>
  <c r="AK6963" i="8"/>
  <c r="AJ6963" i="8"/>
  <c r="AK6962" i="8"/>
  <c r="AJ6962" i="8"/>
  <c r="AK6961" i="8"/>
  <c r="AJ6961" i="8"/>
  <c r="AK6960" i="8"/>
  <c r="AJ6960" i="8"/>
  <c r="AK6959" i="8"/>
  <c r="AJ6959" i="8"/>
  <c r="AK6958" i="8"/>
  <c r="AJ6958" i="8"/>
  <c r="AK6957" i="8"/>
  <c r="AJ6957" i="8"/>
  <c r="AK6956" i="8"/>
  <c r="AJ6956" i="8"/>
  <c r="AK6955" i="8"/>
  <c r="AJ6955" i="8"/>
  <c r="AK6954" i="8"/>
  <c r="AJ6954" i="8"/>
  <c r="AK6953" i="8"/>
  <c r="AJ6953" i="8"/>
  <c r="AK6952" i="8"/>
  <c r="AJ6952" i="8"/>
  <c r="AK6951" i="8"/>
  <c r="AJ6951" i="8"/>
  <c r="AK6950" i="8"/>
  <c r="AJ6950" i="8"/>
  <c r="AK6949" i="8"/>
  <c r="AJ6949" i="8"/>
  <c r="AK6948" i="8"/>
  <c r="AJ6948" i="8"/>
  <c r="AK6947" i="8"/>
  <c r="AJ6947" i="8"/>
  <c r="AK6946" i="8"/>
  <c r="AJ6946" i="8"/>
  <c r="AK6945" i="8"/>
  <c r="AJ6945" i="8"/>
  <c r="AK6944" i="8"/>
  <c r="AJ6944" i="8"/>
  <c r="AK6943" i="8"/>
  <c r="AJ6943" i="8"/>
  <c r="AK6942" i="8"/>
  <c r="AJ6942" i="8"/>
  <c r="AK6941" i="8"/>
  <c r="AJ6941" i="8"/>
  <c r="AK6940" i="8"/>
  <c r="AJ6940" i="8"/>
  <c r="AK6939" i="8"/>
  <c r="AJ6939" i="8"/>
  <c r="AK6938" i="8"/>
  <c r="AJ6938" i="8"/>
  <c r="AK6937" i="8"/>
  <c r="AJ6937" i="8"/>
  <c r="AK6936" i="8"/>
  <c r="AJ6936" i="8"/>
  <c r="AK6935" i="8"/>
  <c r="AJ6935" i="8"/>
  <c r="AK6934" i="8"/>
  <c r="AJ6934" i="8"/>
  <c r="AK6933" i="8"/>
  <c r="AJ6933" i="8"/>
  <c r="AK6932" i="8"/>
  <c r="AJ6932" i="8"/>
  <c r="AK6931" i="8"/>
  <c r="AJ6931" i="8"/>
  <c r="AK6930" i="8"/>
  <c r="AJ6930" i="8"/>
  <c r="AK6929" i="8"/>
  <c r="AJ6929" i="8"/>
  <c r="AK6928" i="8"/>
  <c r="AJ6928" i="8"/>
  <c r="AK6927" i="8"/>
  <c r="AJ6927" i="8"/>
  <c r="AK6926" i="8"/>
  <c r="AJ6926" i="8"/>
  <c r="AK6925" i="8"/>
  <c r="AJ6925" i="8"/>
  <c r="AK6924" i="8"/>
  <c r="AJ6924" i="8"/>
  <c r="AK6923" i="8"/>
  <c r="AJ6923" i="8"/>
  <c r="AK6922" i="8"/>
  <c r="AJ6922" i="8"/>
  <c r="AK6921" i="8"/>
  <c r="AJ6921" i="8"/>
  <c r="AK6920" i="8"/>
  <c r="AJ6920" i="8"/>
  <c r="AK6919" i="8"/>
  <c r="AJ6919" i="8"/>
  <c r="AK6918" i="8"/>
  <c r="AJ6918" i="8"/>
  <c r="AK6917" i="8"/>
  <c r="AJ6917" i="8"/>
  <c r="AK6916" i="8"/>
  <c r="AJ6916" i="8"/>
  <c r="AK6915" i="8"/>
  <c r="AJ6915" i="8"/>
  <c r="AK6914" i="8"/>
  <c r="AJ6914" i="8"/>
  <c r="AK6913" i="8"/>
  <c r="AJ6913" i="8"/>
  <c r="AK6912" i="8"/>
  <c r="AJ6912" i="8"/>
  <c r="AK6911" i="8"/>
  <c r="AJ6911" i="8"/>
  <c r="AK6910" i="8"/>
  <c r="AJ6910" i="8"/>
  <c r="AK6909" i="8"/>
  <c r="AJ6909" i="8"/>
  <c r="AK6908" i="8"/>
  <c r="AJ6908" i="8"/>
  <c r="AK6907" i="8"/>
  <c r="AJ6907" i="8"/>
  <c r="AK6906" i="8"/>
  <c r="AJ6906" i="8"/>
  <c r="AK6905" i="8"/>
  <c r="AJ6905" i="8"/>
  <c r="AK6904" i="8"/>
  <c r="AJ6904" i="8"/>
  <c r="AK6903" i="8"/>
  <c r="AJ6903" i="8"/>
  <c r="AK6902" i="8"/>
  <c r="AJ6902" i="8"/>
  <c r="AK6901" i="8"/>
  <c r="AJ6901" i="8"/>
  <c r="AK6900" i="8"/>
  <c r="AJ6900" i="8"/>
  <c r="AK6899" i="8"/>
  <c r="AJ6899" i="8"/>
  <c r="AK6898" i="8"/>
  <c r="AJ6898" i="8"/>
  <c r="AK6897" i="8"/>
  <c r="AJ6897" i="8"/>
  <c r="AK6896" i="8"/>
  <c r="AJ6896" i="8"/>
  <c r="AK6895" i="8"/>
  <c r="AJ6895" i="8"/>
  <c r="AK6894" i="8"/>
  <c r="AJ6894" i="8"/>
  <c r="AK6893" i="8"/>
  <c r="AJ6893" i="8"/>
  <c r="AK6892" i="8"/>
  <c r="AJ6892" i="8"/>
  <c r="AK6891" i="8"/>
  <c r="AJ6891" i="8"/>
  <c r="AK6890" i="8"/>
  <c r="AJ6890" i="8"/>
  <c r="AK6889" i="8"/>
  <c r="AJ6889" i="8"/>
  <c r="AK6888" i="8"/>
  <c r="AJ6888" i="8"/>
  <c r="AK6887" i="8"/>
  <c r="AJ6887" i="8"/>
  <c r="AK6886" i="8"/>
  <c r="AJ6886" i="8"/>
  <c r="AK6885" i="8"/>
  <c r="AJ6885" i="8"/>
  <c r="AK6884" i="8"/>
  <c r="AJ6884" i="8"/>
  <c r="AK6883" i="8"/>
  <c r="AJ6883" i="8"/>
  <c r="AK6882" i="8"/>
  <c r="AJ6882" i="8"/>
  <c r="AK6881" i="8"/>
  <c r="AJ6881" i="8"/>
  <c r="AK6880" i="8"/>
  <c r="AJ6880" i="8"/>
  <c r="AK6879" i="8"/>
  <c r="AJ6879" i="8"/>
  <c r="AK6878" i="8"/>
  <c r="AJ6878" i="8"/>
  <c r="AK6877" i="8"/>
  <c r="AJ6877" i="8"/>
  <c r="AK6876" i="8"/>
  <c r="AJ6876" i="8"/>
  <c r="AK6875" i="8"/>
  <c r="AJ6875" i="8"/>
  <c r="AK6874" i="8"/>
  <c r="AJ6874" i="8"/>
  <c r="AK6873" i="8"/>
  <c r="AJ6873" i="8"/>
  <c r="AK6872" i="8"/>
  <c r="AJ6872" i="8"/>
  <c r="AK6871" i="8"/>
  <c r="AJ6871" i="8"/>
  <c r="AK6870" i="8"/>
  <c r="AJ6870" i="8"/>
  <c r="AK6869" i="8"/>
  <c r="AJ6869" i="8"/>
  <c r="AK6868" i="8"/>
  <c r="AJ6868" i="8"/>
  <c r="AK6867" i="8"/>
  <c r="AJ6867" i="8"/>
  <c r="AK6866" i="8"/>
  <c r="AJ6866" i="8"/>
  <c r="AK6865" i="8"/>
  <c r="AJ6865" i="8"/>
  <c r="AK6864" i="8"/>
  <c r="AJ6864" i="8"/>
  <c r="AK6863" i="8"/>
  <c r="AJ6863" i="8"/>
  <c r="AK6862" i="8"/>
  <c r="AJ6862" i="8"/>
  <c r="AK6861" i="8"/>
  <c r="AJ6861" i="8"/>
  <c r="AK6860" i="8"/>
  <c r="AJ6860" i="8"/>
  <c r="AK6859" i="8"/>
  <c r="AJ6859" i="8"/>
  <c r="AK6858" i="8"/>
  <c r="AJ6858" i="8"/>
  <c r="AK6857" i="8"/>
  <c r="AJ6857" i="8"/>
  <c r="AK6856" i="8"/>
  <c r="AJ6856" i="8"/>
  <c r="AK6855" i="8"/>
  <c r="AJ6855" i="8"/>
  <c r="AK6854" i="8"/>
  <c r="AJ6854" i="8"/>
  <c r="AK6853" i="8"/>
  <c r="AJ6853" i="8"/>
  <c r="AK6852" i="8"/>
  <c r="AJ6852" i="8"/>
  <c r="AK6851" i="8"/>
  <c r="AJ6851" i="8"/>
  <c r="AK6850" i="8"/>
  <c r="AJ6850" i="8"/>
  <c r="AK6849" i="8"/>
  <c r="AJ6849" i="8"/>
  <c r="AK6848" i="8"/>
  <c r="AJ6848" i="8"/>
  <c r="AK6847" i="8"/>
  <c r="AJ6847" i="8"/>
  <c r="AK6846" i="8"/>
  <c r="AJ6846" i="8"/>
  <c r="AK6845" i="8"/>
  <c r="AJ6845" i="8"/>
  <c r="AK6844" i="8"/>
  <c r="AJ6844" i="8"/>
  <c r="AK6843" i="8"/>
  <c r="AJ6843" i="8"/>
  <c r="AK6842" i="8"/>
  <c r="AJ6842" i="8"/>
  <c r="AK6841" i="8"/>
  <c r="AJ6841" i="8"/>
  <c r="AK6840" i="8"/>
  <c r="AJ6840" i="8"/>
  <c r="AK6839" i="8"/>
  <c r="AJ6839" i="8"/>
  <c r="AK6838" i="8"/>
  <c r="AJ6838" i="8"/>
  <c r="AK6837" i="8"/>
  <c r="AJ6837" i="8"/>
  <c r="AK6836" i="8"/>
  <c r="AJ6836" i="8"/>
  <c r="AK6835" i="8"/>
  <c r="AJ6835" i="8"/>
  <c r="AK6834" i="8"/>
  <c r="AJ6834" i="8"/>
  <c r="AK6833" i="8"/>
  <c r="AJ6833" i="8"/>
  <c r="AK6832" i="8"/>
  <c r="AJ6832" i="8"/>
  <c r="AK6831" i="8"/>
  <c r="AJ6831" i="8"/>
  <c r="AK6830" i="8"/>
  <c r="AJ6830" i="8"/>
  <c r="AK6829" i="8"/>
  <c r="AJ6829" i="8"/>
  <c r="AK6828" i="8"/>
  <c r="AJ6828" i="8"/>
  <c r="AK6827" i="8"/>
  <c r="AJ6827" i="8"/>
  <c r="AK6826" i="8"/>
  <c r="AJ6826" i="8"/>
  <c r="AK6825" i="8"/>
  <c r="AJ6825" i="8"/>
  <c r="AK6824" i="8"/>
  <c r="AJ6824" i="8"/>
  <c r="AK6823" i="8"/>
  <c r="AJ6823" i="8"/>
  <c r="AK6822" i="8"/>
  <c r="AJ6822" i="8"/>
  <c r="AK6821" i="8"/>
  <c r="AJ6821" i="8"/>
  <c r="AK6820" i="8"/>
  <c r="AJ6820" i="8"/>
  <c r="AK6819" i="8"/>
  <c r="AJ6819" i="8"/>
  <c r="AK6818" i="8"/>
  <c r="AJ6818" i="8"/>
  <c r="AK6817" i="8"/>
  <c r="AJ6817" i="8"/>
  <c r="AK6816" i="8"/>
  <c r="AJ6816" i="8"/>
  <c r="AK6815" i="8"/>
  <c r="AJ6815" i="8"/>
  <c r="AK6814" i="8"/>
  <c r="AJ6814" i="8"/>
  <c r="AK6813" i="8"/>
  <c r="AJ6813" i="8"/>
  <c r="AK6812" i="8"/>
  <c r="AJ6812" i="8"/>
  <c r="AK6811" i="8"/>
  <c r="AJ6811" i="8"/>
  <c r="AK6810" i="8"/>
  <c r="AJ6810" i="8"/>
  <c r="AK6809" i="8"/>
  <c r="AJ6809" i="8"/>
  <c r="AK6808" i="8"/>
  <c r="AJ6808" i="8"/>
  <c r="AK6807" i="8"/>
  <c r="AJ6807" i="8"/>
  <c r="AK6806" i="8"/>
  <c r="AJ6806" i="8"/>
  <c r="AK6805" i="8"/>
  <c r="AJ6805" i="8"/>
  <c r="AK6804" i="8"/>
  <c r="AJ6804" i="8"/>
  <c r="AK6803" i="8"/>
  <c r="AJ6803" i="8"/>
  <c r="AK6802" i="8"/>
  <c r="AJ6802" i="8"/>
  <c r="AK6801" i="8"/>
  <c r="AJ6801" i="8"/>
  <c r="AK6800" i="8"/>
  <c r="AJ6800" i="8"/>
  <c r="AK6799" i="8"/>
  <c r="AJ6799" i="8"/>
  <c r="AK6798" i="8"/>
  <c r="AJ6798" i="8"/>
  <c r="AK6797" i="8"/>
  <c r="AJ6797" i="8"/>
  <c r="AK6796" i="8"/>
  <c r="AJ6796" i="8"/>
  <c r="AK6795" i="8"/>
  <c r="AJ6795" i="8"/>
  <c r="AK6794" i="8"/>
  <c r="AJ6794" i="8"/>
  <c r="AK6793" i="8"/>
  <c r="AJ6793" i="8"/>
  <c r="AK6792" i="8"/>
  <c r="AJ6792" i="8"/>
  <c r="AK6791" i="8"/>
  <c r="AJ6791" i="8"/>
  <c r="AK6790" i="8"/>
  <c r="AJ6790" i="8"/>
  <c r="AK6789" i="8"/>
  <c r="AJ6789" i="8"/>
  <c r="AK6788" i="8"/>
  <c r="AJ6788" i="8"/>
  <c r="AK6787" i="8"/>
  <c r="AJ6787" i="8"/>
  <c r="AK6786" i="8"/>
  <c r="AJ6786" i="8"/>
  <c r="AK6785" i="8"/>
  <c r="AJ6785" i="8"/>
  <c r="AK6784" i="8"/>
  <c r="AJ6784" i="8"/>
  <c r="AK6783" i="8"/>
  <c r="AJ6783" i="8"/>
  <c r="AK6782" i="8"/>
  <c r="AJ6782" i="8"/>
  <c r="AK6781" i="8"/>
  <c r="AJ6781" i="8"/>
  <c r="AK6780" i="8"/>
  <c r="AJ6780" i="8"/>
  <c r="AK6779" i="8"/>
  <c r="AJ6779" i="8"/>
  <c r="AK6778" i="8"/>
  <c r="AJ6778" i="8"/>
  <c r="AK6777" i="8"/>
  <c r="AJ6777" i="8"/>
  <c r="AK6776" i="8"/>
  <c r="AJ6776" i="8"/>
  <c r="AK6775" i="8"/>
  <c r="AJ6775" i="8"/>
  <c r="AK6774" i="8"/>
  <c r="AJ6774" i="8"/>
  <c r="AK6773" i="8"/>
  <c r="AJ6773" i="8"/>
  <c r="AK6772" i="8"/>
  <c r="AJ6772" i="8"/>
  <c r="AK6771" i="8"/>
  <c r="AJ6771" i="8"/>
  <c r="AK6770" i="8"/>
  <c r="AJ6770" i="8"/>
  <c r="AK6769" i="8"/>
  <c r="AJ6769" i="8"/>
  <c r="AK6768" i="8"/>
  <c r="AJ6768" i="8"/>
  <c r="AK6767" i="8"/>
  <c r="AJ6767" i="8"/>
  <c r="AK6766" i="8"/>
  <c r="AJ6766" i="8"/>
  <c r="AK6765" i="8"/>
  <c r="AJ6765" i="8"/>
  <c r="AK6764" i="8"/>
  <c r="AJ6764" i="8"/>
  <c r="AK6763" i="8"/>
  <c r="AJ6763" i="8"/>
  <c r="AK6762" i="8"/>
  <c r="AJ6762" i="8"/>
  <c r="AK6761" i="8"/>
  <c r="AJ6761" i="8"/>
  <c r="AK6760" i="8"/>
  <c r="AJ6760" i="8"/>
  <c r="AK6759" i="8"/>
  <c r="AJ6759" i="8"/>
  <c r="AK6758" i="8"/>
  <c r="AJ6758" i="8"/>
  <c r="AK6757" i="8"/>
  <c r="AJ6757" i="8"/>
  <c r="AK6756" i="8"/>
  <c r="AJ6756" i="8"/>
  <c r="AK6755" i="8"/>
  <c r="AJ6755" i="8"/>
  <c r="AK6754" i="8"/>
  <c r="AJ6754" i="8"/>
  <c r="AK6753" i="8"/>
  <c r="AJ6753" i="8"/>
  <c r="AK6752" i="8"/>
  <c r="AJ6752" i="8"/>
  <c r="AK6751" i="8"/>
  <c r="AJ6751" i="8"/>
  <c r="AK6750" i="8"/>
  <c r="AJ6750" i="8"/>
  <c r="AK6749" i="8"/>
  <c r="AJ6749" i="8"/>
  <c r="AK6748" i="8"/>
  <c r="AJ6748" i="8"/>
  <c r="AK6747" i="8"/>
  <c r="AJ6747" i="8"/>
  <c r="AK6746" i="8"/>
  <c r="AJ6746" i="8"/>
  <c r="AK6745" i="8"/>
  <c r="AJ6745" i="8"/>
  <c r="AK6744" i="8"/>
  <c r="AJ6744" i="8"/>
  <c r="AK6743" i="8"/>
  <c r="AJ6743" i="8"/>
  <c r="AK6742" i="8"/>
  <c r="AJ6742" i="8"/>
  <c r="AK6741" i="8"/>
  <c r="AJ6741" i="8"/>
  <c r="AK6740" i="8"/>
  <c r="AJ6740" i="8"/>
  <c r="AK6739" i="8"/>
  <c r="AJ6739" i="8"/>
  <c r="AK6738" i="8"/>
  <c r="AJ6738" i="8"/>
  <c r="AK6737" i="8"/>
  <c r="AJ6737" i="8"/>
  <c r="AK6736" i="8"/>
  <c r="AJ6736" i="8"/>
  <c r="AK6735" i="8"/>
  <c r="AJ6735" i="8"/>
  <c r="AK6734" i="8"/>
  <c r="AJ6734" i="8"/>
  <c r="AK6733" i="8"/>
  <c r="AJ6733" i="8"/>
  <c r="AK6732" i="8"/>
  <c r="AJ6732" i="8"/>
  <c r="AK6731" i="8"/>
  <c r="AJ6731" i="8"/>
  <c r="AK6730" i="8"/>
  <c r="AJ6730" i="8"/>
  <c r="AK6729" i="8"/>
  <c r="AJ6729" i="8"/>
  <c r="AK6728" i="8"/>
  <c r="AJ6728" i="8"/>
  <c r="AK6727" i="8"/>
  <c r="AJ6727" i="8"/>
  <c r="AK6726" i="8"/>
  <c r="AJ6726" i="8"/>
  <c r="AK6725" i="8"/>
  <c r="AJ6725" i="8"/>
  <c r="AK6724" i="8"/>
  <c r="AJ6724" i="8"/>
  <c r="AK6723" i="8"/>
  <c r="AJ6723" i="8"/>
  <c r="AK6722" i="8"/>
  <c r="AJ6722" i="8"/>
  <c r="AK6721" i="8"/>
  <c r="AJ6721" i="8"/>
  <c r="AK6720" i="8"/>
  <c r="AJ6720" i="8"/>
  <c r="AK6719" i="8"/>
  <c r="AJ6719" i="8"/>
  <c r="AK6718" i="8"/>
  <c r="AJ6718" i="8"/>
  <c r="AK6717" i="8"/>
  <c r="AJ6717" i="8"/>
  <c r="AK6716" i="8"/>
  <c r="AJ6716" i="8"/>
  <c r="AK6715" i="8"/>
  <c r="AJ6715" i="8"/>
  <c r="AK6714" i="8"/>
  <c r="AJ6714" i="8"/>
  <c r="AK6713" i="8"/>
  <c r="AJ6713" i="8"/>
  <c r="AK6712" i="8"/>
  <c r="AJ6712" i="8"/>
  <c r="AK6711" i="8"/>
  <c r="AJ6711" i="8"/>
  <c r="AK6710" i="8"/>
  <c r="AJ6710" i="8"/>
  <c r="AK6709" i="8"/>
  <c r="AJ6709" i="8"/>
  <c r="AK6708" i="8"/>
  <c r="AJ6708" i="8"/>
  <c r="AK6707" i="8"/>
  <c r="AJ6707" i="8"/>
  <c r="AK6706" i="8"/>
  <c r="AJ6706" i="8"/>
  <c r="AK6705" i="8"/>
  <c r="AJ6705" i="8"/>
  <c r="AK6704" i="8"/>
  <c r="AJ6704" i="8"/>
  <c r="AK6703" i="8"/>
  <c r="AJ6703" i="8"/>
  <c r="AK6702" i="8"/>
  <c r="AJ6702" i="8"/>
  <c r="AK6701" i="8"/>
  <c r="AJ6701" i="8"/>
  <c r="AK6700" i="8"/>
  <c r="AJ6700" i="8"/>
  <c r="AK6699" i="8"/>
  <c r="AJ6699" i="8"/>
  <c r="AK6698" i="8"/>
  <c r="AJ6698" i="8"/>
  <c r="AK6697" i="8"/>
  <c r="AJ6697" i="8"/>
  <c r="AK6696" i="8"/>
  <c r="AJ6696" i="8"/>
  <c r="AK6695" i="8"/>
  <c r="AJ6695" i="8"/>
  <c r="AK6694" i="8"/>
  <c r="AJ6694" i="8"/>
  <c r="AK6693" i="8"/>
  <c r="AJ6693" i="8"/>
  <c r="AK6692" i="8"/>
  <c r="AJ6692" i="8"/>
  <c r="AK6691" i="8"/>
  <c r="AJ6691" i="8"/>
  <c r="AK6690" i="8"/>
  <c r="AJ6690" i="8"/>
  <c r="AK6689" i="8"/>
  <c r="AJ6689" i="8"/>
  <c r="AK6688" i="8"/>
  <c r="AJ6688" i="8"/>
  <c r="AK6687" i="8"/>
  <c r="AJ6687" i="8"/>
  <c r="AK6686" i="8"/>
  <c r="AJ6686" i="8"/>
  <c r="AK6685" i="8"/>
  <c r="AJ6685" i="8"/>
  <c r="AK6684" i="8"/>
  <c r="AJ6684" i="8"/>
  <c r="AK6683" i="8"/>
  <c r="AJ6683" i="8"/>
  <c r="AK6682" i="8"/>
  <c r="AJ6682" i="8"/>
  <c r="AK6681" i="8"/>
  <c r="AJ6681" i="8"/>
  <c r="AK6680" i="8"/>
  <c r="AJ6680" i="8"/>
  <c r="AK6679" i="8"/>
  <c r="AJ6679" i="8"/>
  <c r="AK6678" i="8"/>
  <c r="AJ6678" i="8"/>
  <c r="AK6677" i="8"/>
  <c r="AJ6677" i="8"/>
  <c r="AK6676" i="8"/>
  <c r="AJ6676" i="8"/>
  <c r="AK6675" i="8"/>
  <c r="AJ6675" i="8"/>
  <c r="AK6674" i="8"/>
  <c r="AJ6674" i="8"/>
  <c r="AK6673" i="8"/>
  <c r="AJ6673" i="8"/>
  <c r="AK6672" i="8"/>
  <c r="AJ6672" i="8"/>
  <c r="AK6671" i="8"/>
  <c r="AJ6671" i="8"/>
  <c r="AK6670" i="8"/>
  <c r="AJ6670" i="8"/>
  <c r="AK6669" i="8"/>
  <c r="AJ6669" i="8"/>
  <c r="AK6668" i="8"/>
  <c r="AJ6668" i="8"/>
  <c r="AK6667" i="8"/>
  <c r="AJ6667" i="8"/>
  <c r="AK6666" i="8"/>
  <c r="AJ6666" i="8"/>
  <c r="AK6665" i="8"/>
  <c r="AJ6665" i="8"/>
  <c r="AK6664" i="8"/>
  <c r="AJ6664" i="8"/>
  <c r="AK6663" i="8"/>
  <c r="AJ6663" i="8"/>
  <c r="AK6662" i="8"/>
  <c r="AJ6662" i="8"/>
  <c r="AK6661" i="8"/>
  <c r="AJ6661" i="8"/>
  <c r="AK6660" i="8"/>
  <c r="AJ6660" i="8"/>
  <c r="AK6659" i="8"/>
  <c r="AJ6659" i="8"/>
  <c r="AK6658" i="8"/>
  <c r="AJ6658" i="8"/>
  <c r="AK6657" i="8"/>
  <c r="AJ6657" i="8"/>
  <c r="AK6656" i="8"/>
  <c r="AJ6656" i="8"/>
  <c r="AK6655" i="8"/>
  <c r="AJ6655" i="8"/>
  <c r="AK6654" i="8"/>
  <c r="AJ6654" i="8"/>
  <c r="AK6653" i="8"/>
  <c r="AJ6653" i="8"/>
  <c r="AK6652" i="8"/>
  <c r="AJ6652" i="8"/>
  <c r="AK6651" i="8"/>
  <c r="AJ6651" i="8"/>
  <c r="AK6650" i="8"/>
  <c r="AJ6650" i="8"/>
  <c r="AK6649" i="8"/>
  <c r="AJ6649" i="8"/>
  <c r="AK6648" i="8"/>
  <c r="AJ6648" i="8"/>
  <c r="AK6647" i="8"/>
  <c r="AJ6647" i="8"/>
  <c r="AK6646" i="8"/>
  <c r="AJ6646" i="8"/>
  <c r="AK6645" i="8"/>
  <c r="AJ6645" i="8"/>
  <c r="AK6644" i="8"/>
  <c r="AJ6644" i="8"/>
  <c r="AK6643" i="8"/>
  <c r="AJ6643" i="8"/>
  <c r="AK6642" i="8"/>
  <c r="AJ6642" i="8"/>
  <c r="AK6641" i="8"/>
  <c r="AJ6641" i="8"/>
  <c r="AK6640" i="8"/>
  <c r="AJ6640" i="8"/>
  <c r="AK6639" i="8"/>
  <c r="AJ6639" i="8"/>
  <c r="AK6638" i="8"/>
  <c r="AJ6638" i="8"/>
  <c r="AK6637" i="8"/>
  <c r="AJ6637" i="8"/>
  <c r="AK6636" i="8"/>
  <c r="AJ6636" i="8"/>
  <c r="AK6635" i="8"/>
  <c r="AJ6635" i="8"/>
  <c r="AK6634" i="8"/>
  <c r="AJ6634" i="8"/>
  <c r="AK6633" i="8"/>
  <c r="AJ6633" i="8"/>
  <c r="AK6632" i="8"/>
  <c r="AJ6632" i="8"/>
  <c r="AK6631" i="8"/>
  <c r="AJ6631" i="8"/>
  <c r="AK6630" i="8"/>
  <c r="AJ6630" i="8"/>
  <c r="AK6629" i="8"/>
  <c r="AJ6629" i="8"/>
  <c r="AK6628" i="8"/>
  <c r="AJ6628" i="8"/>
  <c r="AK6627" i="8"/>
  <c r="AJ6627" i="8"/>
  <c r="AK6626" i="8"/>
  <c r="AJ6626" i="8"/>
  <c r="AK6625" i="8"/>
  <c r="AJ6625" i="8"/>
  <c r="AK6624" i="8"/>
  <c r="AJ6624" i="8"/>
  <c r="AK6623" i="8"/>
  <c r="AJ6623" i="8"/>
  <c r="AK6622" i="8"/>
  <c r="AJ6622" i="8"/>
  <c r="AK6621" i="8"/>
  <c r="AJ6621" i="8"/>
  <c r="AK6620" i="8"/>
  <c r="AJ6620" i="8"/>
  <c r="AK6619" i="8"/>
  <c r="AJ6619" i="8"/>
  <c r="AK6618" i="8"/>
  <c r="AJ6618" i="8"/>
  <c r="AK6617" i="8"/>
  <c r="AJ6617" i="8"/>
  <c r="AK6616" i="8"/>
  <c r="AJ6616" i="8"/>
  <c r="AK6615" i="8"/>
  <c r="AJ6615" i="8"/>
  <c r="AK6614" i="8"/>
  <c r="AJ6614" i="8"/>
  <c r="AK6613" i="8"/>
  <c r="AJ6613" i="8"/>
  <c r="AK6612" i="8"/>
  <c r="AJ6612" i="8"/>
  <c r="AK6611" i="8"/>
  <c r="AJ6611" i="8"/>
  <c r="AK6610" i="8"/>
  <c r="AJ6610" i="8"/>
  <c r="AK6609" i="8"/>
  <c r="AJ6609" i="8"/>
  <c r="AK6608" i="8"/>
  <c r="AJ6608" i="8"/>
  <c r="AK6607" i="8"/>
  <c r="AJ6607" i="8"/>
  <c r="AK6606" i="8"/>
  <c r="AJ6606" i="8"/>
  <c r="AK6605" i="8"/>
  <c r="AJ6605" i="8"/>
  <c r="AK6604" i="8"/>
  <c r="AJ6604" i="8"/>
  <c r="AK6603" i="8"/>
  <c r="AJ6603" i="8"/>
  <c r="AK6602" i="8"/>
  <c r="AJ6602" i="8"/>
  <c r="AK6601" i="8"/>
  <c r="AJ6601" i="8"/>
  <c r="AK6600" i="8"/>
  <c r="AJ6600" i="8"/>
  <c r="AK6599" i="8"/>
  <c r="AJ6599" i="8"/>
  <c r="AK6598" i="8"/>
  <c r="AJ6598" i="8"/>
  <c r="AK6597" i="8"/>
  <c r="AJ6597" i="8"/>
  <c r="AK6596" i="8"/>
  <c r="AJ6596" i="8"/>
  <c r="AK6595" i="8"/>
  <c r="AJ6595" i="8"/>
  <c r="AK6594" i="8"/>
  <c r="AJ6594" i="8"/>
  <c r="AK6593" i="8"/>
  <c r="AJ6593" i="8"/>
  <c r="AK6592" i="8"/>
  <c r="AJ6592" i="8"/>
  <c r="AK6591" i="8"/>
  <c r="AJ6591" i="8"/>
  <c r="AK6590" i="8"/>
  <c r="AJ6590" i="8"/>
  <c r="AK6589" i="8"/>
  <c r="AJ6589" i="8"/>
  <c r="AK6588" i="8"/>
  <c r="AJ6588" i="8"/>
  <c r="AK6587" i="8"/>
  <c r="AJ6587" i="8"/>
  <c r="AK6586" i="8"/>
  <c r="AJ6586" i="8"/>
  <c r="AK6585" i="8"/>
  <c r="AJ6585" i="8"/>
  <c r="AK6584" i="8"/>
  <c r="AJ6584" i="8"/>
  <c r="AK6583" i="8"/>
  <c r="AJ6583" i="8"/>
  <c r="AK6582" i="8"/>
  <c r="AJ6582" i="8"/>
  <c r="AK6581" i="8"/>
  <c r="AJ6581" i="8"/>
  <c r="AK6580" i="8"/>
  <c r="AJ6580" i="8"/>
  <c r="AK6579" i="8"/>
  <c r="AJ6579" i="8"/>
  <c r="AK6578" i="8"/>
  <c r="AJ6578" i="8"/>
  <c r="AK6577" i="8"/>
  <c r="AJ6577" i="8"/>
  <c r="AK6576" i="8"/>
  <c r="AJ6576" i="8"/>
  <c r="AK6575" i="8"/>
  <c r="AJ6575" i="8"/>
  <c r="AK6574" i="8"/>
  <c r="AJ6574" i="8"/>
  <c r="AK6573" i="8"/>
  <c r="AJ6573" i="8"/>
  <c r="AK6572" i="8"/>
  <c r="AJ6572" i="8"/>
  <c r="AK6571" i="8"/>
  <c r="AJ6571" i="8"/>
  <c r="AK6570" i="8"/>
  <c r="AJ6570" i="8"/>
  <c r="AK6569" i="8"/>
  <c r="AJ6569" i="8"/>
  <c r="AK6568" i="8"/>
  <c r="AJ6568" i="8"/>
  <c r="AK6567" i="8"/>
  <c r="AJ6567" i="8"/>
  <c r="AK6566" i="8"/>
  <c r="AJ6566" i="8"/>
  <c r="AK6565" i="8"/>
  <c r="AJ6565" i="8"/>
  <c r="AK6564" i="8"/>
  <c r="AJ6564" i="8"/>
  <c r="AK6563" i="8"/>
  <c r="AJ6563" i="8"/>
  <c r="AK6562" i="8"/>
  <c r="AJ6562" i="8"/>
  <c r="AK6561" i="8"/>
  <c r="AJ6561" i="8"/>
  <c r="AK6560" i="8"/>
  <c r="AJ6560" i="8"/>
  <c r="AK6559" i="8"/>
  <c r="AJ6559" i="8"/>
  <c r="AK6558" i="8"/>
  <c r="AJ6558" i="8"/>
  <c r="AK6557" i="8"/>
  <c r="AJ6557" i="8"/>
  <c r="AK6556" i="8"/>
  <c r="AJ6556" i="8"/>
  <c r="AK6555" i="8"/>
  <c r="AJ6555" i="8"/>
  <c r="AK6554" i="8"/>
  <c r="AJ6554" i="8"/>
  <c r="AK6553" i="8"/>
  <c r="AJ6553" i="8"/>
  <c r="AK6552" i="8"/>
  <c r="AJ6552" i="8"/>
  <c r="AK6551" i="8"/>
  <c r="AJ6551" i="8"/>
  <c r="AK6550" i="8"/>
  <c r="AJ6550" i="8"/>
  <c r="AK6549" i="8"/>
  <c r="AJ6549" i="8"/>
  <c r="AK6548" i="8"/>
  <c r="AJ6548" i="8"/>
  <c r="AK6547" i="8"/>
  <c r="AJ6547" i="8"/>
  <c r="AK6546" i="8"/>
  <c r="AJ6546" i="8"/>
  <c r="AK6545" i="8"/>
  <c r="AJ6545" i="8"/>
  <c r="AK6544" i="8"/>
  <c r="AJ6544" i="8"/>
  <c r="AK6543" i="8"/>
  <c r="AJ6543" i="8"/>
  <c r="AK6542" i="8"/>
  <c r="AJ6542" i="8"/>
  <c r="AK6541" i="8"/>
  <c r="AJ6541" i="8"/>
  <c r="AK6540" i="8"/>
  <c r="AJ6540" i="8"/>
  <c r="AK6539" i="8"/>
  <c r="AJ6539" i="8"/>
  <c r="AK6538" i="8"/>
  <c r="AJ6538" i="8"/>
  <c r="AK6537" i="8"/>
  <c r="AJ6537" i="8"/>
  <c r="AK6536" i="8"/>
  <c r="AJ6536" i="8"/>
  <c r="AK6535" i="8"/>
  <c r="AJ6535" i="8"/>
  <c r="AK6534" i="8"/>
  <c r="AJ6534" i="8"/>
  <c r="AK6533" i="8"/>
  <c r="AJ6533" i="8"/>
  <c r="AK6532" i="8"/>
  <c r="AJ6532" i="8"/>
  <c r="AK6531" i="8"/>
  <c r="AJ6531" i="8"/>
  <c r="AK6530" i="8"/>
  <c r="AJ6530" i="8"/>
  <c r="AK6529" i="8"/>
  <c r="AJ6529" i="8"/>
  <c r="AK6528" i="8"/>
  <c r="AJ6528" i="8"/>
  <c r="AK6527" i="8"/>
  <c r="AJ6527" i="8"/>
  <c r="AK6526" i="8"/>
  <c r="AJ6526" i="8"/>
  <c r="AK6525" i="8"/>
  <c r="AJ6525" i="8"/>
  <c r="AK6524" i="8"/>
  <c r="AJ6524" i="8"/>
  <c r="AK6523" i="8"/>
  <c r="AJ6523" i="8"/>
  <c r="AK6522" i="8"/>
  <c r="AJ6522" i="8"/>
  <c r="AK6521" i="8"/>
  <c r="AJ6521" i="8"/>
  <c r="AK6520" i="8"/>
  <c r="AJ6520" i="8"/>
  <c r="AK6519" i="8"/>
  <c r="AJ6519" i="8"/>
  <c r="AK6518" i="8"/>
  <c r="AJ6518" i="8"/>
  <c r="AK6517" i="8"/>
  <c r="AJ6517" i="8"/>
  <c r="AK6516" i="8"/>
  <c r="AJ6516" i="8"/>
  <c r="AK6515" i="8"/>
  <c r="AJ6515" i="8"/>
  <c r="AK6514" i="8"/>
  <c r="AJ6514" i="8"/>
  <c r="AK6513" i="8"/>
  <c r="AJ6513" i="8"/>
  <c r="AK6512" i="8"/>
  <c r="AJ6512" i="8"/>
  <c r="AK6511" i="8"/>
  <c r="AJ6511" i="8"/>
  <c r="AK6510" i="8"/>
  <c r="AJ6510" i="8"/>
  <c r="AK6509" i="8"/>
  <c r="AJ6509" i="8"/>
  <c r="AK6508" i="8"/>
  <c r="AJ6508" i="8"/>
  <c r="AK6507" i="8"/>
  <c r="AJ6507" i="8"/>
  <c r="AK6506" i="8"/>
  <c r="AJ6506" i="8"/>
  <c r="AK6505" i="8"/>
  <c r="AJ6505" i="8"/>
  <c r="AK6504" i="8"/>
  <c r="AJ6504" i="8"/>
  <c r="AK6503" i="8"/>
  <c r="AJ6503" i="8"/>
  <c r="AK6502" i="8"/>
  <c r="AJ6502" i="8"/>
  <c r="AK6501" i="8"/>
  <c r="AJ6501" i="8"/>
  <c r="AK6500" i="8"/>
  <c r="AJ6500" i="8"/>
  <c r="AK6499" i="8"/>
  <c r="AJ6499" i="8"/>
  <c r="AK6498" i="8"/>
  <c r="AJ6498" i="8"/>
  <c r="AK6497" i="8"/>
  <c r="AJ6497" i="8"/>
  <c r="AK6496" i="8"/>
  <c r="AJ6496" i="8"/>
  <c r="AK6495" i="8"/>
  <c r="AJ6495" i="8"/>
  <c r="AK6494" i="8"/>
  <c r="AJ6494" i="8"/>
  <c r="AK6493" i="8"/>
  <c r="AJ6493" i="8"/>
  <c r="AK6492" i="8"/>
  <c r="AJ6492" i="8"/>
  <c r="AK6491" i="8"/>
  <c r="AJ6491" i="8"/>
  <c r="AK6490" i="8"/>
  <c r="AJ6490" i="8"/>
  <c r="AK6489" i="8"/>
  <c r="AJ6489" i="8"/>
  <c r="AK6488" i="8"/>
  <c r="AJ6488" i="8"/>
  <c r="AK6487" i="8"/>
  <c r="AJ6487" i="8"/>
  <c r="AK6486" i="8"/>
  <c r="AJ6486" i="8"/>
  <c r="AK6485" i="8"/>
  <c r="AJ6485" i="8"/>
  <c r="AK6484" i="8"/>
  <c r="AJ6484" i="8"/>
  <c r="AK6483" i="8"/>
  <c r="AJ6483" i="8"/>
  <c r="AK6482" i="8"/>
  <c r="AJ6482" i="8"/>
  <c r="AK6481" i="8"/>
  <c r="AJ6481" i="8"/>
  <c r="AK6480" i="8"/>
  <c r="AJ6480" i="8"/>
  <c r="AK6479" i="8"/>
  <c r="AJ6479" i="8"/>
  <c r="AK6478" i="8"/>
  <c r="AJ6478" i="8"/>
  <c r="AK6477" i="8"/>
  <c r="AJ6477" i="8"/>
  <c r="AK6476" i="8"/>
  <c r="AJ6476" i="8"/>
  <c r="AK6475" i="8"/>
  <c r="AJ6475" i="8"/>
  <c r="AK6474" i="8"/>
  <c r="AJ6474" i="8"/>
  <c r="AK6473" i="8"/>
  <c r="AJ6473" i="8"/>
  <c r="AK6472" i="8"/>
  <c r="AJ6472" i="8"/>
  <c r="AK6471" i="8"/>
  <c r="AJ6471" i="8"/>
  <c r="AK6470" i="8"/>
  <c r="AJ6470" i="8"/>
  <c r="AK6469" i="8"/>
  <c r="AJ6469" i="8"/>
  <c r="AK6468" i="8"/>
  <c r="AJ6468" i="8"/>
  <c r="AK6467" i="8"/>
  <c r="AJ6467" i="8"/>
  <c r="AK6466" i="8"/>
  <c r="AJ6466" i="8"/>
  <c r="AK6465" i="8"/>
  <c r="AJ6465" i="8"/>
  <c r="AK6464" i="8"/>
  <c r="AJ6464" i="8"/>
  <c r="AK6463" i="8"/>
  <c r="AJ6463" i="8"/>
  <c r="AK6462" i="8"/>
  <c r="AJ6462" i="8"/>
  <c r="AK6461" i="8"/>
  <c r="AJ6461" i="8"/>
  <c r="AK6460" i="8"/>
  <c r="AJ6460" i="8"/>
  <c r="AK6459" i="8"/>
  <c r="AJ6459" i="8"/>
  <c r="AK6458" i="8"/>
  <c r="AJ6458" i="8"/>
  <c r="AK6457" i="8"/>
  <c r="AJ6457" i="8"/>
  <c r="AK6456" i="8"/>
  <c r="AJ6456" i="8"/>
  <c r="AK6455" i="8"/>
  <c r="AJ6455" i="8"/>
  <c r="AK6454" i="8"/>
  <c r="AJ6454" i="8"/>
  <c r="AK6453" i="8"/>
  <c r="AJ6453" i="8"/>
  <c r="AK6452" i="8"/>
  <c r="AJ6452" i="8"/>
  <c r="AK6451" i="8"/>
  <c r="AJ6451" i="8"/>
  <c r="AK6450" i="8"/>
  <c r="AJ6450" i="8"/>
  <c r="AK6449" i="8"/>
  <c r="AJ6449" i="8"/>
  <c r="AK6448" i="8"/>
  <c r="AJ6448" i="8"/>
  <c r="AK6447" i="8"/>
  <c r="AJ6447" i="8"/>
  <c r="AK6446" i="8"/>
  <c r="AJ6446" i="8"/>
  <c r="AK6445" i="8"/>
  <c r="AJ6445" i="8"/>
  <c r="AK6444" i="8"/>
  <c r="AJ6444" i="8"/>
  <c r="AK6443" i="8"/>
  <c r="AJ6443" i="8"/>
  <c r="AK6442" i="8"/>
  <c r="AJ6442" i="8"/>
  <c r="AK6441" i="8"/>
  <c r="AJ6441" i="8"/>
  <c r="AK6440" i="8"/>
  <c r="AJ6440" i="8"/>
  <c r="AK6439" i="8"/>
  <c r="AJ6439" i="8"/>
  <c r="AK6438" i="8"/>
  <c r="AJ6438" i="8"/>
  <c r="AK6437" i="8"/>
  <c r="AJ6437" i="8"/>
  <c r="AK6436" i="8"/>
  <c r="AJ6436" i="8"/>
  <c r="AK6435" i="8"/>
  <c r="AJ6435" i="8"/>
  <c r="AK6434" i="8"/>
  <c r="AJ6434" i="8"/>
  <c r="AK6433" i="8"/>
  <c r="AJ6433" i="8"/>
  <c r="AK6432" i="8"/>
  <c r="AJ6432" i="8"/>
  <c r="AK6431" i="8"/>
  <c r="AJ6431" i="8"/>
  <c r="AK6430" i="8"/>
  <c r="AJ6430" i="8"/>
  <c r="AK6429" i="8"/>
  <c r="AJ6429" i="8"/>
  <c r="AK6428" i="8"/>
  <c r="AJ6428" i="8"/>
  <c r="AK6427" i="8"/>
  <c r="AJ6427" i="8"/>
  <c r="AK6426" i="8"/>
  <c r="AJ6426" i="8"/>
  <c r="AK6425" i="8"/>
  <c r="AJ6425" i="8"/>
  <c r="AK6424" i="8"/>
  <c r="AJ6424" i="8"/>
  <c r="AK6423" i="8"/>
  <c r="AJ6423" i="8"/>
  <c r="AK6422" i="8"/>
  <c r="AJ6422" i="8"/>
  <c r="AK6421" i="8"/>
  <c r="AJ6421" i="8"/>
  <c r="AK6420" i="8"/>
  <c r="AJ6420" i="8"/>
  <c r="AK6419" i="8"/>
  <c r="AJ6419" i="8"/>
  <c r="AK6418" i="8"/>
  <c r="AJ6418" i="8"/>
  <c r="AK6417" i="8"/>
  <c r="AJ6417" i="8"/>
  <c r="AK6416" i="8"/>
  <c r="AJ6416" i="8"/>
  <c r="AK6415" i="8"/>
  <c r="AJ6415" i="8"/>
  <c r="AK6414" i="8"/>
  <c r="AJ6414" i="8"/>
  <c r="AK6413" i="8"/>
  <c r="AJ6413" i="8"/>
  <c r="AK6412" i="8"/>
  <c r="AJ6412" i="8"/>
  <c r="AK6411" i="8"/>
  <c r="AJ6411" i="8"/>
  <c r="AK6410" i="8"/>
  <c r="AJ6410" i="8"/>
  <c r="AK6409" i="8"/>
  <c r="AJ6409" i="8"/>
  <c r="AK6408" i="8"/>
  <c r="AJ6408" i="8"/>
  <c r="AK6407" i="8"/>
  <c r="AJ6407" i="8"/>
  <c r="AK6406" i="8"/>
  <c r="AJ6406" i="8"/>
  <c r="AK6405" i="8"/>
  <c r="AJ6405" i="8"/>
  <c r="AK6404" i="8"/>
  <c r="AJ6404" i="8"/>
  <c r="AK6403" i="8"/>
  <c r="AJ6403" i="8"/>
  <c r="AK6402" i="8"/>
  <c r="AJ6402" i="8"/>
  <c r="AK6401" i="8"/>
  <c r="AJ6401" i="8"/>
  <c r="AK6400" i="8"/>
  <c r="AJ6400" i="8"/>
  <c r="AK6399" i="8"/>
  <c r="AJ6399" i="8"/>
  <c r="AK6398" i="8"/>
  <c r="AJ6398" i="8"/>
  <c r="AK6397" i="8"/>
  <c r="AJ6397" i="8"/>
  <c r="AK6396" i="8"/>
  <c r="AJ6396" i="8"/>
  <c r="AK6395" i="8"/>
  <c r="AJ6395" i="8"/>
  <c r="AK6394" i="8"/>
  <c r="AJ6394" i="8"/>
  <c r="AK6393" i="8"/>
  <c r="AJ6393" i="8"/>
  <c r="AK6392" i="8"/>
  <c r="AJ6392" i="8"/>
  <c r="AK6391" i="8"/>
  <c r="AJ6391" i="8"/>
  <c r="AK6390" i="8"/>
  <c r="AJ6390" i="8"/>
  <c r="AK6389" i="8"/>
  <c r="AJ6389" i="8"/>
  <c r="AK6388" i="8"/>
  <c r="AJ6388" i="8"/>
  <c r="AK6387" i="8"/>
  <c r="AJ6387" i="8"/>
  <c r="AK6386" i="8"/>
  <c r="AJ6386" i="8"/>
  <c r="AK6385" i="8"/>
  <c r="AJ6385" i="8"/>
  <c r="AK6384" i="8"/>
  <c r="AJ6384" i="8"/>
  <c r="AK6383" i="8"/>
  <c r="AJ6383" i="8"/>
  <c r="AK6382" i="8"/>
  <c r="AJ6382" i="8"/>
  <c r="AK6381" i="8"/>
  <c r="AJ6381" i="8"/>
  <c r="AK6380" i="8"/>
  <c r="AJ6380" i="8"/>
  <c r="AK6379" i="8"/>
  <c r="AJ6379" i="8"/>
  <c r="AK6378" i="8"/>
  <c r="AJ6378" i="8"/>
  <c r="AK6377" i="8"/>
  <c r="AJ6377" i="8"/>
  <c r="AK6376" i="8"/>
  <c r="AJ6376" i="8"/>
  <c r="AK6375" i="8"/>
  <c r="AJ6375" i="8"/>
  <c r="AK6374" i="8"/>
  <c r="AJ6374" i="8"/>
  <c r="AK6373" i="8"/>
  <c r="AJ6373" i="8"/>
  <c r="AK6372" i="8"/>
  <c r="AJ6372" i="8"/>
  <c r="AK6371" i="8"/>
  <c r="AJ6371" i="8"/>
  <c r="AK6370" i="8"/>
  <c r="AJ6370" i="8"/>
  <c r="AK6369" i="8"/>
  <c r="AJ6369" i="8"/>
  <c r="AK6368" i="8"/>
  <c r="AJ6368" i="8"/>
  <c r="AK6367" i="8"/>
  <c r="AJ6367" i="8"/>
  <c r="AK6366" i="8"/>
  <c r="AJ6366" i="8"/>
  <c r="AK6365" i="8"/>
  <c r="AJ6365" i="8"/>
  <c r="AK6364" i="8"/>
  <c r="AJ6364" i="8"/>
  <c r="AK6363" i="8"/>
  <c r="AJ6363" i="8"/>
  <c r="AK6362" i="8"/>
  <c r="AJ6362" i="8"/>
  <c r="AK6361" i="8"/>
  <c r="AJ6361" i="8"/>
  <c r="AK6360" i="8"/>
  <c r="AJ6360" i="8"/>
  <c r="AK6359" i="8"/>
  <c r="AJ6359" i="8"/>
  <c r="AK6358" i="8"/>
  <c r="AJ6358" i="8"/>
  <c r="AK6357" i="8"/>
  <c r="AJ6357" i="8"/>
  <c r="AK6356" i="8"/>
  <c r="AJ6356" i="8"/>
  <c r="AK6355" i="8"/>
  <c r="AJ6355" i="8"/>
  <c r="AK6354" i="8"/>
  <c r="AJ6354" i="8"/>
  <c r="AK6353" i="8"/>
  <c r="AJ6353" i="8"/>
  <c r="AK6352" i="8"/>
  <c r="AJ6352" i="8"/>
  <c r="AK6351" i="8"/>
  <c r="AJ6351" i="8"/>
  <c r="AK6350" i="8"/>
  <c r="AJ6350" i="8"/>
  <c r="AK6349" i="8"/>
  <c r="AJ6349" i="8"/>
  <c r="AK6348" i="8"/>
  <c r="AJ6348" i="8"/>
  <c r="AK6347" i="8"/>
  <c r="AJ6347" i="8"/>
  <c r="AK6346" i="8"/>
  <c r="AJ6346" i="8"/>
  <c r="AK6345" i="8"/>
  <c r="AJ6345" i="8"/>
  <c r="AK6344" i="8"/>
  <c r="AJ6344" i="8"/>
  <c r="AK6343" i="8"/>
  <c r="AJ6343" i="8"/>
  <c r="AK6342" i="8"/>
  <c r="AJ6342" i="8"/>
  <c r="AK6341" i="8"/>
  <c r="AJ6341" i="8"/>
  <c r="AK6340" i="8"/>
  <c r="AJ6340" i="8"/>
  <c r="AK6339" i="8"/>
  <c r="AJ6339" i="8"/>
  <c r="AK6338" i="8"/>
  <c r="AJ6338" i="8"/>
  <c r="AK6337" i="8"/>
  <c r="AJ6337" i="8"/>
  <c r="AK6336" i="8"/>
  <c r="AJ6336" i="8"/>
  <c r="AK6335" i="8"/>
  <c r="AJ6335" i="8"/>
  <c r="AK6334" i="8"/>
  <c r="AJ6334" i="8"/>
  <c r="AK6333" i="8"/>
  <c r="AJ6333" i="8"/>
  <c r="AK6332" i="8"/>
  <c r="AJ6332" i="8"/>
  <c r="AK6331" i="8"/>
  <c r="AJ6331" i="8"/>
  <c r="AK6330" i="8"/>
  <c r="AJ6330" i="8"/>
  <c r="AK6329" i="8"/>
  <c r="AJ6329" i="8"/>
  <c r="AK6328" i="8"/>
  <c r="AJ6328" i="8"/>
  <c r="AK6327" i="8"/>
  <c r="AJ6327" i="8"/>
  <c r="AK6326" i="8"/>
  <c r="AJ6326" i="8"/>
  <c r="AK6325" i="8"/>
  <c r="AJ6325" i="8"/>
  <c r="AK6324" i="8"/>
  <c r="AJ6324" i="8"/>
  <c r="AK6323" i="8"/>
  <c r="AJ6323" i="8"/>
  <c r="AK6322" i="8"/>
  <c r="AJ6322" i="8"/>
  <c r="AK6321" i="8"/>
  <c r="AJ6321" i="8"/>
  <c r="AK6320" i="8"/>
  <c r="AJ6320" i="8"/>
  <c r="AK6319" i="8"/>
  <c r="AJ6319" i="8"/>
  <c r="AK6318" i="8"/>
  <c r="AJ6318" i="8"/>
  <c r="AK6317" i="8"/>
  <c r="AJ6317" i="8"/>
  <c r="AK6316" i="8"/>
  <c r="AJ6316" i="8"/>
  <c r="AK6315" i="8"/>
  <c r="AJ6315" i="8"/>
  <c r="AK6314" i="8"/>
  <c r="AJ6314" i="8"/>
  <c r="AK6313" i="8"/>
  <c r="AJ6313" i="8"/>
  <c r="AK6312" i="8"/>
  <c r="AJ6312" i="8"/>
  <c r="AK6311" i="8"/>
  <c r="AJ6311" i="8"/>
  <c r="AK6310" i="8"/>
  <c r="AJ6310" i="8"/>
  <c r="AK6309" i="8"/>
  <c r="AJ6309" i="8"/>
  <c r="AK6308" i="8"/>
  <c r="AJ6308" i="8"/>
  <c r="AK6307" i="8"/>
  <c r="AJ6307" i="8"/>
  <c r="AK6306" i="8"/>
  <c r="AJ6306" i="8"/>
  <c r="AK6305" i="8"/>
  <c r="AJ6305" i="8"/>
  <c r="AK6304" i="8"/>
  <c r="AJ6304" i="8"/>
  <c r="AK6303" i="8"/>
  <c r="AJ6303" i="8"/>
  <c r="AK6302" i="8"/>
  <c r="AJ6302" i="8"/>
  <c r="AK6301" i="8"/>
  <c r="AJ6301" i="8"/>
  <c r="AK6300" i="8"/>
  <c r="AJ6300" i="8"/>
  <c r="AK6299" i="8"/>
  <c r="AJ6299" i="8"/>
  <c r="AK6298" i="8"/>
  <c r="AJ6298" i="8"/>
  <c r="AK6297" i="8"/>
  <c r="AJ6297" i="8"/>
  <c r="AK6296" i="8"/>
  <c r="AJ6296" i="8"/>
  <c r="AK6295" i="8"/>
  <c r="AJ6295" i="8"/>
  <c r="AK6294" i="8"/>
  <c r="AJ6294" i="8"/>
  <c r="AK6293" i="8"/>
  <c r="AJ6293" i="8"/>
  <c r="AK6292" i="8"/>
  <c r="AJ6292" i="8"/>
  <c r="AK6291" i="8"/>
  <c r="AJ6291" i="8"/>
  <c r="AK6290" i="8"/>
  <c r="AJ6290" i="8"/>
  <c r="AK6289" i="8"/>
  <c r="AJ6289" i="8"/>
  <c r="AK6288" i="8"/>
  <c r="AJ6288" i="8"/>
  <c r="AK6287" i="8"/>
  <c r="AJ6287" i="8"/>
  <c r="AK6286" i="8"/>
  <c r="AJ6286" i="8"/>
  <c r="AK6285" i="8"/>
  <c r="AJ6285" i="8"/>
  <c r="AK6284" i="8"/>
  <c r="AJ6284" i="8"/>
  <c r="AK6283" i="8"/>
  <c r="AJ6283" i="8"/>
  <c r="AK6282" i="8"/>
  <c r="AJ6282" i="8"/>
  <c r="AK6281" i="8"/>
  <c r="AJ6281" i="8"/>
  <c r="AK6280" i="8"/>
  <c r="AJ6280" i="8"/>
  <c r="AK6279" i="8"/>
  <c r="AJ6279" i="8"/>
  <c r="AK6278" i="8"/>
  <c r="AJ6278" i="8"/>
  <c r="AK6277" i="8"/>
  <c r="AJ6277" i="8"/>
  <c r="AK6276" i="8"/>
  <c r="AJ6276" i="8"/>
  <c r="AK6275" i="8"/>
  <c r="AJ6275" i="8"/>
  <c r="AK6274" i="8"/>
  <c r="AJ6274" i="8"/>
  <c r="AK6273" i="8"/>
  <c r="AJ6273" i="8"/>
  <c r="AK6272" i="8"/>
  <c r="AJ6272" i="8"/>
  <c r="AK6271" i="8"/>
  <c r="AJ6271" i="8"/>
  <c r="AK6270" i="8"/>
  <c r="AJ6270" i="8"/>
  <c r="AK6269" i="8"/>
  <c r="AJ6269" i="8"/>
  <c r="AK6268" i="8"/>
  <c r="AJ6268" i="8"/>
  <c r="AK6267" i="8"/>
  <c r="AJ6267" i="8"/>
  <c r="AK6266" i="8"/>
  <c r="AJ6266" i="8"/>
  <c r="AK6265" i="8"/>
  <c r="AJ6265" i="8"/>
  <c r="AK6264" i="8"/>
  <c r="AJ6264" i="8"/>
  <c r="AK6263" i="8"/>
  <c r="AJ6263" i="8"/>
  <c r="AK6262" i="8"/>
  <c r="AJ6262" i="8"/>
  <c r="AK6261" i="8"/>
  <c r="AJ6261" i="8"/>
  <c r="AK6260" i="8"/>
  <c r="AJ6260" i="8"/>
  <c r="AK6259" i="8"/>
  <c r="AJ6259" i="8"/>
  <c r="AK6258" i="8"/>
  <c r="AJ6258" i="8"/>
  <c r="AK6257" i="8"/>
  <c r="AJ6257" i="8"/>
  <c r="AK6256" i="8"/>
  <c r="AJ6256" i="8"/>
  <c r="AK6255" i="8"/>
  <c r="AJ6255" i="8"/>
  <c r="AK6254" i="8"/>
  <c r="AJ6254" i="8"/>
  <c r="AK6253" i="8"/>
  <c r="AJ6253" i="8"/>
  <c r="AK6252" i="8"/>
  <c r="AJ6252" i="8"/>
  <c r="AK6251" i="8"/>
  <c r="AJ6251" i="8"/>
  <c r="AK6250" i="8"/>
  <c r="AJ6250" i="8"/>
  <c r="AK6249" i="8"/>
  <c r="AJ6249" i="8"/>
  <c r="AK6248" i="8"/>
  <c r="AJ6248" i="8"/>
  <c r="AK6247" i="8"/>
  <c r="AJ6247" i="8"/>
  <c r="AK6246" i="8"/>
  <c r="AJ6246" i="8"/>
  <c r="AK6245" i="8"/>
  <c r="AJ6245" i="8"/>
  <c r="AK6244" i="8"/>
  <c r="AJ6244" i="8"/>
  <c r="AK6243" i="8"/>
  <c r="AJ6243" i="8"/>
  <c r="AK6242" i="8"/>
  <c r="AJ6242" i="8"/>
  <c r="AK6241" i="8"/>
  <c r="AJ6241" i="8"/>
  <c r="AK6240" i="8"/>
  <c r="AJ6240" i="8"/>
  <c r="AK6239" i="8"/>
  <c r="AJ6239" i="8"/>
  <c r="AK6238" i="8"/>
  <c r="AJ6238" i="8"/>
  <c r="AK6237" i="8"/>
  <c r="AJ6237" i="8"/>
  <c r="AK6236" i="8"/>
  <c r="AJ6236" i="8"/>
  <c r="AK6235" i="8"/>
  <c r="AJ6235" i="8"/>
  <c r="AK6234" i="8"/>
  <c r="AJ6234" i="8"/>
  <c r="AK6233" i="8"/>
  <c r="AJ6233" i="8"/>
  <c r="AK6232" i="8"/>
  <c r="AJ6232" i="8"/>
  <c r="AK6231" i="8"/>
  <c r="AJ6231" i="8"/>
  <c r="AK6230" i="8"/>
  <c r="AJ6230" i="8"/>
  <c r="AK6229" i="8"/>
  <c r="AJ6229" i="8"/>
  <c r="AK6228" i="8"/>
  <c r="AJ6228" i="8"/>
  <c r="AK6227" i="8"/>
  <c r="AJ6227" i="8"/>
  <c r="AK6226" i="8"/>
  <c r="AJ6226" i="8"/>
  <c r="AK6225" i="8"/>
  <c r="AJ6225" i="8"/>
  <c r="AK6224" i="8"/>
  <c r="AJ6224" i="8"/>
  <c r="AK6223" i="8"/>
  <c r="AJ6223" i="8"/>
  <c r="AK6222" i="8"/>
  <c r="AJ6222" i="8"/>
  <c r="AK6221" i="8"/>
  <c r="AJ6221" i="8"/>
  <c r="AK6220" i="8"/>
  <c r="AJ6220" i="8"/>
  <c r="AK6219" i="8"/>
  <c r="AJ6219" i="8"/>
  <c r="AK6218" i="8"/>
  <c r="AJ6218" i="8"/>
  <c r="AK6217" i="8"/>
  <c r="AJ6217" i="8"/>
  <c r="AK6216" i="8"/>
  <c r="AJ6216" i="8"/>
  <c r="AK6215" i="8"/>
  <c r="AJ6215" i="8"/>
  <c r="AK6214" i="8"/>
  <c r="AJ6214" i="8"/>
  <c r="AK6213" i="8"/>
  <c r="AJ6213" i="8"/>
  <c r="AK6212" i="8"/>
  <c r="AJ6212" i="8"/>
  <c r="AK6211" i="8"/>
  <c r="AJ6211" i="8"/>
  <c r="AK6210" i="8"/>
  <c r="AJ6210" i="8"/>
  <c r="AK6209" i="8"/>
  <c r="AJ6209" i="8"/>
  <c r="AK6208" i="8"/>
  <c r="AJ6208" i="8"/>
  <c r="AK6207" i="8"/>
  <c r="AJ6207" i="8"/>
  <c r="AK6206" i="8"/>
  <c r="AJ6206" i="8"/>
  <c r="AK6205" i="8"/>
  <c r="AJ6205" i="8"/>
  <c r="AK6204" i="8"/>
  <c r="AJ6204" i="8"/>
  <c r="AK6203" i="8"/>
  <c r="AJ6203" i="8"/>
  <c r="AK6202" i="8"/>
  <c r="AJ6202" i="8"/>
  <c r="AK6201" i="8"/>
  <c r="AJ6201" i="8"/>
  <c r="AK6200" i="8"/>
  <c r="AJ6200" i="8"/>
  <c r="AK6199" i="8"/>
  <c r="AJ6199" i="8"/>
  <c r="AK6198" i="8"/>
  <c r="AJ6198" i="8"/>
  <c r="AK6197" i="8"/>
  <c r="AJ6197" i="8"/>
  <c r="AK6196" i="8"/>
  <c r="AJ6196" i="8"/>
  <c r="AK6195" i="8"/>
  <c r="AJ6195" i="8"/>
  <c r="AK6194" i="8"/>
  <c r="AJ6194" i="8"/>
  <c r="AK6193" i="8"/>
  <c r="AJ6193" i="8"/>
  <c r="AK6192" i="8"/>
  <c r="AJ6192" i="8"/>
  <c r="AK6191" i="8"/>
  <c r="AJ6191" i="8"/>
  <c r="AK6190" i="8"/>
  <c r="AJ6190" i="8"/>
  <c r="AK6189" i="8"/>
  <c r="AJ6189" i="8"/>
  <c r="AK6188" i="8"/>
  <c r="AJ6188" i="8"/>
  <c r="AK6187" i="8"/>
  <c r="AJ6187" i="8"/>
  <c r="AK6186" i="8"/>
  <c r="AJ6186" i="8"/>
  <c r="AK6185" i="8"/>
  <c r="AJ6185" i="8"/>
  <c r="AK6184" i="8"/>
  <c r="AJ6184" i="8"/>
  <c r="AK6183" i="8"/>
  <c r="AJ6183" i="8"/>
  <c r="AK6182" i="8"/>
  <c r="AJ6182" i="8"/>
  <c r="AK6181" i="8"/>
  <c r="AJ6181" i="8"/>
  <c r="AK6180" i="8"/>
  <c r="AJ6180" i="8"/>
  <c r="AK6179" i="8"/>
  <c r="AJ6179" i="8"/>
  <c r="AK6178" i="8"/>
  <c r="AJ6178" i="8"/>
  <c r="AK6177" i="8"/>
  <c r="AJ6177" i="8"/>
  <c r="AK6176" i="8"/>
  <c r="AJ6176" i="8"/>
  <c r="AK6175" i="8"/>
  <c r="AJ6175" i="8"/>
  <c r="AK6174" i="8"/>
  <c r="AJ6174" i="8"/>
  <c r="AK6173" i="8"/>
  <c r="AJ6173" i="8"/>
  <c r="AK6172" i="8"/>
  <c r="AJ6172" i="8"/>
  <c r="AK6171" i="8"/>
  <c r="AJ6171" i="8"/>
  <c r="AK6170" i="8"/>
  <c r="AJ6170" i="8"/>
  <c r="AK6169" i="8"/>
  <c r="AJ6169" i="8"/>
  <c r="AK6168" i="8"/>
  <c r="AJ6168" i="8"/>
  <c r="AK6167" i="8"/>
  <c r="AJ6167" i="8"/>
  <c r="AK6166" i="8"/>
  <c r="AJ6166" i="8"/>
  <c r="AK6165" i="8"/>
  <c r="AJ6165" i="8"/>
  <c r="AK6164" i="8"/>
  <c r="AJ6164" i="8"/>
  <c r="AK6163" i="8"/>
  <c r="AJ6163" i="8"/>
  <c r="AK6162" i="8"/>
  <c r="AJ6162" i="8"/>
  <c r="AK6161" i="8"/>
  <c r="AJ6161" i="8"/>
  <c r="AK6160" i="8"/>
  <c r="AJ6160" i="8"/>
  <c r="AK6159" i="8"/>
  <c r="AJ6159" i="8"/>
  <c r="AK6158" i="8"/>
  <c r="AJ6158" i="8"/>
  <c r="AK6157" i="8"/>
  <c r="AJ6157" i="8"/>
  <c r="AK6156" i="8"/>
  <c r="AJ6156" i="8"/>
  <c r="AK6155" i="8"/>
  <c r="AJ6155" i="8"/>
  <c r="AK6154" i="8"/>
  <c r="AJ6154" i="8"/>
  <c r="AK6153" i="8"/>
  <c r="AJ6153" i="8"/>
  <c r="AK6152" i="8"/>
  <c r="AJ6152" i="8"/>
  <c r="AK6151" i="8"/>
  <c r="AJ6151" i="8"/>
  <c r="AK6150" i="8"/>
  <c r="AJ6150" i="8"/>
  <c r="AK6149" i="8"/>
  <c r="AJ6149" i="8"/>
  <c r="AK6148" i="8"/>
  <c r="AJ6148" i="8"/>
  <c r="AK6147" i="8"/>
  <c r="AJ6147" i="8"/>
  <c r="AK6146" i="8"/>
  <c r="AJ6146" i="8"/>
  <c r="AK6145" i="8"/>
  <c r="AJ6145" i="8"/>
  <c r="AK6144" i="8"/>
  <c r="AJ6144" i="8"/>
  <c r="AK6143" i="8"/>
  <c r="AJ6143" i="8"/>
  <c r="AK6142" i="8"/>
  <c r="AJ6142" i="8"/>
  <c r="AK6141" i="8"/>
  <c r="AJ6141" i="8"/>
  <c r="AK6140" i="8"/>
  <c r="AJ6140" i="8"/>
  <c r="AK6139" i="8"/>
  <c r="AJ6139" i="8"/>
  <c r="AK6138" i="8"/>
  <c r="AJ6138" i="8"/>
  <c r="AK6137" i="8"/>
  <c r="AJ6137" i="8"/>
  <c r="AK6136" i="8"/>
  <c r="AJ6136" i="8"/>
  <c r="AK6135" i="8"/>
  <c r="AJ6135" i="8"/>
  <c r="AK6134" i="8"/>
  <c r="AJ6134" i="8"/>
  <c r="AK6133" i="8"/>
  <c r="AJ6133" i="8"/>
  <c r="AK6132" i="8"/>
  <c r="AJ6132" i="8"/>
  <c r="AK6131" i="8"/>
  <c r="AJ6131" i="8"/>
  <c r="AK6130" i="8"/>
  <c r="AJ6130" i="8"/>
  <c r="AK6129" i="8"/>
  <c r="AJ6129" i="8"/>
  <c r="AK6128" i="8"/>
  <c r="AJ6128" i="8"/>
  <c r="AK6127" i="8"/>
  <c r="AJ6127" i="8"/>
  <c r="AK6126" i="8"/>
  <c r="AJ6126" i="8"/>
  <c r="AK6125" i="8"/>
  <c r="AJ6125" i="8"/>
  <c r="AK6124" i="8"/>
  <c r="AJ6124" i="8"/>
  <c r="AK6123" i="8"/>
  <c r="AJ6123" i="8"/>
  <c r="AK6122" i="8"/>
  <c r="AJ6122" i="8"/>
  <c r="AK6121" i="8"/>
  <c r="AJ6121" i="8"/>
  <c r="AK6120" i="8"/>
  <c r="AJ6120" i="8"/>
  <c r="AK6119" i="8"/>
  <c r="AJ6119" i="8"/>
  <c r="AK6118" i="8"/>
  <c r="AJ6118" i="8"/>
  <c r="AK6117" i="8"/>
  <c r="AJ6117" i="8"/>
  <c r="AK6116" i="8"/>
  <c r="AJ6116" i="8"/>
  <c r="AK6115" i="8"/>
  <c r="AJ6115" i="8"/>
  <c r="AK6114" i="8"/>
  <c r="AJ6114" i="8"/>
  <c r="AK6113" i="8"/>
  <c r="AJ6113" i="8"/>
  <c r="AK6112" i="8"/>
  <c r="AJ6112" i="8"/>
  <c r="AK6111" i="8"/>
  <c r="AJ6111" i="8"/>
  <c r="AK6110" i="8"/>
  <c r="AJ6110" i="8"/>
  <c r="AK6109" i="8"/>
  <c r="AJ6109" i="8"/>
  <c r="AK6108" i="8"/>
  <c r="AJ6108" i="8"/>
  <c r="AK6107" i="8"/>
  <c r="AJ6107" i="8"/>
  <c r="AK6106" i="8"/>
  <c r="AJ6106" i="8"/>
  <c r="AK6105" i="8"/>
  <c r="AJ6105" i="8"/>
  <c r="AK6104" i="8"/>
  <c r="AJ6104" i="8"/>
  <c r="AK6103" i="8"/>
  <c r="AJ6103" i="8"/>
  <c r="AK6102" i="8"/>
  <c r="AJ6102" i="8"/>
  <c r="AK6101" i="8"/>
  <c r="AJ6101" i="8"/>
  <c r="AK6100" i="8"/>
  <c r="AJ6100" i="8"/>
  <c r="AK6099" i="8"/>
  <c r="AJ6099" i="8"/>
  <c r="AK6098" i="8"/>
  <c r="AJ6098" i="8"/>
  <c r="AK6097" i="8"/>
  <c r="AJ6097" i="8"/>
  <c r="AK6096" i="8"/>
  <c r="AJ6096" i="8"/>
  <c r="AK6095" i="8"/>
  <c r="AJ6095" i="8"/>
  <c r="AK6094" i="8"/>
  <c r="AJ6094" i="8"/>
  <c r="AK6093" i="8"/>
  <c r="AJ6093" i="8"/>
  <c r="AK6092" i="8"/>
  <c r="AJ6092" i="8"/>
  <c r="AK6091" i="8"/>
  <c r="AJ6091" i="8"/>
  <c r="AK6090" i="8"/>
  <c r="AJ6090" i="8"/>
  <c r="AK6089" i="8"/>
  <c r="AJ6089" i="8"/>
  <c r="AK6088" i="8"/>
  <c r="AJ6088" i="8"/>
  <c r="AK6087" i="8"/>
  <c r="AJ6087" i="8"/>
  <c r="AK6086" i="8"/>
  <c r="AJ6086" i="8"/>
  <c r="AK6085" i="8"/>
  <c r="AJ6085" i="8"/>
  <c r="AK6084" i="8"/>
  <c r="AJ6084" i="8"/>
  <c r="AK6083" i="8"/>
  <c r="AJ6083" i="8"/>
  <c r="AK6082" i="8"/>
  <c r="AJ6082" i="8"/>
  <c r="AK6081" i="8"/>
  <c r="AJ6081" i="8"/>
  <c r="AK6080" i="8"/>
  <c r="AJ6080" i="8"/>
  <c r="AK6079" i="8"/>
  <c r="AJ6079" i="8"/>
  <c r="AK6078" i="8"/>
  <c r="AJ6078" i="8"/>
  <c r="AK6077" i="8"/>
  <c r="AJ6077" i="8"/>
  <c r="AK6076" i="8"/>
  <c r="AJ6076" i="8"/>
  <c r="AK6075" i="8"/>
  <c r="AJ6075" i="8"/>
  <c r="AK6074" i="8"/>
  <c r="AJ6074" i="8"/>
  <c r="AK6073" i="8"/>
  <c r="AJ6073" i="8"/>
  <c r="AK6072" i="8"/>
  <c r="AJ6072" i="8"/>
  <c r="AK6071" i="8"/>
  <c r="AJ6071" i="8"/>
  <c r="AK6070" i="8"/>
  <c r="AJ6070" i="8"/>
  <c r="AK6069" i="8"/>
  <c r="AJ6069" i="8"/>
  <c r="AK6068" i="8"/>
  <c r="AJ6068" i="8"/>
  <c r="AK6067" i="8"/>
  <c r="AJ6067" i="8"/>
  <c r="AK6066" i="8"/>
  <c r="AJ6066" i="8"/>
  <c r="AK6065" i="8"/>
  <c r="AJ6065" i="8"/>
  <c r="AK6064" i="8"/>
  <c r="AJ6064" i="8"/>
  <c r="AK6063" i="8"/>
  <c r="AJ6063" i="8"/>
  <c r="AK6062" i="8"/>
  <c r="AJ6062" i="8"/>
  <c r="AK6061" i="8"/>
  <c r="AJ6061" i="8"/>
  <c r="AK6060" i="8"/>
  <c r="AJ6060" i="8"/>
  <c r="AK6059" i="8"/>
  <c r="AJ6059" i="8"/>
  <c r="AK6058" i="8"/>
  <c r="AJ6058" i="8"/>
  <c r="AK6057" i="8"/>
  <c r="AJ6057" i="8"/>
  <c r="AK6056" i="8"/>
  <c r="AJ6056" i="8"/>
  <c r="AK6055" i="8"/>
  <c r="AJ6055" i="8"/>
  <c r="AK6054" i="8"/>
  <c r="AJ6054" i="8"/>
  <c r="AK6053" i="8"/>
  <c r="AJ6053" i="8"/>
  <c r="AK6052" i="8"/>
  <c r="AJ6052" i="8"/>
  <c r="AK6051" i="8"/>
  <c r="AJ6051" i="8"/>
  <c r="AK6050" i="8"/>
  <c r="AJ6050" i="8"/>
  <c r="AK6049" i="8"/>
  <c r="AJ6049" i="8"/>
  <c r="AK6048" i="8"/>
  <c r="AJ6048" i="8"/>
  <c r="AK6047" i="8"/>
  <c r="AJ6047" i="8"/>
  <c r="AK6046" i="8"/>
  <c r="AJ6046" i="8"/>
  <c r="AK6045" i="8"/>
  <c r="AJ6045" i="8"/>
  <c r="AK6044" i="8"/>
  <c r="AJ6044" i="8"/>
  <c r="AK6043" i="8"/>
  <c r="AJ6043" i="8"/>
  <c r="AK6042" i="8"/>
  <c r="AJ6042" i="8"/>
  <c r="AK6041" i="8"/>
  <c r="AJ6041" i="8"/>
  <c r="AK6040" i="8"/>
  <c r="AJ6040" i="8"/>
  <c r="AK6039" i="8"/>
  <c r="AJ6039" i="8"/>
  <c r="AK6038" i="8"/>
  <c r="AJ6038" i="8"/>
  <c r="AK6037" i="8"/>
  <c r="AJ6037" i="8"/>
  <c r="AK6036" i="8"/>
  <c r="AJ6036" i="8"/>
  <c r="AK6035" i="8"/>
  <c r="AJ6035" i="8"/>
  <c r="AK6034" i="8"/>
  <c r="AJ6034" i="8"/>
  <c r="AK6033" i="8"/>
  <c r="AJ6033" i="8"/>
  <c r="AK6032" i="8"/>
  <c r="AJ6032" i="8"/>
  <c r="AK6031" i="8"/>
  <c r="AJ6031" i="8"/>
  <c r="AK6030" i="8"/>
  <c r="AJ6030" i="8"/>
  <c r="AK6029" i="8"/>
  <c r="AJ6029" i="8"/>
  <c r="AK6028" i="8"/>
  <c r="AJ6028" i="8"/>
  <c r="AK6027" i="8"/>
  <c r="AJ6027" i="8"/>
  <c r="AK6026" i="8"/>
  <c r="AJ6026" i="8"/>
  <c r="AK6025" i="8"/>
  <c r="AJ6025" i="8"/>
  <c r="AK6024" i="8"/>
  <c r="AJ6024" i="8"/>
  <c r="AK6023" i="8"/>
  <c r="AJ6023" i="8"/>
  <c r="AK6022" i="8"/>
  <c r="AJ6022" i="8"/>
  <c r="AK6021" i="8"/>
  <c r="AJ6021" i="8"/>
  <c r="AK6020" i="8"/>
  <c r="AJ6020" i="8"/>
  <c r="AK6019" i="8"/>
  <c r="AJ6019" i="8"/>
  <c r="AK6018" i="8"/>
  <c r="AJ6018" i="8"/>
  <c r="AK6017" i="8"/>
  <c r="AJ6017" i="8"/>
  <c r="AK6016" i="8"/>
  <c r="AJ6016" i="8"/>
  <c r="AK6015" i="8"/>
  <c r="AJ6015" i="8"/>
  <c r="AK6014" i="8"/>
  <c r="AJ6014" i="8"/>
  <c r="AK6013" i="8"/>
  <c r="AJ6013" i="8"/>
  <c r="AK6012" i="8"/>
  <c r="AJ6012" i="8"/>
  <c r="AK6011" i="8"/>
  <c r="AJ6011" i="8"/>
  <c r="AK6010" i="8"/>
  <c r="AJ6010" i="8"/>
  <c r="AK6009" i="8"/>
  <c r="AJ6009" i="8"/>
  <c r="AK6008" i="8"/>
  <c r="AJ6008" i="8"/>
  <c r="AK6007" i="8"/>
  <c r="AJ6007" i="8"/>
  <c r="AK6006" i="8"/>
  <c r="AJ6006" i="8"/>
  <c r="AK6005" i="8"/>
  <c r="AJ6005" i="8"/>
  <c r="AK6004" i="8"/>
  <c r="AJ6004" i="8"/>
  <c r="AK6003" i="8"/>
  <c r="AJ6003" i="8"/>
  <c r="AK6002" i="8"/>
  <c r="AJ6002" i="8"/>
  <c r="AK6001" i="8"/>
  <c r="AJ6001" i="8"/>
  <c r="AK6000" i="8"/>
  <c r="AJ6000" i="8"/>
  <c r="AK5999" i="8"/>
  <c r="AJ5999" i="8"/>
  <c r="AK5998" i="8"/>
  <c r="AJ5998" i="8"/>
  <c r="AK5997" i="8"/>
  <c r="AJ5997" i="8"/>
  <c r="AK5996" i="8"/>
  <c r="AJ5996" i="8"/>
  <c r="AK5995" i="8"/>
  <c r="AJ5995" i="8"/>
  <c r="AK5994" i="8"/>
  <c r="AJ5994" i="8"/>
  <c r="AK5993" i="8"/>
  <c r="AJ5993" i="8"/>
  <c r="AK5992" i="8"/>
  <c r="AJ5992" i="8"/>
  <c r="AK5991" i="8"/>
  <c r="AJ5991" i="8"/>
  <c r="AK5990" i="8"/>
  <c r="AJ5990" i="8"/>
  <c r="AK5989" i="8"/>
  <c r="AJ5989" i="8"/>
  <c r="AK5988" i="8"/>
  <c r="AJ5988" i="8"/>
  <c r="AK5987" i="8"/>
  <c r="AJ5987" i="8"/>
  <c r="AK5986" i="8"/>
  <c r="AJ5986" i="8"/>
  <c r="AK5985" i="8"/>
  <c r="AJ5985" i="8"/>
  <c r="AK5984" i="8"/>
  <c r="AJ5984" i="8"/>
  <c r="AK5983" i="8"/>
  <c r="AJ5983" i="8"/>
  <c r="AK5982" i="8"/>
  <c r="AJ5982" i="8"/>
  <c r="AK5981" i="8"/>
  <c r="AJ5981" i="8"/>
  <c r="AK5980" i="8"/>
  <c r="AJ5980" i="8"/>
  <c r="AK5979" i="8"/>
  <c r="AJ5979" i="8"/>
  <c r="AK5978" i="8"/>
  <c r="AJ5978" i="8"/>
  <c r="AK5977" i="8"/>
  <c r="AJ5977" i="8"/>
  <c r="AK5976" i="8"/>
  <c r="AJ5976" i="8"/>
  <c r="AK5975" i="8"/>
  <c r="AJ5975" i="8"/>
  <c r="AK5974" i="8"/>
  <c r="AJ5974" i="8"/>
  <c r="AK5973" i="8"/>
  <c r="AJ5973" i="8"/>
  <c r="AK5972" i="8"/>
  <c r="AJ5972" i="8"/>
  <c r="AK5971" i="8"/>
  <c r="AJ5971" i="8"/>
  <c r="AK5970" i="8"/>
  <c r="AJ5970" i="8"/>
  <c r="AK5969" i="8"/>
  <c r="AJ5969" i="8"/>
  <c r="AK5968" i="8"/>
  <c r="AJ5968" i="8"/>
  <c r="AK5967" i="8"/>
  <c r="AJ5967" i="8"/>
  <c r="AK5966" i="8"/>
  <c r="AJ5966" i="8"/>
  <c r="AK5965" i="8"/>
  <c r="AJ5965" i="8"/>
  <c r="AK5964" i="8"/>
  <c r="AJ5964" i="8"/>
  <c r="AK5963" i="8"/>
  <c r="AJ5963" i="8"/>
  <c r="AK5962" i="8"/>
  <c r="AJ5962" i="8"/>
  <c r="AK5961" i="8"/>
  <c r="AJ5961" i="8"/>
  <c r="AK5960" i="8"/>
  <c r="AJ5960" i="8"/>
  <c r="AK5959" i="8"/>
  <c r="AJ5959" i="8"/>
  <c r="AK5958" i="8"/>
  <c r="AJ5958" i="8"/>
  <c r="AK5957" i="8"/>
  <c r="AJ5957" i="8"/>
  <c r="AK5956" i="8"/>
  <c r="AJ5956" i="8"/>
  <c r="AK5955" i="8"/>
  <c r="AJ5955" i="8"/>
  <c r="AK5954" i="8"/>
  <c r="AJ5954" i="8"/>
  <c r="AK5953" i="8"/>
  <c r="AJ5953" i="8"/>
  <c r="AK5952" i="8"/>
  <c r="AJ5952" i="8"/>
  <c r="AK5951" i="8"/>
  <c r="AJ5951" i="8"/>
  <c r="AK5950" i="8"/>
  <c r="AJ5950" i="8"/>
  <c r="AK5949" i="8"/>
  <c r="AJ5949" i="8"/>
  <c r="AK5948" i="8"/>
  <c r="AJ5948" i="8"/>
  <c r="AK5947" i="8"/>
  <c r="AJ5947" i="8"/>
  <c r="AK5946" i="8"/>
  <c r="AJ5946" i="8"/>
  <c r="AK5945" i="8"/>
  <c r="AJ5945" i="8"/>
  <c r="AK5944" i="8"/>
  <c r="AJ5944" i="8"/>
  <c r="AK5943" i="8"/>
  <c r="AJ5943" i="8"/>
  <c r="AK5942" i="8"/>
  <c r="AJ5942" i="8"/>
  <c r="AK5941" i="8"/>
  <c r="AJ5941" i="8"/>
  <c r="AK5940" i="8"/>
  <c r="AJ5940" i="8"/>
  <c r="AK5939" i="8"/>
  <c r="AJ5939" i="8"/>
  <c r="AK5938" i="8"/>
  <c r="AJ5938" i="8"/>
  <c r="AK5937" i="8"/>
  <c r="AJ5937" i="8"/>
  <c r="AK5936" i="8"/>
  <c r="AJ5936" i="8"/>
  <c r="AK5935" i="8"/>
  <c r="AJ5935" i="8"/>
  <c r="AK5934" i="8"/>
  <c r="AJ5934" i="8"/>
  <c r="AK5933" i="8"/>
  <c r="AJ5933" i="8"/>
  <c r="AK5932" i="8"/>
  <c r="AJ5932" i="8"/>
  <c r="AK5931" i="8"/>
  <c r="AJ5931" i="8"/>
  <c r="AK5930" i="8"/>
  <c r="AJ5930" i="8"/>
  <c r="AK5929" i="8"/>
  <c r="AJ5929" i="8"/>
  <c r="AK5928" i="8"/>
  <c r="AJ5928" i="8"/>
  <c r="AK5927" i="8"/>
  <c r="AJ5927" i="8"/>
  <c r="AK5926" i="8"/>
  <c r="AJ5926" i="8"/>
  <c r="AK5925" i="8"/>
  <c r="AJ5925" i="8"/>
  <c r="AK5924" i="8"/>
  <c r="AJ5924" i="8"/>
  <c r="AK5923" i="8"/>
  <c r="AJ5923" i="8"/>
  <c r="AK5922" i="8"/>
  <c r="AJ5922" i="8"/>
  <c r="AK5921" i="8"/>
  <c r="AJ5921" i="8"/>
  <c r="AK5920" i="8"/>
  <c r="AJ5920" i="8"/>
  <c r="AK5919" i="8"/>
  <c r="AJ5919" i="8"/>
  <c r="AK5918" i="8"/>
  <c r="AJ5918" i="8"/>
  <c r="AK5917" i="8"/>
  <c r="AJ5917" i="8"/>
  <c r="AK5916" i="8"/>
  <c r="AJ5916" i="8"/>
  <c r="AK5915" i="8"/>
  <c r="AJ5915" i="8"/>
  <c r="AK5914" i="8"/>
  <c r="AJ5914" i="8"/>
  <c r="AK5913" i="8"/>
  <c r="AJ5913" i="8"/>
  <c r="AK5912" i="8"/>
  <c r="AJ5912" i="8"/>
  <c r="AK5911" i="8"/>
  <c r="AJ5911" i="8"/>
  <c r="AK5910" i="8"/>
  <c r="AJ5910" i="8"/>
  <c r="AK5909" i="8"/>
  <c r="AJ5909" i="8"/>
  <c r="AK5908" i="8"/>
  <c r="AJ5908" i="8"/>
  <c r="AK5907" i="8"/>
  <c r="AJ5907" i="8"/>
  <c r="AK5906" i="8"/>
  <c r="AJ5906" i="8"/>
  <c r="AK5905" i="8"/>
  <c r="AJ5905" i="8"/>
  <c r="AK5904" i="8"/>
  <c r="AJ5904" i="8"/>
  <c r="AK5903" i="8"/>
  <c r="AJ5903" i="8"/>
  <c r="AK5902" i="8"/>
  <c r="AJ5902" i="8"/>
  <c r="AK5901" i="8"/>
  <c r="AJ5901" i="8"/>
  <c r="AK5900" i="8"/>
  <c r="AJ5900" i="8"/>
  <c r="AK5899" i="8"/>
  <c r="AJ5899" i="8"/>
  <c r="AK5898" i="8"/>
  <c r="AJ5898" i="8"/>
  <c r="AK5897" i="8"/>
  <c r="AJ5897" i="8"/>
  <c r="AK5896" i="8"/>
  <c r="AJ5896" i="8"/>
  <c r="AK5895" i="8"/>
  <c r="AJ5895" i="8"/>
  <c r="AK5894" i="8"/>
  <c r="AJ5894" i="8"/>
  <c r="AK5893" i="8"/>
  <c r="AJ5893" i="8"/>
  <c r="AK5892" i="8"/>
  <c r="AJ5892" i="8"/>
  <c r="AK5891" i="8"/>
  <c r="AJ5891" i="8"/>
  <c r="AK5890" i="8"/>
  <c r="AJ5890" i="8"/>
  <c r="AK5889" i="8"/>
  <c r="AJ5889" i="8"/>
  <c r="AK5888" i="8"/>
  <c r="AJ5888" i="8"/>
  <c r="AK5887" i="8"/>
  <c r="AJ5887" i="8"/>
  <c r="AK5886" i="8"/>
  <c r="AJ5886" i="8"/>
  <c r="AK5885" i="8"/>
  <c r="AJ5885" i="8"/>
  <c r="AK5884" i="8"/>
  <c r="AJ5884" i="8"/>
  <c r="AK5883" i="8"/>
  <c r="AJ5883" i="8"/>
  <c r="AK5882" i="8"/>
  <c r="AJ5882" i="8"/>
  <c r="AK5881" i="8"/>
  <c r="AJ5881" i="8"/>
  <c r="AK5880" i="8"/>
  <c r="AJ5880" i="8"/>
  <c r="AK5879" i="8"/>
  <c r="AJ5879" i="8"/>
  <c r="AK5878" i="8"/>
  <c r="AJ5878" i="8"/>
  <c r="AK5877" i="8"/>
  <c r="AJ5877" i="8"/>
  <c r="AK5876" i="8"/>
  <c r="AJ5876" i="8"/>
  <c r="AK5875" i="8"/>
  <c r="AJ5875" i="8"/>
  <c r="AK5874" i="8"/>
  <c r="AJ5874" i="8"/>
  <c r="AK5873" i="8"/>
  <c r="AJ5873" i="8"/>
  <c r="AK5872" i="8"/>
  <c r="AJ5872" i="8"/>
  <c r="AK5871" i="8"/>
  <c r="AJ5871" i="8"/>
  <c r="AK5870" i="8"/>
  <c r="AJ5870" i="8"/>
  <c r="AK5869" i="8"/>
  <c r="AJ5869" i="8"/>
  <c r="AK5868" i="8"/>
  <c r="AJ5868" i="8"/>
  <c r="AK5867" i="8"/>
  <c r="AJ5867" i="8"/>
  <c r="AK5866" i="8"/>
  <c r="AJ5866" i="8"/>
  <c r="AK5865" i="8"/>
  <c r="AJ5865" i="8"/>
  <c r="AK5864" i="8"/>
  <c r="AJ5864" i="8"/>
  <c r="AK5863" i="8"/>
  <c r="AJ5863" i="8"/>
  <c r="AK5862" i="8"/>
  <c r="AJ5862" i="8"/>
  <c r="AK5861" i="8"/>
  <c r="AJ5861" i="8"/>
  <c r="AK5860" i="8"/>
  <c r="AJ5860" i="8"/>
  <c r="AK5859" i="8"/>
  <c r="AJ5859" i="8"/>
  <c r="AK5858" i="8"/>
  <c r="AJ5858" i="8"/>
  <c r="AK5857" i="8"/>
  <c r="AJ5857" i="8"/>
  <c r="AK5856" i="8"/>
  <c r="AJ5856" i="8"/>
  <c r="AK5855" i="8"/>
  <c r="AJ5855" i="8"/>
  <c r="AK5854" i="8"/>
  <c r="AJ5854" i="8"/>
  <c r="AK5853" i="8"/>
  <c r="AJ5853" i="8"/>
  <c r="AK5852" i="8"/>
  <c r="AJ5852" i="8"/>
  <c r="AK5851" i="8"/>
  <c r="AJ5851" i="8"/>
  <c r="AK5850" i="8"/>
  <c r="AJ5850" i="8"/>
  <c r="AK5849" i="8"/>
  <c r="AJ5849" i="8"/>
  <c r="AK5848" i="8"/>
  <c r="AJ5848" i="8"/>
  <c r="AK5847" i="8"/>
  <c r="AJ5847" i="8"/>
  <c r="AK5846" i="8"/>
  <c r="AJ5846" i="8"/>
  <c r="AK5845" i="8"/>
  <c r="AJ5845" i="8"/>
  <c r="AK5844" i="8"/>
  <c r="AJ5844" i="8"/>
  <c r="AK5843" i="8"/>
  <c r="AJ5843" i="8"/>
  <c r="AK5842" i="8"/>
  <c r="AJ5842" i="8"/>
  <c r="AK5841" i="8"/>
  <c r="AJ5841" i="8"/>
  <c r="AK5840" i="8"/>
  <c r="AJ5840" i="8"/>
  <c r="AK5839" i="8"/>
  <c r="AJ5839" i="8"/>
  <c r="AK5838" i="8"/>
  <c r="AJ5838" i="8"/>
  <c r="AK5837" i="8"/>
  <c r="AJ5837" i="8"/>
  <c r="AK5836" i="8"/>
  <c r="AJ5836" i="8"/>
  <c r="AK5835" i="8"/>
  <c r="AJ5835" i="8"/>
  <c r="AK5834" i="8"/>
  <c r="AJ5834" i="8"/>
  <c r="AK5833" i="8"/>
  <c r="AJ5833" i="8"/>
  <c r="AK5832" i="8"/>
  <c r="AJ5832" i="8"/>
  <c r="AK5831" i="8"/>
  <c r="AJ5831" i="8"/>
  <c r="AK5830" i="8"/>
  <c r="AJ5830" i="8"/>
  <c r="AK5829" i="8"/>
  <c r="AJ5829" i="8"/>
  <c r="AK5828" i="8"/>
  <c r="AJ5828" i="8"/>
  <c r="AK5827" i="8"/>
  <c r="AJ5827" i="8"/>
  <c r="AK5826" i="8"/>
  <c r="AJ5826" i="8"/>
  <c r="AK5825" i="8"/>
  <c r="AJ5825" i="8"/>
  <c r="AK5824" i="8"/>
  <c r="AJ5824" i="8"/>
  <c r="AK5823" i="8"/>
  <c r="AJ5823" i="8"/>
  <c r="AK5822" i="8"/>
  <c r="AJ5822" i="8"/>
  <c r="AK5821" i="8"/>
  <c r="AJ5821" i="8"/>
  <c r="AK5820" i="8"/>
  <c r="AJ5820" i="8"/>
  <c r="AK5819" i="8"/>
  <c r="AJ5819" i="8"/>
  <c r="AK5818" i="8"/>
  <c r="AJ5818" i="8"/>
  <c r="AK5817" i="8"/>
  <c r="AJ5817" i="8"/>
  <c r="AK5816" i="8"/>
  <c r="AJ5816" i="8"/>
  <c r="AK5815" i="8"/>
  <c r="AJ5815" i="8"/>
  <c r="AK5814" i="8"/>
  <c r="AJ5814" i="8"/>
  <c r="AK5813" i="8"/>
  <c r="AJ5813" i="8"/>
  <c r="AK5812" i="8"/>
  <c r="AJ5812" i="8"/>
  <c r="AK5811" i="8"/>
  <c r="AJ5811" i="8"/>
  <c r="AK5810" i="8"/>
  <c r="AJ5810" i="8"/>
  <c r="AK5809" i="8"/>
  <c r="AJ5809" i="8"/>
  <c r="AK5808" i="8"/>
  <c r="AJ5808" i="8"/>
  <c r="AK5807" i="8"/>
  <c r="AJ5807" i="8"/>
  <c r="AK5806" i="8"/>
  <c r="AJ5806" i="8"/>
  <c r="AK5805" i="8"/>
  <c r="AJ5805" i="8"/>
  <c r="AK5804" i="8"/>
  <c r="AJ5804" i="8"/>
  <c r="AK5803" i="8"/>
  <c r="AJ5803" i="8"/>
  <c r="AK5802" i="8"/>
  <c r="AJ5802" i="8"/>
  <c r="AK5801" i="8"/>
  <c r="AJ5801" i="8"/>
  <c r="AK5800" i="8"/>
  <c r="AJ5800" i="8"/>
  <c r="AK5799" i="8"/>
  <c r="AJ5799" i="8"/>
  <c r="AK5798" i="8"/>
  <c r="AJ5798" i="8"/>
  <c r="AK5797" i="8"/>
  <c r="AJ5797" i="8"/>
  <c r="AK5796" i="8"/>
  <c r="AJ5796" i="8"/>
  <c r="AK5795" i="8"/>
  <c r="AJ5795" i="8"/>
  <c r="AK5794" i="8"/>
  <c r="AJ5794" i="8"/>
  <c r="AK5793" i="8"/>
  <c r="AJ5793" i="8"/>
  <c r="AK5792" i="8"/>
  <c r="AJ5792" i="8"/>
  <c r="AK5791" i="8"/>
  <c r="AJ5791" i="8"/>
  <c r="AK5790" i="8"/>
  <c r="AJ5790" i="8"/>
  <c r="AK5789" i="8"/>
  <c r="AJ5789" i="8"/>
  <c r="AK5788" i="8"/>
  <c r="AJ5788" i="8"/>
  <c r="AK5787" i="8"/>
  <c r="AJ5787" i="8"/>
  <c r="AK5786" i="8"/>
  <c r="AJ5786" i="8"/>
  <c r="AK5785" i="8"/>
  <c r="AJ5785" i="8"/>
  <c r="AK5784" i="8"/>
  <c r="AJ5784" i="8"/>
  <c r="AK5783" i="8"/>
  <c r="AJ5783" i="8"/>
  <c r="AK5782" i="8"/>
  <c r="AJ5782" i="8"/>
  <c r="AK5781" i="8"/>
  <c r="AJ5781" i="8"/>
  <c r="AK5780" i="8"/>
  <c r="AJ5780" i="8"/>
  <c r="AK5779" i="8"/>
  <c r="AJ5779" i="8"/>
  <c r="AK5778" i="8"/>
  <c r="AJ5778" i="8"/>
  <c r="AK5777" i="8"/>
  <c r="AJ5777" i="8"/>
  <c r="AK5776" i="8"/>
  <c r="AJ5776" i="8"/>
  <c r="AK5775" i="8"/>
  <c r="AJ5775" i="8"/>
  <c r="AK5774" i="8"/>
  <c r="AJ5774" i="8"/>
  <c r="AK5773" i="8"/>
  <c r="AJ5773" i="8"/>
  <c r="AK5772" i="8"/>
  <c r="AJ5772" i="8"/>
  <c r="AK5771" i="8"/>
  <c r="AJ5771" i="8"/>
  <c r="AK5770" i="8"/>
  <c r="AJ5770" i="8"/>
  <c r="AK5769" i="8"/>
  <c r="AJ5769" i="8"/>
  <c r="AK5768" i="8"/>
  <c r="AJ5768" i="8"/>
  <c r="AK5767" i="8"/>
  <c r="AJ5767" i="8"/>
  <c r="AK5766" i="8"/>
  <c r="AJ5766" i="8"/>
  <c r="AK5765" i="8"/>
  <c r="AJ5765" i="8"/>
  <c r="AK5764" i="8"/>
  <c r="AJ5764" i="8"/>
  <c r="AK5763" i="8"/>
  <c r="AJ5763" i="8"/>
  <c r="AK5762" i="8"/>
  <c r="AJ5762" i="8"/>
  <c r="AK5761" i="8"/>
  <c r="AJ5761" i="8"/>
  <c r="AK5760" i="8"/>
  <c r="AJ5760" i="8"/>
  <c r="AK5759" i="8"/>
  <c r="AJ5759" i="8"/>
  <c r="AK5758" i="8"/>
  <c r="AJ5758" i="8"/>
  <c r="AK5757" i="8"/>
  <c r="AJ5757" i="8"/>
  <c r="AK5756" i="8"/>
  <c r="AJ5756" i="8"/>
  <c r="AK5755" i="8"/>
  <c r="AJ5755" i="8"/>
  <c r="AK5754" i="8"/>
  <c r="AJ5754" i="8"/>
  <c r="AK5753" i="8"/>
  <c r="AJ5753" i="8"/>
  <c r="AK5752" i="8"/>
  <c r="AJ5752" i="8"/>
  <c r="AK5751" i="8"/>
  <c r="AJ5751" i="8"/>
  <c r="AK5750" i="8"/>
  <c r="AJ5750" i="8"/>
  <c r="AK5749" i="8"/>
  <c r="AJ5749" i="8"/>
  <c r="AK5748" i="8"/>
  <c r="AJ5748" i="8"/>
  <c r="AK5747" i="8"/>
  <c r="AJ5747" i="8"/>
  <c r="AK5746" i="8"/>
  <c r="AJ5746" i="8"/>
  <c r="AK5745" i="8"/>
  <c r="AJ5745" i="8"/>
  <c r="AK5744" i="8"/>
  <c r="AJ5744" i="8"/>
  <c r="AK5743" i="8"/>
  <c r="AJ5743" i="8"/>
  <c r="AK5742" i="8"/>
  <c r="AJ5742" i="8"/>
  <c r="AK5741" i="8"/>
  <c r="AJ5741" i="8"/>
  <c r="AK5740" i="8"/>
  <c r="AJ5740" i="8"/>
  <c r="AK5739" i="8"/>
  <c r="AJ5739" i="8"/>
  <c r="AK5738" i="8"/>
  <c r="AJ5738" i="8"/>
  <c r="AK5737" i="8"/>
  <c r="AJ5737" i="8"/>
  <c r="AK5736" i="8"/>
  <c r="AJ5736" i="8"/>
  <c r="AK5735" i="8"/>
  <c r="AJ5735" i="8"/>
  <c r="AK5734" i="8"/>
  <c r="AJ5734" i="8"/>
  <c r="AK5733" i="8"/>
  <c r="AJ5733" i="8"/>
  <c r="AK5732" i="8"/>
  <c r="AJ5732" i="8"/>
  <c r="AK5731" i="8"/>
  <c r="AJ5731" i="8"/>
  <c r="AK5730" i="8"/>
  <c r="AJ5730" i="8"/>
  <c r="AK5729" i="8"/>
  <c r="AJ5729" i="8"/>
  <c r="AK5728" i="8"/>
  <c r="AJ5728" i="8"/>
  <c r="AK5727" i="8"/>
  <c r="AJ5727" i="8"/>
  <c r="AK5726" i="8"/>
  <c r="AJ5726" i="8"/>
  <c r="AK5725" i="8"/>
  <c r="AJ5725" i="8"/>
  <c r="AK5724" i="8"/>
  <c r="AJ5724" i="8"/>
  <c r="AK5723" i="8"/>
  <c r="AJ5723" i="8"/>
  <c r="AK5722" i="8"/>
  <c r="AJ5722" i="8"/>
  <c r="AK5721" i="8"/>
  <c r="AJ5721" i="8"/>
  <c r="AK5720" i="8"/>
  <c r="AJ5720" i="8"/>
  <c r="AK5719" i="8"/>
  <c r="AJ5719" i="8"/>
  <c r="AK5718" i="8"/>
  <c r="AJ5718" i="8"/>
  <c r="AK5717" i="8"/>
  <c r="AJ5717" i="8"/>
  <c r="AK5716" i="8"/>
  <c r="AJ5716" i="8"/>
  <c r="AK5715" i="8"/>
  <c r="AJ5715" i="8"/>
  <c r="AK5714" i="8"/>
  <c r="AJ5714" i="8"/>
  <c r="AK5713" i="8"/>
  <c r="AJ5713" i="8"/>
  <c r="AK5712" i="8"/>
  <c r="AJ5712" i="8"/>
  <c r="AK5711" i="8"/>
  <c r="AJ5711" i="8"/>
  <c r="AK5710" i="8"/>
  <c r="AJ5710" i="8"/>
  <c r="AK5709" i="8"/>
  <c r="AJ5709" i="8"/>
  <c r="AK5708" i="8"/>
  <c r="AJ5708" i="8"/>
  <c r="AK5707" i="8"/>
  <c r="AJ5707" i="8"/>
  <c r="AK5706" i="8"/>
  <c r="AJ5706" i="8"/>
  <c r="AK5705" i="8"/>
  <c r="AJ5705" i="8"/>
  <c r="AK5704" i="8"/>
  <c r="AJ5704" i="8"/>
  <c r="AK5703" i="8"/>
  <c r="AJ5703" i="8"/>
  <c r="AK5702" i="8"/>
  <c r="AJ5702" i="8"/>
  <c r="AK5701" i="8"/>
  <c r="AJ5701" i="8"/>
  <c r="AK5700" i="8"/>
  <c r="AJ5700" i="8"/>
  <c r="AK5699" i="8"/>
  <c r="AJ5699" i="8"/>
  <c r="AK5698" i="8"/>
  <c r="AJ5698" i="8"/>
  <c r="AK5697" i="8"/>
  <c r="AJ5697" i="8"/>
  <c r="AK5696" i="8"/>
  <c r="AJ5696" i="8"/>
  <c r="AK5695" i="8"/>
  <c r="AJ5695" i="8"/>
  <c r="AK5694" i="8"/>
  <c r="AJ5694" i="8"/>
  <c r="AK5693" i="8"/>
  <c r="AJ5693" i="8"/>
  <c r="AK5692" i="8"/>
  <c r="AJ5692" i="8"/>
  <c r="AK5691" i="8"/>
  <c r="AJ5691" i="8"/>
  <c r="AK5690" i="8"/>
  <c r="AJ5690" i="8"/>
  <c r="AK5689" i="8"/>
  <c r="AJ5689" i="8"/>
  <c r="AK5688" i="8"/>
  <c r="AJ5688" i="8"/>
  <c r="AK5687" i="8"/>
  <c r="AJ5687" i="8"/>
  <c r="AK5686" i="8"/>
  <c r="AJ5686" i="8"/>
  <c r="AK5685" i="8"/>
  <c r="AJ5685" i="8"/>
  <c r="AK5684" i="8"/>
  <c r="AJ5684" i="8"/>
  <c r="AK5683" i="8"/>
  <c r="AJ5683" i="8"/>
  <c r="AK5682" i="8"/>
  <c r="AJ5682" i="8"/>
  <c r="AK5681" i="8"/>
  <c r="AJ5681" i="8"/>
  <c r="AK5680" i="8"/>
  <c r="AJ5680" i="8"/>
  <c r="AK5679" i="8"/>
  <c r="AJ5679" i="8"/>
  <c r="AK5678" i="8"/>
  <c r="AJ5678" i="8"/>
  <c r="AK5677" i="8"/>
  <c r="AJ5677" i="8"/>
  <c r="AK5676" i="8"/>
  <c r="AJ5676" i="8"/>
  <c r="AK5675" i="8"/>
  <c r="AJ5675" i="8"/>
  <c r="AK5674" i="8"/>
  <c r="AJ5674" i="8"/>
  <c r="AK5673" i="8"/>
  <c r="AJ5673" i="8"/>
  <c r="AK5672" i="8"/>
  <c r="AJ5672" i="8"/>
  <c r="AK5671" i="8"/>
  <c r="AJ5671" i="8"/>
  <c r="AK5670" i="8"/>
  <c r="AJ5670" i="8"/>
  <c r="AK5669" i="8"/>
  <c r="AJ5669" i="8"/>
  <c r="AK5668" i="8"/>
  <c r="AJ5668" i="8"/>
  <c r="AK5667" i="8"/>
  <c r="AJ5667" i="8"/>
  <c r="AK5666" i="8"/>
  <c r="AJ5666" i="8"/>
  <c r="AK5665" i="8"/>
  <c r="AJ5665" i="8"/>
  <c r="AK5664" i="8"/>
  <c r="AJ5664" i="8"/>
  <c r="AK5663" i="8"/>
  <c r="AJ5663" i="8"/>
  <c r="AK5662" i="8"/>
  <c r="AJ5662" i="8"/>
  <c r="AK5661" i="8"/>
  <c r="AJ5661" i="8"/>
  <c r="AK5660" i="8"/>
  <c r="AJ5660" i="8"/>
  <c r="AK5659" i="8"/>
  <c r="AJ5659" i="8"/>
  <c r="AK5658" i="8"/>
  <c r="AJ5658" i="8"/>
  <c r="AK5657" i="8"/>
  <c r="AJ5657" i="8"/>
  <c r="AK5656" i="8"/>
  <c r="AJ5656" i="8"/>
  <c r="AK5655" i="8"/>
  <c r="AJ5655" i="8"/>
  <c r="AK5654" i="8"/>
  <c r="AJ5654" i="8"/>
  <c r="AK5653" i="8"/>
  <c r="AJ5653" i="8"/>
  <c r="AK5652" i="8"/>
  <c r="AJ5652" i="8"/>
  <c r="AK5651" i="8"/>
  <c r="AJ5651" i="8"/>
  <c r="AK5650" i="8"/>
  <c r="AJ5650" i="8"/>
  <c r="AK5649" i="8"/>
  <c r="AJ5649" i="8"/>
  <c r="AK5648" i="8"/>
  <c r="AJ5648" i="8"/>
  <c r="AK5647" i="8"/>
  <c r="AJ5647" i="8"/>
  <c r="AK5646" i="8"/>
  <c r="AJ5646" i="8"/>
  <c r="AK5645" i="8"/>
  <c r="AJ5645" i="8"/>
  <c r="AK5644" i="8"/>
  <c r="AJ5644" i="8"/>
  <c r="AK5643" i="8"/>
  <c r="AJ5643" i="8"/>
  <c r="AK5642" i="8"/>
  <c r="AJ5642" i="8"/>
  <c r="AK5641" i="8"/>
  <c r="AJ5641" i="8"/>
  <c r="AK5640" i="8"/>
  <c r="AJ5640" i="8"/>
  <c r="AK5639" i="8"/>
  <c r="AJ5639" i="8"/>
  <c r="AK5638" i="8"/>
  <c r="AJ5638" i="8"/>
  <c r="AK5637" i="8"/>
  <c r="AJ5637" i="8"/>
  <c r="AK5636" i="8"/>
  <c r="AJ5636" i="8"/>
  <c r="AK5635" i="8"/>
  <c r="AJ5635" i="8"/>
  <c r="AK5634" i="8"/>
  <c r="AJ5634" i="8"/>
  <c r="AK5633" i="8"/>
  <c r="AJ5633" i="8"/>
  <c r="AK5632" i="8"/>
  <c r="AJ5632" i="8"/>
  <c r="AK5631" i="8"/>
  <c r="AJ5631" i="8"/>
  <c r="AK5630" i="8"/>
  <c r="AJ5630" i="8"/>
  <c r="AK5629" i="8"/>
  <c r="AJ5629" i="8"/>
  <c r="AK5628" i="8"/>
  <c r="AJ5628" i="8"/>
  <c r="AK5627" i="8"/>
  <c r="AJ5627" i="8"/>
  <c r="AK5626" i="8"/>
  <c r="AJ5626" i="8"/>
  <c r="AK5625" i="8"/>
  <c r="AJ5625" i="8"/>
  <c r="AK5624" i="8"/>
  <c r="AJ5624" i="8"/>
  <c r="AK5623" i="8"/>
  <c r="AJ5623" i="8"/>
  <c r="AK5622" i="8"/>
  <c r="AJ5622" i="8"/>
  <c r="AK5621" i="8"/>
  <c r="AJ5621" i="8"/>
  <c r="AK5620" i="8"/>
  <c r="AJ5620" i="8"/>
  <c r="AK5619" i="8"/>
  <c r="AJ5619" i="8"/>
  <c r="AK5618" i="8"/>
  <c r="AJ5618" i="8"/>
  <c r="AK5617" i="8"/>
  <c r="AJ5617" i="8"/>
  <c r="AK5616" i="8"/>
  <c r="AJ5616" i="8"/>
  <c r="AK5615" i="8"/>
  <c r="AJ5615" i="8"/>
  <c r="AK5614" i="8"/>
  <c r="AJ5614" i="8"/>
  <c r="AK5613" i="8"/>
  <c r="AJ5613" i="8"/>
  <c r="AK5612" i="8"/>
  <c r="AJ5612" i="8"/>
  <c r="AK5611" i="8"/>
  <c r="AJ5611" i="8"/>
  <c r="AK5610" i="8"/>
  <c r="AJ5610" i="8"/>
  <c r="AK5609" i="8"/>
  <c r="AJ5609" i="8"/>
  <c r="AK5608" i="8"/>
  <c r="AJ5608" i="8"/>
  <c r="AK5607" i="8"/>
  <c r="AJ5607" i="8"/>
  <c r="AK5606" i="8"/>
  <c r="AJ5606" i="8"/>
  <c r="AK5605" i="8"/>
  <c r="AJ5605" i="8"/>
  <c r="AK5604" i="8"/>
  <c r="AJ5604" i="8"/>
  <c r="AK5603" i="8"/>
  <c r="AJ5603" i="8"/>
  <c r="AK5602" i="8"/>
  <c r="AJ5602" i="8"/>
  <c r="AK5601" i="8"/>
  <c r="AJ5601" i="8"/>
  <c r="AK5600" i="8"/>
  <c r="AJ5600" i="8"/>
  <c r="AK5599" i="8"/>
  <c r="AJ5599" i="8"/>
  <c r="AK5598" i="8"/>
  <c r="AJ5598" i="8"/>
  <c r="AK5597" i="8"/>
  <c r="AJ5597" i="8"/>
  <c r="AK5596" i="8"/>
  <c r="AJ5596" i="8"/>
  <c r="AK5595" i="8"/>
  <c r="AJ5595" i="8"/>
  <c r="AK5594" i="8"/>
  <c r="AJ5594" i="8"/>
  <c r="AK5593" i="8"/>
  <c r="AJ5593" i="8"/>
  <c r="AK5592" i="8"/>
  <c r="AJ5592" i="8"/>
  <c r="AK5591" i="8"/>
  <c r="AJ5591" i="8"/>
  <c r="AK5590" i="8"/>
  <c r="AJ5590" i="8"/>
  <c r="AK5589" i="8"/>
  <c r="AJ5589" i="8"/>
  <c r="AK5588" i="8"/>
  <c r="AJ5588" i="8"/>
  <c r="AK5587" i="8"/>
  <c r="AJ5587" i="8"/>
  <c r="AK5586" i="8"/>
  <c r="AJ5586" i="8"/>
  <c r="AK5585" i="8"/>
  <c r="AJ5585" i="8"/>
  <c r="AK5584" i="8"/>
  <c r="AJ5584" i="8"/>
  <c r="AK5583" i="8"/>
  <c r="AJ5583" i="8"/>
  <c r="AK5582" i="8"/>
  <c r="AJ5582" i="8"/>
  <c r="AK5581" i="8"/>
  <c r="AJ5581" i="8"/>
  <c r="AK5580" i="8"/>
  <c r="AJ5580" i="8"/>
  <c r="AK5579" i="8"/>
  <c r="AJ5579" i="8"/>
  <c r="AK5578" i="8"/>
  <c r="AJ5578" i="8"/>
  <c r="AK5577" i="8"/>
  <c r="AJ5577" i="8"/>
  <c r="AK5576" i="8"/>
  <c r="AJ5576" i="8"/>
  <c r="AK5575" i="8"/>
  <c r="AJ5575" i="8"/>
  <c r="AK5574" i="8"/>
  <c r="AJ5574" i="8"/>
  <c r="AK5573" i="8"/>
  <c r="AJ5573" i="8"/>
  <c r="AK5572" i="8"/>
  <c r="AJ5572" i="8"/>
  <c r="AK5571" i="8"/>
  <c r="AJ5571" i="8"/>
  <c r="AK5570" i="8"/>
  <c r="AJ5570" i="8"/>
  <c r="AK5569" i="8"/>
  <c r="AJ5569" i="8"/>
  <c r="AK5568" i="8"/>
  <c r="AJ5568" i="8"/>
  <c r="AK5567" i="8"/>
  <c r="AJ5567" i="8"/>
  <c r="AK5566" i="8"/>
  <c r="AJ5566" i="8"/>
  <c r="AK5565" i="8"/>
  <c r="AJ5565" i="8"/>
  <c r="AK5564" i="8"/>
  <c r="AJ5564" i="8"/>
  <c r="AK5563" i="8"/>
  <c r="AJ5563" i="8"/>
  <c r="AK5562" i="8"/>
  <c r="AJ5562" i="8"/>
  <c r="AK5561" i="8"/>
  <c r="AJ5561" i="8"/>
  <c r="AK5560" i="8"/>
  <c r="AJ5560" i="8"/>
  <c r="AK5559" i="8"/>
  <c r="AJ5559" i="8"/>
  <c r="AK5558" i="8"/>
  <c r="AJ5558" i="8"/>
  <c r="AK5557" i="8"/>
  <c r="AJ5557" i="8"/>
  <c r="AK5556" i="8"/>
  <c r="AJ5556" i="8"/>
  <c r="AK5555" i="8"/>
  <c r="AJ5555" i="8"/>
  <c r="AK5554" i="8"/>
  <c r="AJ5554" i="8"/>
  <c r="AK5553" i="8"/>
  <c r="AJ5553" i="8"/>
  <c r="AK5552" i="8"/>
  <c r="AJ5552" i="8"/>
  <c r="AK5551" i="8"/>
  <c r="AJ5551" i="8"/>
  <c r="AK5550" i="8"/>
  <c r="AJ5550" i="8"/>
  <c r="AK5549" i="8"/>
  <c r="AJ5549" i="8"/>
  <c r="AK5548" i="8"/>
  <c r="AJ5548" i="8"/>
  <c r="AK5547" i="8"/>
  <c r="AJ5547" i="8"/>
  <c r="AK5546" i="8"/>
  <c r="AJ5546" i="8"/>
  <c r="AK5545" i="8"/>
  <c r="AJ5545" i="8"/>
  <c r="AK5544" i="8"/>
  <c r="AJ5544" i="8"/>
  <c r="AK5543" i="8"/>
  <c r="AJ5543" i="8"/>
  <c r="AK5542" i="8"/>
  <c r="AJ5542" i="8"/>
  <c r="AK5541" i="8"/>
  <c r="AJ5541" i="8"/>
  <c r="AK5540" i="8"/>
  <c r="AJ5540" i="8"/>
  <c r="AK5539" i="8"/>
  <c r="AJ5539" i="8"/>
  <c r="AK5538" i="8"/>
  <c r="AJ5538" i="8"/>
  <c r="AK5537" i="8"/>
  <c r="AJ5537" i="8"/>
  <c r="AK5536" i="8"/>
  <c r="AJ5536" i="8"/>
  <c r="AK5535" i="8"/>
  <c r="AJ5535" i="8"/>
  <c r="AK5534" i="8"/>
  <c r="AJ5534" i="8"/>
  <c r="AK5533" i="8"/>
  <c r="AJ5533" i="8"/>
  <c r="AK5532" i="8"/>
  <c r="AJ5532" i="8"/>
  <c r="AK5531" i="8"/>
  <c r="AJ5531" i="8"/>
  <c r="AK5530" i="8"/>
  <c r="AJ5530" i="8"/>
  <c r="AK5529" i="8"/>
  <c r="AJ5529" i="8"/>
  <c r="AK5528" i="8"/>
  <c r="AJ5528" i="8"/>
  <c r="AK5527" i="8"/>
  <c r="AJ5527" i="8"/>
  <c r="AK5526" i="8"/>
  <c r="AJ5526" i="8"/>
  <c r="AK5525" i="8"/>
  <c r="AJ5525" i="8"/>
  <c r="AK5524" i="8"/>
  <c r="AJ5524" i="8"/>
  <c r="AK5523" i="8"/>
  <c r="AJ5523" i="8"/>
  <c r="AK5522" i="8"/>
  <c r="AJ5522" i="8"/>
  <c r="AK5521" i="8"/>
  <c r="AJ5521" i="8"/>
  <c r="AK5520" i="8"/>
  <c r="AJ5520" i="8"/>
  <c r="AK5519" i="8"/>
  <c r="AJ5519" i="8"/>
  <c r="AK5518" i="8"/>
  <c r="AJ5518" i="8"/>
  <c r="AK5517" i="8"/>
  <c r="AJ5517" i="8"/>
  <c r="AK5516" i="8"/>
  <c r="AJ5516" i="8"/>
  <c r="AK5515" i="8"/>
  <c r="AJ5515" i="8"/>
  <c r="AK5514" i="8"/>
  <c r="AJ5514" i="8"/>
  <c r="AK5513" i="8"/>
  <c r="AJ5513" i="8"/>
  <c r="AK5512" i="8"/>
  <c r="AJ5512" i="8"/>
  <c r="AK5511" i="8"/>
  <c r="AJ5511" i="8"/>
  <c r="AK5510" i="8"/>
  <c r="AJ5510" i="8"/>
  <c r="AK5509" i="8"/>
  <c r="AJ5509" i="8"/>
  <c r="AK5508" i="8"/>
  <c r="AJ5508" i="8"/>
  <c r="AK5507" i="8"/>
  <c r="AJ5507" i="8"/>
  <c r="AK5506" i="8"/>
  <c r="AJ5506" i="8"/>
  <c r="AK5505" i="8"/>
  <c r="AJ5505" i="8"/>
  <c r="AK5504" i="8"/>
  <c r="AJ5504" i="8"/>
  <c r="AK5503" i="8"/>
  <c r="AJ5503" i="8"/>
  <c r="AK5502" i="8"/>
  <c r="AJ5502" i="8"/>
  <c r="AK5501" i="8"/>
  <c r="AJ5501" i="8"/>
  <c r="AK5500" i="8"/>
  <c r="AJ5500" i="8"/>
  <c r="AK5499" i="8"/>
  <c r="AJ5499" i="8"/>
  <c r="AK5498" i="8"/>
  <c r="AJ5498" i="8"/>
  <c r="AK5497" i="8"/>
  <c r="AJ5497" i="8"/>
  <c r="AK5496" i="8"/>
  <c r="AJ5496" i="8"/>
  <c r="AK5495" i="8"/>
  <c r="AJ5495" i="8"/>
  <c r="AK5494" i="8"/>
  <c r="AJ5494" i="8"/>
  <c r="AK5493" i="8"/>
  <c r="AJ5493" i="8"/>
  <c r="AK5492" i="8"/>
  <c r="AJ5492" i="8"/>
  <c r="AK5491" i="8"/>
  <c r="AJ5491" i="8"/>
  <c r="AK5490" i="8"/>
  <c r="AJ5490" i="8"/>
  <c r="AK5489" i="8"/>
  <c r="AJ5489" i="8"/>
  <c r="AK5488" i="8"/>
  <c r="AJ5488" i="8"/>
  <c r="AK5487" i="8"/>
  <c r="AJ5487" i="8"/>
  <c r="AK5486" i="8"/>
  <c r="AJ5486" i="8"/>
  <c r="AK5485" i="8"/>
  <c r="AJ5485" i="8"/>
  <c r="AK5484" i="8"/>
  <c r="AJ5484" i="8"/>
  <c r="AK5483" i="8"/>
  <c r="AJ5483" i="8"/>
  <c r="AK5482" i="8"/>
  <c r="AJ5482" i="8"/>
  <c r="AK5481" i="8"/>
  <c r="AJ5481" i="8"/>
  <c r="AK5480" i="8"/>
  <c r="AJ5480" i="8"/>
  <c r="AK5479" i="8"/>
  <c r="AJ5479" i="8"/>
  <c r="AK5478" i="8"/>
  <c r="AJ5478" i="8"/>
  <c r="AK5477" i="8"/>
  <c r="AJ5477" i="8"/>
  <c r="AK5476" i="8"/>
  <c r="AJ5476" i="8"/>
  <c r="AK5475" i="8"/>
  <c r="AJ5475" i="8"/>
  <c r="AK5474" i="8"/>
  <c r="AJ5474" i="8"/>
  <c r="AK5473" i="8"/>
  <c r="AJ5473" i="8"/>
  <c r="AK5472" i="8"/>
  <c r="AJ5472" i="8"/>
  <c r="AK5471" i="8"/>
  <c r="AJ5471" i="8"/>
  <c r="AK5470" i="8"/>
  <c r="AJ5470" i="8"/>
  <c r="AK5469" i="8"/>
  <c r="AJ5469" i="8"/>
  <c r="AK5468" i="8"/>
  <c r="AJ5468" i="8"/>
  <c r="AK5467" i="8"/>
  <c r="AJ5467" i="8"/>
  <c r="AK5466" i="8"/>
  <c r="AJ5466" i="8"/>
  <c r="AK5465" i="8"/>
  <c r="AJ5465" i="8"/>
  <c r="AK5464" i="8"/>
  <c r="AJ5464" i="8"/>
  <c r="AK5463" i="8"/>
  <c r="AJ5463" i="8"/>
  <c r="AK5462" i="8"/>
  <c r="AJ5462" i="8"/>
  <c r="AK5461" i="8"/>
  <c r="AJ5461" i="8"/>
  <c r="AK5460" i="8"/>
  <c r="AJ5460" i="8"/>
  <c r="AK5459" i="8"/>
  <c r="AJ5459" i="8"/>
  <c r="AK5458" i="8"/>
  <c r="AJ5458" i="8"/>
  <c r="AK5457" i="8"/>
  <c r="AJ5457" i="8"/>
  <c r="AK5456" i="8"/>
  <c r="AJ5456" i="8"/>
  <c r="AK5455" i="8"/>
  <c r="AJ5455" i="8"/>
  <c r="AK5454" i="8"/>
  <c r="AJ5454" i="8"/>
  <c r="AK5453" i="8"/>
  <c r="AJ5453" i="8"/>
  <c r="AK5452" i="8"/>
  <c r="AJ5452" i="8"/>
  <c r="AK5451" i="8"/>
  <c r="AJ5451" i="8"/>
  <c r="AK5450" i="8"/>
  <c r="AJ5450" i="8"/>
  <c r="AK5449" i="8"/>
  <c r="AJ5449" i="8"/>
  <c r="AK5448" i="8"/>
  <c r="AJ5448" i="8"/>
  <c r="AK5447" i="8"/>
  <c r="AJ5447" i="8"/>
  <c r="AK5446" i="8"/>
  <c r="AJ5446" i="8"/>
  <c r="AK5445" i="8"/>
  <c r="AJ5445" i="8"/>
  <c r="AK5444" i="8"/>
  <c r="AJ5444" i="8"/>
  <c r="AK5443" i="8"/>
  <c r="AJ5443" i="8"/>
  <c r="AK5442" i="8"/>
  <c r="AJ5442" i="8"/>
  <c r="AK5441" i="8"/>
  <c r="AJ5441" i="8"/>
  <c r="AK5440" i="8"/>
  <c r="AJ5440" i="8"/>
  <c r="AK5439" i="8"/>
  <c r="AJ5439" i="8"/>
  <c r="AK5438" i="8"/>
  <c r="AJ5438" i="8"/>
  <c r="AK5437" i="8"/>
  <c r="AJ5437" i="8"/>
  <c r="AK5436" i="8"/>
  <c r="AJ5436" i="8"/>
  <c r="AK5435" i="8"/>
  <c r="AJ5435" i="8"/>
  <c r="AK5434" i="8"/>
  <c r="AJ5434" i="8"/>
  <c r="AK5433" i="8"/>
  <c r="AJ5433" i="8"/>
  <c r="AK5432" i="8"/>
  <c r="AJ5432" i="8"/>
  <c r="AK5431" i="8"/>
  <c r="AJ5431" i="8"/>
  <c r="AK5430" i="8"/>
  <c r="AJ5430" i="8"/>
  <c r="AK5429" i="8"/>
  <c r="AJ5429" i="8"/>
  <c r="AK5428" i="8"/>
  <c r="AJ5428" i="8"/>
  <c r="AK5427" i="8"/>
  <c r="AJ5427" i="8"/>
  <c r="AK5426" i="8"/>
  <c r="AJ5426" i="8"/>
  <c r="AK5425" i="8"/>
  <c r="AJ5425" i="8"/>
  <c r="AK5424" i="8"/>
  <c r="AJ5424" i="8"/>
  <c r="AK5423" i="8"/>
  <c r="AJ5423" i="8"/>
  <c r="AK5422" i="8"/>
  <c r="AJ5422" i="8"/>
  <c r="AK5421" i="8"/>
  <c r="AJ5421" i="8"/>
  <c r="AK5420" i="8"/>
  <c r="AJ5420" i="8"/>
  <c r="AK5419" i="8"/>
  <c r="AJ5419" i="8"/>
  <c r="AK5418" i="8"/>
  <c r="AJ5418" i="8"/>
  <c r="AK5417" i="8"/>
  <c r="AJ5417" i="8"/>
  <c r="AK5416" i="8"/>
  <c r="AJ5416" i="8"/>
  <c r="AK5415" i="8"/>
  <c r="AJ5415" i="8"/>
  <c r="AK5414" i="8"/>
  <c r="AJ5414" i="8"/>
  <c r="AK5413" i="8"/>
  <c r="AJ5413" i="8"/>
  <c r="AK5412" i="8"/>
  <c r="AJ5412" i="8"/>
  <c r="AK5411" i="8"/>
  <c r="AJ5411" i="8"/>
  <c r="AK5410" i="8"/>
  <c r="AJ5410" i="8"/>
  <c r="AK5409" i="8"/>
  <c r="AJ5409" i="8"/>
  <c r="AK5408" i="8"/>
  <c r="AJ5408" i="8"/>
  <c r="AK5407" i="8"/>
  <c r="AJ5407" i="8"/>
  <c r="AK5406" i="8"/>
  <c r="AJ5406" i="8"/>
  <c r="AK5405" i="8"/>
  <c r="AJ5405" i="8"/>
  <c r="AK5404" i="8"/>
  <c r="AJ5404" i="8"/>
  <c r="AK5403" i="8"/>
  <c r="AJ5403" i="8"/>
  <c r="AK5402" i="8"/>
  <c r="AJ5402" i="8"/>
  <c r="AK5401" i="8"/>
  <c r="AJ5401" i="8"/>
  <c r="AK5400" i="8"/>
  <c r="AJ5400" i="8"/>
  <c r="AK5399" i="8"/>
  <c r="AJ5399" i="8"/>
  <c r="AK5398" i="8"/>
  <c r="AJ5398" i="8"/>
  <c r="AK5397" i="8"/>
  <c r="AJ5397" i="8"/>
  <c r="AK5396" i="8"/>
  <c r="AJ5396" i="8"/>
  <c r="AK5395" i="8"/>
  <c r="AJ5395" i="8"/>
  <c r="AK5394" i="8"/>
  <c r="AJ5394" i="8"/>
  <c r="AK5393" i="8"/>
  <c r="AJ5393" i="8"/>
  <c r="AK5392" i="8"/>
  <c r="AJ5392" i="8"/>
  <c r="AK5391" i="8"/>
  <c r="AJ5391" i="8"/>
  <c r="AK5390" i="8"/>
  <c r="AJ5390" i="8"/>
  <c r="AK5389" i="8"/>
  <c r="AJ5389" i="8"/>
  <c r="AK5388" i="8"/>
  <c r="AJ5388" i="8"/>
  <c r="AK5387" i="8"/>
  <c r="AJ5387" i="8"/>
  <c r="AK5386" i="8"/>
  <c r="AJ5386" i="8"/>
  <c r="AK5385" i="8"/>
  <c r="AJ5385" i="8"/>
  <c r="AK5384" i="8"/>
  <c r="AJ5384" i="8"/>
  <c r="AK5383" i="8"/>
  <c r="AJ5383" i="8"/>
  <c r="AK5382" i="8"/>
  <c r="AJ5382" i="8"/>
  <c r="AK5381" i="8"/>
  <c r="AJ5381" i="8"/>
  <c r="AK5380" i="8"/>
  <c r="AJ5380" i="8"/>
  <c r="AK5379" i="8"/>
  <c r="AJ5379" i="8"/>
  <c r="AK5378" i="8"/>
  <c r="AJ5378" i="8"/>
  <c r="AK5377" i="8"/>
  <c r="AJ5377" i="8"/>
  <c r="AK5376" i="8"/>
  <c r="AJ5376" i="8"/>
  <c r="AK5375" i="8"/>
  <c r="AJ5375" i="8"/>
  <c r="AK5374" i="8"/>
  <c r="AJ5374" i="8"/>
  <c r="AK5373" i="8"/>
  <c r="AJ5373" i="8"/>
  <c r="AK5372" i="8"/>
  <c r="AJ5372" i="8"/>
  <c r="AK5371" i="8"/>
  <c r="AJ5371" i="8"/>
  <c r="AK5370" i="8"/>
  <c r="AJ5370" i="8"/>
  <c r="AK5369" i="8"/>
  <c r="AJ5369" i="8"/>
  <c r="AK5368" i="8"/>
  <c r="AJ5368" i="8"/>
  <c r="AK5367" i="8"/>
  <c r="AJ5367" i="8"/>
  <c r="AK5366" i="8"/>
  <c r="AJ5366" i="8"/>
  <c r="AK5365" i="8"/>
  <c r="AJ5365" i="8"/>
  <c r="AK5364" i="8"/>
  <c r="AJ5364" i="8"/>
  <c r="AK5363" i="8"/>
  <c r="AJ5363" i="8"/>
  <c r="AK5362" i="8"/>
  <c r="AJ5362" i="8"/>
  <c r="AK5361" i="8"/>
  <c r="AJ5361" i="8"/>
  <c r="AK5360" i="8"/>
  <c r="AJ5360" i="8"/>
  <c r="AK5359" i="8"/>
  <c r="AJ5359" i="8"/>
  <c r="AK5358" i="8"/>
  <c r="AJ5358" i="8"/>
  <c r="AK5357" i="8"/>
  <c r="AJ5357" i="8"/>
  <c r="AK5356" i="8"/>
  <c r="AJ5356" i="8"/>
  <c r="AK5355" i="8"/>
  <c r="AJ5355" i="8"/>
  <c r="AK5354" i="8"/>
  <c r="AJ5354" i="8"/>
  <c r="AK5353" i="8"/>
  <c r="AJ5353" i="8"/>
  <c r="AK5352" i="8"/>
  <c r="AJ5352" i="8"/>
  <c r="AK5351" i="8"/>
  <c r="AJ5351" i="8"/>
  <c r="AK5350" i="8"/>
  <c r="AJ5350" i="8"/>
  <c r="AK5349" i="8"/>
  <c r="AJ5349" i="8"/>
  <c r="AK5348" i="8"/>
  <c r="AJ5348" i="8"/>
  <c r="AK5347" i="8"/>
  <c r="AJ5347" i="8"/>
  <c r="AK5346" i="8"/>
  <c r="AJ5346" i="8"/>
  <c r="AK5345" i="8"/>
  <c r="AJ5345" i="8"/>
  <c r="AK5344" i="8"/>
  <c r="AJ5344" i="8"/>
  <c r="AK5343" i="8"/>
  <c r="AJ5343" i="8"/>
  <c r="AK5342" i="8"/>
  <c r="AJ5342" i="8"/>
  <c r="AK5341" i="8"/>
  <c r="AJ5341" i="8"/>
  <c r="AK5340" i="8"/>
  <c r="AJ5340" i="8"/>
  <c r="AK5339" i="8"/>
  <c r="AJ5339" i="8"/>
  <c r="AK5338" i="8"/>
  <c r="AJ5338" i="8"/>
  <c r="AK5337" i="8"/>
  <c r="AJ5337" i="8"/>
  <c r="AK5336" i="8"/>
  <c r="AJ5336" i="8"/>
  <c r="AK5335" i="8"/>
  <c r="AJ5335" i="8"/>
  <c r="AK5334" i="8"/>
  <c r="AJ5334" i="8"/>
  <c r="AK5333" i="8"/>
  <c r="AJ5333" i="8"/>
  <c r="AK5332" i="8"/>
  <c r="AJ5332" i="8"/>
  <c r="AK5331" i="8"/>
  <c r="AJ5331" i="8"/>
  <c r="AK5330" i="8"/>
  <c r="AJ5330" i="8"/>
  <c r="AK5329" i="8"/>
  <c r="AJ5329" i="8"/>
  <c r="AK5328" i="8"/>
  <c r="AJ5328" i="8"/>
  <c r="AK5327" i="8"/>
  <c r="AJ5327" i="8"/>
  <c r="AK5326" i="8"/>
  <c r="AJ5326" i="8"/>
  <c r="AK5325" i="8"/>
  <c r="AJ5325" i="8"/>
  <c r="AK5324" i="8"/>
  <c r="AJ5324" i="8"/>
  <c r="AK5323" i="8"/>
  <c r="AJ5323" i="8"/>
  <c r="AK5322" i="8"/>
  <c r="AJ5322" i="8"/>
  <c r="AK5321" i="8"/>
  <c r="AJ5321" i="8"/>
  <c r="AK5320" i="8"/>
  <c r="AJ5320" i="8"/>
  <c r="AK5319" i="8"/>
  <c r="AJ5319" i="8"/>
  <c r="AK5318" i="8"/>
  <c r="AJ5318" i="8"/>
  <c r="AK5317" i="8"/>
  <c r="AJ5317" i="8"/>
  <c r="AK5316" i="8"/>
  <c r="AJ5316" i="8"/>
  <c r="AK5315" i="8"/>
  <c r="AJ5315" i="8"/>
  <c r="AK5314" i="8"/>
  <c r="AJ5314" i="8"/>
  <c r="AK5313" i="8"/>
  <c r="AJ5313" i="8"/>
  <c r="AK5312" i="8"/>
  <c r="AJ5312" i="8"/>
  <c r="AK5311" i="8"/>
  <c r="AJ5311" i="8"/>
  <c r="AK5310" i="8"/>
  <c r="AJ5310" i="8"/>
  <c r="AK5309" i="8"/>
  <c r="AJ5309" i="8"/>
  <c r="AK5308" i="8"/>
  <c r="AJ5308" i="8"/>
  <c r="AK5307" i="8"/>
  <c r="AJ5307" i="8"/>
  <c r="AK5306" i="8"/>
  <c r="AJ5306" i="8"/>
  <c r="AK5305" i="8"/>
  <c r="AJ5305" i="8"/>
  <c r="AK5304" i="8"/>
  <c r="AJ5304" i="8"/>
  <c r="AK5303" i="8"/>
  <c r="AJ5303" i="8"/>
  <c r="AK5302" i="8"/>
  <c r="AJ5302" i="8"/>
  <c r="AK5301" i="8"/>
  <c r="AJ5301" i="8"/>
  <c r="AK5300" i="8"/>
  <c r="AJ5300" i="8"/>
  <c r="AK5299" i="8"/>
  <c r="AJ5299" i="8"/>
  <c r="AK5298" i="8"/>
  <c r="AJ5298" i="8"/>
  <c r="AK5297" i="8"/>
  <c r="AJ5297" i="8"/>
  <c r="AK5296" i="8"/>
  <c r="AJ5296" i="8"/>
  <c r="AK5295" i="8"/>
  <c r="AJ5295" i="8"/>
  <c r="AK5294" i="8"/>
  <c r="AJ5294" i="8"/>
  <c r="AK5293" i="8"/>
  <c r="AJ5293" i="8"/>
  <c r="AK5292" i="8"/>
  <c r="AJ5292" i="8"/>
  <c r="AK5291" i="8"/>
  <c r="AJ5291" i="8"/>
  <c r="AK5290" i="8"/>
  <c r="AJ5290" i="8"/>
  <c r="AK5289" i="8"/>
  <c r="AJ5289" i="8"/>
  <c r="AK5288" i="8"/>
  <c r="AJ5288" i="8"/>
  <c r="AK5287" i="8"/>
  <c r="AJ5287" i="8"/>
  <c r="AK5286" i="8"/>
  <c r="AJ5286" i="8"/>
  <c r="AK5285" i="8"/>
  <c r="AJ5285" i="8"/>
  <c r="AK5284" i="8"/>
  <c r="AJ5284" i="8"/>
  <c r="AK5283" i="8"/>
  <c r="AJ5283" i="8"/>
  <c r="AK5282" i="8"/>
  <c r="AJ5282" i="8"/>
  <c r="AK5281" i="8"/>
  <c r="AJ5281" i="8"/>
  <c r="AK5280" i="8"/>
  <c r="AJ5280" i="8"/>
  <c r="AK5279" i="8"/>
  <c r="AJ5279" i="8"/>
  <c r="AK5278" i="8"/>
  <c r="AJ5278" i="8"/>
  <c r="AK5277" i="8"/>
  <c r="AJ5277" i="8"/>
  <c r="AK5276" i="8"/>
  <c r="AJ5276" i="8"/>
  <c r="AK5275" i="8"/>
  <c r="AJ5275" i="8"/>
  <c r="AK5274" i="8"/>
  <c r="AJ5274" i="8"/>
  <c r="AK5273" i="8"/>
  <c r="AJ5273" i="8"/>
  <c r="AK5272" i="8"/>
  <c r="AJ5272" i="8"/>
  <c r="AK5271" i="8"/>
  <c r="AJ5271" i="8"/>
  <c r="AK5270" i="8"/>
  <c r="AJ5270" i="8"/>
  <c r="AK5269" i="8"/>
  <c r="AJ5269" i="8"/>
  <c r="AK5268" i="8"/>
  <c r="AJ5268" i="8"/>
  <c r="AK5267" i="8"/>
  <c r="AJ5267" i="8"/>
  <c r="AK5266" i="8"/>
  <c r="AJ5266" i="8"/>
  <c r="AK5265" i="8"/>
  <c r="AJ5265" i="8"/>
  <c r="AK5264" i="8"/>
  <c r="AJ5264" i="8"/>
  <c r="AK5263" i="8"/>
  <c r="AJ5263" i="8"/>
  <c r="AK5262" i="8"/>
  <c r="AJ5262" i="8"/>
  <c r="AK5261" i="8"/>
  <c r="AJ5261" i="8"/>
  <c r="AK5260" i="8"/>
  <c r="AJ5260" i="8"/>
  <c r="AK5259" i="8"/>
  <c r="AJ5259" i="8"/>
  <c r="AK5258" i="8"/>
  <c r="AJ5258" i="8"/>
  <c r="AK5257" i="8"/>
  <c r="AJ5257" i="8"/>
  <c r="AK5256" i="8"/>
  <c r="AJ5256" i="8"/>
  <c r="AK5255" i="8"/>
  <c r="AJ5255" i="8"/>
  <c r="AK5254" i="8"/>
  <c r="AJ5254" i="8"/>
  <c r="AK5253" i="8"/>
  <c r="AJ5253" i="8"/>
  <c r="AK5252" i="8"/>
  <c r="AJ5252" i="8"/>
  <c r="AK5251" i="8"/>
  <c r="AJ5251" i="8"/>
  <c r="AK5250" i="8"/>
  <c r="AJ5250" i="8"/>
  <c r="AK5249" i="8"/>
  <c r="AJ5249" i="8"/>
  <c r="AK5248" i="8"/>
  <c r="AJ5248" i="8"/>
  <c r="AK5247" i="8"/>
  <c r="AJ5247" i="8"/>
  <c r="AK5246" i="8"/>
  <c r="AJ5246" i="8"/>
  <c r="AK5245" i="8"/>
  <c r="AJ5245" i="8"/>
  <c r="AK5244" i="8"/>
  <c r="AJ5244" i="8"/>
  <c r="AK5243" i="8"/>
  <c r="AJ5243" i="8"/>
  <c r="AK5242" i="8"/>
  <c r="AJ5242" i="8"/>
  <c r="AK5241" i="8"/>
  <c r="AJ5241" i="8"/>
  <c r="AK5240" i="8"/>
  <c r="AJ5240" i="8"/>
  <c r="AK5239" i="8"/>
  <c r="AJ5239" i="8"/>
  <c r="AK5238" i="8"/>
  <c r="AJ5238" i="8"/>
  <c r="AK5237" i="8"/>
  <c r="AJ5237" i="8"/>
  <c r="AK5236" i="8"/>
  <c r="AJ5236" i="8"/>
  <c r="AK5235" i="8"/>
  <c r="AJ5235" i="8"/>
  <c r="AK5234" i="8"/>
  <c r="AJ5234" i="8"/>
  <c r="AK5233" i="8"/>
  <c r="AJ5233" i="8"/>
  <c r="AK5232" i="8"/>
  <c r="AJ5232" i="8"/>
  <c r="AK5231" i="8"/>
  <c r="AJ5231" i="8"/>
  <c r="AK5230" i="8"/>
  <c r="AJ5230" i="8"/>
  <c r="AK5229" i="8"/>
  <c r="AJ5229" i="8"/>
  <c r="AK5228" i="8"/>
  <c r="AJ5228" i="8"/>
  <c r="AK5227" i="8"/>
  <c r="AJ5227" i="8"/>
  <c r="AK5226" i="8"/>
  <c r="AJ5226" i="8"/>
  <c r="AK5225" i="8"/>
  <c r="AJ5225" i="8"/>
  <c r="AK5224" i="8"/>
  <c r="AJ5224" i="8"/>
  <c r="AK5223" i="8"/>
  <c r="AJ5223" i="8"/>
  <c r="AK5222" i="8"/>
  <c r="AJ5222" i="8"/>
  <c r="AK5221" i="8"/>
  <c r="AJ5221" i="8"/>
  <c r="AK5220" i="8"/>
  <c r="AJ5220" i="8"/>
  <c r="AK5219" i="8"/>
  <c r="AJ5219" i="8"/>
  <c r="AK5218" i="8"/>
  <c r="AJ5218" i="8"/>
  <c r="AK5217" i="8"/>
  <c r="AJ5217" i="8"/>
  <c r="AK5216" i="8"/>
  <c r="AJ5216" i="8"/>
  <c r="AK5215" i="8"/>
  <c r="AJ5215" i="8"/>
  <c r="AK5214" i="8"/>
  <c r="AJ5214" i="8"/>
  <c r="AK5213" i="8"/>
  <c r="AJ5213" i="8"/>
  <c r="AK5212" i="8"/>
  <c r="AJ5212" i="8"/>
  <c r="AK5211" i="8"/>
  <c r="AJ5211" i="8"/>
  <c r="AK5210" i="8"/>
  <c r="AJ5210" i="8"/>
  <c r="AK5209" i="8"/>
  <c r="AJ5209" i="8"/>
  <c r="AK5208" i="8"/>
  <c r="AJ5208" i="8"/>
  <c r="AK5207" i="8"/>
  <c r="AJ5207" i="8"/>
  <c r="AK5206" i="8"/>
  <c r="AJ5206" i="8"/>
  <c r="AK5205" i="8"/>
  <c r="AJ5205" i="8"/>
  <c r="AK5204" i="8"/>
  <c r="AJ5204" i="8"/>
  <c r="AK5203" i="8"/>
  <c r="AJ5203" i="8"/>
  <c r="AK5202" i="8"/>
  <c r="AJ5202" i="8"/>
  <c r="AK5201" i="8"/>
  <c r="AJ5201" i="8"/>
  <c r="AK5200" i="8"/>
  <c r="AJ5200" i="8"/>
  <c r="AK5199" i="8"/>
  <c r="AJ5199" i="8"/>
  <c r="AK5198" i="8"/>
  <c r="AJ5198" i="8"/>
  <c r="AK5197" i="8"/>
  <c r="AJ5197" i="8"/>
  <c r="AK5196" i="8"/>
  <c r="AJ5196" i="8"/>
  <c r="AK5195" i="8"/>
  <c r="AJ5195" i="8"/>
  <c r="AK5194" i="8"/>
  <c r="AJ5194" i="8"/>
  <c r="AK5193" i="8"/>
  <c r="AJ5193" i="8"/>
  <c r="AK5192" i="8"/>
  <c r="AJ5192" i="8"/>
  <c r="AK5191" i="8"/>
  <c r="AJ5191" i="8"/>
  <c r="AK5190" i="8"/>
  <c r="AJ5190" i="8"/>
  <c r="AK5189" i="8"/>
  <c r="AJ5189" i="8"/>
  <c r="AK5188" i="8"/>
  <c r="AJ5188" i="8"/>
  <c r="AK5187" i="8"/>
  <c r="AJ5187" i="8"/>
  <c r="AK5186" i="8"/>
  <c r="AJ5186" i="8"/>
  <c r="AK5185" i="8"/>
  <c r="AJ5185" i="8"/>
  <c r="AK5184" i="8"/>
  <c r="AJ5184" i="8"/>
  <c r="AK5183" i="8"/>
  <c r="AJ5183" i="8"/>
  <c r="AK5182" i="8"/>
  <c r="AJ5182" i="8"/>
  <c r="AK5181" i="8"/>
  <c r="AJ5181" i="8"/>
  <c r="AK5180" i="8"/>
  <c r="AJ5180" i="8"/>
  <c r="AK5179" i="8"/>
  <c r="AJ5179" i="8"/>
  <c r="AK5178" i="8"/>
  <c r="AJ5178" i="8"/>
  <c r="AK5177" i="8"/>
  <c r="AJ5177" i="8"/>
  <c r="AK5176" i="8"/>
  <c r="AJ5176" i="8"/>
  <c r="AK5175" i="8"/>
  <c r="AJ5175" i="8"/>
  <c r="AK5174" i="8"/>
  <c r="AJ5174" i="8"/>
  <c r="AK5173" i="8"/>
  <c r="AJ5173" i="8"/>
  <c r="AK5172" i="8"/>
  <c r="AJ5172" i="8"/>
  <c r="AK5171" i="8"/>
  <c r="AJ5171" i="8"/>
  <c r="AK5170" i="8"/>
  <c r="AJ5170" i="8"/>
  <c r="AK5169" i="8"/>
  <c r="AJ5169" i="8"/>
  <c r="AK5168" i="8"/>
  <c r="AJ5168" i="8"/>
  <c r="AK5167" i="8"/>
  <c r="AJ5167" i="8"/>
  <c r="AK5166" i="8"/>
  <c r="AJ5166" i="8"/>
  <c r="AK5165" i="8"/>
  <c r="AJ5165" i="8"/>
  <c r="AK5164" i="8"/>
  <c r="AJ5164" i="8"/>
  <c r="AK5163" i="8"/>
  <c r="AJ5163" i="8"/>
  <c r="AK5162" i="8"/>
  <c r="AJ5162" i="8"/>
  <c r="AK5161" i="8"/>
  <c r="AJ5161" i="8"/>
  <c r="AK5160" i="8"/>
  <c r="AJ5160" i="8"/>
  <c r="AK5159" i="8"/>
  <c r="AJ5159" i="8"/>
  <c r="AK5158" i="8"/>
  <c r="AJ5158" i="8"/>
  <c r="AK5157" i="8"/>
  <c r="AJ5157" i="8"/>
  <c r="AK5156" i="8"/>
  <c r="AJ5156" i="8"/>
  <c r="AK5155" i="8"/>
  <c r="AJ5155" i="8"/>
  <c r="AK5154" i="8"/>
  <c r="AJ5154" i="8"/>
  <c r="AK5153" i="8"/>
  <c r="AJ5153" i="8"/>
  <c r="AK5152" i="8"/>
  <c r="AJ5152" i="8"/>
  <c r="AK5151" i="8"/>
  <c r="AJ5151" i="8"/>
  <c r="AK5150" i="8"/>
  <c r="AJ5150" i="8"/>
  <c r="AK5149" i="8"/>
  <c r="AJ5149" i="8"/>
  <c r="AK5148" i="8"/>
  <c r="AJ5148" i="8"/>
  <c r="AK5147" i="8"/>
  <c r="AJ5147" i="8"/>
  <c r="AK5146" i="8"/>
  <c r="AJ5146" i="8"/>
  <c r="AK5145" i="8"/>
  <c r="AJ5145" i="8"/>
  <c r="AK5144" i="8"/>
  <c r="AJ5144" i="8"/>
  <c r="AK5143" i="8"/>
  <c r="AJ5143" i="8"/>
  <c r="AK5142" i="8"/>
  <c r="AJ5142" i="8"/>
  <c r="AK5141" i="8"/>
  <c r="AJ5141" i="8"/>
  <c r="AK5140" i="8"/>
  <c r="AJ5140" i="8"/>
  <c r="AK5139" i="8"/>
  <c r="AJ5139" i="8"/>
  <c r="AK5138" i="8"/>
  <c r="AJ5138" i="8"/>
  <c r="AK5137" i="8"/>
  <c r="AJ5137" i="8"/>
  <c r="AK5136" i="8"/>
  <c r="AJ5136" i="8"/>
  <c r="AK5135" i="8"/>
  <c r="AJ5135" i="8"/>
  <c r="AK5134" i="8"/>
  <c r="AJ5134" i="8"/>
  <c r="AK5133" i="8"/>
  <c r="AJ5133" i="8"/>
  <c r="AK5132" i="8"/>
  <c r="AJ5132" i="8"/>
  <c r="AK5131" i="8"/>
  <c r="AJ5131" i="8"/>
  <c r="AK5130" i="8"/>
  <c r="AJ5130" i="8"/>
  <c r="AK5129" i="8"/>
  <c r="AJ5129" i="8"/>
  <c r="AK5128" i="8"/>
  <c r="AJ5128" i="8"/>
  <c r="AK5127" i="8"/>
  <c r="AJ5127" i="8"/>
  <c r="AK5126" i="8"/>
  <c r="AJ5126" i="8"/>
  <c r="AK5125" i="8"/>
  <c r="AJ5125" i="8"/>
  <c r="AK5124" i="8"/>
  <c r="AJ5124" i="8"/>
  <c r="AK5123" i="8"/>
  <c r="AJ5123" i="8"/>
  <c r="AK5122" i="8"/>
  <c r="AJ5122" i="8"/>
  <c r="AK5121" i="8"/>
  <c r="AJ5121" i="8"/>
  <c r="AK5120" i="8"/>
  <c r="AJ5120" i="8"/>
  <c r="AK5119" i="8"/>
  <c r="AJ5119" i="8"/>
  <c r="AK5118" i="8"/>
  <c r="AJ5118" i="8"/>
  <c r="AK5117" i="8"/>
  <c r="AJ5117" i="8"/>
  <c r="AK5116" i="8"/>
  <c r="AJ5116" i="8"/>
  <c r="AK5115" i="8"/>
  <c r="AJ5115" i="8"/>
  <c r="AK5114" i="8"/>
  <c r="AJ5114" i="8"/>
  <c r="AK5113" i="8"/>
  <c r="AJ5113" i="8"/>
  <c r="AK5112" i="8"/>
  <c r="AJ5112" i="8"/>
  <c r="AK5111" i="8"/>
  <c r="AJ5111" i="8"/>
  <c r="AK5110" i="8"/>
  <c r="AJ5110" i="8"/>
  <c r="AK5109" i="8"/>
  <c r="AJ5109" i="8"/>
  <c r="AK5108" i="8"/>
  <c r="AJ5108" i="8"/>
  <c r="AK5107" i="8"/>
  <c r="AJ5107" i="8"/>
  <c r="AK5106" i="8"/>
  <c r="AJ5106" i="8"/>
  <c r="AK5105" i="8"/>
  <c r="AJ5105" i="8"/>
  <c r="AK5104" i="8"/>
  <c r="AJ5104" i="8"/>
  <c r="AK5103" i="8"/>
  <c r="AJ5103" i="8"/>
  <c r="AK5102" i="8"/>
  <c r="AJ5102" i="8"/>
  <c r="AK5101" i="8"/>
  <c r="AJ5101" i="8"/>
  <c r="AK5100" i="8"/>
  <c r="AJ5100" i="8"/>
  <c r="AK5099" i="8"/>
  <c r="AJ5099" i="8"/>
  <c r="AK5098" i="8"/>
  <c r="AJ5098" i="8"/>
  <c r="AK5097" i="8"/>
  <c r="AJ5097" i="8"/>
  <c r="AK5096" i="8"/>
  <c r="AJ5096" i="8"/>
  <c r="AK5095" i="8"/>
  <c r="AJ5095" i="8"/>
  <c r="AK5094" i="8"/>
  <c r="AJ5094" i="8"/>
  <c r="AK5093" i="8"/>
  <c r="AJ5093" i="8"/>
  <c r="AK5092" i="8"/>
  <c r="AJ5092" i="8"/>
  <c r="AK5091" i="8"/>
  <c r="AJ5091" i="8"/>
  <c r="AK5090" i="8"/>
  <c r="AJ5090" i="8"/>
  <c r="AK5089" i="8"/>
  <c r="AJ5089" i="8"/>
  <c r="AK5088" i="8"/>
  <c r="AJ5088" i="8"/>
  <c r="AK5087" i="8"/>
  <c r="AJ5087" i="8"/>
  <c r="AK5086" i="8"/>
  <c r="AJ5086" i="8"/>
  <c r="AK5085" i="8"/>
  <c r="AJ5085" i="8"/>
  <c r="AK5084" i="8"/>
  <c r="AJ5084" i="8"/>
  <c r="AK5083" i="8"/>
  <c r="AJ5083" i="8"/>
  <c r="AK5082" i="8"/>
  <c r="AJ5082" i="8"/>
  <c r="AK5081" i="8"/>
  <c r="AJ5081" i="8"/>
  <c r="AK5080" i="8"/>
  <c r="AJ5080" i="8"/>
  <c r="AK5079" i="8"/>
  <c r="AJ5079" i="8"/>
  <c r="AK5078" i="8"/>
  <c r="AJ5078" i="8"/>
  <c r="AK5077" i="8"/>
  <c r="AJ5077" i="8"/>
  <c r="AK5076" i="8"/>
  <c r="AJ5076" i="8"/>
  <c r="AK5075" i="8"/>
  <c r="AJ5075" i="8"/>
  <c r="AK5074" i="8"/>
  <c r="AJ5074" i="8"/>
  <c r="AK5073" i="8"/>
  <c r="AJ5073" i="8"/>
  <c r="AK5072" i="8"/>
  <c r="AJ5072" i="8"/>
  <c r="AK5071" i="8"/>
  <c r="AJ5071" i="8"/>
  <c r="AK5070" i="8"/>
  <c r="AJ5070" i="8"/>
  <c r="AK5069" i="8"/>
  <c r="AJ5069" i="8"/>
  <c r="AK5068" i="8"/>
  <c r="AJ5068" i="8"/>
  <c r="AK5067" i="8"/>
  <c r="AJ5067" i="8"/>
  <c r="AK5066" i="8"/>
  <c r="AJ5066" i="8"/>
  <c r="AK5065" i="8"/>
  <c r="AJ5065" i="8"/>
  <c r="AK5064" i="8"/>
  <c r="AJ5064" i="8"/>
  <c r="AK5063" i="8"/>
  <c r="AJ5063" i="8"/>
  <c r="AK5062" i="8"/>
  <c r="AJ5062" i="8"/>
  <c r="AK5061" i="8"/>
  <c r="AJ5061" i="8"/>
  <c r="AK5060" i="8"/>
  <c r="AJ5060" i="8"/>
  <c r="AK5059" i="8"/>
  <c r="AJ5059" i="8"/>
  <c r="AK5058" i="8"/>
  <c r="AJ5058" i="8"/>
  <c r="AK5057" i="8"/>
  <c r="AJ5057" i="8"/>
  <c r="AK5056" i="8"/>
  <c r="AJ5056" i="8"/>
  <c r="AK5055" i="8"/>
  <c r="AJ5055" i="8"/>
  <c r="AK5054" i="8"/>
  <c r="AJ5054" i="8"/>
  <c r="AK5053" i="8"/>
  <c r="AJ5053" i="8"/>
  <c r="AK5052" i="8"/>
  <c r="AJ5052" i="8"/>
  <c r="AK5051" i="8"/>
  <c r="AJ5051" i="8"/>
  <c r="AK5050" i="8"/>
  <c r="AJ5050" i="8"/>
  <c r="AK5049" i="8"/>
  <c r="AJ5049" i="8"/>
  <c r="AK5048" i="8"/>
  <c r="AJ5048" i="8"/>
  <c r="AK5047" i="8"/>
  <c r="AJ5047" i="8"/>
  <c r="AK5046" i="8"/>
  <c r="AJ5046" i="8"/>
  <c r="AK5045" i="8"/>
  <c r="AJ5045" i="8"/>
  <c r="AK5044" i="8"/>
  <c r="AJ5044" i="8"/>
  <c r="AK5043" i="8"/>
  <c r="AJ5043" i="8"/>
  <c r="AK5042" i="8"/>
  <c r="AJ5042" i="8"/>
  <c r="AK5041" i="8"/>
  <c r="AJ5041" i="8"/>
  <c r="AK5040" i="8"/>
  <c r="AJ5040" i="8"/>
  <c r="AK5039" i="8"/>
  <c r="AJ5039" i="8"/>
  <c r="AK5038" i="8"/>
  <c r="AJ5038" i="8"/>
  <c r="AK5037" i="8"/>
  <c r="AJ5037" i="8"/>
  <c r="AK5036" i="8"/>
  <c r="AJ5036" i="8"/>
  <c r="AK5035" i="8"/>
  <c r="AJ5035" i="8"/>
  <c r="AK5034" i="8"/>
  <c r="AJ5034" i="8"/>
  <c r="AK5033" i="8"/>
  <c r="AJ5033" i="8"/>
  <c r="AK5032" i="8"/>
  <c r="AJ5032" i="8"/>
  <c r="AK5031" i="8"/>
  <c r="AJ5031" i="8"/>
  <c r="AK5030" i="8"/>
  <c r="AJ5030" i="8"/>
  <c r="AK5029" i="8"/>
  <c r="AJ5029" i="8"/>
  <c r="AK5028" i="8"/>
  <c r="AJ5028" i="8"/>
  <c r="AK5027" i="8"/>
  <c r="AJ5027" i="8"/>
  <c r="AK5026" i="8"/>
  <c r="AJ5026" i="8"/>
  <c r="AK5025" i="8"/>
  <c r="AJ5025" i="8"/>
  <c r="AK5024" i="8"/>
  <c r="AJ5024" i="8"/>
  <c r="AK5023" i="8"/>
  <c r="AJ5023" i="8"/>
  <c r="AK5022" i="8"/>
  <c r="AJ5022" i="8"/>
  <c r="AK5021" i="8"/>
  <c r="AJ5021" i="8"/>
  <c r="AK5020" i="8"/>
  <c r="AJ5020" i="8"/>
  <c r="AK5019" i="8"/>
  <c r="AJ5019" i="8"/>
  <c r="AK5018" i="8"/>
  <c r="AJ5018" i="8"/>
  <c r="AK5017" i="8"/>
  <c r="AJ5017" i="8"/>
  <c r="AK5016" i="8"/>
  <c r="AJ5016" i="8"/>
  <c r="AK5015" i="8"/>
  <c r="AJ5015" i="8"/>
  <c r="AK5014" i="8"/>
  <c r="AJ5014" i="8"/>
  <c r="AK5013" i="8"/>
  <c r="AJ5013" i="8"/>
  <c r="AK5012" i="8"/>
  <c r="AJ5012" i="8"/>
  <c r="AK5011" i="8"/>
  <c r="AJ5011" i="8"/>
  <c r="AK5010" i="8"/>
  <c r="AJ5010" i="8"/>
  <c r="AK5009" i="8"/>
  <c r="AJ5009" i="8"/>
  <c r="AK5008" i="8"/>
  <c r="AJ5008" i="8"/>
  <c r="AK5007" i="8"/>
  <c r="AJ5007" i="8"/>
  <c r="AK5006" i="8"/>
  <c r="AJ5006" i="8"/>
  <c r="AK5005" i="8"/>
  <c r="AJ5005" i="8"/>
  <c r="AK5004" i="8"/>
  <c r="AJ5004" i="8"/>
  <c r="AK5003" i="8"/>
  <c r="AJ5003" i="8"/>
  <c r="AK5002" i="8"/>
  <c r="AJ5002" i="8"/>
  <c r="AK5001" i="8"/>
  <c r="AJ5001" i="8"/>
  <c r="AK5000" i="8"/>
  <c r="AJ5000" i="8"/>
  <c r="AK4999" i="8"/>
  <c r="AJ4999" i="8"/>
  <c r="AK4998" i="8"/>
  <c r="AJ4998" i="8"/>
  <c r="AK4997" i="8"/>
  <c r="AJ4997" i="8"/>
  <c r="AK4996" i="8"/>
  <c r="AJ4996" i="8"/>
  <c r="AK4995" i="8"/>
  <c r="AJ4995" i="8"/>
  <c r="AK4994" i="8"/>
  <c r="AJ4994" i="8"/>
  <c r="AK4993" i="8"/>
  <c r="AJ4993" i="8"/>
  <c r="AK4992" i="8"/>
  <c r="AJ4992" i="8"/>
  <c r="AK4991" i="8"/>
  <c r="AJ4991" i="8"/>
  <c r="AK4990" i="8"/>
  <c r="AJ4990" i="8"/>
  <c r="AK4989" i="8"/>
  <c r="AJ4989" i="8"/>
  <c r="AK4988" i="8"/>
  <c r="AJ4988" i="8"/>
  <c r="AK4987" i="8"/>
  <c r="AJ4987" i="8"/>
  <c r="AK4986" i="8"/>
  <c r="AJ4986" i="8"/>
  <c r="AK4985" i="8"/>
  <c r="AJ4985" i="8"/>
  <c r="AK4984" i="8"/>
  <c r="AJ4984" i="8"/>
  <c r="AK4983" i="8"/>
  <c r="AJ4983" i="8"/>
  <c r="AK4982" i="8"/>
  <c r="AJ4982" i="8"/>
  <c r="AK4981" i="8"/>
  <c r="AJ4981" i="8"/>
  <c r="AK4980" i="8"/>
  <c r="AJ4980" i="8"/>
  <c r="AK4979" i="8"/>
  <c r="AJ4979" i="8"/>
  <c r="AK4978" i="8"/>
  <c r="AJ4978" i="8"/>
  <c r="AK4977" i="8"/>
  <c r="AJ4977" i="8"/>
  <c r="AK4976" i="8"/>
  <c r="AJ4976" i="8"/>
  <c r="AK4975" i="8"/>
  <c r="AJ4975" i="8"/>
  <c r="AK4974" i="8"/>
  <c r="AJ4974" i="8"/>
  <c r="AK4973" i="8"/>
  <c r="AJ4973" i="8"/>
  <c r="AK4972" i="8"/>
  <c r="AJ4972" i="8"/>
  <c r="AK4971" i="8"/>
  <c r="AJ4971" i="8"/>
  <c r="AK4970" i="8"/>
  <c r="AJ4970" i="8"/>
  <c r="AK4969" i="8"/>
  <c r="AJ4969" i="8"/>
  <c r="AK4968" i="8"/>
  <c r="AJ4968" i="8"/>
  <c r="AK4967" i="8"/>
  <c r="AJ4967" i="8"/>
  <c r="AK4966" i="8"/>
  <c r="AJ4966" i="8"/>
  <c r="AK4965" i="8"/>
  <c r="AJ4965" i="8"/>
  <c r="AK4964" i="8"/>
  <c r="AJ4964" i="8"/>
  <c r="AK4963" i="8"/>
  <c r="AJ4963" i="8"/>
  <c r="AK4962" i="8"/>
  <c r="AJ4962" i="8"/>
  <c r="AK4961" i="8"/>
  <c r="AJ4961" i="8"/>
  <c r="AK4960" i="8"/>
  <c r="AJ4960" i="8"/>
  <c r="AK4959" i="8"/>
  <c r="AJ4959" i="8"/>
  <c r="AK4958" i="8"/>
  <c r="AJ4958" i="8"/>
  <c r="AK4957" i="8"/>
  <c r="AJ4957" i="8"/>
  <c r="AK4956" i="8"/>
  <c r="AJ4956" i="8"/>
  <c r="AK4955" i="8"/>
  <c r="AJ4955" i="8"/>
  <c r="AK4954" i="8"/>
  <c r="AJ4954" i="8"/>
  <c r="AK4953" i="8"/>
  <c r="AJ4953" i="8"/>
  <c r="AK4952" i="8"/>
  <c r="AJ4952" i="8"/>
  <c r="AK4951" i="8"/>
  <c r="AJ4951" i="8"/>
  <c r="AK4950" i="8"/>
  <c r="AJ4950" i="8"/>
  <c r="AK4949" i="8"/>
  <c r="AJ4949" i="8"/>
  <c r="AK4948" i="8"/>
  <c r="AJ4948" i="8"/>
  <c r="AK4947" i="8"/>
  <c r="AJ4947" i="8"/>
  <c r="AK4946" i="8"/>
  <c r="AJ4946" i="8"/>
  <c r="AK4945" i="8"/>
  <c r="AJ4945" i="8"/>
  <c r="AK4944" i="8"/>
  <c r="AJ4944" i="8"/>
  <c r="AK4943" i="8"/>
  <c r="AJ4943" i="8"/>
  <c r="AK4942" i="8"/>
  <c r="AJ4942" i="8"/>
  <c r="AK4941" i="8"/>
  <c r="AJ4941" i="8"/>
  <c r="AK4940" i="8"/>
  <c r="AJ4940" i="8"/>
  <c r="AK4939" i="8"/>
  <c r="AJ4939" i="8"/>
  <c r="AK4938" i="8"/>
  <c r="AJ4938" i="8"/>
  <c r="AK4937" i="8"/>
  <c r="AJ4937" i="8"/>
  <c r="AK4936" i="8"/>
  <c r="AJ4936" i="8"/>
  <c r="AK4935" i="8"/>
  <c r="AJ4935" i="8"/>
  <c r="AK4934" i="8"/>
  <c r="AJ4934" i="8"/>
  <c r="AK4933" i="8"/>
  <c r="AJ4933" i="8"/>
  <c r="AK4932" i="8"/>
  <c r="AJ4932" i="8"/>
  <c r="AK4931" i="8"/>
  <c r="AJ4931" i="8"/>
  <c r="AK4930" i="8"/>
  <c r="AJ4930" i="8"/>
  <c r="AK4929" i="8"/>
  <c r="AJ4929" i="8"/>
  <c r="AK4928" i="8"/>
  <c r="AJ4928" i="8"/>
  <c r="AK4927" i="8"/>
  <c r="AJ4927" i="8"/>
  <c r="AK4926" i="8"/>
  <c r="AJ4926" i="8"/>
  <c r="AK4925" i="8"/>
  <c r="AJ4925" i="8"/>
  <c r="AK4924" i="8"/>
  <c r="AJ4924" i="8"/>
  <c r="AK4923" i="8"/>
  <c r="AJ4923" i="8"/>
  <c r="AK4922" i="8"/>
  <c r="AJ4922" i="8"/>
  <c r="AK4921" i="8"/>
  <c r="AJ4921" i="8"/>
  <c r="AK4920" i="8"/>
  <c r="AJ4920" i="8"/>
  <c r="AK4919" i="8"/>
  <c r="AJ4919" i="8"/>
  <c r="AK4918" i="8"/>
  <c r="AJ4918" i="8"/>
  <c r="AK4917" i="8"/>
  <c r="AJ4917" i="8"/>
  <c r="AK4916" i="8"/>
  <c r="AJ4916" i="8"/>
  <c r="AK4915" i="8"/>
  <c r="AJ4915" i="8"/>
  <c r="AK4914" i="8"/>
  <c r="AJ4914" i="8"/>
  <c r="AK4913" i="8"/>
  <c r="AJ4913" i="8"/>
  <c r="AK4912" i="8"/>
  <c r="AJ4912" i="8"/>
  <c r="AK4911" i="8"/>
  <c r="AJ4911" i="8"/>
  <c r="AK4910" i="8"/>
  <c r="AJ4910" i="8"/>
  <c r="AK4909" i="8"/>
  <c r="AJ4909" i="8"/>
  <c r="AK4908" i="8"/>
  <c r="AJ4908" i="8"/>
  <c r="AK4907" i="8"/>
  <c r="AJ4907" i="8"/>
  <c r="AK4906" i="8"/>
  <c r="AJ4906" i="8"/>
  <c r="AK4905" i="8"/>
  <c r="AJ4905" i="8"/>
  <c r="AK4904" i="8"/>
  <c r="AJ4904" i="8"/>
  <c r="AK4903" i="8"/>
  <c r="AJ4903" i="8"/>
  <c r="AK4902" i="8"/>
  <c r="AJ4902" i="8"/>
  <c r="AK4901" i="8"/>
  <c r="AJ4901" i="8"/>
  <c r="AK4900" i="8"/>
  <c r="AJ4900" i="8"/>
  <c r="AK4899" i="8"/>
  <c r="AJ4899" i="8"/>
  <c r="AK4898" i="8"/>
  <c r="AJ4898" i="8"/>
  <c r="AK4897" i="8"/>
  <c r="AJ4897" i="8"/>
  <c r="AK4896" i="8"/>
  <c r="AJ4896" i="8"/>
  <c r="AK4895" i="8"/>
  <c r="AJ4895" i="8"/>
  <c r="AK4894" i="8"/>
  <c r="AJ4894" i="8"/>
  <c r="AK4893" i="8"/>
  <c r="AJ4893" i="8"/>
  <c r="AK4892" i="8"/>
  <c r="AJ4892" i="8"/>
  <c r="AK4891" i="8"/>
  <c r="AJ4891" i="8"/>
  <c r="AK4890" i="8"/>
  <c r="AJ4890" i="8"/>
  <c r="AK4889" i="8"/>
  <c r="AJ4889" i="8"/>
  <c r="AK4888" i="8"/>
  <c r="AJ4888" i="8"/>
  <c r="AK4887" i="8"/>
  <c r="AJ4887" i="8"/>
  <c r="AK4886" i="8"/>
  <c r="AJ4886" i="8"/>
  <c r="AK4885" i="8"/>
  <c r="AJ4885" i="8"/>
  <c r="AK4884" i="8"/>
  <c r="AJ4884" i="8"/>
  <c r="AK4883" i="8"/>
  <c r="AJ4883" i="8"/>
  <c r="AK4882" i="8"/>
  <c r="AJ4882" i="8"/>
  <c r="AK4881" i="8"/>
  <c r="AJ4881" i="8"/>
  <c r="AK4880" i="8"/>
  <c r="AJ4880" i="8"/>
  <c r="AK4879" i="8"/>
  <c r="AJ4879" i="8"/>
  <c r="AK4878" i="8"/>
  <c r="AJ4878" i="8"/>
  <c r="AK4877" i="8"/>
  <c r="AJ4877" i="8"/>
  <c r="AK4876" i="8"/>
  <c r="AJ4876" i="8"/>
  <c r="AK4875" i="8"/>
  <c r="AJ4875" i="8"/>
  <c r="AK4874" i="8"/>
  <c r="AJ4874" i="8"/>
  <c r="AK4873" i="8"/>
  <c r="AJ4873" i="8"/>
  <c r="AK4872" i="8"/>
  <c r="AJ4872" i="8"/>
  <c r="AK4871" i="8"/>
  <c r="AJ4871" i="8"/>
  <c r="AK4870" i="8"/>
  <c r="AJ4870" i="8"/>
  <c r="AK4869" i="8"/>
  <c r="AJ4869" i="8"/>
  <c r="AK4868" i="8"/>
  <c r="AJ4868" i="8"/>
  <c r="AK4867" i="8"/>
  <c r="AJ4867" i="8"/>
  <c r="AK4866" i="8"/>
  <c r="AJ4866" i="8"/>
  <c r="AK4865" i="8"/>
  <c r="AJ4865" i="8"/>
  <c r="AK4864" i="8"/>
  <c r="AJ4864" i="8"/>
  <c r="AK4863" i="8"/>
  <c r="AJ4863" i="8"/>
  <c r="AK4862" i="8"/>
  <c r="AJ4862" i="8"/>
  <c r="AK4861" i="8"/>
  <c r="AJ4861" i="8"/>
  <c r="AK4860" i="8"/>
  <c r="AJ4860" i="8"/>
  <c r="AK4859" i="8"/>
  <c r="AJ4859" i="8"/>
  <c r="AK4858" i="8"/>
  <c r="AJ4858" i="8"/>
  <c r="AK4857" i="8"/>
  <c r="AJ4857" i="8"/>
  <c r="AK4856" i="8"/>
  <c r="AJ4856" i="8"/>
  <c r="AK4855" i="8"/>
  <c r="AJ4855" i="8"/>
  <c r="AK4854" i="8"/>
  <c r="AJ4854" i="8"/>
  <c r="AK4853" i="8"/>
  <c r="AJ4853" i="8"/>
  <c r="AK4852" i="8"/>
  <c r="AJ4852" i="8"/>
  <c r="AK4851" i="8"/>
  <c r="AJ4851" i="8"/>
  <c r="AK4850" i="8"/>
  <c r="AJ4850" i="8"/>
  <c r="AK4849" i="8"/>
  <c r="AJ4849" i="8"/>
  <c r="AK4848" i="8"/>
  <c r="AJ4848" i="8"/>
  <c r="AK4847" i="8"/>
  <c r="AJ4847" i="8"/>
  <c r="AK4846" i="8"/>
  <c r="AJ4846" i="8"/>
  <c r="AK4845" i="8"/>
  <c r="AJ4845" i="8"/>
  <c r="AK4844" i="8"/>
  <c r="AJ4844" i="8"/>
  <c r="AK4843" i="8"/>
  <c r="AJ4843" i="8"/>
  <c r="AK4842" i="8"/>
  <c r="AJ4842" i="8"/>
  <c r="AK4841" i="8"/>
  <c r="AJ4841" i="8"/>
  <c r="AK4840" i="8"/>
  <c r="AJ4840" i="8"/>
  <c r="AK4839" i="8"/>
  <c r="AJ4839" i="8"/>
  <c r="AK4838" i="8"/>
  <c r="AJ4838" i="8"/>
  <c r="AK4837" i="8"/>
  <c r="AJ4837" i="8"/>
  <c r="AK4836" i="8"/>
  <c r="AJ4836" i="8"/>
  <c r="AK4835" i="8"/>
  <c r="AJ4835" i="8"/>
  <c r="AK4834" i="8"/>
  <c r="AJ4834" i="8"/>
  <c r="AK4833" i="8"/>
  <c r="AJ4833" i="8"/>
  <c r="AK4832" i="8"/>
  <c r="AJ4832" i="8"/>
  <c r="AK4831" i="8"/>
  <c r="AJ4831" i="8"/>
  <c r="AK4830" i="8"/>
  <c r="AJ4830" i="8"/>
  <c r="AK4829" i="8"/>
  <c r="AJ4829" i="8"/>
  <c r="AK4828" i="8"/>
  <c r="AJ4828" i="8"/>
  <c r="AK4827" i="8"/>
  <c r="AJ4827" i="8"/>
  <c r="AK4826" i="8"/>
  <c r="AJ4826" i="8"/>
  <c r="AK4825" i="8"/>
  <c r="AJ4825" i="8"/>
  <c r="AK4824" i="8"/>
  <c r="AJ4824" i="8"/>
  <c r="AK4823" i="8"/>
  <c r="AJ4823" i="8"/>
  <c r="AK4822" i="8"/>
  <c r="AJ4822" i="8"/>
  <c r="AK4821" i="8"/>
  <c r="AJ4821" i="8"/>
  <c r="AK4820" i="8"/>
  <c r="AJ4820" i="8"/>
  <c r="AK4819" i="8"/>
  <c r="AJ4819" i="8"/>
  <c r="AK4818" i="8"/>
  <c r="AJ4818" i="8"/>
  <c r="AK4817" i="8"/>
  <c r="AJ4817" i="8"/>
  <c r="AK4816" i="8"/>
  <c r="AJ4816" i="8"/>
  <c r="AK4815" i="8"/>
  <c r="AJ4815" i="8"/>
  <c r="AK4814" i="8"/>
  <c r="AJ4814" i="8"/>
  <c r="AK4813" i="8"/>
  <c r="AJ4813" i="8"/>
  <c r="AK4812" i="8"/>
  <c r="AJ4812" i="8"/>
  <c r="AK4811" i="8"/>
  <c r="AJ4811" i="8"/>
  <c r="AK4810" i="8"/>
  <c r="AJ4810" i="8"/>
  <c r="AK4809" i="8"/>
  <c r="AJ4809" i="8"/>
  <c r="AK4808" i="8"/>
  <c r="AJ4808" i="8"/>
  <c r="AK4807" i="8"/>
  <c r="AJ4807" i="8"/>
  <c r="AK4806" i="8"/>
  <c r="AJ4806" i="8"/>
  <c r="AK4805" i="8"/>
  <c r="AJ4805" i="8"/>
  <c r="AK4804" i="8"/>
  <c r="AJ4804" i="8"/>
  <c r="AK4803" i="8"/>
  <c r="AJ4803" i="8"/>
  <c r="AK4802" i="8"/>
  <c r="AJ4802" i="8"/>
  <c r="AK4801" i="8"/>
  <c r="AJ4801" i="8"/>
  <c r="AK4800" i="8"/>
  <c r="AJ4800" i="8"/>
  <c r="AK4799" i="8"/>
  <c r="AJ4799" i="8"/>
  <c r="AK4798" i="8"/>
  <c r="AJ4798" i="8"/>
  <c r="AK4797" i="8"/>
  <c r="AJ4797" i="8"/>
  <c r="AK4796" i="8"/>
  <c r="AJ4796" i="8"/>
  <c r="AK4795" i="8"/>
  <c r="AJ4795" i="8"/>
  <c r="AK4794" i="8"/>
  <c r="AJ4794" i="8"/>
  <c r="AK4793" i="8"/>
  <c r="AJ4793" i="8"/>
  <c r="AK4792" i="8"/>
  <c r="AJ4792" i="8"/>
  <c r="AK4791" i="8"/>
  <c r="AJ4791" i="8"/>
  <c r="AK4790" i="8"/>
  <c r="AJ4790" i="8"/>
  <c r="AK4789" i="8"/>
  <c r="AJ4789" i="8"/>
  <c r="AK4788" i="8"/>
  <c r="AJ4788" i="8"/>
  <c r="AK4787" i="8"/>
  <c r="AJ4787" i="8"/>
  <c r="AK4786" i="8"/>
  <c r="AJ4786" i="8"/>
  <c r="AK4785" i="8"/>
  <c r="AJ4785" i="8"/>
  <c r="AK4784" i="8"/>
  <c r="AJ4784" i="8"/>
  <c r="AK4783" i="8"/>
  <c r="AJ4783" i="8"/>
  <c r="AK4782" i="8"/>
  <c r="AJ4782" i="8"/>
  <c r="AK4781" i="8"/>
  <c r="AJ4781" i="8"/>
  <c r="AK4780" i="8"/>
  <c r="AJ4780" i="8"/>
  <c r="AK4779" i="8"/>
  <c r="AJ4779" i="8"/>
  <c r="AK4778" i="8"/>
  <c r="AJ4778" i="8"/>
  <c r="AK4777" i="8"/>
  <c r="AJ4777" i="8"/>
  <c r="AK4776" i="8"/>
  <c r="AJ4776" i="8"/>
  <c r="AK4775" i="8"/>
  <c r="AJ4775" i="8"/>
  <c r="AK4774" i="8"/>
  <c r="AJ4774" i="8"/>
  <c r="AK4773" i="8"/>
  <c r="AJ4773" i="8"/>
  <c r="AK4772" i="8"/>
  <c r="AJ4772" i="8"/>
  <c r="AK4771" i="8"/>
  <c r="AJ4771" i="8"/>
  <c r="AK4770" i="8"/>
  <c r="AJ4770" i="8"/>
  <c r="AK4769" i="8"/>
  <c r="AJ4769" i="8"/>
  <c r="AK4768" i="8"/>
  <c r="AJ4768" i="8"/>
  <c r="AK4767" i="8"/>
  <c r="AJ4767" i="8"/>
  <c r="AK4766" i="8"/>
  <c r="AJ4766" i="8"/>
  <c r="AK4765" i="8"/>
  <c r="AJ4765" i="8"/>
  <c r="AK4764" i="8"/>
  <c r="AJ4764" i="8"/>
  <c r="AK4763" i="8"/>
  <c r="AJ4763" i="8"/>
  <c r="AK4762" i="8"/>
  <c r="AJ4762" i="8"/>
  <c r="AK4761" i="8"/>
  <c r="AJ4761" i="8"/>
  <c r="AK4760" i="8"/>
  <c r="AJ4760" i="8"/>
  <c r="AK4759" i="8"/>
  <c r="AJ4759" i="8"/>
  <c r="AK4758" i="8"/>
  <c r="AJ4758" i="8"/>
  <c r="AK4757" i="8"/>
  <c r="AJ4757" i="8"/>
  <c r="AK4756" i="8"/>
  <c r="AJ4756" i="8"/>
  <c r="AK4755" i="8"/>
  <c r="AJ4755" i="8"/>
  <c r="AK4754" i="8"/>
  <c r="AJ4754" i="8"/>
  <c r="AK4753" i="8"/>
  <c r="AJ4753" i="8"/>
  <c r="AK4752" i="8"/>
  <c r="AJ4752" i="8"/>
  <c r="AK4751" i="8"/>
  <c r="AJ4751" i="8"/>
  <c r="AK4750" i="8"/>
  <c r="AJ4750" i="8"/>
  <c r="AK4749" i="8"/>
  <c r="AJ4749" i="8"/>
  <c r="AK4748" i="8"/>
  <c r="AJ4748" i="8"/>
  <c r="AK4747" i="8"/>
  <c r="AJ4747" i="8"/>
  <c r="AK4746" i="8"/>
  <c r="AJ4746" i="8"/>
  <c r="AK4745" i="8"/>
  <c r="AJ4745" i="8"/>
  <c r="AK4744" i="8"/>
  <c r="AJ4744" i="8"/>
  <c r="AK4743" i="8"/>
  <c r="AJ4743" i="8"/>
  <c r="AK4742" i="8"/>
  <c r="AJ4742" i="8"/>
  <c r="AK4741" i="8"/>
  <c r="AJ4741" i="8"/>
  <c r="AK4740" i="8"/>
  <c r="AJ4740" i="8"/>
  <c r="AK4739" i="8"/>
  <c r="AJ4739" i="8"/>
  <c r="AK4738" i="8"/>
  <c r="AJ4738" i="8"/>
  <c r="AK4737" i="8"/>
  <c r="AJ4737" i="8"/>
  <c r="AK4736" i="8"/>
  <c r="AJ4736" i="8"/>
  <c r="AK4735" i="8"/>
  <c r="AJ4735" i="8"/>
  <c r="AK4734" i="8"/>
  <c r="AJ4734" i="8"/>
  <c r="AK4733" i="8"/>
  <c r="AJ4733" i="8"/>
  <c r="AK4732" i="8"/>
  <c r="AJ4732" i="8"/>
  <c r="AK4731" i="8"/>
  <c r="AJ4731" i="8"/>
  <c r="AK4730" i="8"/>
  <c r="AJ4730" i="8"/>
  <c r="AK4729" i="8"/>
  <c r="AJ4729" i="8"/>
  <c r="AK4728" i="8"/>
  <c r="AJ4728" i="8"/>
  <c r="AK4727" i="8"/>
  <c r="AJ4727" i="8"/>
  <c r="AK4726" i="8"/>
  <c r="AJ4726" i="8"/>
  <c r="AK4725" i="8"/>
  <c r="AJ4725" i="8"/>
  <c r="AK4724" i="8"/>
  <c r="AJ4724" i="8"/>
  <c r="AK4723" i="8"/>
  <c r="AJ4723" i="8"/>
  <c r="AK4722" i="8"/>
  <c r="AJ4722" i="8"/>
  <c r="AK4721" i="8"/>
  <c r="AJ4721" i="8"/>
  <c r="AK4720" i="8"/>
  <c r="AJ4720" i="8"/>
  <c r="AK4719" i="8"/>
  <c r="AJ4719" i="8"/>
  <c r="AK4718" i="8"/>
  <c r="AJ4718" i="8"/>
  <c r="AK4717" i="8"/>
  <c r="AJ4717" i="8"/>
  <c r="AK4716" i="8"/>
  <c r="AJ4716" i="8"/>
  <c r="AK4715" i="8"/>
  <c r="AJ4715" i="8"/>
  <c r="AK4714" i="8"/>
  <c r="AJ4714" i="8"/>
  <c r="AK4713" i="8"/>
  <c r="AJ4713" i="8"/>
  <c r="AK4712" i="8"/>
  <c r="AJ4712" i="8"/>
  <c r="AK4711" i="8"/>
  <c r="AJ4711" i="8"/>
  <c r="AK4710" i="8"/>
  <c r="AJ4710" i="8"/>
  <c r="AK4709" i="8"/>
  <c r="AJ4709" i="8"/>
  <c r="AK4708" i="8"/>
  <c r="AJ4708" i="8"/>
  <c r="AK4707" i="8"/>
  <c r="AJ4707" i="8"/>
  <c r="AK4706" i="8"/>
  <c r="AJ4706" i="8"/>
  <c r="AK4705" i="8"/>
  <c r="AJ4705" i="8"/>
  <c r="AK4704" i="8"/>
  <c r="AJ4704" i="8"/>
  <c r="AK4703" i="8"/>
  <c r="AJ4703" i="8"/>
  <c r="AK4702" i="8"/>
  <c r="AJ4702" i="8"/>
  <c r="AK4701" i="8"/>
  <c r="AJ4701" i="8"/>
  <c r="AK4700" i="8"/>
  <c r="AJ4700" i="8"/>
  <c r="AK4699" i="8"/>
  <c r="AJ4699" i="8"/>
  <c r="AK4698" i="8"/>
  <c r="AJ4698" i="8"/>
  <c r="AK4697" i="8"/>
  <c r="AJ4697" i="8"/>
  <c r="AK4696" i="8"/>
  <c r="AJ4696" i="8"/>
  <c r="AK4695" i="8"/>
  <c r="AJ4695" i="8"/>
  <c r="AK4694" i="8"/>
  <c r="AJ4694" i="8"/>
  <c r="AK4693" i="8"/>
  <c r="AJ4693" i="8"/>
  <c r="AK4692" i="8"/>
  <c r="AJ4692" i="8"/>
  <c r="AK4691" i="8"/>
  <c r="AJ4691" i="8"/>
  <c r="AK4690" i="8"/>
  <c r="AJ4690" i="8"/>
  <c r="AK4689" i="8"/>
  <c r="AJ4689" i="8"/>
  <c r="AK4688" i="8"/>
  <c r="AJ4688" i="8"/>
  <c r="AK4687" i="8"/>
  <c r="AJ4687" i="8"/>
  <c r="AK4686" i="8"/>
  <c r="AJ4686" i="8"/>
  <c r="AK4685" i="8"/>
  <c r="AJ4685" i="8"/>
  <c r="AK4684" i="8"/>
  <c r="AJ4684" i="8"/>
  <c r="AK4683" i="8"/>
  <c r="AJ4683" i="8"/>
  <c r="AK4682" i="8"/>
  <c r="AJ4682" i="8"/>
  <c r="AK4681" i="8"/>
  <c r="AJ4681" i="8"/>
  <c r="AK4680" i="8"/>
  <c r="AJ4680" i="8"/>
  <c r="AK4679" i="8"/>
  <c r="AJ4679" i="8"/>
  <c r="AK4678" i="8"/>
  <c r="AJ4678" i="8"/>
  <c r="AK4677" i="8"/>
  <c r="AJ4677" i="8"/>
  <c r="AK4676" i="8"/>
  <c r="AJ4676" i="8"/>
  <c r="AK4675" i="8"/>
  <c r="AJ4675" i="8"/>
  <c r="AK4674" i="8"/>
  <c r="AJ4674" i="8"/>
  <c r="AK4673" i="8"/>
  <c r="AJ4673" i="8"/>
  <c r="AK4672" i="8"/>
  <c r="AJ4672" i="8"/>
  <c r="AK4671" i="8"/>
  <c r="AJ4671" i="8"/>
  <c r="AK4670" i="8"/>
  <c r="AJ4670" i="8"/>
  <c r="AK4669" i="8"/>
  <c r="AJ4669" i="8"/>
  <c r="AK4668" i="8"/>
  <c r="AJ4668" i="8"/>
  <c r="AK4667" i="8"/>
  <c r="AJ4667" i="8"/>
  <c r="AK4666" i="8"/>
  <c r="AJ4666" i="8"/>
  <c r="AK4665" i="8"/>
  <c r="AJ4665" i="8"/>
  <c r="AK4664" i="8"/>
  <c r="AJ4664" i="8"/>
  <c r="AK4663" i="8"/>
  <c r="AJ4663" i="8"/>
  <c r="AK4662" i="8"/>
  <c r="AJ4662" i="8"/>
  <c r="AK4661" i="8"/>
  <c r="AJ4661" i="8"/>
  <c r="AK4660" i="8"/>
  <c r="AJ4660" i="8"/>
  <c r="AK4659" i="8"/>
  <c r="AJ4659" i="8"/>
  <c r="AK4658" i="8"/>
  <c r="AJ4658" i="8"/>
  <c r="AK4657" i="8"/>
  <c r="AJ4657" i="8"/>
  <c r="AK4656" i="8"/>
  <c r="AJ4656" i="8"/>
  <c r="AK4655" i="8"/>
  <c r="AJ4655" i="8"/>
  <c r="AK4654" i="8"/>
  <c r="AJ4654" i="8"/>
  <c r="AK4653" i="8"/>
  <c r="AJ4653" i="8"/>
  <c r="AK4652" i="8"/>
  <c r="AJ4652" i="8"/>
  <c r="AK4651" i="8"/>
  <c r="AJ4651" i="8"/>
  <c r="AK4650" i="8"/>
  <c r="AJ4650" i="8"/>
  <c r="AK4649" i="8"/>
  <c r="AJ4649" i="8"/>
  <c r="AK4648" i="8"/>
  <c r="AJ4648" i="8"/>
  <c r="AK4647" i="8"/>
  <c r="AJ4647" i="8"/>
  <c r="AK4646" i="8"/>
  <c r="AJ4646" i="8"/>
  <c r="AK4645" i="8"/>
  <c r="AJ4645" i="8"/>
  <c r="AK4644" i="8"/>
  <c r="AJ4644" i="8"/>
  <c r="AK4643" i="8"/>
  <c r="AJ4643" i="8"/>
  <c r="AK4642" i="8"/>
  <c r="AJ4642" i="8"/>
  <c r="AK4641" i="8"/>
  <c r="AJ4641" i="8"/>
  <c r="AK4640" i="8"/>
  <c r="AJ4640" i="8"/>
  <c r="AK4639" i="8"/>
  <c r="AJ4639" i="8"/>
  <c r="AK4638" i="8"/>
  <c r="AJ4638" i="8"/>
  <c r="AK4637" i="8"/>
  <c r="AJ4637" i="8"/>
  <c r="AK4636" i="8"/>
  <c r="AJ4636" i="8"/>
  <c r="AK4635" i="8"/>
  <c r="AJ4635" i="8"/>
  <c r="AK4634" i="8"/>
  <c r="AJ4634" i="8"/>
  <c r="AK4633" i="8"/>
  <c r="AJ4633" i="8"/>
  <c r="AK4632" i="8"/>
  <c r="AJ4632" i="8"/>
  <c r="AK4631" i="8"/>
  <c r="AJ4631" i="8"/>
  <c r="AK4630" i="8"/>
  <c r="AJ4630" i="8"/>
  <c r="AK4629" i="8"/>
  <c r="AJ4629" i="8"/>
  <c r="AK4628" i="8"/>
  <c r="AJ4628" i="8"/>
  <c r="AK4627" i="8"/>
  <c r="AJ4627" i="8"/>
  <c r="AK4626" i="8"/>
  <c r="AJ4626" i="8"/>
  <c r="AK4625" i="8"/>
  <c r="AJ4625" i="8"/>
  <c r="AK4624" i="8"/>
  <c r="AJ4624" i="8"/>
  <c r="AK4623" i="8"/>
  <c r="AJ4623" i="8"/>
  <c r="AK4622" i="8"/>
  <c r="AJ4622" i="8"/>
  <c r="AK4621" i="8"/>
  <c r="AJ4621" i="8"/>
  <c r="AK4620" i="8"/>
  <c r="AJ4620" i="8"/>
  <c r="AK4619" i="8"/>
  <c r="AJ4619" i="8"/>
  <c r="AK4618" i="8"/>
  <c r="AJ4618" i="8"/>
  <c r="AK4617" i="8"/>
  <c r="AJ4617" i="8"/>
  <c r="AK4616" i="8"/>
  <c r="AJ4616" i="8"/>
  <c r="AK4615" i="8"/>
  <c r="AJ4615" i="8"/>
  <c r="AK4614" i="8"/>
  <c r="AJ4614" i="8"/>
  <c r="AK4613" i="8"/>
  <c r="AJ4613" i="8"/>
  <c r="AK4612" i="8"/>
  <c r="AJ4612" i="8"/>
  <c r="AK4611" i="8"/>
  <c r="AJ4611" i="8"/>
  <c r="AK4610" i="8"/>
  <c r="AJ4610" i="8"/>
  <c r="AK4609" i="8"/>
  <c r="AJ4609" i="8"/>
  <c r="AK4608" i="8"/>
  <c r="AJ4608" i="8"/>
  <c r="AK4607" i="8"/>
  <c r="AJ4607" i="8"/>
  <c r="AK4606" i="8"/>
  <c r="AJ4606" i="8"/>
  <c r="AK4605" i="8"/>
  <c r="AJ4605" i="8"/>
  <c r="AK4604" i="8"/>
  <c r="AJ4604" i="8"/>
  <c r="AK4603" i="8"/>
  <c r="AJ4603" i="8"/>
  <c r="AK4602" i="8"/>
  <c r="AJ4602" i="8"/>
  <c r="AK4601" i="8"/>
  <c r="AJ4601" i="8"/>
  <c r="AK4600" i="8"/>
  <c r="AJ4600" i="8"/>
  <c r="AK4599" i="8"/>
  <c r="AJ4599" i="8"/>
  <c r="AK4598" i="8"/>
  <c r="AJ4598" i="8"/>
  <c r="AK4597" i="8"/>
  <c r="AJ4597" i="8"/>
  <c r="AK4596" i="8"/>
  <c r="AJ4596" i="8"/>
  <c r="AK4595" i="8"/>
  <c r="AJ4595" i="8"/>
  <c r="AK4594" i="8"/>
  <c r="AJ4594" i="8"/>
  <c r="AK4593" i="8"/>
  <c r="AJ4593" i="8"/>
  <c r="AK4592" i="8"/>
  <c r="AJ4592" i="8"/>
  <c r="AK4591" i="8"/>
  <c r="AJ4591" i="8"/>
  <c r="AK4590" i="8"/>
  <c r="AJ4590" i="8"/>
  <c r="AK4589" i="8"/>
  <c r="AJ4589" i="8"/>
  <c r="AK4588" i="8"/>
  <c r="AJ4588" i="8"/>
  <c r="AK4587" i="8"/>
  <c r="AJ4587" i="8"/>
  <c r="AK4586" i="8"/>
  <c r="AJ4586" i="8"/>
  <c r="AK4585" i="8"/>
  <c r="AJ4585" i="8"/>
  <c r="AK4584" i="8"/>
  <c r="AJ4584" i="8"/>
  <c r="AK4583" i="8"/>
  <c r="AJ4583" i="8"/>
  <c r="AK4582" i="8"/>
  <c r="AJ4582" i="8"/>
  <c r="AK4581" i="8"/>
  <c r="AJ4581" i="8"/>
  <c r="AK4580" i="8"/>
  <c r="AJ4580" i="8"/>
  <c r="AK4579" i="8"/>
  <c r="AJ4579" i="8"/>
  <c r="AK4578" i="8"/>
  <c r="AJ4578" i="8"/>
  <c r="AK4577" i="8"/>
  <c r="AJ4577" i="8"/>
  <c r="AK4576" i="8"/>
  <c r="AJ4576" i="8"/>
  <c r="AK4575" i="8"/>
  <c r="AJ4575" i="8"/>
  <c r="AK4574" i="8"/>
  <c r="AJ4574" i="8"/>
  <c r="AK4573" i="8"/>
  <c r="AJ4573" i="8"/>
  <c r="AK4572" i="8"/>
  <c r="AJ4572" i="8"/>
  <c r="AK4571" i="8"/>
  <c r="AJ4571" i="8"/>
  <c r="AK4570" i="8"/>
  <c r="AJ4570" i="8"/>
  <c r="AK4569" i="8"/>
  <c r="AJ4569" i="8"/>
  <c r="AK4568" i="8"/>
  <c r="AJ4568" i="8"/>
  <c r="AK4567" i="8"/>
  <c r="AJ4567" i="8"/>
  <c r="AK4566" i="8"/>
  <c r="AJ4566" i="8"/>
  <c r="AK4565" i="8"/>
  <c r="AJ4565" i="8"/>
  <c r="AK4564" i="8"/>
  <c r="AJ4564" i="8"/>
  <c r="AK4563" i="8"/>
  <c r="AJ4563" i="8"/>
  <c r="AK4562" i="8"/>
  <c r="AJ4562" i="8"/>
  <c r="AK4561" i="8"/>
  <c r="AJ4561" i="8"/>
  <c r="AK4560" i="8"/>
  <c r="AJ4560" i="8"/>
  <c r="AK4559" i="8"/>
  <c r="AJ4559" i="8"/>
  <c r="AK4558" i="8"/>
  <c r="AJ4558" i="8"/>
  <c r="AK4557" i="8"/>
  <c r="AJ4557" i="8"/>
  <c r="AK4556" i="8"/>
  <c r="AJ4556" i="8"/>
  <c r="AK4555" i="8"/>
  <c r="AJ4555" i="8"/>
  <c r="AK4554" i="8"/>
  <c r="AJ4554" i="8"/>
  <c r="AK4553" i="8"/>
  <c r="AJ4553" i="8"/>
  <c r="AK4552" i="8"/>
  <c r="AJ4552" i="8"/>
  <c r="AK4551" i="8"/>
  <c r="AJ4551" i="8"/>
  <c r="AK4550" i="8"/>
  <c r="AJ4550" i="8"/>
  <c r="AK4549" i="8"/>
  <c r="AJ4549" i="8"/>
  <c r="AK4548" i="8"/>
  <c r="AJ4548" i="8"/>
  <c r="AK4547" i="8"/>
  <c r="AJ4547" i="8"/>
  <c r="AK4546" i="8"/>
  <c r="AJ4546" i="8"/>
  <c r="AK4545" i="8"/>
  <c r="AJ4545" i="8"/>
  <c r="AK4544" i="8"/>
  <c r="AJ4544" i="8"/>
  <c r="AK4543" i="8"/>
  <c r="AJ4543" i="8"/>
  <c r="AK4542" i="8"/>
  <c r="AJ4542" i="8"/>
  <c r="AK4541" i="8"/>
  <c r="AJ4541" i="8"/>
  <c r="AK4540" i="8"/>
  <c r="AJ4540" i="8"/>
  <c r="AK4539" i="8"/>
  <c r="AJ4539" i="8"/>
  <c r="AK4538" i="8"/>
  <c r="AJ4538" i="8"/>
  <c r="AK4537" i="8"/>
  <c r="AJ4537" i="8"/>
  <c r="AK4536" i="8"/>
  <c r="AJ4536" i="8"/>
  <c r="AK4535" i="8"/>
  <c r="AJ4535" i="8"/>
  <c r="AK4534" i="8"/>
  <c r="AJ4534" i="8"/>
  <c r="AK4533" i="8"/>
  <c r="AJ4533" i="8"/>
  <c r="AK4532" i="8"/>
  <c r="AJ4532" i="8"/>
  <c r="AK4531" i="8"/>
  <c r="AJ4531" i="8"/>
  <c r="AK4530" i="8"/>
  <c r="AJ4530" i="8"/>
  <c r="AK4529" i="8"/>
  <c r="AJ4529" i="8"/>
  <c r="AK4528" i="8"/>
  <c r="AJ4528" i="8"/>
  <c r="AK4527" i="8"/>
  <c r="AJ4527" i="8"/>
  <c r="AK4526" i="8"/>
  <c r="AJ4526" i="8"/>
  <c r="AK4525" i="8"/>
  <c r="AJ4525" i="8"/>
  <c r="AK4524" i="8"/>
  <c r="AJ4524" i="8"/>
  <c r="AK4523" i="8"/>
  <c r="AJ4523" i="8"/>
  <c r="AK4522" i="8"/>
  <c r="AJ4522" i="8"/>
  <c r="AK4521" i="8"/>
  <c r="AJ4521" i="8"/>
  <c r="AK4520" i="8"/>
  <c r="AJ4520" i="8"/>
  <c r="AK4519" i="8"/>
  <c r="AJ4519" i="8"/>
  <c r="AK4518" i="8"/>
  <c r="AJ4518" i="8"/>
  <c r="AK4517" i="8"/>
  <c r="AJ4517" i="8"/>
  <c r="AK4516" i="8"/>
  <c r="AJ4516" i="8"/>
  <c r="AK4515" i="8"/>
  <c r="AJ4515" i="8"/>
  <c r="AK4514" i="8"/>
  <c r="AJ4514" i="8"/>
  <c r="AK4513" i="8"/>
  <c r="AJ4513" i="8"/>
  <c r="AK4512" i="8"/>
  <c r="AJ4512" i="8"/>
  <c r="AK4511" i="8"/>
  <c r="AJ4511" i="8"/>
  <c r="AK4510" i="8"/>
  <c r="AJ4510" i="8"/>
  <c r="AK4509" i="8"/>
  <c r="AJ4509" i="8"/>
  <c r="AK4508" i="8"/>
  <c r="AJ4508" i="8"/>
  <c r="AK4507" i="8"/>
  <c r="AJ4507" i="8"/>
  <c r="AK4506" i="8"/>
  <c r="AJ4506" i="8"/>
  <c r="AK4505" i="8"/>
  <c r="AJ4505" i="8"/>
  <c r="AK4504" i="8"/>
  <c r="AJ4504" i="8"/>
  <c r="AK4503" i="8"/>
  <c r="AJ4503" i="8"/>
  <c r="AK4502" i="8"/>
  <c r="AJ4502" i="8"/>
  <c r="AK4501" i="8"/>
  <c r="AJ4501" i="8"/>
  <c r="AK4500" i="8"/>
  <c r="AJ4500" i="8"/>
  <c r="AK4499" i="8"/>
  <c r="AJ4499" i="8"/>
  <c r="AK4498" i="8"/>
  <c r="AJ4498" i="8"/>
  <c r="AK4497" i="8"/>
  <c r="AJ4497" i="8"/>
  <c r="AK4496" i="8"/>
  <c r="AJ4496" i="8"/>
  <c r="AK4495" i="8"/>
  <c r="AJ4495" i="8"/>
  <c r="AK4494" i="8"/>
  <c r="AJ4494" i="8"/>
  <c r="AK4493" i="8"/>
  <c r="AJ4493" i="8"/>
  <c r="AK4492" i="8"/>
  <c r="AJ4492" i="8"/>
  <c r="AK4491" i="8"/>
  <c r="AJ4491" i="8"/>
  <c r="AK4490" i="8"/>
  <c r="AJ4490" i="8"/>
  <c r="AK4489" i="8"/>
  <c r="AJ4489" i="8"/>
  <c r="AK4488" i="8"/>
  <c r="AJ4488" i="8"/>
  <c r="AK4487" i="8"/>
  <c r="AJ4487" i="8"/>
  <c r="AK4486" i="8"/>
  <c r="AJ4486" i="8"/>
  <c r="AK4485" i="8"/>
  <c r="AJ4485" i="8"/>
  <c r="AK4484" i="8"/>
  <c r="AJ4484" i="8"/>
  <c r="AK4483" i="8"/>
  <c r="AJ4483" i="8"/>
  <c r="AK4482" i="8"/>
  <c r="AJ4482" i="8"/>
  <c r="AK4481" i="8"/>
  <c r="AJ4481" i="8"/>
  <c r="AK4480" i="8"/>
  <c r="AJ4480" i="8"/>
  <c r="AK4479" i="8"/>
  <c r="AJ4479" i="8"/>
  <c r="AK4478" i="8"/>
  <c r="AJ4478" i="8"/>
  <c r="AK4477" i="8"/>
  <c r="AJ4477" i="8"/>
  <c r="AK4476" i="8"/>
  <c r="AJ4476" i="8"/>
  <c r="AK4475" i="8"/>
  <c r="AJ4475" i="8"/>
  <c r="AK4474" i="8"/>
  <c r="AJ4474" i="8"/>
  <c r="AK4473" i="8"/>
  <c r="AJ4473" i="8"/>
  <c r="AK4472" i="8"/>
  <c r="AJ4472" i="8"/>
  <c r="AK4471" i="8"/>
  <c r="AJ4471" i="8"/>
  <c r="AK4470" i="8"/>
  <c r="AJ4470" i="8"/>
  <c r="AK4469" i="8"/>
  <c r="AJ4469" i="8"/>
  <c r="AK4468" i="8"/>
  <c r="AJ4468" i="8"/>
  <c r="AK4467" i="8"/>
  <c r="AJ4467" i="8"/>
  <c r="AK4466" i="8"/>
  <c r="AJ4466" i="8"/>
  <c r="AK4465" i="8"/>
  <c r="AJ4465" i="8"/>
  <c r="AK4464" i="8"/>
  <c r="AJ4464" i="8"/>
  <c r="AK4463" i="8"/>
  <c r="AJ4463" i="8"/>
  <c r="AK4462" i="8"/>
  <c r="AJ4462" i="8"/>
  <c r="AK4461" i="8"/>
  <c r="AJ4461" i="8"/>
  <c r="AK4460" i="8"/>
  <c r="AJ4460" i="8"/>
  <c r="AK4459" i="8"/>
  <c r="AJ4459" i="8"/>
  <c r="AK4458" i="8"/>
  <c r="AJ4458" i="8"/>
  <c r="AK4457" i="8"/>
  <c r="AJ4457" i="8"/>
  <c r="AK4456" i="8"/>
  <c r="AJ4456" i="8"/>
  <c r="AK4455" i="8"/>
  <c r="AJ4455" i="8"/>
  <c r="AK4454" i="8"/>
  <c r="AJ4454" i="8"/>
  <c r="AK4453" i="8"/>
  <c r="AJ4453" i="8"/>
  <c r="AK4452" i="8"/>
  <c r="AJ4452" i="8"/>
  <c r="AK4451" i="8"/>
  <c r="AJ4451" i="8"/>
  <c r="AK4450" i="8"/>
  <c r="AJ4450" i="8"/>
  <c r="AK4449" i="8"/>
  <c r="AJ4449" i="8"/>
  <c r="AK4448" i="8"/>
  <c r="AJ4448" i="8"/>
  <c r="AK4447" i="8"/>
  <c r="AJ4447" i="8"/>
  <c r="AK4446" i="8"/>
  <c r="AJ4446" i="8"/>
  <c r="AK4445" i="8"/>
  <c r="AJ4445" i="8"/>
  <c r="AK4444" i="8"/>
  <c r="AJ4444" i="8"/>
  <c r="AK4443" i="8"/>
  <c r="AJ4443" i="8"/>
  <c r="AK4442" i="8"/>
  <c r="AJ4442" i="8"/>
  <c r="AK4441" i="8"/>
  <c r="AJ4441" i="8"/>
  <c r="AK4440" i="8"/>
  <c r="AJ4440" i="8"/>
  <c r="AK4439" i="8"/>
  <c r="AJ4439" i="8"/>
  <c r="AK4438" i="8"/>
  <c r="AJ4438" i="8"/>
  <c r="AK4437" i="8"/>
  <c r="AJ4437" i="8"/>
  <c r="AK4436" i="8"/>
  <c r="AJ4436" i="8"/>
  <c r="AK4435" i="8"/>
  <c r="AJ4435" i="8"/>
  <c r="AK4434" i="8"/>
  <c r="AJ4434" i="8"/>
  <c r="AK4433" i="8"/>
  <c r="AJ4433" i="8"/>
  <c r="AK4432" i="8"/>
  <c r="AJ4432" i="8"/>
  <c r="AK4431" i="8"/>
  <c r="AJ4431" i="8"/>
  <c r="AK4430" i="8"/>
  <c r="AJ4430" i="8"/>
  <c r="AK4429" i="8"/>
  <c r="AJ4429" i="8"/>
  <c r="AK4428" i="8"/>
  <c r="AJ4428" i="8"/>
  <c r="AK4427" i="8"/>
  <c r="AJ4427" i="8"/>
  <c r="AK4426" i="8"/>
  <c r="AJ4426" i="8"/>
  <c r="AK4425" i="8"/>
  <c r="AJ4425" i="8"/>
  <c r="AK4424" i="8"/>
  <c r="AJ4424" i="8"/>
  <c r="AK4423" i="8"/>
  <c r="AJ4423" i="8"/>
  <c r="AK4422" i="8"/>
  <c r="AJ4422" i="8"/>
  <c r="AK4421" i="8"/>
  <c r="AJ4421" i="8"/>
  <c r="AK4420" i="8"/>
  <c r="AJ4420" i="8"/>
  <c r="AK4419" i="8"/>
  <c r="AJ4419" i="8"/>
  <c r="AK4418" i="8"/>
  <c r="AJ4418" i="8"/>
  <c r="AK4417" i="8"/>
  <c r="AJ4417" i="8"/>
  <c r="AK4416" i="8"/>
  <c r="AJ4416" i="8"/>
  <c r="AK4415" i="8"/>
  <c r="AJ4415" i="8"/>
  <c r="AK4414" i="8"/>
  <c r="AJ4414" i="8"/>
  <c r="AK4413" i="8"/>
  <c r="AJ4413" i="8"/>
  <c r="AK4412" i="8"/>
  <c r="AJ4412" i="8"/>
  <c r="AK4411" i="8"/>
  <c r="AJ4411" i="8"/>
  <c r="AK4410" i="8"/>
  <c r="AJ4410" i="8"/>
  <c r="AK4409" i="8"/>
  <c r="AJ4409" i="8"/>
  <c r="AK4408" i="8"/>
  <c r="AJ4408" i="8"/>
  <c r="AK4407" i="8"/>
  <c r="AJ4407" i="8"/>
  <c r="AK4406" i="8"/>
  <c r="AJ4406" i="8"/>
  <c r="AK4405" i="8"/>
  <c r="AJ4405" i="8"/>
  <c r="AK4404" i="8"/>
  <c r="AJ4404" i="8"/>
  <c r="AK4403" i="8"/>
  <c r="AJ4403" i="8"/>
  <c r="AK4402" i="8"/>
  <c r="AJ4402" i="8"/>
  <c r="AK4401" i="8"/>
  <c r="AJ4401" i="8"/>
  <c r="AK4400" i="8"/>
  <c r="AJ4400" i="8"/>
  <c r="AK4399" i="8"/>
  <c r="AJ4399" i="8"/>
  <c r="AK4398" i="8"/>
  <c r="AJ4398" i="8"/>
  <c r="AK4397" i="8"/>
  <c r="AJ4397" i="8"/>
  <c r="AK4396" i="8"/>
  <c r="AJ4396" i="8"/>
  <c r="AK4395" i="8"/>
  <c r="AJ4395" i="8"/>
  <c r="AK4394" i="8"/>
  <c r="AJ4394" i="8"/>
  <c r="AK4393" i="8"/>
  <c r="AJ4393" i="8"/>
  <c r="AK4392" i="8"/>
  <c r="AJ4392" i="8"/>
  <c r="AK4391" i="8"/>
  <c r="AJ4391" i="8"/>
  <c r="AK4390" i="8"/>
  <c r="AJ4390" i="8"/>
  <c r="AK4389" i="8"/>
  <c r="AJ4389" i="8"/>
  <c r="AK4388" i="8"/>
  <c r="AJ4388" i="8"/>
  <c r="AK4387" i="8"/>
  <c r="AJ4387" i="8"/>
  <c r="AK4386" i="8"/>
  <c r="AJ4386" i="8"/>
  <c r="AK4385" i="8"/>
  <c r="AJ4385" i="8"/>
  <c r="AK4384" i="8"/>
  <c r="AJ4384" i="8"/>
  <c r="AK4383" i="8"/>
  <c r="AJ4383" i="8"/>
  <c r="AK4382" i="8"/>
  <c r="AJ4382" i="8"/>
  <c r="AK4381" i="8"/>
  <c r="AJ4381" i="8"/>
  <c r="AK4380" i="8"/>
  <c r="AJ4380" i="8"/>
  <c r="AK4379" i="8"/>
  <c r="AJ4379" i="8"/>
  <c r="AK4378" i="8"/>
  <c r="AJ4378" i="8"/>
  <c r="AK4377" i="8"/>
  <c r="AJ4377" i="8"/>
  <c r="AK4376" i="8"/>
  <c r="AJ4376" i="8"/>
  <c r="AK4375" i="8"/>
  <c r="AJ4375" i="8"/>
  <c r="AK4374" i="8"/>
  <c r="AJ4374" i="8"/>
  <c r="AK4373" i="8"/>
  <c r="AJ4373" i="8"/>
  <c r="AK4372" i="8"/>
  <c r="AJ4372" i="8"/>
  <c r="AK4371" i="8"/>
  <c r="AJ4371" i="8"/>
  <c r="AK4370" i="8"/>
  <c r="AJ4370" i="8"/>
  <c r="AK4369" i="8"/>
  <c r="AJ4369" i="8"/>
  <c r="AK4368" i="8"/>
  <c r="AJ4368" i="8"/>
  <c r="AK4367" i="8"/>
  <c r="AJ4367" i="8"/>
  <c r="AK4366" i="8"/>
  <c r="AJ4366" i="8"/>
  <c r="AK4365" i="8"/>
  <c r="AJ4365" i="8"/>
  <c r="AK4364" i="8"/>
  <c r="AJ4364" i="8"/>
  <c r="AK4363" i="8"/>
  <c r="AJ4363" i="8"/>
  <c r="AK4362" i="8"/>
  <c r="AJ4362" i="8"/>
  <c r="AK4361" i="8"/>
  <c r="AJ4361" i="8"/>
  <c r="AK4360" i="8"/>
  <c r="AJ4360" i="8"/>
  <c r="AK4359" i="8"/>
  <c r="AJ4359" i="8"/>
  <c r="AK4358" i="8"/>
  <c r="AJ4358" i="8"/>
  <c r="AK4357" i="8"/>
  <c r="AJ4357" i="8"/>
  <c r="AK4356" i="8"/>
  <c r="AJ4356" i="8"/>
  <c r="AK4355" i="8"/>
  <c r="AJ4355" i="8"/>
  <c r="AK4354" i="8"/>
  <c r="AJ4354" i="8"/>
  <c r="AK4353" i="8"/>
  <c r="AJ4353" i="8"/>
  <c r="AK4352" i="8"/>
  <c r="AJ4352" i="8"/>
  <c r="AK4351" i="8"/>
  <c r="AJ4351" i="8"/>
  <c r="AK4350" i="8"/>
  <c r="AJ4350" i="8"/>
  <c r="AK4349" i="8"/>
  <c r="AJ4349" i="8"/>
  <c r="AK4348" i="8"/>
  <c r="AJ4348" i="8"/>
  <c r="AK4347" i="8"/>
  <c r="AJ4347" i="8"/>
  <c r="AK4346" i="8"/>
  <c r="AJ4346" i="8"/>
  <c r="AK4345" i="8"/>
  <c r="AJ4345" i="8"/>
  <c r="AK4344" i="8"/>
  <c r="AJ4344" i="8"/>
  <c r="AK4343" i="8"/>
  <c r="AJ4343" i="8"/>
  <c r="AK4342" i="8"/>
  <c r="AJ4342" i="8"/>
  <c r="AK4341" i="8"/>
  <c r="AJ4341" i="8"/>
  <c r="AK4340" i="8"/>
  <c r="AJ4340" i="8"/>
  <c r="AK4339" i="8"/>
  <c r="AJ4339" i="8"/>
  <c r="AK4338" i="8"/>
  <c r="AJ4338" i="8"/>
  <c r="AK4337" i="8"/>
  <c r="AJ4337" i="8"/>
  <c r="AK4336" i="8"/>
  <c r="AJ4336" i="8"/>
  <c r="AK4335" i="8"/>
  <c r="AJ4335" i="8"/>
  <c r="AK4334" i="8"/>
  <c r="AJ4334" i="8"/>
  <c r="AK4333" i="8"/>
  <c r="AJ4333" i="8"/>
  <c r="AK4332" i="8"/>
  <c r="AJ4332" i="8"/>
  <c r="AK4331" i="8"/>
  <c r="AJ4331" i="8"/>
  <c r="AK4330" i="8"/>
  <c r="AJ4330" i="8"/>
  <c r="AK4329" i="8"/>
  <c r="AJ4329" i="8"/>
  <c r="AK4328" i="8"/>
  <c r="AJ4328" i="8"/>
  <c r="AK4327" i="8"/>
  <c r="AJ4327" i="8"/>
  <c r="AK4326" i="8"/>
  <c r="AJ4326" i="8"/>
  <c r="AK4325" i="8"/>
  <c r="AJ4325" i="8"/>
  <c r="AK4324" i="8"/>
  <c r="AJ4324" i="8"/>
  <c r="AK4323" i="8"/>
  <c r="AJ4323" i="8"/>
  <c r="AK4322" i="8"/>
  <c r="AJ4322" i="8"/>
  <c r="AK4321" i="8"/>
  <c r="AJ4321" i="8"/>
  <c r="AK4320" i="8"/>
  <c r="AJ4320" i="8"/>
  <c r="AK4319" i="8"/>
  <c r="AJ4319" i="8"/>
  <c r="AK4318" i="8"/>
  <c r="AJ4318" i="8"/>
  <c r="AK4317" i="8"/>
  <c r="AJ4317" i="8"/>
  <c r="AK4316" i="8"/>
  <c r="AJ4316" i="8"/>
  <c r="AK4315" i="8"/>
  <c r="AJ4315" i="8"/>
  <c r="AK4314" i="8"/>
  <c r="AJ4314" i="8"/>
  <c r="AK4313" i="8"/>
  <c r="AJ4313" i="8"/>
  <c r="AK4312" i="8"/>
  <c r="AJ4312" i="8"/>
  <c r="AK4311" i="8"/>
  <c r="AJ4311" i="8"/>
  <c r="AK4310" i="8"/>
  <c r="AJ4310" i="8"/>
  <c r="AK4309" i="8"/>
  <c r="AJ4309" i="8"/>
  <c r="AK4308" i="8"/>
  <c r="AJ4308" i="8"/>
  <c r="AK4307" i="8"/>
  <c r="AJ4307" i="8"/>
  <c r="AK4306" i="8"/>
  <c r="AJ4306" i="8"/>
  <c r="AK4305" i="8"/>
  <c r="AJ4305" i="8"/>
  <c r="AK4304" i="8"/>
  <c r="AJ4304" i="8"/>
  <c r="AK4303" i="8"/>
  <c r="AJ4303" i="8"/>
  <c r="AK4302" i="8"/>
  <c r="AJ4302" i="8"/>
  <c r="AK4301" i="8"/>
  <c r="AJ4301" i="8"/>
  <c r="AK4300" i="8"/>
  <c r="AJ4300" i="8"/>
  <c r="AK4299" i="8"/>
  <c r="AJ4299" i="8"/>
  <c r="AK4298" i="8"/>
  <c r="AJ4298" i="8"/>
  <c r="AK4297" i="8"/>
  <c r="AJ4297" i="8"/>
  <c r="AK4296" i="8"/>
  <c r="AJ4296" i="8"/>
  <c r="AK4295" i="8"/>
  <c r="AJ4295" i="8"/>
  <c r="AK4294" i="8"/>
  <c r="AJ4294" i="8"/>
  <c r="AK4293" i="8"/>
  <c r="AJ4293" i="8"/>
  <c r="AK4292" i="8"/>
  <c r="AJ4292" i="8"/>
  <c r="AK4291" i="8"/>
  <c r="AJ4291" i="8"/>
  <c r="AK4290" i="8"/>
  <c r="AJ4290" i="8"/>
  <c r="AK4289" i="8"/>
  <c r="AJ4289" i="8"/>
  <c r="AK4288" i="8"/>
  <c r="AJ4288" i="8"/>
  <c r="AK4287" i="8"/>
  <c r="AJ4287" i="8"/>
  <c r="AK4286" i="8"/>
  <c r="AJ4286" i="8"/>
  <c r="AK4285" i="8"/>
  <c r="AJ4285" i="8"/>
  <c r="AK4284" i="8"/>
  <c r="AJ4284" i="8"/>
  <c r="AK4283" i="8"/>
  <c r="AJ4283" i="8"/>
  <c r="AK4282" i="8"/>
  <c r="AJ4282" i="8"/>
  <c r="AK4281" i="8"/>
  <c r="AJ4281" i="8"/>
  <c r="AK4280" i="8"/>
  <c r="AJ4280" i="8"/>
  <c r="AK4279" i="8"/>
  <c r="AJ4279" i="8"/>
  <c r="AK4278" i="8"/>
  <c r="AJ4278" i="8"/>
  <c r="AK4277" i="8"/>
  <c r="AJ4277" i="8"/>
  <c r="AK4276" i="8"/>
  <c r="AJ4276" i="8"/>
  <c r="AK4275" i="8"/>
  <c r="AJ4275" i="8"/>
  <c r="AK4274" i="8"/>
  <c r="AJ4274" i="8"/>
  <c r="AK4273" i="8"/>
  <c r="AJ4273" i="8"/>
  <c r="AK4272" i="8"/>
  <c r="AJ4272" i="8"/>
  <c r="AK4271" i="8"/>
  <c r="AJ4271" i="8"/>
  <c r="AK4270" i="8"/>
  <c r="AJ4270" i="8"/>
  <c r="AK4269" i="8"/>
  <c r="AJ4269" i="8"/>
  <c r="AK4268" i="8"/>
  <c r="AJ4268" i="8"/>
  <c r="AK4267" i="8"/>
  <c r="AJ4267" i="8"/>
  <c r="AK4266" i="8"/>
  <c r="AJ4266" i="8"/>
  <c r="AK4265" i="8"/>
  <c r="AJ4265" i="8"/>
  <c r="AK4264" i="8"/>
  <c r="AJ4264" i="8"/>
  <c r="AK4263" i="8"/>
  <c r="AJ4263" i="8"/>
  <c r="AK4262" i="8"/>
  <c r="AJ4262" i="8"/>
  <c r="AK4261" i="8"/>
  <c r="AJ4261" i="8"/>
  <c r="AK4260" i="8"/>
  <c r="AJ4260" i="8"/>
  <c r="AK4259" i="8"/>
  <c r="AJ4259" i="8"/>
  <c r="AK4258" i="8"/>
  <c r="AJ4258" i="8"/>
  <c r="AK4257" i="8"/>
  <c r="AJ4257" i="8"/>
  <c r="AK4256" i="8"/>
  <c r="AJ4256" i="8"/>
  <c r="AK4255" i="8"/>
  <c r="AJ4255" i="8"/>
  <c r="AK4254" i="8"/>
  <c r="AJ4254" i="8"/>
  <c r="AK4253" i="8"/>
  <c r="AJ4253" i="8"/>
  <c r="AK4252" i="8"/>
  <c r="AJ4252" i="8"/>
  <c r="AK4251" i="8"/>
  <c r="AJ4251" i="8"/>
  <c r="AK4250" i="8"/>
  <c r="AJ4250" i="8"/>
  <c r="AK4249" i="8"/>
  <c r="AJ4249" i="8"/>
  <c r="AK4248" i="8"/>
  <c r="AJ4248" i="8"/>
  <c r="AK4247" i="8"/>
  <c r="AJ4247" i="8"/>
  <c r="AK4246" i="8"/>
  <c r="AJ4246" i="8"/>
  <c r="AK4245" i="8"/>
  <c r="AJ4245" i="8"/>
  <c r="AK4244" i="8"/>
  <c r="AJ4244" i="8"/>
  <c r="AK4243" i="8"/>
  <c r="AJ4243" i="8"/>
  <c r="AK4242" i="8"/>
  <c r="AJ4242" i="8"/>
  <c r="AK4241" i="8"/>
  <c r="AJ4241" i="8"/>
  <c r="AK4240" i="8"/>
  <c r="AJ4240" i="8"/>
  <c r="AK4239" i="8"/>
  <c r="AJ4239" i="8"/>
  <c r="AK4238" i="8"/>
  <c r="AJ4238" i="8"/>
  <c r="AK4237" i="8"/>
  <c r="AJ4237" i="8"/>
  <c r="AK4236" i="8"/>
  <c r="AJ4236" i="8"/>
  <c r="AK4235" i="8"/>
  <c r="AJ4235" i="8"/>
  <c r="AK4234" i="8"/>
  <c r="AJ4234" i="8"/>
  <c r="AK4233" i="8"/>
  <c r="AJ4233" i="8"/>
  <c r="AK4232" i="8"/>
  <c r="AJ4232" i="8"/>
  <c r="AK4231" i="8"/>
  <c r="AJ4231" i="8"/>
  <c r="AK4230" i="8"/>
  <c r="AJ4230" i="8"/>
  <c r="AK4229" i="8"/>
  <c r="AJ4229" i="8"/>
  <c r="AK4228" i="8"/>
  <c r="AJ4228" i="8"/>
  <c r="AK4227" i="8"/>
  <c r="AJ4227" i="8"/>
  <c r="AK4226" i="8"/>
  <c r="AJ4226" i="8"/>
  <c r="AK4225" i="8"/>
  <c r="AJ4225" i="8"/>
  <c r="AK4224" i="8"/>
  <c r="AJ4224" i="8"/>
  <c r="AK4223" i="8"/>
  <c r="AJ4223" i="8"/>
  <c r="AK4222" i="8"/>
  <c r="AJ4222" i="8"/>
  <c r="AK4221" i="8"/>
  <c r="AJ4221" i="8"/>
  <c r="AK4220" i="8"/>
  <c r="AJ4220" i="8"/>
  <c r="AK4219" i="8"/>
  <c r="AJ4219" i="8"/>
  <c r="AK4218" i="8"/>
  <c r="AJ4218" i="8"/>
  <c r="AK4217" i="8"/>
  <c r="AJ4217" i="8"/>
  <c r="AK4216" i="8"/>
  <c r="AJ4216" i="8"/>
  <c r="AK4215" i="8"/>
  <c r="AJ4215" i="8"/>
  <c r="AK4214" i="8"/>
  <c r="AJ4214" i="8"/>
  <c r="AK4213" i="8"/>
  <c r="AJ4213" i="8"/>
  <c r="AK4212" i="8"/>
  <c r="AJ4212" i="8"/>
  <c r="AK4211" i="8"/>
  <c r="AJ4211" i="8"/>
  <c r="AK4210" i="8"/>
  <c r="AJ4210" i="8"/>
  <c r="AK4209" i="8"/>
  <c r="AJ4209" i="8"/>
  <c r="AK4208" i="8"/>
  <c r="AJ4208" i="8"/>
  <c r="AK4207" i="8"/>
  <c r="AJ4207" i="8"/>
  <c r="AK4206" i="8"/>
  <c r="AJ4206" i="8"/>
  <c r="AK4205" i="8"/>
  <c r="AJ4205" i="8"/>
  <c r="AK4204" i="8"/>
  <c r="AJ4204" i="8"/>
  <c r="AK4203" i="8"/>
  <c r="AJ4203" i="8"/>
  <c r="AK4202" i="8"/>
  <c r="AJ4202" i="8"/>
  <c r="AK4201" i="8"/>
  <c r="AJ4201" i="8"/>
  <c r="AK4200" i="8"/>
  <c r="AJ4200" i="8"/>
  <c r="AK4199" i="8"/>
  <c r="AJ4199" i="8"/>
  <c r="AK4198" i="8"/>
  <c r="AJ4198" i="8"/>
  <c r="AK4197" i="8"/>
  <c r="AJ4197" i="8"/>
  <c r="AK4196" i="8"/>
  <c r="AJ4196" i="8"/>
  <c r="AK4195" i="8"/>
  <c r="AJ4195" i="8"/>
  <c r="AK4194" i="8"/>
  <c r="AJ4194" i="8"/>
  <c r="AK4193" i="8"/>
  <c r="AJ4193" i="8"/>
  <c r="AK4192" i="8"/>
  <c r="AJ4192" i="8"/>
  <c r="AK4191" i="8"/>
  <c r="AJ4191" i="8"/>
  <c r="AK4190" i="8"/>
  <c r="AJ4190" i="8"/>
  <c r="AK4189" i="8"/>
  <c r="AJ4189" i="8"/>
  <c r="AK4188" i="8"/>
  <c r="AJ4188" i="8"/>
  <c r="AK4187" i="8"/>
  <c r="AJ4187" i="8"/>
  <c r="AK4186" i="8"/>
  <c r="AJ4186" i="8"/>
  <c r="AK4185" i="8"/>
  <c r="AJ4185" i="8"/>
  <c r="AK4184" i="8"/>
  <c r="AJ4184" i="8"/>
  <c r="AK4183" i="8"/>
  <c r="AJ4183" i="8"/>
  <c r="AK4182" i="8"/>
  <c r="AJ4182" i="8"/>
  <c r="AK4181" i="8"/>
  <c r="AJ4181" i="8"/>
  <c r="AK4180" i="8"/>
  <c r="AJ4180" i="8"/>
  <c r="AK4179" i="8"/>
  <c r="AJ4179" i="8"/>
  <c r="AK4178" i="8"/>
  <c r="AJ4178" i="8"/>
  <c r="AK4177" i="8"/>
  <c r="AJ4177" i="8"/>
  <c r="AK4176" i="8"/>
  <c r="AJ4176" i="8"/>
  <c r="AK4175" i="8"/>
  <c r="AJ4175" i="8"/>
  <c r="AK4174" i="8"/>
  <c r="AJ4174" i="8"/>
  <c r="AK4173" i="8"/>
  <c r="AJ4173" i="8"/>
  <c r="AK4172" i="8"/>
  <c r="AJ4172" i="8"/>
  <c r="AK4171" i="8"/>
  <c r="AJ4171" i="8"/>
  <c r="AK4170" i="8"/>
  <c r="AJ4170" i="8"/>
  <c r="AK4169" i="8"/>
  <c r="AJ4169" i="8"/>
  <c r="AK4168" i="8"/>
  <c r="AJ4168" i="8"/>
  <c r="AK4167" i="8"/>
  <c r="AJ4167" i="8"/>
  <c r="AK4166" i="8"/>
  <c r="AJ4166" i="8"/>
  <c r="AK4165" i="8"/>
  <c r="AJ4165" i="8"/>
  <c r="AK4164" i="8"/>
  <c r="AJ4164" i="8"/>
  <c r="AK4163" i="8"/>
  <c r="AJ4163" i="8"/>
  <c r="AK4162" i="8"/>
  <c r="AJ4162" i="8"/>
  <c r="AK4161" i="8"/>
  <c r="AJ4161" i="8"/>
  <c r="AK4160" i="8"/>
  <c r="AJ4160" i="8"/>
  <c r="AK4159" i="8"/>
  <c r="AJ4159" i="8"/>
  <c r="AK4158" i="8"/>
  <c r="AJ4158" i="8"/>
  <c r="AK4157" i="8"/>
  <c r="AJ4157" i="8"/>
  <c r="AK4156" i="8"/>
  <c r="AJ4156" i="8"/>
  <c r="AK4155" i="8"/>
  <c r="AJ4155" i="8"/>
  <c r="AK4154" i="8"/>
  <c r="AJ4154" i="8"/>
  <c r="AK4153" i="8"/>
  <c r="AJ4153" i="8"/>
  <c r="AK4152" i="8"/>
  <c r="AJ4152" i="8"/>
  <c r="AK4151" i="8"/>
  <c r="AJ4151" i="8"/>
  <c r="AK4150" i="8"/>
  <c r="AJ4150" i="8"/>
  <c r="AK4149" i="8"/>
  <c r="AJ4149" i="8"/>
  <c r="AK4148" i="8"/>
  <c r="AJ4148" i="8"/>
  <c r="AK4147" i="8"/>
  <c r="AJ4147" i="8"/>
  <c r="AK4146" i="8"/>
  <c r="AJ4146" i="8"/>
  <c r="AK4145" i="8"/>
  <c r="AJ4145" i="8"/>
  <c r="AK4144" i="8"/>
  <c r="AJ4144" i="8"/>
  <c r="AK4143" i="8"/>
  <c r="AJ4143" i="8"/>
  <c r="AK4142" i="8"/>
  <c r="AJ4142" i="8"/>
  <c r="AK4141" i="8"/>
  <c r="AJ4141" i="8"/>
  <c r="AK4140" i="8"/>
  <c r="AJ4140" i="8"/>
  <c r="AK4139" i="8"/>
  <c r="AJ4139" i="8"/>
  <c r="AK4138" i="8"/>
  <c r="AJ4138" i="8"/>
  <c r="AK4137" i="8"/>
  <c r="AJ4137" i="8"/>
  <c r="AK4136" i="8"/>
  <c r="AJ4136" i="8"/>
  <c r="AK4135" i="8"/>
  <c r="AJ4135" i="8"/>
  <c r="AK4134" i="8"/>
  <c r="AJ4134" i="8"/>
  <c r="AK4133" i="8"/>
  <c r="AJ4133" i="8"/>
  <c r="AK4132" i="8"/>
  <c r="AJ4132" i="8"/>
  <c r="AK4131" i="8"/>
  <c r="AJ4131" i="8"/>
  <c r="AK4130" i="8"/>
  <c r="AJ4130" i="8"/>
  <c r="AK4129" i="8"/>
  <c r="AJ4129" i="8"/>
  <c r="AK4128" i="8"/>
  <c r="AJ4128" i="8"/>
  <c r="AK4127" i="8"/>
  <c r="AJ4127" i="8"/>
  <c r="AK4126" i="8"/>
  <c r="AJ4126" i="8"/>
  <c r="AK4125" i="8"/>
  <c r="AJ4125" i="8"/>
  <c r="AK4124" i="8"/>
  <c r="AJ4124" i="8"/>
  <c r="AK4123" i="8"/>
  <c r="AJ4123" i="8"/>
  <c r="AK4122" i="8"/>
  <c r="AJ4122" i="8"/>
  <c r="AK4121" i="8"/>
  <c r="AJ4121" i="8"/>
  <c r="AK4120" i="8"/>
  <c r="AJ4120" i="8"/>
  <c r="AK4119" i="8"/>
  <c r="AJ4119" i="8"/>
  <c r="AK4118" i="8"/>
  <c r="AJ4118" i="8"/>
  <c r="AK4117" i="8"/>
  <c r="AJ4117" i="8"/>
  <c r="AK4116" i="8"/>
  <c r="AJ4116" i="8"/>
  <c r="AK4115" i="8"/>
  <c r="AJ4115" i="8"/>
  <c r="AK4114" i="8"/>
  <c r="AJ4114" i="8"/>
  <c r="AK4113" i="8"/>
  <c r="AJ4113" i="8"/>
  <c r="AK4112" i="8"/>
  <c r="AJ4112" i="8"/>
  <c r="AK4111" i="8"/>
  <c r="AJ4111" i="8"/>
  <c r="AK4110" i="8"/>
  <c r="AJ4110" i="8"/>
  <c r="AK4109" i="8"/>
  <c r="AJ4109" i="8"/>
  <c r="AK4108" i="8"/>
  <c r="AJ4108" i="8"/>
  <c r="AK4107" i="8"/>
  <c r="AJ4107" i="8"/>
  <c r="AK4106" i="8"/>
  <c r="AJ4106" i="8"/>
  <c r="AK4105" i="8"/>
  <c r="AJ4105" i="8"/>
  <c r="AK4104" i="8"/>
  <c r="AJ4104" i="8"/>
  <c r="AK4103" i="8"/>
  <c r="AJ4103" i="8"/>
  <c r="AK4102" i="8"/>
  <c r="AJ4102" i="8"/>
  <c r="AK4101" i="8"/>
  <c r="AJ4101" i="8"/>
  <c r="AK4100" i="8"/>
  <c r="AJ4100" i="8"/>
  <c r="AK4099" i="8"/>
  <c r="AJ4099" i="8"/>
  <c r="AK4098" i="8"/>
  <c r="AJ4098" i="8"/>
  <c r="AK4097" i="8"/>
  <c r="AJ4097" i="8"/>
  <c r="AK4096" i="8"/>
  <c r="AJ4096" i="8"/>
  <c r="AK4095" i="8"/>
  <c r="AJ4095" i="8"/>
  <c r="AK4094" i="8"/>
  <c r="AJ4094" i="8"/>
  <c r="AK4093" i="8"/>
  <c r="AJ4093" i="8"/>
  <c r="AK4092" i="8"/>
  <c r="AJ4092" i="8"/>
  <c r="AK4091" i="8"/>
  <c r="AJ4091" i="8"/>
  <c r="AK4090" i="8"/>
  <c r="AJ4090" i="8"/>
  <c r="AK4089" i="8"/>
  <c r="AJ4089" i="8"/>
  <c r="AK4088" i="8"/>
  <c r="AJ4088" i="8"/>
  <c r="AK4087" i="8"/>
  <c r="AJ4087" i="8"/>
  <c r="AK4086" i="8"/>
  <c r="AJ4086" i="8"/>
  <c r="AK4085" i="8"/>
  <c r="AJ4085" i="8"/>
  <c r="AK4084" i="8"/>
  <c r="AJ4084" i="8"/>
  <c r="AK4083" i="8"/>
  <c r="AJ4083" i="8"/>
  <c r="AK4082" i="8"/>
  <c r="AJ4082" i="8"/>
  <c r="AK4081" i="8"/>
  <c r="AJ4081" i="8"/>
  <c r="AK4080" i="8"/>
  <c r="AJ4080" i="8"/>
  <c r="AK4079" i="8"/>
  <c r="AJ4079" i="8"/>
  <c r="AK4078" i="8"/>
  <c r="AJ4078" i="8"/>
  <c r="AK4077" i="8"/>
  <c r="AJ4077" i="8"/>
  <c r="AK4076" i="8"/>
  <c r="AJ4076" i="8"/>
  <c r="AK4075" i="8"/>
  <c r="AJ4075" i="8"/>
  <c r="AK4074" i="8"/>
  <c r="AJ4074" i="8"/>
  <c r="AK4073" i="8"/>
  <c r="AJ4073" i="8"/>
  <c r="AK4072" i="8"/>
  <c r="AJ4072" i="8"/>
  <c r="AK4071" i="8"/>
  <c r="AJ4071" i="8"/>
  <c r="AK4070" i="8"/>
  <c r="AJ4070" i="8"/>
  <c r="AK4069" i="8"/>
  <c r="AJ4069" i="8"/>
  <c r="AK4068" i="8"/>
  <c r="AJ4068" i="8"/>
  <c r="AK4067" i="8"/>
  <c r="AJ4067" i="8"/>
  <c r="AK4066" i="8"/>
  <c r="AJ4066" i="8"/>
  <c r="AK4065" i="8"/>
  <c r="AJ4065" i="8"/>
  <c r="AK4064" i="8"/>
  <c r="AJ4064" i="8"/>
  <c r="AK4063" i="8"/>
  <c r="AJ4063" i="8"/>
  <c r="AK4062" i="8"/>
  <c r="AJ4062" i="8"/>
  <c r="AK4061" i="8"/>
  <c r="AJ4061" i="8"/>
  <c r="AK4060" i="8"/>
  <c r="AJ4060" i="8"/>
  <c r="AK4059" i="8"/>
  <c r="AJ4059" i="8"/>
  <c r="AK4058" i="8"/>
  <c r="AJ4058" i="8"/>
  <c r="AK4057" i="8"/>
  <c r="AJ4057" i="8"/>
  <c r="AK4056" i="8"/>
  <c r="AJ4056" i="8"/>
  <c r="AK4055" i="8"/>
  <c r="AJ4055" i="8"/>
  <c r="AK4054" i="8"/>
  <c r="AJ4054" i="8"/>
  <c r="AK4053" i="8"/>
  <c r="AJ4053" i="8"/>
  <c r="AK4052" i="8"/>
  <c r="AJ4052" i="8"/>
  <c r="AK4051" i="8"/>
  <c r="AJ4051" i="8"/>
  <c r="AK4050" i="8"/>
  <c r="AJ4050" i="8"/>
  <c r="AK4049" i="8"/>
  <c r="AJ4049" i="8"/>
  <c r="AK4048" i="8"/>
  <c r="AJ4048" i="8"/>
  <c r="AK4047" i="8"/>
  <c r="AJ4047" i="8"/>
  <c r="AK4046" i="8"/>
  <c r="AJ4046" i="8"/>
  <c r="AK4045" i="8"/>
  <c r="AJ4045" i="8"/>
  <c r="AK4044" i="8"/>
  <c r="AJ4044" i="8"/>
  <c r="AK4043" i="8"/>
  <c r="AJ4043" i="8"/>
  <c r="AK4042" i="8"/>
  <c r="AJ4042" i="8"/>
  <c r="AK4041" i="8"/>
  <c r="AJ4041" i="8"/>
  <c r="AK4040" i="8"/>
  <c r="AJ4040" i="8"/>
  <c r="AK4039" i="8"/>
  <c r="AJ4039" i="8"/>
  <c r="AK4038" i="8"/>
  <c r="AJ4038" i="8"/>
  <c r="AK4037" i="8"/>
  <c r="AJ4037" i="8"/>
  <c r="AK4036" i="8"/>
  <c r="AJ4036" i="8"/>
  <c r="AK4035" i="8"/>
  <c r="AJ4035" i="8"/>
  <c r="AK4034" i="8"/>
  <c r="AJ4034" i="8"/>
  <c r="AK4033" i="8"/>
  <c r="AJ4033" i="8"/>
  <c r="AK4032" i="8"/>
  <c r="AJ4032" i="8"/>
  <c r="AK4031" i="8"/>
  <c r="AJ4031" i="8"/>
  <c r="AK4030" i="8"/>
  <c r="AJ4030" i="8"/>
  <c r="AK4029" i="8"/>
  <c r="AJ4029" i="8"/>
  <c r="AK4028" i="8"/>
  <c r="AJ4028" i="8"/>
  <c r="AK4027" i="8"/>
  <c r="AJ4027" i="8"/>
  <c r="AK4026" i="8"/>
  <c r="AJ4026" i="8"/>
  <c r="AK4025" i="8"/>
  <c r="AJ4025" i="8"/>
  <c r="AK4024" i="8"/>
  <c r="AJ4024" i="8"/>
  <c r="AK4023" i="8"/>
  <c r="AJ4023" i="8"/>
  <c r="AK4022" i="8"/>
  <c r="AJ4022" i="8"/>
  <c r="AK4021" i="8"/>
  <c r="AJ4021" i="8"/>
  <c r="AK4020" i="8"/>
  <c r="AJ4020" i="8"/>
  <c r="AK4019" i="8"/>
  <c r="AJ4019" i="8"/>
  <c r="AK4018" i="8"/>
  <c r="AJ4018" i="8"/>
  <c r="AK4017" i="8"/>
  <c r="AJ4017" i="8"/>
  <c r="AK4016" i="8"/>
  <c r="AJ4016" i="8"/>
  <c r="AK4015" i="8"/>
  <c r="AJ4015" i="8"/>
  <c r="AK4014" i="8"/>
  <c r="AJ4014" i="8"/>
  <c r="AK4013" i="8"/>
  <c r="AJ4013" i="8"/>
  <c r="AK4012" i="8"/>
  <c r="AJ4012" i="8"/>
  <c r="AK4011" i="8"/>
  <c r="AJ4011" i="8"/>
  <c r="AK4010" i="8"/>
  <c r="AJ4010" i="8"/>
  <c r="AK4009" i="8"/>
  <c r="AJ4009" i="8"/>
  <c r="AK4008" i="8"/>
  <c r="AJ4008" i="8"/>
  <c r="AK4007" i="8"/>
  <c r="AJ4007" i="8"/>
  <c r="AK4006" i="8"/>
  <c r="AJ4006" i="8"/>
  <c r="AK4005" i="8"/>
  <c r="AJ4005" i="8"/>
  <c r="AK4004" i="8"/>
  <c r="AJ4004" i="8"/>
  <c r="AK4003" i="8"/>
  <c r="AJ4003" i="8"/>
  <c r="AK4002" i="8"/>
  <c r="AJ4002" i="8"/>
  <c r="AK4001" i="8"/>
  <c r="AJ4001" i="8"/>
  <c r="AK4000" i="8"/>
  <c r="AJ4000" i="8"/>
  <c r="AK3999" i="8"/>
  <c r="AJ3999" i="8"/>
  <c r="AK3998" i="8"/>
  <c r="AJ3998" i="8"/>
  <c r="AK3997" i="8"/>
  <c r="AJ3997" i="8"/>
  <c r="AK3996" i="8"/>
  <c r="AJ3996" i="8"/>
  <c r="AK3995" i="8"/>
  <c r="AJ3995" i="8"/>
  <c r="AK3994" i="8"/>
  <c r="AJ3994" i="8"/>
  <c r="AK3993" i="8"/>
  <c r="AJ3993" i="8"/>
  <c r="AK3992" i="8"/>
  <c r="AJ3992" i="8"/>
  <c r="AK3991" i="8"/>
  <c r="AJ3991" i="8"/>
  <c r="AK3990" i="8"/>
  <c r="AJ3990" i="8"/>
  <c r="AK3989" i="8"/>
  <c r="AJ3989" i="8"/>
  <c r="AK3988" i="8"/>
  <c r="AJ3988" i="8"/>
  <c r="AK3987" i="8"/>
  <c r="AJ3987" i="8"/>
  <c r="AK3986" i="8"/>
  <c r="AJ3986" i="8"/>
  <c r="AK3985" i="8"/>
  <c r="AJ3985" i="8"/>
  <c r="AK3984" i="8"/>
  <c r="AJ3984" i="8"/>
  <c r="AK3983" i="8"/>
  <c r="AJ3983" i="8"/>
  <c r="AK3982" i="8"/>
  <c r="AJ3982" i="8"/>
  <c r="AK3981" i="8"/>
  <c r="AJ3981" i="8"/>
  <c r="AK3980" i="8"/>
  <c r="AJ3980" i="8"/>
  <c r="AK3979" i="8"/>
  <c r="AJ3979" i="8"/>
  <c r="AK3978" i="8"/>
  <c r="AJ3978" i="8"/>
  <c r="AK3977" i="8"/>
  <c r="AJ3977" i="8"/>
  <c r="AK3976" i="8"/>
  <c r="AJ3976" i="8"/>
  <c r="AK3975" i="8"/>
  <c r="AJ3975" i="8"/>
  <c r="AK3974" i="8"/>
  <c r="AJ3974" i="8"/>
  <c r="AK3973" i="8"/>
  <c r="AJ3973" i="8"/>
  <c r="AK3972" i="8"/>
  <c r="AJ3972" i="8"/>
  <c r="AK3971" i="8"/>
  <c r="AJ3971" i="8"/>
  <c r="AK3970" i="8"/>
  <c r="AJ3970" i="8"/>
  <c r="AK3969" i="8"/>
  <c r="AJ3969" i="8"/>
  <c r="AK3968" i="8"/>
  <c r="AJ3968" i="8"/>
  <c r="AK3967" i="8"/>
  <c r="AJ3967" i="8"/>
  <c r="AK3966" i="8"/>
  <c r="AJ3966" i="8"/>
  <c r="AK3965" i="8"/>
  <c r="AJ3965" i="8"/>
  <c r="AK3964" i="8"/>
  <c r="AJ3964" i="8"/>
  <c r="AK3963" i="8"/>
  <c r="AJ3963" i="8"/>
  <c r="AK3962" i="8"/>
  <c r="AJ3962" i="8"/>
  <c r="AK3961" i="8"/>
  <c r="AJ3961" i="8"/>
  <c r="AK3960" i="8"/>
  <c r="AJ3960" i="8"/>
  <c r="AK3959" i="8"/>
  <c r="AJ3959" i="8"/>
  <c r="AK3958" i="8"/>
  <c r="AJ3958" i="8"/>
  <c r="AK3957" i="8"/>
  <c r="AJ3957" i="8"/>
  <c r="AK3956" i="8"/>
  <c r="AJ3956" i="8"/>
  <c r="AK3955" i="8"/>
  <c r="AJ3955" i="8"/>
  <c r="AK3954" i="8"/>
  <c r="AJ3954" i="8"/>
  <c r="AK3953" i="8"/>
  <c r="AJ3953" i="8"/>
  <c r="AK3952" i="8"/>
  <c r="AJ3952" i="8"/>
  <c r="AK3951" i="8"/>
  <c r="AJ3951" i="8"/>
  <c r="AK3950" i="8"/>
  <c r="AJ3950" i="8"/>
  <c r="AK3949" i="8"/>
  <c r="AJ3949" i="8"/>
  <c r="AK3948" i="8"/>
  <c r="AJ3948" i="8"/>
  <c r="AK3947" i="8"/>
  <c r="AJ3947" i="8"/>
  <c r="AK3946" i="8"/>
  <c r="AJ3946" i="8"/>
  <c r="AK3945" i="8"/>
  <c r="AJ3945" i="8"/>
  <c r="AK3944" i="8"/>
  <c r="AJ3944" i="8"/>
  <c r="AK3943" i="8"/>
  <c r="AJ3943" i="8"/>
  <c r="AK3942" i="8"/>
  <c r="AJ3942" i="8"/>
  <c r="AK3941" i="8"/>
  <c r="AJ3941" i="8"/>
  <c r="AK3940" i="8"/>
  <c r="AJ3940" i="8"/>
  <c r="AK3939" i="8"/>
  <c r="AJ3939" i="8"/>
  <c r="AK3938" i="8"/>
  <c r="AJ3938" i="8"/>
  <c r="AK3937" i="8"/>
  <c r="AJ3937" i="8"/>
  <c r="AK3936" i="8"/>
  <c r="AJ3936" i="8"/>
  <c r="AK3935" i="8"/>
  <c r="AJ3935" i="8"/>
  <c r="AK3934" i="8"/>
  <c r="AJ3934" i="8"/>
  <c r="AK3933" i="8"/>
  <c r="AJ3933" i="8"/>
  <c r="AK3932" i="8"/>
  <c r="AJ3932" i="8"/>
  <c r="AK3931" i="8"/>
  <c r="AJ3931" i="8"/>
  <c r="AK3930" i="8"/>
  <c r="AJ3930" i="8"/>
  <c r="AK3929" i="8"/>
  <c r="AJ3929" i="8"/>
  <c r="AK3928" i="8"/>
  <c r="AJ3928" i="8"/>
  <c r="AK3927" i="8"/>
  <c r="AJ3927" i="8"/>
  <c r="AK3926" i="8"/>
  <c r="AJ3926" i="8"/>
  <c r="AK3925" i="8"/>
  <c r="AJ3925" i="8"/>
  <c r="AK3924" i="8"/>
  <c r="AJ3924" i="8"/>
  <c r="AK3923" i="8"/>
  <c r="AJ3923" i="8"/>
  <c r="AK3922" i="8"/>
  <c r="AJ3922" i="8"/>
  <c r="AK3921" i="8"/>
  <c r="AJ3921" i="8"/>
  <c r="AK3920" i="8"/>
  <c r="AJ3920" i="8"/>
  <c r="AK3919" i="8"/>
  <c r="AJ3919" i="8"/>
  <c r="AK3918" i="8"/>
  <c r="AJ3918" i="8"/>
  <c r="AK3917" i="8"/>
  <c r="AJ3917" i="8"/>
  <c r="AK3916" i="8"/>
  <c r="AJ3916" i="8"/>
  <c r="AK3915" i="8"/>
  <c r="AJ3915" i="8"/>
  <c r="AK3914" i="8"/>
  <c r="AJ3914" i="8"/>
  <c r="AK3913" i="8"/>
  <c r="AJ3913" i="8"/>
  <c r="AK3912" i="8"/>
  <c r="AJ3912" i="8"/>
  <c r="AK3911" i="8"/>
  <c r="AJ3911" i="8"/>
  <c r="AK3910" i="8"/>
  <c r="AJ3910" i="8"/>
  <c r="AK3909" i="8"/>
  <c r="AJ3909" i="8"/>
  <c r="AK3908" i="8"/>
  <c r="AJ3908" i="8"/>
  <c r="AK3907" i="8"/>
  <c r="AJ3907" i="8"/>
  <c r="AK3906" i="8"/>
  <c r="AJ3906" i="8"/>
  <c r="AK3905" i="8"/>
  <c r="AJ3905" i="8"/>
  <c r="AK3904" i="8"/>
  <c r="AJ3904" i="8"/>
  <c r="AK3903" i="8"/>
  <c r="AJ3903" i="8"/>
  <c r="AK3902" i="8"/>
  <c r="AJ3902" i="8"/>
  <c r="AK3901" i="8"/>
  <c r="AJ3901" i="8"/>
  <c r="AK3900" i="8"/>
  <c r="AJ3900" i="8"/>
  <c r="AK3899" i="8"/>
  <c r="AJ3899" i="8"/>
  <c r="AK3898" i="8"/>
  <c r="AJ3898" i="8"/>
  <c r="AK3897" i="8"/>
  <c r="AJ3897" i="8"/>
  <c r="AK3896" i="8"/>
  <c r="AJ3896" i="8"/>
  <c r="AK3895" i="8"/>
  <c r="AJ3895" i="8"/>
  <c r="AK3894" i="8"/>
  <c r="AJ3894" i="8"/>
  <c r="AK3893" i="8"/>
  <c r="AJ3893" i="8"/>
  <c r="AK3892" i="8"/>
  <c r="AJ3892" i="8"/>
  <c r="AK3891" i="8"/>
  <c r="AJ3891" i="8"/>
  <c r="AK3890" i="8"/>
  <c r="AJ3890" i="8"/>
  <c r="AK3889" i="8"/>
  <c r="AJ3889" i="8"/>
  <c r="AK3888" i="8"/>
  <c r="AJ3888" i="8"/>
  <c r="AK3887" i="8"/>
  <c r="AJ3887" i="8"/>
  <c r="AK3886" i="8"/>
  <c r="AJ3886" i="8"/>
  <c r="AK3885" i="8"/>
  <c r="AJ3885" i="8"/>
  <c r="AK3884" i="8"/>
  <c r="AJ3884" i="8"/>
  <c r="AK3883" i="8"/>
  <c r="AJ3883" i="8"/>
  <c r="AK3882" i="8"/>
  <c r="AJ3882" i="8"/>
  <c r="AK3881" i="8"/>
  <c r="AJ3881" i="8"/>
  <c r="AK3880" i="8"/>
  <c r="AJ3880" i="8"/>
  <c r="AK3879" i="8"/>
  <c r="AJ3879" i="8"/>
  <c r="AK3878" i="8"/>
  <c r="AJ3878" i="8"/>
  <c r="AK3877" i="8"/>
  <c r="AJ3877" i="8"/>
  <c r="AK3876" i="8"/>
  <c r="AJ3876" i="8"/>
  <c r="AK3875" i="8"/>
  <c r="AJ3875" i="8"/>
  <c r="AK3874" i="8"/>
  <c r="AJ3874" i="8"/>
  <c r="AK3873" i="8"/>
  <c r="AJ3873" i="8"/>
  <c r="AK3872" i="8"/>
  <c r="AJ3872" i="8"/>
  <c r="AK3871" i="8"/>
  <c r="AJ3871" i="8"/>
  <c r="AK3870" i="8"/>
  <c r="AJ3870" i="8"/>
  <c r="AK3869" i="8"/>
  <c r="AJ3869" i="8"/>
  <c r="AK3868" i="8"/>
  <c r="AJ3868" i="8"/>
  <c r="AK3867" i="8"/>
  <c r="AJ3867" i="8"/>
  <c r="AK3866" i="8"/>
  <c r="AJ3866" i="8"/>
  <c r="AK3865" i="8"/>
  <c r="AJ3865" i="8"/>
  <c r="AK3864" i="8"/>
  <c r="AJ3864" i="8"/>
  <c r="AK3863" i="8"/>
  <c r="AJ3863" i="8"/>
  <c r="AK3862" i="8"/>
  <c r="AJ3862" i="8"/>
  <c r="AK3861" i="8"/>
  <c r="AJ3861" i="8"/>
  <c r="AK3860" i="8"/>
  <c r="AJ3860" i="8"/>
  <c r="AK3859" i="8"/>
  <c r="AJ3859" i="8"/>
  <c r="AK3858" i="8"/>
  <c r="AJ3858" i="8"/>
  <c r="AK3857" i="8"/>
  <c r="AJ3857" i="8"/>
  <c r="AK3856" i="8"/>
  <c r="AJ3856" i="8"/>
  <c r="AK3855" i="8"/>
  <c r="AJ3855" i="8"/>
  <c r="AK3854" i="8"/>
  <c r="AJ3854" i="8"/>
  <c r="AK3853" i="8"/>
  <c r="AJ3853" i="8"/>
  <c r="AK3852" i="8"/>
  <c r="AJ3852" i="8"/>
  <c r="AK3851" i="8"/>
  <c r="AJ3851" i="8"/>
  <c r="AK3850" i="8"/>
  <c r="AJ3850" i="8"/>
  <c r="AK3849" i="8"/>
  <c r="AJ3849" i="8"/>
  <c r="AK3848" i="8"/>
  <c r="AJ3848" i="8"/>
  <c r="AK3847" i="8"/>
  <c r="AJ3847" i="8"/>
  <c r="AK3846" i="8"/>
  <c r="AJ3846" i="8"/>
  <c r="AK3845" i="8"/>
  <c r="AJ3845" i="8"/>
  <c r="AK3844" i="8"/>
  <c r="AJ3844" i="8"/>
  <c r="AK3843" i="8"/>
  <c r="AJ3843" i="8"/>
  <c r="AK3842" i="8"/>
  <c r="AJ3842" i="8"/>
  <c r="AK3841" i="8"/>
  <c r="AJ3841" i="8"/>
  <c r="AK3840" i="8"/>
  <c r="AJ3840" i="8"/>
  <c r="AK3839" i="8"/>
  <c r="AJ3839" i="8"/>
  <c r="AK3838" i="8"/>
  <c r="AJ3838" i="8"/>
  <c r="AK3837" i="8"/>
  <c r="AJ3837" i="8"/>
  <c r="AK3836" i="8"/>
  <c r="AJ3836" i="8"/>
  <c r="AK3835" i="8"/>
  <c r="AJ3835" i="8"/>
  <c r="AK3834" i="8"/>
  <c r="AJ3834" i="8"/>
  <c r="AK3833" i="8"/>
  <c r="AJ3833" i="8"/>
  <c r="AK3832" i="8"/>
  <c r="AJ3832" i="8"/>
  <c r="AK3831" i="8"/>
  <c r="AJ3831" i="8"/>
  <c r="AK3830" i="8"/>
  <c r="AJ3830" i="8"/>
  <c r="AK3829" i="8"/>
  <c r="AJ3829" i="8"/>
  <c r="AK3828" i="8"/>
  <c r="AJ3828" i="8"/>
  <c r="AK3827" i="8"/>
  <c r="AJ3827" i="8"/>
  <c r="AK3826" i="8"/>
  <c r="AJ3826" i="8"/>
  <c r="AK3825" i="8"/>
  <c r="AJ3825" i="8"/>
  <c r="AK3824" i="8"/>
  <c r="AJ3824" i="8"/>
  <c r="AK3823" i="8"/>
  <c r="AJ3823" i="8"/>
  <c r="AK3822" i="8"/>
  <c r="AJ3822" i="8"/>
  <c r="AK3821" i="8"/>
  <c r="AJ3821" i="8"/>
  <c r="AK3820" i="8"/>
  <c r="AJ3820" i="8"/>
  <c r="AK3819" i="8"/>
  <c r="AJ3819" i="8"/>
  <c r="AK3818" i="8"/>
  <c r="AJ3818" i="8"/>
  <c r="AK3817" i="8"/>
  <c r="AJ3817" i="8"/>
  <c r="AK3816" i="8"/>
  <c r="AJ3816" i="8"/>
  <c r="AK3815" i="8"/>
  <c r="AJ3815" i="8"/>
  <c r="AK3814" i="8"/>
  <c r="AJ3814" i="8"/>
  <c r="AK3813" i="8"/>
  <c r="AJ3813" i="8"/>
  <c r="AK3812" i="8"/>
  <c r="AJ3812" i="8"/>
  <c r="AK3811" i="8"/>
  <c r="AJ3811" i="8"/>
  <c r="AK3810" i="8"/>
  <c r="AJ3810" i="8"/>
  <c r="AK3809" i="8"/>
  <c r="AJ3809" i="8"/>
  <c r="AK3808" i="8"/>
  <c r="AJ3808" i="8"/>
  <c r="AK3807" i="8"/>
  <c r="AJ3807" i="8"/>
  <c r="AK3806" i="8"/>
  <c r="AJ3806" i="8"/>
  <c r="AK3805" i="8"/>
  <c r="AJ3805" i="8"/>
  <c r="AK3804" i="8"/>
  <c r="AJ3804" i="8"/>
  <c r="AK3803" i="8"/>
  <c r="AJ3803" i="8"/>
  <c r="AK3802" i="8"/>
  <c r="AJ3802" i="8"/>
  <c r="AK3801" i="8"/>
  <c r="AJ3801" i="8"/>
  <c r="AK3800" i="8"/>
  <c r="AJ3800" i="8"/>
  <c r="AK3799" i="8"/>
  <c r="AJ3799" i="8"/>
  <c r="AK3798" i="8"/>
  <c r="AJ3798" i="8"/>
  <c r="AK3797" i="8"/>
  <c r="AJ3797" i="8"/>
  <c r="AK3796" i="8"/>
  <c r="AJ3796" i="8"/>
  <c r="AK3795" i="8"/>
  <c r="AJ3795" i="8"/>
  <c r="AK3794" i="8"/>
  <c r="AJ3794" i="8"/>
  <c r="AK3793" i="8"/>
  <c r="AJ3793" i="8"/>
  <c r="AK3792" i="8"/>
  <c r="AJ3792" i="8"/>
  <c r="AK3791" i="8"/>
  <c r="AJ3791" i="8"/>
  <c r="AK3790" i="8"/>
  <c r="AJ3790" i="8"/>
  <c r="AK3789" i="8"/>
  <c r="AJ3789" i="8"/>
  <c r="AK3788" i="8"/>
  <c r="AJ3788" i="8"/>
  <c r="AK3787" i="8"/>
  <c r="AJ3787" i="8"/>
  <c r="AK3786" i="8"/>
  <c r="AJ3786" i="8"/>
  <c r="AK3785" i="8"/>
  <c r="AJ3785" i="8"/>
  <c r="AK3784" i="8"/>
  <c r="AJ3784" i="8"/>
  <c r="AK3783" i="8"/>
  <c r="AJ3783" i="8"/>
  <c r="AK3782" i="8"/>
  <c r="AJ3782" i="8"/>
  <c r="AK3781" i="8"/>
  <c r="AJ3781" i="8"/>
  <c r="AK3780" i="8"/>
  <c r="AJ3780" i="8"/>
  <c r="AK3779" i="8"/>
  <c r="AJ3779" i="8"/>
  <c r="AK3778" i="8"/>
  <c r="AJ3778" i="8"/>
  <c r="AK3777" i="8"/>
  <c r="AJ3777" i="8"/>
  <c r="AK3776" i="8"/>
  <c r="AJ3776" i="8"/>
  <c r="AK3775" i="8"/>
  <c r="AJ3775" i="8"/>
  <c r="AK3774" i="8"/>
  <c r="AJ3774" i="8"/>
  <c r="AK3773" i="8"/>
  <c r="AJ3773" i="8"/>
  <c r="AK3772" i="8"/>
  <c r="AJ3772" i="8"/>
  <c r="AK3771" i="8"/>
  <c r="AJ3771" i="8"/>
  <c r="AK3770" i="8"/>
  <c r="AJ3770" i="8"/>
  <c r="AK3769" i="8"/>
  <c r="AJ3769" i="8"/>
  <c r="AK3768" i="8"/>
  <c r="AJ3768" i="8"/>
  <c r="AK3767" i="8"/>
  <c r="AJ3767" i="8"/>
  <c r="AK3766" i="8"/>
  <c r="AJ3766" i="8"/>
  <c r="AK3765" i="8"/>
  <c r="AJ3765" i="8"/>
  <c r="AK3764" i="8"/>
  <c r="AJ3764" i="8"/>
  <c r="AK3763" i="8"/>
  <c r="AJ3763" i="8"/>
  <c r="AK3762" i="8"/>
  <c r="AJ3762" i="8"/>
  <c r="AK3761" i="8"/>
  <c r="AJ3761" i="8"/>
  <c r="AK3760" i="8"/>
  <c r="AJ3760" i="8"/>
  <c r="AK3759" i="8"/>
  <c r="AJ3759" i="8"/>
  <c r="AK3758" i="8"/>
  <c r="AJ3758" i="8"/>
  <c r="AK3757" i="8"/>
  <c r="AJ3757" i="8"/>
  <c r="AK3756" i="8"/>
  <c r="AJ3756" i="8"/>
  <c r="AK3755" i="8"/>
  <c r="AJ3755" i="8"/>
  <c r="AK3754" i="8"/>
  <c r="AJ3754" i="8"/>
  <c r="AK3753" i="8"/>
  <c r="AJ3753" i="8"/>
  <c r="AK3752" i="8"/>
  <c r="AJ3752" i="8"/>
  <c r="AK3751" i="8"/>
  <c r="AJ3751" i="8"/>
  <c r="AK3750" i="8"/>
  <c r="AJ3750" i="8"/>
  <c r="AK3749" i="8"/>
  <c r="AJ3749" i="8"/>
  <c r="AK3748" i="8"/>
  <c r="AJ3748" i="8"/>
  <c r="AK3747" i="8"/>
  <c r="AJ3747" i="8"/>
  <c r="AK3746" i="8"/>
  <c r="AJ3746" i="8"/>
  <c r="AK3745" i="8"/>
  <c r="AJ3745" i="8"/>
  <c r="AK3744" i="8"/>
  <c r="AJ3744" i="8"/>
  <c r="AK3743" i="8"/>
  <c r="AJ3743" i="8"/>
  <c r="AK3742" i="8"/>
  <c r="AJ3742" i="8"/>
  <c r="AK3741" i="8"/>
  <c r="AJ3741" i="8"/>
  <c r="AK3740" i="8"/>
  <c r="AJ3740" i="8"/>
  <c r="AK3739" i="8"/>
  <c r="AJ3739" i="8"/>
  <c r="AK3738" i="8"/>
  <c r="AJ3738" i="8"/>
  <c r="AK3737" i="8"/>
  <c r="AJ3737" i="8"/>
  <c r="AK3736" i="8"/>
  <c r="AJ3736" i="8"/>
  <c r="AK3735" i="8"/>
  <c r="AJ3735" i="8"/>
  <c r="AK3734" i="8"/>
  <c r="AJ3734" i="8"/>
  <c r="AK3733" i="8"/>
  <c r="AJ3733" i="8"/>
  <c r="AK3732" i="8"/>
  <c r="AJ3732" i="8"/>
  <c r="AK3731" i="8"/>
  <c r="AJ3731" i="8"/>
  <c r="AK3730" i="8"/>
  <c r="AJ3730" i="8"/>
  <c r="AK3729" i="8"/>
  <c r="AJ3729" i="8"/>
  <c r="AK3728" i="8"/>
  <c r="AJ3728" i="8"/>
  <c r="AK3727" i="8"/>
  <c r="AJ3727" i="8"/>
  <c r="AK3726" i="8"/>
  <c r="AJ3726" i="8"/>
  <c r="AK3725" i="8"/>
  <c r="AJ3725" i="8"/>
  <c r="AK3724" i="8"/>
  <c r="AJ3724" i="8"/>
  <c r="AK3723" i="8"/>
  <c r="AJ3723" i="8"/>
  <c r="AK3722" i="8"/>
  <c r="AJ3722" i="8"/>
  <c r="AK3721" i="8"/>
  <c r="AJ3721" i="8"/>
  <c r="AK3720" i="8"/>
  <c r="AJ3720" i="8"/>
  <c r="AK3719" i="8"/>
  <c r="AJ3719" i="8"/>
  <c r="AK3718" i="8"/>
  <c r="AJ3718" i="8"/>
  <c r="AK3717" i="8"/>
  <c r="AJ3717" i="8"/>
  <c r="AK3716" i="8"/>
  <c r="AJ3716" i="8"/>
  <c r="AK3715" i="8"/>
  <c r="AJ3715" i="8"/>
  <c r="AK3714" i="8"/>
  <c r="AJ3714" i="8"/>
  <c r="AK3713" i="8"/>
  <c r="AJ3713" i="8"/>
  <c r="AK3712" i="8"/>
  <c r="AJ3712" i="8"/>
  <c r="AK3711" i="8"/>
  <c r="AJ3711" i="8"/>
  <c r="AK3710" i="8"/>
  <c r="AJ3710" i="8"/>
  <c r="AK3709" i="8"/>
  <c r="AJ3709" i="8"/>
  <c r="AK3708" i="8"/>
  <c r="AJ3708" i="8"/>
  <c r="AK3707" i="8"/>
  <c r="AJ3707" i="8"/>
  <c r="AK3706" i="8"/>
  <c r="AJ3706" i="8"/>
  <c r="AK3705" i="8"/>
  <c r="AJ3705" i="8"/>
  <c r="AK3704" i="8"/>
  <c r="AJ3704" i="8"/>
  <c r="AK3703" i="8"/>
  <c r="AJ3703" i="8"/>
  <c r="AK3702" i="8"/>
  <c r="AJ3702" i="8"/>
  <c r="AK3701" i="8"/>
  <c r="AJ3701" i="8"/>
  <c r="AK3700" i="8"/>
  <c r="AJ3700" i="8"/>
  <c r="AK3699" i="8"/>
  <c r="AJ3699" i="8"/>
  <c r="AK3698" i="8"/>
  <c r="AJ3698" i="8"/>
  <c r="AK3697" i="8"/>
  <c r="AJ3697" i="8"/>
  <c r="AK3696" i="8"/>
  <c r="AJ3696" i="8"/>
  <c r="AK3695" i="8"/>
  <c r="AJ3695" i="8"/>
  <c r="AK3694" i="8"/>
  <c r="AJ3694" i="8"/>
  <c r="AK3693" i="8"/>
  <c r="AJ3693" i="8"/>
  <c r="AK3692" i="8"/>
  <c r="AJ3692" i="8"/>
  <c r="AK3691" i="8"/>
  <c r="AJ3691" i="8"/>
  <c r="AK3690" i="8"/>
  <c r="AJ3690" i="8"/>
  <c r="AK3689" i="8"/>
  <c r="AJ3689" i="8"/>
  <c r="AK3688" i="8"/>
  <c r="AJ3688" i="8"/>
  <c r="AK3687" i="8"/>
  <c r="AJ3687" i="8"/>
  <c r="AK3686" i="8"/>
  <c r="AJ3686" i="8"/>
  <c r="AK3685" i="8"/>
  <c r="AJ3685" i="8"/>
  <c r="AK3684" i="8"/>
  <c r="AJ3684" i="8"/>
  <c r="AK3683" i="8"/>
  <c r="AJ3683" i="8"/>
  <c r="AK3682" i="8"/>
  <c r="AJ3682" i="8"/>
  <c r="AK3681" i="8"/>
  <c r="AJ3681" i="8"/>
  <c r="AK3680" i="8"/>
  <c r="AJ3680" i="8"/>
  <c r="AK3679" i="8"/>
  <c r="AJ3679" i="8"/>
  <c r="AK3678" i="8"/>
  <c r="AJ3678" i="8"/>
  <c r="AK3677" i="8"/>
  <c r="AJ3677" i="8"/>
  <c r="AK3676" i="8"/>
  <c r="AJ3676" i="8"/>
  <c r="AK3675" i="8"/>
  <c r="AJ3675" i="8"/>
  <c r="AK3674" i="8"/>
  <c r="AJ3674" i="8"/>
  <c r="AK3673" i="8"/>
  <c r="AJ3673" i="8"/>
  <c r="AK3672" i="8"/>
  <c r="AJ3672" i="8"/>
  <c r="AK3671" i="8"/>
  <c r="AJ3671" i="8"/>
  <c r="AK3670" i="8"/>
  <c r="AJ3670" i="8"/>
  <c r="AK3669" i="8"/>
  <c r="AJ3669" i="8"/>
  <c r="AK3668" i="8"/>
  <c r="AJ3668" i="8"/>
  <c r="AK3667" i="8"/>
  <c r="AJ3667" i="8"/>
  <c r="AK3666" i="8"/>
  <c r="AJ3666" i="8"/>
  <c r="AK3665" i="8"/>
  <c r="AJ3665" i="8"/>
  <c r="AK3664" i="8"/>
  <c r="AJ3664" i="8"/>
  <c r="AK3663" i="8"/>
  <c r="AJ3663" i="8"/>
  <c r="AK3662" i="8"/>
  <c r="AJ3662" i="8"/>
  <c r="AK3661" i="8"/>
  <c r="AJ3661" i="8"/>
  <c r="AK3660" i="8"/>
  <c r="AJ3660" i="8"/>
  <c r="AK3659" i="8"/>
  <c r="AJ3659" i="8"/>
  <c r="AK3658" i="8"/>
  <c r="AJ3658" i="8"/>
  <c r="AK3657" i="8"/>
  <c r="AJ3657" i="8"/>
  <c r="AK3656" i="8"/>
  <c r="AJ3656" i="8"/>
  <c r="AK3655" i="8"/>
  <c r="AJ3655" i="8"/>
  <c r="AK3654" i="8"/>
  <c r="AJ3654" i="8"/>
  <c r="AK3653" i="8"/>
  <c r="AJ3653" i="8"/>
  <c r="AK3652" i="8"/>
  <c r="AJ3652" i="8"/>
  <c r="AK3651" i="8"/>
  <c r="AJ3651" i="8"/>
  <c r="AK3650" i="8"/>
  <c r="AJ3650" i="8"/>
  <c r="AK3649" i="8"/>
  <c r="AJ3649" i="8"/>
  <c r="AK3648" i="8"/>
  <c r="AJ3648" i="8"/>
  <c r="AK3647" i="8"/>
  <c r="AJ3647" i="8"/>
  <c r="AK3646" i="8"/>
  <c r="AJ3646" i="8"/>
  <c r="AK3645" i="8"/>
  <c r="AJ3645" i="8"/>
  <c r="AK3644" i="8"/>
  <c r="AJ3644" i="8"/>
  <c r="AK3643" i="8"/>
  <c r="AJ3643" i="8"/>
  <c r="AK3642" i="8"/>
  <c r="AJ3642" i="8"/>
  <c r="AK3641" i="8"/>
  <c r="AJ3641" i="8"/>
  <c r="AK3640" i="8"/>
  <c r="AJ3640" i="8"/>
  <c r="AK3639" i="8"/>
  <c r="AJ3639" i="8"/>
  <c r="AK3638" i="8"/>
  <c r="AJ3638" i="8"/>
  <c r="AK3637" i="8"/>
  <c r="AJ3637" i="8"/>
  <c r="AK3636" i="8"/>
  <c r="AJ3636" i="8"/>
  <c r="AK3635" i="8"/>
  <c r="AJ3635" i="8"/>
  <c r="AK3634" i="8"/>
  <c r="AJ3634" i="8"/>
  <c r="AK3633" i="8"/>
  <c r="AJ3633" i="8"/>
  <c r="AK3632" i="8"/>
  <c r="AJ3632" i="8"/>
  <c r="AK3631" i="8"/>
  <c r="AJ3631" i="8"/>
  <c r="AK3630" i="8"/>
  <c r="AJ3630" i="8"/>
  <c r="AK3629" i="8"/>
  <c r="AJ3629" i="8"/>
  <c r="AK3628" i="8"/>
  <c r="AJ3628" i="8"/>
  <c r="AK3627" i="8"/>
  <c r="AJ3627" i="8"/>
  <c r="AK3626" i="8"/>
  <c r="AJ3626" i="8"/>
  <c r="AK3625" i="8"/>
  <c r="AJ3625" i="8"/>
  <c r="AK3624" i="8"/>
  <c r="AJ3624" i="8"/>
  <c r="AK3623" i="8"/>
  <c r="AJ3623" i="8"/>
  <c r="AK3622" i="8"/>
  <c r="AJ3622" i="8"/>
  <c r="AK3621" i="8"/>
  <c r="AJ3621" i="8"/>
  <c r="AK3620" i="8"/>
  <c r="AJ3620" i="8"/>
  <c r="AK3619" i="8"/>
  <c r="AJ3619" i="8"/>
  <c r="AK3618" i="8"/>
  <c r="AJ3618" i="8"/>
  <c r="AK3617" i="8"/>
  <c r="AJ3617" i="8"/>
  <c r="AK3616" i="8"/>
  <c r="AJ3616" i="8"/>
  <c r="AK3615" i="8"/>
  <c r="AJ3615" i="8"/>
  <c r="AK3614" i="8"/>
  <c r="AJ3614" i="8"/>
  <c r="AK3613" i="8"/>
  <c r="AJ3613" i="8"/>
  <c r="AK3612" i="8"/>
  <c r="AJ3612" i="8"/>
  <c r="AK3611" i="8"/>
  <c r="AJ3611" i="8"/>
  <c r="AK3610" i="8"/>
  <c r="AJ3610" i="8"/>
  <c r="AK3609" i="8"/>
  <c r="AJ3609" i="8"/>
  <c r="AK3608" i="8"/>
  <c r="AJ3608" i="8"/>
  <c r="AK3607" i="8"/>
  <c r="AJ3607" i="8"/>
  <c r="AK3606" i="8"/>
  <c r="AJ3606" i="8"/>
  <c r="AK3605" i="8"/>
  <c r="AJ3605" i="8"/>
  <c r="AK3604" i="8"/>
  <c r="AJ3604" i="8"/>
  <c r="AK3603" i="8"/>
  <c r="AJ3603" i="8"/>
  <c r="AK3602" i="8"/>
  <c r="AJ3602" i="8"/>
  <c r="AK3601" i="8"/>
  <c r="AJ3601" i="8"/>
  <c r="AK3600" i="8"/>
  <c r="AJ3600" i="8"/>
  <c r="AK3599" i="8"/>
  <c r="AJ3599" i="8"/>
  <c r="AK3598" i="8"/>
  <c r="AJ3598" i="8"/>
  <c r="AK3597" i="8"/>
  <c r="AJ3597" i="8"/>
  <c r="AK3596" i="8"/>
  <c r="AJ3596" i="8"/>
  <c r="AK3595" i="8"/>
  <c r="AJ3595" i="8"/>
  <c r="AK3594" i="8"/>
  <c r="AJ3594" i="8"/>
  <c r="AK3593" i="8"/>
  <c r="AJ3593" i="8"/>
  <c r="AK3592" i="8"/>
  <c r="AJ3592" i="8"/>
  <c r="AK3591" i="8"/>
  <c r="AJ3591" i="8"/>
  <c r="AK3590" i="8"/>
  <c r="AJ3590" i="8"/>
  <c r="AK3589" i="8"/>
  <c r="AJ3589" i="8"/>
  <c r="AK3588" i="8"/>
  <c r="AJ3588" i="8"/>
  <c r="AK3587" i="8"/>
  <c r="AJ3587" i="8"/>
  <c r="AK3586" i="8"/>
  <c r="AJ3586" i="8"/>
  <c r="AK3585" i="8"/>
  <c r="AJ3585" i="8"/>
  <c r="AK3584" i="8"/>
  <c r="AJ3584" i="8"/>
  <c r="AK3583" i="8"/>
  <c r="AJ3583" i="8"/>
  <c r="AK3582" i="8"/>
  <c r="AJ3582" i="8"/>
  <c r="AK3581" i="8"/>
  <c r="AJ3581" i="8"/>
  <c r="AK3580" i="8"/>
  <c r="AJ3580" i="8"/>
  <c r="AK3579" i="8"/>
  <c r="AJ3579" i="8"/>
  <c r="AK3578" i="8"/>
  <c r="AJ3578" i="8"/>
  <c r="AK3577" i="8"/>
  <c r="AJ3577" i="8"/>
  <c r="AK3576" i="8"/>
  <c r="AJ3576" i="8"/>
  <c r="AK3575" i="8"/>
  <c r="AJ3575" i="8"/>
  <c r="AK3574" i="8"/>
  <c r="AJ3574" i="8"/>
  <c r="AK3573" i="8"/>
  <c r="AJ3573" i="8"/>
  <c r="AK3572" i="8"/>
  <c r="AJ3572" i="8"/>
  <c r="AK3571" i="8"/>
  <c r="AJ3571" i="8"/>
  <c r="AK3570" i="8"/>
  <c r="AJ3570" i="8"/>
  <c r="AK3569" i="8"/>
  <c r="AJ3569" i="8"/>
  <c r="AK3568" i="8"/>
  <c r="AJ3568" i="8"/>
  <c r="AK3567" i="8"/>
  <c r="AJ3567" i="8"/>
  <c r="AK3566" i="8"/>
  <c r="AJ3566" i="8"/>
  <c r="AK3565" i="8"/>
  <c r="AJ3565" i="8"/>
  <c r="AK3564" i="8"/>
  <c r="AJ3564" i="8"/>
  <c r="AK3563" i="8"/>
  <c r="AJ3563" i="8"/>
  <c r="AK3562" i="8"/>
  <c r="AJ3562" i="8"/>
  <c r="AK3561" i="8"/>
  <c r="AJ3561" i="8"/>
  <c r="AK3560" i="8"/>
  <c r="AJ3560" i="8"/>
  <c r="AK3559" i="8"/>
  <c r="AJ3559" i="8"/>
  <c r="AK3558" i="8"/>
  <c r="AJ3558" i="8"/>
  <c r="AK3557" i="8"/>
  <c r="AJ3557" i="8"/>
  <c r="AK3556" i="8"/>
  <c r="AJ3556" i="8"/>
  <c r="AK3555" i="8"/>
  <c r="AJ3555" i="8"/>
  <c r="AK3554" i="8"/>
  <c r="AJ3554" i="8"/>
  <c r="AK3553" i="8"/>
  <c r="AJ3553" i="8"/>
  <c r="AK3552" i="8"/>
  <c r="AJ3552" i="8"/>
  <c r="AK3551" i="8"/>
  <c r="AJ3551" i="8"/>
  <c r="AK3550" i="8"/>
  <c r="AJ3550" i="8"/>
  <c r="AK3549" i="8"/>
  <c r="AJ3549" i="8"/>
  <c r="AK3548" i="8"/>
  <c r="AJ3548" i="8"/>
  <c r="AK3547" i="8"/>
  <c r="AJ3547" i="8"/>
  <c r="AK3546" i="8"/>
  <c r="AJ3546" i="8"/>
  <c r="AK3545" i="8"/>
  <c r="AJ3545" i="8"/>
  <c r="AK3544" i="8"/>
  <c r="AJ3544" i="8"/>
  <c r="AK3543" i="8"/>
  <c r="AJ3543" i="8"/>
  <c r="AK3542" i="8"/>
  <c r="AJ3542" i="8"/>
  <c r="AK3541" i="8"/>
  <c r="AJ3541" i="8"/>
  <c r="AK3540" i="8"/>
  <c r="AJ3540" i="8"/>
  <c r="AK3539" i="8"/>
  <c r="AJ3539" i="8"/>
  <c r="AK3538" i="8"/>
  <c r="AJ3538" i="8"/>
  <c r="AK3537" i="8"/>
  <c r="AJ3537" i="8"/>
  <c r="AK3536" i="8"/>
  <c r="AJ3536" i="8"/>
  <c r="AK3535" i="8"/>
  <c r="AJ3535" i="8"/>
  <c r="AK3534" i="8"/>
  <c r="AJ3534" i="8"/>
  <c r="AK3533" i="8"/>
  <c r="AJ3533" i="8"/>
  <c r="AK3532" i="8"/>
  <c r="AJ3532" i="8"/>
  <c r="AK3531" i="8"/>
  <c r="AJ3531" i="8"/>
  <c r="AK3530" i="8"/>
  <c r="AJ3530" i="8"/>
  <c r="AK3529" i="8"/>
  <c r="AJ3529" i="8"/>
  <c r="AK3528" i="8"/>
  <c r="AJ3528" i="8"/>
  <c r="AK3527" i="8"/>
  <c r="AJ3527" i="8"/>
  <c r="AK3526" i="8"/>
  <c r="AJ3526" i="8"/>
  <c r="AK3525" i="8"/>
  <c r="AJ3525" i="8"/>
  <c r="AK3524" i="8"/>
  <c r="AJ3524" i="8"/>
  <c r="AK3523" i="8"/>
  <c r="AJ3523" i="8"/>
  <c r="AK3522" i="8"/>
  <c r="AJ3522" i="8"/>
  <c r="AK3521" i="8"/>
  <c r="AJ3521" i="8"/>
  <c r="AK3520" i="8"/>
  <c r="AJ3520" i="8"/>
  <c r="AK3519" i="8"/>
  <c r="AJ3519" i="8"/>
  <c r="AK3518" i="8"/>
  <c r="AJ3518" i="8"/>
  <c r="AK3517" i="8"/>
  <c r="AJ3517" i="8"/>
  <c r="AK3516" i="8"/>
  <c r="AJ3516" i="8"/>
  <c r="AK3515" i="8"/>
  <c r="AJ3515" i="8"/>
  <c r="AK3514" i="8"/>
  <c r="AJ3514" i="8"/>
  <c r="AK3513" i="8"/>
  <c r="AJ3513" i="8"/>
  <c r="AK3512" i="8"/>
  <c r="AJ3512" i="8"/>
  <c r="AK3511" i="8"/>
  <c r="AJ3511" i="8"/>
  <c r="AK3510" i="8"/>
  <c r="AJ3510" i="8"/>
  <c r="AK3509" i="8"/>
  <c r="AJ3509" i="8"/>
  <c r="AK3508" i="8"/>
  <c r="AJ3508" i="8"/>
  <c r="AK3507" i="8"/>
  <c r="AJ3507" i="8"/>
  <c r="AK3506" i="8"/>
  <c r="AJ3506" i="8"/>
  <c r="AK3505" i="8"/>
  <c r="AJ3505" i="8"/>
  <c r="AK3504" i="8"/>
  <c r="AJ3504" i="8"/>
  <c r="AK3503" i="8"/>
  <c r="AJ3503" i="8"/>
  <c r="AK3502" i="8"/>
  <c r="AJ3502" i="8"/>
  <c r="AK3501" i="8"/>
  <c r="AJ3501" i="8"/>
  <c r="AK3500" i="8"/>
  <c r="AJ3500" i="8"/>
  <c r="AK3499" i="8"/>
  <c r="AJ3499" i="8"/>
  <c r="AK3498" i="8"/>
  <c r="AJ3498" i="8"/>
  <c r="AK3497" i="8"/>
  <c r="AJ3497" i="8"/>
  <c r="AK3496" i="8"/>
  <c r="AJ3496" i="8"/>
  <c r="AK3495" i="8"/>
  <c r="AJ3495" i="8"/>
  <c r="AK3494" i="8"/>
  <c r="AJ3494" i="8"/>
  <c r="AK3493" i="8"/>
  <c r="AJ3493" i="8"/>
  <c r="AK3492" i="8"/>
  <c r="AJ3492" i="8"/>
  <c r="AK3491" i="8"/>
  <c r="AJ3491" i="8"/>
  <c r="AK3490" i="8"/>
  <c r="AJ3490" i="8"/>
  <c r="AK3489" i="8"/>
  <c r="AJ3489" i="8"/>
  <c r="AK3488" i="8"/>
  <c r="AJ3488" i="8"/>
  <c r="AK3487" i="8"/>
  <c r="AJ3487" i="8"/>
  <c r="AK3486" i="8"/>
  <c r="AJ3486" i="8"/>
  <c r="AK3485" i="8"/>
  <c r="AJ3485" i="8"/>
  <c r="AK3484" i="8"/>
  <c r="AJ3484" i="8"/>
  <c r="AK3483" i="8"/>
  <c r="AJ3483" i="8"/>
  <c r="AK3482" i="8"/>
  <c r="AJ3482" i="8"/>
  <c r="AK3481" i="8"/>
  <c r="AJ3481" i="8"/>
  <c r="AK3480" i="8"/>
  <c r="AJ3480" i="8"/>
  <c r="AK3479" i="8"/>
  <c r="AJ3479" i="8"/>
  <c r="AK3478" i="8"/>
  <c r="AJ3478" i="8"/>
  <c r="AK3477" i="8"/>
  <c r="AJ3477" i="8"/>
  <c r="AK3476" i="8"/>
  <c r="AJ3476" i="8"/>
  <c r="AK3475" i="8"/>
  <c r="AJ3475" i="8"/>
  <c r="AK3474" i="8"/>
  <c r="AJ3474" i="8"/>
  <c r="AK3473" i="8"/>
  <c r="AJ3473" i="8"/>
  <c r="AK3472" i="8"/>
  <c r="AJ3472" i="8"/>
  <c r="AK3471" i="8"/>
  <c r="AJ3471" i="8"/>
  <c r="AK3470" i="8"/>
  <c r="AJ3470" i="8"/>
  <c r="AK3469" i="8"/>
  <c r="AJ3469" i="8"/>
  <c r="AK3468" i="8"/>
  <c r="AJ3468" i="8"/>
  <c r="AK3467" i="8"/>
  <c r="AJ3467" i="8"/>
  <c r="AK3466" i="8"/>
  <c r="AJ3466" i="8"/>
  <c r="AK3465" i="8"/>
  <c r="AJ3465" i="8"/>
  <c r="AK3464" i="8"/>
  <c r="AJ3464" i="8"/>
  <c r="AK3463" i="8"/>
  <c r="AJ3463" i="8"/>
  <c r="AK3462" i="8"/>
  <c r="AJ3462" i="8"/>
  <c r="AK3461" i="8"/>
  <c r="AJ3461" i="8"/>
  <c r="AK3460" i="8"/>
  <c r="AJ3460" i="8"/>
  <c r="AK3459" i="8"/>
  <c r="AJ3459" i="8"/>
  <c r="AK3458" i="8"/>
  <c r="AJ3458" i="8"/>
  <c r="AK3457" i="8"/>
  <c r="AJ3457" i="8"/>
  <c r="AK3456" i="8"/>
  <c r="AJ3456" i="8"/>
  <c r="AK3455" i="8"/>
  <c r="AJ3455" i="8"/>
  <c r="AK3454" i="8"/>
  <c r="AJ3454" i="8"/>
  <c r="AK3453" i="8"/>
  <c r="AJ3453" i="8"/>
  <c r="AK3452" i="8"/>
  <c r="AJ3452" i="8"/>
  <c r="AK3451" i="8"/>
  <c r="AJ3451" i="8"/>
  <c r="AK3450" i="8"/>
  <c r="AJ3450" i="8"/>
  <c r="AK3449" i="8"/>
  <c r="AJ3449" i="8"/>
  <c r="AK3448" i="8"/>
  <c r="AJ3448" i="8"/>
  <c r="AK3447" i="8"/>
  <c r="AJ3447" i="8"/>
  <c r="AK3446" i="8"/>
  <c r="AJ3446" i="8"/>
  <c r="AK3445" i="8"/>
  <c r="AJ3445" i="8"/>
  <c r="AK3444" i="8"/>
  <c r="AJ3444" i="8"/>
  <c r="AK3443" i="8"/>
  <c r="AJ3443" i="8"/>
  <c r="AK3442" i="8"/>
  <c r="AJ3442" i="8"/>
  <c r="AK3441" i="8"/>
  <c r="AJ3441" i="8"/>
  <c r="AK3440" i="8"/>
  <c r="AJ3440" i="8"/>
  <c r="AK3439" i="8"/>
  <c r="AJ3439" i="8"/>
  <c r="AK3438" i="8"/>
  <c r="AJ3438" i="8"/>
  <c r="AK3437" i="8"/>
  <c r="AJ3437" i="8"/>
  <c r="AK3436" i="8"/>
  <c r="AJ3436" i="8"/>
  <c r="AK3435" i="8"/>
  <c r="AJ3435" i="8"/>
  <c r="AK3434" i="8"/>
  <c r="AJ3434" i="8"/>
  <c r="AK3433" i="8"/>
  <c r="AJ3433" i="8"/>
  <c r="AK3432" i="8"/>
  <c r="AJ3432" i="8"/>
  <c r="AK3431" i="8"/>
  <c r="AJ3431" i="8"/>
  <c r="AK3430" i="8"/>
  <c r="AJ3430" i="8"/>
  <c r="AK3429" i="8"/>
  <c r="AJ3429" i="8"/>
  <c r="AK3428" i="8"/>
  <c r="AJ3428" i="8"/>
  <c r="AK3427" i="8"/>
  <c r="AJ3427" i="8"/>
  <c r="AK3426" i="8"/>
  <c r="AJ3426" i="8"/>
  <c r="AK3425" i="8"/>
  <c r="AJ3425" i="8"/>
  <c r="AK3424" i="8"/>
  <c r="AJ3424" i="8"/>
  <c r="AK3423" i="8"/>
  <c r="AJ3423" i="8"/>
  <c r="AK3422" i="8"/>
  <c r="AJ3422" i="8"/>
  <c r="AK3421" i="8"/>
  <c r="AJ3421" i="8"/>
  <c r="AK3420" i="8"/>
  <c r="AJ3420" i="8"/>
  <c r="AK3419" i="8"/>
  <c r="AJ3419" i="8"/>
  <c r="AK3418" i="8"/>
  <c r="AJ3418" i="8"/>
  <c r="AK3417" i="8"/>
  <c r="AJ3417" i="8"/>
  <c r="AK3416" i="8"/>
  <c r="AJ3416" i="8"/>
  <c r="AK3415" i="8"/>
  <c r="AJ3415" i="8"/>
  <c r="AK3414" i="8"/>
  <c r="AJ3414" i="8"/>
  <c r="AK3413" i="8"/>
  <c r="AJ3413" i="8"/>
  <c r="AK3412" i="8"/>
  <c r="AJ3412" i="8"/>
  <c r="AK3411" i="8"/>
  <c r="AJ3411" i="8"/>
  <c r="AK3410" i="8"/>
  <c r="AJ3410" i="8"/>
  <c r="AK3409" i="8"/>
  <c r="AJ3409" i="8"/>
  <c r="AK3408" i="8"/>
  <c r="AJ3408" i="8"/>
  <c r="AK3407" i="8"/>
  <c r="AJ3407" i="8"/>
  <c r="AK3406" i="8"/>
  <c r="AJ3406" i="8"/>
  <c r="AK3405" i="8"/>
  <c r="AJ3405" i="8"/>
  <c r="AK3404" i="8"/>
  <c r="AJ3404" i="8"/>
  <c r="AK3403" i="8"/>
  <c r="AJ3403" i="8"/>
  <c r="AK3402" i="8"/>
  <c r="AJ3402" i="8"/>
  <c r="AK3401" i="8"/>
  <c r="AJ3401" i="8"/>
  <c r="AK3400" i="8"/>
  <c r="AJ3400" i="8"/>
  <c r="AK3399" i="8"/>
  <c r="AJ3399" i="8"/>
  <c r="AK3398" i="8"/>
  <c r="AJ3398" i="8"/>
  <c r="AK3397" i="8"/>
  <c r="AJ3397" i="8"/>
  <c r="AK3396" i="8"/>
  <c r="AJ3396" i="8"/>
  <c r="AK3395" i="8"/>
  <c r="AJ3395" i="8"/>
  <c r="AK3394" i="8"/>
  <c r="AJ3394" i="8"/>
  <c r="AK3393" i="8"/>
  <c r="AJ3393" i="8"/>
  <c r="AK3392" i="8"/>
  <c r="AJ3392" i="8"/>
  <c r="AK3391" i="8"/>
  <c r="AJ3391" i="8"/>
  <c r="AK3390" i="8"/>
  <c r="AJ3390" i="8"/>
  <c r="AK3389" i="8"/>
  <c r="AJ3389" i="8"/>
  <c r="AK3388" i="8"/>
  <c r="AJ3388" i="8"/>
  <c r="AK3387" i="8"/>
  <c r="AJ3387" i="8"/>
  <c r="AK3386" i="8"/>
  <c r="AJ3386" i="8"/>
  <c r="AK3385" i="8"/>
  <c r="AJ3385" i="8"/>
  <c r="AK3384" i="8"/>
  <c r="AJ3384" i="8"/>
  <c r="AK3383" i="8"/>
  <c r="AJ3383" i="8"/>
  <c r="AK3382" i="8"/>
  <c r="AJ3382" i="8"/>
  <c r="AK3381" i="8"/>
  <c r="AJ3381" i="8"/>
  <c r="AK3380" i="8"/>
  <c r="AJ3380" i="8"/>
  <c r="AK3379" i="8"/>
  <c r="AJ3379" i="8"/>
  <c r="AK3378" i="8"/>
  <c r="AJ3378" i="8"/>
  <c r="AK3377" i="8"/>
  <c r="AJ3377" i="8"/>
  <c r="AK3376" i="8"/>
  <c r="AJ3376" i="8"/>
  <c r="AK3375" i="8"/>
  <c r="AJ3375" i="8"/>
  <c r="AK3374" i="8"/>
  <c r="AJ3374" i="8"/>
  <c r="AK3373" i="8"/>
  <c r="AJ3373" i="8"/>
  <c r="AK3372" i="8"/>
  <c r="AJ3372" i="8"/>
  <c r="AK3371" i="8"/>
  <c r="AJ3371" i="8"/>
  <c r="AK3370" i="8"/>
  <c r="AJ3370" i="8"/>
  <c r="AK3369" i="8"/>
  <c r="AJ3369" i="8"/>
  <c r="AK3368" i="8"/>
  <c r="AJ3368" i="8"/>
  <c r="AK3367" i="8"/>
  <c r="AJ3367" i="8"/>
  <c r="AK3366" i="8"/>
  <c r="AJ3366" i="8"/>
  <c r="AK3365" i="8"/>
  <c r="AJ3365" i="8"/>
  <c r="AK3364" i="8"/>
  <c r="AJ3364" i="8"/>
  <c r="AK3363" i="8"/>
  <c r="AJ3363" i="8"/>
  <c r="AK3362" i="8"/>
  <c r="AJ3362" i="8"/>
  <c r="AK3361" i="8"/>
  <c r="AJ3361" i="8"/>
  <c r="AK3360" i="8"/>
  <c r="AJ3360" i="8"/>
  <c r="AK3359" i="8"/>
  <c r="AJ3359" i="8"/>
  <c r="AK3358" i="8"/>
  <c r="AJ3358" i="8"/>
  <c r="AK3357" i="8"/>
  <c r="AJ3357" i="8"/>
  <c r="AK3356" i="8"/>
  <c r="AJ3356" i="8"/>
  <c r="AK3355" i="8"/>
  <c r="AJ3355" i="8"/>
  <c r="AK3354" i="8"/>
  <c r="AJ3354" i="8"/>
  <c r="AK3353" i="8"/>
  <c r="AJ3353" i="8"/>
  <c r="AK3352" i="8"/>
  <c r="AJ3352" i="8"/>
  <c r="AK3351" i="8"/>
  <c r="AJ3351" i="8"/>
  <c r="AK3350" i="8"/>
  <c r="AJ3350" i="8"/>
  <c r="AK3349" i="8"/>
  <c r="AJ3349" i="8"/>
  <c r="AK3348" i="8"/>
  <c r="AJ3348" i="8"/>
  <c r="AK3347" i="8"/>
  <c r="AJ3347" i="8"/>
  <c r="AK3346" i="8"/>
  <c r="AJ3346" i="8"/>
  <c r="AK3345" i="8"/>
  <c r="AJ3345" i="8"/>
  <c r="AK3344" i="8"/>
  <c r="AJ3344" i="8"/>
  <c r="AK3343" i="8"/>
  <c r="AJ3343" i="8"/>
  <c r="AK3342" i="8"/>
  <c r="AJ3342" i="8"/>
  <c r="AK3341" i="8"/>
  <c r="AJ3341" i="8"/>
  <c r="AK3340" i="8"/>
  <c r="AJ3340" i="8"/>
  <c r="AK3339" i="8"/>
  <c r="AJ3339" i="8"/>
  <c r="AK3338" i="8"/>
  <c r="AJ3338" i="8"/>
  <c r="AK3337" i="8"/>
  <c r="AJ3337" i="8"/>
  <c r="AK3336" i="8"/>
  <c r="AJ3336" i="8"/>
  <c r="AK3335" i="8"/>
  <c r="AJ3335" i="8"/>
  <c r="AK3334" i="8"/>
  <c r="AJ3334" i="8"/>
  <c r="AK3333" i="8"/>
  <c r="AJ3333" i="8"/>
  <c r="AK3332" i="8"/>
  <c r="AJ3332" i="8"/>
  <c r="AK3331" i="8"/>
  <c r="AJ3331" i="8"/>
  <c r="AK3330" i="8"/>
  <c r="AJ3330" i="8"/>
  <c r="AK3329" i="8"/>
  <c r="AJ3329" i="8"/>
  <c r="AK3328" i="8"/>
  <c r="AJ3328" i="8"/>
  <c r="AK3327" i="8"/>
  <c r="AJ3327" i="8"/>
  <c r="AK3326" i="8"/>
  <c r="AJ3326" i="8"/>
  <c r="AK3325" i="8"/>
  <c r="AJ3325" i="8"/>
  <c r="AK3324" i="8"/>
  <c r="AJ3324" i="8"/>
  <c r="AK3323" i="8"/>
  <c r="AJ3323" i="8"/>
  <c r="AK3322" i="8"/>
  <c r="AJ3322" i="8"/>
  <c r="AK3321" i="8"/>
  <c r="AJ3321" i="8"/>
  <c r="AK3320" i="8"/>
  <c r="AJ3320" i="8"/>
  <c r="AK3319" i="8"/>
  <c r="AJ3319" i="8"/>
  <c r="AK3318" i="8"/>
  <c r="AJ3318" i="8"/>
  <c r="AK3317" i="8"/>
  <c r="AJ3317" i="8"/>
  <c r="AK3316" i="8"/>
  <c r="AJ3316" i="8"/>
  <c r="AK3315" i="8"/>
  <c r="AJ3315" i="8"/>
  <c r="AK3314" i="8"/>
  <c r="AJ3314" i="8"/>
  <c r="AK3313" i="8"/>
  <c r="AJ3313" i="8"/>
  <c r="AK3312" i="8"/>
  <c r="AJ3312" i="8"/>
  <c r="AK3311" i="8"/>
  <c r="AJ3311" i="8"/>
  <c r="AK3310" i="8"/>
  <c r="AJ3310" i="8"/>
  <c r="AK3309" i="8"/>
  <c r="AJ3309" i="8"/>
  <c r="AK3308" i="8"/>
  <c r="AJ3308" i="8"/>
  <c r="AK3307" i="8"/>
  <c r="AJ3307" i="8"/>
  <c r="AK3306" i="8"/>
  <c r="AJ3306" i="8"/>
  <c r="AK3305" i="8"/>
  <c r="AJ3305" i="8"/>
  <c r="AK3304" i="8"/>
  <c r="AJ3304" i="8"/>
  <c r="AK3303" i="8"/>
  <c r="AJ3303" i="8"/>
  <c r="AK3302" i="8"/>
  <c r="AJ3302" i="8"/>
  <c r="AK3301" i="8"/>
  <c r="AJ3301" i="8"/>
  <c r="AK3300" i="8"/>
  <c r="AJ3300" i="8"/>
  <c r="AK3299" i="8"/>
  <c r="AJ3299" i="8"/>
  <c r="AK3298" i="8"/>
  <c r="AJ3298" i="8"/>
  <c r="AK3297" i="8"/>
  <c r="AJ3297" i="8"/>
  <c r="AK3296" i="8"/>
  <c r="AJ3296" i="8"/>
  <c r="AK3295" i="8"/>
  <c r="AJ3295" i="8"/>
  <c r="AK3294" i="8"/>
  <c r="AJ3294" i="8"/>
  <c r="AK3293" i="8"/>
  <c r="AJ3293" i="8"/>
  <c r="AK3292" i="8"/>
  <c r="AJ3292" i="8"/>
  <c r="AK3291" i="8"/>
  <c r="AJ3291" i="8"/>
  <c r="AK3290" i="8"/>
  <c r="AJ3290" i="8"/>
  <c r="AK3289" i="8"/>
  <c r="AJ3289" i="8"/>
  <c r="AK3288" i="8"/>
  <c r="AJ3288" i="8"/>
  <c r="AK3287" i="8"/>
  <c r="AJ3287" i="8"/>
  <c r="AK3286" i="8"/>
  <c r="AJ3286" i="8"/>
  <c r="AK3285" i="8"/>
  <c r="AJ3285" i="8"/>
  <c r="AK3284" i="8"/>
  <c r="AJ3284" i="8"/>
  <c r="AK3283" i="8"/>
  <c r="AJ3283" i="8"/>
  <c r="AK3282" i="8"/>
  <c r="AJ3282" i="8"/>
  <c r="AK3281" i="8"/>
  <c r="AJ3281" i="8"/>
  <c r="AK3280" i="8"/>
  <c r="AJ3280" i="8"/>
  <c r="AK3279" i="8"/>
  <c r="AJ3279" i="8"/>
  <c r="AK3278" i="8"/>
  <c r="AJ3278" i="8"/>
  <c r="AK3277" i="8"/>
  <c r="AJ3277" i="8"/>
  <c r="AK3276" i="8"/>
  <c r="AJ3276" i="8"/>
  <c r="AK3275" i="8"/>
  <c r="AJ3275" i="8"/>
  <c r="AK3274" i="8"/>
  <c r="AJ3274" i="8"/>
  <c r="AK3273" i="8"/>
  <c r="AJ3273" i="8"/>
  <c r="AK3272" i="8"/>
  <c r="AJ3272" i="8"/>
  <c r="AK3271" i="8"/>
  <c r="AJ3271" i="8"/>
  <c r="AK3270" i="8"/>
  <c r="AJ3270" i="8"/>
  <c r="AK3269" i="8"/>
  <c r="AJ3269" i="8"/>
  <c r="AK3268" i="8"/>
  <c r="AJ3268" i="8"/>
  <c r="AK3267" i="8"/>
  <c r="AJ3267" i="8"/>
  <c r="AK3266" i="8"/>
  <c r="AJ3266" i="8"/>
  <c r="AK3265" i="8"/>
  <c r="AJ3265" i="8"/>
  <c r="AK3264" i="8"/>
  <c r="AJ3264" i="8"/>
  <c r="AK3263" i="8"/>
  <c r="AJ3263" i="8"/>
  <c r="AK3262" i="8"/>
  <c r="AJ3262" i="8"/>
  <c r="AK3261" i="8"/>
  <c r="AJ3261" i="8"/>
  <c r="AK3260" i="8"/>
  <c r="AJ3260" i="8"/>
  <c r="AK3259" i="8"/>
  <c r="AJ3259" i="8"/>
  <c r="AK3258" i="8"/>
  <c r="AJ3258" i="8"/>
  <c r="AK3257" i="8"/>
  <c r="AJ3257" i="8"/>
  <c r="AK3256" i="8"/>
  <c r="AJ3256" i="8"/>
  <c r="AK3255" i="8"/>
  <c r="AJ3255" i="8"/>
  <c r="AK3254" i="8"/>
  <c r="AJ3254" i="8"/>
  <c r="AK3253" i="8"/>
  <c r="AJ3253" i="8"/>
  <c r="AK3252" i="8"/>
  <c r="AJ3252" i="8"/>
  <c r="AK3251" i="8"/>
  <c r="AJ3251" i="8"/>
  <c r="AK3250" i="8"/>
  <c r="AJ3250" i="8"/>
  <c r="AK3249" i="8"/>
  <c r="AJ3249" i="8"/>
  <c r="AK3248" i="8"/>
  <c r="AJ3248" i="8"/>
  <c r="AK3247" i="8"/>
  <c r="AJ3247" i="8"/>
  <c r="AK3246" i="8"/>
  <c r="AJ3246" i="8"/>
  <c r="AK3245" i="8"/>
  <c r="AJ3245" i="8"/>
  <c r="AK3244" i="8"/>
  <c r="AJ3244" i="8"/>
  <c r="AK3243" i="8"/>
  <c r="AJ3243" i="8"/>
  <c r="AK3242" i="8"/>
  <c r="AJ3242" i="8"/>
  <c r="AK3241" i="8"/>
  <c r="AJ3241" i="8"/>
  <c r="AK3240" i="8"/>
  <c r="AJ3240" i="8"/>
  <c r="AK3239" i="8"/>
  <c r="AJ3239" i="8"/>
  <c r="AK3238" i="8"/>
  <c r="AJ3238" i="8"/>
  <c r="AK3237" i="8"/>
  <c r="AJ3237" i="8"/>
  <c r="AK3236" i="8"/>
  <c r="AJ3236" i="8"/>
  <c r="AK3235" i="8"/>
  <c r="AJ3235" i="8"/>
  <c r="AK3234" i="8"/>
  <c r="AJ3234" i="8"/>
  <c r="AK3233" i="8"/>
  <c r="AJ3233" i="8"/>
  <c r="AK3232" i="8"/>
  <c r="AJ3232" i="8"/>
  <c r="AK3231" i="8"/>
  <c r="AJ3231" i="8"/>
  <c r="AK3230" i="8"/>
  <c r="AJ3230" i="8"/>
  <c r="AK3229" i="8"/>
  <c r="AJ3229" i="8"/>
  <c r="AK3228" i="8"/>
  <c r="AJ3228" i="8"/>
  <c r="AK3227" i="8"/>
  <c r="AJ3227" i="8"/>
  <c r="AK3226" i="8"/>
  <c r="AJ3226" i="8"/>
  <c r="AK3225" i="8"/>
  <c r="AJ3225" i="8"/>
  <c r="AK3224" i="8"/>
  <c r="AJ3224" i="8"/>
  <c r="AK3223" i="8"/>
  <c r="AJ3223" i="8"/>
  <c r="AK3222" i="8"/>
  <c r="AJ3222" i="8"/>
  <c r="AK3221" i="8"/>
  <c r="AJ3221" i="8"/>
  <c r="AK3220" i="8"/>
  <c r="AJ3220" i="8"/>
  <c r="AK3219" i="8"/>
  <c r="AJ3219" i="8"/>
  <c r="AK3218" i="8"/>
  <c r="AJ3218" i="8"/>
  <c r="AK3217" i="8"/>
  <c r="AJ3217" i="8"/>
  <c r="AK3216" i="8"/>
  <c r="AJ3216" i="8"/>
  <c r="AK3215" i="8"/>
  <c r="AJ3215" i="8"/>
  <c r="AK3214" i="8"/>
  <c r="AJ3214" i="8"/>
  <c r="AK3213" i="8"/>
  <c r="AJ3213" i="8"/>
  <c r="AK3212" i="8"/>
  <c r="AJ3212" i="8"/>
  <c r="AK3211" i="8"/>
  <c r="AJ3211" i="8"/>
  <c r="AK3210" i="8"/>
  <c r="AJ3210" i="8"/>
  <c r="AK3209" i="8"/>
  <c r="AJ3209" i="8"/>
  <c r="AK3208" i="8"/>
  <c r="AJ3208" i="8"/>
  <c r="AK3207" i="8"/>
  <c r="AJ3207" i="8"/>
  <c r="AK3206" i="8"/>
  <c r="AJ3206" i="8"/>
  <c r="AK3205" i="8"/>
  <c r="AJ3205" i="8"/>
  <c r="AK3204" i="8"/>
  <c r="AJ3204" i="8"/>
  <c r="AK3203" i="8"/>
  <c r="AJ3203" i="8"/>
  <c r="AK3202" i="8"/>
  <c r="AJ3202" i="8"/>
  <c r="AK3201" i="8"/>
  <c r="AJ3201" i="8"/>
  <c r="AK3200" i="8"/>
  <c r="AJ3200" i="8"/>
  <c r="AK3199" i="8"/>
  <c r="AJ3199" i="8"/>
  <c r="AK3198" i="8"/>
  <c r="AJ3198" i="8"/>
  <c r="AK3197" i="8"/>
  <c r="AJ3197" i="8"/>
  <c r="AK3196" i="8"/>
  <c r="AJ3196" i="8"/>
  <c r="AK3195" i="8"/>
  <c r="AJ3195" i="8"/>
  <c r="AK3194" i="8"/>
  <c r="AJ3194" i="8"/>
  <c r="AK3193" i="8"/>
  <c r="AJ3193" i="8"/>
  <c r="AK3192" i="8"/>
  <c r="AJ3192" i="8"/>
  <c r="AK3191" i="8"/>
  <c r="AJ3191" i="8"/>
  <c r="AK3190" i="8"/>
  <c r="AJ3190" i="8"/>
  <c r="AK3189" i="8"/>
  <c r="AJ3189" i="8"/>
  <c r="AK3188" i="8"/>
  <c r="AJ3188" i="8"/>
  <c r="AK3187" i="8"/>
  <c r="AJ3187" i="8"/>
  <c r="AK3186" i="8"/>
  <c r="AJ3186" i="8"/>
  <c r="AK3185" i="8"/>
  <c r="AJ3185" i="8"/>
  <c r="AK3184" i="8"/>
  <c r="AJ3184" i="8"/>
  <c r="AK3183" i="8"/>
  <c r="AJ3183" i="8"/>
  <c r="AK3182" i="8"/>
  <c r="AJ3182" i="8"/>
  <c r="AK3181" i="8"/>
  <c r="AJ3181" i="8"/>
  <c r="AK3180" i="8"/>
  <c r="AJ3180" i="8"/>
  <c r="AK3179" i="8"/>
  <c r="AJ3179" i="8"/>
  <c r="AK3178" i="8"/>
  <c r="AJ3178" i="8"/>
  <c r="AK3177" i="8"/>
  <c r="AJ3177" i="8"/>
  <c r="AK3176" i="8"/>
  <c r="AJ3176" i="8"/>
  <c r="AK3175" i="8"/>
  <c r="AJ3175" i="8"/>
  <c r="AK3174" i="8"/>
  <c r="AJ3174" i="8"/>
  <c r="AK3173" i="8"/>
  <c r="AJ3173" i="8"/>
  <c r="AK3172" i="8"/>
  <c r="AJ3172" i="8"/>
  <c r="AK3171" i="8"/>
  <c r="AJ3171" i="8"/>
  <c r="AK3170" i="8"/>
  <c r="AJ3170" i="8"/>
  <c r="AK3169" i="8"/>
  <c r="AJ3169" i="8"/>
  <c r="AK3168" i="8"/>
  <c r="AJ3168" i="8"/>
  <c r="AK3167" i="8"/>
  <c r="AJ3167" i="8"/>
  <c r="AK3166" i="8"/>
  <c r="AJ3166" i="8"/>
  <c r="AK3165" i="8"/>
  <c r="AJ3165" i="8"/>
  <c r="AK3164" i="8"/>
  <c r="AJ3164" i="8"/>
  <c r="AK3163" i="8"/>
  <c r="AJ3163" i="8"/>
  <c r="AK3162" i="8"/>
  <c r="AJ3162" i="8"/>
  <c r="AK3161" i="8"/>
  <c r="AJ3161" i="8"/>
  <c r="AK3160" i="8"/>
  <c r="AJ3160" i="8"/>
  <c r="AK3159" i="8"/>
  <c r="AJ3159" i="8"/>
  <c r="AK3158" i="8"/>
  <c r="AJ3158" i="8"/>
  <c r="AK3157" i="8"/>
  <c r="AJ3157" i="8"/>
  <c r="AK3156" i="8"/>
  <c r="AJ3156" i="8"/>
  <c r="AK3155" i="8"/>
  <c r="AJ3155" i="8"/>
  <c r="AK3154" i="8"/>
  <c r="AJ3154" i="8"/>
  <c r="AK3153" i="8"/>
  <c r="AJ3153" i="8"/>
  <c r="AK3152" i="8"/>
  <c r="AJ3152" i="8"/>
  <c r="AK3151" i="8"/>
  <c r="AJ3151" i="8"/>
  <c r="AK3150" i="8"/>
  <c r="AJ3150" i="8"/>
  <c r="AK3149" i="8"/>
  <c r="AJ3149" i="8"/>
  <c r="AK3148" i="8"/>
  <c r="AJ3148" i="8"/>
  <c r="AK3147" i="8"/>
  <c r="AJ3147" i="8"/>
  <c r="AK3146" i="8"/>
  <c r="AJ3146" i="8"/>
  <c r="AK3145" i="8"/>
  <c r="AJ3145" i="8"/>
  <c r="AK3144" i="8"/>
  <c r="AJ3144" i="8"/>
  <c r="AK3143" i="8"/>
  <c r="AJ3143" i="8"/>
  <c r="AK3142" i="8"/>
  <c r="AJ3142" i="8"/>
  <c r="AK3141" i="8"/>
  <c r="AJ3141" i="8"/>
  <c r="AK3140" i="8"/>
  <c r="AJ3140" i="8"/>
  <c r="AK3139" i="8"/>
  <c r="AJ3139" i="8"/>
  <c r="AK3138" i="8"/>
  <c r="AJ3138" i="8"/>
  <c r="AK3137" i="8"/>
  <c r="AJ3137" i="8"/>
  <c r="AK3136" i="8"/>
  <c r="AJ3136" i="8"/>
  <c r="AK3135" i="8"/>
  <c r="AJ3135" i="8"/>
  <c r="AK3134" i="8"/>
  <c r="AJ3134" i="8"/>
  <c r="AK3133" i="8"/>
  <c r="AJ3133" i="8"/>
  <c r="AK3132" i="8"/>
  <c r="AJ3132" i="8"/>
  <c r="AK3131" i="8"/>
  <c r="AJ3131" i="8"/>
  <c r="AK3130" i="8"/>
  <c r="AJ3130" i="8"/>
  <c r="AK3129" i="8"/>
  <c r="AJ3129" i="8"/>
  <c r="AK3128" i="8"/>
  <c r="AJ3128" i="8"/>
  <c r="AK3127" i="8"/>
  <c r="AJ3127" i="8"/>
  <c r="AK3126" i="8"/>
  <c r="AJ3126" i="8"/>
  <c r="AK3125" i="8"/>
  <c r="AJ3125" i="8"/>
  <c r="AK3124" i="8"/>
  <c r="AJ3124" i="8"/>
  <c r="AK3123" i="8"/>
  <c r="AJ3123" i="8"/>
  <c r="AK3122" i="8"/>
  <c r="AJ3122" i="8"/>
  <c r="AK3121" i="8"/>
  <c r="AJ3121" i="8"/>
  <c r="AK3120" i="8"/>
  <c r="AJ3120" i="8"/>
  <c r="AK3119" i="8"/>
  <c r="AJ3119" i="8"/>
  <c r="AK3118" i="8"/>
  <c r="AJ3118" i="8"/>
  <c r="AK3117" i="8"/>
  <c r="AJ3117" i="8"/>
  <c r="AK3116" i="8"/>
  <c r="AJ3116" i="8"/>
  <c r="AK3115" i="8"/>
  <c r="AJ3115" i="8"/>
  <c r="AK3114" i="8"/>
  <c r="AJ3114" i="8"/>
  <c r="AK3113" i="8"/>
  <c r="AJ3113" i="8"/>
  <c r="AK3112" i="8"/>
  <c r="AJ3112" i="8"/>
  <c r="AK3111" i="8"/>
  <c r="AJ3111" i="8"/>
  <c r="AK3110" i="8"/>
  <c r="AJ3110" i="8"/>
  <c r="AK3109" i="8"/>
  <c r="AJ3109" i="8"/>
  <c r="AK3108" i="8"/>
  <c r="AJ3108" i="8"/>
  <c r="AK3107" i="8"/>
  <c r="AJ3107" i="8"/>
  <c r="AK3106" i="8"/>
  <c r="AJ3106" i="8"/>
  <c r="AK3105" i="8"/>
  <c r="AJ3105" i="8"/>
  <c r="AK3104" i="8"/>
  <c r="AJ3104" i="8"/>
  <c r="AK3103" i="8"/>
  <c r="AJ3103" i="8"/>
  <c r="AK3102" i="8"/>
  <c r="AJ3102" i="8"/>
  <c r="AK3101" i="8"/>
  <c r="AJ3101" i="8"/>
  <c r="AK3100" i="8"/>
  <c r="AJ3100" i="8"/>
  <c r="AK3099" i="8"/>
  <c r="AJ3099" i="8"/>
  <c r="AK3098" i="8"/>
  <c r="AJ3098" i="8"/>
  <c r="AK3097" i="8"/>
  <c r="AJ3097" i="8"/>
  <c r="AK3096" i="8"/>
  <c r="AJ3096" i="8"/>
  <c r="AK3095" i="8"/>
  <c r="AJ3095" i="8"/>
  <c r="AK3094" i="8"/>
  <c r="AJ3094" i="8"/>
  <c r="AK3093" i="8"/>
  <c r="AJ3093" i="8"/>
  <c r="AK3092" i="8"/>
  <c r="AJ3092" i="8"/>
  <c r="AK3091" i="8"/>
  <c r="AJ3091" i="8"/>
  <c r="AK3090" i="8"/>
  <c r="AJ3090" i="8"/>
  <c r="AK3089" i="8"/>
  <c r="AJ3089" i="8"/>
  <c r="AK3088" i="8"/>
  <c r="AJ3088" i="8"/>
  <c r="AK3087" i="8"/>
  <c r="AJ3087" i="8"/>
  <c r="AK3086" i="8"/>
  <c r="AJ3086" i="8"/>
  <c r="AK3085" i="8"/>
  <c r="AJ3085" i="8"/>
  <c r="AK3084" i="8"/>
  <c r="AJ3084" i="8"/>
  <c r="AK3083" i="8"/>
  <c r="AJ3083" i="8"/>
  <c r="AK3082" i="8"/>
  <c r="AJ3082" i="8"/>
  <c r="AK3081" i="8"/>
  <c r="AJ3081" i="8"/>
  <c r="AK3080" i="8"/>
  <c r="AJ3080" i="8"/>
  <c r="AK3079" i="8"/>
  <c r="AJ3079" i="8"/>
  <c r="AK3078" i="8"/>
  <c r="AJ3078" i="8"/>
  <c r="AK3077" i="8"/>
  <c r="AJ3077" i="8"/>
  <c r="AK3076" i="8"/>
  <c r="AJ3076" i="8"/>
  <c r="AK3075" i="8"/>
  <c r="AJ3075" i="8"/>
  <c r="AK3074" i="8"/>
  <c r="AJ3074" i="8"/>
  <c r="AK3073" i="8"/>
  <c r="AJ3073" i="8"/>
  <c r="AK3072" i="8"/>
  <c r="AJ3072" i="8"/>
  <c r="AK3071" i="8"/>
  <c r="AJ3071" i="8"/>
  <c r="AK3070" i="8"/>
  <c r="AJ3070" i="8"/>
  <c r="AK3069" i="8"/>
  <c r="AJ3069" i="8"/>
  <c r="AK3068" i="8"/>
  <c r="AJ3068" i="8"/>
  <c r="AK3067" i="8"/>
  <c r="AJ3067" i="8"/>
  <c r="AK3066" i="8"/>
  <c r="AJ3066" i="8"/>
  <c r="AK3065" i="8"/>
  <c r="AJ3065" i="8"/>
  <c r="AK3064" i="8"/>
  <c r="AJ3064" i="8"/>
  <c r="AK3063" i="8"/>
  <c r="AJ3063" i="8"/>
  <c r="AK3062" i="8"/>
  <c r="AJ3062" i="8"/>
  <c r="AK3061" i="8"/>
  <c r="AJ3061" i="8"/>
  <c r="AK3060" i="8"/>
  <c r="AJ3060" i="8"/>
  <c r="AK3059" i="8"/>
  <c r="AJ3059" i="8"/>
  <c r="AK3058" i="8"/>
  <c r="AJ3058" i="8"/>
  <c r="AK3057" i="8"/>
  <c r="AJ3057" i="8"/>
  <c r="AK3056" i="8"/>
  <c r="AJ3056" i="8"/>
  <c r="AK3055" i="8"/>
  <c r="AJ3055" i="8"/>
  <c r="AK3054" i="8"/>
  <c r="AJ3054" i="8"/>
  <c r="AK3053" i="8"/>
  <c r="AJ3053" i="8"/>
  <c r="AK3052" i="8"/>
  <c r="AJ3052" i="8"/>
  <c r="AK3051" i="8"/>
  <c r="AJ3051" i="8"/>
  <c r="AK3050" i="8"/>
  <c r="AJ3050" i="8"/>
  <c r="AK3049" i="8"/>
  <c r="AJ3049" i="8"/>
  <c r="AK3048" i="8"/>
  <c r="AJ3048" i="8"/>
  <c r="AK3047" i="8"/>
  <c r="AJ3047" i="8"/>
  <c r="AK3046" i="8"/>
  <c r="AJ3046" i="8"/>
  <c r="AK3045" i="8"/>
  <c r="AJ3045" i="8"/>
  <c r="AK3044" i="8"/>
  <c r="AJ3044" i="8"/>
  <c r="AK3043" i="8"/>
  <c r="AJ3043" i="8"/>
  <c r="AK3042" i="8"/>
  <c r="AJ3042" i="8"/>
  <c r="AK3041" i="8"/>
  <c r="AJ3041" i="8"/>
  <c r="AK3040" i="8"/>
  <c r="AJ3040" i="8"/>
  <c r="AK3039" i="8"/>
  <c r="AJ3039" i="8"/>
  <c r="AK3038" i="8"/>
  <c r="AJ3038" i="8"/>
  <c r="AK3037" i="8"/>
  <c r="AJ3037" i="8"/>
  <c r="AK3036" i="8"/>
  <c r="AJ3036" i="8"/>
  <c r="AK3035" i="8"/>
  <c r="AJ3035" i="8"/>
  <c r="AK3034" i="8"/>
  <c r="AJ3034" i="8"/>
  <c r="AK3033" i="8"/>
  <c r="AJ3033" i="8"/>
  <c r="AK3032" i="8"/>
  <c r="AJ3032" i="8"/>
  <c r="AK3031" i="8"/>
  <c r="AJ3031" i="8"/>
  <c r="AK3030" i="8"/>
  <c r="AJ3030" i="8"/>
  <c r="AK3029" i="8"/>
  <c r="AJ3029" i="8"/>
  <c r="AK3028" i="8"/>
  <c r="AJ3028" i="8"/>
  <c r="AK3027" i="8"/>
  <c r="AJ3027" i="8"/>
  <c r="AK3026" i="8"/>
  <c r="AJ3026" i="8"/>
  <c r="AK3025" i="8"/>
  <c r="AJ3025" i="8"/>
  <c r="AK3024" i="8"/>
  <c r="AJ3024" i="8"/>
  <c r="AK3023" i="8"/>
  <c r="AJ3023" i="8"/>
  <c r="AK3022" i="8"/>
  <c r="AJ3022" i="8"/>
  <c r="AK3021" i="8"/>
  <c r="AJ3021" i="8"/>
  <c r="AK3020" i="8"/>
  <c r="AJ3020" i="8"/>
  <c r="AK3019" i="8"/>
  <c r="AJ3019" i="8"/>
  <c r="AK3018" i="8"/>
  <c r="AJ3018" i="8"/>
  <c r="AK3017" i="8"/>
  <c r="AJ3017" i="8"/>
  <c r="AK3016" i="8"/>
  <c r="AJ3016" i="8"/>
  <c r="AK3015" i="8"/>
  <c r="AJ3015" i="8"/>
  <c r="AK3014" i="8"/>
  <c r="AJ3014" i="8"/>
  <c r="AK3013" i="8"/>
  <c r="AJ3013" i="8"/>
  <c r="AK3012" i="8"/>
  <c r="AJ3012" i="8"/>
  <c r="AK3011" i="8"/>
  <c r="AJ3011" i="8"/>
  <c r="AK3010" i="8"/>
  <c r="AJ3010" i="8"/>
  <c r="AK3009" i="8"/>
  <c r="AJ3009" i="8"/>
  <c r="AK3008" i="8"/>
  <c r="AJ3008" i="8"/>
  <c r="AK3007" i="8"/>
  <c r="AJ3007" i="8"/>
  <c r="AK3006" i="8"/>
  <c r="AJ3006" i="8"/>
  <c r="AK3005" i="8"/>
  <c r="AJ3005" i="8"/>
  <c r="AK3004" i="8"/>
  <c r="AJ3004" i="8"/>
  <c r="AK3003" i="8"/>
  <c r="AJ3003" i="8"/>
  <c r="AK3002" i="8"/>
  <c r="AJ3002" i="8"/>
  <c r="AK3001" i="8"/>
  <c r="AJ3001" i="8"/>
  <c r="AK3000" i="8"/>
  <c r="AJ3000" i="8"/>
  <c r="AK2999" i="8"/>
  <c r="AJ2999" i="8"/>
  <c r="AK2998" i="8"/>
  <c r="AJ2998" i="8"/>
  <c r="AK2997" i="8"/>
  <c r="AJ2997" i="8"/>
  <c r="AK2996" i="8"/>
  <c r="AJ2996" i="8"/>
  <c r="AK2995" i="8"/>
  <c r="AJ2995" i="8"/>
  <c r="AK2994" i="8"/>
  <c r="AJ2994" i="8"/>
  <c r="AK2993" i="8"/>
  <c r="AJ2993" i="8"/>
  <c r="AK2992" i="8"/>
  <c r="AJ2992" i="8"/>
  <c r="AK2991" i="8"/>
  <c r="AJ2991" i="8"/>
  <c r="AK2990" i="8"/>
  <c r="AJ2990" i="8"/>
  <c r="AK2989" i="8"/>
  <c r="AJ2989" i="8"/>
  <c r="AK2988" i="8"/>
  <c r="AJ2988" i="8"/>
  <c r="AK2987" i="8"/>
  <c r="AJ2987" i="8"/>
  <c r="AK2986" i="8"/>
  <c r="AJ2986" i="8"/>
  <c r="AK2985" i="8"/>
  <c r="AJ2985" i="8"/>
  <c r="AK2984" i="8"/>
  <c r="AJ2984" i="8"/>
  <c r="AK2983" i="8"/>
  <c r="AJ2983" i="8"/>
  <c r="AK2982" i="8"/>
  <c r="AJ2982" i="8"/>
  <c r="AK2981" i="8"/>
  <c r="AJ2981" i="8"/>
  <c r="AK2980" i="8"/>
  <c r="AJ2980" i="8"/>
  <c r="AK2979" i="8"/>
  <c r="AJ2979" i="8"/>
  <c r="AK2978" i="8"/>
  <c r="AJ2978" i="8"/>
  <c r="AK2977" i="8"/>
  <c r="AJ2977" i="8"/>
  <c r="AK2976" i="8"/>
  <c r="AJ2976" i="8"/>
  <c r="AK2975" i="8"/>
  <c r="AJ2975" i="8"/>
  <c r="AK2974" i="8"/>
  <c r="AJ2974" i="8"/>
  <c r="AK2973" i="8"/>
  <c r="AJ2973" i="8"/>
  <c r="AK2972" i="8"/>
  <c r="AJ2972" i="8"/>
  <c r="AK2971" i="8"/>
  <c r="AJ2971" i="8"/>
  <c r="AK2970" i="8"/>
  <c r="AJ2970" i="8"/>
  <c r="AK2969" i="8"/>
  <c r="AJ2969" i="8"/>
  <c r="AK2968" i="8"/>
  <c r="AJ2968" i="8"/>
  <c r="AK2967" i="8"/>
  <c r="AJ2967" i="8"/>
  <c r="AK2966" i="8"/>
  <c r="AJ2966" i="8"/>
  <c r="AK2965" i="8"/>
  <c r="AJ2965" i="8"/>
  <c r="AK2964" i="8"/>
  <c r="AJ2964" i="8"/>
  <c r="AK2963" i="8"/>
  <c r="AJ2963" i="8"/>
  <c r="AK2962" i="8"/>
  <c r="AJ2962" i="8"/>
  <c r="AK2961" i="8"/>
  <c r="AJ2961" i="8"/>
  <c r="AK2960" i="8"/>
  <c r="AJ2960" i="8"/>
  <c r="AK2959" i="8"/>
  <c r="AJ2959" i="8"/>
  <c r="AK2958" i="8"/>
  <c r="AJ2958" i="8"/>
  <c r="AK2957" i="8"/>
  <c r="AJ2957" i="8"/>
  <c r="AK2956" i="8"/>
  <c r="AJ2956" i="8"/>
  <c r="AK2955" i="8"/>
  <c r="AJ2955" i="8"/>
  <c r="AK2954" i="8"/>
  <c r="AJ2954" i="8"/>
  <c r="AK2953" i="8"/>
  <c r="AJ2953" i="8"/>
  <c r="AK2952" i="8"/>
  <c r="AJ2952" i="8"/>
  <c r="AK2951" i="8"/>
  <c r="AJ2951" i="8"/>
  <c r="AK2950" i="8"/>
  <c r="AJ2950" i="8"/>
  <c r="AK2949" i="8"/>
  <c r="AJ2949" i="8"/>
  <c r="AK2948" i="8"/>
  <c r="AJ2948" i="8"/>
  <c r="AK2947" i="8"/>
  <c r="AJ2947" i="8"/>
  <c r="AK2946" i="8"/>
  <c r="AJ2946" i="8"/>
  <c r="AK2945" i="8"/>
  <c r="AJ2945" i="8"/>
  <c r="AK2944" i="8"/>
  <c r="AJ2944" i="8"/>
  <c r="AK2943" i="8"/>
  <c r="AJ2943" i="8"/>
  <c r="AK2942" i="8"/>
  <c r="AJ2942" i="8"/>
  <c r="AK2941" i="8"/>
  <c r="AJ2941" i="8"/>
  <c r="AK2940" i="8"/>
  <c r="AJ2940" i="8"/>
  <c r="AK2939" i="8"/>
  <c r="AJ2939" i="8"/>
  <c r="AK2938" i="8"/>
  <c r="AJ2938" i="8"/>
  <c r="AK2937" i="8"/>
  <c r="AJ2937" i="8"/>
  <c r="AK2936" i="8"/>
  <c r="AJ2936" i="8"/>
  <c r="AK2935" i="8"/>
  <c r="AJ2935" i="8"/>
  <c r="AK2934" i="8"/>
  <c r="AJ2934" i="8"/>
  <c r="AK2933" i="8"/>
  <c r="AJ2933" i="8"/>
  <c r="AK2932" i="8"/>
  <c r="AJ2932" i="8"/>
  <c r="AK2931" i="8"/>
  <c r="AJ2931" i="8"/>
  <c r="AK2930" i="8"/>
  <c r="AJ2930" i="8"/>
  <c r="AK2929" i="8"/>
  <c r="AJ2929" i="8"/>
  <c r="AK2928" i="8"/>
  <c r="AJ2928" i="8"/>
  <c r="AK2927" i="8"/>
  <c r="AJ2927" i="8"/>
  <c r="AK2926" i="8"/>
  <c r="AJ2926" i="8"/>
  <c r="AK2925" i="8"/>
  <c r="AJ2925" i="8"/>
  <c r="AK2924" i="8"/>
  <c r="AJ2924" i="8"/>
  <c r="AK2923" i="8"/>
  <c r="AJ2923" i="8"/>
  <c r="AK2922" i="8"/>
  <c r="AJ2922" i="8"/>
  <c r="AK2921" i="8"/>
  <c r="AJ2921" i="8"/>
  <c r="AK2920" i="8"/>
  <c r="AJ2920" i="8"/>
  <c r="AK2919" i="8"/>
  <c r="AJ2919" i="8"/>
  <c r="AK2918" i="8"/>
  <c r="AJ2918" i="8"/>
  <c r="AK2917" i="8"/>
  <c r="AJ2917" i="8"/>
  <c r="AK2916" i="8"/>
  <c r="AJ2916" i="8"/>
  <c r="AK2915" i="8"/>
  <c r="AJ2915" i="8"/>
  <c r="AK2914" i="8"/>
  <c r="AJ2914" i="8"/>
  <c r="AK2913" i="8"/>
  <c r="AJ2913" i="8"/>
  <c r="AK2912" i="8"/>
  <c r="AJ2912" i="8"/>
  <c r="AK2911" i="8"/>
  <c r="AJ2911" i="8"/>
  <c r="AK2910" i="8"/>
  <c r="AJ2910" i="8"/>
  <c r="AK2909" i="8"/>
  <c r="AJ2909" i="8"/>
  <c r="AK2908" i="8"/>
  <c r="AJ2908" i="8"/>
  <c r="AK2907" i="8"/>
  <c r="AJ2907" i="8"/>
  <c r="AK2906" i="8"/>
  <c r="AJ2906" i="8"/>
  <c r="AK2905" i="8"/>
  <c r="AJ2905" i="8"/>
  <c r="AK2904" i="8"/>
  <c r="AJ2904" i="8"/>
  <c r="AK2903" i="8"/>
  <c r="AJ2903" i="8"/>
  <c r="AK2902" i="8"/>
  <c r="AJ2902" i="8"/>
  <c r="AK2901" i="8"/>
  <c r="AJ2901" i="8"/>
  <c r="AK2900" i="8"/>
  <c r="AJ2900" i="8"/>
  <c r="AK2899" i="8"/>
  <c r="AJ2899" i="8"/>
  <c r="AK2898" i="8"/>
  <c r="AJ2898" i="8"/>
  <c r="AK2897" i="8"/>
  <c r="AJ2897" i="8"/>
  <c r="AK2896" i="8"/>
  <c r="AJ2896" i="8"/>
  <c r="AK2895" i="8"/>
  <c r="AJ2895" i="8"/>
  <c r="AK2894" i="8"/>
  <c r="AJ2894" i="8"/>
  <c r="AK2893" i="8"/>
  <c r="AJ2893" i="8"/>
  <c r="AK2892" i="8"/>
  <c r="AJ2892" i="8"/>
  <c r="AK2891" i="8"/>
  <c r="AJ2891" i="8"/>
  <c r="AK2890" i="8"/>
  <c r="AJ2890" i="8"/>
  <c r="AK2889" i="8"/>
  <c r="AJ2889" i="8"/>
  <c r="AK2888" i="8"/>
  <c r="AJ2888" i="8"/>
  <c r="AK2887" i="8"/>
  <c r="AJ2887" i="8"/>
  <c r="AK2886" i="8"/>
  <c r="AJ2886" i="8"/>
  <c r="AK2885" i="8"/>
  <c r="AJ2885" i="8"/>
  <c r="AK2884" i="8"/>
  <c r="AJ2884" i="8"/>
  <c r="AK2883" i="8"/>
  <c r="AJ2883" i="8"/>
  <c r="AK2882" i="8"/>
  <c r="AJ2882" i="8"/>
  <c r="AK2881" i="8"/>
  <c r="AJ2881" i="8"/>
  <c r="AK2880" i="8"/>
  <c r="AJ2880" i="8"/>
  <c r="AK2879" i="8"/>
  <c r="AJ2879" i="8"/>
  <c r="AK2878" i="8"/>
  <c r="AJ2878" i="8"/>
  <c r="AK2877" i="8"/>
  <c r="AJ2877" i="8"/>
  <c r="AK2876" i="8"/>
  <c r="AJ2876" i="8"/>
  <c r="AK2875" i="8"/>
  <c r="AJ2875" i="8"/>
  <c r="AK2874" i="8"/>
  <c r="AJ2874" i="8"/>
  <c r="AK2873" i="8"/>
  <c r="AJ2873" i="8"/>
  <c r="AK2872" i="8"/>
  <c r="AJ2872" i="8"/>
  <c r="AK2871" i="8"/>
  <c r="AJ2871" i="8"/>
  <c r="AK2870" i="8"/>
  <c r="AJ2870" i="8"/>
  <c r="AK2869" i="8"/>
  <c r="AJ2869" i="8"/>
  <c r="AK2868" i="8"/>
  <c r="AJ2868" i="8"/>
  <c r="AK2867" i="8"/>
  <c r="AJ2867" i="8"/>
  <c r="AK2866" i="8"/>
  <c r="AJ2866" i="8"/>
  <c r="AK2865" i="8"/>
  <c r="AJ2865" i="8"/>
  <c r="AK2864" i="8"/>
  <c r="AJ2864" i="8"/>
  <c r="AK2863" i="8"/>
  <c r="AJ2863" i="8"/>
  <c r="AK2862" i="8"/>
  <c r="AJ2862" i="8"/>
  <c r="AK2861" i="8"/>
  <c r="AJ2861" i="8"/>
  <c r="AK2860" i="8"/>
  <c r="AJ2860" i="8"/>
  <c r="AK2859" i="8"/>
  <c r="AJ2859" i="8"/>
  <c r="AK2858" i="8"/>
  <c r="AJ2858" i="8"/>
  <c r="AK2857" i="8"/>
  <c r="AJ2857" i="8"/>
  <c r="AK2856" i="8"/>
  <c r="AJ2856" i="8"/>
  <c r="AK2855" i="8"/>
  <c r="AJ2855" i="8"/>
  <c r="AK2854" i="8"/>
  <c r="AJ2854" i="8"/>
  <c r="AK2853" i="8"/>
  <c r="AJ2853" i="8"/>
  <c r="AK2852" i="8"/>
  <c r="AJ2852" i="8"/>
  <c r="AK2851" i="8"/>
  <c r="AJ2851" i="8"/>
  <c r="AK2850" i="8"/>
  <c r="AJ2850" i="8"/>
  <c r="AK2849" i="8"/>
  <c r="AJ2849" i="8"/>
  <c r="AK2848" i="8"/>
  <c r="AJ2848" i="8"/>
  <c r="AK2847" i="8"/>
  <c r="AJ2847" i="8"/>
  <c r="AK2846" i="8"/>
  <c r="AJ2846" i="8"/>
  <c r="AK2845" i="8"/>
  <c r="AJ2845" i="8"/>
  <c r="AK2844" i="8"/>
  <c r="AJ2844" i="8"/>
  <c r="AK2843" i="8"/>
  <c r="AJ2843" i="8"/>
  <c r="AK2842" i="8"/>
  <c r="AJ2842" i="8"/>
  <c r="AK2841" i="8"/>
  <c r="AJ2841" i="8"/>
  <c r="AK2840" i="8"/>
  <c r="AJ2840" i="8"/>
  <c r="AK2839" i="8"/>
  <c r="AJ2839" i="8"/>
  <c r="AK2838" i="8"/>
  <c r="AJ2838" i="8"/>
  <c r="AK2837" i="8"/>
  <c r="AJ2837" i="8"/>
  <c r="AK2836" i="8"/>
  <c r="AJ2836" i="8"/>
  <c r="AK2835" i="8"/>
  <c r="AJ2835" i="8"/>
  <c r="AK2834" i="8"/>
  <c r="AJ2834" i="8"/>
  <c r="AK2833" i="8"/>
  <c r="AJ2833" i="8"/>
  <c r="AK2832" i="8"/>
  <c r="AJ2832" i="8"/>
  <c r="AK2831" i="8"/>
  <c r="AJ2831" i="8"/>
  <c r="AK2830" i="8"/>
  <c r="AJ2830" i="8"/>
  <c r="AK2829" i="8"/>
  <c r="AJ2829" i="8"/>
  <c r="AK2828" i="8"/>
  <c r="AJ2828" i="8"/>
  <c r="AK2827" i="8"/>
  <c r="AJ2827" i="8"/>
  <c r="AK2826" i="8"/>
  <c r="AJ2826" i="8"/>
  <c r="AK2825" i="8"/>
  <c r="AJ2825" i="8"/>
  <c r="AK2824" i="8"/>
  <c r="AJ2824" i="8"/>
  <c r="AK2823" i="8"/>
  <c r="AJ2823" i="8"/>
  <c r="AK2822" i="8"/>
  <c r="AJ2822" i="8"/>
  <c r="AK2821" i="8"/>
  <c r="AJ2821" i="8"/>
  <c r="AK2820" i="8"/>
  <c r="AJ2820" i="8"/>
  <c r="AK2819" i="8"/>
  <c r="AJ2819" i="8"/>
  <c r="AK2818" i="8"/>
  <c r="AJ2818" i="8"/>
  <c r="AK2817" i="8"/>
  <c r="AJ2817" i="8"/>
  <c r="AK2816" i="8"/>
  <c r="AJ2816" i="8"/>
  <c r="AK2815" i="8"/>
  <c r="AJ2815" i="8"/>
  <c r="AK2814" i="8"/>
  <c r="AJ2814" i="8"/>
  <c r="AK2813" i="8"/>
  <c r="AJ2813" i="8"/>
  <c r="AK2812" i="8"/>
  <c r="AJ2812" i="8"/>
  <c r="AK2811" i="8"/>
  <c r="AJ2811" i="8"/>
  <c r="AK2810" i="8"/>
  <c r="AJ2810" i="8"/>
  <c r="AK2809" i="8"/>
  <c r="AJ2809" i="8"/>
  <c r="AK2808" i="8"/>
  <c r="AJ2808" i="8"/>
  <c r="AK2807" i="8"/>
  <c r="AJ2807" i="8"/>
  <c r="AK2806" i="8"/>
  <c r="AJ2806" i="8"/>
  <c r="AK2805" i="8"/>
  <c r="AJ2805" i="8"/>
  <c r="AK2804" i="8"/>
  <c r="AJ2804" i="8"/>
  <c r="AK2803" i="8"/>
  <c r="AJ2803" i="8"/>
  <c r="AK2802" i="8"/>
  <c r="AJ2802" i="8"/>
  <c r="AK2801" i="8"/>
  <c r="AJ2801" i="8"/>
  <c r="AK2800" i="8"/>
  <c r="AJ2800" i="8"/>
  <c r="AK2799" i="8"/>
  <c r="AJ2799" i="8"/>
  <c r="AK2798" i="8"/>
  <c r="AJ2798" i="8"/>
  <c r="AK2797" i="8"/>
  <c r="AJ2797" i="8"/>
  <c r="AK2796" i="8"/>
  <c r="AJ2796" i="8"/>
  <c r="AK2795" i="8"/>
  <c r="AJ2795" i="8"/>
  <c r="AK2794" i="8"/>
  <c r="AJ2794" i="8"/>
  <c r="AK2793" i="8"/>
  <c r="AJ2793" i="8"/>
  <c r="AK2792" i="8"/>
  <c r="AJ2792" i="8"/>
  <c r="AK2791" i="8"/>
  <c r="AJ2791" i="8"/>
  <c r="AK2790" i="8"/>
  <c r="AJ2790" i="8"/>
  <c r="AK2789" i="8"/>
  <c r="AJ2789" i="8"/>
  <c r="AK2788" i="8"/>
  <c r="AJ2788" i="8"/>
  <c r="AK2787" i="8"/>
  <c r="AJ2787" i="8"/>
  <c r="AK2786" i="8"/>
  <c r="AJ2786" i="8"/>
  <c r="AK2785" i="8"/>
  <c r="AJ2785" i="8"/>
  <c r="AK2784" i="8"/>
  <c r="AJ2784" i="8"/>
  <c r="AK2783" i="8"/>
  <c r="AJ2783" i="8"/>
  <c r="AK2782" i="8"/>
  <c r="AJ2782" i="8"/>
  <c r="AK2781" i="8"/>
  <c r="AJ2781" i="8"/>
  <c r="AK2780" i="8"/>
  <c r="AJ2780" i="8"/>
  <c r="AK2779" i="8"/>
  <c r="AJ2779" i="8"/>
  <c r="AK2778" i="8"/>
  <c r="AJ2778" i="8"/>
  <c r="AK2777" i="8"/>
  <c r="AJ2777" i="8"/>
  <c r="AK2776" i="8"/>
  <c r="AJ2776" i="8"/>
  <c r="AK2775" i="8"/>
  <c r="AJ2775" i="8"/>
  <c r="AK2774" i="8"/>
  <c r="AJ2774" i="8"/>
  <c r="AK2773" i="8"/>
  <c r="AJ2773" i="8"/>
  <c r="AK2772" i="8"/>
  <c r="AJ2772" i="8"/>
  <c r="AK2771" i="8"/>
  <c r="AJ2771" i="8"/>
  <c r="AK2770" i="8"/>
  <c r="AJ2770" i="8"/>
  <c r="AK2769" i="8"/>
  <c r="AJ2769" i="8"/>
  <c r="AK2768" i="8"/>
  <c r="AJ2768" i="8"/>
  <c r="AK2767" i="8"/>
  <c r="AJ2767" i="8"/>
  <c r="AK2766" i="8"/>
  <c r="AJ2766" i="8"/>
  <c r="AK2765" i="8"/>
  <c r="AJ2765" i="8"/>
  <c r="AK2764" i="8"/>
  <c r="AJ2764" i="8"/>
  <c r="AK2763" i="8"/>
  <c r="AJ2763" i="8"/>
  <c r="AK2762" i="8"/>
  <c r="AJ2762" i="8"/>
  <c r="AK2761" i="8"/>
  <c r="AJ2761" i="8"/>
  <c r="AK2760" i="8"/>
  <c r="AJ2760" i="8"/>
  <c r="AK2759" i="8"/>
  <c r="AJ2759" i="8"/>
  <c r="AK2758" i="8"/>
  <c r="AJ2758" i="8"/>
  <c r="AK2757" i="8"/>
  <c r="AJ2757" i="8"/>
  <c r="AK2756" i="8"/>
  <c r="AJ2756" i="8"/>
  <c r="AK2755" i="8"/>
  <c r="AJ2755" i="8"/>
  <c r="AK2754" i="8"/>
  <c r="AJ2754" i="8"/>
  <c r="AK2753" i="8"/>
  <c r="AJ2753" i="8"/>
  <c r="AK2752" i="8"/>
  <c r="AJ2752" i="8"/>
  <c r="AK2751" i="8"/>
  <c r="AJ2751" i="8"/>
  <c r="AK2750" i="8"/>
  <c r="AJ2750" i="8"/>
  <c r="AK2749" i="8"/>
  <c r="AJ2749" i="8"/>
  <c r="AK2748" i="8"/>
  <c r="AJ2748" i="8"/>
  <c r="AK2747" i="8"/>
  <c r="AJ2747" i="8"/>
  <c r="AK2746" i="8"/>
  <c r="AJ2746" i="8"/>
  <c r="AK2745" i="8"/>
  <c r="AJ2745" i="8"/>
  <c r="AK2744" i="8"/>
  <c r="AJ2744" i="8"/>
  <c r="AK2743" i="8"/>
  <c r="AJ2743" i="8"/>
  <c r="AK2742" i="8"/>
  <c r="AJ2742" i="8"/>
  <c r="AK2741" i="8"/>
  <c r="AJ2741" i="8"/>
  <c r="AK2740" i="8"/>
  <c r="AJ2740" i="8"/>
  <c r="AK2739" i="8"/>
  <c r="AJ2739" i="8"/>
  <c r="AK2738" i="8"/>
  <c r="AJ2738" i="8"/>
  <c r="AK2737" i="8"/>
  <c r="AJ2737" i="8"/>
  <c r="AK2736" i="8"/>
  <c r="AJ2736" i="8"/>
  <c r="AK2735" i="8"/>
  <c r="AJ2735" i="8"/>
  <c r="AK2734" i="8"/>
  <c r="AJ2734" i="8"/>
  <c r="AK2733" i="8"/>
  <c r="AJ2733" i="8"/>
  <c r="AK2732" i="8"/>
  <c r="AJ2732" i="8"/>
  <c r="AK2731" i="8"/>
  <c r="AJ2731" i="8"/>
  <c r="AK2730" i="8"/>
  <c r="AJ2730" i="8"/>
  <c r="AK2729" i="8"/>
  <c r="AJ2729" i="8"/>
  <c r="AK2728" i="8"/>
  <c r="AJ2728" i="8"/>
  <c r="AK2727" i="8"/>
  <c r="AJ2727" i="8"/>
  <c r="AK2726" i="8"/>
  <c r="AJ2726" i="8"/>
  <c r="AK2725" i="8"/>
  <c r="AJ2725" i="8"/>
  <c r="AK2724" i="8"/>
  <c r="AJ2724" i="8"/>
  <c r="AK2723" i="8"/>
  <c r="AJ2723" i="8"/>
  <c r="AK2722" i="8"/>
  <c r="AJ2722" i="8"/>
  <c r="AK2721" i="8"/>
  <c r="AJ2721" i="8"/>
  <c r="AK2720" i="8"/>
  <c r="AJ2720" i="8"/>
  <c r="AK2719" i="8"/>
  <c r="AJ2719" i="8"/>
  <c r="AK2718" i="8"/>
  <c r="AJ2718" i="8"/>
  <c r="AK2717" i="8"/>
  <c r="AJ2717" i="8"/>
  <c r="AK2716" i="8"/>
  <c r="AJ2716" i="8"/>
  <c r="AK2715" i="8"/>
  <c r="AJ2715" i="8"/>
  <c r="AK2714" i="8"/>
  <c r="AJ2714" i="8"/>
  <c r="AK2713" i="8"/>
  <c r="AJ2713" i="8"/>
  <c r="AK2712" i="8"/>
  <c r="AJ2712" i="8"/>
  <c r="AK2711" i="8"/>
  <c r="AJ2711" i="8"/>
  <c r="AK2710" i="8"/>
  <c r="AJ2710" i="8"/>
  <c r="AK2709" i="8"/>
  <c r="AJ2709" i="8"/>
  <c r="AK2708" i="8"/>
  <c r="AJ2708" i="8"/>
  <c r="AK2707" i="8"/>
  <c r="AJ2707" i="8"/>
  <c r="AK2706" i="8"/>
  <c r="AJ2706" i="8"/>
  <c r="AK2705" i="8"/>
  <c r="AJ2705" i="8"/>
  <c r="AK2704" i="8"/>
  <c r="AJ2704" i="8"/>
  <c r="AK2703" i="8"/>
  <c r="AJ2703" i="8"/>
  <c r="AK2702" i="8"/>
  <c r="AJ2702" i="8"/>
  <c r="AK2701" i="8"/>
  <c r="AJ2701" i="8"/>
  <c r="AK2700" i="8"/>
  <c r="AJ2700" i="8"/>
  <c r="AK2699" i="8"/>
  <c r="AJ2699" i="8"/>
  <c r="AK2698" i="8"/>
  <c r="AJ2698" i="8"/>
  <c r="AK2697" i="8"/>
  <c r="AJ2697" i="8"/>
  <c r="AK2696" i="8"/>
  <c r="AJ2696" i="8"/>
  <c r="AK2695" i="8"/>
  <c r="AJ2695" i="8"/>
  <c r="AK2694" i="8"/>
  <c r="AJ2694" i="8"/>
  <c r="AK2693" i="8"/>
  <c r="AJ2693" i="8"/>
  <c r="AK2692" i="8"/>
  <c r="AJ2692" i="8"/>
  <c r="AK2691" i="8"/>
  <c r="AJ2691" i="8"/>
  <c r="AK2690" i="8"/>
  <c r="AJ2690" i="8"/>
  <c r="AK2689" i="8"/>
  <c r="AJ2689" i="8"/>
  <c r="AK2688" i="8"/>
  <c r="AJ2688" i="8"/>
  <c r="AK2687" i="8"/>
  <c r="AJ2687" i="8"/>
  <c r="AK2686" i="8"/>
  <c r="AJ2686" i="8"/>
  <c r="AK2685" i="8"/>
  <c r="AJ2685" i="8"/>
  <c r="AK2684" i="8"/>
  <c r="AJ2684" i="8"/>
  <c r="AK2683" i="8"/>
  <c r="AJ2683" i="8"/>
  <c r="AK2682" i="8"/>
  <c r="AJ2682" i="8"/>
  <c r="AK2681" i="8"/>
  <c r="AJ2681" i="8"/>
  <c r="AK2680" i="8"/>
  <c r="AJ2680" i="8"/>
  <c r="AK2679" i="8"/>
  <c r="AJ2679" i="8"/>
  <c r="AK2678" i="8"/>
  <c r="AJ2678" i="8"/>
  <c r="AK2677" i="8"/>
  <c r="AJ2677" i="8"/>
  <c r="AK2676" i="8"/>
  <c r="AJ2676" i="8"/>
  <c r="AK2675" i="8"/>
  <c r="AJ2675" i="8"/>
  <c r="AK2674" i="8"/>
  <c r="AJ2674" i="8"/>
  <c r="AK2673" i="8"/>
  <c r="AJ2673" i="8"/>
  <c r="AK2672" i="8"/>
  <c r="AJ2672" i="8"/>
  <c r="AK2671" i="8"/>
  <c r="AJ2671" i="8"/>
  <c r="AK2670" i="8"/>
  <c r="AJ2670" i="8"/>
  <c r="AK2669" i="8"/>
  <c r="AJ2669" i="8"/>
  <c r="AK2668" i="8"/>
  <c r="AJ2668" i="8"/>
  <c r="AK2667" i="8"/>
  <c r="AJ2667" i="8"/>
  <c r="AK2666" i="8"/>
  <c r="AJ2666" i="8"/>
  <c r="AK2665" i="8"/>
  <c r="AJ2665" i="8"/>
  <c r="AK2664" i="8"/>
  <c r="AJ2664" i="8"/>
  <c r="AK2663" i="8"/>
  <c r="AJ2663" i="8"/>
  <c r="AK2662" i="8"/>
  <c r="AJ2662" i="8"/>
  <c r="AK2661" i="8"/>
  <c r="AJ2661" i="8"/>
  <c r="AK2660" i="8"/>
  <c r="AJ2660" i="8"/>
  <c r="AK2659" i="8"/>
  <c r="AJ2659" i="8"/>
  <c r="AK2658" i="8"/>
  <c r="AJ2658" i="8"/>
  <c r="AK2657" i="8"/>
  <c r="AJ2657" i="8"/>
  <c r="AK2656" i="8"/>
  <c r="AJ2656" i="8"/>
  <c r="AK2655" i="8"/>
  <c r="AJ2655" i="8"/>
  <c r="AK2654" i="8"/>
  <c r="AJ2654" i="8"/>
  <c r="AK2653" i="8"/>
  <c r="AJ2653" i="8"/>
  <c r="AK2652" i="8"/>
  <c r="AJ2652" i="8"/>
  <c r="AK2651" i="8"/>
  <c r="AJ2651" i="8"/>
  <c r="AK2650" i="8"/>
  <c r="AJ2650" i="8"/>
  <c r="AK2649" i="8"/>
  <c r="AJ2649" i="8"/>
  <c r="AK2648" i="8"/>
  <c r="AJ2648" i="8"/>
  <c r="AK2647" i="8"/>
  <c r="AJ2647" i="8"/>
  <c r="AK2646" i="8"/>
  <c r="AJ2646" i="8"/>
  <c r="AK2645" i="8"/>
  <c r="AJ2645" i="8"/>
  <c r="AK2644" i="8"/>
  <c r="AJ2644" i="8"/>
  <c r="AK2643" i="8"/>
  <c r="AJ2643" i="8"/>
  <c r="AK2642" i="8"/>
  <c r="AJ2642" i="8"/>
  <c r="AK2641" i="8"/>
  <c r="AJ2641" i="8"/>
  <c r="AK2640" i="8"/>
  <c r="AJ2640" i="8"/>
  <c r="AK2639" i="8"/>
  <c r="AJ2639" i="8"/>
  <c r="AK2638" i="8"/>
  <c r="AJ2638" i="8"/>
  <c r="AK2637" i="8"/>
  <c r="AJ2637" i="8"/>
  <c r="AK2636" i="8"/>
  <c r="AJ2636" i="8"/>
  <c r="AK2635" i="8"/>
  <c r="AJ2635" i="8"/>
  <c r="AK2634" i="8"/>
  <c r="AJ2634" i="8"/>
  <c r="AK2633" i="8"/>
  <c r="AJ2633" i="8"/>
  <c r="AK2632" i="8"/>
  <c r="AJ2632" i="8"/>
  <c r="AK2631" i="8"/>
  <c r="AJ2631" i="8"/>
  <c r="AK2630" i="8"/>
  <c r="AJ2630" i="8"/>
  <c r="AK2629" i="8"/>
  <c r="AJ2629" i="8"/>
  <c r="AK2628" i="8"/>
  <c r="AJ2628" i="8"/>
  <c r="AK2627" i="8"/>
  <c r="AJ2627" i="8"/>
  <c r="AK2626" i="8"/>
  <c r="AJ2626" i="8"/>
  <c r="AK2625" i="8"/>
  <c r="AJ2625" i="8"/>
  <c r="AK2624" i="8"/>
  <c r="AJ2624" i="8"/>
  <c r="AK2623" i="8"/>
  <c r="AJ2623" i="8"/>
  <c r="AK2622" i="8"/>
  <c r="AJ2622" i="8"/>
  <c r="AK2621" i="8"/>
  <c r="AJ2621" i="8"/>
  <c r="AK2620" i="8"/>
  <c r="AJ2620" i="8"/>
  <c r="AK2619" i="8"/>
  <c r="AJ2619" i="8"/>
  <c r="AK2618" i="8"/>
  <c r="AJ2618" i="8"/>
  <c r="AK2617" i="8"/>
  <c r="AJ2617" i="8"/>
  <c r="AK2616" i="8"/>
  <c r="AJ2616" i="8"/>
  <c r="AK2615" i="8"/>
  <c r="AJ2615" i="8"/>
  <c r="AK2614" i="8"/>
  <c r="AJ2614" i="8"/>
  <c r="AK2613" i="8"/>
  <c r="AJ2613" i="8"/>
  <c r="AK2612" i="8"/>
  <c r="AJ2612" i="8"/>
  <c r="AK2611" i="8"/>
  <c r="AJ2611" i="8"/>
  <c r="AK2610" i="8"/>
  <c r="AJ2610" i="8"/>
  <c r="AK2609" i="8"/>
  <c r="AJ2609" i="8"/>
  <c r="AK2608" i="8"/>
  <c r="AJ2608" i="8"/>
  <c r="AK2607" i="8"/>
  <c r="AJ2607" i="8"/>
  <c r="AK2606" i="8"/>
  <c r="AJ2606" i="8"/>
  <c r="AK2605" i="8"/>
  <c r="AJ2605" i="8"/>
  <c r="AK2604" i="8"/>
  <c r="AJ2604" i="8"/>
  <c r="AK2603" i="8"/>
  <c r="AJ2603" i="8"/>
  <c r="AK2602" i="8"/>
  <c r="AJ2602" i="8"/>
  <c r="AK2601" i="8"/>
  <c r="AJ2601" i="8"/>
  <c r="AK2600" i="8"/>
  <c r="AJ2600" i="8"/>
  <c r="AK2599" i="8"/>
  <c r="AJ2599" i="8"/>
  <c r="AK2598" i="8"/>
  <c r="AJ2598" i="8"/>
  <c r="AK2597" i="8"/>
  <c r="AJ2597" i="8"/>
  <c r="AK2596" i="8"/>
  <c r="AJ2596" i="8"/>
  <c r="AK2595" i="8"/>
  <c r="AJ2595" i="8"/>
  <c r="AK2594" i="8"/>
  <c r="AJ2594" i="8"/>
  <c r="AK2593" i="8"/>
  <c r="AJ2593" i="8"/>
  <c r="AK2592" i="8"/>
  <c r="AJ2592" i="8"/>
  <c r="AK2591" i="8"/>
  <c r="AJ2591" i="8"/>
  <c r="AK2590" i="8"/>
  <c r="AJ2590" i="8"/>
  <c r="AK2589" i="8"/>
  <c r="AJ2589" i="8"/>
  <c r="AK2588" i="8"/>
  <c r="AJ2588" i="8"/>
  <c r="AK2587" i="8"/>
  <c r="AJ2587" i="8"/>
  <c r="AK2586" i="8"/>
  <c r="AJ2586" i="8"/>
  <c r="AK2585" i="8"/>
  <c r="AJ2585" i="8"/>
  <c r="AK2584" i="8"/>
  <c r="AJ2584" i="8"/>
  <c r="AK2583" i="8"/>
  <c r="AJ2583" i="8"/>
  <c r="AK2582" i="8"/>
  <c r="AJ2582" i="8"/>
  <c r="AK2581" i="8"/>
  <c r="AJ2581" i="8"/>
  <c r="AK2580" i="8"/>
  <c r="AJ2580" i="8"/>
  <c r="AK2579" i="8"/>
  <c r="AJ2579" i="8"/>
  <c r="AK2578" i="8"/>
  <c r="AJ2578" i="8"/>
  <c r="AK2577" i="8"/>
  <c r="AJ2577" i="8"/>
  <c r="AK2576" i="8"/>
  <c r="AJ2576" i="8"/>
  <c r="AK2575" i="8"/>
  <c r="AJ2575" i="8"/>
  <c r="AK2574" i="8"/>
  <c r="AJ2574" i="8"/>
  <c r="AK2573" i="8"/>
  <c r="AJ2573" i="8"/>
  <c r="AK2572" i="8"/>
  <c r="AJ2572" i="8"/>
  <c r="AK2571" i="8"/>
  <c r="AJ2571" i="8"/>
  <c r="AK2570" i="8"/>
  <c r="AJ2570" i="8"/>
  <c r="AK2569" i="8"/>
  <c r="AJ2569" i="8"/>
  <c r="AK2568" i="8"/>
  <c r="AJ2568" i="8"/>
  <c r="AK2567" i="8"/>
  <c r="AJ2567" i="8"/>
  <c r="AK2566" i="8"/>
  <c r="AJ2566" i="8"/>
  <c r="AK2565" i="8"/>
  <c r="AJ2565" i="8"/>
  <c r="AK2564" i="8"/>
  <c r="AJ2564" i="8"/>
  <c r="AK2563" i="8"/>
  <c r="AJ2563" i="8"/>
  <c r="AK2562" i="8"/>
  <c r="AJ2562" i="8"/>
  <c r="AK2561" i="8"/>
  <c r="AJ2561" i="8"/>
  <c r="AK2560" i="8"/>
  <c r="AJ2560" i="8"/>
  <c r="AK2559" i="8"/>
  <c r="AJ2559" i="8"/>
  <c r="AK2558" i="8"/>
  <c r="AJ2558" i="8"/>
  <c r="AK2557" i="8"/>
  <c r="AJ2557" i="8"/>
  <c r="AK2556" i="8"/>
  <c r="AJ2556" i="8"/>
  <c r="AK2555" i="8"/>
  <c r="AJ2555" i="8"/>
  <c r="AK2554" i="8"/>
  <c r="AJ2554" i="8"/>
  <c r="AK2553" i="8"/>
  <c r="AJ2553" i="8"/>
  <c r="AK2552" i="8"/>
  <c r="AJ2552" i="8"/>
  <c r="AK2551" i="8"/>
  <c r="AJ2551" i="8"/>
  <c r="AK2550" i="8"/>
  <c r="AJ2550" i="8"/>
  <c r="AK2549" i="8"/>
  <c r="AJ2549" i="8"/>
  <c r="AK2548" i="8"/>
  <c r="AJ2548" i="8"/>
  <c r="AK2547" i="8"/>
  <c r="AJ2547" i="8"/>
  <c r="AK2546" i="8"/>
  <c r="AJ2546" i="8"/>
  <c r="AK2545" i="8"/>
  <c r="AJ2545" i="8"/>
  <c r="AK2544" i="8"/>
  <c r="AJ2544" i="8"/>
  <c r="AK2543" i="8"/>
  <c r="AJ2543" i="8"/>
  <c r="AK2542" i="8"/>
  <c r="AJ2542" i="8"/>
  <c r="AK2541" i="8"/>
  <c r="AJ2541" i="8"/>
  <c r="AK2540" i="8"/>
  <c r="AJ2540" i="8"/>
  <c r="AK2539" i="8"/>
  <c r="AJ2539" i="8"/>
  <c r="AK2538" i="8"/>
  <c r="AJ2538" i="8"/>
  <c r="AK2537" i="8"/>
  <c r="AJ2537" i="8"/>
  <c r="AK2536" i="8"/>
  <c r="AJ2536" i="8"/>
  <c r="AK2535" i="8"/>
  <c r="AJ2535" i="8"/>
  <c r="AK2534" i="8"/>
  <c r="AJ2534" i="8"/>
  <c r="AK2533" i="8"/>
  <c r="AJ2533" i="8"/>
  <c r="AK2532" i="8"/>
  <c r="AJ2532" i="8"/>
  <c r="AK2531" i="8"/>
  <c r="AJ2531" i="8"/>
  <c r="AK2530" i="8"/>
  <c r="AJ2530" i="8"/>
  <c r="AK2529" i="8"/>
  <c r="AJ2529" i="8"/>
  <c r="AK2528" i="8"/>
  <c r="AJ2528" i="8"/>
  <c r="AK2527" i="8"/>
  <c r="AJ2527" i="8"/>
  <c r="AK2526" i="8"/>
  <c r="AJ2526" i="8"/>
  <c r="AK2525" i="8"/>
  <c r="AJ2525" i="8"/>
  <c r="AK2524" i="8"/>
  <c r="AJ2524" i="8"/>
  <c r="AK2523" i="8"/>
  <c r="AJ2523" i="8"/>
  <c r="AK2522" i="8"/>
  <c r="AJ2522" i="8"/>
  <c r="AK2521" i="8"/>
  <c r="AJ2521" i="8"/>
  <c r="AK2520" i="8"/>
  <c r="AJ2520" i="8"/>
  <c r="AK2519" i="8"/>
  <c r="AJ2519" i="8"/>
  <c r="AK2518" i="8"/>
  <c r="AJ2518" i="8"/>
  <c r="AK2517" i="8"/>
  <c r="AJ2517" i="8"/>
  <c r="AK2516" i="8"/>
  <c r="AJ2516" i="8"/>
  <c r="AK2515" i="8"/>
  <c r="AJ2515" i="8"/>
  <c r="AK2514" i="8"/>
  <c r="AJ2514" i="8"/>
  <c r="AK2513" i="8"/>
  <c r="AJ2513" i="8"/>
  <c r="AK2512" i="8"/>
  <c r="AJ2512" i="8"/>
  <c r="AK2511" i="8"/>
  <c r="AJ2511" i="8"/>
  <c r="AK2510" i="8"/>
  <c r="AJ2510" i="8"/>
  <c r="AK2509" i="8"/>
  <c r="AJ2509" i="8"/>
  <c r="AK2508" i="8"/>
  <c r="AJ2508" i="8"/>
  <c r="AK2507" i="8"/>
  <c r="AJ2507" i="8"/>
  <c r="AK2506" i="8"/>
  <c r="AJ2506" i="8"/>
  <c r="AK2505" i="8"/>
  <c r="AJ2505" i="8"/>
  <c r="AK2504" i="8"/>
  <c r="AJ2504" i="8"/>
  <c r="AK2503" i="8"/>
  <c r="AJ2503" i="8"/>
  <c r="AK2502" i="8"/>
  <c r="AJ2502" i="8"/>
  <c r="AK2501" i="8"/>
  <c r="AJ2501" i="8"/>
  <c r="AK2500" i="8"/>
  <c r="AJ2500" i="8"/>
  <c r="AK2499" i="8"/>
  <c r="AJ2499" i="8"/>
  <c r="AK2498" i="8"/>
  <c r="AJ2498" i="8"/>
  <c r="AK2497" i="8"/>
  <c r="AJ2497" i="8"/>
  <c r="AK2496" i="8"/>
  <c r="AJ2496" i="8"/>
  <c r="AK2495" i="8"/>
  <c r="AJ2495" i="8"/>
  <c r="AK2494" i="8"/>
  <c r="AJ2494" i="8"/>
  <c r="AK2493" i="8"/>
  <c r="AJ2493" i="8"/>
  <c r="AK2492" i="8"/>
  <c r="AJ2492" i="8"/>
  <c r="AK2491" i="8"/>
  <c r="AJ2491" i="8"/>
  <c r="AK2490" i="8"/>
  <c r="AJ2490" i="8"/>
  <c r="AK2489" i="8"/>
  <c r="AJ2489" i="8"/>
  <c r="AK2488" i="8"/>
  <c r="AJ2488" i="8"/>
  <c r="AK2487" i="8"/>
  <c r="AJ2487" i="8"/>
  <c r="AK2486" i="8"/>
  <c r="AJ2486" i="8"/>
  <c r="AK2485" i="8"/>
  <c r="AJ2485" i="8"/>
  <c r="AK2484" i="8"/>
  <c r="AJ2484" i="8"/>
  <c r="AK2483" i="8"/>
  <c r="AJ2483" i="8"/>
  <c r="AK2482" i="8"/>
  <c r="AJ2482" i="8"/>
  <c r="AK2481" i="8"/>
  <c r="AJ2481" i="8"/>
  <c r="AK2480" i="8"/>
  <c r="AJ2480" i="8"/>
  <c r="AK2479" i="8"/>
  <c r="AJ2479" i="8"/>
  <c r="AK2478" i="8"/>
  <c r="AJ2478" i="8"/>
  <c r="AK2477" i="8"/>
  <c r="AJ2477" i="8"/>
  <c r="AK2476" i="8"/>
  <c r="AJ2476" i="8"/>
  <c r="AK2475" i="8"/>
  <c r="AJ2475" i="8"/>
  <c r="AK2474" i="8"/>
  <c r="AJ2474" i="8"/>
  <c r="AK2473" i="8"/>
  <c r="AJ2473" i="8"/>
  <c r="AK2472" i="8"/>
  <c r="AJ2472" i="8"/>
  <c r="AK2471" i="8"/>
  <c r="AJ2471" i="8"/>
  <c r="AK2470" i="8"/>
  <c r="AJ2470" i="8"/>
  <c r="AK2469" i="8"/>
  <c r="AJ2469" i="8"/>
  <c r="AK2468" i="8"/>
  <c r="AJ2468" i="8"/>
  <c r="AK2467" i="8"/>
  <c r="AJ2467" i="8"/>
  <c r="AK2466" i="8"/>
  <c r="AJ2466" i="8"/>
  <c r="AK2465" i="8"/>
  <c r="AJ2465" i="8"/>
  <c r="AK2464" i="8"/>
  <c r="AJ2464" i="8"/>
  <c r="AK2463" i="8"/>
  <c r="AJ2463" i="8"/>
  <c r="AK2462" i="8"/>
  <c r="AJ2462" i="8"/>
  <c r="AK2461" i="8"/>
  <c r="AJ2461" i="8"/>
  <c r="AK2460" i="8"/>
  <c r="AJ2460" i="8"/>
  <c r="AK2459" i="8"/>
  <c r="AJ2459" i="8"/>
  <c r="AK2458" i="8"/>
  <c r="AJ2458" i="8"/>
  <c r="AK2457" i="8"/>
  <c r="AJ2457" i="8"/>
  <c r="AK2456" i="8"/>
  <c r="AJ2456" i="8"/>
  <c r="AK2455" i="8"/>
  <c r="AJ2455" i="8"/>
  <c r="AK2454" i="8"/>
  <c r="AJ2454" i="8"/>
  <c r="AK2453" i="8"/>
  <c r="AJ2453" i="8"/>
  <c r="AK2452" i="8"/>
  <c r="AJ2452" i="8"/>
  <c r="AK2451" i="8"/>
  <c r="AJ2451" i="8"/>
  <c r="AK2450" i="8"/>
  <c r="AJ2450" i="8"/>
  <c r="AK2449" i="8"/>
  <c r="AJ2449" i="8"/>
  <c r="AK2448" i="8"/>
  <c r="AJ2448" i="8"/>
  <c r="AK2447" i="8"/>
  <c r="AJ2447" i="8"/>
  <c r="AK2446" i="8"/>
  <c r="AJ2446" i="8"/>
  <c r="AK2445" i="8"/>
  <c r="AJ2445" i="8"/>
  <c r="AK2444" i="8"/>
  <c r="AJ2444" i="8"/>
  <c r="AK2443" i="8"/>
  <c r="AJ2443" i="8"/>
  <c r="AK2442" i="8"/>
  <c r="AJ2442" i="8"/>
  <c r="AK2441" i="8"/>
  <c r="AJ2441" i="8"/>
  <c r="AK2440" i="8"/>
  <c r="AJ2440" i="8"/>
  <c r="AK2439" i="8"/>
  <c r="AJ2439" i="8"/>
  <c r="AK2438" i="8"/>
  <c r="AJ2438" i="8"/>
  <c r="AK2437" i="8"/>
  <c r="AJ2437" i="8"/>
  <c r="AK2436" i="8"/>
  <c r="AJ2436" i="8"/>
  <c r="AK2435" i="8"/>
  <c r="AJ2435" i="8"/>
  <c r="AK2434" i="8"/>
  <c r="AJ2434" i="8"/>
  <c r="AK2433" i="8"/>
  <c r="AJ2433" i="8"/>
  <c r="AK2432" i="8"/>
  <c r="AJ2432" i="8"/>
  <c r="AK2431" i="8"/>
  <c r="AJ2431" i="8"/>
  <c r="AK2430" i="8"/>
  <c r="AJ2430" i="8"/>
  <c r="AK2429" i="8"/>
  <c r="AJ2429" i="8"/>
  <c r="AK2428" i="8"/>
  <c r="AJ2428" i="8"/>
  <c r="AK2427" i="8"/>
  <c r="AJ2427" i="8"/>
  <c r="AK2426" i="8"/>
  <c r="AJ2426" i="8"/>
  <c r="AK2425" i="8"/>
  <c r="AJ2425" i="8"/>
  <c r="AK2424" i="8"/>
  <c r="AJ2424" i="8"/>
  <c r="AK2423" i="8"/>
  <c r="AJ2423" i="8"/>
  <c r="AK2422" i="8"/>
  <c r="AJ2422" i="8"/>
  <c r="AK2421" i="8"/>
  <c r="AJ2421" i="8"/>
  <c r="AK2420" i="8"/>
  <c r="AJ2420" i="8"/>
  <c r="AK2419" i="8"/>
  <c r="AJ2419" i="8"/>
  <c r="AK2418" i="8"/>
  <c r="AJ2418" i="8"/>
  <c r="AK2417" i="8"/>
  <c r="AJ2417" i="8"/>
  <c r="AK2416" i="8"/>
  <c r="AJ2416" i="8"/>
  <c r="AK2415" i="8"/>
  <c r="AJ2415" i="8"/>
  <c r="AK2414" i="8"/>
  <c r="AJ2414" i="8"/>
  <c r="AK2413" i="8"/>
  <c r="AJ2413" i="8"/>
  <c r="AK2412" i="8"/>
  <c r="AJ2412" i="8"/>
  <c r="AK2411" i="8"/>
  <c r="AJ2411" i="8"/>
  <c r="AK2410" i="8"/>
  <c r="AJ2410" i="8"/>
  <c r="AK2409" i="8"/>
  <c r="AJ2409" i="8"/>
  <c r="AK2408" i="8"/>
  <c r="AJ2408" i="8"/>
  <c r="AK2407" i="8"/>
  <c r="AJ2407" i="8"/>
  <c r="AK2406" i="8"/>
  <c r="AJ2406" i="8"/>
  <c r="AK2405" i="8"/>
  <c r="AJ2405" i="8"/>
  <c r="AK2404" i="8"/>
  <c r="AJ2404" i="8"/>
  <c r="AK2403" i="8"/>
  <c r="AJ2403" i="8"/>
  <c r="AK2402" i="8"/>
  <c r="AJ2402" i="8"/>
  <c r="AK2401" i="8"/>
  <c r="AJ2401" i="8"/>
  <c r="AK2400" i="8"/>
  <c r="AJ2400" i="8"/>
  <c r="AK2399" i="8"/>
  <c r="AJ2399" i="8"/>
  <c r="AK2398" i="8"/>
  <c r="AJ2398" i="8"/>
  <c r="AK2397" i="8"/>
  <c r="AJ2397" i="8"/>
  <c r="AK2396" i="8"/>
  <c r="AJ2396" i="8"/>
  <c r="AK2395" i="8"/>
  <c r="AJ2395" i="8"/>
  <c r="AK2394" i="8"/>
  <c r="AJ2394" i="8"/>
  <c r="AK2393" i="8"/>
  <c r="AJ2393" i="8"/>
  <c r="AK2392" i="8"/>
  <c r="AJ2392" i="8"/>
  <c r="AK2391" i="8"/>
  <c r="AJ2391" i="8"/>
  <c r="AK2390" i="8"/>
  <c r="AJ2390" i="8"/>
  <c r="AK2389" i="8"/>
  <c r="AJ2389" i="8"/>
  <c r="AK2388" i="8"/>
  <c r="AJ2388" i="8"/>
  <c r="AK2387" i="8"/>
  <c r="AJ2387" i="8"/>
  <c r="AK2386" i="8"/>
  <c r="AJ2386" i="8"/>
  <c r="AK2385" i="8"/>
  <c r="AJ2385" i="8"/>
  <c r="AK2384" i="8"/>
  <c r="AJ2384" i="8"/>
  <c r="AK2383" i="8"/>
  <c r="AJ2383" i="8"/>
  <c r="AK2382" i="8"/>
  <c r="AJ2382" i="8"/>
  <c r="AK2381" i="8"/>
  <c r="AJ2381" i="8"/>
  <c r="AK2380" i="8"/>
  <c r="AJ2380" i="8"/>
  <c r="AK2379" i="8"/>
  <c r="AJ2379" i="8"/>
  <c r="AK2378" i="8"/>
  <c r="AJ2378" i="8"/>
  <c r="AK2377" i="8"/>
  <c r="AJ2377" i="8"/>
  <c r="AK2376" i="8"/>
  <c r="AJ2376" i="8"/>
  <c r="AK2375" i="8"/>
  <c r="AJ2375" i="8"/>
  <c r="AK2374" i="8"/>
  <c r="AJ2374" i="8"/>
  <c r="AK2373" i="8"/>
  <c r="AJ2373" i="8"/>
  <c r="AK2372" i="8"/>
  <c r="AJ2372" i="8"/>
  <c r="AK2371" i="8"/>
  <c r="AJ2371" i="8"/>
  <c r="AK2370" i="8"/>
  <c r="AJ2370" i="8"/>
  <c r="AK2369" i="8"/>
  <c r="AJ2369" i="8"/>
  <c r="AK2368" i="8"/>
  <c r="AJ2368" i="8"/>
  <c r="AK2367" i="8"/>
  <c r="AJ2367" i="8"/>
  <c r="AK2366" i="8"/>
  <c r="AJ2366" i="8"/>
  <c r="AK2365" i="8"/>
  <c r="AJ2365" i="8"/>
  <c r="AK2364" i="8"/>
  <c r="AJ2364" i="8"/>
  <c r="AK2363" i="8"/>
  <c r="AJ2363" i="8"/>
  <c r="AK2362" i="8"/>
  <c r="AJ2362" i="8"/>
  <c r="AK2361" i="8"/>
  <c r="AJ2361" i="8"/>
  <c r="AK2360" i="8"/>
  <c r="AJ2360" i="8"/>
  <c r="AK2359" i="8"/>
  <c r="AJ2359" i="8"/>
  <c r="AK2358" i="8"/>
  <c r="AJ2358" i="8"/>
  <c r="AK2357" i="8"/>
  <c r="AJ2357" i="8"/>
  <c r="AK2356" i="8"/>
  <c r="AJ2356" i="8"/>
  <c r="AK2355" i="8"/>
  <c r="AJ2355" i="8"/>
  <c r="AK2354" i="8"/>
  <c r="AJ2354" i="8"/>
  <c r="AK2353" i="8"/>
  <c r="AJ2353" i="8"/>
  <c r="AK2352" i="8"/>
  <c r="AJ2352" i="8"/>
  <c r="AK2351" i="8"/>
  <c r="AJ2351" i="8"/>
  <c r="AK2350" i="8"/>
  <c r="AJ2350" i="8"/>
  <c r="AK2349" i="8"/>
  <c r="AJ2349" i="8"/>
  <c r="AK2348" i="8"/>
  <c r="AJ2348" i="8"/>
  <c r="AK2347" i="8"/>
  <c r="AJ2347" i="8"/>
  <c r="AK2346" i="8"/>
  <c r="AJ2346" i="8"/>
  <c r="AK2345" i="8"/>
  <c r="AJ2345" i="8"/>
  <c r="AK2344" i="8"/>
  <c r="AJ2344" i="8"/>
  <c r="AK2343" i="8"/>
  <c r="AJ2343" i="8"/>
  <c r="AK2342" i="8"/>
  <c r="AJ2342" i="8"/>
  <c r="AK2341" i="8"/>
  <c r="AJ2341" i="8"/>
  <c r="AK2340" i="8"/>
  <c r="AJ2340" i="8"/>
  <c r="AK2339" i="8"/>
  <c r="AJ2339" i="8"/>
  <c r="AK2338" i="8"/>
  <c r="AJ2338" i="8"/>
  <c r="AK2337" i="8"/>
  <c r="AJ2337" i="8"/>
  <c r="AK2336" i="8"/>
  <c r="AJ2336" i="8"/>
  <c r="AK2335" i="8"/>
  <c r="AJ2335" i="8"/>
  <c r="AK2334" i="8"/>
  <c r="AJ2334" i="8"/>
  <c r="AK2333" i="8"/>
  <c r="AJ2333" i="8"/>
  <c r="AK2332" i="8"/>
  <c r="AJ2332" i="8"/>
  <c r="AK2331" i="8"/>
  <c r="AJ2331" i="8"/>
  <c r="AK2330" i="8"/>
  <c r="AJ2330" i="8"/>
  <c r="AK2329" i="8"/>
  <c r="AJ2329" i="8"/>
  <c r="AK2328" i="8"/>
  <c r="AJ2328" i="8"/>
  <c r="AK2327" i="8"/>
  <c r="AJ2327" i="8"/>
  <c r="AK2326" i="8"/>
  <c r="AJ2326" i="8"/>
  <c r="AK2325" i="8"/>
  <c r="AJ2325" i="8"/>
  <c r="AK2324" i="8"/>
  <c r="AJ2324" i="8"/>
  <c r="AK2323" i="8"/>
  <c r="AJ2323" i="8"/>
  <c r="AK2322" i="8"/>
  <c r="AJ2322" i="8"/>
  <c r="AK2321" i="8"/>
  <c r="AJ2321" i="8"/>
  <c r="AK2320" i="8"/>
  <c r="AJ2320" i="8"/>
  <c r="AK2319" i="8"/>
  <c r="AJ2319" i="8"/>
  <c r="AK2318" i="8"/>
  <c r="AJ2318" i="8"/>
  <c r="AK2317" i="8"/>
  <c r="AJ2317" i="8"/>
  <c r="AK2316" i="8"/>
  <c r="AJ2316" i="8"/>
  <c r="AK2315" i="8"/>
  <c r="AJ2315" i="8"/>
  <c r="AK2314" i="8"/>
  <c r="AJ2314" i="8"/>
  <c r="AK2313" i="8"/>
  <c r="AJ2313" i="8"/>
  <c r="AK2312" i="8"/>
  <c r="AJ2312" i="8"/>
  <c r="AK2311" i="8"/>
  <c r="AJ2311" i="8"/>
  <c r="AK2310" i="8"/>
  <c r="AJ2310" i="8"/>
  <c r="AK2309" i="8"/>
  <c r="AJ2309" i="8"/>
  <c r="AK2308" i="8"/>
  <c r="AJ2308" i="8"/>
  <c r="AK2307" i="8"/>
  <c r="AJ2307" i="8"/>
  <c r="AK2306" i="8"/>
  <c r="AJ2306" i="8"/>
  <c r="AK2305" i="8"/>
  <c r="AJ2305" i="8"/>
  <c r="AK2304" i="8"/>
  <c r="AJ2304" i="8"/>
  <c r="AK2303" i="8"/>
  <c r="AJ2303" i="8"/>
  <c r="AK2302" i="8"/>
  <c r="AJ2302" i="8"/>
  <c r="AK2301" i="8"/>
  <c r="AJ2301" i="8"/>
  <c r="AK2300" i="8"/>
  <c r="AJ2300" i="8"/>
  <c r="AK2299" i="8"/>
  <c r="AJ2299" i="8"/>
  <c r="AK2298" i="8"/>
  <c r="AJ2298" i="8"/>
  <c r="AK2297" i="8"/>
  <c r="AJ2297" i="8"/>
  <c r="AK2296" i="8"/>
  <c r="AJ2296" i="8"/>
  <c r="AK2295" i="8"/>
  <c r="AJ2295" i="8"/>
  <c r="AK2294" i="8"/>
  <c r="AJ2294" i="8"/>
  <c r="AK2293" i="8"/>
  <c r="AJ2293" i="8"/>
  <c r="AK2292" i="8"/>
  <c r="AJ2292" i="8"/>
  <c r="AK2291" i="8"/>
  <c r="AJ2291" i="8"/>
  <c r="AK2290" i="8"/>
  <c r="AJ2290" i="8"/>
  <c r="AK2289" i="8"/>
  <c r="AJ2289" i="8"/>
  <c r="AK2288" i="8"/>
  <c r="AJ2288" i="8"/>
  <c r="AK2287" i="8"/>
  <c r="AJ2287" i="8"/>
  <c r="AK2286" i="8"/>
  <c r="AJ2286" i="8"/>
  <c r="AK2285" i="8"/>
  <c r="AJ2285" i="8"/>
  <c r="AK2284" i="8"/>
  <c r="AJ2284" i="8"/>
  <c r="AK2283" i="8"/>
  <c r="AJ2283" i="8"/>
  <c r="AK2282" i="8"/>
  <c r="AJ2282" i="8"/>
  <c r="AK2281" i="8"/>
  <c r="AJ2281" i="8"/>
  <c r="AK2280" i="8"/>
  <c r="AJ2280" i="8"/>
  <c r="AK2279" i="8"/>
  <c r="AJ2279" i="8"/>
  <c r="AK2278" i="8"/>
  <c r="AJ2278" i="8"/>
  <c r="AK2277" i="8"/>
  <c r="AJ2277" i="8"/>
  <c r="AK2276" i="8"/>
  <c r="AJ2276" i="8"/>
  <c r="AK2275" i="8"/>
  <c r="AJ2275" i="8"/>
  <c r="AK2274" i="8"/>
  <c r="AJ2274" i="8"/>
  <c r="AK2273" i="8"/>
  <c r="AJ2273" i="8"/>
  <c r="AK2272" i="8"/>
  <c r="AJ2272" i="8"/>
  <c r="AK2271" i="8"/>
  <c r="AJ2271" i="8"/>
  <c r="AK2270" i="8"/>
  <c r="AJ2270" i="8"/>
  <c r="AK2269" i="8"/>
  <c r="AJ2269" i="8"/>
  <c r="AK2268" i="8"/>
  <c r="AJ2268" i="8"/>
  <c r="AK2267" i="8"/>
  <c r="AJ2267" i="8"/>
  <c r="AK2266" i="8"/>
  <c r="AJ2266" i="8"/>
  <c r="AK2265" i="8"/>
  <c r="AJ2265" i="8"/>
  <c r="AK2264" i="8"/>
  <c r="AJ2264" i="8"/>
  <c r="AK2263" i="8"/>
  <c r="AJ2263" i="8"/>
  <c r="AK2262" i="8"/>
  <c r="AJ2262" i="8"/>
  <c r="AK2261" i="8"/>
  <c r="AJ2261" i="8"/>
  <c r="AK2260" i="8"/>
  <c r="AJ2260" i="8"/>
  <c r="AK2259" i="8"/>
  <c r="AJ2259" i="8"/>
  <c r="AK2258" i="8"/>
  <c r="AJ2258" i="8"/>
  <c r="AK2257" i="8"/>
  <c r="AJ2257" i="8"/>
  <c r="AK2256" i="8"/>
  <c r="AJ2256" i="8"/>
  <c r="AK2255" i="8"/>
  <c r="AJ2255" i="8"/>
  <c r="AK2254" i="8"/>
  <c r="AJ2254" i="8"/>
  <c r="AK2253" i="8"/>
  <c r="AJ2253" i="8"/>
  <c r="AK2252" i="8"/>
  <c r="AJ2252" i="8"/>
  <c r="AK2251" i="8"/>
  <c r="AJ2251" i="8"/>
  <c r="AK2250" i="8"/>
  <c r="AJ2250" i="8"/>
  <c r="AK2249" i="8"/>
  <c r="AJ2249" i="8"/>
  <c r="AK2248" i="8"/>
  <c r="AJ2248" i="8"/>
  <c r="AK2247" i="8"/>
  <c r="AJ2247" i="8"/>
  <c r="AK2246" i="8"/>
  <c r="AJ2246" i="8"/>
  <c r="AK2245" i="8"/>
  <c r="AJ2245" i="8"/>
  <c r="AK2244" i="8"/>
  <c r="AJ2244" i="8"/>
  <c r="AK2243" i="8"/>
  <c r="AJ2243" i="8"/>
  <c r="AK2242" i="8"/>
  <c r="AJ2242" i="8"/>
  <c r="AK2241" i="8"/>
  <c r="AJ2241" i="8"/>
  <c r="AK2240" i="8"/>
  <c r="AJ2240" i="8"/>
  <c r="AK2239" i="8"/>
  <c r="AJ2239" i="8"/>
  <c r="AK2238" i="8"/>
  <c r="AJ2238" i="8"/>
  <c r="AK2237" i="8"/>
  <c r="AJ2237" i="8"/>
  <c r="AK2236" i="8"/>
  <c r="AJ2236" i="8"/>
  <c r="AK2235" i="8"/>
  <c r="AJ2235" i="8"/>
  <c r="AK2234" i="8"/>
  <c r="AJ2234" i="8"/>
  <c r="AK2233" i="8"/>
  <c r="AJ2233" i="8"/>
  <c r="AK2232" i="8"/>
  <c r="AJ2232" i="8"/>
  <c r="AK2231" i="8"/>
  <c r="AJ2231" i="8"/>
  <c r="AK2230" i="8"/>
  <c r="AJ2230" i="8"/>
  <c r="AK2229" i="8"/>
  <c r="AJ2229" i="8"/>
  <c r="AK2228" i="8"/>
  <c r="AJ2228" i="8"/>
  <c r="AK2227" i="8"/>
  <c r="AJ2227" i="8"/>
  <c r="AK2226" i="8"/>
  <c r="AJ2226" i="8"/>
  <c r="AK2225" i="8"/>
  <c r="AJ2225" i="8"/>
  <c r="AK2224" i="8"/>
  <c r="AJ2224" i="8"/>
  <c r="AK2223" i="8"/>
  <c r="AJ2223" i="8"/>
  <c r="AK2222" i="8"/>
  <c r="AJ2222" i="8"/>
  <c r="AK2221" i="8"/>
  <c r="AJ2221" i="8"/>
  <c r="AK2220" i="8"/>
  <c r="AJ2220" i="8"/>
  <c r="AK2219" i="8"/>
  <c r="AJ2219" i="8"/>
  <c r="AK2218" i="8"/>
  <c r="AJ2218" i="8"/>
  <c r="AK2217" i="8"/>
  <c r="AJ2217" i="8"/>
  <c r="AK2216" i="8"/>
  <c r="AJ2216" i="8"/>
  <c r="AK2215" i="8"/>
  <c r="AJ2215" i="8"/>
  <c r="AK2214" i="8"/>
  <c r="AJ2214" i="8"/>
  <c r="AK2213" i="8"/>
  <c r="AJ2213" i="8"/>
  <c r="AK2212" i="8"/>
  <c r="AJ2212" i="8"/>
  <c r="AK2211" i="8"/>
  <c r="AJ2211" i="8"/>
  <c r="AK2210" i="8"/>
  <c r="AJ2210" i="8"/>
  <c r="AK2209" i="8"/>
  <c r="AJ2209" i="8"/>
  <c r="AK2208" i="8"/>
  <c r="AJ2208" i="8"/>
  <c r="AK2207" i="8"/>
  <c r="AJ2207" i="8"/>
  <c r="AK2206" i="8"/>
  <c r="AJ2206" i="8"/>
  <c r="AK2205" i="8"/>
  <c r="AJ2205" i="8"/>
  <c r="AK2204" i="8"/>
  <c r="AJ2204" i="8"/>
  <c r="AK2203" i="8"/>
  <c r="AJ2203" i="8"/>
  <c r="AK2202" i="8"/>
  <c r="AJ2202" i="8"/>
  <c r="AK2201" i="8"/>
  <c r="AJ2201" i="8"/>
  <c r="AK2200" i="8"/>
  <c r="AJ2200" i="8"/>
  <c r="AK2199" i="8"/>
  <c r="AJ2199" i="8"/>
  <c r="AK2198" i="8"/>
  <c r="AJ2198" i="8"/>
  <c r="AK2197" i="8"/>
  <c r="AJ2197" i="8"/>
  <c r="AK2196" i="8"/>
  <c r="AJ2196" i="8"/>
  <c r="AK2195" i="8"/>
  <c r="AJ2195" i="8"/>
  <c r="AK2194" i="8"/>
  <c r="AJ2194" i="8"/>
  <c r="AK2193" i="8"/>
  <c r="AJ2193" i="8"/>
  <c r="AK2192" i="8"/>
  <c r="AJ2192" i="8"/>
  <c r="AK2191" i="8"/>
  <c r="AJ2191" i="8"/>
  <c r="AK2190" i="8"/>
  <c r="AJ2190" i="8"/>
  <c r="AK2189" i="8"/>
  <c r="AJ2189" i="8"/>
  <c r="AK2188" i="8"/>
  <c r="AJ2188" i="8"/>
  <c r="AK2187" i="8"/>
  <c r="AJ2187" i="8"/>
  <c r="AK2186" i="8"/>
  <c r="AJ2186" i="8"/>
  <c r="AK2185" i="8"/>
  <c r="AJ2185" i="8"/>
  <c r="AK2184" i="8"/>
  <c r="AJ2184" i="8"/>
  <c r="AK2183" i="8"/>
  <c r="AJ2183" i="8"/>
  <c r="AK2182" i="8"/>
  <c r="AJ2182" i="8"/>
  <c r="AK2181" i="8"/>
  <c r="AJ2181" i="8"/>
  <c r="AK2180" i="8"/>
  <c r="AJ2180" i="8"/>
  <c r="AK2179" i="8"/>
  <c r="AJ2179" i="8"/>
  <c r="AK2178" i="8"/>
  <c r="AJ2178" i="8"/>
  <c r="AK2177" i="8"/>
  <c r="AJ2177" i="8"/>
  <c r="AK2176" i="8"/>
  <c r="AJ2176" i="8"/>
  <c r="AK2175" i="8"/>
  <c r="AJ2175" i="8"/>
  <c r="AK2174" i="8"/>
  <c r="AJ2174" i="8"/>
  <c r="AK2173" i="8"/>
  <c r="AJ2173" i="8"/>
  <c r="AK2172" i="8"/>
  <c r="AJ2172" i="8"/>
  <c r="AK2171" i="8"/>
  <c r="AJ2171" i="8"/>
  <c r="AK2170" i="8"/>
  <c r="AJ2170" i="8"/>
  <c r="AK2169" i="8"/>
  <c r="AJ2169" i="8"/>
  <c r="AK2168" i="8"/>
  <c r="AJ2168" i="8"/>
  <c r="AK2167" i="8"/>
  <c r="AJ2167" i="8"/>
  <c r="AK2166" i="8"/>
  <c r="AJ2166" i="8"/>
  <c r="AK2165" i="8"/>
  <c r="AJ2165" i="8"/>
  <c r="AK2164" i="8"/>
  <c r="AJ2164" i="8"/>
  <c r="AK2163" i="8"/>
  <c r="AJ2163" i="8"/>
  <c r="AK2162" i="8"/>
  <c r="AJ2162" i="8"/>
  <c r="AK2161" i="8"/>
  <c r="AJ2161" i="8"/>
  <c r="AK2160" i="8"/>
  <c r="AJ2160" i="8"/>
  <c r="AK2159" i="8"/>
  <c r="AJ2159" i="8"/>
  <c r="AK2158" i="8"/>
  <c r="AJ2158" i="8"/>
  <c r="AK2157" i="8"/>
  <c r="AJ2157" i="8"/>
  <c r="AK2156" i="8"/>
  <c r="AJ2156" i="8"/>
  <c r="AK2155" i="8"/>
  <c r="AJ2155" i="8"/>
  <c r="AK2154" i="8"/>
  <c r="AJ2154" i="8"/>
  <c r="AK2153" i="8"/>
  <c r="AJ2153" i="8"/>
  <c r="AK2152" i="8"/>
  <c r="AJ2152" i="8"/>
  <c r="AK2151" i="8"/>
  <c r="AJ2151" i="8"/>
  <c r="AK2150" i="8"/>
  <c r="AJ2150" i="8"/>
  <c r="AK2149" i="8"/>
  <c r="AJ2149" i="8"/>
  <c r="AK2148" i="8"/>
  <c r="AJ2148" i="8"/>
  <c r="AK2147" i="8"/>
  <c r="AJ2147" i="8"/>
  <c r="AK2146" i="8"/>
  <c r="AJ2146" i="8"/>
  <c r="AK2145" i="8"/>
  <c r="AJ2145" i="8"/>
  <c r="AK2144" i="8"/>
  <c r="AJ2144" i="8"/>
  <c r="AK2143" i="8"/>
  <c r="AJ2143" i="8"/>
  <c r="AK2142" i="8"/>
  <c r="AJ2142" i="8"/>
  <c r="AK2141" i="8"/>
  <c r="AJ2141" i="8"/>
  <c r="AK2140" i="8"/>
  <c r="AJ2140" i="8"/>
  <c r="AK2139" i="8"/>
  <c r="AJ2139" i="8"/>
  <c r="AK2138" i="8"/>
  <c r="AJ2138" i="8"/>
  <c r="AK2137" i="8"/>
  <c r="AJ2137" i="8"/>
  <c r="AK2136" i="8"/>
  <c r="AJ2136" i="8"/>
  <c r="AK2135" i="8"/>
  <c r="AJ2135" i="8"/>
  <c r="AK2134" i="8"/>
  <c r="AJ2134" i="8"/>
  <c r="AK2133" i="8"/>
  <c r="AJ2133" i="8"/>
  <c r="AK2132" i="8"/>
  <c r="AJ2132" i="8"/>
  <c r="AK2131" i="8"/>
  <c r="AJ2131" i="8"/>
  <c r="AK2130" i="8"/>
  <c r="AJ2130" i="8"/>
  <c r="AK2129" i="8"/>
  <c r="AJ2129" i="8"/>
  <c r="AK2128" i="8"/>
  <c r="AJ2128" i="8"/>
  <c r="AK2127" i="8"/>
  <c r="AJ2127" i="8"/>
  <c r="AK2126" i="8"/>
  <c r="AJ2126" i="8"/>
  <c r="AK2125" i="8"/>
  <c r="AJ2125" i="8"/>
  <c r="AK2124" i="8"/>
  <c r="AJ2124" i="8"/>
  <c r="AK2123" i="8"/>
  <c r="AJ2123" i="8"/>
  <c r="AK2122" i="8"/>
  <c r="AJ2122" i="8"/>
  <c r="AK2121" i="8"/>
  <c r="AJ2121" i="8"/>
  <c r="AK2120" i="8"/>
  <c r="AJ2120" i="8"/>
  <c r="AK2119" i="8"/>
  <c r="AJ2119" i="8"/>
  <c r="AK2118" i="8"/>
  <c r="AJ2118" i="8"/>
  <c r="AK2117" i="8"/>
  <c r="AJ2117" i="8"/>
  <c r="AK2116" i="8"/>
  <c r="AJ2116" i="8"/>
  <c r="AK2115" i="8"/>
  <c r="AJ2115" i="8"/>
  <c r="AK2114" i="8"/>
  <c r="AJ2114" i="8"/>
  <c r="AK2113" i="8"/>
  <c r="AJ2113" i="8"/>
  <c r="AK2112" i="8"/>
  <c r="AJ2112" i="8"/>
  <c r="AK2111" i="8"/>
  <c r="AJ2111" i="8"/>
  <c r="AK2110" i="8"/>
  <c r="AJ2110" i="8"/>
  <c r="AK2109" i="8"/>
  <c r="AJ2109" i="8"/>
  <c r="AK2108" i="8"/>
  <c r="AJ2108" i="8"/>
  <c r="AK2107" i="8"/>
  <c r="AJ2107" i="8"/>
  <c r="AK2106" i="8"/>
  <c r="AJ2106" i="8"/>
  <c r="AK2105" i="8"/>
  <c r="AJ2105" i="8"/>
  <c r="AK2104" i="8"/>
  <c r="AJ2104" i="8"/>
  <c r="AK2103" i="8"/>
  <c r="AJ2103" i="8"/>
  <c r="AK2102" i="8"/>
  <c r="AJ2102" i="8"/>
  <c r="AK2101" i="8"/>
  <c r="AJ2101" i="8"/>
  <c r="AK2100" i="8"/>
  <c r="AJ2100" i="8"/>
  <c r="AK2099" i="8"/>
  <c r="AJ2099" i="8"/>
  <c r="AK2098" i="8"/>
  <c r="AJ2098" i="8"/>
  <c r="AK2097" i="8"/>
  <c r="AJ2097" i="8"/>
  <c r="AK2096" i="8"/>
  <c r="AJ2096" i="8"/>
  <c r="AK2095" i="8"/>
  <c r="AJ2095" i="8"/>
  <c r="AK2094" i="8"/>
  <c r="AJ2094" i="8"/>
  <c r="AK2093" i="8"/>
  <c r="AJ2093" i="8"/>
  <c r="AK2092" i="8"/>
  <c r="AJ2092" i="8"/>
  <c r="AK2091" i="8"/>
  <c r="AJ2091" i="8"/>
  <c r="AK2090" i="8"/>
  <c r="AJ2090" i="8"/>
  <c r="AK2089" i="8"/>
  <c r="AJ2089" i="8"/>
  <c r="AK2088" i="8"/>
  <c r="AJ2088" i="8"/>
  <c r="AK2087" i="8"/>
  <c r="AJ2087" i="8"/>
  <c r="AK2086" i="8"/>
  <c r="AJ2086" i="8"/>
  <c r="AK2085" i="8"/>
  <c r="AJ2085" i="8"/>
  <c r="AK2084" i="8"/>
  <c r="AJ2084" i="8"/>
  <c r="AK2083" i="8"/>
  <c r="AJ2083" i="8"/>
  <c r="AK2082" i="8"/>
  <c r="AJ2082" i="8"/>
  <c r="AK2081" i="8"/>
  <c r="AJ2081" i="8"/>
  <c r="AK2080" i="8"/>
  <c r="AJ2080" i="8"/>
  <c r="AK2079" i="8"/>
  <c r="AJ2079" i="8"/>
  <c r="AK2078" i="8"/>
  <c r="AJ2078" i="8"/>
  <c r="AK2077" i="8"/>
  <c r="AJ2077" i="8"/>
  <c r="AK2076" i="8"/>
  <c r="AJ2076" i="8"/>
  <c r="AK2075" i="8"/>
  <c r="AJ2075" i="8"/>
  <c r="AK2074" i="8"/>
  <c r="AJ2074" i="8"/>
  <c r="AK2073" i="8"/>
  <c r="AJ2073" i="8"/>
  <c r="AK2072" i="8"/>
  <c r="AJ2072" i="8"/>
  <c r="AK2071" i="8"/>
  <c r="AJ2071" i="8"/>
  <c r="AK2070" i="8"/>
  <c r="AJ2070" i="8"/>
  <c r="AK2069" i="8"/>
  <c r="AJ2069" i="8"/>
  <c r="AK2068" i="8"/>
  <c r="AJ2068" i="8"/>
  <c r="AK2067" i="8"/>
  <c r="AJ2067" i="8"/>
  <c r="AK2066" i="8"/>
  <c r="AJ2066" i="8"/>
  <c r="AK2065" i="8"/>
  <c r="AJ2065" i="8"/>
  <c r="AK2064" i="8"/>
  <c r="AJ2064" i="8"/>
  <c r="AK2063" i="8"/>
  <c r="AJ2063" i="8"/>
  <c r="AK2062" i="8"/>
  <c r="AJ2062" i="8"/>
  <c r="AK2061" i="8"/>
  <c r="AJ2061" i="8"/>
  <c r="AK2060" i="8"/>
  <c r="AJ2060" i="8"/>
  <c r="AK2059" i="8"/>
  <c r="AJ2059" i="8"/>
  <c r="AK2058" i="8"/>
  <c r="AJ2058" i="8"/>
  <c r="AK2057" i="8"/>
  <c r="AJ2057" i="8"/>
  <c r="AK2056" i="8"/>
  <c r="AJ2056" i="8"/>
  <c r="AK2055" i="8"/>
  <c r="AJ2055" i="8"/>
  <c r="AK2054" i="8"/>
  <c r="AJ2054" i="8"/>
  <c r="AK2053" i="8"/>
  <c r="AJ2053" i="8"/>
  <c r="AK2052" i="8"/>
  <c r="AJ2052" i="8"/>
  <c r="AK2051" i="8"/>
  <c r="AJ2051" i="8"/>
  <c r="AK2050" i="8"/>
  <c r="AJ2050" i="8"/>
  <c r="AK2049" i="8"/>
  <c r="AJ2049" i="8"/>
  <c r="AK2048" i="8"/>
  <c r="AJ2048" i="8"/>
  <c r="AK2047" i="8"/>
  <c r="AJ2047" i="8"/>
  <c r="AK2046" i="8"/>
  <c r="AJ2046" i="8"/>
  <c r="AK2045" i="8"/>
  <c r="AJ2045" i="8"/>
  <c r="AK2044" i="8"/>
  <c r="AJ2044" i="8"/>
  <c r="AK2043" i="8"/>
  <c r="AJ2043" i="8"/>
  <c r="AK2042" i="8"/>
  <c r="AJ2042" i="8"/>
  <c r="AK2041" i="8"/>
  <c r="AJ2041" i="8"/>
  <c r="AK2040" i="8"/>
  <c r="AJ2040" i="8"/>
  <c r="AK2039" i="8"/>
  <c r="AJ2039" i="8"/>
  <c r="AK2038" i="8"/>
  <c r="AJ2038" i="8"/>
  <c r="AK2037" i="8"/>
  <c r="AJ2037" i="8"/>
  <c r="AK2036" i="8"/>
  <c r="AJ2036" i="8"/>
  <c r="AK2035" i="8"/>
  <c r="AJ2035" i="8"/>
  <c r="AK2034" i="8"/>
  <c r="AJ2034" i="8"/>
  <c r="AK2033" i="8"/>
  <c r="AJ2033" i="8"/>
  <c r="AK2032" i="8"/>
  <c r="AJ2032" i="8"/>
  <c r="AK2031" i="8"/>
  <c r="AJ2031" i="8"/>
  <c r="AK2030" i="8"/>
  <c r="AJ2030" i="8"/>
  <c r="AK2029" i="8"/>
  <c r="AJ2029" i="8"/>
  <c r="AK2028" i="8"/>
  <c r="AJ2028" i="8"/>
  <c r="AK2027" i="8"/>
  <c r="AJ2027" i="8"/>
  <c r="AK2026" i="8"/>
  <c r="AJ2026" i="8"/>
  <c r="AK2025" i="8"/>
  <c r="AJ2025" i="8"/>
  <c r="AK2024" i="8"/>
  <c r="AJ2024" i="8"/>
  <c r="AK2023" i="8"/>
  <c r="AJ2023" i="8"/>
  <c r="AK2022" i="8"/>
  <c r="AJ2022" i="8"/>
  <c r="AK2021" i="8"/>
  <c r="AJ2021" i="8"/>
  <c r="AK2020" i="8"/>
  <c r="AJ2020" i="8"/>
  <c r="AK2019" i="8"/>
  <c r="AJ2019" i="8"/>
  <c r="AK2018" i="8"/>
  <c r="AJ2018" i="8"/>
  <c r="AK2017" i="8"/>
  <c r="AJ2017" i="8"/>
  <c r="AK2016" i="8"/>
  <c r="AJ2016" i="8"/>
  <c r="AK2015" i="8"/>
  <c r="AJ2015" i="8"/>
  <c r="AK2014" i="8"/>
  <c r="AJ2014" i="8"/>
  <c r="AK2013" i="8"/>
  <c r="AJ2013" i="8"/>
  <c r="AK2012" i="8"/>
  <c r="AJ2012" i="8"/>
  <c r="AK2011" i="8"/>
  <c r="AJ2011" i="8"/>
  <c r="AK2010" i="8"/>
  <c r="AJ2010" i="8"/>
  <c r="AK2009" i="8"/>
  <c r="AJ2009" i="8"/>
  <c r="AK2008" i="8"/>
  <c r="AJ2008" i="8"/>
  <c r="AK2007" i="8"/>
  <c r="AJ2007" i="8"/>
  <c r="AK2006" i="8"/>
  <c r="AJ2006" i="8"/>
  <c r="AK2005" i="8"/>
  <c r="AJ2005" i="8"/>
  <c r="AK2004" i="8"/>
  <c r="AJ2004" i="8"/>
  <c r="AK2003" i="8"/>
  <c r="AJ2003" i="8"/>
  <c r="AK2002" i="8"/>
  <c r="AJ2002" i="8"/>
  <c r="AK2001" i="8"/>
  <c r="AJ2001" i="8"/>
  <c r="AK2000" i="8"/>
  <c r="AJ2000" i="8"/>
  <c r="AK1999" i="8"/>
  <c r="AJ1999" i="8"/>
  <c r="AK1998" i="8"/>
  <c r="AJ1998" i="8"/>
  <c r="AK1997" i="8"/>
  <c r="AJ1997" i="8"/>
  <c r="AK1996" i="8"/>
  <c r="AJ1996" i="8"/>
  <c r="AK1995" i="8"/>
  <c r="AJ1995" i="8"/>
  <c r="AK1994" i="8"/>
  <c r="AJ1994" i="8"/>
  <c r="AK1993" i="8"/>
  <c r="AJ1993" i="8"/>
  <c r="AK1992" i="8"/>
  <c r="AJ1992" i="8"/>
  <c r="AK1991" i="8"/>
  <c r="AJ1991" i="8"/>
  <c r="AK1990" i="8"/>
  <c r="AJ1990" i="8"/>
  <c r="AK1989" i="8"/>
  <c r="AJ1989" i="8"/>
  <c r="AK1988" i="8"/>
  <c r="AJ1988" i="8"/>
  <c r="AK1987" i="8"/>
  <c r="AJ1987" i="8"/>
  <c r="AK1986" i="8"/>
  <c r="AJ1986" i="8"/>
  <c r="AK1985" i="8"/>
  <c r="AJ1985" i="8"/>
  <c r="AK1984" i="8"/>
  <c r="AJ1984" i="8"/>
  <c r="AK1983" i="8"/>
  <c r="AJ1983" i="8"/>
  <c r="AK1982" i="8"/>
  <c r="AJ1982" i="8"/>
  <c r="AK1981" i="8"/>
  <c r="AJ1981" i="8"/>
  <c r="AK1980" i="8"/>
  <c r="AJ1980" i="8"/>
  <c r="AK1979" i="8"/>
  <c r="AJ1979" i="8"/>
  <c r="AK1978" i="8"/>
  <c r="AJ1978" i="8"/>
  <c r="AK1977" i="8"/>
  <c r="AJ1977" i="8"/>
  <c r="AK1976" i="8"/>
  <c r="AJ1976" i="8"/>
  <c r="AK1975" i="8"/>
  <c r="AJ1975" i="8"/>
  <c r="AK1974" i="8"/>
  <c r="AJ1974" i="8"/>
  <c r="AK1973" i="8"/>
  <c r="AJ1973" i="8"/>
  <c r="AK1972" i="8"/>
  <c r="AJ1972" i="8"/>
  <c r="AK1971" i="8"/>
  <c r="AJ1971" i="8"/>
  <c r="AK1970" i="8"/>
  <c r="AJ1970" i="8"/>
  <c r="AK1969" i="8"/>
  <c r="AJ1969" i="8"/>
  <c r="AK1968" i="8"/>
  <c r="AJ1968" i="8"/>
  <c r="AK1967" i="8"/>
  <c r="AJ1967" i="8"/>
  <c r="AK1966" i="8"/>
  <c r="AJ1966" i="8"/>
  <c r="AK1965" i="8"/>
  <c r="AJ1965" i="8"/>
  <c r="AK1964" i="8"/>
  <c r="AJ1964" i="8"/>
  <c r="AK1963" i="8"/>
  <c r="AJ1963" i="8"/>
  <c r="AK1962" i="8"/>
  <c r="AJ1962" i="8"/>
  <c r="AK1961" i="8"/>
  <c r="AJ1961" i="8"/>
  <c r="AK1960" i="8"/>
  <c r="AJ1960" i="8"/>
  <c r="AK1959" i="8"/>
  <c r="AJ1959" i="8"/>
  <c r="AK1958" i="8"/>
  <c r="AJ1958" i="8"/>
  <c r="AK1957" i="8"/>
  <c r="AJ1957" i="8"/>
  <c r="AK1956" i="8"/>
  <c r="AJ1956" i="8"/>
  <c r="AK1955" i="8"/>
  <c r="AJ1955" i="8"/>
  <c r="AK1954" i="8"/>
  <c r="AJ1954" i="8"/>
  <c r="AK1953" i="8"/>
  <c r="AJ1953" i="8"/>
  <c r="AK1952" i="8"/>
  <c r="AJ1952" i="8"/>
  <c r="AK1951" i="8"/>
  <c r="AJ1951" i="8"/>
  <c r="AK1950" i="8"/>
  <c r="AJ1950" i="8"/>
  <c r="AK1949" i="8"/>
  <c r="AJ1949" i="8"/>
  <c r="AK1948" i="8"/>
  <c r="AJ1948" i="8"/>
  <c r="AK1947" i="8"/>
  <c r="AJ1947" i="8"/>
  <c r="AK1946" i="8"/>
  <c r="AJ1946" i="8"/>
  <c r="AK1945" i="8"/>
  <c r="AJ1945" i="8"/>
  <c r="AK1944" i="8"/>
  <c r="AJ1944" i="8"/>
  <c r="AK1943" i="8"/>
  <c r="AJ1943" i="8"/>
  <c r="AK1942" i="8"/>
  <c r="AJ1942" i="8"/>
  <c r="AK1941" i="8"/>
  <c r="AJ1941" i="8"/>
  <c r="AK1940" i="8"/>
  <c r="AJ1940" i="8"/>
  <c r="AK1939" i="8"/>
  <c r="AJ1939" i="8"/>
  <c r="AK1938" i="8"/>
  <c r="AJ1938" i="8"/>
  <c r="AK1937" i="8"/>
  <c r="AJ1937" i="8"/>
  <c r="AK1936" i="8"/>
  <c r="AJ1936" i="8"/>
  <c r="AK1935" i="8"/>
  <c r="AJ1935" i="8"/>
  <c r="AK1934" i="8"/>
  <c r="AJ1934" i="8"/>
  <c r="AK1933" i="8"/>
  <c r="AJ1933" i="8"/>
  <c r="AK1932" i="8"/>
  <c r="AJ1932" i="8"/>
  <c r="AK1931" i="8"/>
  <c r="AJ1931" i="8"/>
  <c r="AK1930" i="8"/>
  <c r="AJ1930" i="8"/>
  <c r="AK1929" i="8"/>
  <c r="AJ1929" i="8"/>
  <c r="AK1928" i="8"/>
  <c r="AJ1928" i="8"/>
  <c r="AK1927" i="8"/>
  <c r="AJ1927" i="8"/>
  <c r="AK1926" i="8"/>
  <c r="AJ1926" i="8"/>
  <c r="AK1925" i="8"/>
  <c r="AJ1925" i="8"/>
  <c r="AK1924" i="8"/>
  <c r="AJ1924" i="8"/>
  <c r="AK1923" i="8"/>
  <c r="AJ1923" i="8"/>
  <c r="AK1922" i="8"/>
  <c r="AJ1922" i="8"/>
  <c r="AK1921" i="8"/>
  <c r="AJ1921" i="8"/>
  <c r="AK1920" i="8"/>
  <c r="AJ1920" i="8"/>
  <c r="AK1919" i="8"/>
  <c r="AJ1919" i="8"/>
  <c r="AK1918" i="8"/>
  <c r="AJ1918" i="8"/>
  <c r="AK1917" i="8"/>
  <c r="AJ1917" i="8"/>
  <c r="AK1916" i="8"/>
  <c r="AJ1916" i="8"/>
  <c r="AK1915" i="8"/>
  <c r="AJ1915" i="8"/>
  <c r="AK1914" i="8"/>
  <c r="AJ1914" i="8"/>
  <c r="AK1913" i="8"/>
  <c r="AJ1913" i="8"/>
  <c r="AK1912" i="8"/>
  <c r="AJ1912" i="8"/>
  <c r="AK1911" i="8"/>
  <c r="AJ1911" i="8"/>
  <c r="AK1910" i="8"/>
  <c r="AJ1910" i="8"/>
  <c r="AK1909" i="8"/>
  <c r="AJ1909" i="8"/>
  <c r="AK1908" i="8"/>
  <c r="AJ1908" i="8"/>
  <c r="AK1907" i="8"/>
  <c r="AJ1907" i="8"/>
  <c r="AK1906" i="8"/>
  <c r="AJ1906" i="8"/>
  <c r="AK1905" i="8"/>
  <c r="AJ1905" i="8"/>
  <c r="AK1904" i="8"/>
  <c r="AJ1904" i="8"/>
  <c r="AK1903" i="8"/>
  <c r="AJ1903" i="8"/>
  <c r="AK1902" i="8"/>
  <c r="AJ1902" i="8"/>
  <c r="AK1901" i="8"/>
  <c r="AJ1901" i="8"/>
  <c r="AK1900" i="8"/>
  <c r="AJ1900" i="8"/>
  <c r="AK1899" i="8"/>
  <c r="AJ1899" i="8"/>
  <c r="AK1898" i="8"/>
  <c r="AJ1898" i="8"/>
  <c r="AK1897" i="8"/>
  <c r="AJ1897" i="8"/>
  <c r="AK1896" i="8"/>
  <c r="AJ1896" i="8"/>
  <c r="AK1895" i="8"/>
  <c r="AJ1895" i="8"/>
  <c r="AK1894" i="8"/>
  <c r="AJ1894" i="8"/>
  <c r="AK1893" i="8"/>
  <c r="AJ1893" i="8"/>
  <c r="AK1892" i="8"/>
  <c r="AJ1892" i="8"/>
  <c r="AK1891" i="8"/>
  <c r="AJ1891" i="8"/>
  <c r="AK1890" i="8"/>
  <c r="AJ1890" i="8"/>
  <c r="AK1889" i="8"/>
  <c r="AJ1889" i="8"/>
  <c r="AK1888" i="8"/>
  <c r="AJ1888" i="8"/>
  <c r="AK1887" i="8"/>
  <c r="AJ1887" i="8"/>
  <c r="AK1886" i="8"/>
  <c r="AJ1886" i="8"/>
  <c r="AK1885" i="8"/>
  <c r="AJ1885" i="8"/>
  <c r="AK1884" i="8"/>
  <c r="AJ1884" i="8"/>
  <c r="AK1883" i="8"/>
  <c r="AJ1883" i="8"/>
  <c r="AK1882" i="8"/>
  <c r="AJ1882" i="8"/>
  <c r="AK1881" i="8"/>
  <c r="AJ1881" i="8"/>
  <c r="AK1880" i="8"/>
  <c r="AJ1880" i="8"/>
  <c r="AK1879" i="8"/>
  <c r="AJ1879" i="8"/>
  <c r="AK1878" i="8"/>
  <c r="AJ1878" i="8"/>
  <c r="AK1877" i="8"/>
  <c r="AJ1877" i="8"/>
  <c r="AK1876" i="8"/>
  <c r="AJ1876" i="8"/>
  <c r="AK1875" i="8"/>
  <c r="AJ1875" i="8"/>
  <c r="AK1874" i="8"/>
  <c r="AJ1874" i="8"/>
  <c r="AK1873" i="8"/>
  <c r="AJ1873" i="8"/>
  <c r="AK1872" i="8"/>
  <c r="AJ1872" i="8"/>
  <c r="AK1871" i="8"/>
  <c r="AJ1871" i="8"/>
  <c r="AK1870" i="8"/>
  <c r="AJ1870" i="8"/>
  <c r="AK1869" i="8"/>
  <c r="AJ1869" i="8"/>
  <c r="AK1868" i="8"/>
  <c r="AJ1868" i="8"/>
  <c r="AK1867" i="8"/>
  <c r="AJ1867" i="8"/>
  <c r="AK1866" i="8"/>
  <c r="AJ1866" i="8"/>
  <c r="AK1865" i="8"/>
  <c r="AJ1865" i="8"/>
  <c r="AK1864" i="8"/>
  <c r="AJ1864" i="8"/>
  <c r="AK1863" i="8"/>
  <c r="AJ1863" i="8"/>
  <c r="AK1862" i="8"/>
  <c r="AJ1862" i="8"/>
  <c r="AK1861" i="8"/>
  <c r="AJ1861" i="8"/>
  <c r="AK1860" i="8"/>
  <c r="AJ1860" i="8"/>
  <c r="AK1859" i="8"/>
  <c r="AJ1859" i="8"/>
  <c r="AK1858" i="8"/>
  <c r="AJ1858" i="8"/>
  <c r="AK1857" i="8"/>
  <c r="AJ1857" i="8"/>
  <c r="AK1856" i="8"/>
  <c r="AJ1856" i="8"/>
  <c r="AK1855" i="8"/>
  <c r="AJ1855" i="8"/>
  <c r="AK1854" i="8"/>
  <c r="AJ1854" i="8"/>
  <c r="AK1853" i="8"/>
  <c r="AJ1853" i="8"/>
  <c r="AK1852" i="8"/>
  <c r="AJ1852" i="8"/>
  <c r="AK1851" i="8"/>
  <c r="AJ1851" i="8"/>
  <c r="AK1850" i="8"/>
  <c r="AJ1850" i="8"/>
  <c r="AK1849" i="8"/>
  <c r="AJ1849" i="8"/>
  <c r="AK1848" i="8"/>
  <c r="AJ1848" i="8"/>
  <c r="AK1847" i="8"/>
  <c r="AJ1847" i="8"/>
  <c r="AK1846" i="8"/>
  <c r="AJ1846" i="8"/>
  <c r="AK1845" i="8"/>
  <c r="AJ1845" i="8"/>
  <c r="AK1844" i="8"/>
  <c r="AJ1844" i="8"/>
  <c r="AK1843" i="8"/>
  <c r="AJ1843" i="8"/>
  <c r="AK1842" i="8"/>
  <c r="AJ1842" i="8"/>
  <c r="AK1841" i="8"/>
  <c r="AJ1841" i="8"/>
  <c r="AK1840" i="8"/>
  <c r="AJ1840" i="8"/>
  <c r="AK1839" i="8"/>
  <c r="AJ1839" i="8"/>
  <c r="AK1838" i="8"/>
  <c r="AJ1838" i="8"/>
  <c r="AK1837" i="8"/>
  <c r="AJ1837" i="8"/>
  <c r="AK1836" i="8"/>
  <c r="AJ1836" i="8"/>
  <c r="AK1835" i="8"/>
  <c r="AJ1835" i="8"/>
  <c r="AK1834" i="8"/>
  <c r="AJ1834" i="8"/>
  <c r="AK1833" i="8"/>
  <c r="AJ1833" i="8"/>
  <c r="AK1832" i="8"/>
  <c r="AJ1832" i="8"/>
  <c r="AK1831" i="8"/>
  <c r="AJ1831" i="8"/>
  <c r="AK1830" i="8"/>
  <c r="AJ1830" i="8"/>
  <c r="AK1829" i="8"/>
  <c r="AJ1829" i="8"/>
  <c r="AK1828" i="8"/>
  <c r="AJ1828" i="8"/>
  <c r="AK1827" i="8"/>
  <c r="AJ1827" i="8"/>
  <c r="AK1826" i="8"/>
  <c r="AJ1826" i="8"/>
  <c r="AK1825" i="8"/>
  <c r="AJ1825" i="8"/>
  <c r="AK1824" i="8"/>
  <c r="AJ1824" i="8"/>
  <c r="AK1823" i="8"/>
  <c r="AJ1823" i="8"/>
  <c r="AK1822" i="8"/>
  <c r="AJ1822" i="8"/>
  <c r="AK1821" i="8"/>
  <c r="AJ1821" i="8"/>
  <c r="AK1820" i="8"/>
  <c r="AJ1820" i="8"/>
  <c r="AK1819" i="8"/>
  <c r="AJ1819" i="8"/>
  <c r="AK1818" i="8"/>
  <c r="AJ1818" i="8"/>
  <c r="AK1817" i="8"/>
  <c r="AJ1817" i="8"/>
  <c r="AK1816" i="8"/>
  <c r="AJ1816" i="8"/>
  <c r="AK1815" i="8"/>
  <c r="AJ1815" i="8"/>
  <c r="AK1814" i="8"/>
  <c r="AJ1814" i="8"/>
  <c r="AK1813" i="8"/>
  <c r="AJ1813" i="8"/>
  <c r="AK1812" i="8"/>
  <c r="AJ1812" i="8"/>
  <c r="AK1811" i="8"/>
  <c r="AJ1811" i="8"/>
  <c r="AK1810" i="8"/>
  <c r="AJ1810" i="8"/>
  <c r="AK1809" i="8"/>
  <c r="AJ1809" i="8"/>
  <c r="AK1808" i="8"/>
  <c r="AJ1808" i="8"/>
  <c r="AK1807" i="8"/>
  <c r="AJ1807" i="8"/>
  <c r="AK1806" i="8"/>
  <c r="AJ1806" i="8"/>
  <c r="AK1805" i="8"/>
  <c r="AJ1805" i="8"/>
  <c r="AK1804" i="8"/>
  <c r="AJ1804" i="8"/>
  <c r="AK1803" i="8"/>
  <c r="AJ1803" i="8"/>
  <c r="AK1802" i="8"/>
  <c r="AJ1802" i="8"/>
  <c r="AK1801" i="8"/>
  <c r="AJ1801" i="8"/>
  <c r="AK1800" i="8"/>
  <c r="AJ1800" i="8"/>
  <c r="AK1799" i="8"/>
  <c r="AJ1799" i="8"/>
  <c r="AK1798" i="8"/>
  <c r="AJ1798" i="8"/>
  <c r="AK1797" i="8"/>
  <c r="AJ1797" i="8"/>
  <c r="AK1796" i="8"/>
  <c r="AJ1796" i="8"/>
  <c r="AK1795" i="8"/>
  <c r="AJ1795" i="8"/>
  <c r="AK1794" i="8"/>
  <c r="AJ1794" i="8"/>
  <c r="AK1793" i="8"/>
  <c r="AJ1793" i="8"/>
  <c r="AK1792" i="8"/>
  <c r="AJ1792" i="8"/>
  <c r="AK1791" i="8"/>
  <c r="AJ1791" i="8"/>
  <c r="AK1790" i="8"/>
  <c r="AJ1790" i="8"/>
  <c r="AK1789" i="8"/>
  <c r="AJ1789" i="8"/>
  <c r="AK1788" i="8"/>
  <c r="AJ1788" i="8"/>
  <c r="AK1787" i="8"/>
  <c r="AJ1787" i="8"/>
  <c r="AK1786" i="8"/>
  <c r="AJ1786" i="8"/>
  <c r="AK1785" i="8"/>
  <c r="AJ1785" i="8"/>
  <c r="AK1784" i="8"/>
  <c r="AJ1784" i="8"/>
  <c r="AK1783" i="8"/>
  <c r="AJ1783" i="8"/>
  <c r="AK1782" i="8"/>
  <c r="AJ1782" i="8"/>
  <c r="AK1781" i="8"/>
  <c r="AJ1781" i="8"/>
  <c r="AK1780" i="8"/>
  <c r="AJ1780" i="8"/>
  <c r="AK1779" i="8"/>
  <c r="AJ1779" i="8"/>
  <c r="AK1778" i="8"/>
  <c r="AJ1778" i="8"/>
  <c r="AK1777" i="8"/>
  <c r="AJ1777" i="8"/>
  <c r="AK1776" i="8"/>
  <c r="AJ1776" i="8"/>
  <c r="AK1775" i="8"/>
  <c r="AJ1775" i="8"/>
  <c r="AK1774" i="8"/>
  <c r="AJ1774" i="8"/>
  <c r="AK1773" i="8"/>
  <c r="AJ1773" i="8"/>
  <c r="AK1772" i="8"/>
  <c r="AJ1772" i="8"/>
  <c r="AK1771" i="8"/>
  <c r="AJ1771" i="8"/>
  <c r="AK1770" i="8"/>
  <c r="AJ1770" i="8"/>
  <c r="AK1769" i="8"/>
  <c r="AJ1769" i="8"/>
  <c r="AK1768" i="8"/>
  <c r="AJ1768" i="8"/>
  <c r="AK1767" i="8"/>
  <c r="AJ1767" i="8"/>
  <c r="AK1766" i="8"/>
  <c r="AJ1766" i="8"/>
  <c r="AK1765" i="8"/>
  <c r="AJ1765" i="8"/>
  <c r="AK1764" i="8"/>
  <c r="AJ1764" i="8"/>
  <c r="AK1763" i="8"/>
  <c r="AJ1763" i="8"/>
  <c r="AK1762" i="8"/>
  <c r="AJ1762" i="8"/>
  <c r="AK1761" i="8"/>
  <c r="AJ1761" i="8"/>
  <c r="AK1760" i="8"/>
  <c r="AJ1760" i="8"/>
  <c r="AK1759" i="8"/>
  <c r="AJ1759" i="8"/>
  <c r="AK1758" i="8"/>
  <c r="AJ1758" i="8"/>
  <c r="AK1757" i="8"/>
  <c r="AJ1757" i="8"/>
  <c r="AK1756" i="8"/>
  <c r="AJ1756" i="8"/>
  <c r="AK1755" i="8"/>
  <c r="AJ1755" i="8"/>
  <c r="AK1754" i="8"/>
  <c r="AJ1754" i="8"/>
  <c r="AK1753" i="8"/>
  <c r="AJ1753" i="8"/>
  <c r="AK1752" i="8"/>
  <c r="AJ1752" i="8"/>
  <c r="AK1751" i="8"/>
  <c r="AJ1751" i="8"/>
  <c r="AK1750" i="8"/>
  <c r="AJ1750" i="8"/>
  <c r="AK1749" i="8"/>
  <c r="AJ1749" i="8"/>
  <c r="AK1748" i="8"/>
  <c r="AJ1748" i="8"/>
  <c r="AK1747" i="8"/>
  <c r="AJ1747" i="8"/>
  <c r="AK1746" i="8"/>
  <c r="AJ1746" i="8"/>
  <c r="AK1745" i="8"/>
  <c r="AJ1745" i="8"/>
  <c r="AK1744" i="8"/>
  <c r="AJ1744" i="8"/>
  <c r="AK1743" i="8"/>
  <c r="AJ1743" i="8"/>
  <c r="AK1742" i="8"/>
  <c r="AJ1742" i="8"/>
  <c r="AK1741" i="8"/>
  <c r="AJ1741" i="8"/>
  <c r="AK1740" i="8"/>
  <c r="AJ1740" i="8"/>
  <c r="AK1739" i="8"/>
  <c r="AJ1739" i="8"/>
  <c r="AK1738" i="8"/>
  <c r="AJ1738" i="8"/>
  <c r="AK1737" i="8"/>
  <c r="AJ1737" i="8"/>
  <c r="AK1736" i="8"/>
  <c r="AJ1736" i="8"/>
  <c r="AK1735" i="8"/>
  <c r="AJ1735" i="8"/>
  <c r="AK1734" i="8"/>
  <c r="AJ1734" i="8"/>
  <c r="AK1733" i="8"/>
  <c r="AJ1733" i="8"/>
  <c r="AK1732" i="8"/>
  <c r="AJ1732" i="8"/>
  <c r="AK1731" i="8"/>
  <c r="AJ1731" i="8"/>
  <c r="AK1730" i="8"/>
  <c r="AJ1730" i="8"/>
  <c r="AK1729" i="8"/>
  <c r="AJ1729" i="8"/>
  <c r="AK1728" i="8"/>
  <c r="AJ1728" i="8"/>
  <c r="AK1727" i="8"/>
  <c r="AJ1727" i="8"/>
  <c r="AK1726" i="8"/>
  <c r="AJ1726" i="8"/>
  <c r="AK1725" i="8"/>
  <c r="AJ1725" i="8"/>
  <c r="AK1724" i="8"/>
  <c r="AJ1724" i="8"/>
  <c r="AK1723" i="8"/>
  <c r="AJ1723" i="8"/>
  <c r="AK1722" i="8"/>
  <c r="AJ1722" i="8"/>
  <c r="AK1721" i="8"/>
  <c r="AJ1721" i="8"/>
  <c r="AK1720" i="8"/>
  <c r="AJ1720" i="8"/>
  <c r="AK1719" i="8"/>
  <c r="AJ1719" i="8"/>
  <c r="AK1718" i="8"/>
  <c r="AJ1718" i="8"/>
  <c r="AK1717" i="8"/>
  <c r="AJ1717" i="8"/>
  <c r="AK1716" i="8"/>
  <c r="AJ1716" i="8"/>
  <c r="AK1715" i="8"/>
  <c r="AJ1715" i="8"/>
  <c r="AK1714" i="8"/>
  <c r="AJ1714" i="8"/>
  <c r="AK1713" i="8"/>
  <c r="AJ1713" i="8"/>
  <c r="AK1712" i="8"/>
  <c r="AJ1712" i="8"/>
  <c r="AK1711" i="8"/>
  <c r="AJ1711" i="8"/>
  <c r="AK1710" i="8"/>
  <c r="AJ1710" i="8"/>
  <c r="AK1709" i="8"/>
  <c r="AJ1709" i="8"/>
  <c r="AK1708" i="8"/>
  <c r="AJ1708" i="8"/>
  <c r="AK1707" i="8"/>
  <c r="AJ1707" i="8"/>
  <c r="AK1706" i="8"/>
  <c r="AJ1706" i="8"/>
  <c r="AK1705" i="8"/>
  <c r="AJ1705" i="8"/>
  <c r="AK1704" i="8"/>
  <c r="AJ1704" i="8"/>
  <c r="AK1703" i="8"/>
  <c r="AJ1703" i="8"/>
  <c r="AK1702" i="8"/>
  <c r="AJ1702" i="8"/>
  <c r="AK1701" i="8"/>
  <c r="AJ1701" i="8"/>
  <c r="AK1700" i="8"/>
  <c r="AJ1700" i="8"/>
  <c r="AK1699" i="8"/>
  <c r="AJ1699" i="8"/>
  <c r="AK1698" i="8"/>
  <c r="AJ1698" i="8"/>
  <c r="AK1697" i="8"/>
  <c r="AJ1697" i="8"/>
  <c r="AK1696" i="8"/>
  <c r="AJ1696" i="8"/>
  <c r="AK1695" i="8"/>
  <c r="AJ1695" i="8"/>
  <c r="AK1694" i="8"/>
  <c r="AJ1694" i="8"/>
  <c r="AK1693" i="8"/>
  <c r="AJ1693" i="8"/>
  <c r="AK1692" i="8"/>
  <c r="AJ1692" i="8"/>
  <c r="AK1691" i="8"/>
  <c r="AJ1691" i="8"/>
  <c r="AK1690" i="8"/>
  <c r="AJ1690" i="8"/>
  <c r="AK1689" i="8"/>
  <c r="AJ1689" i="8"/>
  <c r="AK1688" i="8"/>
  <c r="AJ1688" i="8"/>
  <c r="AK1687" i="8"/>
  <c r="AJ1687" i="8"/>
  <c r="AK1686" i="8"/>
  <c r="AJ1686" i="8"/>
  <c r="AK1685" i="8"/>
  <c r="AJ1685" i="8"/>
  <c r="AK1684" i="8"/>
  <c r="AJ1684" i="8"/>
  <c r="AK1683" i="8"/>
  <c r="AJ1683" i="8"/>
  <c r="AK1682" i="8"/>
  <c r="AJ1682" i="8"/>
  <c r="AK1681" i="8"/>
  <c r="AJ1681" i="8"/>
  <c r="AK1680" i="8"/>
  <c r="AJ1680" i="8"/>
  <c r="AK1679" i="8"/>
  <c r="AJ1679" i="8"/>
  <c r="AK1678" i="8"/>
  <c r="AJ1678" i="8"/>
  <c r="AK1677" i="8"/>
  <c r="AJ1677" i="8"/>
  <c r="AK1676" i="8"/>
  <c r="AJ1676" i="8"/>
  <c r="AK1675" i="8"/>
  <c r="AJ1675" i="8"/>
  <c r="AK1674" i="8"/>
  <c r="AJ1674" i="8"/>
  <c r="AK1673" i="8"/>
  <c r="AJ1673" i="8"/>
  <c r="AK1672" i="8"/>
  <c r="AJ1672" i="8"/>
  <c r="AK1671" i="8"/>
  <c r="AJ1671" i="8"/>
  <c r="AK1670" i="8"/>
  <c r="AJ1670" i="8"/>
  <c r="AK1669" i="8"/>
  <c r="AJ1669" i="8"/>
  <c r="AK1668" i="8"/>
  <c r="AJ1668" i="8"/>
  <c r="AK1667" i="8"/>
  <c r="AJ1667" i="8"/>
  <c r="AK1666" i="8"/>
  <c r="AJ1666" i="8"/>
  <c r="AK1665" i="8"/>
  <c r="AJ1665" i="8"/>
  <c r="AK1664" i="8"/>
  <c r="AJ1664" i="8"/>
  <c r="AK1663" i="8"/>
  <c r="AJ1663" i="8"/>
  <c r="AK1662" i="8"/>
  <c r="AJ1662" i="8"/>
  <c r="AK1661" i="8"/>
  <c r="AJ1661" i="8"/>
  <c r="AK1660" i="8"/>
  <c r="AJ1660" i="8"/>
  <c r="AK1659" i="8"/>
  <c r="AJ1659" i="8"/>
  <c r="AK1658" i="8"/>
  <c r="AJ1658" i="8"/>
  <c r="AK1657" i="8"/>
  <c r="AJ1657" i="8"/>
  <c r="AK1656" i="8"/>
  <c r="AJ1656" i="8"/>
  <c r="AK1655" i="8"/>
  <c r="AJ1655" i="8"/>
  <c r="AK1654" i="8"/>
  <c r="AJ1654" i="8"/>
  <c r="AK1653" i="8"/>
  <c r="AJ1653" i="8"/>
  <c r="AK1652" i="8"/>
  <c r="AJ1652" i="8"/>
  <c r="AK1651" i="8"/>
  <c r="AJ1651" i="8"/>
  <c r="AK1650" i="8"/>
  <c r="AJ1650" i="8"/>
  <c r="AK1649" i="8"/>
  <c r="AJ1649" i="8"/>
  <c r="AK1648" i="8"/>
  <c r="AJ1648" i="8"/>
  <c r="AK1647" i="8"/>
  <c r="AJ1647" i="8"/>
  <c r="AK1646" i="8"/>
  <c r="AJ1646" i="8"/>
  <c r="AK1645" i="8"/>
  <c r="AJ1645" i="8"/>
  <c r="AK1644" i="8"/>
  <c r="AJ1644" i="8"/>
  <c r="AK1643" i="8"/>
  <c r="AJ1643" i="8"/>
  <c r="AK1642" i="8"/>
  <c r="AJ1642" i="8"/>
  <c r="AK1641" i="8"/>
  <c r="AJ1641" i="8"/>
  <c r="AK1640" i="8"/>
  <c r="AJ1640" i="8"/>
  <c r="AK1639" i="8"/>
  <c r="AJ1639" i="8"/>
  <c r="AK1638" i="8"/>
  <c r="AJ1638" i="8"/>
  <c r="AK1637" i="8"/>
  <c r="AJ1637" i="8"/>
  <c r="AK1636" i="8"/>
  <c r="AJ1636" i="8"/>
  <c r="AK1635" i="8"/>
  <c r="AJ1635" i="8"/>
  <c r="AK1634" i="8"/>
  <c r="AJ1634" i="8"/>
  <c r="AK1633" i="8"/>
  <c r="AJ1633" i="8"/>
  <c r="AK1632" i="8"/>
  <c r="AJ1632" i="8"/>
  <c r="AK1631" i="8"/>
  <c r="AJ1631" i="8"/>
  <c r="AK1630" i="8"/>
  <c r="AJ1630" i="8"/>
  <c r="AK1629" i="8"/>
  <c r="AJ1629" i="8"/>
  <c r="AK1628" i="8"/>
  <c r="AJ1628" i="8"/>
  <c r="AK1627" i="8"/>
  <c r="AJ1627" i="8"/>
  <c r="AK1626" i="8"/>
  <c r="AJ1626" i="8"/>
  <c r="AK1625" i="8"/>
  <c r="AJ1625" i="8"/>
  <c r="AK1624" i="8"/>
  <c r="AJ1624" i="8"/>
  <c r="AK1623" i="8"/>
  <c r="AJ1623" i="8"/>
  <c r="AK1622" i="8"/>
  <c r="AJ1622" i="8"/>
  <c r="AK1621" i="8"/>
  <c r="AJ1621" i="8"/>
  <c r="AK1620" i="8"/>
  <c r="AJ1620" i="8"/>
  <c r="AK1619" i="8"/>
  <c r="AJ1619" i="8"/>
  <c r="AK1618" i="8"/>
  <c r="AJ1618" i="8"/>
  <c r="AK1617" i="8"/>
  <c r="AJ1617" i="8"/>
  <c r="AK1616" i="8"/>
  <c r="AJ1616" i="8"/>
  <c r="AK1615" i="8"/>
  <c r="AJ1615" i="8"/>
  <c r="AK1614" i="8"/>
  <c r="AJ1614" i="8"/>
  <c r="AK1613" i="8"/>
  <c r="AJ1613" i="8"/>
  <c r="AK1612" i="8"/>
  <c r="AJ1612" i="8"/>
  <c r="AK1611" i="8"/>
  <c r="AJ1611" i="8"/>
  <c r="AK1610" i="8"/>
  <c r="AJ1610" i="8"/>
  <c r="AK1609" i="8"/>
  <c r="AJ1609" i="8"/>
  <c r="AK1608" i="8"/>
  <c r="AJ1608" i="8"/>
  <c r="AK1607" i="8"/>
  <c r="AJ1607" i="8"/>
  <c r="AK1606" i="8"/>
  <c r="AJ1606" i="8"/>
  <c r="AK1605" i="8"/>
  <c r="AJ1605" i="8"/>
  <c r="AK1604" i="8"/>
  <c r="AJ1604" i="8"/>
  <c r="AK1603" i="8"/>
  <c r="AJ1603" i="8"/>
  <c r="AK1602" i="8"/>
  <c r="AJ1602" i="8"/>
  <c r="AK1601" i="8"/>
  <c r="AJ1601" i="8"/>
  <c r="AK1600" i="8"/>
  <c r="AJ1600" i="8"/>
  <c r="AK1599" i="8"/>
  <c r="AJ1599" i="8"/>
  <c r="AK1598" i="8"/>
  <c r="AJ1598" i="8"/>
  <c r="AK1597" i="8"/>
  <c r="AJ1597" i="8"/>
  <c r="AK1596" i="8"/>
  <c r="AJ1596" i="8"/>
  <c r="AK1595" i="8"/>
  <c r="AJ1595" i="8"/>
  <c r="AK1594" i="8"/>
  <c r="AJ1594" i="8"/>
  <c r="AK1593" i="8"/>
  <c r="AJ1593" i="8"/>
  <c r="AK1592" i="8"/>
  <c r="AJ1592" i="8"/>
  <c r="AK1591" i="8"/>
  <c r="AJ1591" i="8"/>
  <c r="AK1590" i="8"/>
  <c r="AJ1590" i="8"/>
  <c r="AK1589" i="8"/>
  <c r="AJ1589" i="8"/>
  <c r="AK1588" i="8"/>
  <c r="AJ1588" i="8"/>
  <c r="AK1587" i="8"/>
  <c r="AJ1587" i="8"/>
  <c r="AK1586" i="8"/>
  <c r="AJ1586" i="8"/>
  <c r="AK1585" i="8"/>
  <c r="AJ1585" i="8"/>
  <c r="AK1584" i="8"/>
  <c r="AJ1584" i="8"/>
  <c r="AK1583" i="8"/>
  <c r="AJ1583" i="8"/>
  <c r="AK1582" i="8"/>
  <c r="AJ1582" i="8"/>
  <c r="AK1581" i="8"/>
  <c r="AJ1581" i="8"/>
  <c r="AK1580" i="8"/>
  <c r="AJ1580" i="8"/>
  <c r="AK1579" i="8"/>
  <c r="AJ1579" i="8"/>
  <c r="AK1578" i="8"/>
  <c r="AJ1578" i="8"/>
  <c r="AK1577" i="8"/>
  <c r="AJ1577" i="8"/>
  <c r="AK1576" i="8"/>
  <c r="AJ1576" i="8"/>
  <c r="AK1575" i="8"/>
  <c r="AJ1575" i="8"/>
  <c r="AK1574" i="8"/>
  <c r="AJ1574" i="8"/>
  <c r="AK1573" i="8"/>
  <c r="AJ1573" i="8"/>
  <c r="AK1572" i="8"/>
  <c r="AJ1572" i="8"/>
  <c r="AK1571" i="8"/>
  <c r="AJ1571" i="8"/>
  <c r="AK1570" i="8"/>
  <c r="AJ1570" i="8"/>
  <c r="AK1569" i="8"/>
  <c r="AJ1569" i="8"/>
  <c r="AK1568" i="8"/>
  <c r="AJ1568" i="8"/>
  <c r="AK1567" i="8"/>
  <c r="AJ1567" i="8"/>
  <c r="AK1566" i="8"/>
  <c r="AJ1566" i="8"/>
  <c r="AK1565" i="8"/>
  <c r="AJ1565" i="8"/>
  <c r="AK1564" i="8"/>
  <c r="AJ1564" i="8"/>
  <c r="AK1563" i="8"/>
  <c r="AJ1563" i="8"/>
  <c r="AK1562" i="8"/>
  <c r="AJ1562" i="8"/>
  <c r="AK1561" i="8"/>
  <c r="AJ1561" i="8"/>
  <c r="AK1560" i="8"/>
  <c r="AJ1560" i="8"/>
  <c r="AK1559" i="8"/>
  <c r="AJ1559" i="8"/>
  <c r="AK1558" i="8"/>
  <c r="AJ1558" i="8"/>
  <c r="AK1557" i="8"/>
  <c r="AJ1557" i="8"/>
  <c r="AK1556" i="8"/>
  <c r="AJ1556" i="8"/>
  <c r="AK1555" i="8"/>
  <c r="AJ1555" i="8"/>
  <c r="AK1554" i="8"/>
  <c r="AJ1554" i="8"/>
  <c r="AK1553" i="8"/>
  <c r="AJ1553" i="8"/>
  <c r="AK1552" i="8"/>
  <c r="AJ1552" i="8"/>
  <c r="AK1551" i="8"/>
  <c r="AJ1551" i="8"/>
  <c r="AK1550" i="8"/>
  <c r="AJ1550" i="8"/>
  <c r="AK1549" i="8"/>
  <c r="AJ1549" i="8"/>
  <c r="AK1548" i="8"/>
  <c r="AJ1548" i="8"/>
  <c r="AK1547" i="8"/>
  <c r="AJ1547" i="8"/>
  <c r="AK1546" i="8"/>
  <c r="AJ1546" i="8"/>
  <c r="AK1545" i="8"/>
  <c r="AJ1545" i="8"/>
  <c r="AK1544" i="8"/>
  <c r="AJ1544" i="8"/>
  <c r="AK1543" i="8"/>
  <c r="AJ1543" i="8"/>
  <c r="AK1542" i="8"/>
  <c r="AJ1542" i="8"/>
  <c r="AK1541" i="8"/>
  <c r="AJ1541" i="8"/>
  <c r="AK1540" i="8"/>
  <c r="AJ1540" i="8"/>
  <c r="AK1539" i="8"/>
  <c r="AJ1539" i="8"/>
  <c r="AK1538" i="8"/>
  <c r="AJ1538" i="8"/>
  <c r="AK1537" i="8"/>
  <c r="AJ1537" i="8"/>
  <c r="AK1536" i="8"/>
  <c r="AJ1536" i="8"/>
  <c r="AK1535" i="8"/>
  <c r="AJ1535" i="8"/>
  <c r="AK1534" i="8"/>
  <c r="AJ1534" i="8"/>
  <c r="AK1533" i="8"/>
  <c r="AJ1533" i="8"/>
  <c r="AK1532" i="8"/>
  <c r="AJ1532" i="8"/>
  <c r="AK1531" i="8"/>
  <c r="AJ1531" i="8"/>
  <c r="AK1530" i="8"/>
  <c r="AJ1530" i="8"/>
  <c r="AK1529" i="8"/>
  <c r="AJ1529" i="8"/>
  <c r="AK1528" i="8"/>
  <c r="AJ1528" i="8"/>
  <c r="AK1527" i="8"/>
  <c r="AJ1527" i="8"/>
  <c r="AK1526" i="8"/>
  <c r="AJ1526" i="8"/>
  <c r="AK1525" i="8"/>
  <c r="AJ1525" i="8"/>
  <c r="AK1524" i="8"/>
  <c r="AJ1524" i="8"/>
  <c r="AK1523" i="8"/>
  <c r="AJ1523" i="8"/>
  <c r="AK1522" i="8"/>
  <c r="AJ1522" i="8"/>
  <c r="AK1521" i="8"/>
  <c r="AJ1521" i="8"/>
  <c r="AK1520" i="8"/>
  <c r="AJ1520" i="8"/>
  <c r="AK1519" i="8"/>
  <c r="AJ1519" i="8"/>
  <c r="AK1518" i="8"/>
  <c r="AJ1518" i="8"/>
  <c r="AK1517" i="8"/>
  <c r="AJ1517" i="8"/>
  <c r="AK1516" i="8"/>
  <c r="AJ1516" i="8"/>
  <c r="AK1515" i="8"/>
  <c r="AJ1515" i="8"/>
  <c r="AK1514" i="8"/>
  <c r="AJ1514" i="8"/>
  <c r="AK1513" i="8"/>
  <c r="AJ1513" i="8"/>
  <c r="AK1512" i="8"/>
  <c r="AJ1512" i="8"/>
  <c r="AK1511" i="8"/>
  <c r="AJ1511" i="8"/>
  <c r="AK1510" i="8"/>
  <c r="AJ1510" i="8"/>
  <c r="AK1509" i="8"/>
  <c r="AJ1509" i="8"/>
  <c r="AK1508" i="8"/>
  <c r="AJ1508" i="8"/>
  <c r="AK1507" i="8"/>
  <c r="AJ1507" i="8"/>
  <c r="AK1506" i="8"/>
  <c r="AJ1506" i="8"/>
  <c r="AK1505" i="8"/>
  <c r="AJ1505" i="8"/>
  <c r="AK1504" i="8"/>
  <c r="AJ1504" i="8"/>
  <c r="AK1503" i="8"/>
  <c r="AJ1503" i="8"/>
  <c r="AK1502" i="8"/>
  <c r="AJ1502" i="8"/>
  <c r="AK1501" i="8"/>
  <c r="AJ1501" i="8"/>
  <c r="AK1500" i="8"/>
  <c r="AJ1500" i="8"/>
  <c r="AK1499" i="8"/>
  <c r="AJ1499" i="8"/>
  <c r="AK1498" i="8"/>
  <c r="AJ1498" i="8"/>
  <c r="AK1497" i="8"/>
  <c r="AJ1497" i="8"/>
  <c r="AK1496" i="8"/>
  <c r="AJ1496" i="8"/>
  <c r="AK1495" i="8"/>
  <c r="AJ1495" i="8"/>
  <c r="AK1494" i="8"/>
  <c r="AJ1494" i="8"/>
  <c r="AK1493" i="8"/>
  <c r="AJ1493" i="8"/>
  <c r="AK1492" i="8"/>
  <c r="AJ1492" i="8"/>
  <c r="AK1491" i="8"/>
  <c r="AJ1491" i="8"/>
  <c r="AK1490" i="8"/>
  <c r="AJ1490" i="8"/>
  <c r="AK1489" i="8"/>
  <c r="AJ1489" i="8"/>
  <c r="AK1488" i="8"/>
  <c r="AJ1488" i="8"/>
  <c r="AK1487" i="8"/>
  <c r="AJ1487" i="8"/>
  <c r="AK1486" i="8"/>
  <c r="AJ1486" i="8"/>
  <c r="AK1485" i="8"/>
  <c r="AJ1485" i="8"/>
  <c r="AK1484" i="8"/>
  <c r="AJ1484" i="8"/>
  <c r="AK1483" i="8"/>
  <c r="AJ1483" i="8"/>
  <c r="AK1482" i="8"/>
  <c r="AJ1482" i="8"/>
  <c r="AK1481" i="8"/>
  <c r="AJ1481" i="8"/>
  <c r="AK1480" i="8"/>
  <c r="AJ1480" i="8"/>
  <c r="AK1479" i="8"/>
  <c r="AJ1479" i="8"/>
  <c r="AK1478" i="8"/>
  <c r="AJ1478" i="8"/>
  <c r="AK1477" i="8"/>
  <c r="AJ1477" i="8"/>
  <c r="AK1476" i="8"/>
  <c r="AJ1476" i="8"/>
  <c r="AK1475" i="8"/>
  <c r="AJ1475" i="8"/>
  <c r="AK1474" i="8"/>
  <c r="AJ1474" i="8"/>
  <c r="AK1473" i="8"/>
  <c r="AJ1473" i="8"/>
  <c r="AK1472" i="8"/>
  <c r="AJ1472" i="8"/>
  <c r="AK1471" i="8"/>
  <c r="AJ1471" i="8"/>
  <c r="AK1470" i="8"/>
  <c r="AJ1470" i="8"/>
  <c r="AK1469" i="8"/>
  <c r="AJ1469" i="8"/>
  <c r="AK1468" i="8"/>
  <c r="AJ1468" i="8"/>
  <c r="AK1467" i="8"/>
  <c r="AJ1467" i="8"/>
  <c r="AK1466" i="8"/>
  <c r="AJ1466" i="8"/>
  <c r="AK1465" i="8"/>
  <c r="AJ1465" i="8"/>
  <c r="AK1464" i="8"/>
  <c r="AJ1464" i="8"/>
  <c r="AK1463" i="8"/>
  <c r="AJ1463" i="8"/>
  <c r="AK1462" i="8"/>
  <c r="AJ1462" i="8"/>
  <c r="AK1461" i="8"/>
  <c r="AJ1461" i="8"/>
  <c r="AK1460" i="8"/>
  <c r="AJ1460" i="8"/>
  <c r="AK1459" i="8"/>
  <c r="AJ1459" i="8"/>
  <c r="AK1458" i="8"/>
  <c r="AJ1458" i="8"/>
  <c r="AK1457" i="8"/>
  <c r="AJ1457" i="8"/>
  <c r="AK1456" i="8"/>
  <c r="AJ1456" i="8"/>
  <c r="AK1455" i="8"/>
  <c r="AJ1455" i="8"/>
  <c r="AK1454" i="8"/>
  <c r="AJ1454" i="8"/>
  <c r="AK1453" i="8"/>
  <c r="AJ1453" i="8"/>
  <c r="AK1452" i="8"/>
  <c r="AJ1452" i="8"/>
  <c r="AK1451" i="8"/>
  <c r="AJ1451" i="8"/>
  <c r="AK1450" i="8"/>
  <c r="AJ1450" i="8"/>
  <c r="AK1449" i="8"/>
  <c r="AJ1449" i="8"/>
  <c r="AK1448" i="8"/>
  <c r="AJ1448" i="8"/>
  <c r="AK1447" i="8"/>
  <c r="AJ1447" i="8"/>
  <c r="AK1446" i="8"/>
  <c r="AJ1446" i="8"/>
  <c r="AK1445" i="8"/>
  <c r="AJ1445" i="8"/>
  <c r="AK1444" i="8"/>
  <c r="AJ1444" i="8"/>
  <c r="AK1443" i="8"/>
  <c r="AJ1443" i="8"/>
  <c r="AK1442" i="8"/>
  <c r="AJ1442" i="8"/>
  <c r="AK1441" i="8"/>
  <c r="AJ1441" i="8"/>
  <c r="AK1440" i="8"/>
  <c r="AJ1440" i="8"/>
  <c r="AK1439" i="8"/>
  <c r="AJ1439" i="8"/>
  <c r="AK1438" i="8"/>
  <c r="AJ1438" i="8"/>
  <c r="AK1437" i="8"/>
  <c r="AJ1437" i="8"/>
  <c r="AK1436" i="8"/>
  <c r="AJ1436" i="8"/>
  <c r="AK1435" i="8"/>
  <c r="AJ1435" i="8"/>
  <c r="AK1434" i="8"/>
  <c r="AJ1434" i="8"/>
  <c r="AK1433" i="8"/>
  <c r="AJ1433" i="8"/>
  <c r="AK1432" i="8"/>
  <c r="AJ1432" i="8"/>
  <c r="AK1431" i="8"/>
  <c r="AJ1431" i="8"/>
  <c r="AK1430" i="8"/>
  <c r="AJ1430" i="8"/>
  <c r="AK1429" i="8"/>
  <c r="AJ1429" i="8"/>
  <c r="AK1428" i="8"/>
  <c r="AJ1428" i="8"/>
  <c r="AK1427" i="8"/>
  <c r="AJ1427" i="8"/>
  <c r="AK1426" i="8"/>
  <c r="AJ1426" i="8"/>
  <c r="AK1425" i="8"/>
  <c r="AJ1425" i="8"/>
  <c r="AK1424" i="8"/>
  <c r="AJ1424" i="8"/>
  <c r="AK1423" i="8"/>
  <c r="AJ1423" i="8"/>
  <c r="AK1422" i="8"/>
  <c r="AJ1422" i="8"/>
  <c r="AK1421" i="8"/>
  <c r="AJ1421" i="8"/>
  <c r="AK1420" i="8"/>
  <c r="AJ1420" i="8"/>
  <c r="AK1419" i="8"/>
  <c r="AJ1419" i="8"/>
  <c r="AK1418" i="8"/>
  <c r="AJ1418" i="8"/>
  <c r="AK1417" i="8"/>
  <c r="AJ1417" i="8"/>
  <c r="AK1416" i="8"/>
  <c r="AJ1416" i="8"/>
  <c r="AK1415" i="8"/>
  <c r="AJ1415" i="8"/>
  <c r="AK1414" i="8"/>
  <c r="AJ1414" i="8"/>
  <c r="AK1413" i="8"/>
  <c r="AJ1413" i="8"/>
  <c r="AK1412" i="8"/>
  <c r="AJ1412" i="8"/>
  <c r="AK1411" i="8"/>
  <c r="AJ1411" i="8"/>
  <c r="AK1410" i="8"/>
  <c r="AJ1410" i="8"/>
  <c r="AK1409" i="8"/>
  <c r="AJ1409" i="8"/>
  <c r="AK1408" i="8"/>
  <c r="AJ1408" i="8"/>
  <c r="AK1407" i="8"/>
  <c r="AJ1407" i="8"/>
  <c r="AK1406" i="8"/>
  <c r="AJ1406" i="8"/>
  <c r="AK1405" i="8"/>
  <c r="AJ1405" i="8"/>
  <c r="AK1404" i="8"/>
  <c r="AJ1404" i="8"/>
  <c r="AK1403" i="8"/>
  <c r="AJ1403" i="8"/>
  <c r="AK1402" i="8"/>
  <c r="AJ1402" i="8"/>
  <c r="AK1401" i="8"/>
  <c r="AJ1401" i="8"/>
  <c r="AK1400" i="8"/>
  <c r="AJ1400" i="8"/>
  <c r="AK1399" i="8"/>
  <c r="AJ1399" i="8"/>
  <c r="AK1398" i="8"/>
  <c r="AJ1398" i="8"/>
  <c r="AK1397" i="8"/>
  <c r="AJ1397" i="8"/>
  <c r="AK1396" i="8"/>
  <c r="AJ1396" i="8"/>
  <c r="AK1395" i="8"/>
  <c r="AJ1395" i="8"/>
  <c r="AK1394" i="8"/>
  <c r="AJ1394" i="8"/>
  <c r="AK1393" i="8"/>
  <c r="AJ1393" i="8"/>
  <c r="AK1392" i="8"/>
  <c r="AJ1392" i="8"/>
  <c r="AK1391" i="8"/>
  <c r="AJ1391" i="8"/>
  <c r="AK1390" i="8"/>
  <c r="AJ1390" i="8"/>
  <c r="AK1389" i="8"/>
  <c r="AJ1389" i="8"/>
  <c r="AK1388" i="8"/>
  <c r="AJ1388" i="8"/>
  <c r="AK1387" i="8"/>
  <c r="AJ1387" i="8"/>
  <c r="AK1386" i="8"/>
  <c r="AJ1386" i="8"/>
  <c r="AK1385" i="8"/>
  <c r="AJ1385" i="8"/>
  <c r="AK1384" i="8"/>
  <c r="AJ1384" i="8"/>
  <c r="AK1383" i="8"/>
  <c r="AJ1383" i="8"/>
  <c r="AK1382" i="8"/>
  <c r="AJ1382" i="8"/>
  <c r="AK1381" i="8"/>
  <c r="AJ1381" i="8"/>
  <c r="AK1380" i="8"/>
  <c r="AJ1380" i="8"/>
  <c r="AK1379" i="8"/>
  <c r="AJ1379" i="8"/>
  <c r="AK1378" i="8"/>
  <c r="AJ1378" i="8"/>
  <c r="AK1377" i="8"/>
  <c r="AJ1377" i="8"/>
  <c r="AK1376" i="8"/>
  <c r="AJ1376" i="8"/>
  <c r="AK1375" i="8"/>
  <c r="AJ1375" i="8"/>
  <c r="AK1374" i="8"/>
  <c r="AJ1374" i="8"/>
  <c r="AK1373" i="8"/>
  <c r="AJ1373" i="8"/>
  <c r="AK1372" i="8"/>
  <c r="AJ1372" i="8"/>
  <c r="AK1371" i="8"/>
  <c r="AJ1371" i="8"/>
  <c r="AK1370" i="8"/>
  <c r="AJ1370" i="8"/>
  <c r="AK1369" i="8"/>
  <c r="AJ1369" i="8"/>
  <c r="AK1368" i="8"/>
  <c r="AJ1368" i="8"/>
  <c r="AK1367" i="8"/>
  <c r="AJ1367" i="8"/>
  <c r="AK1366" i="8"/>
  <c r="AJ1366" i="8"/>
  <c r="AK1365" i="8"/>
  <c r="AJ1365" i="8"/>
  <c r="AK1364" i="8"/>
  <c r="AJ1364" i="8"/>
  <c r="AK1363" i="8"/>
  <c r="AJ1363" i="8"/>
  <c r="AK1362" i="8"/>
  <c r="AJ1362" i="8"/>
  <c r="AK1361" i="8"/>
  <c r="AJ1361" i="8"/>
  <c r="AK1360" i="8"/>
  <c r="AJ1360" i="8"/>
  <c r="AK1359" i="8"/>
  <c r="AJ1359" i="8"/>
  <c r="AK1358" i="8"/>
  <c r="AJ1358" i="8"/>
  <c r="AK1357" i="8"/>
  <c r="AJ1357" i="8"/>
  <c r="AK1356" i="8"/>
  <c r="AJ1356" i="8"/>
  <c r="AK1355" i="8"/>
  <c r="AJ1355" i="8"/>
  <c r="AK1354" i="8"/>
  <c r="AJ1354" i="8"/>
  <c r="AK1353" i="8"/>
  <c r="AJ1353" i="8"/>
  <c r="AK1352" i="8"/>
  <c r="AJ1352" i="8"/>
  <c r="AK1351" i="8"/>
  <c r="AJ1351" i="8"/>
  <c r="AK1350" i="8"/>
  <c r="AJ1350" i="8"/>
  <c r="AK1349" i="8"/>
  <c r="AJ1349" i="8"/>
  <c r="AK1348" i="8"/>
  <c r="AJ1348" i="8"/>
  <c r="AK1347" i="8"/>
  <c r="AJ1347" i="8"/>
  <c r="AK1346" i="8"/>
  <c r="AJ1346" i="8"/>
  <c r="AK1345" i="8"/>
  <c r="AJ1345" i="8"/>
  <c r="AK1344" i="8"/>
  <c r="AJ1344" i="8"/>
  <c r="AK1343" i="8"/>
  <c r="AJ1343" i="8"/>
  <c r="AK1342" i="8"/>
  <c r="AJ1342" i="8"/>
  <c r="AK1341" i="8"/>
  <c r="AJ1341" i="8"/>
  <c r="AK1340" i="8"/>
  <c r="AJ1340" i="8"/>
  <c r="AK1339" i="8"/>
  <c r="AJ1339" i="8"/>
  <c r="AK1338" i="8"/>
  <c r="AJ1338" i="8"/>
  <c r="AK1337" i="8"/>
  <c r="AJ1337" i="8"/>
  <c r="AK1336" i="8"/>
  <c r="AJ1336" i="8"/>
  <c r="AK1335" i="8"/>
  <c r="AJ1335" i="8"/>
  <c r="AK1334" i="8"/>
  <c r="AJ1334" i="8"/>
  <c r="AK1333" i="8"/>
  <c r="AJ1333" i="8"/>
  <c r="AK1332" i="8"/>
  <c r="AJ1332" i="8"/>
  <c r="AK1331" i="8"/>
  <c r="AJ1331" i="8"/>
  <c r="AK1330" i="8"/>
  <c r="AJ1330" i="8"/>
  <c r="AK1329" i="8"/>
  <c r="AJ1329" i="8"/>
  <c r="AK1328" i="8"/>
  <c r="AJ1328" i="8"/>
  <c r="AK1327" i="8"/>
  <c r="AJ1327" i="8"/>
  <c r="AK1326" i="8"/>
  <c r="AJ1326" i="8"/>
  <c r="AK1325" i="8"/>
  <c r="AJ1325" i="8"/>
  <c r="AK1324" i="8"/>
  <c r="AJ1324" i="8"/>
  <c r="AK1323" i="8"/>
  <c r="AJ1323" i="8"/>
  <c r="AK1322" i="8"/>
  <c r="AJ1322" i="8"/>
  <c r="AK1321" i="8"/>
  <c r="AJ1321" i="8"/>
  <c r="AK1320" i="8"/>
  <c r="AJ1320" i="8"/>
  <c r="AK1319" i="8"/>
  <c r="AJ1319" i="8"/>
  <c r="AK1318" i="8"/>
  <c r="AJ1318" i="8"/>
  <c r="AK1317" i="8"/>
  <c r="AJ1317" i="8"/>
  <c r="AK1316" i="8"/>
  <c r="AJ1316" i="8"/>
  <c r="AK1315" i="8"/>
  <c r="AJ1315" i="8"/>
  <c r="AK1314" i="8"/>
  <c r="AJ1314" i="8"/>
  <c r="AK1313" i="8"/>
  <c r="AJ1313" i="8"/>
  <c r="AK1312" i="8"/>
  <c r="AJ1312" i="8"/>
  <c r="AK1311" i="8"/>
  <c r="AJ1311" i="8"/>
  <c r="AK1310" i="8"/>
  <c r="AJ1310" i="8"/>
  <c r="AK1309" i="8"/>
  <c r="AJ1309" i="8"/>
  <c r="AK1308" i="8"/>
  <c r="AJ1308" i="8"/>
  <c r="AK1307" i="8"/>
  <c r="AJ1307" i="8"/>
  <c r="AK1306" i="8"/>
  <c r="AJ1306" i="8"/>
  <c r="AK1305" i="8"/>
  <c r="AJ1305" i="8"/>
  <c r="AK1304" i="8"/>
  <c r="AJ1304" i="8"/>
  <c r="AK1303" i="8"/>
  <c r="AJ1303" i="8"/>
  <c r="AK1302" i="8"/>
  <c r="AJ1302" i="8"/>
  <c r="AK1301" i="8"/>
  <c r="AJ1301" i="8"/>
  <c r="AK1300" i="8"/>
  <c r="AJ1300" i="8"/>
  <c r="AK1299" i="8"/>
  <c r="AJ1299" i="8"/>
  <c r="AK1298" i="8"/>
  <c r="AJ1298" i="8"/>
  <c r="AK1297" i="8"/>
  <c r="AJ1297" i="8"/>
  <c r="AK1296" i="8"/>
  <c r="AJ1296" i="8"/>
  <c r="AK1295" i="8"/>
  <c r="AJ1295" i="8"/>
  <c r="AK1294" i="8"/>
  <c r="AJ1294" i="8"/>
  <c r="AK1293" i="8"/>
  <c r="AJ1293" i="8"/>
  <c r="AK1292" i="8"/>
  <c r="AJ1292" i="8"/>
  <c r="AK1291" i="8"/>
  <c r="AJ1291" i="8"/>
  <c r="AK1290" i="8"/>
  <c r="AJ1290" i="8"/>
  <c r="AK1289" i="8"/>
  <c r="AJ1289" i="8"/>
  <c r="AK1288" i="8"/>
  <c r="AJ1288" i="8"/>
  <c r="AK1287" i="8"/>
  <c r="AJ1287" i="8"/>
  <c r="AK1286" i="8"/>
  <c r="AJ1286" i="8"/>
  <c r="AK1285" i="8"/>
  <c r="AJ1285" i="8"/>
  <c r="AK1284" i="8"/>
  <c r="AJ1284" i="8"/>
  <c r="AK1283" i="8"/>
  <c r="AJ1283" i="8"/>
  <c r="AK1282" i="8"/>
  <c r="AJ1282" i="8"/>
  <c r="AK1281" i="8"/>
  <c r="AJ1281" i="8"/>
  <c r="AK1280" i="8"/>
  <c r="AJ1280" i="8"/>
  <c r="AK1279" i="8"/>
  <c r="AJ1279" i="8"/>
  <c r="AK1278" i="8"/>
  <c r="AJ1278" i="8"/>
  <c r="AK1277" i="8"/>
  <c r="AJ1277" i="8"/>
  <c r="AK1276" i="8"/>
  <c r="AJ1276" i="8"/>
  <c r="AK1275" i="8"/>
  <c r="AJ1275" i="8"/>
  <c r="AK1274" i="8"/>
  <c r="AJ1274" i="8"/>
  <c r="AK1273" i="8"/>
  <c r="AJ1273" i="8"/>
  <c r="AK1272" i="8"/>
  <c r="AJ1272" i="8"/>
  <c r="AK1271" i="8"/>
  <c r="AJ1271" i="8"/>
  <c r="AK1270" i="8"/>
  <c r="AJ1270" i="8"/>
  <c r="AK1269" i="8"/>
  <c r="AJ1269" i="8"/>
  <c r="AK1268" i="8"/>
  <c r="AJ1268" i="8"/>
  <c r="AK1267" i="8"/>
  <c r="AJ1267" i="8"/>
  <c r="AK1266" i="8"/>
  <c r="AJ1266" i="8"/>
  <c r="AK1265" i="8"/>
  <c r="AJ1265" i="8"/>
  <c r="AK1264" i="8"/>
  <c r="AJ1264" i="8"/>
  <c r="AK1263" i="8"/>
  <c r="AJ1263" i="8"/>
  <c r="AK1262" i="8"/>
  <c r="AJ1262" i="8"/>
  <c r="AK1261" i="8"/>
  <c r="AJ1261" i="8"/>
  <c r="AK1260" i="8"/>
  <c r="AJ1260" i="8"/>
  <c r="AK1259" i="8"/>
  <c r="AJ1259" i="8"/>
  <c r="AK1258" i="8"/>
  <c r="AJ1258" i="8"/>
  <c r="AK1257" i="8"/>
  <c r="AJ1257" i="8"/>
  <c r="AK1256" i="8"/>
  <c r="AJ1256" i="8"/>
  <c r="AK1255" i="8"/>
  <c r="AJ1255" i="8"/>
  <c r="AK1254" i="8"/>
  <c r="AJ1254" i="8"/>
  <c r="AK1253" i="8"/>
  <c r="AJ1253" i="8"/>
  <c r="AK1252" i="8"/>
  <c r="AJ1252" i="8"/>
  <c r="AK1251" i="8"/>
  <c r="AJ1251" i="8"/>
  <c r="AK1250" i="8"/>
  <c r="AJ1250" i="8"/>
  <c r="AK1249" i="8"/>
  <c r="AJ1249" i="8"/>
  <c r="AK1248" i="8"/>
  <c r="AJ1248" i="8"/>
  <c r="AK1247" i="8"/>
  <c r="AJ1247" i="8"/>
  <c r="AK1246" i="8"/>
  <c r="AJ1246" i="8"/>
  <c r="AK1245" i="8"/>
  <c r="AJ1245" i="8"/>
  <c r="AK1244" i="8"/>
  <c r="AJ1244" i="8"/>
  <c r="AK1243" i="8"/>
  <c r="AJ1243" i="8"/>
  <c r="AK1242" i="8"/>
  <c r="AJ1242" i="8"/>
  <c r="AK1241" i="8"/>
  <c r="AJ1241" i="8"/>
  <c r="AK1240" i="8"/>
  <c r="AJ1240" i="8"/>
  <c r="AK1239" i="8"/>
  <c r="AJ1239" i="8"/>
  <c r="AK1238" i="8"/>
  <c r="AJ1238" i="8"/>
  <c r="AK1237" i="8"/>
  <c r="AJ1237" i="8"/>
  <c r="AK1236" i="8"/>
  <c r="AJ1236" i="8"/>
  <c r="AK1235" i="8"/>
  <c r="AJ1235" i="8"/>
  <c r="AK1234" i="8"/>
  <c r="AJ1234" i="8"/>
  <c r="AK1233" i="8"/>
  <c r="AJ1233" i="8"/>
  <c r="AK1232" i="8"/>
  <c r="AJ1232" i="8"/>
  <c r="AK1231" i="8"/>
  <c r="AJ1231" i="8"/>
  <c r="AK1230" i="8"/>
  <c r="AJ1230" i="8"/>
  <c r="AK1229" i="8"/>
  <c r="AJ1229" i="8"/>
  <c r="AK1228" i="8"/>
  <c r="AJ1228" i="8"/>
  <c r="AK1227" i="8"/>
  <c r="AJ1227" i="8"/>
  <c r="AK1226" i="8"/>
  <c r="AJ1226" i="8"/>
  <c r="AK1225" i="8"/>
  <c r="AJ1225" i="8"/>
  <c r="AK1224" i="8"/>
  <c r="AJ1224" i="8"/>
  <c r="AK1223" i="8"/>
  <c r="AJ1223" i="8"/>
  <c r="AK1222" i="8"/>
  <c r="AJ1222" i="8"/>
  <c r="AK1221" i="8"/>
  <c r="AJ1221" i="8"/>
  <c r="AK1220" i="8"/>
  <c r="AJ1220" i="8"/>
  <c r="AK1219" i="8"/>
  <c r="AJ1219" i="8"/>
  <c r="AK1218" i="8"/>
  <c r="AJ1218" i="8"/>
  <c r="AK1217" i="8"/>
  <c r="AJ1217" i="8"/>
  <c r="AK1216" i="8"/>
  <c r="AJ1216" i="8"/>
  <c r="AK1215" i="8"/>
  <c r="AJ1215" i="8"/>
  <c r="AK1214" i="8"/>
  <c r="AJ1214" i="8"/>
  <c r="AK1213" i="8"/>
  <c r="AJ1213" i="8"/>
  <c r="AK1212" i="8"/>
  <c r="AJ1212" i="8"/>
  <c r="AK1211" i="8"/>
  <c r="AJ1211" i="8"/>
  <c r="AK1210" i="8"/>
  <c r="AJ1210" i="8"/>
  <c r="AK1209" i="8"/>
  <c r="AJ1209" i="8"/>
  <c r="AK1208" i="8"/>
  <c r="AJ1208" i="8"/>
  <c r="AK1207" i="8"/>
  <c r="AJ1207" i="8"/>
  <c r="AK1206" i="8"/>
  <c r="AJ1206" i="8"/>
  <c r="AK1205" i="8"/>
  <c r="AJ1205" i="8"/>
  <c r="AK1204" i="8"/>
  <c r="AJ1204" i="8"/>
  <c r="AK1203" i="8"/>
  <c r="AJ1203" i="8"/>
  <c r="AK1202" i="8"/>
  <c r="AJ1202" i="8"/>
  <c r="AK1201" i="8"/>
  <c r="AJ1201" i="8"/>
  <c r="AK1200" i="8"/>
  <c r="AJ1200" i="8"/>
  <c r="AK1199" i="8"/>
  <c r="AJ1199" i="8"/>
  <c r="AK1198" i="8"/>
  <c r="AJ1198" i="8"/>
  <c r="AK1197" i="8"/>
  <c r="AJ1197" i="8"/>
  <c r="AK1196" i="8"/>
  <c r="AJ1196" i="8"/>
  <c r="AK1195" i="8"/>
  <c r="AJ1195" i="8"/>
  <c r="AK1194" i="8"/>
  <c r="AJ1194" i="8"/>
  <c r="AK1193" i="8"/>
  <c r="AJ1193" i="8"/>
  <c r="AK1192" i="8"/>
  <c r="AJ1192" i="8"/>
  <c r="AK1191" i="8"/>
  <c r="AJ1191" i="8"/>
  <c r="AK1190" i="8"/>
  <c r="AJ1190" i="8"/>
  <c r="AK1189" i="8"/>
  <c r="AJ1189" i="8"/>
  <c r="AK1188" i="8"/>
  <c r="AJ1188" i="8"/>
  <c r="AK1187" i="8"/>
  <c r="AJ1187" i="8"/>
  <c r="AK1186" i="8"/>
  <c r="AJ1186" i="8"/>
  <c r="AK1185" i="8"/>
  <c r="AJ1185" i="8"/>
  <c r="AK1184" i="8"/>
  <c r="AJ1184" i="8"/>
  <c r="AK1183" i="8"/>
  <c r="AJ1183" i="8"/>
  <c r="AK1182" i="8"/>
  <c r="AJ1182" i="8"/>
  <c r="AK1181" i="8"/>
  <c r="AJ1181" i="8"/>
  <c r="AK1180" i="8"/>
  <c r="AJ1180" i="8"/>
  <c r="AK1179" i="8"/>
  <c r="AJ1179" i="8"/>
  <c r="AK1178" i="8"/>
  <c r="AJ1178" i="8"/>
  <c r="AK1177" i="8"/>
  <c r="AJ1177" i="8"/>
  <c r="AK1176" i="8"/>
  <c r="AJ1176" i="8"/>
  <c r="AK1175" i="8"/>
  <c r="AJ1175" i="8"/>
  <c r="AK1174" i="8"/>
  <c r="AJ1174" i="8"/>
  <c r="AK1173" i="8"/>
  <c r="AJ1173" i="8"/>
  <c r="AK1172" i="8"/>
  <c r="AJ1172" i="8"/>
  <c r="AK1171" i="8"/>
  <c r="AJ1171" i="8"/>
  <c r="AK1170" i="8"/>
  <c r="AJ1170" i="8"/>
  <c r="AK1169" i="8"/>
  <c r="AJ1169" i="8"/>
  <c r="AK1168" i="8"/>
  <c r="AJ1168" i="8"/>
  <c r="AK1167" i="8"/>
  <c r="AJ1167" i="8"/>
  <c r="AK1166" i="8"/>
  <c r="AJ1166" i="8"/>
  <c r="AK1165" i="8"/>
  <c r="AJ1165" i="8"/>
  <c r="AK1164" i="8"/>
  <c r="AJ1164" i="8"/>
  <c r="AK1163" i="8"/>
  <c r="AJ1163" i="8"/>
  <c r="AK1162" i="8"/>
  <c r="AJ1162" i="8"/>
  <c r="AK1161" i="8"/>
  <c r="AJ1161" i="8"/>
  <c r="AK1160" i="8"/>
  <c r="AJ1160" i="8"/>
  <c r="AK1159" i="8"/>
  <c r="AJ1159" i="8"/>
  <c r="AK1158" i="8"/>
  <c r="AJ1158" i="8"/>
  <c r="AK1157" i="8"/>
  <c r="AJ1157" i="8"/>
  <c r="AK1156" i="8"/>
  <c r="AJ1156" i="8"/>
  <c r="AK1155" i="8"/>
  <c r="AJ1155" i="8"/>
  <c r="AK1154" i="8"/>
  <c r="AJ1154" i="8"/>
  <c r="AK1153" i="8"/>
  <c r="AJ1153" i="8"/>
  <c r="AK1152" i="8"/>
  <c r="AJ1152" i="8"/>
  <c r="AK1151" i="8"/>
  <c r="AJ1151" i="8"/>
  <c r="AK1150" i="8"/>
  <c r="AJ1150" i="8"/>
  <c r="AK1149" i="8"/>
  <c r="AJ1149" i="8"/>
  <c r="AK1148" i="8"/>
  <c r="AJ1148" i="8"/>
  <c r="AK1147" i="8"/>
  <c r="AJ1147" i="8"/>
  <c r="AK1146" i="8"/>
  <c r="AJ1146" i="8"/>
  <c r="AK1145" i="8"/>
  <c r="AJ1145" i="8"/>
  <c r="AK1144" i="8"/>
  <c r="AJ1144" i="8"/>
  <c r="AK1143" i="8"/>
  <c r="AJ1143" i="8"/>
  <c r="AK1142" i="8"/>
  <c r="AJ1142" i="8"/>
  <c r="AK1141" i="8"/>
  <c r="AJ1141" i="8"/>
  <c r="AK1140" i="8"/>
  <c r="AJ1140" i="8"/>
  <c r="AK1139" i="8"/>
  <c r="AJ1139" i="8"/>
  <c r="AK1138" i="8"/>
  <c r="AJ1138" i="8"/>
  <c r="AK1137" i="8"/>
  <c r="AJ1137" i="8"/>
  <c r="AK1136" i="8"/>
  <c r="AJ1136" i="8"/>
  <c r="AK1135" i="8"/>
  <c r="AJ1135" i="8"/>
  <c r="AK1134" i="8"/>
  <c r="AJ1134" i="8"/>
  <c r="AK1133" i="8"/>
  <c r="AJ1133" i="8"/>
  <c r="AK1132" i="8"/>
  <c r="AJ1132" i="8"/>
  <c r="AK1131" i="8"/>
  <c r="AJ1131" i="8"/>
  <c r="AK1130" i="8"/>
  <c r="AJ1130" i="8"/>
  <c r="AK1129" i="8"/>
  <c r="AJ1129" i="8"/>
  <c r="AK1128" i="8"/>
  <c r="AJ1128" i="8"/>
  <c r="AK1127" i="8"/>
  <c r="AJ1127" i="8"/>
  <c r="AK1126" i="8"/>
  <c r="AJ1126" i="8"/>
  <c r="AK1125" i="8"/>
  <c r="AJ1125" i="8"/>
  <c r="AK1124" i="8"/>
  <c r="AJ1124" i="8"/>
  <c r="AK1123" i="8"/>
  <c r="AJ1123" i="8"/>
  <c r="AK1122" i="8"/>
  <c r="AJ1122" i="8"/>
  <c r="AK1121" i="8"/>
  <c r="AJ1121" i="8"/>
  <c r="AK1120" i="8"/>
  <c r="AJ1120" i="8"/>
  <c r="AK1119" i="8"/>
  <c r="AJ1119" i="8"/>
  <c r="AK1118" i="8"/>
  <c r="AJ1118" i="8"/>
  <c r="AK1117" i="8"/>
  <c r="AJ1117" i="8"/>
  <c r="AK1116" i="8"/>
  <c r="AJ1116" i="8"/>
  <c r="AK1115" i="8"/>
  <c r="AJ1115" i="8"/>
  <c r="AK1114" i="8"/>
  <c r="AJ1114" i="8"/>
  <c r="AK1113" i="8"/>
  <c r="AJ1113" i="8"/>
  <c r="AK1112" i="8"/>
  <c r="AJ1112" i="8"/>
  <c r="AK1111" i="8"/>
  <c r="AJ1111" i="8"/>
  <c r="AK1110" i="8"/>
  <c r="AJ1110" i="8"/>
  <c r="AK1109" i="8"/>
  <c r="AJ1109" i="8"/>
  <c r="AK1108" i="8"/>
  <c r="AJ1108" i="8"/>
  <c r="AK1107" i="8"/>
  <c r="AJ1107" i="8"/>
  <c r="AK1106" i="8"/>
  <c r="AJ1106" i="8"/>
  <c r="AK1105" i="8"/>
  <c r="AJ1105" i="8"/>
  <c r="AK1104" i="8"/>
  <c r="AJ1104" i="8"/>
  <c r="AK1103" i="8"/>
  <c r="AJ1103" i="8"/>
  <c r="AK1102" i="8"/>
  <c r="AJ1102" i="8"/>
  <c r="AK1101" i="8"/>
  <c r="AJ1101" i="8"/>
  <c r="AK1100" i="8"/>
  <c r="AJ1100" i="8"/>
  <c r="AK1099" i="8"/>
  <c r="AJ1099" i="8"/>
  <c r="AK1098" i="8"/>
  <c r="AJ1098" i="8"/>
  <c r="AK1097" i="8"/>
  <c r="AJ1097" i="8"/>
  <c r="AK1096" i="8"/>
  <c r="AJ1096" i="8"/>
  <c r="AK1095" i="8"/>
  <c r="AJ1095" i="8"/>
  <c r="AK1094" i="8"/>
  <c r="AJ1094" i="8"/>
  <c r="AK1093" i="8"/>
  <c r="AJ1093" i="8"/>
  <c r="AK1092" i="8"/>
  <c r="AJ1092" i="8"/>
  <c r="AK1091" i="8"/>
  <c r="AJ1091" i="8"/>
  <c r="AK1090" i="8"/>
  <c r="AJ1090" i="8"/>
  <c r="AK1089" i="8"/>
  <c r="AJ1089" i="8"/>
  <c r="AK1088" i="8"/>
  <c r="AJ1088" i="8"/>
  <c r="AK1087" i="8"/>
  <c r="AJ1087" i="8"/>
  <c r="AK1086" i="8"/>
  <c r="AJ1086" i="8"/>
  <c r="AK1085" i="8"/>
  <c r="AJ1085" i="8"/>
  <c r="AK1084" i="8"/>
  <c r="AJ1084" i="8"/>
  <c r="AK1083" i="8"/>
  <c r="AJ1083" i="8"/>
  <c r="AK1082" i="8"/>
  <c r="AJ1082" i="8"/>
  <c r="AK1081" i="8"/>
  <c r="AJ1081" i="8"/>
  <c r="AK1080" i="8"/>
  <c r="AJ1080" i="8"/>
  <c r="AK1079" i="8"/>
  <c r="AJ1079" i="8"/>
  <c r="AK1078" i="8"/>
  <c r="AJ1078" i="8"/>
  <c r="AK1077" i="8"/>
  <c r="AJ1077" i="8"/>
  <c r="AK1076" i="8"/>
  <c r="AJ1076" i="8"/>
  <c r="AK1075" i="8"/>
  <c r="AJ1075" i="8"/>
  <c r="AK1074" i="8"/>
  <c r="AJ1074" i="8"/>
  <c r="AK1073" i="8"/>
  <c r="AJ1073" i="8"/>
  <c r="AK1072" i="8"/>
  <c r="AJ1072" i="8"/>
  <c r="AK1071" i="8"/>
  <c r="AJ1071" i="8"/>
  <c r="AK1070" i="8"/>
  <c r="AJ1070" i="8"/>
  <c r="AK1069" i="8"/>
  <c r="AJ1069" i="8"/>
  <c r="AK1068" i="8"/>
  <c r="AJ1068" i="8"/>
  <c r="AK1067" i="8"/>
  <c r="AJ1067" i="8"/>
  <c r="AK1066" i="8"/>
  <c r="AJ1066" i="8"/>
  <c r="AK1065" i="8"/>
  <c r="AJ1065" i="8"/>
  <c r="AK1064" i="8"/>
  <c r="AJ1064" i="8"/>
  <c r="AK1063" i="8"/>
  <c r="AJ1063" i="8"/>
  <c r="AK1062" i="8"/>
  <c r="AJ1062" i="8"/>
  <c r="AK1061" i="8"/>
  <c r="AJ1061" i="8"/>
  <c r="AK1060" i="8"/>
  <c r="AJ1060" i="8"/>
  <c r="AK1059" i="8"/>
  <c r="AJ1059" i="8"/>
  <c r="AK1058" i="8"/>
  <c r="AJ1058" i="8"/>
  <c r="AK1057" i="8"/>
  <c r="AJ1057" i="8"/>
  <c r="AK1056" i="8"/>
  <c r="AJ1056" i="8"/>
  <c r="AK1055" i="8"/>
  <c r="AJ1055" i="8"/>
  <c r="AK1054" i="8"/>
  <c r="AJ1054" i="8"/>
  <c r="AK1053" i="8"/>
  <c r="AJ1053" i="8"/>
  <c r="AK1052" i="8"/>
  <c r="AJ1052" i="8"/>
  <c r="AK1051" i="8"/>
  <c r="AJ1051" i="8"/>
  <c r="AK1050" i="8"/>
  <c r="AJ1050" i="8"/>
  <c r="AK1049" i="8"/>
  <c r="AJ1049" i="8"/>
  <c r="AK1048" i="8"/>
  <c r="AJ1048" i="8"/>
  <c r="AK1047" i="8"/>
  <c r="AJ1047" i="8"/>
  <c r="AK1046" i="8"/>
  <c r="AJ1046" i="8"/>
  <c r="AK1045" i="8"/>
  <c r="AJ1045" i="8"/>
  <c r="AK1044" i="8"/>
  <c r="AJ1044" i="8"/>
  <c r="AK1043" i="8"/>
  <c r="AJ1043" i="8"/>
  <c r="AK1042" i="8"/>
  <c r="AJ1042" i="8"/>
  <c r="AK1041" i="8"/>
  <c r="AJ1041" i="8"/>
  <c r="AK1040" i="8"/>
  <c r="AJ1040" i="8"/>
  <c r="AK1039" i="8"/>
  <c r="AJ1039" i="8"/>
  <c r="AK1038" i="8"/>
  <c r="AJ1038" i="8"/>
  <c r="AK1037" i="8"/>
  <c r="AJ1037" i="8"/>
  <c r="AK1036" i="8"/>
  <c r="AJ1036" i="8"/>
  <c r="AK1035" i="8"/>
  <c r="AJ1035" i="8"/>
  <c r="AK1034" i="8"/>
  <c r="AJ1034" i="8"/>
  <c r="AK1033" i="8"/>
  <c r="AJ1033" i="8"/>
  <c r="AK1032" i="8"/>
  <c r="AJ1032" i="8"/>
  <c r="AK1031" i="8"/>
  <c r="AJ1031" i="8"/>
  <c r="AK1030" i="8"/>
  <c r="AJ1030" i="8"/>
  <c r="AK1029" i="8"/>
  <c r="AJ1029" i="8"/>
  <c r="AK1028" i="8"/>
  <c r="AJ1028" i="8"/>
  <c r="AK1027" i="8"/>
  <c r="AJ1027" i="8"/>
  <c r="AK1026" i="8"/>
  <c r="AJ1026" i="8"/>
  <c r="AK1025" i="8"/>
  <c r="AJ1025" i="8"/>
  <c r="AK1024" i="8"/>
  <c r="AJ1024" i="8"/>
  <c r="AK1023" i="8"/>
  <c r="AJ1023" i="8"/>
  <c r="AK1022" i="8"/>
  <c r="AJ1022" i="8"/>
  <c r="AK1021" i="8"/>
  <c r="AJ1021" i="8"/>
  <c r="AK1020" i="8"/>
  <c r="AJ1020" i="8"/>
  <c r="AK1019" i="8"/>
  <c r="AJ1019" i="8"/>
  <c r="AK1018" i="8"/>
  <c r="AJ1018" i="8"/>
  <c r="AK1017" i="8"/>
  <c r="AJ1017" i="8"/>
  <c r="AK1016" i="8"/>
  <c r="AJ1016" i="8"/>
  <c r="AK1015" i="8"/>
  <c r="AJ1015" i="8"/>
  <c r="AK1014" i="8"/>
  <c r="AJ1014" i="8"/>
  <c r="AK1013" i="8"/>
  <c r="AJ1013" i="8"/>
  <c r="AK1012" i="8"/>
  <c r="AJ1012" i="8"/>
  <c r="AK1011" i="8"/>
  <c r="AJ1011" i="8"/>
  <c r="AK1010" i="8"/>
  <c r="AJ1010" i="8"/>
  <c r="AK1009" i="8"/>
  <c r="AJ1009" i="8"/>
  <c r="AK1008" i="8"/>
  <c r="AJ1008" i="8"/>
  <c r="AK1007" i="8"/>
  <c r="AJ1007" i="8"/>
  <c r="AK1006" i="8"/>
  <c r="AJ1006" i="8"/>
  <c r="AK1005" i="8"/>
  <c r="AJ1005" i="8"/>
  <c r="AK1004" i="8"/>
  <c r="AJ1004" i="8"/>
  <c r="AK1003" i="8"/>
  <c r="AJ1003" i="8"/>
  <c r="AK1002" i="8"/>
  <c r="AJ1002" i="8"/>
  <c r="AK1001" i="8"/>
  <c r="AJ1001" i="8"/>
  <c r="AK1000" i="8"/>
  <c r="AJ1000" i="8"/>
  <c r="AK999" i="8"/>
  <c r="AJ999" i="8"/>
  <c r="AK998" i="8"/>
  <c r="AJ998" i="8"/>
  <c r="AK997" i="8"/>
  <c r="AJ997" i="8"/>
  <c r="AK996" i="8"/>
  <c r="AJ996" i="8"/>
  <c r="AK995" i="8"/>
  <c r="AJ995" i="8"/>
  <c r="AK994" i="8"/>
  <c r="AJ994" i="8"/>
  <c r="AK993" i="8"/>
  <c r="AJ993" i="8"/>
  <c r="AK992" i="8"/>
  <c r="AJ992" i="8"/>
  <c r="AK991" i="8"/>
  <c r="AJ991" i="8"/>
  <c r="AK990" i="8"/>
  <c r="AJ990" i="8"/>
  <c r="AK989" i="8"/>
  <c r="AJ989" i="8"/>
  <c r="AK988" i="8"/>
  <c r="AJ988" i="8"/>
  <c r="AK987" i="8"/>
  <c r="AJ987" i="8"/>
  <c r="AK986" i="8"/>
  <c r="AJ986" i="8"/>
  <c r="AK985" i="8"/>
  <c r="AJ985" i="8"/>
  <c r="AK984" i="8"/>
  <c r="AJ984" i="8"/>
  <c r="AK983" i="8"/>
  <c r="AJ983" i="8"/>
  <c r="AK982" i="8"/>
  <c r="AJ982" i="8"/>
  <c r="AK981" i="8"/>
  <c r="AJ981" i="8"/>
  <c r="AK980" i="8"/>
  <c r="AJ980" i="8"/>
  <c r="AK979" i="8"/>
  <c r="AJ979" i="8"/>
  <c r="AK978" i="8"/>
  <c r="AJ978" i="8"/>
  <c r="AK977" i="8"/>
  <c r="AJ977" i="8"/>
  <c r="AK976" i="8"/>
  <c r="AJ976" i="8"/>
  <c r="AK975" i="8"/>
  <c r="AJ975" i="8"/>
  <c r="AK974" i="8"/>
  <c r="AJ974" i="8"/>
  <c r="AK973" i="8"/>
  <c r="AJ973" i="8"/>
  <c r="AK972" i="8"/>
  <c r="AJ972" i="8"/>
  <c r="AK971" i="8"/>
  <c r="AJ971" i="8"/>
  <c r="AK970" i="8"/>
  <c r="AJ970" i="8"/>
  <c r="AK969" i="8"/>
  <c r="AJ969" i="8"/>
  <c r="AK968" i="8"/>
  <c r="AJ968" i="8"/>
  <c r="AK967" i="8"/>
  <c r="AJ967" i="8"/>
  <c r="AK966" i="8"/>
  <c r="AJ966" i="8"/>
  <c r="AK965" i="8"/>
  <c r="AJ965" i="8"/>
  <c r="AK964" i="8"/>
  <c r="AJ964" i="8"/>
  <c r="AK963" i="8"/>
  <c r="AJ963" i="8"/>
  <c r="AK962" i="8"/>
  <c r="AJ962" i="8"/>
  <c r="AK961" i="8"/>
  <c r="AJ961" i="8"/>
  <c r="AK960" i="8"/>
  <c r="AJ960" i="8"/>
  <c r="AK959" i="8"/>
  <c r="AJ959" i="8"/>
  <c r="AK958" i="8"/>
  <c r="AJ958" i="8"/>
  <c r="AK957" i="8"/>
  <c r="AJ957" i="8"/>
  <c r="AK956" i="8"/>
  <c r="AJ956" i="8"/>
  <c r="AK955" i="8"/>
  <c r="AJ955" i="8"/>
  <c r="AK954" i="8"/>
  <c r="AJ954" i="8"/>
  <c r="AK953" i="8"/>
  <c r="AJ953" i="8"/>
  <c r="AK952" i="8"/>
  <c r="AJ952" i="8"/>
  <c r="AK951" i="8"/>
  <c r="AJ951" i="8"/>
  <c r="AK950" i="8"/>
  <c r="AJ950" i="8"/>
  <c r="AK949" i="8"/>
  <c r="AJ949" i="8"/>
  <c r="AK948" i="8"/>
  <c r="AJ948" i="8"/>
  <c r="AK947" i="8"/>
  <c r="AJ947" i="8"/>
  <c r="AK946" i="8"/>
  <c r="AJ946" i="8"/>
  <c r="AK945" i="8"/>
  <c r="AJ945" i="8"/>
  <c r="AK944" i="8"/>
  <c r="AJ944" i="8"/>
  <c r="AK943" i="8"/>
  <c r="AJ943" i="8"/>
  <c r="AK942" i="8"/>
  <c r="AJ942" i="8"/>
  <c r="AK941" i="8"/>
  <c r="AJ941" i="8"/>
  <c r="AK940" i="8"/>
  <c r="AJ940" i="8"/>
  <c r="AK939" i="8"/>
  <c r="AJ939" i="8"/>
  <c r="AK938" i="8"/>
  <c r="AJ938" i="8"/>
  <c r="AK937" i="8"/>
  <c r="AJ937" i="8"/>
  <c r="AK936" i="8"/>
  <c r="AJ936" i="8"/>
  <c r="AK935" i="8"/>
  <c r="AJ935" i="8"/>
  <c r="AK934" i="8"/>
  <c r="AJ934" i="8"/>
  <c r="AK933" i="8"/>
  <c r="AJ933" i="8"/>
  <c r="AK932" i="8"/>
  <c r="AJ932" i="8"/>
  <c r="AK931" i="8"/>
  <c r="AJ931" i="8"/>
  <c r="AK930" i="8"/>
  <c r="AJ930" i="8"/>
  <c r="AK929" i="8"/>
  <c r="AJ929" i="8"/>
  <c r="AK928" i="8"/>
  <c r="AJ928" i="8"/>
  <c r="AK927" i="8"/>
  <c r="AJ927" i="8"/>
  <c r="AK926" i="8"/>
  <c r="AJ926" i="8"/>
  <c r="AK925" i="8"/>
  <c r="AJ925" i="8"/>
  <c r="AK924" i="8"/>
  <c r="AJ924" i="8"/>
  <c r="AK923" i="8"/>
  <c r="AJ923" i="8"/>
  <c r="AK922" i="8"/>
  <c r="AJ922" i="8"/>
  <c r="AK921" i="8"/>
  <c r="AJ921" i="8"/>
  <c r="AK920" i="8"/>
  <c r="AJ920" i="8"/>
  <c r="AK919" i="8"/>
  <c r="AJ919" i="8"/>
  <c r="AK918" i="8"/>
  <c r="AJ918" i="8"/>
  <c r="AK917" i="8"/>
  <c r="AJ917" i="8"/>
  <c r="AK916" i="8"/>
  <c r="AJ916" i="8"/>
  <c r="AK915" i="8"/>
  <c r="AJ915" i="8"/>
  <c r="AK914" i="8"/>
  <c r="AJ914" i="8"/>
  <c r="AK913" i="8"/>
  <c r="AJ913" i="8"/>
  <c r="AK912" i="8"/>
  <c r="AJ912" i="8"/>
  <c r="AK911" i="8"/>
  <c r="AJ911" i="8"/>
  <c r="AK910" i="8"/>
  <c r="AJ910" i="8"/>
  <c r="AK909" i="8"/>
  <c r="AJ909" i="8"/>
  <c r="AK908" i="8"/>
  <c r="AJ908" i="8"/>
  <c r="AK907" i="8"/>
  <c r="AJ907" i="8"/>
  <c r="AK906" i="8"/>
  <c r="AJ906" i="8"/>
  <c r="AK905" i="8"/>
  <c r="AJ905" i="8"/>
  <c r="AK904" i="8"/>
  <c r="AJ904" i="8"/>
  <c r="AK903" i="8"/>
  <c r="AJ903" i="8"/>
  <c r="AK902" i="8"/>
  <c r="AJ902" i="8"/>
  <c r="AK901" i="8"/>
  <c r="AJ901" i="8"/>
  <c r="AK900" i="8"/>
  <c r="AJ900" i="8"/>
  <c r="AK899" i="8"/>
  <c r="AJ899" i="8"/>
  <c r="AK898" i="8"/>
  <c r="AJ898" i="8"/>
  <c r="AK897" i="8"/>
  <c r="AJ897" i="8"/>
  <c r="AK896" i="8"/>
  <c r="AJ896" i="8"/>
  <c r="AK895" i="8"/>
  <c r="AJ895" i="8"/>
  <c r="AK894" i="8"/>
  <c r="AJ894" i="8"/>
  <c r="AK893" i="8"/>
  <c r="AJ893" i="8"/>
  <c r="AK892" i="8"/>
  <c r="AJ892" i="8"/>
  <c r="AK891" i="8"/>
  <c r="AJ891" i="8"/>
  <c r="AK890" i="8"/>
  <c r="AJ890" i="8"/>
  <c r="AK889" i="8"/>
  <c r="AJ889" i="8"/>
  <c r="AK888" i="8"/>
  <c r="AJ888" i="8"/>
  <c r="AK887" i="8"/>
  <c r="AJ887" i="8"/>
  <c r="AK886" i="8"/>
  <c r="AJ886" i="8"/>
  <c r="AK885" i="8"/>
  <c r="AJ885" i="8"/>
  <c r="AK884" i="8"/>
  <c r="AJ884" i="8"/>
  <c r="AK883" i="8"/>
  <c r="AJ883" i="8"/>
  <c r="AK882" i="8"/>
  <c r="AJ882" i="8"/>
  <c r="AK881" i="8"/>
  <c r="AJ881" i="8"/>
  <c r="AK880" i="8"/>
  <c r="AJ880" i="8"/>
  <c r="AK879" i="8"/>
  <c r="AJ879" i="8"/>
  <c r="AK878" i="8"/>
  <c r="AJ878" i="8"/>
  <c r="AK877" i="8"/>
  <c r="AJ877" i="8"/>
  <c r="AK876" i="8"/>
  <c r="AJ876" i="8"/>
  <c r="AK875" i="8"/>
  <c r="AJ875" i="8"/>
  <c r="AK874" i="8"/>
  <c r="AJ874" i="8"/>
  <c r="AK873" i="8"/>
  <c r="AJ873" i="8"/>
  <c r="AK872" i="8"/>
  <c r="AJ872" i="8"/>
  <c r="AK871" i="8"/>
  <c r="AJ871" i="8"/>
  <c r="AK870" i="8"/>
  <c r="AJ870" i="8"/>
  <c r="AK869" i="8"/>
  <c r="AJ869" i="8"/>
  <c r="AK868" i="8"/>
  <c r="AJ868" i="8"/>
  <c r="AK867" i="8"/>
  <c r="AJ867" i="8"/>
  <c r="AK866" i="8"/>
  <c r="AJ866" i="8"/>
  <c r="AK865" i="8"/>
  <c r="AJ865" i="8"/>
  <c r="AK864" i="8"/>
  <c r="AJ864" i="8"/>
  <c r="AK863" i="8"/>
  <c r="AJ863" i="8"/>
  <c r="AK862" i="8"/>
  <c r="AJ862" i="8"/>
  <c r="AK861" i="8"/>
  <c r="AJ861" i="8"/>
  <c r="AK860" i="8"/>
  <c r="AJ860" i="8"/>
  <c r="AK859" i="8"/>
  <c r="AJ859" i="8"/>
  <c r="AK858" i="8"/>
  <c r="AJ858" i="8"/>
  <c r="AK857" i="8"/>
  <c r="AJ857" i="8"/>
  <c r="AK856" i="8"/>
  <c r="AJ856" i="8"/>
  <c r="AK855" i="8"/>
  <c r="AJ855" i="8"/>
  <c r="AK854" i="8"/>
  <c r="AJ854" i="8"/>
  <c r="AK853" i="8"/>
  <c r="AJ853" i="8"/>
  <c r="AK852" i="8"/>
  <c r="AJ852" i="8"/>
  <c r="AK851" i="8"/>
  <c r="AJ851" i="8"/>
  <c r="AK850" i="8"/>
  <c r="AJ850" i="8"/>
  <c r="AK849" i="8"/>
  <c r="AJ849" i="8"/>
  <c r="AK848" i="8"/>
  <c r="AJ848" i="8"/>
  <c r="AK847" i="8"/>
  <c r="AJ847" i="8"/>
  <c r="AK846" i="8"/>
  <c r="AJ846" i="8"/>
  <c r="AK845" i="8"/>
  <c r="AJ845" i="8"/>
  <c r="AK844" i="8"/>
  <c r="AJ844" i="8"/>
  <c r="AK843" i="8"/>
  <c r="AJ843" i="8"/>
  <c r="AK842" i="8"/>
  <c r="AJ842" i="8"/>
  <c r="AK841" i="8"/>
  <c r="AJ841" i="8"/>
  <c r="AK840" i="8"/>
  <c r="AJ840" i="8"/>
  <c r="AK839" i="8"/>
  <c r="AJ839" i="8"/>
  <c r="AK838" i="8"/>
  <c r="AJ838" i="8"/>
  <c r="AK837" i="8"/>
  <c r="AJ837" i="8"/>
  <c r="AK836" i="8"/>
  <c r="AJ836" i="8"/>
  <c r="AK835" i="8"/>
  <c r="AJ835" i="8"/>
  <c r="AK834" i="8"/>
  <c r="AJ834" i="8"/>
  <c r="AK833" i="8"/>
  <c r="AJ833" i="8"/>
  <c r="AK832" i="8"/>
  <c r="AJ832" i="8"/>
  <c r="AK831" i="8"/>
  <c r="AJ831" i="8"/>
  <c r="AK830" i="8"/>
  <c r="AJ830" i="8"/>
  <c r="AK829" i="8"/>
  <c r="AJ829" i="8"/>
  <c r="AK828" i="8"/>
  <c r="AJ828" i="8"/>
  <c r="AK827" i="8"/>
  <c r="AJ827" i="8"/>
  <c r="AK826" i="8"/>
  <c r="AJ826" i="8"/>
  <c r="AK825" i="8"/>
  <c r="AJ825" i="8"/>
  <c r="AK824" i="8"/>
  <c r="AJ824" i="8"/>
  <c r="AK823" i="8"/>
  <c r="AJ823" i="8"/>
  <c r="AK822" i="8"/>
  <c r="AJ822" i="8"/>
  <c r="AK821" i="8"/>
  <c r="AJ821" i="8"/>
  <c r="AK820" i="8"/>
  <c r="AJ820" i="8"/>
  <c r="AK819" i="8"/>
  <c r="AJ819" i="8"/>
  <c r="AK818" i="8"/>
  <c r="AJ818" i="8"/>
  <c r="AK817" i="8"/>
  <c r="AJ817" i="8"/>
  <c r="AK816" i="8"/>
  <c r="AJ816" i="8"/>
  <c r="AK815" i="8"/>
  <c r="AJ815" i="8"/>
  <c r="AK814" i="8"/>
  <c r="AJ814" i="8"/>
  <c r="AK813" i="8"/>
  <c r="AJ813" i="8"/>
  <c r="AK812" i="8"/>
  <c r="AJ812" i="8"/>
  <c r="AK811" i="8"/>
  <c r="AJ811" i="8"/>
  <c r="AK810" i="8"/>
  <c r="AJ810" i="8"/>
  <c r="AK809" i="8"/>
  <c r="AJ809" i="8"/>
  <c r="AK808" i="8"/>
  <c r="AJ808" i="8"/>
  <c r="AK807" i="8"/>
  <c r="AJ807" i="8"/>
  <c r="AK806" i="8"/>
  <c r="AJ806" i="8"/>
  <c r="AK805" i="8"/>
  <c r="AJ805" i="8"/>
  <c r="AK804" i="8"/>
  <c r="AJ804" i="8"/>
  <c r="AK803" i="8"/>
  <c r="AJ803" i="8"/>
  <c r="AK802" i="8"/>
  <c r="AJ802" i="8"/>
  <c r="AK801" i="8"/>
  <c r="AJ801" i="8"/>
  <c r="AK800" i="8"/>
  <c r="AJ800" i="8"/>
  <c r="AK799" i="8"/>
  <c r="AJ799" i="8"/>
  <c r="AK798" i="8"/>
  <c r="AJ798" i="8"/>
  <c r="AK797" i="8"/>
  <c r="AJ797" i="8"/>
  <c r="AK796" i="8"/>
  <c r="AJ796" i="8"/>
  <c r="AK795" i="8"/>
  <c r="AJ795" i="8"/>
  <c r="AK794" i="8"/>
  <c r="AJ794" i="8"/>
  <c r="AK793" i="8"/>
  <c r="AJ793" i="8"/>
  <c r="AK792" i="8"/>
  <c r="AJ792" i="8"/>
  <c r="AK791" i="8"/>
  <c r="AJ791" i="8"/>
  <c r="AK790" i="8"/>
  <c r="AJ790" i="8"/>
  <c r="AK789" i="8"/>
  <c r="AJ789" i="8"/>
  <c r="AK788" i="8"/>
  <c r="AJ788" i="8"/>
  <c r="AK787" i="8"/>
  <c r="AJ787" i="8"/>
  <c r="AK786" i="8"/>
  <c r="AJ786" i="8"/>
  <c r="AK785" i="8"/>
  <c r="AJ785" i="8"/>
  <c r="AK784" i="8"/>
  <c r="AJ784" i="8"/>
  <c r="AK783" i="8"/>
  <c r="AJ783" i="8"/>
  <c r="AK782" i="8"/>
  <c r="AJ782" i="8"/>
  <c r="AK781" i="8"/>
  <c r="AJ781" i="8"/>
  <c r="AK780" i="8"/>
  <c r="AJ780" i="8"/>
  <c r="AK779" i="8"/>
  <c r="AJ779" i="8"/>
  <c r="AK778" i="8"/>
  <c r="AJ778" i="8"/>
  <c r="AK777" i="8"/>
  <c r="AJ777" i="8"/>
  <c r="AK776" i="8"/>
  <c r="AJ776" i="8"/>
  <c r="AK775" i="8"/>
  <c r="AJ775" i="8"/>
  <c r="AK774" i="8"/>
  <c r="AJ774" i="8"/>
  <c r="AK773" i="8"/>
  <c r="AJ773" i="8"/>
  <c r="AK772" i="8"/>
  <c r="AJ772" i="8"/>
  <c r="AK771" i="8"/>
  <c r="AJ771" i="8"/>
  <c r="AK770" i="8"/>
  <c r="AJ770" i="8"/>
  <c r="AK769" i="8"/>
  <c r="AJ769" i="8"/>
  <c r="AK768" i="8"/>
  <c r="AJ768" i="8"/>
  <c r="AK767" i="8"/>
  <c r="AJ767" i="8"/>
  <c r="AK766" i="8"/>
  <c r="AJ766" i="8"/>
  <c r="AK765" i="8"/>
  <c r="AJ765" i="8"/>
  <c r="AK764" i="8"/>
  <c r="AJ764" i="8"/>
  <c r="AK763" i="8"/>
  <c r="AJ763" i="8"/>
  <c r="AK762" i="8"/>
  <c r="AJ762" i="8"/>
  <c r="AK761" i="8"/>
  <c r="AJ761" i="8"/>
  <c r="AK760" i="8"/>
  <c r="AJ760" i="8"/>
  <c r="AK759" i="8"/>
  <c r="AJ759" i="8"/>
  <c r="AK758" i="8"/>
  <c r="AJ758" i="8"/>
  <c r="AK757" i="8"/>
  <c r="AJ757" i="8"/>
  <c r="AK756" i="8"/>
  <c r="AJ756" i="8"/>
  <c r="AK755" i="8"/>
  <c r="AJ755" i="8"/>
  <c r="AK754" i="8"/>
  <c r="AJ754" i="8"/>
  <c r="AK753" i="8"/>
  <c r="AJ753" i="8"/>
  <c r="AK752" i="8"/>
  <c r="AJ752" i="8"/>
  <c r="AK751" i="8"/>
  <c r="AJ751" i="8"/>
  <c r="AK750" i="8"/>
  <c r="AJ750" i="8"/>
  <c r="AK749" i="8"/>
  <c r="AJ749" i="8"/>
  <c r="AK748" i="8"/>
  <c r="AJ748" i="8"/>
  <c r="AK747" i="8"/>
  <c r="AJ747" i="8"/>
  <c r="AK746" i="8"/>
  <c r="AJ746" i="8"/>
  <c r="AK745" i="8"/>
  <c r="AJ745" i="8"/>
  <c r="AK744" i="8"/>
  <c r="AJ744" i="8"/>
  <c r="AK743" i="8"/>
  <c r="AJ743" i="8"/>
  <c r="AK742" i="8"/>
  <c r="AJ742" i="8"/>
  <c r="AK741" i="8"/>
  <c r="AJ741" i="8"/>
  <c r="AK740" i="8"/>
  <c r="AJ740" i="8"/>
  <c r="AK739" i="8"/>
  <c r="AJ739" i="8"/>
  <c r="AK738" i="8"/>
  <c r="AJ738" i="8"/>
  <c r="AK737" i="8"/>
  <c r="AJ737" i="8"/>
  <c r="AK736" i="8"/>
  <c r="AJ736" i="8"/>
  <c r="AK735" i="8"/>
  <c r="AJ735" i="8"/>
  <c r="AK734" i="8"/>
  <c r="AJ734" i="8"/>
  <c r="AK733" i="8"/>
  <c r="AJ733" i="8"/>
  <c r="AK732" i="8"/>
  <c r="AJ732" i="8"/>
  <c r="AK731" i="8"/>
  <c r="AJ731" i="8"/>
  <c r="AK730" i="8"/>
  <c r="AJ730" i="8"/>
  <c r="AK729" i="8"/>
  <c r="AJ729" i="8"/>
  <c r="AK728" i="8"/>
  <c r="AJ728" i="8"/>
  <c r="AK727" i="8"/>
  <c r="AJ727" i="8"/>
  <c r="AK726" i="8"/>
  <c r="AJ726" i="8"/>
  <c r="AK725" i="8"/>
  <c r="AJ725" i="8"/>
  <c r="AK724" i="8"/>
  <c r="AJ724" i="8"/>
  <c r="AK723" i="8"/>
  <c r="AJ723" i="8"/>
  <c r="AK722" i="8"/>
  <c r="AJ722" i="8"/>
  <c r="AK721" i="8"/>
  <c r="AJ721" i="8"/>
  <c r="AK720" i="8"/>
  <c r="AJ720" i="8"/>
  <c r="AK719" i="8"/>
  <c r="AJ719" i="8"/>
  <c r="AK718" i="8"/>
  <c r="AJ718" i="8"/>
  <c r="AK717" i="8"/>
  <c r="AJ717" i="8"/>
  <c r="AK716" i="8"/>
  <c r="AJ716" i="8"/>
  <c r="AK715" i="8"/>
  <c r="AJ715" i="8"/>
  <c r="AK714" i="8"/>
  <c r="AJ714" i="8"/>
  <c r="AK713" i="8"/>
  <c r="AJ713" i="8"/>
  <c r="AK712" i="8"/>
  <c r="AJ712" i="8"/>
  <c r="AK711" i="8"/>
  <c r="AJ711" i="8"/>
  <c r="AK710" i="8"/>
  <c r="AJ710" i="8"/>
  <c r="AK709" i="8"/>
  <c r="AJ709" i="8"/>
  <c r="AK708" i="8"/>
  <c r="AJ708" i="8"/>
  <c r="AK707" i="8"/>
  <c r="AJ707" i="8"/>
  <c r="AK706" i="8"/>
  <c r="AJ706" i="8"/>
  <c r="AK705" i="8"/>
  <c r="AJ705" i="8"/>
  <c r="AK704" i="8"/>
  <c r="AJ704" i="8"/>
  <c r="AK703" i="8"/>
  <c r="AJ703" i="8"/>
  <c r="AK702" i="8"/>
  <c r="AJ702" i="8"/>
  <c r="AK701" i="8"/>
  <c r="AJ701" i="8"/>
  <c r="AK700" i="8"/>
  <c r="AJ700" i="8"/>
  <c r="AK699" i="8"/>
  <c r="AJ699" i="8"/>
  <c r="AK698" i="8"/>
  <c r="AJ698" i="8"/>
  <c r="AK697" i="8"/>
  <c r="AJ697" i="8"/>
  <c r="AK696" i="8"/>
  <c r="AJ696" i="8"/>
  <c r="AK695" i="8"/>
  <c r="AJ695" i="8"/>
  <c r="AK694" i="8"/>
  <c r="AJ694" i="8"/>
  <c r="AK693" i="8"/>
  <c r="AJ693" i="8"/>
  <c r="AK692" i="8"/>
  <c r="AJ692" i="8"/>
  <c r="AK691" i="8"/>
  <c r="AJ691" i="8"/>
  <c r="AK690" i="8"/>
  <c r="AJ690" i="8"/>
  <c r="AK689" i="8"/>
  <c r="AJ689" i="8"/>
  <c r="AK688" i="8"/>
  <c r="AJ688" i="8"/>
  <c r="AK687" i="8"/>
  <c r="AJ687" i="8"/>
  <c r="AK686" i="8"/>
  <c r="AJ686" i="8"/>
  <c r="AK685" i="8"/>
  <c r="AJ685" i="8"/>
  <c r="AK684" i="8"/>
  <c r="AJ684" i="8"/>
  <c r="AK683" i="8"/>
  <c r="AJ683" i="8"/>
  <c r="AK682" i="8"/>
  <c r="AJ682" i="8"/>
  <c r="AK681" i="8"/>
  <c r="AJ681" i="8"/>
  <c r="AK680" i="8"/>
  <c r="AJ680" i="8"/>
  <c r="AK679" i="8"/>
  <c r="AJ679" i="8"/>
  <c r="AK678" i="8"/>
  <c r="AJ678" i="8"/>
  <c r="AK677" i="8"/>
  <c r="AJ677" i="8"/>
  <c r="AK676" i="8"/>
  <c r="AJ676" i="8"/>
  <c r="AK675" i="8"/>
  <c r="AJ675" i="8"/>
  <c r="AK674" i="8"/>
  <c r="AJ674" i="8"/>
  <c r="AK673" i="8"/>
  <c r="AJ673" i="8"/>
  <c r="AK672" i="8"/>
  <c r="AJ672" i="8"/>
  <c r="AK671" i="8"/>
  <c r="AJ671" i="8"/>
  <c r="AK670" i="8"/>
  <c r="AJ670" i="8"/>
  <c r="AK669" i="8"/>
  <c r="AJ669" i="8"/>
  <c r="AK668" i="8"/>
  <c r="AJ668" i="8"/>
  <c r="AK667" i="8"/>
  <c r="AJ667" i="8"/>
  <c r="AK666" i="8"/>
  <c r="AJ666" i="8"/>
  <c r="AK665" i="8"/>
  <c r="AJ665" i="8"/>
  <c r="AK664" i="8"/>
  <c r="AJ664" i="8"/>
  <c r="AK663" i="8"/>
  <c r="AJ663" i="8"/>
  <c r="AK662" i="8"/>
  <c r="AJ662" i="8"/>
  <c r="AK661" i="8"/>
  <c r="AJ661" i="8"/>
  <c r="AK660" i="8"/>
  <c r="AJ660" i="8"/>
  <c r="AK659" i="8"/>
  <c r="AJ659" i="8"/>
  <c r="AK658" i="8"/>
  <c r="AJ658" i="8"/>
  <c r="AK657" i="8"/>
  <c r="AJ657" i="8"/>
  <c r="AK656" i="8"/>
  <c r="AJ656" i="8"/>
  <c r="AK655" i="8"/>
  <c r="AJ655" i="8"/>
  <c r="AK654" i="8"/>
  <c r="AJ654" i="8"/>
  <c r="AK653" i="8"/>
  <c r="AJ653" i="8"/>
  <c r="AK652" i="8"/>
  <c r="AJ652" i="8"/>
  <c r="AK651" i="8"/>
  <c r="AJ651" i="8"/>
  <c r="AK650" i="8"/>
  <c r="AJ650" i="8"/>
  <c r="AK649" i="8"/>
  <c r="AJ649" i="8"/>
  <c r="AK648" i="8"/>
  <c r="AJ648" i="8"/>
  <c r="AK647" i="8"/>
  <c r="AJ647" i="8"/>
  <c r="AK646" i="8"/>
  <c r="AJ646" i="8"/>
  <c r="AK645" i="8"/>
  <c r="AJ645" i="8"/>
  <c r="AK644" i="8"/>
  <c r="AJ644" i="8"/>
  <c r="AK643" i="8"/>
  <c r="AJ643" i="8"/>
  <c r="AK642" i="8"/>
  <c r="AJ642" i="8"/>
  <c r="AK641" i="8"/>
  <c r="AJ641" i="8"/>
  <c r="AK640" i="8"/>
  <c r="AJ640" i="8"/>
  <c r="AK639" i="8"/>
  <c r="AJ639" i="8"/>
  <c r="AK638" i="8"/>
  <c r="AJ638" i="8"/>
  <c r="AK637" i="8"/>
  <c r="AJ637" i="8"/>
  <c r="AK636" i="8"/>
  <c r="AJ636" i="8"/>
  <c r="AK635" i="8"/>
  <c r="AJ635" i="8"/>
  <c r="AK634" i="8"/>
  <c r="AJ634" i="8"/>
  <c r="AK633" i="8"/>
  <c r="AJ633" i="8"/>
  <c r="AK632" i="8"/>
  <c r="AJ632" i="8"/>
  <c r="AK631" i="8"/>
  <c r="AJ631" i="8"/>
  <c r="AK630" i="8"/>
  <c r="AJ630" i="8"/>
  <c r="AK629" i="8"/>
  <c r="AJ629" i="8"/>
  <c r="AK628" i="8"/>
  <c r="AJ628" i="8"/>
  <c r="AK627" i="8"/>
  <c r="AJ627" i="8"/>
  <c r="AK626" i="8"/>
  <c r="AJ626" i="8"/>
  <c r="AK625" i="8"/>
  <c r="AJ625" i="8"/>
  <c r="AK624" i="8"/>
  <c r="AJ624" i="8"/>
  <c r="AK623" i="8"/>
  <c r="AJ623" i="8"/>
  <c r="AK622" i="8"/>
  <c r="AJ622" i="8"/>
  <c r="AK621" i="8"/>
  <c r="AJ621" i="8"/>
  <c r="AK620" i="8"/>
  <c r="AJ620" i="8"/>
  <c r="AK619" i="8"/>
  <c r="AJ619" i="8"/>
  <c r="AK618" i="8"/>
  <c r="AJ618" i="8"/>
  <c r="AK617" i="8"/>
  <c r="AJ617" i="8"/>
  <c r="AK616" i="8"/>
  <c r="AJ616" i="8"/>
  <c r="AK615" i="8"/>
  <c r="AJ615" i="8"/>
  <c r="AK614" i="8"/>
  <c r="AJ614" i="8"/>
  <c r="AK613" i="8"/>
  <c r="AJ613" i="8"/>
  <c r="AK612" i="8"/>
  <c r="AJ612" i="8"/>
  <c r="AK611" i="8"/>
  <c r="AJ611" i="8"/>
  <c r="AK610" i="8"/>
  <c r="AJ610" i="8"/>
  <c r="AK609" i="8"/>
  <c r="AJ609" i="8"/>
  <c r="AK608" i="8"/>
  <c r="AJ608" i="8"/>
  <c r="AK607" i="8"/>
  <c r="AJ607" i="8"/>
  <c r="AK606" i="8"/>
  <c r="AJ606" i="8"/>
  <c r="AK605" i="8"/>
  <c r="AJ605" i="8"/>
  <c r="AK604" i="8"/>
  <c r="AJ604" i="8"/>
  <c r="AK603" i="8"/>
  <c r="AJ603" i="8"/>
  <c r="AK602" i="8"/>
  <c r="AJ602" i="8"/>
  <c r="AK601" i="8"/>
  <c r="AJ601" i="8"/>
  <c r="AK600" i="8"/>
  <c r="AJ600" i="8"/>
  <c r="AK599" i="8"/>
  <c r="AJ599" i="8"/>
  <c r="AK598" i="8"/>
  <c r="AJ598" i="8"/>
  <c r="AK597" i="8"/>
  <c r="AJ597" i="8"/>
  <c r="AK596" i="8"/>
  <c r="AJ596" i="8"/>
  <c r="AK595" i="8"/>
  <c r="AJ595" i="8"/>
  <c r="AK594" i="8"/>
  <c r="AJ594" i="8"/>
  <c r="AK593" i="8"/>
  <c r="AJ593" i="8"/>
  <c r="AK592" i="8"/>
  <c r="AJ592" i="8"/>
  <c r="AK591" i="8"/>
  <c r="AJ591" i="8"/>
  <c r="AK590" i="8"/>
  <c r="AJ590" i="8"/>
  <c r="AK589" i="8"/>
  <c r="AJ589" i="8"/>
  <c r="AK588" i="8"/>
  <c r="AJ588" i="8"/>
  <c r="AK587" i="8"/>
  <c r="AJ587" i="8"/>
  <c r="AK586" i="8"/>
  <c r="AJ586" i="8"/>
  <c r="AK585" i="8"/>
  <c r="AJ585" i="8"/>
  <c r="AK584" i="8"/>
  <c r="AJ584" i="8"/>
  <c r="AK583" i="8"/>
  <c r="AJ583" i="8"/>
  <c r="AK582" i="8"/>
  <c r="AJ582" i="8"/>
  <c r="AK581" i="8"/>
  <c r="AJ581" i="8"/>
  <c r="AK580" i="8"/>
  <c r="AJ580" i="8"/>
  <c r="AK579" i="8"/>
  <c r="AJ579" i="8"/>
  <c r="AK578" i="8"/>
  <c r="AJ578" i="8"/>
  <c r="AK577" i="8"/>
  <c r="AJ577" i="8"/>
  <c r="AK576" i="8"/>
  <c r="AJ576" i="8"/>
  <c r="AK575" i="8"/>
  <c r="AJ575" i="8"/>
  <c r="AK574" i="8"/>
  <c r="AJ574" i="8"/>
  <c r="AK573" i="8"/>
  <c r="AJ573" i="8"/>
  <c r="AK572" i="8"/>
  <c r="AJ572" i="8"/>
  <c r="AK571" i="8"/>
  <c r="AJ571" i="8"/>
  <c r="AK570" i="8"/>
  <c r="AJ570" i="8"/>
  <c r="AK569" i="8"/>
  <c r="AJ569" i="8"/>
  <c r="AK568" i="8"/>
  <c r="AJ568" i="8"/>
  <c r="AK567" i="8"/>
  <c r="AJ567" i="8"/>
  <c r="AK566" i="8"/>
  <c r="AJ566" i="8"/>
  <c r="AK565" i="8"/>
  <c r="AJ565" i="8"/>
  <c r="AK564" i="8"/>
  <c r="AJ564" i="8"/>
  <c r="AK563" i="8"/>
  <c r="AJ563" i="8"/>
  <c r="AK562" i="8"/>
  <c r="AJ562" i="8"/>
  <c r="AK561" i="8"/>
  <c r="AJ561" i="8"/>
  <c r="AK560" i="8"/>
  <c r="AJ560" i="8"/>
  <c r="AK559" i="8"/>
  <c r="AJ559" i="8"/>
  <c r="AK558" i="8"/>
  <c r="AJ558" i="8"/>
  <c r="AK557" i="8"/>
  <c r="AJ557" i="8"/>
  <c r="AK556" i="8"/>
  <c r="AJ556" i="8"/>
  <c r="AK555" i="8"/>
  <c r="AJ555" i="8"/>
  <c r="AK554" i="8"/>
  <c r="AJ554" i="8"/>
  <c r="AK553" i="8"/>
  <c r="AJ553" i="8"/>
  <c r="AK552" i="8"/>
  <c r="AJ552" i="8"/>
  <c r="AK551" i="8"/>
  <c r="AJ551" i="8"/>
  <c r="AK550" i="8"/>
  <c r="AJ550" i="8"/>
  <c r="AK549" i="8"/>
  <c r="AJ549" i="8"/>
  <c r="AK548" i="8"/>
  <c r="AJ548" i="8"/>
  <c r="AK547" i="8"/>
  <c r="AJ547" i="8"/>
  <c r="AK546" i="8"/>
  <c r="AJ546" i="8"/>
  <c r="AK545" i="8"/>
  <c r="AJ545" i="8"/>
  <c r="AK544" i="8"/>
  <c r="AJ544" i="8"/>
  <c r="AK543" i="8"/>
  <c r="AJ543" i="8"/>
  <c r="AK542" i="8"/>
  <c r="AJ542" i="8"/>
  <c r="AK541" i="8"/>
  <c r="AJ541" i="8"/>
  <c r="AK540" i="8"/>
  <c r="AJ540" i="8"/>
  <c r="AK539" i="8"/>
  <c r="AJ539" i="8"/>
  <c r="AK538" i="8"/>
  <c r="AJ538" i="8"/>
  <c r="AK537" i="8"/>
  <c r="AJ537" i="8"/>
  <c r="AK536" i="8"/>
  <c r="AJ536" i="8"/>
  <c r="AK535" i="8"/>
  <c r="AJ535" i="8"/>
  <c r="AK534" i="8"/>
  <c r="AJ534" i="8"/>
  <c r="AK533" i="8"/>
  <c r="AJ533" i="8"/>
  <c r="AK532" i="8"/>
  <c r="AJ532" i="8"/>
  <c r="AK531" i="8"/>
  <c r="AJ531" i="8"/>
  <c r="AK530" i="8"/>
  <c r="AJ530" i="8"/>
  <c r="AK529" i="8"/>
  <c r="AJ529" i="8"/>
  <c r="AK528" i="8"/>
  <c r="AJ528" i="8"/>
  <c r="AK527" i="8"/>
  <c r="AJ527" i="8"/>
  <c r="AK526" i="8"/>
  <c r="AJ526" i="8"/>
  <c r="AK525" i="8"/>
  <c r="AJ525" i="8"/>
  <c r="AK524" i="8"/>
  <c r="AJ524" i="8"/>
  <c r="AK523" i="8"/>
  <c r="AJ523" i="8"/>
  <c r="AK522" i="8"/>
  <c r="AJ522" i="8"/>
  <c r="AK521" i="8"/>
  <c r="AJ521" i="8"/>
  <c r="AK520" i="8"/>
  <c r="AJ520" i="8"/>
  <c r="AK519" i="8"/>
  <c r="AJ519" i="8"/>
  <c r="AK518" i="8"/>
  <c r="AJ518" i="8"/>
  <c r="AK517" i="8"/>
  <c r="AJ517" i="8"/>
  <c r="AK516" i="8"/>
  <c r="AJ516" i="8"/>
  <c r="AK515" i="8"/>
  <c r="AJ515" i="8"/>
  <c r="AK514" i="8"/>
  <c r="AJ514" i="8"/>
  <c r="AK513" i="8"/>
  <c r="AJ513" i="8"/>
  <c r="AK512" i="8"/>
  <c r="AJ512" i="8"/>
  <c r="AK511" i="8"/>
  <c r="AJ511" i="8"/>
  <c r="AK510" i="8"/>
  <c r="AJ510" i="8"/>
  <c r="AK509" i="8"/>
  <c r="AJ509" i="8"/>
  <c r="AK508" i="8"/>
  <c r="AJ508" i="8"/>
  <c r="AK507" i="8"/>
  <c r="AJ507" i="8"/>
  <c r="AK506" i="8"/>
  <c r="AJ506" i="8"/>
  <c r="AK505" i="8"/>
  <c r="AJ505" i="8"/>
  <c r="AK504" i="8"/>
  <c r="AJ504" i="8"/>
  <c r="AK503" i="8"/>
  <c r="AJ503" i="8"/>
  <c r="AK502" i="8"/>
  <c r="AJ502" i="8"/>
  <c r="AK501" i="8"/>
  <c r="AJ501" i="8"/>
  <c r="AK500" i="8"/>
  <c r="AJ500" i="8"/>
  <c r="AK499" i="8"/>
  <c r="AJ499" i="8"/>
  <c r="AK498" i="8"/>
  <c r="AJ498" i="8"/>
  <c r="AK497" i="8"/>
  <c r="AJ497" i="8"/>
  <c r="AK496" i="8"/>
  <c r="AJ496" i="8"/>
  <c r="AK495" i="8"/>
  <c r="AJ495" i="8"/>
  <c r="AK494" i="8"/>
  <c r="AJ494" i="8"/>
  <c r="AK493" i="8"/>
  <c r="AJ493" i="8"/>
  <c r="AK492" i="8"/>
  <c r="AJ492" i="8"/>
  <c r="AK491" i="8"/>
  <c r="AJ491" i="8"/>
  <c r="AK490" i="8"/>
  <c r="AJ490" i="8"/>
  <c r="AK489" i="8"/>
  <c r="AJ489" i="8"/>
  <c r="AK488" i="8"/>
  <c r="AJ488" i="8"/>
  <c r="AK487" i="8"/>
  <c r="AJ487" i="8"/>
  <c r="AK486" i="8"/>
  <c r="AJ486" i="8"/>
  <c r="AK485" i="8"/>
  <c r="AJ485" i="8"/>
  <c r="AK484" i="8"/>
  <c r="AJ484" i="8"/>
  <c r="AK483" i="8"/>
  <c r="AJ483" i="8"/>
  <c r="AK482" i="8"/>
  <c r="AJ482" i="8"/>
  <c r="AK481" i="8"/>
  <c r="AJ481" i="8"/>
  <c r="AK480" i="8"/>
  <c r="AJ480" i="8"/>
  <c r="AK479" i="8"/>
  <c r="AJ479" i="8"/>
  <c r="AK478" i="8"/>
  <c r="AJ478" i="8"/>
  <c r="AK477" i="8"/>
  <c r="AJ477" i="8"/>
  <c r="AK476" i="8"/>
  <c r="AJ476" i="8"/>
  <c r="AK475" i="8"/>
  <c r="AJ475" i="8"/>
  <c r="AK474" i="8"/>
  <c r="AJ474" i="8"/>
  <c r="AK473" i="8"/>
  <c r="AJ473" i="8"/>
  <c r="AK472" i="8"/>
  <c r="AJ472" i="8"/>
  <c r="AK471" i="8"/>
  <c r="AJ471" i="8"/>
  <c r="AK470" i="8"/>
  <c r="AJ470" i="8"/>
  <c r="AK469" i="8"/>
  <c r="AJ469" i="8"/>
  <c r="AK468" i="8"/>
  <c r="AJ468" i="8"/>
  <c r="AK467" i="8"/>
  <c r="AJ467" i="8"/>
  <c r="AK466" i="8"/>
  <c r="AJ466" i="8"/>
  <c r="AK465" i="8"/>
  <c r="AJ465" i="8"/>
  <c r="AK464" i="8"/>
  <c r="AJ464" i="8"/>
  <c r="AK463" i="8"/>
  <c r="AJ463" i="8"/>
  <c r="AK462" i="8"/>
  <c r="AJ462" i="8"/>
  <c r="AK461" i="8"/>
  <c r="AJ461" i="8"/>
  <c r="AK460" i="8"/>
  <c r="AJ460" i="8"/>
  <c r="AK459" i="8"/>
  <c r="AJ459" i="8"/>
  <c r="AK458" i="8"/>
  <c r="AJ458" i="8"/>
  <c r="AK457" i="8"/>
  <c r="AJ457" i="8"/>
  <c r="AK456" i="8"/>
  <c r="AJ456" i="8"/>
  <c r="AK455" i="8"/>
  <c r="AJ455" i="8"/>
  <c r="AK454" i="8"/>
  <c r="AJ454" i="8"/>
  <c r="AK453" i="8"/>
  <c r="AJ453" i="8"/>
  <c r="AK452" i="8"/>
  <c r="AJ452" i="8"/>
  <c r="AK451" i="8"/>
  <c r="AJ451" i="8"/>
  <c r="AK450" i="8"/>
  <c r="AJ450" i="8"/>
  <c r="AK449" i="8"/>
  <c r="AJ449" i="8"/>
  <c r="AK448" i="8"/>
  <c r="AJ448" i="8"/>
  <c r="AK447" i="8"/>
  <c r="AJ447" i="8"/>
  <c r="AK446" i="8"/>
  <c r="AJ446" i="8"/>
  <c r="AK445" i="8"/>
  <c r="AJ445" i="8"/>
  <c r="AK444" i="8"/>
  <c r="AJ444" i="8"/>
  <c r="AK443" i="8"/>
  <c r="AJ443" i="8"/>
  <c r="AK442" i="8"/>
  <c r="AJ442" i="8"/>
  <c r="AK441" i="8"/>
  <c r="AJ441" i="8"/>
  <c r="AK440" i="8"/>
  <c r="AJ440" i="8"/>
  <c r="AK439" i="8"/>
  <c r="AJ439" i="8"/>
  <c r="AK438" i="8"/>
  <c r="AJ438" i="8"/>
  <c r="AK437" i="8"/>
  <c r="AJ437" i="8"/>
  <c r="AK436" i="8"/>
  <c r="AJ436" i="8"/>
  <c r="AK435" i="8"/>
  <c r="AJ435" i="8"/>
  <c r="AK434" i="8"/>
  <c r="AJ434" i="8"/>
  <c r="AK433" i="8"/>
  <c r="AJ433" i="8"/>
  <c r="AK432" i="8"/>
  <c r="AJ432" i="8"/>
  <c r="AK431" i="8"/>
  <c r="AJ431" i="8"/>
  <c r="AK430" i="8"/>
  <c r="AJ430" i="8"/>
  <c r="AK429" i="8"/>
  <c r="AJ429" i="8"/>
  <c r="AK428" i="8"/>
  <c r="AJ428" i="8"/>
  <c r="AK427" i="8"/>
  <c r="AJ427" i="8"/>
  <c r="AK426" i="8"/>
  <c r="AJ426" i="8"/>
  <c r="AK425" i="8"/>
  <c r="AJ425" i="8"/>
  <c r="AK424" i="8"/>
  <c r="AJ424" i="8"/>
  <c r="AK423" i="8"/>
  <c r="AJ423" i="8"/>
  <c r="AK422" i="8"/>
  <c r="AJ422" i="8"/>
  <c r="AK421" i="8"/>
  <c r="AJ421" i="8"/>
  <c r="AK420" i="8"/>
  <c r="AJ420" i="8"/>
  <c r="AK419" i="8"/>
  <c r="AJ419" i="8"/>
  <c r="AK418" i="8"/>
  <c r="AJ418" i="8"/>
  <c r="AK417" i="8"/>
  <c r="AJ417" i="8"/>
  <c r="AK416" i="8"/>
  <c r="AJ416" i="8"/>
  <c r="AK415" i="8"/>
  <c r="AJ415" i="8"/>
  <c r="AK414" i="8"/>
  <c r="AJ414" i="8"/>
  <c r="AK413" i="8"/>
  <c r="AJ413" i="8"/>
  <c r="AK412" i="8"/>
  <c r="AJ412" i="8"/>
  <c r="AK411" i="8"/>
  <c r="AJ411" i="8"/>
  <c r="AK410" i="8"/>
  <c r="AJ410" i="8"/>
  <c r="AK409" i="8"/>
  <c r="AJ409" i="8"/>
  <c r="AK408" i="8"/>
  <c r="AJ408" i="8"/>
  <c r="AK407" i="8"/>
  <c r="AJ407" i="8"/>
  <c r="AK406" i="8"/>
  <c r="AJ406" i="8"/>
  <c r="AK405" i="8"/>
  <c r="AJ405" i="8"/>
  <c r="AK404" i="8"/>
  <c r="AJ404" i="8"/>
  <c r="AK403" i="8"/>
  <c r="AJ403" i="8"/>
  <c r="AK402" i="8"/>
  <c r="AJ402" i="8"/>
  <c r="AK401" i="8"/>
  <c r="AJ401" i="8"/>
  <c r="AK400" i="8"/>
  <c r="AJ400" i="8"/>
  <c r="AK399" i="8"/>
  <c r="AJ399" i="8"/>
  <c r="AK398" i="8"/>
  <c r="AJ398" i="8"/>
  <c r="AK397" i="8"/>
  <c r="AJ397" i="8"/>
  <c r="AK396" i="8"/>
  <c r="AJ396" i="8"/>
  <c r="AK395" i="8"/>
  <c r="AJ395" i="8"/>
  <c r="AK394" i="8"/>
  <c r="AJ394" i="8"/>
  <c r="AK393" i="8"/>
  <c r="AJ393" i="8"/>
  <c r="AK392" i="8"/>
  <c r="AJ392" i="8"/>
  <c r="AK391" i="8"/>
  <c r="AJ391" i="8"/>
  <c r="AK390" i="8"/>
  <c r="AJ390" i="8"/>
  <c r="AK389" i="8"/>
  <c r="AJ389" i="8"/>
  <c r="AK388" i="8"/>
  <c r="AJ388" i="8"/>
  <c r="AK387" i="8"/>
  <c r="AJ387" i="8"/>
  <c r="AK386" i="8"/>
  <c r="AJ386" i="8"/>
  <c r="AK385" i="8"/>
  <c r="AJ385" i="8"/>
  <c r="AK384" i="8"/>
  <c r="AJ384" i="8"/>
  <c r="AK383" i="8"/>
  <c r="AJ383" i="8"/>
  <c r="AK382" i="8"/>
  <c r="AJ382" i="8"/>
  <c r="AK381" i="8"/>
  <c r="AJ381" i="8"/>
  <c r="AK380" i="8"/>
  <c r="AJ380" i="8"/>
  <c r="AK379" i="8"/>
  <c r="AJ379" i="8"/>
  <c r="AK378" i="8"/>
  <c r="AJ378" i="8"/>
  <c r="AK377" i="8"/>
  <c r="AJ377" i="8"/>
  <c r="AK376" i="8"/>
  <c r="AJ376" i="8"/>
  <c r="AK375" i="8"/>
  <c r="AJ375" i="8"/>
  <c r="AK374" i="8"/>
  <c r="AJ374" i="8"/>
  <c r="AK373" i="8"/>
  <c r="AJ373" i="8"/>
  <c r="AK372" i="8"/>
  <c r="AJ372" i="8"/>
  <c r="AK371" i="8"/>
  <c r="AJ371" i="8"/>
  <c r="AK370" i="8"/>
  <c r="AJ370" i="8"/>
  <c r="AK369" i="8"/>
  <c r="AJ369" i="8"/>
  <c r="AK368" i="8"/>
  <c r="AJ368" i="8"/>
  <c r="AK367" i="8"/>
  <c r="AJ367" i="8"/>
  <c r="AK366" i="8"/>
  <c r="AJ366" i="8"/>
  <c r="AK365" i="8"/>
  <c r="AJ365" i="8"/>
  <c r="AK364" i="8"/>
  <c r="AJ364" i="8"/>
  <c r="AK363" i="8"/>
  <c r="AJ363" i="8"/>
  <c r="AK362" i="8"/>
  <c r="AJ362" i="8"/>
  <c r="AK361" i="8"/>
  <c r="AJ361" i="8"/>
  <c r="AK360" i="8"/>
  <c r="AJ360" i="8"/>
  <c r="AK359" i="8"/>
  <c r="AJ359" i="8"/>
  <c r="AK358" i="8"/>
  <c r="AJ358" i="8"/>
  <c r="AK357" i="8"/>
  <c r="AJ357" i="8"/>
  <c r="AK356" i="8"/>
  <c r="AJ356" i="8"/>
  <c r="AK355" i="8"/>
  <c r="AJ355" i="8"/>
  <c r="AK354" i="8"/>
  <c r="AJ354" i="8"/>
  <c r="AK353" i="8"/>
  <c r="AJ353" i="8"/>
  <c r="AK352" i="8"/>
  <c r="AJ352" i="8"/>
  <c r="AK351" i="8"/>
  <c r="AJ351" i="8"/>
  <c r="AK350" i="8"/>
  <c r="AJ350" i="8"/>
  <c r="AK349" i="8"/>
  <c r="AJ349" i="8"/>
  <c r="AK348" i="8"/>
  <c r="AJ348" i="8"/>
  <c r="AK347" i="8"/>
  <c r="AJ347" i="8"/>
  <c r="AK346" i="8"/>
  <c r="AJ346" i="8"/>
  <c r="AK345" i="8"/>
  <c r="AJ345" i="8"/>
  <c r="AK344" i="8"/>
  <c r="AJ344" i="8"/>
  <c r="AK343" i="8"/>
  <c r="AJ343" i="8"/>
  <c r="AK342" i="8"/>
  <c r="AJ342" i="8"/>
  <c r="AK341" i="8"/>
  <c r="AJ341" i="8"/>
  <c r="AK340" i="8"/>
  <c r="AJ340" i="8"/>
  <c r="AK339" i="8"/>
  <c r="AJ339" i="8"/>
  <c r="AK338" i="8"/>
  <c r="AJ338" i="8"/>
  <c r="AK337" i="8"/>
  <c r="AJ337" i="8"/>
  <c r="AK336" i="8"/>
  <c r="AJ336" i="8"/>
  <c r="AK335" i="8"/>
  <c r="AJ335" i="8"/>
  <c r="AK334" i="8"/>
  <c r="AJ334" i="8"/>
  <c r="AK333" i="8"/>
  <c r="AJ333" i="8"/>
  <c r="AK332" i="8"/>
  <c r="AJ332" i="8"/>
  <c r="AK331" i="8"/>
  <c r="AJ331" i="8"/>
  <c r="AK330" i="8"/>
  <c r="AJ330" i="8"/>
  <c r="AK329" i="8"/>
  <c r="AJ329" i="8"/>
  <c r="AK328" i="8"/>
  <c r="AJ328" i="8"/>
  <c r="AK327" i="8"/>
  <c r="AJ327" i="8"/>
  <c r="AK326" i="8"/>
  <c r="AJ326" i="8"/>
  <c r="AK325" i="8"/>
  <c r="AJ325" i="8"/>
  <c r="AK324" i="8"/>
  <c r="AJ324" i="8"/>
  <c r="AK323" i="8"/>
  <c r="AJ323" i="8"/>
  <c r="AK322" i="8"/>
  <c r="AJ322" i="8"/>
  <c r="AK321" i="8"/>
  <c r="AJ321" i="8"/>
  <c r="AK320" i="8"/>
  <c r="AJ320" i="8"/>
  <c r="AK319" i="8"/>
  <c r="AJ319" i="8"/>
  <c r="AK318" i="8"/>
  <c r="AJ318" i="8"/>
  <c r="AK317" i="8"/>
  <c r="AJ317" i="8"/>
  <c r="AK316" i="8"/>
  <c r="AJ316" i="8"/>
  <c r="AK315" i="8"/>
  <c r="AJ315" i="8"/>
  <c r="AK314" i="8"/>
  <c r="AJ314" i="8"/>
  <c r="AK313" i="8"/>
  <c r="AJ313" i="8"/>
  <c r="AK312" i="8"/>
  <c r="AJ312" i="8"/>
  <c r="AK311" i="8"/>
  <c r="AJ311" i="8"/>
  <c r="AK310" i="8"/>
  <c r="AJ310" i="8"/>
  <c r="AK309" i="8"/>
  <c r="AJ309" i="8"/>
  <c r="AK308" i="8"/>
  <c r="AJ308" i="8"/>
  <c r="AK307" i="8"/>
  <c r="AJ307" i="8"/>
  <c r="AK306" i="8"/>
  <c r="AJ306" i="8"/>
  <c r="AK305" i="8"/>
  <c r="AJ305" i="8"/>
  <c r="AK304" i="8"/>
  <c r="AJ304" i="8"/>
  <c r="AK303" i="8"/>
  <c r="AJ303" i="8"/>
  <c r="AK302" i="8"/>
  <c r="AJ302" i="8"/>
  <c r="AK301" i="8"/>
  <c r="AJ301" i="8"/>
  <c r="AK300" i="8"/>
  <c r="AJ300" i="8"/>
  <c r="AK299" i="8"/>
  <c r="AJ299" i="8"/>
  <c r="AK298" i="8"/>
  <c r="AJ298" i="8"/>
  <c r="AK297" i="8"/>
  <c r="AJ297" i="8"/>
  <c r="AK296" i="8"/>
  <c r="AJ296" i="8"/>
  <c r="AK295" i="8"/>
  <c r="AJ295" i="8"/>
  <c r="AK294" i="8"/>
  <c r="AJ294" i="8"/>
  <c r="AK293" i="8"/>
  <c r="AJ293" i="8"/>
  <c r="AK292" i="8"/>
  <c r="AJ292" i="8"/>
  <c r="AK291" i="8"/>
  <c r="AJ291" i="8"/>
  <c r="AK290" i="8"/>
  <c r="AJ290" i="8"/>
  <c r="AK289" i="8"/>
  <c r="AJ289" i="8"/>
  <c r="AK288" i="8"/>
  <c r="AJ288" i="8"/>
  <c r="AK287" i="8"/>
  <c r="AJ287" i="8"/>
  <c r="AK286" i="8"/>
  <c r="AJ286" i="8"/>
  <c r="AK285" i="8"/>
  <c r="AJ285" i="8"/>
  <c r="AK284" i="8"/>
  <c r="AJ284" i="8"/>
  <c r="AK283" i="8"/>
  <c r="AJ283" i="8"/>
  <c r="AK282" i="8"/>
  <c r="AJ282" i="8"/>
  <c r="AK281" i="8"/>
  <c r="AJ281" i="8"/>
  <c r="AK280" i="8"/>
  <c r="AJ280" i="8"/>
  <c r="AK279" i="8"/>
  <c r="AJ279" i="8"/>
  <c r="AK278" i="8"/>
  <c r="AJ278" i="8"/>
  <c r="AK277" i="8"/>
  <c r="AJ277" i="8"/>
  <c r="AK276" i="8"/>
  <c r="AJ276" i="8"/>
  <c r="AK275" i="8"/>
  <c r="AJ275" i="8"/>
  <c r="AK274" i="8"/>
  <c r="AJ274" i="8"/>
  <c r="AK273" i="8"/>
  <c r="AJ273" i="8"/>
  <c r="AK272" i="8"/>
  <c r="AJ272" i="8"/>
  <c r="AK271" i="8"/>
  <c r="AJ271" i="8"/>
  <c r="AK270" i="8"/>
  <c r="AJ270" i="8"/>
  <c r="AK269" i="8"/>
  <c r="AJ269" i="8"/>
  <c r="AK268" i="8"/>
  <c r="AJ268" i="8"/>
  <c r="AK267" i="8"/>
  <c r="AJ267" i="8"/>
  <c r="AK266" i="8"/>
  <c r="AJ266" i="8"/>
  <c r="AK265" i="8"/>
  <c r="AJ265" i="8"/>
  <c r="AK264" i="8"/>
  <c r="AJ264" i="8"/>
  <c r="AK263" i="8"/>
  <c r="AJ263" i="8"/>
  <c r="AK262" i="8"/>
  <c r="AJ262" i="8"/>
  <c r="AK261" i="8"/>
  <c r="AJ261" i="8"/>
  <c r="AK260" i="8"/>
  <c r="AJ260" i="8"/>
  <c r="AK259" i="8"/>
  <c r="AJ259" i="8"/>
  <c r="AK258" i="8"/>
  <c r="AJ258" i="8"/>
  <c r="AK257" i="8"/>
  <c r="AJ257" i="8"/>
  <c r="AK256" i="8"/>
  <c r="AJ256" i="8"/>
  <c r="AK255" i="8"/>
  <c r="AJ255" i="8"/>
  <c r="AK254" i="8"/>
  <c r="AJ254" i="8"/>
  <c r="AK253" i="8"/>
  <c r="AJ253" i="8"/>
  <c r="AK252" i="8"/>
  <c r="AJ252" i="8"/>
  <c r="AK251" i="8"/>
  <c r="AJ251" i="8"/>
  <c r="AK250" i="8"/>
  <c r="AJ250" i="8"/>
  <c r="AK249" i="8"/>
  <c r="AJ249" i="8"/>
  <c r="AK248" i="8"/>
  <c r="AJ248" i="8"/>
  <c r="AK247" i="8"/>
  <c r="AJ247" i="8"/>
  <c r="AK246" i="8"/>
  <c r="AJ246" i="8"/>
  <c r="AK245" i="8"/>
  <c r="AJ245" i="8"/>
  <c r="AK244" i="8"/>
  <c r="AJ244" i="8"/>
  <c r="AK243" i="8"/>
  <c r="AJ243" i="8"/>
  <c r="AK242" i="8"/>
  <c r="AJ242" i="8"/>
  <c r="AK241" i="8"/>
  <c r="AJ241" i="8"/>
  <c r="AK240" i="8"/>
  <c r="AJ240" i="8"/>
  <c r="AK239" i="8"/>
  <c r="AJ239" i="8"/>
  <c r="AK238" i="8"/>
  <c r="AJ238" i="8"/>
  <c r="AK237" i="8"/>
  <c r="AJ237" i="8"/>
  <c r="AK236" i="8"/>
  <c r="AJ236" i="8"/>
  <c r="AK235" i="8"/>
  <c r="AJ235" i="8"/>
  <c r="AK234" i="8"/>
  <c r="AJ234" i="8"/>
  <c r="AK233" i="8"/>
  <c r="AJ233" i="8"/>
  <c r="AK232" i="8"/>
  <c r="AJ232" i="8"/>
  <c r="AK231" i="8"/>
  <c r="AJ231" i="8"/>
  <c r="AK230" i="8"/>
  <c r="AJ230" i="8"/>
  <c r="AK229" i="8"/>
  <c r="AJ229" i="8"/>
  <c r="AK228" i="8"/>
  <c r="AJ228" i="8"/>
  <c r="AK227" i="8"/>
  <c r="AJ227" i="8"/>
  <c r="AK226" i="8"/>
  <c r="AJ226" i="8"/>
  <c r="AK225" i="8"/>
  <c r="AJ225" i="8"/>
  <c r="AK224" i="8"/>
  <c r="AJ224" i="8"/>
  <c r="AK223" i="8"/>
  <c r="AJ223" i="8"/>
  <c r="AK222" i="8"/>
  <c r="AJ222" i="8"/>
  <c r="AK221" i="8"/>
  <c r="AJ221" i="8"/>
  <c r="AK220" i="8"/>
  <c r="AJ220" i="8"/>
  <c r="AK219" i="8"/>
  <c r="AJ219" i="8"/>
  <c r="AK218" i="8"/>
  <c r="AJ218" i="8"/>
  <c r="AK217" i="8"/>
  <c r="AJ217" i="8"/>
  <c r="AK216" i="8"/>
  <c r="AJ216" i="8"/>
  <c r="AK215" i="8"/>
  <c r="AJ215" i="8"/>
  <c r="AK214" i="8"/>
  <c r="AJ214" i="8"/>
  <c r="AK213" i="8"/>
  <c r="AJ213" i="8"/>
  <c r="AK212" i="8"/>
  <c r="AJ212" i="8"/>
  <c r="AK211" i="8"/>
  <c r="AJ211" i="8"/>
  <c r="AK210" i="8"/>
  <c r="AJ210" i="8"/>
  <c r="AK209" i="8"/>
  <c r="AJ209" i="8"/>
  <c r="AK208" i="8"/>
  <c r="AJ208" i="8"/>
  <c r="AK207" i="8"/>
  <c r="AJ207" i="8"/>
  <c r="AK206" i="8"/>
  <c r="AJ206" i="8"/>
  <c r="AK205" i="8"/>
  <c r="AJ205" i="8"/>
  <c r="AK204" i="8"/>
  <c r="AJ204" i="8"/>
  <c r="AK203" i="8"/>
  <c r="AJ203" i="8"/>
  <c r="AK202" i="8"/>
  <c r="AJ202" i="8"/>
  <c r="AK201" i="8"/>
  <c r="AJ201" i="8"/>
  <c r="AK200" i="8"/>
  <c r="AJ200" i="8"/>
  <c r="AK199" i="8"/>
  <c r="AJ199" i="8"/>
  <c r="AK198" i="8"/>
  <c r="AJ198" i="8"/>
  <c r="AK197" i="8"/>
  <c r="AJ197" i="8"/>
  <c r="AK196" i="8"/>
  <c r="AJ196" i="8"/>
  <c r="AK195" i="8"/>
  <c r="AJ195" i="8"/>
  <c r="AK194" i="8"/>
  <c r="AJ194" i="8"/>
  <c r="AK193" i="8"/>
  <c r="AJ193" i="8"/>
  <c r="AK192" i="8"/>
  <c r="AJ192" i="8"/>
  <c r="AK191" i="8"/>
  <c r="AJ191" i="8"/>
  <c r="AK190" i="8"/>
  <c r="AJ190" i="8"/>
  <c r="AK189" i="8"/>
  <c r="AJ189" i="8"/>
  <c r="AK188" i="8"/>
  <c r="AJ188" i="8"/>
  <c r="AK187" i="8"/>
  <c r="AJ187" i="8"/>
  <c r="AK186" i="8"/>
  <c r="AJ186" i="8"/>
  <c r="AK185" i="8"/>
  <c r="AJ185" i="8"/>
  <c r="AK184" i="8"/>
  <c r="AJ184" i="8"/>
  <c r="AK183" i="8"/>
  <c r="AJ183" i="8"/>
  <c r="AK182" i="8"/>
  <c r="AJ182" i="8"/>
  <c r="AK181" i="8"/>
  <c r="AJ181" i="8"/>
  <c r="AK180" i="8"/>
  <c r="AJ180" i="8"/>
  <c r="AK179" i="8"/>
  <c r="AJ179" i="8"/>
  <c r="AK178" i="8"/>
  <c r="AJ178" i="8"/>
  <c r="AK177" i="8"/>
  <c r="AJ177" i="8"/>
  <c r="AK176" i="8"/>
  <c r="AJ176" i="8"/>
  <c r="AK175" i="8"/>
  <c r="AJ175" i="8"/>
  <c r="AK174" i="8"/>
  <c r="AJ174" i="8"/>
  <c r="AK173" i="8"/>
  <c r="AJ173" i="8"/>
  <c r="AK172" i="8"/>
  <c r="AJ172" i="8"/>
  <c r="AK171" i="8"/>
  <c r="AJ171" i="8"/>
  <c r="AK170" i="8"/>
  <c r="AJ170" i="8"/>
  <c r="AK169" i="8"/>
  <c r="AJ169" i="8"/>
  <c r="AK168" i="8"/>
  <c r="AJ168" i="8"/>
  <c r="AK167" i="8"/>
  <c r="AJ167" i="8"/>
  <c r="AK166" i="8"/>
  <c r="AJ166" i="8"/>
  <c r="AK165" i="8"/>
  <c r="AJ165" i="8"/>
  <c r="AK164" i="8"/>
  <c r="AJ164" i="8"/>
  <c r="AK163" i="8"/>
  <c r="AJ163" i="8"/>
  <c r="AK162" i="8"/>
  <c r="AJ162" i="8"/>
  <c r="AK161" i="8"/>
  <c r="AJ161" i="8"/>
  <c r="AK160" i="8"/>
  <c r="AJ160" i="8"/>
  <c r="AK159" i="8"/>
  <c r="AJ159" i="8"/>
  <c r="AK158" i="8"/>
  <c r="AJ158" i="8"/>
  <c r="AK157" i="8"/>
  <c r="AJ157" i="8"/>
  <c r="AK156" i="8"/>
  <c r="AJ156" i="8"/>
  <c r="AK155" i="8"/>
  <c r="AJ155" i="8"/>
  <c r="AK154" i="8"/>
  <c r="AJ154" i="8"/>
  <c r="AK153" i="8"/>
  <c r="AJ153" i="8"/>
  <c r="AK152" i="8"/>
  <c r="AJ152" i="8"/>
  <c r="AK151" i="8"/>
  <c r="AJ151" i="8"/>
  <c r="AK150" i="8"/>
  <c r="AJ150" i="8"/>
  <c r="AK149" i="8"/>
  <c r="AJ149" i="8"/>
  <c r="AK148" i="8"/>
  <c r="AJ148" i="8"/>
  <c r="AK147" i="8"/>
  <c r="AJ147" i="8"/>
  <c r="AK146" i="8"/>
  <c r="AJ146" i="8"/>
  <c r="AK145" i="8"/>
  <c r="AJ145" i="8"/>
  <c r="AK144" i="8"/>
  <c r="AJ144" i="8"/>
  <c r="AK143" i="8"/>
  <c r="AJ143" i="8"/>
  <c r="AK142" i="8"/>
  <c r="AJ142" i="8"/>
  <c r="AK141" i="8"/>
  <c r="AJ141" i="8"/>
  <c r="AK140" i="8"/>
  <c r="AJ140" i="8"/>
  <c r="AK139" i="8"/>
  <c r="AJ139" i="8"/>
  <c r="AK138" i="8"/>
  <c r="AJ138" i="8"/>
  <c r="AK137" i="8"/>
  <c r="AJ137" i="8"/>
  <c r="AK136" i="8"/>
  <c r="AJ136" i="8"/>
  <c r="AK135" i="8"/>
  <c r="AJ135" i="8"/>
  <c r="AK134" i="8"/>
  <c r="AJ134" i="8"/>
  <c r="AK133" i="8"/>
  <c r="AJ133" i="8"/>
  <c r="AK132" i="8"/>
  <c r="AJ132" i="8"/>
  <c r="AK131" i="8"/>
  <c r="AJ131" i="8"/>
  <c r="AK130" i="8"/>
  <c r="AJ130" i="8"/>
  <c r="AK129" i="8"/>
  <c r="AJ129" i="8"/>
  <c r="AK128" i="8"/>
  <c r="AJ128" i="8"/>
  <c r="AK127" i="8"/>
  <c r="AJ127" i="8"/>
  <c r="AK126" i="8"/>
  <c r="AJ126" i="8"/>
  <c r="AK125" i="8"/>
  <c r="AJ125" i="8"/>
  <c r="AK124" i="8"/>
  <c r="AJ124" i="8"/>
  <c r="AK123" i="8"/>
  <c r="AJ123" i="8"/>
  <c r="AK122" i="8"/>
  <c r="AJ122" i="8"/>
  <c r="AK121" i="8"/>
  <c r="AJ121" i="8"/>
  <c r="AK120" i="8"/>
  <c r="AJ120" i="8"/>
  <c r="AK119" i="8"/>
  <c r="AJ119" i="8"/>
  <c r="AK118" i="8"/>
  <c r="AJ118" i="8"/>
  <c r="AK117" i="8"/>
  <c r="AJ117" i="8"/>
  <c r="AK116" i="8"/>
  <c r="AJ116" i="8"/>
  <c r="AK115" i="8"/>
  <c r="AJ115" i="8"/>
  <c r="AK114" i="8"/>
  <c r="AJ114" i="8"/>
  <c r="AK113" i="8"/>
  <c r="AJ113" i="8"/>
  <c r="AK112" i="8"/>
  <c r="AJ112" i="8"/>
  <c r="AK111" i="8"/>
  <c r="AJ111" i="8"/>
  <c r="AK110" i="8"/>
  <c r="AJ110" i="8"/>
  <c r="AK109" i="8"/>
  <c r="AJ109" i="8"/>
  <c r="AK108" i="8"/>
  <c r="AJ108" i="8"/>
  <c r="AK107" i="8"/>
  <c r="AJ107" i="8"/>
  <c r="AK106" i="8"/>
  <c r="AJ106" i="8"/>
  <c r="AK105" i="8"/>
  <c r="AJ105" i="8"/>
  <c r="AK104" i="8"/>
  <c r="AJ104" i="8"/>
  <c r="AK103" i="8"/>
  <c r="AJ103" i="8"/>
  <c r="AK102" i="8"/>
  <c r="AJ102" i="8"/>
  <c r="AK101" i="8"/>
  <c r="AJ101" i="8"/>
  <c r="AK100" i="8"/>
  <c r="AJ100" i="8"/>
  <c r="AK99" i="8"/>
  <c r="AJ99" i="8"/>
  <c r="AK98" i="8"/>
  <c r="AJ98" i="8"/>
  <c r="AK97" i="8"/>
  <c r="AJ97" i="8"/>
  <c r="AK96" i="8"/>
  <c r="AJ96" i="8"/>
  <c r="AK95" i="8"/>
  <c r="AJ95" i="8"/>
  <c r="AK94" i="8"/>
  <c r="AJ94" i="8"/>
  <c r="AK93" i="8"/>
  <c r="AJ93" i="8"/>
  <c r="AK92" i="8"/>
  <c r="AJ92" i="8"/>
  <c r="AK91" i="8"/>
  <c r="AJ91" i="8"/>
  <c r="AK90" i="8"/>
  <c r="AJ90" i="8"/>
  <c r="AK89" i="8"/>
  <c r="AJ89" i="8"/>
  <c r="AK88" i="8"/>
  <c r="AJ88" i="8"/>
  <c r="AK87" i="8"/>
  <c r="AJ87" i="8"/>
  <c r="AK86" i="8"/>
  <c r="AJ86" i="8"/>
  <c r="AK85" i="8"/>
  <c r="AJ85" i="8"/>
  <c r="AK84" i="8"/>
  <c r="AJ84" i="8"/>
  <c r="AK83" i="8"/>
  <c r="AJ83" i="8"/>
  <c r="AK82" i="8"/>
  <c r="AJ82" i="8"/>
  <c r="AK81" i="8"/>
  <c r="AJ81" i="8"/>
  <c r="AK80" i="8"/>
  <c r="AJ80" i="8"/>
  <c r="AK79" i="8"/>
  <c r="AJ79" i="8"/>
  <c r="AK78" i="8"/>
  <c r="AJ78" i="8"/>
  <c r="AK77" i="8"/>
  <c r="AJ77" i="8"/>
  <c r="AK76" i="8"/>
  <c r="AJ76" i="8"/>
  <c r="AK75" i="8"/>
  <c r="AJ75" i="8"/>
  <c r="AK74" i="8"/>
  <c r="AJ74" i="8"/>
  <c r="AK73" i="8"/>
  <c r="AJ73" i="8"/>
  <c r="AK72" i="8"/>
  <c r="AJ72" i="8"/>
  <c r="AK71" i="8"/>
  <c r="AJ71" i="8"/>
  <c r="AK70" i="8"/>
  <c r="AJ70" i="8"/>
  <c r="AK69" i="8"/>
  <c r="AJ69" i="8"/>
  <c r="AK68" i="8"/>
  <c r="AJ68" i="8"/>
  <c r="AK67" i="8"/>
  <c r="AJ67" i="8"/>
  <c r="AK66" i="8"/>
  <c r="AJ66" i="8"/>
  <c r="AK65" i="8"/>
  <c r="AJ65" i="8"/>
  <c r="AK64" i="8"/>
  <c r="AJ64" i="8"/>
  <c r="AK63" i="8"/>
  <c r="AJ63" i="8"/>
  <c r="AK62" i="8"/>
  <c r="AJ62" i="8"/>
  <c r="AK61" i="8"/>
  <c r="AJ61" i="8"/>
  <c r="AK60" i="8"/>
  <c r="AJ60" i="8"/>
  <c r="AK59" i="8"/>
  <c r="AJ59" i="8"/>
  <c r="AK58" i="8"/>
  <c r="AJ58" i="8"/>
  <c r="AK57" i="8"/>
  <c r="AJ57" i="8"/>
  <c r="AK56" i="8"/>
  <c r="AJ56" i="8"/>
  <c r="AK55" i="8"/>
  <c r="AJ55" i="8"/>
  <c r="AK54" i="8"/>
  <c r="AJ54" i="8"/>
  <c r="AK53" i="8"/>
  <c r="AJ53" i="8"/>
  <c r="AK52" i="8"/>
  <c r="AJ52" i="8"/>
  <c r="AK51" i="8"/>
  <c r="AJ51" i="8"/>
  <c r="AK50" i="8"/>
  <c r="AJ50" i="8"/>
  <c r="AK49" i="8"/>
  <c r="AJ49" i="8"/>
  <c r="AK48" i="8"/>
  <c r="AJ48" i="8"/>
  <c r="AK47" i="8"/>
  <c r="AJ47" i="8"/>
  <c r="AK46" i="8"/>
  <c r="AJ46" i="8"/>
  <c r="AK45" i="8"/>
  <c r="AJ45" i="8"/>
  <c r="AK44" i="8"/>
  <c r="AJ44" i="8"/>
  <c r="AK43" i="8"/>
  <c r="AJ43" i="8"/>
  <c r="AK42" i="8"/>
  <c r="AJ42" i="8"/>
  <c r="AK41" i="8"/>
  <c r="AJ41" i="8"/>
  <c r="AK40" i="8"/>
  <c r="AJ40" i="8"/>
  <c r="AK39" i="8"/>
  <c r="AJ39" i="8"/>
  <c r="AK38" i="8"/>
  <c r="AJ38" i="8"/>
  <c r="AK37" i="8"/>
  <c r="AJ37" i="8"/>
  <c r="AK36" i="8"/>
  <c r="AJ36" i="8"/>
  <c r="AK35" i="8"/>
  <c r="AJ35" i="8"/>
  <c r="AK34" i="8"/>
  <c r="AJ34" i="8"/>
  <c r="AK33" i="8"/>
  <c r="AJ33" i="8"/>
  <c r="AK32" i="8"/>
  <c r="AJ32" i="8"/>
  <c r="AK31" i="8"/>
  <c r="AJ31" i="8"/>
  <c r="AK30" i="8"/>
  <c r="AJ30" i="8"/>
  <c r="AK29" i="8"/>
  <c r="AJ29" i="8"/>
  <c r="AK28" i="8"/>
  <c r="AJ28" i="8"/>
  <c r="AK27" i="8"/>
  <c r="AJ27" i="8"/>
  <c r="AK26" i="8"/>
  <c r="AJ26" i="8"/>
  <c r="AK25" i="8"/>
  <c r="AJ25" i="8"/>
  <c r="AK24" i="8"/>
  <c r="AJ24" i="8"/>
  <c r="AK23" i="8"/>
  <c r="AJ23" i="8"/>
  <c r="AK22" i="8"/>
  <c r="AJ22" i="8"/>
  <c r="AK21" i="8"/>
  <c r="AJ21" i="8"/>
  <c r="AK20" i="8"/>
  <c r="AJ20" i="8"/>
  <c r="AK19" i="8"/>
  <c r="AJ19" i="8"/>
  <c r="AK18" i="8"/>
  <c r="AJ18" i="8"/>
  <c r="AK17" i="8"/>
  <c r="AJ17" i="8"/>
  <c r="AK16" i="8"/>
  <c r="AJ16" i="8"/>
  <c r="AK15" i="8"/>
  <c r="AJ15" i="8"/>
  <c r="AK14" i="8"/>
  <c r="AJ14" i="8"/>
  <c r="AK13" i="8"/>
  <c r="AJ13" i="8"/>
  <c r="AK12" i="8"/>
  <c r="AJ12" i="8"/>
  <c r="AK11" i="8"/>
  <c r="AJ11" i="8"/>
  <c r="AK10" i="8"/>
  <c r="AJ10" i="8"/>
  <c r="AK9" i="8"/>
  <c r="AJ9" i="8"/>
  <c r="AK8" i="8"/>
  <c r="AJ8" i="8"/>
  <c r="AK7" i="8"/>
  <c r="AJ7" i="8"/>
  <c r="AK6" i="8"/>
  <c r="AJ6" i="8"/>
  <c r="AK5" i="8"/>
  <c r="AJ5" i="8"/>
  <c r="AK4" i="8"/>
  <c r="AJ4" i="8"/>
  <c r="AK3" i="8"/>
  <c r="AJ3" i="8"/>
  <c r="AK2" i="8"/>
  <c r="AJ2" i="8"/>
  <c r="AM8001" i="8"/>
  <c r="AL8001" i="8"/>
  <c r="AM8000" i="8"/>
  <c r="AL8000" i="8"/>
  <c r="AM7999" i="8"/>
  <c r="AL7999" i="8"/>
  <c r="AM7998" i="8"/>
  <c r="AL7998" i="8"/>
  <c r="AM7997" i="8"/>
  <c r="AL7997" i="8"/>
  <c r="AM7996" i="8"/>
  <c r="AL7996" i="8"/>
  <c r="AM7995" i="8"/>
  <c r="AL7995" i="8"/>
  <c r="AM7994" i="8"/>
  <c r="AL7994" i="8"/>
  <c r="AM7993" i="8"/>
  <c r="AL7993" i="8"/>
  <c r="AM7992" i="8"/>
  <c r="AL7992" i="8"/>
  <c r="AM7991" i="8"/>
  <c r="AL7991" i="8"/>
  <c r="AM7990" i="8"/>
  <c r="AL7990" i="8"/>
  <c r="AM7989" i="8"/>
  <c r="AL7989" i="8"/>
  <c r="AM7988" i="8"/>
  <c r="AL7988" i="8"/>
  <c r="AM7987" i="8"/>
  <c r="AL7987" i="8"/>
  <c r="AM7986" i="8"/>
  <c r="AL7986" i="8"/>
  <c r="AM7985" i="8"/>
  <c r="AL7985" i="8"/>
  <c r="AM7984" i="8"/>
  <c r="AL7984" i="8"/>
  <c r="AM7983" i="8"/>
  <c r="AL7983" i="8"/>
  <c r="AM7982" i="8"/>
  <c r="AL7982" i="8"/>
  <c r="AM7981" i="8"/>
  <c r="AL7981" i="8"/>
  <c r="AM7980" i="8"/>
  <c r="AL7980" i="8"/>
  <c r="AM7979" i="8"/>
  <c r="AL7979" i="8"/>
  <c r="AM7978" i="8"/>
  <c r="AL7978" i="8"/>
  <c r="AM7977" i="8"/>
  <c r="AL7977" i="8"/>
  <c r="AM7976" i="8"/>
  <c r="AL7976" i="8"/>
  <c r="AM7975" i="8"/>
  <c r="AL7975" i="8"/>
  <c r="AM7974" i="8"/>
  <c r="AL7974" i="8"/>
  <c r="AM7973" i="8"/>
  <c r="AL7973" i="8"/>
  <c r="AM7972" i="8"/>
  <c r="AL7972" i="8"/>
  <c r="AM7971" i="8"/>
  <c r="AL7971" i="8"/>
  <c r="AM7970" i="8"/>
  <c r="AL7970" i="8"/>
  <c r="AM7969" i="8"/>
  <c r="AL7969" i="8"/>
  <c r="AM7968" i="8"/>
  <c r="AL7968" i="8"/>
  <c r="AM7967" i="8"/>
  <c r="AL7967" i="8"/>
  <c r="AM7966" i="8"/>
  <c r="AL7966" i="8"/>
  <c r="AM7965" i="8"/>
  <c r="AL7965" i="8"/>
  <c r="AM7964" i="8"/>
  <c r="AL7964" i="8"/>
  <c r="AM7963" i="8"/>
  <c r="AL7963" i="8"/>
  <c r="AM7962" i="8"/>
  <c r="AL7962" i="8"/>
  <c r="AM7961" i="8"/>
  <c r="AL7961" i="8"/>
  <c r="AM7960" i="8"/>
  <c r="AL7960" i="8"/>
  <c r="AM7959" i="8"/>
  <c r="AL7959" i="8"/>
  <c r="AM7958" i="8"/>
  <c r="AL7958" i="8"/>
  <c r="AM7957" i="8"/>
  <c r="AL7957" i="8"/>
  <c r="AM7956" i="8"/>
  <c r="AL7956" i="8"/>
  <c r="AM7955" i="8"/>
  <c r="AL7955" i="8"/>
  <c r="AM7954" i="8"/>
  <c r="AL7954" i="8"/>
  <c r="AM7953" i="8"/>
  <c r="AL7953" i="8"/>
  <c r="AM7952" i="8"/>
  <c r="AL7952" i="8"/>
  <c r="AM7951" i="8"/>
  <c r="AL7951" i="8"/>
  <c r="AM7950" i="8"/>
  <c r="AL7950" i="8"/>
  <c r="AM7949" i="8"/>
  <c r="AL7949" i="8"/>
  <c r="AM7948" i="8"/>
  <c r="AL7948" i="8"/>
  <c r="AM7947" i="8"/>
  <c r="AL7947" i="8"/>
  <c r="AM7946" i="8"/>
  <c r="AL7946" i="8"/>
  <c r="AM7945" i="8"/>
  <c r="AL7945" i="8"/>
  <c r="AM7944" i="8"/>
  <c r="AL7944" i="8"/>
  <c r="AM7943" i="8"/>
  <c r="AL7943" i="8"/>
  <c r="AM7942" i="8"/>
  <c r="AL7942" i="8"/>
  <c r="AM7941" i="8"/>
  <c r="AL7941" i="8"/>
  <c r="AM7940" i="8"/>
  <c r="AL7940" i="8"/>
  <c r="AM7939" i="8"/>
  <c r="AL7939" i="8"/>
  <c r="AM7938" i="8"/>
  <c r="AL7938" i="8"/>
  <c r="AM7937" i="8"/>
  <c r="AL7937" i="8"/>
  <c r="AM7936" i="8"/>
  <c r="AL7936" i="8"/>
  <c r="AM7935" i="8"/>
  <c r="AL7935" i="8"/>
  <c r="AM7934" i="8"/>
  <c r="AL7934" i="8"/>
  <c r="AM7933" i="8"/>
  <c r="AL7933" i="8"/>
  <c r="AM7932" i="8"/>
  <c r="AL7932" i="8"/>
  <c r="AM7931" i="8"/>
  <c r="AL7931" i="8"/>
  <c r="AM7930" i="8"/>
  <c r="AL7930" i="8"/>
  <c r="AM7929" i="8"/>
  <c r="AL7929" i="8"/>
  <c r="AM7928" i="8"/>
  <c r="AL7928" i="8"/>
  <c r="AM7927" i="8"/>
  <c r="AL7927" i="8"/>
  <c r="AM7926" i="8"/>
  <c r="AL7926" i="8"/>
  <c r="AM7925" i="8"/>
  <c r="AL7925" i="8"/>
  <c r="AM7924" i="8"/>
  <c r="AL7924" i="8"/>
  <c r="AM7923" i="8"/>
  <c r="AL7923" i="8"/>
  <c r="AM7922" i="8"/>
  <c r="AL7922" i="8"/>
  <c r="AM7921" i="8"/>
  <c r="AL7921" i="8"/>
  <c r="AM7920" i="8"/>
  <c r="AL7920" i="8"/>
  <c r="AM7919" i="8"/>
  <c r="AL7919" i="8"/>
  <c r="AM7918" i="8"/>
  <c r="AL7918" i="8"/>
  <c r="AM7917" i="8"/>
  <c r="AL7917" i="8"/>
  <c r="AM7916" i="8"/>
  <c r="AL7916" i="8"/>
  <c r="AM7915" i="8"/>
  <c r="AL7915" i="8"/>
  <c r="AM7914" i="8"/>
  <c r="AL7914" i="8"/>
  <c r="AM7913" i="8"/>
  <c r="AL7913" i="8"/>
  <c r="AM7912" i="8"/>
  <c r="AL7912" i="8"/>
  <c r="AM7911" i="8"/>
  <c r="AL7911" i="8"/>
  <c r="AM7910" i="8"/>
  <c r="AL7910" i="8"/>
  <c r="AM7909" i="8"/>
  <c r="AL7909" i="8"/>
  <c r="AM7908" i="8"/>
  <c r="AL7908" i="8"/>
  <c r="AM7907" i="8"/>
  <c r="AL7907" i="8"/>
  <c r="AM7906" i="8"/>
  <c r="AL7906" i="8"/>
  <c r="AM7905" i="8"/>
  <c r="AL7905" i="8"/>
  <c r="AM7904" i="8"/>
  <c r="AL7904" i="8"/>
  <c r="AM7903" i="8"/>
  <c r="AL7903" i="8"/>
  <c r="AM7902" i="8"/>
  <c r="AL7902" i="8"/>
  <c r="AM7901" i="8"/>
  <c r="AL7901" i="8"/>
  <c r="AM7900" i="8"/>
  <c r="AL7900" i="8"/>
  <c r="AM7899" i="8"/>
  <c r="AL7899" i="8"/>
  <c r="AM7898" i="8"/>
  <c r="AL7898" i="8"/>
  <c r="AM7897" i="8"/>
  <c r="AL7897" i="8"/>
  <c r="AM7896" i="8"/>
  <c r="AL7896" i="8"/>
  <c r="AM7895" i="8"/>
  <c r="AL7895" i="8"/>
  <c r="AM7894" i="8"/>
  <c r="AL7894" i="8"/>
  <c r="AM7893" i="8"/>
  <c r="AL7893" i="8"/>
  <c r="AM7892" i="8"/>
  <c r="AL7892" i="8"/>
  <c r="AM7891" i="8"/>
  <c r="AL7891" i="8"/>
  <c r="AM7890" i="8"/>
  <c r="AL7890" i="8"/>
  <c r="AM7889" i="8"/>
  <c r="AL7889" i="8"/>
  <c r="AM7888" i="8"/>
  <c r="AL7888" i="8"/>
  <c r="AM7887" i="8"/>
  <c r="AL7887" i="8"/>
  <c r="AM7886" i="8"/>
  <c r="AL7886" i="8"/>
  <c r="AM7885" i="8"/>
  <c r="AL7885" i="8"/>
  <c r="AM7884" i="8"/>
  <c r="AL7884" i="8"/>
  <c r="AM7883" i="8"/>
  <c r="AL7883" i="8"/>
  <c r="AM7882" i="8"/>
  <c r="AL7882" i="8"/>
  <c r="AM7881" i="8"/>
  <c r="AL7881" i="8"/>
  <c r="AM7880" i="8"/>
  <c r="AL7880" i="8"/>
  <c r="AM7879" i="8"/>
  <c r="AL7879" i="8"/>
  <c r="AM7878" i="8"/>
  <c r="AL7878" i="8"/>
  <c r="AM7877" i="8"/>
  <c r="AL7877" i="8"/>
  <c r="AM7876" i="8"/>
  <c r="AL7876" i="8"/>
  <c r="AM7875" i="8"/>
  <c r="AL7875" i="8"/>
  <c r="AM7874" i="8"/>
  <c r="AL7874" i="8"/>
  <c r="AM7873" i="8"/>
  <c r="AL7873" i="8"/>
  <c r="AM7872" i="8"/>
  <c r="AL7872" i="8"/>
  <c r="AM7871" i="8"/>
  <c r="AL7871" i="8"/>
  <c r="AM7870" i="8"/>
  <c r="AL7870" i="8"/>
  <c r="AM7869" i="8"/>
  <c r="AL7869" i="8"/>
  <c r="AM7868" i="8"/>
  <c r="AL7868" i="8"/>
  <c r="AM7867" i="8"/>
  <c r="AL7867" i="8"/>
  <c r="AM7866" i="8"/>
  <c r="AL7866" i="8"/>
  <c r="AM7865" i="8"/>
  <c r="AL7865" i="8"/>
  <c r="AM7864" i="8"/>
  <c r="AL7864" i="8"/>
  <c r="AM7863" i="8"/>
  <c r="AL7863" i="8"/>
  <c r="AM7862" i="8"/>
  <c r="AL7862" i="8"/>
  <c r="AM7861" i="8"/>
  <c r="AL7861" i="8"/>
  <c r="AM7860" i="8"/>
  <c r="AL7860" i="8"/>
  <c r="AM7859" i="8"/>
  <c r="AL7859" i="8"/>
  <c r="AM7858" i="8"/>
  <c r="AL7858" i="8"/>
  <c r="AM7857" i="8"/>
  <c r="AL7857" i="8"/>
  <c r="AM7856" i="8"/>
  <c r="AL7856" i="8"/>
  <c r="AM7855" i="8"/>
  <c r="AL7855" i="8"/>
  <c r="AM7854" i="8"/>
  <c r="AL7854" i="8"/>
  <c r="AM7853" i="8"/>
  <c r="AL7853" i="8"/>
  <c r="AM7852" i="8"/>
  <c r="AL7852" i="8"/>
  <c r="AM7851" i="8"/>
  <c r="AL7851" i="8"/>
  <c r="AM7850" i="8"/>
  <c r="AL7850" i="8"/>
  <c r="AM7849" i="8"/>
  <c r="AL7849" i="8"/>
  <c r="AM7848" i="8"/>
  <c r="AL7848" i="8"/>
  <c r="AM7847" i="8"/>
  <c r="AL7847" i="8"/>
  <c r="AM7846" i="8"/>
  <c r="AL7846" i="8"/>
  <c r="AM7845" i="8"/>
  <c r="AL7845" i="8"/>
  <c r="AM7844" i="8"/>
  <c r="AL7844" i="8"/>
  <c r="AM7843" i="8"/>
  <c r="AL7843" i="8"/>
  <c r="AM7842" i="8"/>
  <c r="AL7842" i="8"/>
  <c r="AM7841" i="8"/>
  <c r="AL7841" i="8"/>
  <c r="AM7840" i="8"/>
  <c r="AL7840" i="8"/>
  <c r="AM7839" i="8"/>
  <c r="AL7839" i="8"/>
  <c r="AM7838" i="8"/>
  <c r="AL7838" i="8"/>
  <c r="AM7837" i="8"/>
  <c r="AL7837" i="8"/>
  <c r="AM7836" i="8"/>
  <c r="AL7836" i="8"/>
  <c r="AM7835" i="8"/>
  <c r="AL7835" i="8"/>
  <c r="AM7834" i="8"/>
  <c r="AL7834" i="8"/>
  <c r="AM7833" i="8"/>
  <c r="AL7833" i="8"/>
  <c r="AM7832" i="8"/>
  <c r="AL7832" i="8"/>
  <c r="AM7831" i="8"/>
  <c r="AL7831" i="8"/>
  <c r="AM7830" i="8"/>
  <c r="AL7830" i="8"/>
  <c r="AM7829" i="8"/>
  <c r="AL7829" i="8"/>
  <c r="AM7828" i="8"/>
  <c r="AL7828" i="8"/>
  <c r="AM7827" i="8"/>
  <c r="AL7827" i="8"/>
  <c r="AM7826" i="8"/>
  <c r="AL7826" i="8"/>
  <c r="AM7825" i="8"/>
  <c r="AL7825" i="8"/>
  <c r="AM7824" i="8"/>
  <c r="AL7824" i="8"/>
  <c r="AM7823" i="8"/>
  <c r="AL7823" i="8"/>
  <c r="AM7822" i="8"/>
  <c r="AL7822" i="8"/>
  <c r="AM7821" i="8"/>
  <c r="AL7821" i="8"/>
  <c r="AM7820" i="8"/>
  <c r="AL7820" i="8"/>
  <c r="AM7819" i="8"/>
  <c r="AL7819" i="8"/>
  <c r="AM7818" i="8"/>
  <c r="AL7818" i="8"/>
  <c r="AM7817" i="8"/>
  <c r="AL7817" i="8"/>
  <c r="AM7816" i="8"/>
  <c r="AL7816" i="8"/>
  <c r="AM7815" i="8"/>
  <c r="AL7815" i="8"/>
  <c r="AM7814" i="8"/>
  <c r="AL7814" i="8"/>
  <c r="AM7813" i="8"/>
  <c r="AL7813" i="8"/>
  <c r="AM7812" i="8"/>
  <c r="AL7812" i="8"/>
  <c r="AM7811" i="8"/>
  <c r="AL7811" i="8"/>
  <c r="AM7810" i="8"/>
  <c r="AL7810" i="8"/>
  <c r="AM7809" i="8"/>
  <c r="AL7809" i="8"/>
  <c r="AM7808" i="8"/>
  <c r="AL7808" i="8"/>
  <c r="AM7807" i="8"/>
  <c r="AL7807" i="8"/>
  <c r="AM7806" i="8"/>
  <c r="AL7806" i="8"/>
  <c r="AM7805" i="8"/>
  <c r="AL7805" i="8"/>
  <c r="AM7804" i="8"/>
  <c r="AL7804" i="8"/>
  <c r="AM7803" i="8"/>
  <c r="AL7803" i="8"/>
  <c r="AM7802" i="8"/>
  <c r="AL7802" i="8"/>
  <c r="AM7801" i="8"/>
  <c r="AL7801" i="8"/>
  <c r="AM7800" i="8"/>
  <c r="AL7800" i="8"/>
  <c r="AM7799" i="8"/>
  <c r="AL7799" i="8"/>
  <c r="AM7798" i="8"/>
  <c r="AL7798" i="8"/>
  <c r="AM7797" i="8"/>
  <c r="AL7797" i="8"/>
  <c r="AM7796" i="8"/>
  <c r="AL7796" i="8"/>
  <c r="AM7795" i="8"/>
  <c r="AL7795" i="8"/>
  <c r="AM7794" i="8"/>
  <c r="AL7794" i="8"/>
  <c r="AM7793" i="8"/>
  <c r="AL7793" i="8"/>
  <c r="AM7792" i="8"/>
  <c r="AL7792" i="8"/>
  <c r="AM7791" i="8"/>
  <c r="AL7791" i="8"/>
  <c r="AM7790" i="8"/>
  <c r="AL7790" i="8"/>
  <c r="AM7789" i="8"/>
  <c r="AL7789" i="8"/>
  <c r="AM7788" i="8"/>
  <c r="AL7788" i="8"/>
  <c r="AM7787" i="8"/>
  <c r="AL7787" i="8"/>
  <c r="AM7786" i="8"/>
  <c r="AL7786" i="8"/>
  <c r="AM7785" i="8"/>
  <c r="AL7785" i="8"/>
  <c r="AM7784" i="8"/>
  <c r="AL7784" i="8"/>
  <c r="AM7783" i="8"/>
  <c r="AL7783" i="8"/>
  <c r="AM7782" i="8"/>
  <c r="AL7782" i="8"/>
  <c r="AM7781" i="8"/>
  <c r="AL7781" i="8"/>
  <c r="AM7780" i="8"/>
  <c r="AL7780" i="8"/>
  <c r="AM7779" i="8"/>
  <c r="AL7779" i="8"/>
  <c r="AM7778" i="8"/>
  <c r="AL7778" i="8"/>
  <c r="AM7777" i="8"/>
  <c r="AL7777" i="8"/>
  <c r="AM7776" i="8"/>
  <c r="AL7776" i="8"/>
  <c r="AM7775" i="8"/>
  <c r="AL7775" i="8"/>
  <c r="AM7774" i="8"/>
  <c r="AL7774" i="8"/>
  <c r="AM7773" i="8"/>
  <c r="AL7773" i="8"/>
  <c r="AM7772" i="8"/>
  <c r="AL7772" i="8"/>
  <c r="AM7771" i="8"/>
  <c r="AL7771" i="8"/>
  <c r="AM7770" i="8"/>
  <c r="AL7770" i="8"/>
  <c r="AM7769" i="8"/>
  <c r="AL7769" i="8"/>
  <c r="AM7768" i="8"/>
  <c r="AL7768" i="8"/>
  <c r="AM7767" i="8"/>
  <c r="AL7767" i="8"/>
  <c r="AM7766" i="8"/>
  <c r="AL7766" i="8"/>
  <c r="AM7765" i="8"/>
  <c r="AL7765" i="8"/>
  <c r="AM7764" i="8"/>
  <c r="AL7764" i="8"/>
  <c r="AM7763" i="8"/>
  <c r="AL7763" i="8"/>
  <c r="AM7762" i="8"/>
  <c r="AL7762" i="8"/>
  <c r="AM7761" i="8"/>
  <c r="AL7761" i="8"/>
  <c r="AM7760" i="8"/>
  <c r="AL7760" i="8"/>
  <c r="AM7759" i="8"/>
  <c r="AL7759" i="8"/>
  <c r="AM7758" i="8"/>
  <c r="AL7758" i="8"/>
  <c r="AM7757" i="8"/>
  <c r="AL7757" i="8"/>
  <c r="AM7756" i="8"/>
  <c r="AL7756" i="8"/>
  <c r="AM7755" i="8"/>
  <c r="AL7755" i="8"/>
  <c r="AM7754" i="8"/>
  <c r="AL7754" i="8"/>
  <c r="AM7753" i="8"/>
  <c r="AL7753" i="8"/>
  <c r="AM7752" i="8"/>
  <c r="AL7752" i="8"/>
  <c r="AM7751" i="8"/>
  <c r="AL7751" i="8"/>
  <c r="AM7750" i="8"/>
  <c r="AL7750" i="8"/>
  <c r="AM7749" i="8"/>
  <c r="AL7749" i="8"/>
  <c r="AM7748" i="8"/>
  <c r="AL7748" i="8"/>
  <c r="AM7747" i="8"/>
  <c r="AL7747" i="8"/>
  <c r="AM7746" i="8"/>
  <c r="AL7746" i="8"/>
  <c r="AM7745" i="8"/>
  <c r="AL7745" i="8"/>
  <c r="AM7744" i="8"/>
  <c r="AL7744" i="8"/>
  <c r="AM7743" i="8"/>
  <c r="AL7743" i="8"/>
  <c r="AM7742" i="8"/>
  <c r="AL7742" i="8"/>
  <c r="AM7741" i="8"/>
  <c r="AL7741" i="8"/>
  <c r="AM7740" i="8"/>
  <c r="AL7740" i="8"/>
  <c r="AM7739" i="8"/>
  <c r="AL7739" i="8"/>
  <c r="AM7738" i="8"/>
  <c r="AL7738" i="8"/>
  <c r="AM7737" i="8"/>
  <c r="AL7737" i="8"/>
  <c r="AM7736" i="8"/>
  <c r="AL7736" i="8"/>
  <c r="AM7735" i="8"/>
  <c r="AL7735" i="8"/>
  <c r="AM7734" i="8"/>
  <c r="AL7734" i="8"/>
  <c r="AM7733" i="8"/>
  <c r="AL7733" i="8"/>
  <c r="AM7732" i="8"/>
  <c r="AL7732" i="8"/>
  <c r="AM7731" i="8"/>
  <c r="AL7731" i="8"/>
  <c r="AM7730" i="8"/>
  <c r="AL7730" i="8"/>
  <c r="AM7729" i="8"/>
  <c r="AL7729" i="8"/>
  <c r="AM7728" i="8"/>
  <c r="AL7728" i="8"/>
  <c r="AM7727" i="8"/>
  <c r="AL7727" i="8"/>
  <c r="AM7726" i="8"/>
  <c r="AL7726" i="8"/>
  <c r="AM7725" i="8"/>
  <c r="AL7725" i="8"/>
  <c r="AM7724" i="8"/>
  <c r="AL7724" i="8"/>
  <c r="AM7723" i="8"/>
  <c r="AL7723" i="8"/>
  <c r="AM7722" i="8"/>
  <c r="AL7722" i="8"/>
  <c r="AM7721" i="8"/>
  <c r="AL7721" i="8"/>
  <c r="AM7720" i="8"/>
  <c r="AL7720" i="8"/>
  <c r="AM7719" i="8"/>
  <c r="AL7719" i="8"/>
  <c r="AM7718" i="8"/>
  <c r="AL7718" i="8"/>
  <c r="AM7717" i="8"/>
  <c r="AL7717" i="8"/>
  <c r="AM7716" i="8"/>
  <c r="AL7716" i="8"/>
  <c r="AM7715" i="8"/>
  <c r="AL7715" i="8"/>
  <c r="AM7714" i="8"/>
  <c r="AL7714" i="8"/>
  <c r="AM7713" i="8"/>
  <c r="AL7713" i="8"/>
  <c r="AM7712" i="8"/>
  <c r="AL7712" i="8"/>
  <c r="AM7711" i="8"/>
  <c r="AL7711" i="8"/>
  <c r="AM7710" i="8"/>
  <c r="AL7710" i="8"/>
  <c r="AM7709" i="8"/>
  <c r="AL7709" i="8"/>
  <c r="AM7708" i="8"/>
  <c r="AL7708" i="8"/>
  <c r="AM7707" i="8"/>
  <c r="AL7707" i="8"/>
  <c r="AM7706" i="8"/>
  <c r="AL7706" i="8"/>
  <c r="AM7705" i="8"/>
  <c r="AL7705" i="8"/>
  <c r="AM7704" i="8"/>
  <c r="AL7704" i="8"/>
  <c r="AM7703" i="8"/>
  <c r="AL7703" i="8"/>
  <c r="AM7702" i="8"/>
  <c r="AL7702" i="8"/>
  <c r="AM7701" i="8"/>
  <c r="AL7701" i="8"/>
  <c r="AM7700" i="8"/>
  <c r="AL7700" i="8"/>
  <c r="AM7699" i="8"/>
  <c r="AL7699" i="8"/>
  <c r="AM7698" i="8"/>
  <c r="AL7698" i="8"/>
  <c r="AM7697" i="8"/>
  <c r="AL7697" i="8"/>
  <c r="AM7696" i="8"/>
  <c r="AL7696" i="8"/>
  <c r="AM7695" i="8"/>
  <c r="AL7695" i="8"/>
  <c r="AM7694" i="8"/>
  <c r="AL7694" i="8"/>
  <c r="AM7693" i="8"/>
  <c r="AL7693" i="8"/>
  <c r="AM7692" i="8"/>
  <c r="AL7692" i="8"/>
  <c r="AM7691" i="8"/>
  <c r="AL7691" i="8"/>
  <c r="AM7690" i="8"/>
  <c r="AL7690" i="8"/>
  <c r="AM7689" i="8"/>
  <c r="AL7689" i="8"/>
  <c r="AM7688" i="8"/>
  <c r="AL7688" i="8"/>
  <c r="AM7687" i="8"/>
  <c r="AL7687" i="8"/>
  <c r="AM7686" i="8"/>
  <c r="AL7686" i="8"/>
  <c r="AM7685" i="8"/>
  <c r="AL7685" i="8"/>
  <c r="AM7684" i="8"/>
  <c r="AL7684" i="8"/>
  <c r="AM7683" i="8"/>
  <c r="AL7683" i="8"/>
  <c r="AM7682" i="8"/>
  <c r="AL7682" i="8"/>
  <c r="AM7681" i="8"/>
  <c r="AL7681" i="8"/>
  <c r="AM7680" i="8"/>
  <c r="AL7680" i="8"/>
  <c r="AM7679" i="8"/>
  <c r="AL7679" i="8"/>
  <c r="AM7678" i="8"/>
  <c r="AL7678" i="8"/>
  <c r="AM7677" i="8"/>
  <c r="AL7677" i="8"/>
  <c r="AM7676" i="8"/>
  <c r="AL7676" i="8"/>
  <c r="AM7675" i="8"/>
  <c r="AL7675" i="8"/>
  <c r="AM7674" i="8"/>
  <c r="AL7674" i="8"/>
  <c r="AM7673" i="8"/>
  <c r="AL7673" i="8"/>
  <c r="AM7672" i="8"/>
  <c r="AL7672" i="8"/>
  <c r="AM7671" i="8"/>
  <c r="AL7671" i="8"/>
  <c r="AM7670" i="8"/>
  <c r="AL7670" i="8"/>
  <c r="AM7669" i="8"/>
  <c r="AL7669" i="8"/>
  <c r="AM7668" i="8"/>
  <c r="AL7668" i="8"/>
  <c r="AM7667" i="8"/>
  <c r="AL7667" i="8"/>
  <c r="AM7666" i="8"/>
  <c r="AL7666" i="8"/>
  <c r="AM7665" i="8"/>
  <c r="AL7665" i="8"/>
  <c r="AM7664" i="8"/>
  <c r="AL7664" i="8"/>
  <c r="AM7663" i="8"/>
  <c r="AL7663" i="8"/>
  <c r="AM7662" i="8"/>
  <c r="AL7662" i="8"/>
  <c r="AM7661" i="8"/>
  <c r="AL7661" i="8"/>
  <c r="AM7660" i="8"/>
  <c r="AL7660" i="8"/>
  <c r="AM7659" i="8"/>
  <c r="AL7659" i="8"/>
  <c r="AM7658" i="8"/>
  <c r="AL7658" i="8"/>
  <c r="AM7657" i="8"/>
  <c r="AL7657" i="8"/>
  <c r="AM7656" i="8"/>
  <c r="AL7656" i="8"/>
  <c r="AM7655" i="8"/>
  <c r="AL7655" i="8"/>
  <c r="AM7654" i="8"/>
  <c r="AL7654" i="8"/>
  <c r="AM7653" i="8"/>
  <c r="AL7653" i="8"/>
  <c r="AM7652" i="8"/>
  <c r="AL7652" i="8"/>
  <c r="AM7651" i="8"/>
  <c r="AL7651" i="8"/>
  <c r="AM7650" i="8"/>
  <c r="AL7650" i="8"/>
  <c r="AM7649" i="8"/>
  <c r="AL7649" i="8"/>
  <c r="AM7648" i="8"/>
  <c r="AL7648" i="8"/>
  <c r="AM7647" i="8"/>
  <c r="AL7647" i="8"/>
  <c r="AM7646" i="8"/>
  <c r="AL7646" i="8"/>
  <c r="AM7645" i="8"/>
  <c r="AL7645" i="8"/>
  <c r="AM7644" i="8"/>
  <c r="AL7644" i="8"/>
  <c r="AM7643" i="8"/>
  <c r="AL7643" i="8"/>
  <c r="AM7642" i="8"/>
  <c r="AL7642" i="8"/>
  <c r="AM7641" i="8"/>
  <c r="AL7641" i="8"/>
  <c r="AM7640" i="8"/>
  <c r="AL7640" i="8"/>
  <c r="AM7639" i="8"/>
  <c r="AL7639" i="8"/>
  <c r="AM7638" i="8"/>
  <c r="AL7638" i="8"/>
  <c r="AM7637" i="8"/>
  <c r="AL7637" i="8"/>
  <c r="AM7636" i="8"/>
  <c r="AL7636" i="8"/>
  <c r="AM7635" i="8"/>
  <c r="AL7635" i="8"/>
  <c r="AM7634" i="8"/>
  <c r="AL7634" i="8"/>
  <c r="AM7633" i="8"/>
  <c r="AL7633" i="8"/>
  <c r="AM7632" i="8"/>
  <c r="AL7632" i="8"/>
  <c r="AM7631" i="8"/>
  <c r="AL7631" i="8"/>
  <c r="AM7630" i="8"/>
  <c r="AL7630" i="8"/>
  <c r="AM7629" i="8"/>
  <c r="AL7629" i="8"/>
  <c r="AM7628" i="8"/>
  <c r="AL7628" i="8"/>
  <c r="AM7627" i="8"/>
  <c r="AL7627" i="8"/>
  <c r="AM7626" i="8"/>
  <c r="AL7626" i="8"/>
  <c r="AM7625" i="8"/>
  <c r="AL7625" i="8"/>
  <c r="AM7624" i="8"/>
  <c r="AL7624" i="8"/>
  <c r="AM7623" i="8"/>
  <c r="AL7623" i="8"/>
  <c r="AM7622" i="8"/>
  <c r="AL7622" i="8"/>
  <c r="AM7621" i="8"/>
  <c r="AL7621" i="8"/>
  <c r="AM7620" i="8"/>
  <c r="AL7620" i="8"/>
  <c r="AM7619" i="8"/>
  <c r="AL7619" i="8"/>
  <c r="AM7618" i="8"/>
  <c r="AL7618" i="8"/>
  <c r="AM7617" i="8"/>
  <c r="AL7617" i="8"/>
  <c r="AM7616" i="8"/>
  <c r="AL7616" i="8"/>
  <c r="AM7615" i="8"/>
  <c r="AL7615" i="8"/>
  <c r="AM7614" i="8"/>
  <c r="AL7614" i="8"/>
  <c r="AM7613" i="8"/>
  <c r="AL7613" i="8"/>
  <c r="AM7612" i="8"/>
  <c r="AL7612" i="8"/>
  <c r="AM7611" i="8"/>
  <c r="AL7611" i="8"/>
  <c r="AM7610" i="8"/>
  <c r="AL7610" i="8"/>
  <c r="AM7609" i="8"/>
  <c r="AL7609" i="8"/>
  <c r="AM7608" i="8"/>
  <c r="AL7608" i="8"/>
  <c r="AM7607" i="8"/>
  <c r="AL7607" i="8"/>
  <c r="AM7606" i="8"/>
  <c r="AL7606" i="8"/>
  <c r="AM7605" i="8"/>
  <c r="AL7605" i="8"/>
  <c r="AM7604" i="8"/>
  <c r="AL7604" i="8"/>
  <c r="AM7603" i="8"/>
  <c r="AL7603" i="8"/>
  <c r="AM7602" i="8"/>
  <c r="AL7602" i="8"/>
  <c r="AM7601" i="8"/>
  <c r="AL7601" i="8"/>
  <c r="AM7600" i="8"/>
  <c r="AL7600" i="8"/>
  <c r="AM7599" i="8"/>
  <c r="AL7599" i="8"/>
  <c r="AM7598" i="8"/>
  <c r="AL7598" i="8"/>
  <c r="AM7597" i="8"/>
  <c r="AL7597" i="8"/>
  <c r="AM7596" i="8"/>
  <c r="AL7596" i="8"/>
  <c r="AM7595" i="8"/>
  <c r="AL7595" i="8"/>
  <c r="AM7594" i="8"/>
  <c r="AL7594" i="8"/>
  <c r="AM7593" i="8"/>
  <c r="AL7593" i="8"/>
  <c r="AM7592" i="8"/>
  <c r="AL7592" i="8"/>
  <c r="AM7591" i="8"/>
  <c r="AL7591" i="8"/>
  <c r="AM7590" i="8"/>
  <c r="AL7590" i="8"/>
  <c r="AM7589" i="8"/>
  <c r="AL7589" i="8"/>
  <c r="AM7588" i="8"/>
  <c r="AL7588" i="8"/>
  <c r="AM7587" i="8"/>
  <c r="AL7587" i="8"/>
  <c r="AM7586" i="8"/>
  <c r="AL7586" i="8"/>
  <c r="AM7585" i="8"/>
  <c r="AL7585" i="8"/>
  <c r="AM7584" i="8"/>
  <c r="AL7584" i="8"/>
  <c r="AM7583" i="8"/>
  <c r="AL7583" i="8"/>
  <c r="AM7582" i="8"/>
  <c r="AL7582" i="8"/>
  <c r="AM7581" i="8"/>
  <c r="AL7581" i="8"/>
  <c r="AM7580" i="8"/>
  <c r="AL7580" i="8"/>
  <c r="AM7579" i="8"/>
  <c r="AL7579" i="8"/>
  <c r="AM7578" i="8"/>
  <c r="AL7578" i="8"/>
  <c r="AM7577" i="8"/>
  <c r="AL7577" i="8"/>
  <c r="AM7576" i="8"/>
  <c r="AL7576" i="8"/>
  <c r="AM7575" i="8"/>
  <c r="AL7575" i="8"/>
  <c r="AM7574" i="8"/>
  <c r="AL7574" i="8"/>
  <c r="AM7573" i="8"/>
  <c r="AL7573" i="8"/>
  <c r="AM7572" i="8"/>
  <c r="AL7572" i="8"/>
  <c r="AM7571" i="8"/>
  <c r="AL7571" i="8"/>
  <c r="AM7570" i="8"/>
  <c r="AL7570" i="8"/>
  <c r="AM7569" i="8"/>
  <c r="AL7569" i="8"/>
  <c r="AM7568" i="8"/>
  <c r="AL7568" i="8"/>
  <c r="AM7567" i="8"/>
  <c r="AL7567" i="8"/>
  <c r="AM7566" i="8"/>
  <c r="AL7566" i="8"/>
  <c r="AM7565" i="8"/>
  <c r="AL7565" i="8"/>
  <c r="AM7564" i="8"/>
  <c r="AL7564" i="8"/>
  <c r="AM7563" i="8"/>
  <c r="AL7563" i="8"/>
  <c r="AM7562" i="8"/>
  <c r="AL7562" i="8"/>
  <c r="AM7561" i="8"/>
  <c r="AL7561" i="8"/>
  <c r="AM7560" i="8"/>
  <c r="AL7560" i="8"/>
  <c r="AM7559" i="8"/>
  <c r="AL7559" i="8"/>
  <c r="AM7558" i="8"/>
  <c r="AL7558" i="8"/>
  <c r="AM7557" i="8"/>
  <c r="AL7557" i="8"/>
  <c r="AM7556" i="8"/>
  <c r="AL7556" i="8"/>
  <c r="AM7555" i="8"/>
  <c r="AL7555" i="8"/>
  <c r="AM7554" i="8"/>
  <c r="AL7554" i="8"/>
  <c r="AM7553" i="8"/>
  <c r="AL7553" i="8"/>
  <c r="AM7552" i="8"/>
  <c r="AL7552" i="8"/>
  <c r="AM7551" i="8"/>
  <c r="AL7551" i="8"/>
  <c r="AM7550" i="8"/>
  <c r="AL7550" i="8"/>
  <c r="AM7549" i="8"/>
  <c r="AL7549" i="8"/>
  <c r="AM7548" i="8"/>
  <c r="AL7548" i="8"/>
  <c r="AM7547" i="8"/>
  <c r="AL7547" i="8"/>
  <c r="AM7546" i="8"/>
  <c r="AL7546" i="8"/>
  <c r="AM7545" i="8"/>
  <c r="AL7545" i="8"/>
  <c r="AM7544" i="8"/>
  <c r="AL7544" i="8"/>
  <c r="AM7543" i="8"/>
  <c r="AL7543" i="8"/>
  <c r="AM7542" i="8"/>
  <c r="AL7542" i="8"/>
  <c r="AM7541" i="8"/>
  <c r="AL7541" i="8"/>
  <c r="AM7540" i="8"/>
  <c r="AL7540" i="8"/>
  <c r="AM7539" i="8"/>
  <c r="AL7539" i="8"/>
  <c r="AM7538" i="8"/>
  <c r="AL7538" i="8"/>
  <c r="AM7537" i="8"/>
  <c r="AL7537" i="8"/>
  <c r="AM7536" i="8"/>
  <c r="AL7536" i="8"/>
  <c r="AM7535" i="8"/>
  <c r="AL7535" i="8"/>
  <c r="AM7534" i="8"/>
  <c r="AL7534" i="8"/>
  <c r="AM7533" i="8"/>
  <c r="AL7533" i="8"/>
  <c r="AM7532" i="8"/>
  <c r="AL7532" i="8"/>
  <c r="AM7531" i="8"/>
  <c r="AL7531" i="8"/>
  <c r="AM7530" i="8"/>
  <c r="AL7530" i="8"/>
  <c r="AM7529" i="8"/>
  <c r="AL7529" i="8"/>
  <c r="AM7528" i="8"/>
  <c r="AL7528" i="8"/>
  <c r="AM7527" i="8"/>
  <c r="AL7527" i="8"/>
  <c r="AM7526" i="8"/>
  <c r="AL7526" i="8"/>
  <c r="AM7525" i="8"/>
  <c r="AL7525" i="8"/>
  <c r="AM7524" i="8"/>
  <c r="AL7524" i="8"/>
  <c r="AM7523" i="8"/>
  <c r="AL7523" i="8"/>
  <c r="AM7522" i="8"/>
  <c r="AL7522" i="8"/>
  <c r="AM7521" i="8"/>
  <c r="AL7521" i="8"/>
  <c r="AM7520" i="8"/>
  <c r="AL7520" i="8"/>
  <c r="AM7519" i="8"/>
  <c r="AL7519" i="8"/>
  <c r="AM7518" i="8"/>
  <c r="AL7518" i="8"/>
  <c r="AM7517" i="8"/>
  <c r="AL7517" i="8"/>
  <c r="AM7516" i="8"/>
  <c r="AL7516" i="8"/>
  <c r="AM7515" i="8"/>
  <c r="AL7515" i="8"/>
  <c r="AM7514" i="8"/>
  <c r="AL7514" i="8"/>
  <c r="AM7513" i="8"/>
  <c r="AL7513" i="8"/>
  <c r="AM7512" i="8"/>
  <c r="AL7512" i="8"/>
  <c r="AM7511" i="8"/>
  <c r="AL7511" i="8"/>
  <c r="AM7510" i="8"/>
  <c r="AL7510" i="8"/>
  <c r="AM7509" i="8"/>
  <c r="AL7509" i="8"/>
  <c r="AM7508" i="8"/>
  <c r="AL7508" i="8"/>
  <c r="AM7507" i="8"/>
  <c r="AL7507" i="8"/>
  <c r="AM7506" i="8"/>
  <c r="AL7506" i="8"/>
  <c r="AM7505" i="8"/>
  <c r="AL7505" i="8"/>
  <c r="AM7504" i="8"/>
  <c r="AL7504" i="8"/>
  <c r="AM7503" i="8"/>
  <c r="AL7503" i="8"/>
  <c r="AM7502" i="8"/>
  <c r="AL7502" i="8"/>
  <c r="AM7501" i="8"/>
  <c r="AL7501" i="8"/>
  <c r="AM7500" i="8"/>
  <c r="AL7500" i="8"/>
  <c r="AM7499" i="8"/>
  <c r="AL7499" i="8"/>
  <c r="AM7498" i="8"/>
  <c r="AL7498" i="8"/>
  <c r="AM7497" i="8"/>
  <c r="AL7497" i="8"/>
  <c r="AM7496" i="8"/>
  <c r="AL7496" i="8"/>
  <c r="AM7495" i="8"/>
  <c r="AL7495" i="8"/>
  <c r="AM7494" i="8"/>
  <c r="AL7494" i="8"/>
  <c r="AM7493" i="8"/>
  <c r="AL7493" i="8"/>
  <c r="AM7492" i="8"/>
  <c r="AL7492" i="8"/>
  <c r="AM7491" i="8"/>
  <c r="AL7491" i="8"/>
  <c r="AM7490" i="8"/>
  <c r="AL7490" i="8"/>
  <c r="AM7489" i="8"/>
  <c r="AL7489" i="8"/>
  <c r="AM7488" i="8"/>
  <c r="AL7488" i="8"/>
  <c r="AM7487" i="8"/>
  <c r="AL7487" i="8"/>
  <c r="AM7486" i="8"/>
  <c r="AL7486" i="8"/>
  <c r="AM7485" i="8"/>
  <c r="AL7485" i="8"/>
  <c r="AM7484" i="8"/>
  <c r="AL7484" i="8"/>
  <c r="AM7483" i="8"/>
  <c r="AL7483" i="8"/>
  <c r="AM7482" i="8"/>
  <c r="AL7482" i="8"/>
  <c r="AM7481" i="8"/>
  <c r="AL7481" i="8"/>
  <c r="AM7480" i="8"/>
  <c r="AL7480" i="8"/>
  <c r="AM7479" i="8"/>
  <c r="AL7479" i="8"/>
  <c r="AM7478" i="8"/>
  <c r="AL7478" i="8"/>
  <c r="AM7477" i="8"/>
  <c r="AL7477" i="8"/>
  <c r="AM7476" i="8"/>
  <c r="AL7476" i="8"/>
  <c r="AM7475" i="8"/>
  <c r="AL7475" i="8"/>
  <c r="AM7474" i="8"/>
  <c r="AL7474" i="8"/>
  <c r="AM7473" i="8"/>
  <c r="AL7473" i="8"/>
  <c r="AM7472" i="8"/>
  <c r="AL7472" i="8"/>
  <c r="AM7471" i="8"/>
  <c r="AL7471" i="8"/>
  <c r="AM7470" i="8"/>
  <c r="AL7470" i="8"/>
  <c r="AM7469" i="8"/>
  <c r="AL7469" i="8"/>
  <c r="AM7468" i="8"/>
  <c r="AL7468" i="8"/>
  <c r="AM7467" i="8"/>
  <c r="AL7467" i="8"/>
  <c r="AM7466" i="8"/>
  <c r="AL7466" i="8"/>
  <c r="AM7465" i="8"/>
  <c r="AL7465" i="8"/>
  <c r="AM7464" i="8"/>
  <c r="AL7464" i="8"/>
  <c r="AM7463" i="8"/>
  <c r="AL7463" i="8"/>
  <c r="AM7462" i="8"/>
  <c r="AL7462" i="8"/>
  <c r="AM7461" i="8"/>
  <c r="AL7461" i="8"/>
  <c r="AM7460" i="8"/>
  <c r="AL7460" i="8"/>
  <c r="AM7459" i="8"/>
  <c r="AL7459" i="8"/>
  <c r="AM7458" i="8"/>
  <c r="AL7458" i="8"/>
  <c r="AM7457" i="8"/>
  <c r="AL7457" i="8"/>
  <c r="AM7456" i="8"/>
  <c r="AL7456" i="8"/>
  <c r="AM7455" i="8"/>
  <c r="AL7455" i="8"/>
  <c r="AM7454" i="8"/>
  <c r="AL7454" i="8"/>
  <c r="AM7453" i="8"/>
  <c r="AL7453" i="8"/>
  <c r="AM7452" i="8"/>
  <c r="AL7452" i="8"/>
  <c r="AM7451" i="8"/>
  <c r="AL7451" i="8"/>
  <c r="AM7450" i="8"/>
  <c r="AL7450" i="8"/>
  <c r="AM7449" i="8"/>
  <c r="AL7449" i="8"/>
  <c r="AM7448" i="8"/>
  <c r="AL7448" i="8"/>
  <c r="AM7447" i="8"/>
  <c r="AL7447" i="8"/>
  <c r="AM7446" i="8"/>
  <c r="AL7446" i="8"/>
  <c r="AM7445" i="8"/>
  <c r="AL7445" i="8"/>
  <c r="AM7444" i="8"/>
  <c r="AL7444" i="8"/>
  <c r="AM7443" i="8"/>
  <c r="AL7443" i="8"/>
  <c r="AM7442" i="8"/>
  <c r="AL7442" i="8"/>
  <c r="AM7441" i="8"/>
  <c r="AL7441" i="8"/>
  <c r="AM7440" i="8"/>
  <c r="AL7440" i="8"/>
  <c r="AM7439" i="8"/>
  <c r="AL7439" i="8"/>
  <c r="AM7438" i="8"/>
  <c r="AL7438" i="8"/>
  <c r="AM7437" i="8"/>
  <c r="AL7437" i="8"/>
  <c r="AM7436" i="8"/>
  <c r="AL7436" i="8"/>
  <c r="AM7435" i="8"/>
  <c r="AL7435" i="8"/>
  <c r="AM7434" i="8"/>
  <c r="AL7434" i="8"/>
  <c r="AM7433" i="8"/>
  <c r="AL7433" i="8"/>
  <c r="AM7432" i="8"/>
  <c r="AL7432" i="8"/>
  <c r="AM7431" i="8"/>
  <c r="AL7431" i="8"/>
  <c r="AM7430" i="8"/>
  <c r="AL7430" i="8"/>
  <c r="AM7429" i="8"/>
  <c r="AL7429" i="8"/>
  <c r="AM7428" i="8"/>
  <c r="AL7428" i="8"/>
  <c r="AM7427" i="8"/>
  <c r="AL7427" i="8"/>
  <c r="AM7426" i="8"/>
  <c r="AL7426" i="8"/>
  <c r="AM7425" i="8"/>
  <c r="AL7425" i="8"/>
  <c r="AM7424" i="8"/>
  <c r="AL7424" i="8"/>
  <c r="AM7423" i="8"/>
  <c r="AL7423" i="8"/>
  <c r="AM7422" i="8"/>
  <c r="AL7422" i="8"/>
  <c r="AM7421" i="8"/>
  <c r="AL7421" i="8"/>
  <c r="AM7420" i="8"/>
  <c r="AL7420" i="8"/>
  <c r="AM7419" i="8"/>
  <c r="AL7419" i="8"/>
  <c r="AM7418" i="8"/>
  <c r="AL7418" i="8"/>
  <c r="AM7417" i="8"/>
  <c r="AL7417" i="8"/>
  <c r="AM7416" i="8"/>
  <c r="AL7416" i="8"/>
  <c r="AM7415" i="8"/>
  <c r="AL7415" i="8"/>
  <c r="AM7414" i="8"/>
  <c r="AL7414" i="8"/>
  <c r="AM7413" i="8"/>
  <c r="AL7413" i="8"/>
  <c r="AM7412" i="8"/>
  <c r="AL7412" i="8"/>
  <c r="AM7411" i="8"/>
  <c r="AL7411" i="8"/>
  <c r="AM7410" i="8"/>
  <c r="AL7410" i="8"/>
  <c r="AM7409" i="8"/>
  <c r="AL7409" i="8"/>
  <c r="AM7408" i="8"/>
  <c r="AL7408" i="8"/>
  <c r="AM7407" i="8"/>
  <c r="AL7407" i="8"/>
  <c r="AM7406" i="8"/>
  <c r="AL7406" i="8"/>
  <c r="AM7405" i="8"/>
  <c r="AL7405" i="8"/>
  <c r="AM7404" i="8"/>
  <c r="AL7404" i="8"/>
  <c r="AM7403" i="8"/>
  <c r="AL7403" i="8"/>
  <c r="AM7402" i="8"/>
  <c r="AL7402" i="8"/>
  <c r="AM7401" i="8"/>
  <c r="AL7401" i="8"/>
  <c r="AM7400" i="8"/>
  <c r="AL7400" i="8"/>
  <c r="AM7399" i="8"/>
  <c r="AL7399" i="8"/>
  <c r="AM7398" i="8"/>
  <c r="AL7398" i="8"/>
  <c r="AM7397" i="8"/>
  <c r="AL7397" i="8"/>
  <c r="AM7396" i="8"/>
  <c r="AL7396" i="8"/>
  <c r="AM7395" i="8"/>
  <c r="AL7395" i="8"/>
  <c r="AM7394" i="8"/>
  <c r="AL7394" i="8"/>
  <c r="AM7393" i="8"/>
  <c r="AL7393" i="8"/>
  <c r="AM7392" i="8"/>
  <c r="AL7392" i="8"/>
  <c r="AM7391" i="8"/>
  <c r="AL7391" i="8"/>
  <c r="AM7390" i="8"/>
  <c r="AL7390" i="8"/>
  <c r="AM7389" i="8"/>
  <c r="AL7389" i="8"/>
  <c r="AM7388" i="8"/>
  <c r="AL7388" i="8"/>
  <c r="AM7387" i="8"/>
  <c r="AL7387" i="8"/>
  <c r="AM7386" i="8"/>
  <c r="AL7386" i="8"/>
  <c r="AM7385" i="8"/>
  <c r="AL7385" i="8"/>
  <c r="AM7384" i="8"/>
  <c r="AL7384" i="8"/>
  <c r="AM7383" i="8"/>
  <c r="AL7383" i="8"/>
  <c r="AM7382" i="8"/>
  <c r="AL7382" i="8"/>
  <c r="AM7381" i="8"/>
  <c r="AL7381" i="8"/>
  <c r="AM7380" i="8"/>
  <c r="AL7380" i="8"/>
  <c r="AM7379" i="8"/>
  <c r="AL7379" i="8"/>
  <c r="AM7378" i="8"/>
  <c r="AL7378" i="8"/>
  <c r="AM7377" i="8"/>
  <c r="AL7377" i="8"/>
  <c r="AM7376" i="8"/>
  <c r="AL7376" i="8"/>
  <c r="AM7375" i="8"/>
  <c r="AL7375" i="8"/>
  <c r="AM7374" i="8"/>
  <c r="AL7374" i="8"/>
  <c r="AM7373" i="8"/>
  <c r="AL7373" i="8"/>
  <c r="AM7372" i="8"/>
  <c r="AL7372" i="8"/>
  <c r="AM7371" i="8"/>
  <c r="AL7371" i="8"/>
  <c r="AM7370" i="8"/>
  <c r="AL7370" i="8"/>
  <c r="AM7369" i="8"/>
  <c r="AL7369" i="8"/>
  <c r="AM7368" i="8"/>
  <c r="AL7368" i="8"/>
  <c r="AM7367" i="8"/>
  <c r="AL7367" i="8"/>
  <c r="AM7366" i="8"/>
  <c r="AL7366" i="8"/>
  <c r="AM7365" i="8"/>
  <c r="AL7365" i="8"/>
  <c r="AM7364" i="8"/>
  <c r="AL7364" i="8"/>
  <c r="AM7363" i="8"/>
  <c r="AL7363" i="8"/>
  <c r="AM7362" i="8"/>
  <c r="AL7362" i="8"/>
  <c r="AM7361" i="8"/>
  <c r="AL7361" i="8"/>
  <c r="AM7360" i="8"/>
  <c r="AL7360" i="8"/>
  <c r="AM7359" i="8"/>
  <c r="AL7359" i="8"/>
  <c r="AM7358" i="8"/>
  <c r="AL7358" i="8"/>
  <c r="AM7357" i="8"/>
  <c r="AL7357" i="8"/>
  <c r="AM7356" i="8"/>
  <c r="AL7356" i="8"/>
  <c r="AM7355" i="8"/>
  <c r="AL7355" i="8"/>
  <c r="AM7354" i="8"/>
  <c r="AL7354" i="8"/>
  <c r="AM7353" i="8"/>
  <c r="AL7353" i="8"/>
  <c r="AM7352" i="8"/>
  <c r="AL7352" i="8"/>
  <c r="AM7351" i="8"/>
  <c r="AL7351" i="8"/>
  <c r="AM7350" i="8"/>
  <c r="AL7350" i="8"/>
  <c r="AM7349" i="8"/>
  <c r="AL7349" i="8"/>
  <c r="AM7348" i="8"/>
  <c r="AL7348" i="8"/>
  <c r="AM7347" i="8"/>
  <c r="AL7347" i="8"/>
  <c r="AM7346" i="8"/>
  <c r="AL7346" i="8"/>
  <c r="AM7345" i="8"/>
  <c r="AL7345" i="8"/>
  <c r="AM7344" i="8"/>
  <c r="AL7344" i="8"/>
  <c r="AM7343" i="8"/>
  <c r="AL7343" i="8"/>
  <c r="AM7342" i="8"/>
  <c r="AL7342" i="8"/>
  <c r="AM7341" i="8"/>
  <c r="AL7341" i="8"/>
  <c r="AM7340" i="8"/>
  <c r="AL7340" i="8"/>
  <c r="AM7339" i="8"/>
  <c r="AL7339" i="8"/>
  <c r="AM7338" i="8"/>
  <c r="AL7338" i="8"/>
  <c r="AM7337" i="8"/>
  <c r="AL7337" i="8"/>
  <c r="AM7336" i="8"/>
  <c r="AL7336" i="8"/>
  <c r="AM7335" i="8"/>
  <c r="AL7335" i="8"/>
  <c r="AM7334" i="8"/>
  <c r="AL7334" i="8"/>
  <c r="AM7333" i="8"/>
  <c r="AL7333" i="8"/>
  <c r="AM7332" i="8"/>
  <c r="AL7332" i="8"/>
  <c r="AM7331" i="8"/>
  <c r="AL7331" i="8"/>
  <c r="AM7330" i="8"/>
  <c r="AL7330" i="8"/>
  <c r="AM7329" i="8"/>
  <c r="AL7329" i="8"/>
  <c r="AM7328" i="8"/>
  <c r="AL7328" i="8"/>
  <c r="AM7327" i="8"/>
  <c r="AL7327" i="8"/>
  <c r="AM7326" i="8"/>
  <c r="AL7326" i="8"/>
  <c r="AM7325" i="8"/>
  <c r="AL7325" i="8"/>
  <c r="AM7324" i="8"/>
  <c r="AL7324" i="8"/>
  <c r="AM7323" i="8"/>
  <c r="AL7323" i="8"/>
  <c r="AM7322" i="8"/>
  <c r="AL7322" i="8"/>
  <c r="AM7321" i="8"/>
  <c r="AL7321" i="8"/>
  <c r="AM7320" i="8"/>
  <c r="AL7320" i="8"/>
  <c r="AM7319" i="8"/>
  <c r="AL7319" i="8"/>
  <c r="AM7318" i="8"/>
  <c r="AL7318" i="8"/>
  <c r="AM7317" i="8"/>
  <c r="AL7317" i="8"/>
  <c r="AM7316" i="8"/>
  <c r="AL7316" i="8"/>
  <c r="AM7315" i="8"/>
  <c r="AL7315" i="8"/>
  <c r="AM7314" i="8"/>
  <c r="AL7314" i="8"/>
  <c r="AM7313" i="8"/>
  <c r="AL7313" i="8"/>
  <c r="AM7312" i="8"/>
  <c r="AL7312" i="8"/>
  <c r="AM7311" i="8"/>
  <c r="AL7311" i="8"/>
  <c r="AM7310" i="8"/>
  <c r="AL7310" i="8"/>
  <c r="AM7309" i="8"/>
  <c r="AL7309" i="8"/>
  <c r="AM7308" i="8"/>
  <c r="AL7308" i="8"/>
  <c r="AM7307" i="8"/>
  <c r="AL7307" i="8"/>
  <c r="AM7306" i="8"/>
  <c r="AL7306" i="8"/>
  <c r="AM7305" i="8"/>
  <c r="AL7305" i="8"/>
  <c r="AM7304" i="8"/>
  <c r="AL7304" i="8"/>
  <c r="AM7303" i="8"/>
  <c r="AL7303" i="8"/>
  <c r="AM7302" i="8"/>
  <c r="AL7302" i="8"/>
  <c r="AM7301" i="8"/>
  <c r="AL7301" i="8"/>
  <c r="AM7300" i="8"/>
  <c r="AL7300" i="8"/>
  <c r="AM7299" i="8"/>
  <c r="AL7299" i="8"/>
  <c r="AM7298" i="8"/>
  <c r="AL7298" i="8"/>
  <c r="AM7297" i="8"/>
  <c r="AL7297" i="8"/>
  <c r="AM7296" i="8"/>
  <c r="AL7296" i="8"/>
  <c r="AM7295" i="8"/>
  <c r="AL7295" i="8"/>
  <c r="AM7294" i="8"/>
  <c r="AL7294" i="8"/>
  <c r="AM7293" i="8"/>
  <c r="AL7293" i="8"/>
  <c r="AM7292" i="8"/>
  <c r="AL7292" i="8"/>
  <c r="AM7291" i="8"/>
  <c r="AL7291" i="8"/>
  <c r="AM7290" i="8"/>
  <c r="AL7290" i="8"/>
  <c r="AM7289" i="8"/>
  <c r="AL7289" i="8"/>
  <c r="AM7288" i="8"/>
  <c r="AL7288" i="8"/>
  <c r="AM7287" i="8"/>
  <c r="AL7287" i="8"/>
  <c r="AM7286" i="8"/>
  <c r="AL7286" i="8"/>
  <c r="AM7285" i="8"/>
  <c r="AL7285" i="8"/>
  <c r="AM7284" i="8"/>
  <c r="AL7284" i="8"/>
  <c r="AM7283" i="8"/>
  <c r="AL7283" i="8"/>
  <c r="AM7282" i="8"/>
  <c r="AL7282" i="8"/>
  <c r="AM7281" i="8"/>
  <c r="AL7281" i="8"/>
  <c r="AM7280" i="8"/>
  <c r="AL7280" i="8"/>
  <c r="AM7279" i="8"/>
  <c r="AL7279" i="8"/>
  <c r="AM7278" i="8"/>
  <c r="AL7278" i="8"/>
  <c r="AM7277" i="8"/>
  <c r="AL7277" i="8"/>
  <c r="AM7276" i="8"/>
  <c r="AL7276" i="8"/>
  <c r="AM7275" i="8"/>
  <c r="AL7275" i="8"/>
  <c r="AM7274" i="8"/>
  <c r="AL7274" i="8"/>
  <c r="AM7273" i="8"/>
  <c r="AL7273" i="8"/>
  <c r="AM7272" i="8"/>
  <c r="AL7272" i="8"/>
  <c r="AM7271" i="8"/>
  <c r="AL7271" i="8"/>
  <c r="AM7270" i="8"/>
  <c r="AL7270" i="8"/>
  <c r="AM7269" i="8"/>
  <c r="AL7269" i="8"/>
  <c r="AM7268" i="8"/>
  <c r="AL7268" i="8"/>
  <c r="AM7267" i="8"/>
  <c r="AL7267" i="8"/>
  <c r="AM7266" i="8"/>
  <c r="AL7266" i="8"/>
  <c r="AM7265" i="8"/>
  <c r="AL7265" i="8"/>
  <c r="AM7264" i="8"/>
  <c r="AL7264" i="8"/>
  <c r="AM7263" i="8"/>
  <c r="AL7263" i="8"/>
  <c r="AM7262" i="8"/>
  <c r="AL7262" i="8"/>
  <c r="AM7261" i="8"/>
  <c r="AL7261" i="8"/>
  <c r="AM7260" i="8"/>
  <c r="AL7260" i="8"/>
  <c r="AM7259" i="8"/>
  <c r="AL7259" i="8"/>
  <c r="AM7258" i="8"/>
  <c r="AL7258" i="8"/>
  <c r="AM7257" i="8"/>
  <c r="AL7257" i="8"/>
  <c r="AM7256" i="8"/>
  <c r="AL7256" i="8"/>
  <c r="AM7255" i="8"/>
  <c r="AL7255" i="8"/>
  <c r="AM7254" i="8"/>
  <c r="AL7254" i="8"/>
  <c r="AM7253" i="8"/>
  <c r="AL7253" i="8"/>
  <c r="AM7252" i="8"/>
  <c r="AL7252" i="8"/>
  <c r="AM7251" i="8"/>
  <c r="AL7251" i="8"/>
  <c r="AM7250" i="8"/>
  <c r="AL7250" i="8"/>
  <c r="AM7249" i="8"/>
  <c r="AL7249" i="8"/>
  <c r="AM7248" i="8"/>
  <c r="AL7248" i="8"/>
  <c r="AM7247" i="8"/>
  <c r="AL7247" i="8"/>
  <c r="AM7246" i="8"/>
  <c r="AL7246" i="8"/>
  <c r="AM7245" i="8"/>
  <c r="AL7245" i="8"/>
  <c r="AM7244" i="8"/>
  <c r="AL7244" i="8"/>
  <c r="AM7243" i="8"/>
  <c r="AL7243" i="8"/>
  <c r="AM7242" i="8"/>
  <c r="AL7242" i="8"/>
  <c r="AM7241" i="8"/>
  <c r="AL7241" i="8"/>
  <c r="AM7240" i="8"/>
  <c r="AL7240" i="8"/>
  <c r="AM7239" i="8"/>
  <c r="AL7239" i="8"/>
  <c r="AM7238" i="8"/>
  <c r="AL7238" i="8"/>
  <c r="AM7237" i="8"/>
  <c r="AL7237" i="8"/>
  <c r="AM7236" i="8"/>
  <c r="AL7236" i="8"/>
  <c r="AM7235" i="8"/>
  <c r="AL7235" i="8"/>
  <c r="AM7234" i="8"/>
  <c r="AL7234" i="8"/>
  <c r="AM7233" i="8"/>
  <c r="AL7233" i="8"/>
  <c r="AM7232" i="8"/>
  <c r="AL7232" i="8"/>
  <c r="AM7231" i="8"/>
  <c r="AL7231" i="8"/>
  <c r="AM7230" i="8"/>
  <c r="AL7230" i="8"/>
  <c r="AM7229" i="8"/>
  <c r="AL7229" i="8"/>
  <c r="AM7228" i="8"/>
  <c r="AL7228" i="8"/>
  <c r="AM7227" i="8"/>
  <c r="AL7227" i="8"/>
  <c r="AM7226" i="8"/>
  <c r="AL7226" i="8"/>
  <c r="AM7225" i="8"/>
  <c r="AL7225" i="8"/>
  <c r="AM7224" i="8"/>
  <c r="AL7224" i="8"/>
  <c r="AM7223" i="8"/>
  <c r="AL7223" i="8"/>
  <c r="AM7222" i="8"/>
  <c r="AL7222" i="8"/>
  <c r="AM7221" i="8"/>
  <c r="AL7221" i="8"/>
  <c r="AM7220" i="8"/>
  <c r="AL7220" i="8"/>
  <c r="AM7219" i="8"/>
  <c r="AL7219" i="8"/>
  <c r="AM7218" i="8"/>
  <c r="AL7218" i="8"/>
  <c r="AM7217" i="8"/>
  <c r="AL7217" i="8"/>
  <c r="AM7216" i="8"/>
  <c r="AL7216" i="8"/>
  <c r="AM7215" i="8"/>
  <c r="AL7215" i="8"/>
  <c r="AM7214" i="8"/>
  <c r="AL7214" i="8"/>
  <c r="AM7213" i="8"/>
  <c r="AL7213" i="8"/>
  <c r="AM7212" i="8"/>
  <c r="AL7212" i="8"/>
  <c r="AM7211" i="8"/>
  <c r="AL7211" i="8"/>
  <c r="AM7210" i="8"/>
  <c r="AL7210" i="8"/>
  <c r="AM7209" i="8"/>
  <c r="AL7209" i="8"/>
  <c r="AM7208" i="8"/>
  <c r="AL7208" i="8"/>
  <c r="AM7207" i="8"/>
  <c r="AL7207" i="8"/>
  <c r="AM7206" i="8"/>
  <c r="AL7206" i="8"/>
  <c r="AM7205" i="8"/>
  <c r="AL7205" i="8"/>
  <c r="AM7204" i="8"/>
  <c r="AL7204" i="8"/>
  <c r="AM7203" i="8"/>
  <c r="AL7203" i="8"/>
  <c r="AM7202" i="8"/>
  <c r="AL7202" i="8"/>
  <c r="AM7201" i="8"/>
  <c r="AL7201" i="8"/>
  <c r="AM7200" i="8"/>
  <c r="AL7200" i="8"/>
  <c r="AM7199" i="8"/>
  <c r="AL7199" i="8"/>
  <c r="AM7198" i="8"/>
  <c r="AL7198" i="8"/>
  <c r="AM7197" i="8"/>
  <c r="AL7197" i="8"/>
  <c r="AM7196" i="8"/>
  <c r="AL7196" i="8"/>
  <c r="AM7195" i="8"/>
  <c r="AL7195" i="8"/>
  <c r="AM7194" i="8"/>
  <c r="AL7194" i="8"/>
  <c r="AM7193" i="8"/>
  <c r="AL7193" i="8"/>
  <c r="AM7192" i="8"/>
  <c r="AL7192" i="8"/>
  <c r="AM7191" i="8"/>
  <c r="AL7191" i="8"/>
  <c r="AM7190" i="8"/>
  <c r="AL7190" i="8"/>
  <c r="AM7189" i="8"/>
  <c r="AL7189" i="8"/>
  <c r="AM7188" i="8"/>
  <c r="AL7188" i="8"/>
  <c r="AM7187" i="8"/>
  <c r="AL7187" i="8"/>
  <c r="AM7186" i="8"/>
  <c r="AL7186" i="8"/>
  <c r="AM7185" i="8"/>
  <c r="AL7185" i="8"/>
  <c r="AM7184" i="8"/>
  <c r="AL7184" i="8"/>
  <c r="AM7183" i="8"/>
  <c r="AL7183" i="8"/>
  <c r="AM7182" i="8"/>
  <c r="AL7182" i="8"/>
  <c r="AM7181" i="8"/>
  <c r="AL7181" i="8"/>
  <c r="AM7180" i="8"/>
  <c r="AL7180" i="8"/>
  <c r="AM7179" i="8"/>
  <c r="AL7179" i="8"/>
  <c r="AM7178" i="8"/>
  <c r="AL7178" i="8"/>
  <c r="AM7177" i="8"/>
  <c r="AL7177" i="8"/>
  <c r="AM7176" i="8"/>
  <c r="AL7176" i="8"/>
  <c r="AM7175" i="8"/>
  <c r="AL7175" i="8"/>
  <c r="AM7174" i="8"/>
  <c r="AL7174" i="8"/>
  <c r="AM7173" i="8"/>
  <c r="AL7173" i="8"/>
  <c r="AM7172" i="8"/>
  <c r="AL7172" i="8"/>
  <c r="AM7171" i="8"/>
  <c r="AL7171" i="8"/>
  <c r="AM7170" i="8"/>
  <c r="AL7170" i="8"/>
  <c r="AM7169" i="8"/>
  <c r="AL7169" i="8"/>
  <c r="AM7168" i="8"/>
  <c r="AL7168" i="8"/>
  <c r="AM7167" i="8"/>
  <c r="AL7167" i="8"/>
  <c r="AM7166" i="8"/>
  <c r="AL7166" i="8"/>
  <c r="AM7165" i="8"/>
  <c r="AL7165" i="8"/>
  <c r="AM7164" i="8"/>
  <c r="AL7164" i="8"/>
  <c r="AM7163" i="8"/>
  <c r="AL7163" i="8"/>
  <c r="AM7162" i="8"/>
  <c r="AL7162" i="8"/>
  <c r="AM7161" i="8"/>
  <c r="AL7161" i="8"/>
  <c r="AM7160" i="8"/>
  <c r="AL7160" i="8"/>
  <c r="AM7159" i="8"/>
  <c r="AL7159" i="8"/>
  <c r="AM7158" i="8"/>
  <c r="AL7158" i="8"/>
  <c r="AM7157" i="8"/>
  <c r="AL7157" i="8"/>
  <c r="AM7156" i="8"/>
  <c r="AL7156" i="8"/>
  <c r="AM7155" i="8"/>
  <c r="AL7155" i="8"/>
  <c r="AM7154" i="8"/>
  <c r="AL7154" i="8"/>
  <c r="AM7153" i="8"/>
  <c r="AL7153" i="8"/>
  <c r="AM7152" i="8"/>
  <c r="AL7152" i="8"/>
  <c r="AM7151" i="8"/>
  <c r="AL7151" i="8"/>
  <c r="AM7150" i="8"/>
  <c r="AL7150" i="8"/>
  <c r="AM7149" i="8"/>
  <c r="AL7149" i="8"/>
  <c r="AM7148" i="8"/>
  <c r="AL7148" i="8"/>
  <c r="AM7147" i="8"/>
  <c r="AL7147" i="8"/>
  <c r="AM7146" i="8"/>
  <c r="AL7146" i="8"/>
  <c r="AM7145" i="8"/>
  <c r="AL7145" i="8"/>
  <c r="AM7144" i="8"/>
  <c r="AL7144" i="8"/>
  <c r="AM7143" i="8"/>
  <c r="AL7143" i="8"/>
  <c r="AM7142" i="8"/>
  <c r="AL7142" i="8"/>
  <c r="AM7141" i="8"/>
  <c r="AL7141" i="8"/>
  <c r="AM7140" i="8"/>
  <c r="AL7140" i="8"/>
  <c r="AM7139" i="8"/>
  <c r="AL7139" i="8"/>
  <c r="AM7138" i="8"/>
  <c r="AL7138" i="8"/>
  <c r="AM7137" i="8"/>
  <c r="AL7137" i="8"/>
  <c r="AM7136" i="8"/>
  <c r="AL7136" i="8"/>
  <c r="AM7135" i="8"/>
  <c r="AL7135" i="8"/>
  <c r="AM7134" i="8"/>
  <c r="AL7134" i="8"/>
  <c r="AM7133" i="8"/>
  <c r="AL7133" i="8"/>
  <c r="AM7132" i="8"/>
  <c r="AL7132" i="8"/>
  <c r="AM7131" i="8"/>
  <c r="AL7131" i="8"/>
  <c r="AM7130" i="8"/>
  <c r="AL7130" i="8"/>
  <c r="AM7129" i="8"/>
  <c r="AL7129" i="8"/>
  <c r="AM7128" i="8"/>
  <c r="AL7128" i="8"/>
  <c r="AM7127" i="8"/>
  <c r="AL7127" i="8"/>
  <c r="AM7126" i="8"/>
  <c r="AL7126" i="8"/>
  <c r="AM7125" i="8"/>
  <c r="AL7125" i="8"/>
  <c r="AM7124" i="8"/>
  <c r="AL7124" i="8"/>
  <c r="AM7123" i="8"/>
  <c r="AL7123" i="8"/>
  <c r="AM7122" i="8"/>
  <c r="AL7122" i="8"/>
  <c r="AM7121" i="8"/>
  <c r="AL7121" i="8"/>
  <c r="AM7120" i="8"/>
  <c r="AL7120" i="8"/>
  <c r="AM7119" i="8"/>
  <c r="AL7119" i="8"/>
  <c r="AM7118" i="8"/>
  <c r="AL7118" i="8"/>
  <c r="AM7117" i="8"/>
  <c r="AL7117" i="8"/>
  <c r="AM7116" i="8"/>
  <c r="AL7116" i="8"/>
  <c r="AM7115" i="8"/>
  <c r="AL7115" i="8"/>
  <c r="AM7114" i="8"/>
  <c r="AL7114" i="8"/>
  <c r="AM7113" i="8"/>
  <c r="AL7113" i="8"/>
  <c r="AM7112" i="8"/>
  <c r="AL7112" i="8"/>
  <c r="AM7111" i="8"/>
  <c r="AL7111" i="8"/>
  <c r="AM7110" i="8"/>
  <c r="AL7110" i="8"/>
  <c r="AM7109" i="8"/>
  <c r="AL7109" i="8"/>
  <c r="AM7108" i="8"/>
  <c r="AL7108" i="8"/>
  <c r="AM7107" i="8"/>
  <c r="AL7107" i="8"/>
  <c r="AM7106" i="8"/>
  <c r="AL7106" i="8"/>
  <c r="AM7105" i="8"/>
  <c r="AL7105" i="8"/>
  <c r="AM7104" i="8"/>
  <c r="AL7104" i="8"/>
  <c r="AM7103" i="8"/>
  <c r="AL7103" i="8"/>
  <c r="AM7102" i="8"/>
  <c r="AL7102" i="8"/>
  <c r="AM7101" i="8"/>
  <c r="AL7101" i="8"/>
  <c r="AM7100" i="8"/>
  <c r="AL7100" i="8"/>
  <c r="AM7099" i="8"/>
  <c r="AL7099" i="8"/>
  <c r="AM7098" i="8"/>
  <c r="AL7098" i="8"/>
  <c r="AM7097" i="8"/>
  <c r="AL7097" i="8"/>
  <c r="AM7096" i="8"/>
  <c r="AL7096" i="8"/>
  <c r="AM7095" i="8"/>
  <c r="AL7095" i="8"/>
  <c r="AM7094" i="8"/>
  <c r="AL7094" i="8"/>
  <c r="AM7093" i="8"/>
  <c r="AL7093" i="8"/>
  <c r="AM7092" i="8"/>
  <c r="AL7092" i="8"/>
  <c r="AM7091" i="8"/>
  <c r="AL7091" i="8"/>
  <c r="AM7090" i="8"/>
  <c r="AL7090" i="8"/>
  <c r="AM7089" i="8"/>
  <c r="AL7089" i="8"/>
  <c r="AM7088" i="8"/>
  <c r="AL7088" i="8"/>
  <c r="AM7087" i="8"/>
  <c r="AL7087" i="8"/>
  <c r="AM7086" i="8"/>
  <c r="AL7086" i="8"/>
  <c r="AM7085" i="8"/>
  <c r="AL7085" i="8"/>
  <c r="AM7084" i="8"/>
  <c r="AL7084" i="8"/>
  <c r="AM7083" i="8"/>
  <c r="AL7083" i="8"/>
  <c r="AM7082" i="8"/>
  <c r="AL7082" i="8"/>
  <c r="AM7081" i="8"/>
  <c r="AL7081" i="8"/>
  <c r="AM7080" i="8"/>
  <c r="AL7080" i="8"/>
  <c r="AM7079" i="8"/>
  <c r="AL7079" i="8"/>
  <c r="AM7078" i="8"/>
  <c r="AL7078" i="8"/>
  <c r="AM7077" i="8"/>
  <c r="AL7077" i="8"/>
  <c r="AM7076" i="8"/>
  <c r="AL7076" i="8"/>
  <c r="AM7075" i="8"/>
  <c r="AL7075" i="8"/>
  <c r="AM7074" i="8"/>
  <c r="AL7074" i="8"/>
  <c r="AM7073" i="8"/>
  <c r="AL7073" i="8"/>
  <c r="AM7072" i="8"/>
  <c r="AL7072" i="8"/>
  <c r="AM7071" i="8"/>
  <c r="AL7071" i="8"/>
  <c r="AM7070" i="8"/>
  <c r="AL7070" i="8"/>
  <c r="AM7069" i="8"/>
  <c r="AL7069" i="8"/>
  <c r="AM7068" i="8"/>
  <c r="AL7068" i="8"/>
  <c r="AM7067" i="8"/>
  <c r="AL7067" i="8"/>
  <c r="AM7066" i="8"/>
  <c r="AL7066" i="8"/>
  <c r="AM7065" i="8"/>
  <c r="AL7065" i="8"/>
  <c r="AM7064" i="8"/>
  <c r="AL7064" i="8"/>
  <c r="AM7063" i="8"/>
  <c r="AL7063" i="8"/>
  <c r="AM7062" i="8"/>
  <c r="AL7062" i="8"/>
  <c r="AM7061" i="8"/>
  <c r="AL7061" i="8"/>
  <c r="AM7060" i="8"/>
  <c r="AL7060" i="8"/>
  <c r="AM7059" i="8"/>
  <c r="AL7059" i="8"/>
  <c r="AM7058" i="8"/>
  <c r="AL7058" i="8"/>
  <c r="AM7057" i="8"/>
  <c r="AL7057" i="8"/>
  <c r="AM7056" i="8"/>
  <c r="AL7056" i="8"/>
  <c r="AM7055" i="8"/>
  <c r="AL7055" i="8"/>
  <c r="AM7054" i="8"/>
  <c r="AL7054" i="8"/>
  <c r="AM7053" i="8"/>
  <c r="AL7053" i="8"/>
  <c r="AM7052" i="8"/>
  <c r="AL7052" i="8"/>
  <c r="AM7051" i="8"/>
  <c r="AL7051" i="8"/>
  <c r="AM7050" i="8"/>
  <c r="AL7050" i="8"/>
  <c r="AM7049" i="8"/>
  <c r="AL7049" i="8"/>
  <c r="AM7048" i="8"/>
  <c r="AL7048" i="8"/>
  <c r="AM7047" i="8"/>
  <c r="AL7047" i="8"/>
  <c r="AM7046" i="8"/>
  <c r="AL7046" i="8"/>
  <c r="AM7045" i="8"/>
  <c r="AL7045" i="8"/>
  <c r="AM7044" i="8"/>
  <c r="AL7044" i="8"/>
  <c r="AM7043" i="8"/>
  <c r="AL7043" i="8"/>
  <c r="AM7042" i="8"/>
  <c r="AL7042" i="8"/>
  <c r="AM7041" i="8"/>
  <c r="AL7041" i="8"/>
  <c r="AM7040" i="8"/>
  <c r="AL7040" i="8"/>
  <c r="AM7039" i="8"/>
  <c r="AL7039" i="8"/>
  <c r="AM7038" i="8"/>
  <c r="AL7038" i="8"/>
  <c r="AM7037" i="8"/>
  <c r="AL7037" i="8"/>
  <c r="AM7036" i="8"/>
  <c r="AL7036" i="8"/>
  <c r="AM7035" i="8"/>
  <c r="AL7035" i="8"/>
  <c r="AM7034" i="8"/>
  <c r="AL7034" i="8"/>
  <c r="AM7033" i="8"/>
  <c r="AL7033" i="8"/>
  <c r="AM7032" i="8"/>
  <c r="AL7032" i="8"/>
  <c r="AM7031" i="8"/>
  <c r="AL7031" i="8"/>
  <c r="AM7030" i="8"/>
  <c r="AL7030" i="8"/>
  <c r="AM7029" i="8"/>
  <c r="AL7029" i="8"/>
  <c r="AM7028" i="8"/>
  <c r="AL7028" i="8"/>
  <c r="AM7027" i="8"/>
  <c r="AL7027" i="8"/>
  <c r="AM7026" i="8"/>
  <c r="AL7026" i="8"/>
  <c r="AM7025" i="8"/>
  <c r="AL7025" i="8"/>
  <c r="AM7024" i="8"/>
  <c r="AL7024" i="8"/>
  <c r="AM7023" i="8"/>
  <c r="AL7023" i="8"/>
  <c r="AM7022" i="8"/>
  <c r="AL7022" i="8"/>
  <c r="AM7021" i="8"/>
  <c r="AL7021" i="8"/>
  <c r="AM7020" i="8"/>
  <c r="AL7020" i="8"/>
  <c r="AM7019" i="8"/>
  <c r="AL7019" i="8"/>
  <c r="AM7018" i="8"/>
  <c r="AL7018" i="8"/>
  <c r="AM7017" i="8"/>
  <c r="AL7017" i="8"/>
  <c r="AM7016" i="8"/>
  <c r="AL7016" i="8"/>
  <c r="AM7015" i="8"/>
  <c r="AL7015" i="8"/>
  <c r="AM7014" i="8"/>
  <c r="AL7014" i="8"/>
  <c r="AM7013" i="8"/>
  <c r="AL7013" i="8"/>
  <c r="AM7012" i="8"/>
  <c r="AL7012" i="8"/>
  <c r="AM7011" i="8"/>
  <c r="AL7011" i="8"/>
  <c r="AM7010" i="8"/>
  <c r="AL7010" i="8"/>
  <c r="AM7009" i="8"/>
  <c r="AL7009" i="8"/>
  <c r="AM7008" i="8"/>
  <c r="AL7008" i="8"/>
  <c r="AM7007" i="8"/>
  <c r="AL7007" i="8"/>
  <c r="AM7006" i="8"/>
  <c r="AL7006" i="8"/>
  <c r="AM7005" i="8"/>
  <c r="AL7005" i="8"/>
  <c r="AM7004" i="8"/>
  <c r="AL7004" i="8"/>
  <c r="AM7003" i="8"/>
  <c r="AL7003" i="8"/>
  <c r="AM7002" i="8"/>
  <c r="AL7002" i="8"/>
  <c r="AM7001" i="8"/>
  <c r="AL7001" i="8"/>
  <c r="AM7000" i="8"/>
  <c r="AL7000" i="8"/>
  <c r="AM6999" i="8"/>
  <c r="AL6999" i="8"/>
  <c r="AM6998" i="8"/>
  <c r="AL6998" i="8"/>
  <c r="AM6997" i="8"/>
  <c r="AL6997" i="8"/>
  <c r="AM6996" i="8"/>
  <c r="AL6996" i="8"/>
  <c r="AM6995" i="8"/>
  <c r="AL6995" i="8"/>
  <c r="AM6994" i="8"/>
  <c r="AL6994" i="8"/>
  <c r="AM6993" i="8"/>
  <c r="AL6993" i="8"/>
  <c r="AM6992" i="8"/>
  <c r="AL6992" i="8"/>
  <c r="AM6991" i="8"/>
  <c r="AL6991" i="8"/>
  <c r="AM6990" i="8"/>
  <c r="AL6990" i="8"/>
  <c r="AM6989" i="8"/>
  <c r="AL6989" i="8"/>
  <c r="AM6988" i="8"/>
  <c r="AL6988" i="8"/>
  <c r="AM6987" i="8"/>
  <c r="AL6987" i="8"/>
  <c r="AM6986" i="8"/>
  <c r="AL6986" i="8"/>
  <c r="AM6985" i="8"/>
  <c r="AL6985" i="8"/>
  <c r="AM6984" i="8"/>
  <c r="AL6984" i="8"/>
  <c r="AM6983" i="8"/>
  <c r="AL6983" i="8"/>
  <c r="AM6982" i="8"/>
  <c r="AL6982" i="8"/>
  <c r="AM6981" i="8"/>
  <c r="AL6981" i="8"/>
  <c r="AM6980" i="8"/>
  <c r="AL6980" i="8"/>
  <c r="AM6979" i="8"/>
  <c r="AL6979" i="8"/>
  <c r="AM6978" i="8"/>
  <c r="AL6978" i="8"/>
  <c r="AM6977" i="8"/>
  <c r="AL6977" i="8"/>
  <c r="AM6976" i="8"/>
  <c r="AL6976" i="8"/>
  <c r="AM6975" i="8"/>
  <c r="AL6975" i="8"/>
  <c r="AM6974" i="8"/>
  <c r="AL6974" i="8"/>
  <c r="AM6973" i="8"/>
  <c r="AL6973" i="8"/>
  <c r="AM6972" i="8"/>
  <c r="AL6972" i="8"/>
  <c r="AM6971" i="8"/>
  <c r="AL6971" i="8"/>
  <c r="AM6970" i="8"/>
  <c r="AL6970" i="8"/>
  <c r="AM6969" i="8"/>
  <c r="AL6969" i="8"/>
  <c r="AM6968" i="8"/>
  <c r="AL6968" i="8"/>
  <c r="AM6967" i="8"/>
  <c r="AL6967" i="8"/>
  <c r="AM6966" i="8"/>
  <c r="AL6966" i="8"/>
  <c r="AM6965" i="8"/>
  <c r="AL6965" i="8"/>
  <c r="AM6964" i="8"/>
  <c r="AL6964" i="8"/>
  <c r="AM6963" i="8"/>
  <c r="AL6963" i="8"/>
  <c r="AM6962" i="8"/>
  <c r="AL6962" i="8"/>
  <c r="AM6961" i="8"/>
  <c r="AL6961" i="8"/>
  <c r="AM6960" i="8"/>
  <c r="AL6960" i="8"/>
  <c r="AM6959" i="8"/>
  <c r="AL6959" i="8"/>
  <c r="AM6958" i="8"/>
  <c r="AL6958" i="8"/>
  <c r="AM6957" i="8"/>
  <c r="AL6957" i="8"/>
  <c r="AM6956" i="8"/>
  <c r="AL6956" i="8"/>
  <c r="AM6955" i="8"/>
  <c r="AL6955" i="8"/>
  <c r="AM6954" i="8"/>
  <c r="AL6954" i="8"/>
  <c r="AM6953" i="8"/>
  <c r="AL6953" i="8"/>
  <c r="AM6952" i="8"/>
  <c r="AL6952" i="8"/>
  <c r="AM6951" i="8"/>
  <c r="AL6951" i="8"/>
  <c r="AM6950" i="8"/>
  <c r="AL6950" i="8"/>
  <c r="AM6949" i="8"/>
  <c r="AL6949" i="8"/>
  <c r="AM6948" i="8"/>
  <c r="AL6948" i="8"/>
  <c r="AM6947" i="8"/>
  <c r="AL6947" i="8"/>
  <c r="AM6946" i="8"/>
  <c r="AL6946" i="8"/>
  <c r="AM6945" i="8"/>
  <c r="AL6945" i="8"/>
  <c r="AM6944" i="8"/>
  <c r="AL6944" i="8"/>
  <c r="AM6943" i="8"/>
  <c r="AL6943" i="8"/>
  <c r="AM6942" i="8"/>
  <c r="AL6942" i="8"/>
  <c r="AM6941" i="8"/>
  <c r="AL6941" i="8"/>
  <c r="AM6940" i="8"/>
  <c r="AL6940" i="8"/>
  <c r="AM6939" i="8"/>
  <c r="AL6939" i="8"/>
  <c r="AM6938" i="8"/>
  <c r="AL6938" i="8"/>
  <c r="AM6937" i="8"/>
  <c r="AL6937" i="8"/>
  <c r="AM6936" i="8"/>
  <c r="AL6936" i="8"/>
  <c r="AM6935" i="8"/>
  <c r="AL6935" i="8"/>
  <c r="AM6934" i="8"/>
  <c r="AL6934" i="8"/>
  <c r="AM6933" i="8"/>
  <c r="AL6933" i="8"/>
  <c r="AM6932" i="8"/>
  <c r="AL6932" i="8"/>
  <c r="AM6931" i="8"/>
  <c r="AL6931" i="8"/>
  <c r="AM6930" i="8"/>
  <c r="AL6930" i="8"/>
  <c r="AM6929" i="8"/>
  <c r="AL6929" i="8"/>
  <c r="AM6928" i="8"/>
  <c r="AL6928" i="8"/>
  <c r="AM6927" i="8"/>
  <c r="AL6927" i="8"/>
  <c r="AM6926" i="8"/>
  <c r="AL6926" i="8"/>
  <c r="AM6925" i="8"/>
  <c r="AL6925" i="8"/>
  <c r="AM6924" i="8"/>
  <c r="AL6924" i="8"/>
  <c r="AM6923" i="8"/>
  <c r="AL6923" i="8"/>
  <c r="AM6922" i="8"/>
  <c r="AL6922" i="8"/>
  <c r="AM6921" i="8"/>
  <c r="AL6921" i="8"/>
  <c r="AM6920" i="8"/>
  <c r="AL6920" i="8"/>
  <c r="AM6919" i="8"/>
  <c r="AL6919" i="8"/>
  <c r="AM6918" i="8"/>
  <c r="AL6918" i="8"/>
  <c r="AM6917" i="8"/>
  <c r="AL6917" i="8"/>
  <c r="AM6916" i="8"/>
  <c r="AL6916" i="8"/>
  <c r="AM6915" i="8"/>
  <c r="AL6915" i="8"/>
  <c r="AM6914" i="8"/>
  <c r="AL6914" i="8"/>
  <c r="AM6913" i="8"/>
  <c r="AL6913" i="8"/>
  <c r="AM6912" i="8"/>
  <c r="AL6912" i="8"/>
  <c r="AM6911" i="8"/>
  <c r="AL6911" i="8"/>
  <c r="AM6910" i="8"/>
  <c r="AL6910" i="8"/>
  <c r="AM6909" i="8"/>
  <c r="AL6909" i="8"/>
  <c r="AM6908" i="8"/>
  <c r="AL6908" i="8"/>
  <c r="AM6907" i="8"/>
  <c r="AL6907" i="8"/>
  <c r="AM6906" i="8"/>
  <c r="AL6906" i="8"/>
  <c r="AM6905" i="8"/>
  <c r="AL6905" i="8"/>
  <c r="AM6904" i="8"/>
  <c r="AL6904" i="8"/>
  <c r="AM6903" i="8"/>
  <c r="AL6903" i="8"/>
  <c r="AM6902" i="8"/>
  <c r="AL6902" i="8"/>
  <c r="AM6901" i="8"/>
  <c r="AL6901" i="8"/>
  <c r="AM6900" i="8"/>
  <c r="AL6900" i="8"/>
  <c r="AM6899" i="8"/>
  <c r="AL6899" i="8"/>
  <c r="AM6898" i="8"/>
  <c r="AL6898" i="8"/>
  <c r="AM6897" i="8"/>
  <c r="AL6897" i="8"/>
  <c r="AM6896" i="8"/>
  <c r="AL6896" i="8"/>
  <c r="AM6895" i="8"/>
  <c r="AL6895" i="8"/>
  <c r="AM6894" i="8"/>
  <c r="AL6894" i="8"/>
  <c r="AM6893" i="8"/>
  <c r="AL6893" i="8"/>
  <c r="AM6892" i="8"/>
  <c r="AL6892" i="8"/>
  <c r="AM6891" i="8"/>
  <c r="AL6891" i="8"/>
  <c r="AM6890" i="8"/>
  <c r="AL6890" i="8"/>
  <c r="AM6889" i="8"/>
  <c r="AL6889" i="8"/>
  <c r="AM6888" i="8"/>
  <c r="AL6888" i="8"/>
  <c r="AM6887" i="8"/>
  <c r="AL6887" i="8"/>
  <c r="AM6886" i="8"/>
  <c r="AL6886" i="8"/>
  <c r="AM6885" i="8"/>
  <c r="AL6885" i="8"/>
  <c r="AM6884" i="8"/>
  <c r="AL6884" i="8"/>
  <c r="AM6883" i="8"/>
  <c r="AL6883" i="8"/>
  <c r="AM6882" i="8"/>
  <c r="AL6882" i="8"/>
  <c r="AM6881" i="8"/>
  <c r="AL6881" i="8"/>
  <c r="AM6880" i="8"/>
  <c r="AL6880" i="8"/>
  <c r="AM6879" i="8"/>
  <c r="AL6879" i="8"/>
  <c r="AM6878" i="8"/>
  <c r="AL6878" i="8"/>
  <c r="AM6877" i="8"/>
  <c r="AL6877" i="8"/>
  <c r="AM6876" i="8"/>
  <c r="AL6876" i="8"/>
  <c r="AM6875" i="8"/>
  <c r="AL6875" i="8"/>
  <c r="AM6874" i="8"/>
  <c r="AL6874" i="8"/>
  <c r="AM6873" i="8"/>
  <c r="AL6873" i="8"/>
  <c r="AM6872" i="8"/>
  <c r="AL6872" i="8"/>
  <c r="AM6871" i="8"/>
  <c r="AL6871" i="8"/>
  <c r="AM6870" i="8"/>
  <c r="AL6870" i="8"/>
  <c r="AM6869" i="8"/>
  <c r="AL6869" i="8"/>
  <c r="AM6868" i="8"/>
  <c r="AL6868" i="8"/>
  <c r="AM6867" i="8"/>
  <c r="AL6867" i="8"/>
  <c r="AM6866" i="8"/>
  <c r="AL6866" i="8"/>
  <c r="AM6865" i="8"/>
  <c r="AL6865" i="8"/>
  <c r="AM6864" i="8"/>
  <c r="AL6864" i="8"/>
  <c r="AM6863" i="8"/>
  <c r="AL6863" i="8"/>
  <c r="AM6862" i="8"/>
  <c r="AL6862" i="8"/>
  <c r="AM6861" i="8"/>
  <c r="AL6861" i="8"/>
  <c r="AM6860" i="8"/>
  <c r="AL6860" i="8"/>
  <c r="AM6859" i="8"/>
  <c r="AL6859" i="8"/>
  <c r="AM6858" i="8"/>
  <c r="AL6858" i="8"/>
  <c r="AM6857" i="8"/>
  <c r="AL6857" i="8"/>
  <c r="AM6856" i="8"/>
  <c r="AL6856" i="8"/>
  <c r="AM6855" i="8"/>
  <c r="AL6855" i="8"/>
  <c r="AM6854" i="8"/>
  <c r="AL6854" i="8"/>
  <c r="AM6853" i="8"/>
  <c r="AL6853" i="8"/>
  <c r="AM6852" i="8"/>
  <c r="AL6852" i="8"/>
  <c r="AM6851" i="8"/>
  <c r="AL6851" i="8"/>
  <c r="AM6850" i="8"/>
  <c r="AL6850" i="8"/>
  <c r="AM6849" i="8"/>
  <c r="AL6849" i="8"/>
  <c r="AM6848" i="8"/>
  <c r="AL6848" i="8"/>
  <c r="AM6847" i="8"/>
  <c r="AL6847" i="8"/>
  <c r="AM6846" i="8"/>
  <c r="AL6846" i="8"/>
  <c r="AM6845" i="8"/>
  <c r="AL6845" i="8"/>
  <c r="AM6844" i="8"/>
  <c r="AL6844" i="8"/>
  <c r="AM6843" i="8"/>
  <c r="AL6843" i="8"/>
  <c r="AM6842" i="8"/>
  <c r="AL6842" i="8"/>
  <c r="AM6841" i="8"/>
  <c r="AL6841" i="8"/>
  <c r="AM6840" i="8"/>
  <c r="AL6840" i="8"/>
  <c r="AM6839" i="8"/>
  <c r="AL6839" i="8"/>
  <c r="AM6838" i="8"/>
  <c r="AL6838" i="8"/>
  <c r="AM6837" i="8"/>
  <c r="AL6837" i="8"/>
  <c r="AM6836" i="8"/>
  <c r="AL6836" i="8"/>
  <c r="AM6835" i="8"/>
  <c r="AL6835" i="8"/>
  <c r="AM6834" i="8"/>
  <c r="AL6834" i="8"/>
  <c r="AM6833" i="8"/>
  <c r="AL6833" i="8"/>
  <c r="AM6832" i="8"/>
  <c r="AL6832" i="8"/>
  <c r="AM6831" i="8"/>
  <c r="AL6831" i="8"/>
  <c r="AM6830" i="8"/>
  <c r="AL6830" i="8"/>
  <c r="AM6829" i="8"/>
  <c r="AL6829" i="8"/>
  <c r="AM6828" i="8"/>
  <c r="AL6828" i="8"/>
  <c r="AM6827" i="8"/>
  <c r="AL6827" i="8"/>
  <c r="AM6826" i="8"/>
  <c r="AL6826" i="8"/>
  <c r="AM6825" i="8"/>
  <c r="AL6825" i="8"/>
  <c r="AM6824" i="8"/>
  <c r="AL6824" i="8"/>
  <c r="AM6823" i="8"/>
  <c r="AL6823" i="8"/>
  <c r="AM6822" i="8"/>
  <c r="AL6822" i="8"/>
  <c r="AM6821" i="8"/>
  <c r="AL6821" i="8"/>
  <c r="AM6820" i="8"/>
  <c r="AL6820" i="8"/>
  <c r="AM6819" i="8"/>
  <c r="AL6819" i="8"/>
  <c r="AM6818" i="8"/>
  <c r="AL6818" i="8"/>
  <c r="AM6817" i="8"/>
  <c r="AL6817" i="8"/>
  <c r="AM6816" i="8"/>
  <c r="AL6816" i="8"/>
  <c r="AM6815" i="8"/>
  <c r="AL6815" i="8"/>
  <c r="AM6814" i="8"/>
  <c r="AL6814" i="8"/>
  <c r="AM6813" i="8"/>
  <c r="AL6813" i="8"/>
  <c r="AM6812" i="8"/>
  <c r="AL6812" i="8"/>
  <c r="AM6811" i="8"/>
  <c r="AL6811" i="8"/>
  <c r="AM6810" i="8"/>
  <c r="AL6810" i="8"/>
  <c r="AM6809" i="8"/>
  <c r="AL6809" i="8"/>
  <c r="AM6808" i="8"/>
  <c r="AL6808" i="8"/>
  <c r="AM6807" i="8"/>
  <c r="AL6807" i="8"/>
  <c r="AM6806" i="8"/>
  <c r="AL6806" i="8"/>
  <c r="AM6805" i="8"/>
  <c r="AL6805" i="8"/>
  <c r="AM6804" i="8"/>
  <c r="AL6804" i="8"/>
  <c r="AM6803" i="8"/>
  <c r="AL6803" i="8"/>
  <c r="AM6802" i="8"/>
  <c r="AL6802" i="8"/>
  <c r="AM6801" i="8"/>
  <c r="AL6801" i="8"/>
  <c r="AM6800" i="8"/>
  <c r="AL6800" i="8"/>
  <c r="AM6799" i="8"/>
  <c r="AL6799" i="8"/>
  <c r="AM6798" i="8"/>
  <c r="AL6798" i="8"/>
  <c r="AM6797" i="8"/>
  <c r="AL6797" i="8"/>
  <c r="AM6796" i="8"/>
  <c r="AL6796" i="8"/>
  <c r="AM6795" i="8"/>
  <c r="AL6795" i="8"/>
  <c r="AM6794" i="8"/>
  <c r="AL6794" i="8"/>
  <c r="AM6793" i="8"/>
  <c r="AL6793" i="8"/>
  <c r="AM6792" i="8"/>
  <c r="AL6792" i="8"/>
  <c r="AM6791" i="8"/>
  <c r="AL6791" i="8"/>
  <c r="AM6790" i="8"/>
  <c r="AL6790" i="8"/>
  <c r="AM6789" i="8"/>
  <c r="AL6789" i="8"/>
  <c r="AM6788" i="8"/>
  <c r="AL6788" i="8"/>
  <c r="AM6787" i="8"/>
  <c r="AL6787" i="8"/>
  <c r="AM6786" i="8"/>
  <c r="AL6786" i="8"/>
  <c r="AM6785" i="8"/>
  <c r="AL6785" i="8"/>
  <c r="AM6784" i="8"/>
  <c r="AL6784" i="8"/>
  <c r="AM6783" i="8"/>
  <c r="AL6783" i="8"/>
  <c r="AM6782" i="8"/>
  <c r="AL6782" i="8"/>
  <c r="AM6781" i="8"/>
  <c r="AL6781" i="8"/>
  <c r="AM6780" i="8"/>
  <c r="AL6780" i="8"/>
  <c r="AM6779" i="8"/>
  <c r="AL6779" i="8"/>
  <c r="AM6778" i="8"/>
  <c r="AL6778" i="8"/>
  <c r="AM6777" i="8"/>
  <c r="AL6777" i="8"/>
  <c r="AM6776" i="8"/>
  <c r="AL6776" i="8"/>
  <c r="AM6775" i="8"/>
  <c r="AL6775" i="8"/>
  <c r="AM6774" i="8"/>
  <c r="AL6774" i="8"/>
  <c r="AM6773" i="8"/>
  <c r="AL6773" i="8"/>
  <c r="AM6772" i="8"/>
  <c r="AL6772" i="8"/>
  <c r="AM6771" i="8"/>
  <c r="AL6771" i="8"/>
  <c r="AM6770" i="8"/>
  <c r="AL6770" i="8"/>
  <c r="AM6769" i="8"/>
  <c r="AL6769" i="8"/>
  <c r="AM6768" i="8"/>
  <c r="AL6768" i="8"/>
  <c r="AM6767" i="8"/>
  <c r="AL6767" i="8"/>
  <c r="AM6766" i="8"/>
  <c r="AL6766" i="8"/>
  <c r="AM6765" i="8"/>
  <c r="AL6765" i="8"/>
  <c r="AM6764" i="8"/>
  <c r="AL6764" i="8"/>
  <c r="AM6763" i="8"/>
  <c r="AL6763" i="8"/>
  <c r="AM6762" i="8"/>
  <c r="AL6762" i="8"/>
  <c r="AM6761" i="8"/>
  <c r="AL6761" i="8"/>
  <c r="AM6760" i="8"/>
  <c r="AL6760" i="8"/>
  <c r="AM6759" i="8"/>
  <c r="AL6759" i="8"/>
  <c r="AM6758" i="8"/>
  <c r="AL6758" i="8"/>
  <c r="AM6757" i="8"/>
  <c r="AL6757" i="8"/>
  <c r="AM6756" i="8"/>
  <c r="AL6756" i="8"/>
  <c r="AM6755" i="8"/>
  <c r="AL6755" i="8"/>
  <c r="AM6754" i="8"/>
  <c r="AL6754" i="8"/>
  <c r="AM6753" i="8"/>
  <c r="AL6753" i="8"/>
  <c r="AM6752" i="8"/>
  <c r="AL6752" i="8"/>
  <c r="AM6751" i="8"/>
  <c r="AL6751" i="8"/>
  <c r="AM6750" i="8"/>
  <c r="AL6750" i="8"/>
  <c r="AM6749" i="8"/>
  <c r="AL6749" i="8"/>
  <c r="AM6748" i="8"/>
  <c r="AL6748" i="8"/>
  <c r="AM6747" i="8"/>
  <c r="AL6747" i="8"/>
  <c r="AM6746" i="8"/>
  <c r="AL6746" i="8"/>
  <c r="AM6745" i="8"/>
  <c r="AL6745" i="8"/>
  <c r="AM6744" i="8"/>
  <c r="AL6744" i="8"/>
  <c r="AM6743" i="8"/>
  <c r="AL6743" i="8"/>
  <c r="AM6742" i="8"/>
  <c r="AL6742" i="8"/>
  <c r="AM6741" i="8"/>
  <c r="AL6741" i="8"/>
  <c r="AM6740" i="8"/>
  <c r="AL6740" i="8"/>
  <c r="AM6739" i="8"/>
  <c r="AL6739" i="8"/>
  <c r="AM6738" i="8"/>
  <c r="AL6738" i="8"/>
  <c r="AM6737" i="8"/>
  <c r="AL6737" i="8"/>
  <c r="AM6736" i="8"/>
  <c r="AL6736" i="8"/>
  <c r="AM6735" i="8"/>
  <c r="AL6735" i="8"/>
  <c r="AM6734" i="8"/>
  <c r="AL6734" i="8"/>
  <c r="AM6733" i="8"/>
  <c r="AL6733" i="8"/>
  <c r="AM6732" i="8"/>
  <c r="AL6732" i="8"/>
  <c r="AM6731" i="8"/>
  <c r="AL6731" i="8"/>
  <c r="AM6730" i="8"/>
  <c r="AL6730" i="8"/>
  <c r="AM6729" i="8"/>
  <c r="AL6729" i="8"/>
  <c r="AM6728" i="8"/>
  <c r="AL6728" i="8"/>
  <c r="AM6727" i="8"/>
  <c r="AL6727" i="8"/>
  <c r="AM6726" i="8"/>
  <c r="AL6726" i="8"/>
  <c r="AM6725" i="8"/>
  <c r="AL6725" i="8"/>
  <c r="AM6724" i="8"/>
  <c r="AL6724" i="8"/>
  <c r="AM6723" i="8"/>
  <c r="AL6723" i="8"/>
  <c r="AM6722" i="8"/>
  <c r="AL6722" i="8"/>
  <c r="AM6721" i="8"/>
  <c r="AL6721" i="8"/>
  <c r="AM6720" i="8"/>
  <c r="AL6720" i="8"/>
  <c r="AM6719" i="8"/>
  <c r="AL6719" i="8"/>
  <c r="AM6718" i="8"/>
  <c r="AL6718" i="8"/>
  <c r="AM6717" i="8"/>
  <c r="AL6717" i="8"/>
  <c r="AM6716" i="8"/>
  <c r="AL6716" i="8"/>
  <c r="AM6715" i="8"/>
  <c r="AL6715" i="8"/>
  <c r="AM6714" i="8"/>
  <c r="AL6714" i="8"/>
  <c r="AM6713" i="8"/>
  <c r="AL6713" i="8"/>
  <c r="AM6712" i="8"/>
  <c r="AL6712" i="8"/>
  <c r="AM6711" i="8"/>
  <c r="AL6711" i="8"/>
  <c r="AM6710" i="8"/>
  <c r="AL6710" i="8"/>
  <c r="AM6709" i="8"/>
  <c r="AL6709" i="8"/>
  <c r="AM6708" i="8"/>
  <c r="AL6708" i="8"/>
  <c r="AM6707" i="8"/>
  <c r="AL6707" i="8"/>
  <c r="AM6706" i="8"/>
  <c r="AL6706" i="8"/>
  <c r="AM6705" i="8"/>
  <c r="AL6705" i="8"/>
  <c r="AM6704" i="8"/>
  <c r="AL6704" i="8"/>
  <c r="AM6703" i="8"/>
  <c r="AL6703" i="8"/>
  <c r="AM6702" i="8"/>
  <c r="AL6702" i="8"/>
  <c r="AM6701" i="8"/>
  <c r="AL6701" i="8"/>
  <c r="AM6700" i="8"/>
  <c r="AL6700" i="8"/>
  <c r="AM6699" i="8"/>
  <c r="AL6699" i="8"/>
  <c r="AM6698" i="8"/>
  <c r="AL6698" i="8"/>
  <c r="AM6697" i="8"/>
  <c r="AL6697" i="8"/>
  <c r="AM6696" i="8"/>
  <c r="AL6696" i="8"/>
  <c r="AM6695" i="8"/>
  <c r="AL6695" i="8"/>
  <c r="AM6694" i="8"/>
  <c r="AL6694" i="8"/>
  <c r="AM6693" i="8"/>
  <c r="AL6693" i="8"/>
  <c r="AM6692" i="8"/>
  <c r="AL6692" i="8"/>
  <c r="AM6691" i="8"/>
  <c r="AL6691" i="8"/>
  <c r="AM6690" i="8"/>
  <c r="AL6690" i="8"/>
  <c r="AM6689" i="8"/>
  <c r="AL6689" i="8"/>
  <c r="AM6688" i="8"/>
  <c r="AL6688" i="8"/>
  <c r="AM6687" i="8"/>
  <c r="AL6687" i="8"/>
  <c r="AM6686" i="8"/>
  <c r="AL6686" i="8"/>
  <c r="AM6685" i="8"/>
  <c r="AL6685" i="8"/>
  <c r="AM6684" i="8"/>
  <c r="AL6684" i="8"/>
  <c r="AM6683" i="8"/>
  <c r="AL6683" i="8"/>
  <c r="AM6682" i="8"/>
  <c r="AL6682" i="8"/>
  <c r="AM6681" i="8"/>
  <c r="AL6681" i="8"/>
  <c r="AM6680" i="8"/>
  <c r="AL6680" i="8"/>
  <c r="AM6679" i="8"/>
  <c r="AL6679" i="8"/>
  <c r="AM6678" i="8"/>
  <c r="AL6678" i="8"/>
  <c r="AM6677" i="8"/>
  <c r="AL6677" i="8"/>
  <c r="AM6676" i="8"/>
  <c r="AL6676" i="8"/>
  <c r="AM6675" i="8"/>
  <c r="AL6675" i="8"/>
  <c r="AM6674" i="8"/>
  <c r="AL6674" i="8"/>
  <c r="AM6673" i="8"/>
  <c r="AL6673" i="8"/>
  <c r="AM6672" i="8"/>
  <c r="AL6672" i="8"/>
  <c r="AM6671" i="8"/>
  <c r="AL6671" i="8"/>
  <c r="AM6670" i="8"/>
  <c r="AL6670" i="8"/>
  <c r="AM6669" i="8"/>
  <c r="AL6669" i="8"/>
  <c r="AM6668" i="8"/>
  <c r="AL6668" i="8"/>
  <c r="AM6667" i="8"/>
  <c r="AL6667" i="8"/>
  <c r="AM6666" i="8"/>
  <c r="AL6666" i="8"/>
  <c r="AM6665" i="8"/>
  <c r="AL6665" i="8"/>
  <c r="AM6664" i="8"/>
  <c r="AL6664" i="8"/>
  <c r="AM6663" i="8"/>
  <c r="AL6663" i="8"/>
  <c r="AM6662" i="8"/>
  <c r="AL6662" i="8"/>
  <c r="AM6661" i="8"/>
  <c r="AL6661" i="8"/>
  <c r="AM6660" i="8"/>
  <c r="AL6660" i="8"/>
  <c r="AM6659" i="8"/>
  <c r="AL6659" i="8"/>
  <c r="AM6658" i="8"/>
  <c r="AL6658" i="8"/>
  <c r="AM6657" i="8"/>
  <c r="AL6657" i="8"/>
  <c r="AM6656" i="8"/>
  <c r="AL6656" i="8"/>
  <c r="AM6655" i="8"/>
  <c r="AL6655" i="8"/>
  <c r="AM6654" i="8"/>
  <c r="AL6654" i="8"/>
  <c r="AM6653" i="8"/>
  <c r="AL6653" i="8"/>
  <c r="AM6652" i="8"/>
  <c r="AL6652" i="8"/>
  <c r="AM6651" i="8"/>
  <c r="AL6651" i="8"/>
  <c r="AM6650" i="8"/>
  <c r="AL6650" i="8"/>
  <c r="AM6649" i="8"/>
  <c r="AL6649" i="8"/>
  <c r="AM6648" i="8"/>
  <c r="AL6648" i="8"/>
  <c r="AM6647" i="8"/>
  <c r="AL6647" i="8"/>
  <c r="AM6646" i="8"/>
  <c r="AL6646" i="8"/>
  <c r="AM6645" i="8"/>
  <c r="AL6645" i="8"/>
  <c r="AM6644" i="8"/>
  <c r="AL6644" i="8"/>
  <c r="AM6643" i="8"/>
  <c r="AL6643" i="8"/>
  <c r="AM6642" i="8"/>
  <c r="AL6642" i="8"/>
  <c r="AM6641" i="8"/>
  <c r="AL6641" i="8"/>
  <c r="AM6640" i="8"/>
  <c r="AL6640" i="8"/>
  <c r="AM6639" i="8"/>
  <c r="AL6639" i="8"/>
  <c r="AM6638" i="8"/>
  <c r="AL6638" i="8"/>
  <c r="AM6637" i="8"/>
  <c r="AL6637" i="8"/>
  <c r="AM6636" i="8"/>
  <c r="AL6636" i="8"/>
  <c r="AM6635" i="8"/>
  <c r="AL6635" i="8"/>
  <c r="AM6634" i="8"/>
  <c r="AL6634" i="8"/>
  <c r="AM6633" i="8"/>
  <c r="AL6633" i="8"/>
  <c r="AM6632" i="8"/>
  <c r="AL6632" i="8"/>
  <c r="AM6631" i="8"/>
  <c r="AL6631" i="8"/>
  <c r="AM6630" i="8"/>
  <c r="AL6630" i="8"/>
  <c r="AM6629" i="8"/>
  <c r="AL6629" i="8"/>
  <c r="AM6628" i="8"/>
  <c r="AL6628" i="8"/>
  <c r="AM6627" i="8"/>
  <c r="AL6627" i="8"/>
  <c r="AM6626" i="8"/>
  <c r="AL6626" i="8"/>
  <c r="AM6625" i="8"/>
  <c r="AL6625" i="8"/>
  <c r="AM6624" i="8"/>
  <c r="AL6624" i="8"/>
  <c r="AM6623" i="8"/>
  <c r="AL6623" i="8"/>
  <c r="AM6622" i="8"/>
  <c r="AL6622" i="8"/>
  <c r="AM6621" i="8"/>
  <c r="AL6621" i="8"/>
  <c r="AM6620" i="8"/>
  <c r="AL6620" i="8"/>
  <c r="AM6619" i="8"/>
  <c r="AL6619" i="8"/>
  <c r="AM6618" i="8"/>
  <c r="AL6618" i="8"/>
  <c r="AM6617" i="8"/>
  <c r="AL6617" i="8"/>
  <c r="AM6616" i="8"/>
  <c r="AL6616" i="8"/>
  <c r="AM6615" i="8"/>
  <c r="AL6615" i="8"/>
  <c r="AM6614" i="8"/>
  <c r="AL6614" i="8"/>
  <c r="AM6613" i="8"/>
  <c r="AL6613" i="8"/>
  <c r="AM6612" i="8"/>
  <c r="AL6612" i="8"/>
  <c r="AM6611" i="8"/>
  <c r="AL6611" i="8"/>
  <c r="AM6610" i="8"/>
  <c r="AL6610" i="8"/>
  <c r="AM6609" i="8"/>
  <c r="AL6609" i="8"/>
  <c r="AM6608" i="8"/>
  <c r="AL6608" i="8"/>
  <c r="AM6607" i="8"/>
  <c r="AL6607" i="8"/>
  <c r="AM6606" i="8"/>
  <c r="AL6606" i="8"/>
  <c r="AM6605" i="8"/>
  <c r="AL6605" i="8"/>
  <c r="AM6604" i="8"/>
  <c r="AL6604" i="8"/>
  <c r="AM6603" i="8"/>
  <c r="AL6603" i="8"/>
  <c r="AM6602" i="8"/>
  <c r="AL6602" i="8"/>
  <c r="AM6601" i="8"/>
  <c r="AL6601" i="8"/>
  <c r="AM6600" i="8"/>
  <c r="AL6600" i="8"/>
  <c r="AM6599" i="8"/>
  <c r="AL6599" i="8"/>
  <c r="AM6598" i="8"/>
  <c r="AL6598" i="8"/>
  <c r="AM6597" i="8"/>
  <c r="AL6597" i="8"/>
  <c r="AM6596" i="8"/>
  <c r="AL6596" i="8"/>
  <c r="AM6595" i="8"/>
  <c r="AL6595" i="8"/>
  <c r="AM6594" i="8"/>
  <c r="AL6594" i="8"/>
  <c r="AM6593" i="8"/>
  <c r="AL6593" i="8"/>
  <c r="AM6592" i="8"/>
  <c r="AL6592" i="8"/>
  <c r="AM6591" i="8"/>
  <c r="AL6591" i="8"/>
  <c r="AM6590" i="8"/>
  <c r="AL6590" i="8"/>
  <c r="AM6589" i="8"/>
  <c r="AL6589" i="8"/>
  <c r="AM6588" i="8"/>
  <c r="AL6588" i="8"/>
  <c r="AM6587" i="8"/>
  <c r="AL6587" i="8"/>
  <c r="AM6586" i="8"/>
  <c r="AL6586" i="8"/>
  <c r="AM6585" i="8"/>
  <c r="AL6585" i="8"/>
  <c r="AM6584" i="8"/>
  <c r="AL6584" i="8"/>
  <c r="AM6583" i="8"/>
  <c r="AL6583" i="8"/>
  <c r="AM6582" i="8"/>
  <c r="AL6582" i="8"/>
  <c r="AM6581" i="8"/>
  <c r="AL6581" i="8"/>
  <c r="AM6580" i="8"/>
  <c r="AL6580" i="8"/>
  <c r="AM6579" i="8"/>
  <c r="AL6579" i="8"/>
  <c r="AM6578" i="8"/>
  <c r="AL6578" i="8"/>
  <c r="AM6577" i="8"/>
  <c r="AL6577" i="8"/>
  <c r="AM6576" i="8"/>
  <c r="AL6576" i="8"/>
  <c r="AM6575" i="8"/>
  <c r="AL6575" i="8"/>
  <c r="AM6574" i="8"/>
  <c r="AL6574" i="8"/>
  <c r="AM6573" i="8"/>
  <c r="AL6573" i="8"/>
  <c r="AM6572" i="8"/>
  <c r="AL6572" i="8"/>
  <c r="AM6571" i="8"/>
  <c r="AL6571" i="8"/>
  <c r="AM6570" i="8"/>
  <c r="AL6570" i="8"/>
  <c r="AM6569" i="8"/>
  <c r="AL6569" i="8"/>
  <c r="AM6568" i="8"/>
  <c r="AL6568" i="8"/>
  <c r="AM6567" i="8"/>
  <c r="AL6567" i="8"/>
  <c r="AM6566" i="8"/>
  <c r="AL6566" i="8"/>
  <c r="AM6565" i="8"/>
  <c r="AL6565" i="8"/>
  <c r="AM6564" i="8"/>
  <c r="AL6564" i="8"/>
  <c r="AM6563" i="8"/>
  <c r="AL6563" i="8"/>
  <c r="AM6562" i="8"/>
  <c r="AL6562" i="8"/>
  <c r="AM6561" i="8"/>
  <c r="AL6561" i="8"/>
  <c r="AM6560" i="8"/>
  <c r="AL6560" i="8"/>
  <c r="AM6559" i="8"/>
  <c r="AL6559" i="8"/>
  <c r="AM6558" i="8"/>
  <c r="AL6558" i="8"/>
  <c r="AM6557" i="8"/>
  <c r="AL6557" i="8"/>
  <c r="AM6556" i="8"/>
  <c r="AL6556" i="8"/>
  <c r="AM6555" i="8"/>
  <c r="AL6555" i="8"/>
  <c r="AM6554" i="8"/>
  <c r="AL6554" i="8"/>
  <c r="AM6553" i="8"/>
  <c r="AL6553" i="8"/>
  <c r="AM6552" i="8"/>
  <c r="AL6552" i="8"/>
  <c r="AM6551" i="8"/>
  <c r="AL6551" i="8"/>
  <c r="AM6550" i="8"/>
  <c r="AL6550" i="8"/>
  <c r="AM6549" i="8"/>
  <c r="AL6549" i="8"/>
  <c r="AM6548" i="8"/>
  <c r="AL6548" i="8"/>
  <c r="AM6547" i="8"/>
  <c r="AL6547" i="8"/>
  <c r="AM6546" i="8"/>
  <c r="AL6546" i="8"/>
  <c r="AM6545" i="8"/>
  <c r="AL6545" i="8"/>
  <c r="AM6544" i="8"/>
  <c r="AL6544" i="8"/>
  <c r="AM6543" i="8"/>
  <c r="AL6543" i="8"/>
  <c r="AM6542" i="8"/>
  <c r="AL6542" i="8"/>
  <c r="AM6541" i="8"/>
  <c r="AL6541" i="8"/>
  <c r="AM6540" i="8"/>
  <c r="AL6540" i="8"/>
  <c r="AM6539" i="8"/>
  <c r="AL6539" i="8"/>
  <c r="AM6538" i="8"/>
  <c r="AL6538" i="8"/>
  <c r="AM6537" i="8"/>
  <c r="AL6537" i="8"/>
  <c r="AM6536" i="8"/>
  <c r="AL6536" i="8"/>
  <c r="AM6535" i="8"/>
  <c r="AL6535" i="8"/>
  <c r="AM6534" i="8"/>
  <c r="AL6534" i="8"/>
  <c r="AM6533" i="8"/>
  <c r="AL6533" i="8"/>
  <c r="AM6532" i="8"/>
  <c r="AL6532" i="8"/>
  <c r="AM6531" i="8"/>
  <c r="AL6531" i="8"/>
  <c r="AM6530" i="8"/>
  <c r="AL6530" i="8"/>
  <c r="AM6529" i="8"/>
  <c r="AL6529" i="8"/>
  <c r="AM6528" i="8"/>
  <c r="AL6528" i="8"/>
  <c r="AM6527" i="8"/>
  <c r="AL6527" i="8"/>
  <c r="AM6526" i="8"/>
  <c r="AL6526" i="8"/>
  <c r="AM6525" i="8"/>
  <c r="AL6525" i="8"/>
  <c r="AM6524" i="8"/>
  <c r="AL6524" i="8"/>
  <c r="AM6523" i="8"/>
  <c r="AL6523" i="8"/>
  <c r="AM6522" i="8"/>
  <c r="AL6522" i="8"/>
  <c r="AM6521" i="8"/>
  <c r="AL6521" i="8"/>
  <c r="AM6520" i="8"/>
  <c r="AL6520" i="8"/>
  <c r="AM6519" i="8"/>
  <c r="AL6519" i="8"/>
  <c r="AM6518" i="8"/>
  <c r="AL6518" i="8"/>
  <c r="AM6517" i="8"/>
  <c r="AL6517" i="8"/>
  <c r="AM6516" i="8"/>
  <c r="AL6516" i="8"/>
  <c r="AM6515" i="8"/>
  <c r="AL6515" i="8"/>
  <c r="AM6514" i="8"/>
  <c r="AL6514" i="8"/>
  <c r="AM6513" i="8"/>
  <c r="AL6513" i="8"/>
  <c r="AM6512" i="8"/>
  <c r="AL6512" i="8"/>
  <c r="AM6511" i="8"/>
  <c r="AL6511" i="8"/>
  <c r="AM6510" i="8"/>
  <c r="AL6510" i="8"/>
  <c r="AM6509" i="8"/>
  <c r="AL6509" i="8"/>
  <c r="AM6508" i="8"/>
  <c r="AL6508" i="8"/>
  <c r="AM6507" i="8"/>
  <c r="AL6507" i="8"/>
  <c r="AM6506" i="8"/>
  <c r="AL6506" i="8"/>
  <c r="AM6505" i="8"/>
  <c r="AL6505" i="8"/>
  <c r="AM6504" i="8"/>
  <c r="AL6504" i="8"/>
  <c r="AM6503" i="8"/>
  <c r="AL6503" i="8"/>
  <c r="AM6502" i="8"/>
  <c r="AL6502" i="8"/>
  <c r="AM6501" i="8"/>
  <c r="AL6501" i="8"/>
  <c r="AM6500" i="8"/>
  <c r="AL6500" i="8"/>
  <c r="AM6499" i="8"/>
  <c r="AL6499" i="8"/>
  <c r="AM6498" i="8"/>
  <c r="AL6498" i="8"/>
  <c r="AM6497" i="8"/>
  <c r="AL6497" i="8"/>
  <c r="AM6496" i="8"/>
  <c r="AL6496" i="8"/>
  <c r="AM6495" i="8"/>
  <c r="AL6495" i="8"/>
  <c r="AM6494" i="8"/>
  <c r="AL6494" i="8"/>
  <c r="AM6493" i="8"/>
  <c r="AL6493" i="8"/>
  <c r="AM6492" i="8"/>
  <c r="AL6492" i="8"/>
  <c r="AM6491" i="8"/>
  <c r="AL6491" i="8"/>
  <c r="AM6490" i="8"/>
  <c r="AL6490" i="8"/>
  <c r="AM6489" i="8"/>
  <c r="AL6489" i="8"/>
  <c r="AM6488" i="8"/>
  <c r="AL6488" i="8"/>
  <c r="AM6487" i="8"/>
  <c r="AL6487" i="8"/>
  <c r="AM6486" i="8"/>
  <c r="AL6486" i="8"/>
  <c r="AM6485" i="8"/>
  <c r="AL6485" i="8"/>
  <c r="AM6484" i="8"/>
  <c r="AL6484" i="8"/>
  <c r="AM6483" i="8"/>
  <c r="AL6483" i="8"/>
  <c r="AM6482" i="8"/>
  <c r="AL6482" i="8"/>
  <c r="AM6481" i="8"/>
  <c r="AL6481" i="8"/>
  <c r="AM6480" i="8"/>
  <c r="AL6480" i="8"/>
  <c r="AM6479" i="8"/>
  <c r="AL6479" i="8"/>
  <c r="AM6478" i="8"/>
  <c r="AL6478" i="8"/>
  <c r="AM6477" i="8"/>
  <c r="AL6477" i="8"/>
  <c r="AM6476" i="8"/>
  <c r="AL6476" i="8"/>
  <c r="AM6475" i="8"/>
  <c r="AL6475" i="8"/>
  <c r="AM6474" i="8"/>
  <c r="AL6474" i="8"/>
  <c r="AM6473" i="8"/>
  <c r="AL6473" i="8"/>
  <c r="AM6472" i="8"/>
  <c r="AL6472" i="8"/>
  <c r="AM6471" i="8"/>
  <c r="AL6471" i="8"/>
  <c r="AM6470" i="8"/>
  <c r="AL6470" i="8"/>
  <c r="AM6469" i="8"/>
  <c r="AL6469" i="8"/>
  <c r="AM6468" i="8"/>
  <c r="AL6468" i="8"/>
  <c r="AM6467" i="8"/>
  <c r="AL6467" i="8"/>
  <c r="AM6466" i="8"/>
  <c r="AL6466" i="8"/>
  <c r="AM6465" i="8"/>
  <c r="AL6465" i="8"/>
  <c r="AM6464" i="8"/>
  <c r="AL6464" i="8"/>
  <c r="AM6463" i="8"/>
  <c r="AL6463" i="8"/>
  <c r="AM6462" i="8"/>
  <c r="AL6462" i="8"/>
  <c r="AM6461" i="8"/>
  <c r="AL6461" i="8"/>
  <c r="AM6460" i="8"/>
  <c r="AL6460" i="8"/>
  <c r="AM6459" i="8"/>
  <c r="AL6459" i="8"/>
  <c r="AM6458" i="8"/>
  <c r="AL6458" i="8"/>
  <c r="AM6457" i="8"/>
  <c r="AL6457" i="8"/>
  <c r="AM6456" i="8"/>
  <c r="AL6456" i="8"/>
  <c r="AM6455" i="8"/>
  <c r="AL6455" i="8"/>
  <c r="AM6454" i="8"/>
  <c r="AL6454" i="8"/>
  <c r="AM6453" i="8"/>
  <c r="AL6453" i="8"/>
  <c r="AM6452" i="8"/>
  <c r="AL6452" i="8"/>
  <c r="AM6451" i="8"/>
  <c r="AL6451" i="8"/>
  <c r="AM6450" i="8"/>
  <c r="AL6450" i="8"/>
  <c r="AM6449" i="8"/>
  <c r="AL6449" i="8"/>
  <c r="AM6448" i="8"/>
  <c r="AL6448" i="8"/>
  <c r="AM6447" i="8"/>
  <c r="AL6447" i="8"/>
  <c r="AM6446" i="8"/>
  <c r="AL6446" i="8"/>
  <c r="AM6445" i="8"/>
  <c r="AL6445" i="8"/>
  <c r="AM6444" i="8"/>
  <c r="AL6444" i="8"/>
  <c r="AM6443" i="8"/>
  <c r="AL6443" i="8"/>
  <c r="AM6442" i="8"/>
  <c r="AL6442" i="8"/>
  <c r="AM6441" i="8"/>
  <c r="AL6441" i="8"/>
  <c r="AM6440" i="8"/>
  <c r="AL6440" i="8"/>
  <c r="AM6439" i="8"/>
  <c r="AL6439" i="8"/>
  <c r="AM6438" i="8"/>
  <c r="AL6438" i="8"/>
  <c r="AM6437" i="8"/>
  <c r="AL6437" i="8"/>
  <c r="AM6436" i="8"/>
  <c r="AL6436" i="8"/>
  <c r="AM6435" i="8"/>
  <c r="AL6435" i="8"/>
  <c r="AM6434" i="8"/>
  <c r="AL6434" i="8"/>
  <c r="AM6433" i="8"/>
  <c r="AL6433" i="8"/>
  <c r="AM6432" i="8"/>
  <c r="AL6432" i="8"/>
  <c r="AM6431" i="8"/>
  <c r="AL6431" i="8"/>
  <c r="AM6430" i="8"/>
  <c r="AL6430" i="8"/>
  <c r="AM6429" i="8"/>
  <c r="AL6429" i="8"/>
  <c r="AM6428" i="8"/>
  <c r="AL6428" i="8"/>
  <c r="AM6427" i="8"/>
  <c r="AL6427" i="8"/>
  <c r="AM6426" i="8"/>
  <c r="AL6426" i="8"/>
  <c r="AM6425" i="8"/>
  <c r="AL6425" i="8"/>
  <c r="AM6424" i="8"/>
  <c r="AL6424" i="8"/>
  <c r="AM6423" i="8"/>
  <c r="AL6423" i="8"/>
  <c r="AM6422" i="8"/>
  <c r="AL6422" i="8"/>
  <c r="AM6421" i="8"/>
  <c r="AL6421" i="8"/>
  <c r="AM6420" i="8"/>
  <c r="AL6420" i="8"/>
  <c r="AM6419" i="8"/>
  <c r="AL6419" i="8"/>
  <c r="AM6418" i="8"/>
  <c r="AL6418" i="8"/>
  <c r="AM6417" i="8"/>
  <c r="AL6417" i="8"/>
  <c r="AM6416" i="8"/>
  <c r="AL6416" i="8"/>
  <c r="AM6415" i="8"/>
  <c r="AL6415" i="8"/>
  <c r="AM6414" i="8"/>
  <c r="AL6414" i="8"/>
  <c r="AM6413" i="8"/>
  <c r="AL6413" i="8"/>
  <c r="AM6412" i="8"/>
  <c r="AL6412" i="8"/>
  <c r="AM6411" i="8"/>
  <c r="AL6411" i="8"/>
  <c r="AM6410" i="8"/>
  <c r="AL6410" i="8"/>
  <c r="AM6409" i="8"/>
  <c r="AL6409" i="8"/>
  <c r="AM6408" i="8"/>
  <c r="AL6408" i="8"/>
  <c r="AM6407" i="8"/>
  <c r="AL6407" i="8"/>
  <c r="AM6406" i="8"/>
  <c r="AL6406" i="8"/>
  <c r="AM6405" i="8"/>
  <c r="AL6405" i="8"/>
  <c r="AM6404" i="8"/>
  <c r="AL6404" i="8"/>
  <c r="AM6403" i="8"/>
  <c r="AL6403" i="8"/>
  <c r="AM6402" i="8"/>
  <c r="AL6402" i="8"/>
  <c r="AM6401" i="8"/>
  <c r="AL6401" i="8"/>
  <c r="AM6400" i="8"/>
  <c r="AL6400" i="8"/>
  <c r="AM6399" i="8"/>
  <c r="AL6399" i="8"/>
  <c r="AM6398" i="8"/>
  <c r="AL6398" i="8"/>
  <c r="AM6397" i="8"/>
  <c r="AL6397" i="8"/>
  <c r="AM6396" i="8"/>
  <c r="AL6396" i="8"/>
  <c r="AM6395" i="8"/>
  <c r="AL6395" i="8"/>
  <c r="AM6394" i="8"/>
  <c r="AL6394" i="8"/>
  <c r="AM6393" i="8"/>
  <c r="AL6393" i="8"/>
  <c r="AM6392" i="8"/>
  <c r="AL6392" i="8"/>
  <c r="AM6391" i="8"/>
  <c r="AL6391" i="8"/>
  <c r="AM6390" i="8"/>
  <c r="AL6390" i="8"/>
  <c r="AM6389" i="8"/>
  <c r="AL6389" i="8"/>
  <c r="AM6388" i="8"/>
  <c r="AL6388" i="8"/>
  <c r="AM6387" i="8"/>
  <c r="AL6387" i="8"/>
  <c r="AM6386" i="8"/>
  <c r="AL6386" i="8"/>
  <c r="AM6385" i="8"/>
  <c r="AL6385" i="8"/>
  <c r="AM6384" i="8"/>
  <c r="AL6384" i="8"/>
  <c r="AM6383" i="8"/>
  <c r="AL6383" i="8"/>
  <c r="AM6382" i="8"/>
  <c r="AL6382" i="8"/>
  <c r="AM6381" i="8"/>
  <c r="AL6381" i="8"/>
  <c r="AM6380" i="8"/>
  <c r="AL6380" i="8"/>
  <c r="AM6379" i="8"/>
  <c r="AL6379" i="8"/>
  <c r="AM6378" i="8"/>
  <c r="AL6378" i="8"/>
  <c r="AM6377" i="8"/>
  <c r="AL6377" i="8"/>
  <c r="AM6376" i="8"/>
  <c r="AL6376" i="8"/>
  <c r="AM6375" i="8"/>
  <c r="AL6375" i="8"/>
  <c r="AM6374" i="8"/>
  <c r="AL6374" i="8"/>
  <c r="AM6373" i="8"/>
  <c r="AL6373" i="8"/>
  <c r="AM6372" i="8"/>
  <c r="AL6372" i="8"/>
  <c r="AM6371" i="8"/>
  <c r="AL6371" i="8"/>
  <c r="AM6370" i="8"/>
  <c r="AL6370" i="8"/>
  <c r="AM6369" i="8"/>
  <c r="AL6369" i="8"/>
  <c r="AM6368" i="8"/>
  <c r="AL6368" i="8"/>
  <c r="AM6367" i="8"/>
  <c r="AL6367" i="8"/>
  <c r="AM6366" i="8"/>
  <c r="AL6366" i="8"/>
  <c r="AM6365" i="8"/>
  <c r="AL6365" i="8"/>
  <c r="AM6364" i="8"/>
  <c r="AL6364" i="8"/>
  <c r="AM6363" i="8"/>
  <c r="AL6363" i="8"/>
  <c r="AM6362" i="8"/>
  <c r="AL6362" i="8"/>
  <c r="AM6361" i="8"/>
  <c r="AL6361" i="8"/>
  <c r="AM6360" i="8"/>
  <c r="AL6360" i="8"/>
  <c r="AM6359" i="8"/>
  <c r="AL6359" i="8"/>
  <c r="AM6358" i="8"/>
  <c r="AL6358" i="8"/>
  <c r="AM6357" i="8"/>
  <c r="AL6357" i="8"/>
  <c r="AM6356" i="8"/>
  <c r="AL6356" i="8"/>
  <c r="AM6355" i="8"/>
  <c r="AL6355" i="8"/>
  <c r="AM6354" i="8"/>
  <c r="AL6354" i="8"/>
  <c r="AM6353" i="8"/>
  <c r="AL6353" i="8"/>
  <c r="AM6352" i="8"/>
  <c r="AL6352" i="8"/>
  <c r="AM6351" i="8"/>
  <c r="AL6351" i="8"/>
  <c r="AM6350" i="8"/>
  <c r="AL6350" i="8"/>
  <c r="AM6349" i="8"/>
  <c r="AL6349" i="8"/>
  <c r="AM6348" i="8"/>
  <c r="AL6348" i="8"/>
  <c r="AM6347" i="8"/>
  <c r="AL6347" i="8"/>
  <c r="AM6346" i="8"/>
  <c r="AL6346" i="8"/>
  <c r="AM6345" i="8"/>
  <c r="AL6345" i="8"/>
  <c r="AM6344" i="8"/>
  <c r="AL6344" i="8"/>
  <c r="AM6343" i="8"/>
  <c r="AL6343" i="8"/>
  <c r="AM6342" i="8"/>
  <c r="AL6342" i="8"/>
  <c r="AM6341" i="8"/>
  <c r="AL6341" i="8"/>
  <c r="AM6340" i="8"/>
  <c r="AL6340" i="8"/>
  <c r="AM6339" i="8"/>
  <c r="AL6339" i="8"/>
  <c r="AM6338" i="8"/>
  <c r="AL6338" i="8"/>
  <c r="AM6337" i="8"/>
  <c r="AL6337" i="8"/>
  <c r="AM6336" i="8"/>
  <c r="AL6336" i="8"/>
  <c r="AM6335" i="8"/>
  <c r="AL6335" i="8"/>
  <c r="AM6334" i="8"/>
  <c r="AL6334" i="8"/>
  <c r="AM6333" i="8"/>
  <c r="AL6333" i="8"/>
  <c r="AM6332" i="8"/>
  <c r="AL6332" i="8"/>
  <c r="AM6331" i="8"/>
  <c r="AL6331" i="8"/>
  <c r="AM6330" i="8"/>
  <c r="AL6330" i="8"/>
  <c r="AM6329" i="8"/>
  <c r="AL6329" i="8"/>
  <c r="AM6328" i="8"/>
  <c r="AL6328" i="8"/>
  <c r="AM6327" i="8"/>
  <c r="AL6327" i="8"/>
  <c r="AM6326" i="8"/>
  <c r="AL6326" i="8"/>
  <c r="AM6325" i="8"/>
  <c r="AL6325" i="8"/>
  <c r="AM6324" i="8"/>
  <c r="AL6324" i="8"/>
  <c r="AM6323" i="8"/>
  <c r="AL6323" i="8"/>
  <c r="AM6322" i="8"/>
  <c r="AL6322" i="8"/>
  <c r="AM6321" i="8"/>
  <c r="AL6321" i="8"/>
  <c r="AM6320" i="8"/>
  <c r="AL6320" i="8"/>
  <c r="AM6319" i="8"/>
  <c r="AL6319" i="8"/>
  <c r="AM6318" i="8"/>
  <c r="AL6318" i="8"/>
  <c r="AM6317" i="8"/>
  <c r="AL6317" i="8"/>
  <c r="AM6316" i="8"/>
  <c r="AL6316" i="8"/>
  <c r="AM6315" i="8"/>
  <c r="AL6315" i="8"/>
  <c r="AM6314" i="8"/>
  <c r="AL6314" i="8"/>
  <c r="AM6313" i="8"/>
  <c r="AL6313" i="8"/>
  <c r="AM6312" i="8"/>
  <c r="AL6312" i="8"/>
  <c r="AM6311" i="8"/>
  <c r="AL6311" i="8"/>
  <c r="AM6310" i="8"/>
  <c r="AL6310" i="8"/>
  <c r="AM6309" i="8"/>
  <c r="AL6309" i="8"/>
  <c r="AM6308" i="8"/>
  <c r="AL6308" i="8"/>
  <c r="AM6307" i="8"/>
  <c r="AL6307" i="8"/>
  <c r="AM6306" i="8"/>
  <c r="AL6306" i="8"/>
  <c r="AM6305" i="8"/>
  <c r="AL6305" i="8"/>
  <c r="AM6304" i="8"/>
  <c r="AL6304" i="8"/>
  <c r="AM6303" i="8"/>
  <c r="AL6303" i="8"/>
  <c r="AM6302" i="8"/>
  <c r="AL6302" i="8"/>
  <c r="AM6301" i="8"/>
  <c r="AL6301" i="8"/>
  <c r="AM6300" i="8"/>
  <c r="AL6300" i="8"/>
  <c r="AM6299" i="8"/>
  <c r="AL6299" i="8"/>
  <c r="AM6298" i="8"/>
  <c r="AL6298" i="8"/>
  <c r="AM6297" i="8"/>
  <c r="AL6297" i="8"/>
  <c r="AM6296" i="8"/>
  <c r="AL6296" i="8"/>
  <c r="AM6295" i="8"/>
  <c r="AL6295" i="8"/>
  <c r="AM6294" i="8"/>
  <c r="AL6294" i="8"/>
  <c r="AM6293" i="8"/>
  <c r="AL6293" i="8"/>
  <c r="AM6292" i="8"/>
  <c r="AL6292" i="8"/>
  <c r="AM6291" i="8"/>
  <c r="AL6291" i="8"/>
  <c r="AM6290" i="8"/>
  <c r="AL6290" i="8"/>
  <c r="AM6289" i="8"/>
  <c r="AL6289" i="8"/>
  <c r="AM6288" i="8"/>
  <c r="AL6288" i="8"/>
  <c r="AM6287" i="8"/>
  <c r="AL6287" i="8"/>
  <c r="AM6286" i="8"/>
  <c r="AL6286" i="8"/>
  <c r="AM6285" i="8"/>
  <c r="AL6285" i="8"/>
  <c r="AM6284" i="8"/>
  <c r="AL6284" i="8"/>
  <c r="AM6283" i="8"/>
  <c r="AL6283" i="8"/>
  <c r="AM6282" i="8"/>
  <c r="AL6282" i="8"/>
  <c r="AM6281" i="8"/>
  <c r="AL6281" i="8"/>
  <c r="AM6280" i="8"/>
  <c r="AL6280" i="8"/>
  <c r="AM6279" i="8"/>
  <c r="AL6279" i="8"/>
  <c r="AM6278" i="8"/>
  <c r="AL6278" i="8"/>
  <c r="AM6277" i="8"/>
  <c r="AL6277" i="8"/>
  <c r="AM6276" i="8"/>
  <c r="AL6276" i="8"/>
  <c r="AM6275" i="8"/>
  <c r="AL6275" i="8"/>
  <c r="AM6274" i="8"/>
  <c r="AL6274" i="8"/>
  <c r="AM6273" i="8"/>
  <c r="AL6273" i="8"/>
  <c r="AM6272" i="8"/>
  <c r="AL6272" i="8"/>
  <c r="AM6271" i="8"/>
  <c r="AL6271" i="8"/>
  <c r="AM6270" i="8"/>
  <c r="AL6270" i="8"/>
  <c r="AM6269" i="8"/>
  <c r="AL6269" i="8"/>
  <c r="AM6268" i="8"/>
  <c r="AL6268" i="8"/>
  <c r="AM6267" i="8"/>
  <c r="AL6267" i="8"/>
  <c r="AM6266" i="8"/>
  <c r="AL6266" i="8"/>
  <c r="AM6265" i="8"/>
  <c r="AL6265" i="8"/>
  <c r="AM6264" i="8"/>
  <c r="AL6264" i="8"/>
  <c r="AM6263" i="8"/>
  <c r="AL6263" i="8"/>
  <c r="AM6262" i="8"/>
  <c r="AL6262" i="8"/>
  <c r="AM6261" i="8"/>
  <c r="AL6261" i="8"/>
  <c r="AM6260" i="8"/>
  <c r="AL6260" i="8"/>
  <c r="AM6259" i="8"/>
  <c r="AL6259" i="8"/>
  <c r="AM6258" i="8"/>
  <c r="AL6258" i="8"/>
  <c r="AM6257" i="8"/>
  <c r="AL6257" i="8"/>
  <c r="AM6256" i="8"/>
  <c r="AL6256" i="8"/>
  <c r="AM6255" i="8"/>
  <c r="AL6255" i="8"/>
  <c r="AM6254" i="8"/>
  <c r="AL6254" i="8"/>
  <c r="AM6253" i="8"/>
  <c r="AL6253" i="8"/>
  <c r="AM6252" i="8"/>
  <c r="AL6252" i="8"/>
  <c r="AM6251" i="8"/>
  <c r="AL6251" i="8"/>
  <c r="AM6250" i="8"/>
  <c r="AL6250" i="8"/>
  <c r="AM6249" i="8"/>
  <c r="AL6249" i="8"/>
  <c r="AM6248" i="8"/>
  <c r="AL6248" i="8"/>
  <c r="AM6247" i="8"/>
  <c r="AL6247" i="8"/>
  <c r="AM6246" i="8"/>
  <c r="AL6246" i="8"/>
  <c r="AM6245" i="8"/>
  <c r="AL6245" i="8"/>
  <c r="AM6244" i="8"/>
  <c r="AL6244" i="8"/>
  <c r="AM6243" i="8"/>
  <c r="AL6243" i="8"/>
  <c r="AM6242" i="8"/>
  <c r="AL6242" i="8"/>
  <c r="AM6241" i="8"/>
  <c r="AL6241" i="8"/>
  <c r="AM6240" i="8"/>
  <c r="AL6240" i="8"/>
  <c r="AM6239" i="8"/>
  <c r="AL6239" i="8"/>
  <c r="AM6238" i="8"/>
  <c r="AL6238" i="8"/>
  <c r="AM6237" i="8"/>
  <c r="AL6237" i="8"/>
  <c r="AM6236" i="8"/>
  <c r="AL6236" i="8"/>
  <c r="AM6235" i="8"/>
  <c r="AL6235" i="8"/>
  <c r="AM6234" i="8"/>
  <c r="AL6234" i="8"/>
  <c r="AM6233" i="8"/>
  <c r="AL6233" i="8"/>
  <c r="AM6232" i="8"/>
  <c r="AL6232" i="8"/>
  <c r="AM6231" i="8"/>
  <c r="AL6231" i="8"/>
  <c r="AM6230" i="8"/>
  <c r="AL6230" i="8"/>
  <c r="AM6229" i="8"/>
  <c r="AL6229" i="8"/>
  <c r="AM6228" i="8"/>
  <c r="AL6228" i="8"/>
  <c r="AM6227" i="8"/>
  <c r="AL6227" i="8"/>
  <c r="AM6226" i="8"/>
  <c r="AL6226" i="8"/>
  <c r="AM6225" i="8"/>
  <c r="AL6225" i="8"/>
  <c r="AM6224" i="8"/>
  <c r="AL6224" i="8"/>
  <c r="AM6223" i="8"/>
  <c r="AL6223" i="8"/>
  <c r="AM6222" i="8"/>
  <c r="AL6222" i="8"/>
  <c r="AM6221" i="8"/>
  <c r="AL6221" i="8"/>
  <c r="AM6220" i="8"/>
  <c r="AL6220" i="8"/>
  <c r="AM6219" i="8"/>
  <c r="AL6219" i="8"/>
  <c r="AM6218" i="8"/>
  <c r="AL6218" i="8"/>
  <c r="AM6217" i="8"/>
  <c r="AL6217" i="8"/>
  <c r="AM6216" i="8"/>
  <c r="AL6216" i="8"/>
  <c r="AM6215" i="8"/>
  <c r="AL6215" i="8"/>
  <c r="AM6214" i="8"/>
  <c r="AL6214" i="8"/>
  <c r="AM6213" i="8"/>
  <c r="AL6213" i="8"/>
  <c r="AM6212" i="8"/>
  <c r="AL6212" i="8"/>
  <c r="AM6211" i="8"/>
  <c r="AL6211" i="8"/>
  <c r="AM6210" i="8"/>
  <c r="AL6210" i="8"/>
  <c r="AM6209" i="8"/>
  <c r="AL6209" i="8"/>
  <c r="AM6208" i="8"/>
  <c r="AL6208" i="8"/>
  <c r="AM6207" i="8"/>
  <c r="AL6207" i="8"/>
  <c r="AM6206" i="8"/>
  <c r="AL6206" i="8"/>
  <c r="AM6205" i="8"/>
  <c r="AL6205" i="8"/>
  <c r="AM6204" i="8"/>
  <c r="AL6204" i="8"/>
  <c r="AM6203" i="8"/>
  <c r="AL6203" i="8"/>
  <c r="AM6202" i="8"/>
  <c r="AL6202" i="8"/>
  <c r="AM6201" i="8"/>
  <c r="AL6201" i="8"/>
  <c r="AM6200" i="8"/>
  <c r="AL6200" i="8"/>
  <c r="AM6199" i="8"/>
  <c r="AL6199" i="8"/>
  <c r="AM6198" i="8"/>
  <c r="AL6198" i="8"/>
  <c r="AM6197" i="8"/>
  <c r="AL6197" i="8"/>
  <c r="AM6196" i="8"/>
  <c r="AL6196" i="8"/>
  <c r="AM6195" i="8"/>
  <c r="AL6195" i="8"/>
  <c r="AM6194" i="8"/>
  <c r="AL6194" i="8"/>
  <c r="AM6193" i="8"/>
  <c r="AL6193" i="8"/>
  <c r="AM6192" i="8"/>
  <c r="AL6192" i="8"/>
  <c r="AM6191" i="8"/>
  <c r="AL6191" i="8"/>
  <c r="AM6190" i="8"/>
  <c r="AL6190" i="8"/>
  <c r="AM6189" i="8"/>
  <c r="AL6189" i="8"/>
  <c r="AM6188" i="8"/>
  <c r="AL6188" i="8"/>
  <c r="AM6187" i="8"/>
  <c r="AL6187" i="8"/>
  <c r="AM6186" i="8"/>
  <c r="AL6186" i="8"/>
  <c r="AM6185" i="8"/>
  <c r="AL6185" i="8"/>
  <c r="AM6184" i="8"/>
  <c r="AL6184" i="8"/>
  <c r="AM6183" i="8"/>
  <c r="AL6183" i="8"/>
  <c r="AM6182" i="8"/>
  <c r="AL6182" i="8"/>
  <c r="AM6181" i="8"/>
  <c r="AL6181" i="8"/>
  <c r="AM6180" i="8"/>
  <c r="AL6180" i="8"/>
  <c r="AM6179" i="8"/>
  <c r="AL6179" i="8"/>
  <c r="AM6178" i="8"/>
  <c r="AL6178" i="8"/>
  <c r="AM6177" i="8"/>
  <c r="AL6177" i="8"/>
  <c r="AM6176" i="8"/>
  <c r="AL6176" i="8"/>
  <c r="AM6175" i="8"/>
  <c r="AL6175" i="8"/>
  <c r="AM6174" i="8"/>
  <c r="AL6174" i="8"/>
  <c r="AM6173" i="8"/>
  <c r="AL6173" i="8"/>
  <c r="AM6172" i="8"/>
  <c r="AL6172" i="8"/>
  <c r="AM6171" i="8"/>
  <c r="AL6171" i="8"/>
  <c r="AM6170" i="8"/>
  <c r="AL6170" i="8"/>
  <c r="AM6169" i="8"/>
  <c r="AL6169" i="8"/>
  <c r="AM6168" i="8"/>
  <c r="AL6168" i="8"/>
  <c r="AM6167" i="8"/>
  <c r="AL6167" i="8"/>
  <c r="AM6166" i="8"/>
  <c r="AL6166" i="8"/>
  <c r="AM6165" i="8"/>
  <c r="AL6165" i="8"/>
  <c r="AM6164" i="8"/>
  <c r="AL6164" i="8"/>
  <c r="AM6163" i="8"/>
  <c r="AL6163" i="8"/>
  <c r="AM6162" i="8"/>
  <c r="AL6162" i="8"/>
  <c r="AM6161" i="8"/>
  <c r="AL6161" i="8"/>
  <c r="AM6160" i="8"/>
  <c r="AL6160" i="8"/>
  <c r="AM6159" i="8"/>
  <c r="AL6159" i="8"/>
  <c r="AM6158" i="8"/>
  <c r="AL6158" i="8"/>
  <c r="AM6157" i="8"/>
  <c r="AL6157" i="8"/>
  <c r="AM6156" i="8"/>
  <c r="AL6156" i="8"/>
  <c r="AM6155" i="8"/>
  <c r="AL6155" i="8"/>
  <c r="AM6154" i="8"/>
  <c r="AL6154" i="8"/>
  <c r="AM6153" i="8"/>
  <c r="AL6153" i="8"/>
  <c r="AM6152" i="8"/>
  <c r="AL6152" i="8"/>
  <c r="AM6151" i="8"/>
  <c r="AL6151" i="8"/>
  <c r="AM6150" i="8"/>
  <c r="AL6150" i="8"/>
  <c r="AM6149" i="8"/>
  <c r="AL6149" i="8"/>
  <c r="AM6148" i="8"/>
  <c r="AL6148" i="8"/>
  <c r="AM6147" i="8"/>
  <c r="AL6147" i="8"/>
  <c r="AM6146" i="8"/>
  <c r="AL6146" i="8"/>
  <c r="AM6145" i="8"/>
  <c r="AL6145" i="8"/>
  <c r="AM6144" i="8"/>
  <c r="AL6144" i="8"/>
  <c r="AM6143" i="8"/>
  <c r="AL6143" i="8"/>
  <c r="AM6142" i="8"/>
  <c r="AL6142" i="8"/>
  <c r="AM6141" i="8"/>
  <c r="AL6141" i="8"/>
  <c r="AM6140" i="8"/>
  <c r="AL6140" i="8"/>
  <c r="AM6139" i="8"/>
  <c r="AL6139" i="8"/>
  <c r="AM6138" i="8"/>
  <c r="AL6138" i="8"/>
  <c r="AM6137" i="8"/>
  <c r="AL6137" i="8"/>
  <c r="AM6136" i="8"/>
  <c r="AL6136" i="8"/>
  <c r="AM6135" i="8"/>
  <c r="AL6135" i="8"/>
  <c r="AM6134" i="8"/>
  <c r="AL6134" i="8"/>
  <c r="AM6133" i="8"/>
  <c r="AL6133" i="8"/>
  <c r="AM6132" i="8"/>
  <c r="AL6132" i="8"/>
  <c r="AM6131" i="8"/>
  <c r="AL6131" i="8"/>
  <c r="AM6130" i="8"/>
  <c r="AL6130" i="8"/>
  <c r="AM6129" i="8"/>
  <c r="AL6129" i="8"/>
  <c r="AM6128" i="8"/>
  <c r="AL6128" i="8"/>
  <c r="AM6127" i="8"/>
  <c r="AL6127" i="8"/>
  <c r="AM6126" i="8"/>
  <c r="AL6126" i="8"/>
  <c r="AM6125" i="8"/>
  <c r="AL6125" i="8"/>
  <c r="AM6124" i="8"/>
  <c r="AL6124" i="8"/>
  <c r="AM6123" i="8"/>
  <c r="AL6123" i="8"/>
  <c r="AM6122" i="8"/>
  <c r="AL6122" i="8"/>
  <c r="AM6121" i="8"/>
  <c r="AL6121" i="8"/>
  <c r="AM6120" i="8"/>
  <c r="AL6120" i="8"/>
  <c r="AM6119" i="8"/>
  <c r="AL6119" i="8"/>
  <c r="AM6118" i="8"/>
  <c r="AL6118" i="8"/>
  <c r="AM6117" i="8"/>
  <c r="AL6117" i="8"/>
  <c r="AM6116" i="8"/>
  <c r="AL6116" i="8"/>
  <c r="AM6115" i="8"/>
  <c r="AL6115" i="8"/>
  <c r="AM6114" i="8"/>
  <c r="AL6114" i="8"/>
  <c r="AM6113" i="8"/>
  <c r="AL6113" i="8"/>
  <c r="AM6112" i="8"/>
  <c r="AL6112" i="8"/>
  <c r="AM6111" i="8"/>
  <c r="AL6111" i="8"/>
  <c r="AM6110" i="8"/>
  <c r="AL6110" i="8"/>
  <c r="AM6109" i="8"/>
  <c r="AL6109" i="8"/>
  <c r="AM6108" i="8"/>
  <c r="AL6108" i="8"/>
  <c r="AM6107" i="8"/>
  <c r="AL6107" i="8"/>
  <c r="AM6106" i="8"/>
  <c r="AL6106" i="8"/>
  <c r="AM6105" i="8"/>
  <c r="AL6105" i="8"/>
  <c r="AM6104" i="8"/>
  <c r="AL6104" i="8"/>
  <c r="AM6103" i="8"/>
  <c r="AL6103" i="8"/>
  <c r="AM6102" i="8"/>
  <c r="AL6102" i="8"/>
  <c r="AM6101" i="8"/>
  <c r="AL6101" i="8"/>
  <c r="AM6100" i="8"/>
  <c r="AL6100" i="8"/>
  <c r="AM6099" i="8"/>
  <c r="AL6099" i="8"/>
  <c r="AM6098" i="8"/>
  <c r="AL6098" i="8"/>
  <c r="AM6097" i="8"/>
  <c r="AL6097" i="8"/>
  <c r="AM6096" i="8"/>
  <c r="AL6096" i="8"/>
  <c r="AM6095" i="8"/>
  <c r="AL6095" i="8"/>
  <c r="AM6094" i="8"/>
  <c r="AL6094" i="8"/>
  <c r="AM6093" i="8"/>
  <c r="AL6093" i="8"/>
  <c r="AM6092" i="8"/>
  <c r="AL6092" i="8"/>
  <c r="AM6091" i="8"/>
  <c r="AL6091" i="8"/>
  <c r="AM6090" i="8"/>
  <c r="AL6090" i="8"/>
  <c r="AM6089" i="8"/>
  <c r="AL6089" i="8"/>
  <c r="AM6088" i="8"/>
  <c r="AL6088" i="8"/>
  <c r="AM6087" i="8"/>
  <c r="AL6087" i="8"/>
  <c r="AM6086" i="8"/>
  <c r="AL6086" i="8"/>
  <c r="AM6085" i="8"/>
  <c r="AL6085" i="8"/>
  <c r="AM6084" i="8"/>
  <c r="AL6084" i="8"/>
  <c r="AM6083" i="8"/>
  <c r="AL6083" i="8"/>
  <c r="AM6082" i="8"/>
  <c r="AL6082" i="8"/>
  <c r="AM6081" i="8"/>
  <c r="AL6081" i="8"/>
  <c r="AM6080" i="8"/>
  <c r="AL6080" i="8"/>
  <c r="AM6079" i="8"/>
  <c r="AL6079" i="8"/>
  <c r="AM6078" i="8"/>
  <c r="AL6078" i="8"/>
  <c r="AM6077" i="8"/>
  <c r="AL6077" i="8"/>
  <c r="AM6076" i="8"/>
  <c r="AL6076" i="8"/>
  <c r="AM6075" i="8"/>
  <c r="AL6075" i="8"/>
  <c r="AM6074" i="8"/>
  <c r="AL6074" i="8"/>
  <c r="AM6073" i="8"/>
  <c r="AL6073" i="8"/>
  <c r="AM6072" i="8"/>
  <c r="AL6072" i="8"/>
  <c r="AM6071" i="8"/>
  <c r="AL6071" i="8"/>
  <c r="AM6070" i="8"/>
  <c r="AL6070" i="8"/>
  <c r="AM6069" i="8"/>
  <c r="AL6069" i="8"/>
  <c r="AM6068" i="8"/>
  <c r="AL6068" i="8"/>
  <c r="AM6067" i="8"/>
  <c r="AL6067" i="8"/>
  <c r="AM6066" i="8"/>
  <c r="AL6066" i="8"/>
  <c r="AM6065" i="8"/>
  <c r="AL6065" i="8"/>
  <c r="AM6064" i="8"/>
  <c r="AL6064" i="8"/>
  <c r="AM6063" i="8"/>
  <c r="AL6063" i="8"/>
  <c r="AM6062" i="8"/>
  <c r="AL6062" i="8"/>
  <c r="AM6061" i="8"/>
  <c r="AL6061" i="8"/>
  <c r="AM6060" i="8"/>
  <c r="AL6060" i="8"/>
  <c r="AM6059" i="8"/>
  <c r="AL6059" i="8"/>
  <c r="AM6058" i="8"/>
  <c r="AL6058" i="8"/>
  <c r="AM6057" i="8"/>
  <c r="AL6057" i="8"/>
  <c r="AM6056" i="8"/>
  <c r="AL6056" i="8"/>
  <c r="AM6055" i="8"/>
  <c r="AL6055" i="8"/>
  <c r="AM6054" i="8"/>
  <c r="AL6054" i="8"/>
  <c r="AM6053" i="8"/>
  <c r="AL6053" i="8"/>
  <c r="AM6052" i="8"/>
  <c r="AL6052" i="8"/>
  <c r="AM6051" i="8"/>
  <c r="AL6051" i="8"/>
  <c r="AM6050" i="8"/>
  <c r="AL6050" i="8"/>
  <c r="AM6049" i="8"/>
  <c r="AL6049" i="8"/>
  <c r="AM6048" i="8"/>
  <c r="AL6048" i="8"/>
  <c r="AM6047" i="8"/>
  <c r="AL6047" i="8"/>
  <c r="AM6046" i="8"/>
  <c r="AL6046" i="8"/>
  <c r="AM6045" i="8"/>
  <c r="AL6045" i="8"/>
  <c r="AM6044" i="8"/>
  <c r="AL6044" i="8"/>
  <c r="AM6043" i="8"/>
  <c r="AL6043" i="8"/>
  <c r="AM6042" i="8"/>
  <c r="AL6042" i="8"/>
  <c r="AM6041" i="8"/>
  <c r="AL6041" i="8"/>
  <c r="AM6040" i="8"/>
  <c r="AL6040" i="8"/>
  <c r="AM6039" i="8"/>
  <c r="AL6039" i="8"/>
  <c r="AM6038" i="8"/>
  <c r="AL6038" i="8"/>
  <c r="AM6037" i="8"/>
  <c r="AL6037" i="8"/>
  <c r="AM6036" i="8"/>
  <c r="AL6036" i="8"/>
  <c r="AM6035" i="8"/>
  <c r="AL6035" i="8"/>
  <c r="AM6034" i="8"/>
  <c r="AL6034" i="8"/>
  <c r="AM6033" i="8"/>
  <c r="AL6033" i="8"/>
  <c r="AM6032" i="8"/>
  <c r="AL6032" i="8"/>
  <c r="AM6031" i="8"/>
  <c r="AL6031" i="8"/>
  <c r="AM6030" i="8"/>
  <c r="AL6030" i="8"/>
  <c r="AM6029" i="8"/>
  <c r="AL6029" i="8"/>
  <c r="AM6028" i="8"/>
  <c r="AL6028" i="8"/>
  <c r="AM6027" i="8"/>
  <c r="AL6027" i="8"/>
  <c r="AM6026" i="8"/>
  <c r="AL6026" i="8"/>
  <c r="AM6025" i="8"/>
  <c r="AL6025" i="8"/>
  <c r="AM6024" i="8"/>
  <c r="AL6024" i="8"/>
  <c r="AM6023" i="8"/>
  <c r="AL6023" i="8"/>
  <c r="AM6022" i="8"/>
  <c r="AL6022" i="8"/>
  <c r="AM6021" i="8"/>
  <c r="AL6021" i="8"/>
  <c r="AM6020" i="8"/>
  <c r="AL6020" i="8"/>
  <c r="AM6019" i="8"/>
  <c r="AL6019" i="8"/>
  <c r="AM6018" i="8"/>
  <c r="AL6018" i="8"/>
  <c r="AM6017" i="8"/>
  <c r="AL6017" i="8"/>
  <c r="AM6016" i="8"/>
  <c r="AL6016" i="8"/>
  <c r="AM6015" i="8"/>
  <c r="AL6015" i="8"/>
  <c r="AM6014" i="8"/>
  <c r="AL6014" i="8"/>
  <c r="AM6013" i="8"/>
  <c r="AL6013" i="8"/>
  <c r="AM6012" i="8"/>
  <c r="AL6012" i="8"/>
  <c r="AM6011" i="8"/>
  <c r="AL6011" i="8"/>
  <c r="AM6010" i="8"/>
  <c r="AL6010" i="8"/>
  <c r="AM6009" i="8"/>
  <c r="AL6009" i="8"/>
  <c r="AM6008" i="8"/>
  <c r="AL6008" i="8"/>
  <c r="AM6007" i="8"/>
  <c r="AL6007" i="8"/>
  <c r="AM6006" i="8"/>
  <c r="AL6006" i="8"/>
  <c r="AM6005" i="8"/>
  <c r="AL6005" i="8"/>
  <c r="AM6004" i="8"/>
  <c r="AL6004" i="8"/>
  <c r="AM6003" i="8"/>
  <c r="AL6003" i="8"/>
  <c r="AM6002" i="8"/>
  <c r="AL6002" i="8"/>
  <c r="AM6001" i="8"/>
  <c r="AL6001" i="8"/>
  <c r="AM6000" i="8"/>
  <c r="AL6000" i="8"/>
  <c r="AM5999" i="8"/>
  <c r="AL5999" i="8"/>
  <c r="AM5998" i="8"/>
  <c r="AL5998" i="8"/>
  <c r="AM5997" i="8"/>
  <c r="AL5997" i="8"/>
  <c r="AM5996" i="8"/>
  <c r="AL5996" i="8"/>
  <c r="AM5995" i="8"/>
  <c r="AL5995" i="8"/>
  <c r="AM5994" i="8"/>
  <c r="AL5994" i="8"/>
  <c r="AM5993" i="8"/>
  <c r="AL5993" i="8"/>
  <c r="AM5992" i="8"/>
  <c r="AL5992" i="8"/>
  <c r="AM5991" i="8"/>
  <c r="AL5991" i="8"/>
  <c r="AM5990" i="8"/>
  <c r="AL5990" i="8"/>
  <c r="AM5989" i="8"/>
  <c r="AL5989" i="8"/>
  <c r="AM5988" i="8"/>
  <c r="AL5988" i="8"/>
  <c r="AM5987" i="8"/>
  <c r="AL5987" i="8"/>
  <c r="AM5986" i="8"/>
  <c r="AL5986" i="8"/>
  <c r="AM5985" i="8"/>
  <c r="AL5985" i="8"/>
  <c r="AM5984" i="8"/>
  <c r="AL5984" i="8"/>
  <c r="AM5983" i="8"/>
  <c r="AL5983" i="8"/>
  <c r="AM5982" i="8"/>
  <c r="AL5982" i="8"/>
  <c r="AM5981" i="8"/>
  <c r="AL5981" i="8"/>
  <c r="AM5980" i="8"/>
  <c r="AL5980" i="8"/>
  <c r="AM5979" i="8"/>
  <c r="AL5979" i="8"/>
  <c r="AM5978" i="8"/>
  <c r="AL5978" i="8"/>
  <c r="AM5977" i="8"/>
  <c r="AL5977" i="8"/>
  <c r="AM5976" i="8"/>
  <c r="AL5976" i="8"/>
  <c r="AM5975" i="8"/>
  <c r="AL5975" i="8"/>
  <c r="AM5974" i="8"/>
  <c r="AL5974" i="8"/>
  <c r="AM5973" i="8"/>
  <c r="AL5973" i="8"/>
  <c r="AM5972" i="8"/>
  <c r="AL5972" i="8"/>
  <c r="AM5971" i="8"/>
  <c r="AL5971" i="8"/>
  <c r="AM5970" i="8"/>
  <c r="AL5970" i="8"/>
  <c r="AM5969" i="8"/>
  <c r="AL5969" i="8"/>
  <c r="AM5968" i="8"/>
  <c r="AL5968" i="8"/>
  <c r="AM5967" i="8"/>
  <c r="AL5967" i="8"/>
  <c r="AM5966" i="8"/>
  <c r="AL5966" i="8"/>
  <c r="AM5965" i="8"/>
  <c r="AL5965" i="8"/>
  <c r="AM5964" i="8"/>
  <c r="AL5964" i="8"/>
  <c r="AM5963" i="8"/>
  <c r="AL5963" i="8"/>
  <c r="AM5962" i="8"/>
  <c r="AL5962" i="8"/>
  <c r="AM5961" i="8"/>
  <c r="AL5961" i="8"/>
  <c r="AM5960" i="8"/>
  <c r="AL5960" i="8"/>
  <c r="AM5959" i="8"/>
  <c r="AL5959" i="8"/>
  <c r="AM5958" i="8"/>
  <c r="AL5958" i="8"/>
  <c r="AM5957" i="8"/>
  <c r="AL5957" i="8"/>
  <c r="AM5956" i="8"/>
  <c r="AL5956" i="8"/>
  <c r="AM5955" i="8"/>
  <c r="AL5955" i="8"/>
  <c r="AM5954" i="8"/>
  <c r="AL5954" i="8"/>
  <c r="AM5953" i="8"/>
  <c r="AL5953" i="8"/>
  <c r="AM5952" i="8"/>
  <c r="AL5952" i="8"/>
  <c r="AM5951" i="8"/>
  <c r="AL5951" i="8"/>
  <c r="AM5950" i="8"/>
  <c r="AL5950" i="8"/>
  <c r="AM5949" i="8"/>
  <c r="AL5949" i="8"/>
  <c r="AM5948" i="8"/>
  <c r="AL5948" i="8"/>
  <c r="AM5947" i="8"/>
  <c r="AL5947" i="8"/>
  <c r="AM5946" i="8"/>
  <c r="AL5946" i="8"/>
  <c r="AM5945" i="8"/>
  <c r="AL5945" i="8"/>
  <c r="AM5944" i="8"/>
  <c r="AL5944" i="8"/>
  <c r="AM5943" i="8"/>
  <c r="AL5943" i="8"/>
  <c r="AM5942" i="8"/>
  <c r="AL5942" i="8"/>
  <c r="AM5941" i="8"/>
  <c r="AL5941" i="8"/>
  <c r="AM5940" i="8"/>
  <c r="AL5940" i="8"/>
  <c r="AM5939" i="8"/>
  <c r="AL5939" i="8"/>
  <c r="AM5938" i="8"/>
  <c r="AL5938" i="8"/>
  <c r="AM5937" i="8"/>
  <c r="AL5937" i="8"/>
  <c r="AM5936" i="8"/>
  <c r="AL5936" i="8"/>
  <c r="AM5935" i="8"/>
  <c r="AL5935" i="8"/>
  <c r="AM5934" i="8"/>
  <c r="AL5934" i="8"/>
  <c r="AM5933" i="8"/>
  <c r="AL5933" i="8"/>
  <c r="AM5932" i="8"/>
  <c r="AL5932" i="8"/>
  <c r="AM5931" i="8"/>
  <c r="AL5931" i="8"/>
  <c r="AM5930" i="8"/>
  <c r="AL5930" i="8"/>
  <c r="AM5929" i="8"/>
  <c r="AL5929" i="8"/>
  <c r="AM5928" i="8"/>
  <c r="AL5928" i="8"/>
  <c r="AM5927" i="8"/>
  <c r="AL5927" i="8"/>
  <c r="AM5926" i="8"/>
  <c r="AL5926" i="8"/>
  <c r="AM5925" i="8"/>
  <c r="AL5925" i="8"/>
  <c r="AM5924" i="8"/>
  <c r="AL5924" i="8"/>
  <c r="AM5923" i="8"/>
  <c r="AL5923" i="8"/>
  <c r="AM5922" i="8"/>
  <c r="AL5922" i="8"/>
  <c r="AM5921" i="8"/>
  <c r="AL5921" i="8"/>
  <c r="AM5920" i="8"/>
  <c r="AL5920" i="8"/>
  <c r="AM5919" i="8"/>
  <c r="AL5919" i="8"/>
  <c r="AM5918" i="8"/>
  <c r="AL5918" i="8"/>
  <c r="AM5917" i="8"/>
  <c r="AL5917" i="8"/>
  <c r="AM5916" i="8"/>
  <c r="AL5916" i="8"/>
  <c r="AM5915" i="8"/>
  <c r="AL5915" i="8"/>
  <c r="AM5914" i="8"/>
  <c r="AL5914" i="8"/>
  <c r="AM5913" i="8"/>
  <c r="AL5913" i="8"/>
  <c r="AM5912" i="8"/>
  <c r="AL5912" i="8"/>
  <c r="AM5911" i="8"/>
  <c r="AL5911" i="8"/>
  <c r="AM5910" i="8"/>
  <c r="AL5910" i="8"/>
  <c r="AM5909" i="8"/>
  <c r="AL5909" i="8"/>
  <c r="AM5908" i="8"/>
  <c r="AL5908" i="8"/>
  <c r="AM5907" i="8"/>
  <c r="AL5907" i="8"/>
  <c r="AM5906" i="8"/>
  <c r="AL5906" i="8"/>
  <c r="AM5905" i="8"/>
  <c r="AL5905" i="8"/>
  <c r="AM5904" i="8"/>
  <c r="AL5904" i="8"/>
  <c r="AM5903" i="8"/>
  <c r="AL5903" i="8"/>
  <c r="AM5902" i="8"/>
  <c r="AL5902" i="8"/>
  <c r="AM5901" i="8"/>
  <c r="AL5901" i="8"/>
  <c r="AM5900" i="8"/>
  <c r="AL5900" i="8"/>
  <c r="AM5899" i="8"/>
  <c r="AL5899" i="8"/>
  <c r="AM5898" i="8"/>
  <c r="AL5898" i="8"/>
  <c r="AM5897" i="8"/>
  <c r="AL5897" i="8"/>
  <c r="AM5896" i="8"/>
  <c r="AL5896" i="8"/>
  <c r="AM5895" i="8"/>
  <c r="AL5895" i="8"/>
  <c r="AM5894" i="8"/>
  <c r="AL5894" i="8"/>
  <c r="AM5893" i="8"/>
  <c r="AL5893" i="8"/>
  <c r="AM5892" i="8"/>
  <c r="AL5892" i="8"/>
  <c r="AM5891" i="8"/>
  <c r="AL5891" i="8"/>
  <c r="AM5890" i="8"/>
  <c r="AL5890" i="8"/>
  <c r="AM5889" i="8"/>
  <c r="AL5889" i="8"/>
  <c r="AM5888" i="8"/>
  <c r="AL5888" i="8"/>
  <c r="AM5887" i="8"/>
  <c r="AL5887" i="8"/>
  <c r="AM5886" i="8"/>
  <c r="AL5886" i="8"/>
  <c r="AM5885" i="8"/>
  <c r="AL5885" i="8"/>
  <c r="AM5884" i="8"/>
  <c r="AL5884" i="8"/>
  <c r="AM5883" i="8"/>
  <c r="AL5883" i="8"/>
  <c r="AM5882" i="8"/>
  <c r="AL5882" i="8"/>
  <c r="AM5881" i="8"/>
  <c r="AL5881" i="8"/>
  <c r="AM5880" i="8"/>
  <c r="AL5880" i="8"/>
  <c r="AM5879" i="8"/>
  <c r="AL5879" i="8"/>
  <c r="AM5878" i="8"/>
  <c r="AL5878" i="8"/>
  <c r="AM5877" i="8"/>
  <c r="AL5877" i="8"/>
  <c r="AM5876" i="8"/>
  <c r="AL5876" i="8"/>
  <c r="AM5875" i="8"/>
  <c r="AL5875" i="8"/>
  <c r="AM5874" i="8"/>
  <c r="AL5874" i="8"/>
  <c r="AM5873" i="8"/>
  <c r="AL5873" i="8"/>
  <c r="AM5872" i="8"/>
  <c r="AL5872" i="8"/>
  <c r="AM5871" i="8"/>
  <c r="AL5871" i="8"/>
  <c r="AM5870" i="8"/>
  <c r="AL5870" i="8"/>
  <c r="AM5869" i="8"/>
  <c r="AL5869" i="8"/>
  <c r="AM5868" i="8"/>
  <c r="AL5868" i="8"/>
  <c r="AM5867" i="8"/>
  <c r="AL5867" i="8"/>
  <c r="AM5866" i="8"/>
  <c r="AL5866" i="8"/>
  <c r="AM5865" i="8"/>
  <c r="AL5865" i="8"/>
  <c r="AM5864" i="8"/>
  <c r="AL5864" i="8"/>
  <c r="AM5863" i="8"/>
  <c r="AL5863" i="8"/>
  <c r="AM5862" i="8"/>
  <c r="AL5862" i="8"/>
  <c r="AM5861" i="8"/>
  <c r="AL5861" i="8"/>
  <c r="AM5860" i="8"/>
  <c r="AL5860" i="8"/>
  <c r="AM5859" i="8"/>
  <c r="AL5859" i="8"/>
  <c r="AM5858" i="8"/>
  <c r="AL5858" i="8"/>
  <c r="AM5857" i="8"/>
  <c r="AL5857" i="8"/>
  <c r="AM5856" i="8"/>
  <c r="AL5856" i="8"/>
  <c r="AM5855" i="8"/>
  <c r="AL5855" i="8"/>
  <c r="AM5854" i="8"/>
  <c r="AL5854" i="8"/>
  <c r="AM5853" i="8"/>
  <c r="AL5853" i="8"/>
  <c r="AM5852" i="8"/>
  <c r="AL5852" i="8"/>
  <c r="AM5851" i="8"/>
  <c r="AL5851" i="8"/>
  <c r="AM5850" i="8"/>
  <c r="AL5850" i="8"/>
  <c r="AM5849" i="8"/>
  <c r="AL5849" i="8"/>
  <c r="AM5848" i="8"/>
  <c r="AL5848" i="8"/>
  <c r="AM5847" i="8"/>
  <c r="AL5847" i="8"/>
  <c r="AM5846" i="8"/>
  <c r="AL5846" i="8"/>
  <c r="AM5845" i="8"/>
  <c r="AL5845" i="8"/>
  <c r="AM5844" i="8"/>
  <c r="AL5844" i="8"/>
  <c r="AM5843" i="8"/>
  <c r="AL5843" i="8"/>
  <c r="AM5842" i="8"/>
  <c r="AL5842" i="8"/>
  <c r="AM5841" i="8"/>
  <c r="AL5841" i="8"/>
  <c r="AM5840" i="8"/>
  <c r="AL5840" i="8"/>
  <c r="AM5839" i="8"/>
  <c r="AL5839" i="8"/>
  <c r="AM5838" i="8"/>
  <c r="AL5838" i="8"/>
  <c r="AM5837" i="8"/>
  <c r="AL5837" i="8"/>
  <c r="AM5836" i="8"/>
  <c r="AL5836" i="8"/>
  <c r="AM5835" i="8"/>
  <c r="AL5835" i="8"/>
  <c r="AM5834" i="8"/>
  <c r="AL5834" i="8"/>
  <c r="AM5833" i="8"/>
  <c r="AL5833" i="8"/>
  <c r="AM5832" i="8"/>
  <c r="AL5832" i="8"/>
  <c r="AM5831" i="8"/>
  <c r="AL5831" i="8"/>
  <c r="AM5830" i="8"/>
  <c r="AL5830" i="8"/>
  <c r="AM5829" i="8"/>
  <c r="AL5829" i="8"/>
  <c r="AM5828" i="8"/>
  <c r="AL5828" i="8"/>
  <c r="AM5827" i="8"/>
  <c r="AL5827" i="8"/>
  <c r="AM5826" i="8"/>
  <c r="AL5826" i="8"/>
  <c r="AM5825" i="8"/>
  <c r="AL5825" i="8"/>
  <c r="AM5824" i="8"/>
  <c r="AL5824" i="8"/>
  <c r="AM5823" i="8"/>
  <c r="AL5823" i="8"/>
  <c r="AM5822" i="8"/>
  <c r="AL5822" i="8"/>
  <c r="AM5821" i="8"/>
  <c r="AL5821" i="8"/>
  <c r="AM5820" i="8"/>
  <c r="AL5820" i="8"/>
  <c r="AM5819" i="8"/>
  <c r="AL5819" i="8"/>
  <c r="AM5818" i="8"/>
  <c r="AL5818" i="8"/>
  <c r="AM5817" i="8"/>
  <c r="AL5817" i="8"/>
  <c r="AM5816" i="8"/>
  <c r="AL5816" i="8"/>
  <c r="AM5815" i="8"/>
  <c r="AL5815" i="8"/>
  <c r="AM5814" i="8"/>
  <c r="AL5814" i="8"/>
  <c r="AM5813" i="8"/>
  <c r="AL5813" i="8"/>
  <c r="AM5812" i="8"/>
  <c r="AL5812" i="8"/>
  <c r="AM5811" i="8"/>
  <c r="AL5811" i="8"/>
  <c r="AM5810" i="8"/>
  <c r="AL5810" i="8"/>
  <c r="AM5809" i="8"/>
  <c r="AL5809" i="8"/>
  <c r="AM5808" i="8"/>
  <c r="AL5808" i="8"/>
  <c r="AM5807" i="8"/>
  <c r="AL5807" i="8"/>
  <c r="AM5806" i="8"/>
  <c r="AL5806" i="8"/>
  <c r="AM5805" i="8"/>
  <c r="AL5805" i="8"/>
  <c r="AM5804" i="8"/>
  <c r="AL5804" i="8"/>
  <c r="AM5803" i="8"/>
  <c r="AL5803" i="8"/>
  <c r="AM5802" i="8"/>
  <c r="AL5802" i="8"/>
  <c r="AM5801" i="8"/>
  <c r="AL5801" i="8"/>
  <c r="AM5800" i="8"/>
  <c r="AL5800" i="8"/>
  <c r="AM5799" i="8"/>
  <c r="AL5799" i="8"/>
  <c r="AM5798" i="8"/>
  <c r="AL5798" i="8"/>
  <c r="AM5797" i="8"/>
  <c r="AL5797" i="8"/>
  <c r="AM5796" i="8"/>
  <c r="AL5796" i="8"/>
  <c r="AM5795" i="8"/>
  <c r="AL5795" i="8"/>
  <c r="AM5794" i="8"/>
  <c r="AL5794" i="8"/>
  <c r="AM5793" i="8"/>
  <c r="AL5793" i="8"/>
  <c r="AM5792" i="8"/>
  <c r="AL5792" i="8"/>
  <c r="AM5791" i="8"/>
  <c r="AL5791" i="8"/>
  <c r="AM5790" i="8"/>
  <c r="AL5790" i="8"/>
  <c r="AM5789" i="8"/>
  <c r="AL5789" i="8"/>
  <c r="AM5788" i="8"/>
  <c r="AL5788" i="8"/>
  <c r="AM5787" i="8"/>
  <c r="AL5787" i="8"/>
  <c r="AM5786" i="8"/>
  <c r="AL5786" i="8"/>
  <c r="AM5785" i="8"/>
  <c r="AL5785" i="8"/>
  <c r="AM5784" i="8"/>
  <c r="AL5784" i="8"/>
  <c r="AM5783" i="8"/>
  <c r="AL5783" i="8"/>
  <c r="AM5782" i="8"/>
  <c r="AL5782" i="8"/>
  <c r="AM5781" i="8"/>
  <c r="AL5781" i="8"/>
  <c r="AM5780" i="8"/>
  <c r="AL5780" i="8"/>
  <c r="AM5779" i="8"/>
  <c r="AL5779" i="8"/>
  <c r="AM5778" i="8"/>
  <c r="AL5778" i="8"/>
  <c r="AM5777" i="8"/>
  <c r="AL5777" i="8"/>
  <c r="AM5776" i="8"/>
  <c r="AL5776" i="8"/>
  <c r="AM5775" i="8"/>
  <c r="AL5775" i="8"/>
  <c r="AM5774" i="8"/>
  <c r="AL5774" i="8"/>
  <c r="AM5773" i="8"/>
  <c r="AL5773" i="8"/>
  <c r="AM5772" i="8"/>
  <c r="AL5772" i="8"/>
  <c r="AM5771" i="8"/>
  <c r="AL5771" i="8"/>
  <c r="AM5770" i="8"/>
  <c r="AL5770" i="8"/>
  <c r="AM5769" i="8"/>
  <c r="AL5769" i="8"/>
  <c r="AM5768" i="8"/>
  <c r="AL5768" i="8"/>
  <c r="AM5767" i="8"/>
  <c r="AL5767" i="8"/>
  <c r="AM5766" i="8"/>
  <c r="AL5766" i="8"/>
  <c r="AM5765" i="8"/>
  <c r="AL5765" i="8"/>
  <c r="AM5764" i="8"/>
  <c r="AL5764" i="8"/>
  <c r="AM5763" i="8"/>
  <c r="AL5763" i="8"/>
  <c r="AM5762" i="8"/>
  <c r="AL5762" i="8"/>
  <c r="AM5761" i="8"/>
  <c r="AL5761" i="8"/>
  <c r="AM5760" i="8"/>
  <c r="AL5760" i="8"/>
  <c r="AM5759" i="8"/>
  <c r="AL5759" i="8"/>
  <c r="AM5758" i="8"/>
  <c r="AL5758" i="8"/>
  <c r="AM5757" i="8"/>
  <c r="AL5757" i="8"/>
  <c r="AM5756" i="8"/>
  <c r="AL5756" i="8"/>
  <c r="AM5755" i="8"/>
  <c r="AL5755" i="8"/>
  <c r="AM5754" i="8"/>
  <c r="AL5754" i="8"/>
  <c r="AM5753" i="8"/>
  <c r="AL5753" i="8"/>
  <c r="AM5752" i="8"/>
  <c r="AL5752" i="8"/>
  <c r="AM5751" i="8"/>
  <c r="AL5751" i="8"/>
  <c r="AM5750" i="8"/>
  <c r="AL5750" i="8"/>
  <c r="AM5749" i="8"/>
  <c r="AL5749" i="8"/>
  <c r="AM5748" i="8"/>
  <c r="AL5748" i="8"/>
  <c r="AM5747" i="8"/>
  <c r="AL5747" i="8"/>
  <c r="AM5746" i="8"/>
  <c r="AL5746" i="8"/>
  <c r="AM5745" i="8"/>
  <c r="AL5745" i="8"/>
  <c r="AM5744" i="8"/>
  <c r="AL5744" i="8"/>
  <c r="AM5743" i="8"/>
  <c r="AL5743" i="8"/>
  <c r="AM5742" i="8"/>
  <c r="AL5742" i="8"/>
  <c r="AM5741" i="8"/>
  <c r="AL5741" i="8"/>
  <c r="AM5740" i="8"/>
  <c r="AL5740" i="8"/>
  <c r="AM5739" i="8"/>
  <c r="AL5739" i="8"/>
  <c r="AM5738" i="8"/>
  <c r="AL5738" i="8"/>
  <c r="AM5737" i="8"/>
  <c r="AL5737" i="8"/>
  <c r="AM5736" i="8"/>
  <c r="AL5736" i="8"/>
  <c r="AM5735" i="8"/>
  <c r="AL5735" i="8"/>
  <c r="AM5734" i="8"/>
  <c r="AL5734" i="8"/>
  <c r="AM5733" i="8"/>
  <c r="AL5733" i="8"/>
  <c r="AM5732" i="8"/>
  <c r="AL5732" i="8"/>
  <c r="AM5731" i="8"/>
  <c r="AL5731" i="8"/>
  <c r="AM5730" i="8"/>
  <c r="AL5730" i="8"/>
  <c r="AM5729" i="8"/>
  <c r="AL5729" i="8"/>
  <c r="AM5728" i="8"/>
  <c r="AL5728" i="8"/>
  <c r="AM5727" i="8"/>
  <c r="AL5727" i="8"/>
  <c r="AM5726" i="8"/>
  <c r="AL5726" i="8"/>
  <c r="AM5725" i="8"/>
  <c r="AL5725" i="8"/>
  <c r="AM5724" i="8"/>
  <c r="AL5724" i="8"/>
  <c r="AM5723" i="8"/>
  <c r="AL5723" i="8"/>
  <c r="AM5722" i="8"/>
  <c r="AL5722" i="8"/>
  <c r="AM5721" i="8"/>
  <c r="AL5721" i="8"/>
  <c r="AM5720" i="8"/>
  <c r="AL5720" i="8"/>
  <c r="AM5719" i="8"/>
  <c r="AL5719" i="8"/>
  <c r="AM5718" i="8"/>
  <c r="AL5718" i="8"/>
  <c r="AM5717" i="8"/>
  <c r="AL5717" i="8"/>
  <c r="AM5716" i="8"/>
  <c r="AL5716" i="8"/>
  <c r="AM5715" i="8"/>
  <c r="AL5715" i="8"/>
  <c r="AM5714" i="8"/>
  <c r="AL5714" i="8"/>
  <c r="AM5713" i="8"/>
  <c r="AL5713" i="8"/>
  <c r="AM5712" i="8"/>
  <c r="AL5712" i="8"/>
  <c r="AM5711" i="8"/>
  <c r="AL5711" i="8"/>
  <c r="AM5710" i="8"/>
  <c r="AL5710" i="8"/>
  <c r="AM5709" i="8"/>
  <c r="AL5709" i="8"/>
  <c r="AM5708" i="8"/>
  <c r="AL5708" i="8"/>
  <c r="AM5707" i="8"/>
  <c r="AL5707" i="8"/>
  <c r="AM5706" i="8"/>
  <c r="AL5706" i="8"/>
  <c r="AM5705" i="8"/>
  <c r="AL5705" i="8"/>
  <c r="AM5704" i="8"/>
  <c r="AL5704" i="8"/>
  <c r="AM5703" i="8"/>
  <c r="AL5703" i="8"/>
  <c r="AM5702" i="8"/>
  <c r="AL5702" i="8"/>
  <c r="AM5701" i="8"/>
  <c r="AL5701" i="8"/>
  <c r="AM5700" i="8"/>
  <c r="AL5700" i="8"/>
  <c r="AM5699" i="8"/>
  <c r="AL5699" i="8"/>
  <c r="AM5698" i="8"/>
  <c r="AL5698" i="8"/>
  <c r="AM5697" i="8"/>
  <c r="AL5697" i="8"/>
  <c r="AM5696" i="8"/>
  <c r="AL5696" i="8"/>
  <c r="AM5695" i="8"/>
  <c r="AL5695" i="8"/>
  <c r="AM5694" i="8"/>
  <c r="AL5694" i="8"/>
  <c r="AM5693" i="8"/>
  <c r="AL5693" i="8"/>
  <c r="AM5692" i="8"/>
  <c r="AL5692" i="8"/>
  <c r="AM5691" i="8"/>
  <c r="AL5691" i="8"/>
  <c r="AM5690" i="8"/>
  <c r="AL5690" i="8"/>
  <c r="AM5689" i="8"/>
  <c r="AL5689" i="8"/>
  <c r="AM5688" i="8"/>
  <c r="AL5688" i="8"/>
  <c r="AM5687" i="8"/>
  <c r="AL5687" i="8"/>
  <c r="AM5686" i="8"/>
  <c r="AL5686" i="8"/>
  <c r="AM5685" i="8"/>
  <c r="AL5685" i="8"/>
  <c r="AM5684" i="8"/>
  <c r="AL5684" i="8"/>
  <c r="AM5683" i="8"/>
  <c r="AL5683" i="8"/>
  <c r="AM5682" i="8"/>
  <c r="AL5682" i="8"/>
  <c r="AM5681" i="8"/>
  <c r="AL5681" i="8"/>
  <c r="AM5680" i="8"/>
  <c r="AL5680" i="8"/>
  <c r="AM5679" i="8"/>
  <c r="AL5679" i="8"/>
  <c r="AM5678" i="8"/>
  <c r="AL5678" i="8"/>
  <c r="AM5677" i="8"/>
  <c r="AL5677" i="8"/>
  <c r="AM5676" i="8"/>
  <c r="AL5676" i="8"/>
  <c r="AM5675" i="8"/>
  <c r="AL5675" i="8"/>
  <c r="AM5674" i="8"/>
  <c r="AL5674" i="8"/>
  <c r="AM5673" i="8"/>
  <c r="AL5673" i="8"/>
  <c r="AM5672" i="8"/>
  <c r="AL5672" i="8"/>
  <c r="AM5671" i="8"/>
  <c r="AL5671" i="8"/>
  <c r="AM5670" i="8"/>
  <c r="AL5670" i="8"/>
  <c r="AM5669" i="8"/>
  <c r="AL5669" i="8"/>
  <c r="AM5668" i="8"/>
  <c r="AL5668" i="8"/>
  <c r="AM5667" i="8"/>
  <c r="AL5667" i="8"/>
  <c r="AM5666" i="8"/>
  <c r="AL5666" i="8"/>
  <c r="AM5665" i="8"/>
  <c r="AL5665" i="8"/>
  <c r="AM5664" i="8"/>
  <c r="AL5664" i="8"/>
  <c r="AM5663" i="8"/>
  <c r="AL5663" i="8"/>
  <c r="AM5662" i="8"/>
  <c r="AL5662" i="8"/>
  <c r="AM5661" i="8"/>
  <c r="AL5661" i="8"/>
  <c r="AM5660" i="8"/>
  <c r="AL5660" i="8"/>
  <c r="AM5659" i="8"/>
  <c r="AL5659" i="8"/>
  <c r="AM5658" i="8"/>
  <c r="AL5658" i="8"/>
  <c r="AM5657" i="8"/>
  <c r="AL5657" i="8"/>
  <c r="AM5656" i="8"/>
  <c r="AL5656" i="8"/>
  <c r="AM5655" i="8"/>
  <c r="AL5655" i="8"/>
  <c r="AM5654" i="8"/>
  <c r="AL5654" i="8"/>
  <c r="AM5653" i="8"/>
  <c r="AL5653" i="8"/>
  <c r="AM5652" i="8"/>
  <c r="AL5652" i="8"/>
  <c r="AM5651" i="8"/>
  <c r="AL5651" i="8"/>
  <c r="AM5650" i="8"/>
  <c r="AL5650" i="8"/>
  <c r="AM5649" i="8"/>
  <c r="AL5649" i="8"/>
  <c r="AM5648" i="8"/>
  <c r="AL5648" i="8"/>
  <c r="AM5647" i="8"/>
  <c r="AL5647" i="8"/>
  <c r="AM5646" i="8"/>
  <c r="AL5646" i="8"/>
  <c r="AM5645" i="8"/>
  <c r="AL5645" i="8"/>
  <c r="AM5644" i="8"/>
  <c r="AL5644" i="8"/>
  <c r="AM5643" i="8"/>
  <c r="AL5643" i="8"/>
  <c r="AM5642" i="8"/>
  <c r="AL5642" i="8"/>
  <c r="AM5641" i="8"/>
  <c r="AL5641" i="8"/>
  <c r="AM5640" i="8"/>
  <c r="AL5640" i="8"/>
  <c r="AM5639" i="8"/>
  <c r="AL5639" i="8"/>
  <c r="AM5638" i="8"/>
  <c r="AL5638" i="8"/>
  <c r="AM5637" i="8"/>
  <c r="AL5637" i="8"/>
  <c r="AM5636" i="8"/>
  <c r="AL5636" i="8"/>
  <c r="AM5635" i="8"/>
  <c r="AL5635" i="8"/>
  <c r="AM5634" i="8"/>
  <c r="AL5634" i="8"/>
  <c r="AM5633" i="8"/>
  <c r="AL5633" i="8"/>
  <c r="AM5632" i="8"/>
  <c r="AL5632" i="8"/>
  <c r="AM5631" i="8"/>
  <c r="AL5631" i="8"/>
  <c r="AM5630" i="8"/>
  <c r="AL5630" i="8"/>
  <c r="AM5629" i="8"/>
  <c r="AL5629" i="8"/>
  <c r="AM5628" i="8"/>
  <c r="AL5628" i="8"/>
  <c r="AM5627" i="8"/>
  <c r="AL5627" i="8"/>
  <c r="AM5626" i="8"/>
  <c r="AL5626" i="8"/>
  <c r="AM5625" i="8"/>
  <c r="AL5625" i="8"/>
  <c r="AM5624" i="8"/>
  <c r="AL5624" i="8"/>
  <c r="AM5623" i="8"/>
  <c r="AL5623" i="8"/>
  <c r="AM5622" i="8"/>
  <c r="AL5622" i="8"/>
  <c r="AM5621" i="8"/>
  <c r="AL5621" i="8"/>
  <c r="AM5620" i="8"/>
  <c r="AL5620" i="8"/>
  <c r="AM5619" i="8"/>
  <c r="AL5619" i="8"/>
  <c r="AM5618" i="8"/>
  <c r="AL5618" i="8"/>
  <c r="AM5617" i="8"/>
  <c r="AL5617" i="8"/>
  <c r="AM5616" i="8"/>
  <c r="AL5616" i="8"/>
  <c r="AM5615" i="8"/>
  <c r="AL5615" i="8"/>
  <c r="AM5614" i="8"/>
  <c r="AL5614" i="8"/>
  <c r="AM5613" i="8"/>
  <c r="AL5613" i="8"/>
  <c r="AM5612" i="8"/>
  <c r="AL5612" i="8"/>
  <c r="AM5611" i="8"/>
  <c r="AL5611" i="8"/>
  <c r="AM5610" i="8"/>
  <c r="AL5610" i="8"/>
  <c r="AM5609" i="8"/>
  <c r="AL5609" i="8"/>
  <c r="AM5608" i="8"/>
  <c r="AL5608" i="8"/>
  <c r="AM5607" i="8"/>
  <c r="AL5607" i="8"/>
  <c r="AM5606" i="8"/>
  <c r="AL5606" i="8"/>
  <c r="AM5605" i="8"/>
  <c r="AL5605" i="8"/>
  <c r="AM5604" i="8"/>
  <c r="AL5604" i="8"/>
  <c r="AM5603" i="8"/>
  <c r="AL5603" i="8"/>
  <c r="AM5602" i="8"/>
  <c r="AL5602" i="8"/>
  <c r="AM5601" i="8"/>
  <c r="AL5601" i="8"/>
  <c r="AM5600" i="8"/>
  <c r="AL5600" i="8"/>
  <c r="AM5599" i="8"/>
  <c r="AL5599" i="8"/>
  <c r="AM5598" i="8"/>
  <c r="AL5598" i="8"/>
  <c r="AM5597" i="8"/>
  <c r="AL5597" i="8"/>
  <c r="AM5596" i="8"/>
  <c r="AL5596" i="8"/>
  <c r="AM5595" i="8"/>
  <c r="AL5595" i="8"/>
  <c r="AM5594" i="8"/>
  <c r="AL5594" i="8"/>
  <c r="AM5593" i="8"/>
  <c r="AL5593" i="8"/>
  <c r="AM5592" i="8"/>
  <c r="AL5592" i="8"/>
  <c r="AM5591" i="8"/>
  <c r="AL5591" i="8"/>
  <c r="AM5590" i="8"/>
  <c r="AL5590" i="8"/>
  <c r="AM5589" i="8"/>
  <c r="AL5589" i="8"/>
  <c r="AM5588" i="8"/>
  <c r="AL5588" i="8"/>
  <c r="AM5587" i="8"/>
  <c r="AL5587" i="8"/>
  <c r="AM5586" i="8"/>
  <c r="AL5586" i="8"/>
  <c r="AM5585" i="8"/>
  <c r="AL5585" i="8"/>
  <c r="AM5584" i="8"/>
  <c r="AL5584" i="8"/>
  <c r="AM5583" i="8"/>
  <c r="AL5583" i="8"/>
  <c r="AM5582" i="8"/>
  <c r="AL5582" i="8"/>
  <c r="AM5581" i="8"/>
  <c r="AL5581" i="8"/>
  <c r="AM5580" i="8"/>
  <c r="AL5580" i="8"/>
  <c r="AM5579" i="8"/>
  <c r="AL5579" i="8"/>
  <c r="AM5578" i="8"/>
  <c r="AL5578" i="8"/>
  <c r="AM5577" i="8"/>
  <c r="AL5577" i="8"/>
  <c r="AM5576" i="8"/>
  <c r="AL5576" i="8"/>
  <c r="AM5575" i="8"/>
  <c r="AL5575" i="8"/>
  <c r="AM5574" i="8"/>
  <c r="AL5574" i="8"/>
  <c r="AM5573" i="8"/>
  <c r="AL5573" i="8"/>
  <c r="AM5572" i="8"/>
  <c r="AL5572" i="8"/>
  <c r="AM5571" i="8"/>
  <c r="AL5571" i="8"/>
  <c r="AM5570" i="8"/>
  <c r="AL5570" i="8"/>
  <c r="AM5569" i="8"/>
  <c r="AL5569" i="8"/>
  <c r="AM5568" i="8"/>
  <c r="AL5568" i="8"/>
  <c r="AM5567" i="8"/>
  <c r="AL5567" i="8"/>
  <c r="AM5566" i="8"/>
  <c r="AL5566" i="8"/>
  <c r="AM5565" i="8"/>
  <c r="AL5565" i="8"/>
  <c r="AM5564" i="8"/>
  <c r="AL5564" i="8"/>
  <c r="AM5563" i="8"/>
  <c r="AL5563" i="8"/>
  <c r="AM5562" i="8"/>
  <c r="AL5562" i="8"/>
  <c r="AM5561" i="8"/>
  <c r="AL5561" i="8"/>
  <c r="AM5560" i="8"/>
  <c r="AL5560" i="8"/>
  <c r="AM5559" i="8"/>
  <c r="AL5559" i="8"/>
  <c r="AM5558" i="8"/>
  <c r="AL5558" i="8"/>
  <c r="AM5557" i="8"/>
  <c r="AL5557" i="8"/>
  <c r="AM5556" i="8"/>
  <c r="AL5556" i="8"/>
  <c r="AM5555" i="8"/>
  <c r="AL5555" i="8"/>
  <c r="AM5554" i="8"/>
  <c r="AL5554" i="8"/>
  <c r="AM5553" i="8"/>
  <c r="AL5553" i="8"/>
  <c r="AM5552" i="8"/>
  <c r="AL5552" i="8"/>
  <c r="AM5551" i="8"/>
  <c r="AL5551" i="8"/>
  <c r="AM5550" i="8"/>
  <c r="AL5550" i="8"/>
  <c r="AM5549" i="8"/>
  <c r="AL5549" i="8"/>
  <c r="AM5548" i="8"/>
  <c r="AL5548" i="8"/>
  <c r="AM5547" i="8"/>
  <c r="AL5547" i="8"/>
  <c r="AM5546" i="8"/>
  <c r="AL5546" i="8"/>
  <c r="AM5545" i="8"/>
  <c r="AL5545" i="8"/>
  <c r="AM5544" i="8"/>
  <c r="AL5544" i="8"/>
  <c r="AM5543" i="8"/>
  <c r="AL5543" i="8"/>
  <c r="AM5542" i="8"/>
  <c r="AL5542" i="8"/>
  <c r="AM5541" i="8"/>
  <c r="AL5541" i="8"/>
  <c r="AM5540" i="8"/>
  <c r="AL5540" i="8"/>
  <c r="AM5539" i="8"/>
  <c r="AL5539" i="8"/>
  <c r="AM5538" i="8"/>
  <c r="AL5538" i="8"/>
  <c r="AM5537" i="8"/>
  <c r="AL5537" i="8"/>
  <c r="AM5536" i="8"/>
  <c r="AL5536" i="8"/>
  <c r="AM5535" i="8"/>
  <c r="AL5535" i="8"/>
  <c r="AM5534" i="8"/>
  <c r="AL5534" i="8"/>
  <c r="AM5533" i="8"/>
  <c r="AL5533" i="8"/>
  <c r="AM5532" i="8"/>
  <c r="AL5532" i="8"/>
  <c r="AM5531" i="8"/>
  <c r="AL5531" i="8"/>
  <c r="AM5530" i="8"/>
  <c r="AL5530" i="8"/>
  <c r="AM5529" i="8"/>
  <c r="AL5529" i="8"/>
  <c r="AM5528" i="8"/>
  <c r="AL5528" i="8"/>
  <c r="AM5527" i="8"/>
  <c r="AL5527" i="8"/>
  <c r="AM5526" i="8"/>
  <c r="AL5526" i="8"/>
  <c r="AM5525" i="8"/>
  <c r="AL5525" i="8"/>
  <c r="AM5524" i="8"/>
  <c r="AL5524" i="8"/>
  <c r="AM5523" i="8"/>
  <c r="AL5523" i="8"/>
  <c r="AM5522" i="8"/>
  <c r="AL5522" i="8"/>
  <c r="AM5521" i="8"/>
  <c r="AL5521" i="8"/>
  <c r="AM5520" i="8"/>
  <c r="AL5520" i="8"/>
  <c r="AM5519" i="8"/>
  <c r="AL5519" i="8"/>
  <c r="AM5518" i="8"/>
  <c r="AL5518" i="8"/>
  <c r="AM5517" i="8"/>
  <c r="AL5517" i="8"/>
  <c r="AM5516" i="8"/>
  <c r="AL5516" i="8"/>
  <c r="AM5515" i="8"/>
  <c r="AL5515" i="8"/>
  <c r="AM5514" i="8"/>
  <c r="AL5514" i="8"/>
  <c r="AM5513" i="8"/>
  <c r="AL5513" i="8"/>
  <c r="AM5512" i="8"/>
  <c r="AL5512" i="8"/>
  <c r="AM5511" i="8"/>
  <c r="AL5511" i="8"/>
  <c r="AM5510" i="8"/>
  <c r="AL5510" i="8"/>
  <c r="AM5509" i="8"/>
  <c r="AL5509" i="8"/>
  <c r="AM5508" i="8"/>
  <c r="AL5508" i="8"/>
  <c r="AM5507" i="8"/>
  <c r="AL5507" i="8"/>
  <c r="AM5506" i="8"/>
  <c r="AL5506" i="8"/>
  <c r="AM5505" i="8"/>
  <c r="AL5505" i="8"/>
  <c r="AM5504" i="8"/>
  <c r="AL5504" i="8"/>
  <c r="AM5503" i="8"/>
  <c r="AL5503" i="8"/>
  <c r="AM5502" i="8"/>
  <c r="AL5502" i="8"/>
  <c r="AM5501" i="8"/>
  <c r="AL5501" i="8"/>
  <c r="AM5500" i="8"/>
  <c r="AL5500" i="8"/>
  <c r="AM5499" i="8"/>
  <c r="AL5499" i="8"/>
  <c r="AM5498" i="8"/>
  <c r="AL5498" i="8"/>
  <c r="AM5497" i="8"/>
  <c r="AL5497" i="8"/>
  <c r="AM5496" i="8"/>
  <c r="AL5496" i="8"/>
  <c r="AM5495" i="8"/>
  <c r="AL5495" i="8"/>
  <c r="AM5494" i="8"/>
  <c r="AL5494" i="8"/>
  <c r="AM5493" i="8"/>
  <c r="AL5493" i="8"/>
  <c r="AM5492" i="8"/>
  <c r="AL5492" i="8"/>
  <c r="AM5491" i="8"/>
  <c r="AL5491" i="8"/>
  <c r="AM5490" i="8"/>
  <c r="AL5490" i="8"/>
  <c r="AM5489" i="8"/>
  <c r="AL5489" i="8"/>
  <c r="AM5488" i="8"/>
  <c r="AL5488" i="8"/>
  <c r="AM5487" i="8"/>
  <c r="AL5487" i="8"/>
  <c r="AM5486" i="8"/>
  <c r="AL5486" i="8"/>
  <c r="AM5485" i="8"/>
  <c r="AL5485" i="8"/>
  <c r="AM5484" i="8"/>
  <c r="AL5484" i="8"/>
  <c r="AM5483" i="8"/>
  <c r="AL5483" i="8"/>
  <c r="AM5482" i="8"/>
  <c r="AL5482" i="8"/>
  <c r="AM5481" i="8"/>
  <c r="AL5481" i="8"/>
  <c r="AM5480" i="8"/>
  <c r="AL5480" i="8"/>
  <c r="AM5479" i="8"/>
  <c r="AL5479" i="8"/>
  <c r="AM5478" i="8"/>
  <c r="AL5478" i="8"/>
  <c r="AM5477" i="8"/>
  <c r="AL5477" i="8"/>
  <c r="AM5476" i="8"/>
  <c r="AL5476" i="8"/>
  <c r="AM5475" i="8"/>
  <c r="AL5475" i="8"/>
  <c r="AM5474" i="8"/>
  <c r="AL5474" i="8"/>
  <c r="AM5473" i="8"/>
  <c r="AL5473" i="8"/>
  <c r="AM5472" i="8"/>
  <c r="AL5472" i="8"/>
  <c r="AM5471" i="8"/>
  <c r="AL5471" i="8"/>
  <c r="AM5470" i="8"/>
  <c r="AL5470" i="8"/>
  <c r="AM5469" i="8"/>
  <c r="AL5469" i="8"/>
  <c r="AM5468" i="8"/>
  <c r="AL5468" i="8"/>
  <c r="AM5467" i="8"/>
  <c r="AL5467" i="8"/>
  <c r="AM5466" i="8"/>
  <c r="AL5466" i="8"/>
  <c r="AM5465" i="8"/>
  <c r="AL5465" i="8"/>
  <c r="AM5464" i="8"/>
  <c r="AL5464" i="8"/>
  <c r="AM5463" i="8"/>
  <c r="AL5463" i="8"/>
  <c r="AM5462" i="8"/>
  <c r="AL5462" i="8"/>
  <c r="AM5461" i="8"/>
  <c r="AL5461" i="8"/>
  <c r="AM5460" i="8"/>
  <c r="AL5460" i="8"/>
  <c r="AM5459" i="8"/>
  <c r="AL5459" i="8"/>
  <c r="AM5458" i="8"/>
  <c r="AL5458" i="8"/>
  <c r="AM5457" i="8"/>
  <c r="AL5457" i="8"/>
  <c r="AM5456" i="8"/>
  <c r="AL5456" i="8"/>
  <c r="AM5455" i="8"/>
  <c r="AL5455" i="8"/>
  <c r="AM5454" i="8"/>
  <c r="AL5454" i="8"/>
  <c r="AM5453" i="8"/>
  <c r="AL5453" i="8"/>
  <c r="AM5452" i="8"/>
  <c r="AL5452" i="8"/>
  <c r="AM5451" i="8"/>
  <c r="AL5451" i="8"/>
  <c r="AM5450" i="8"/>
  <c r="AL5450" i="8"/>
  <c r="AM5449" i="8"/>
  <c r="AL5449" i="8"/>
  <c r="AM5448" i="8"/>
  <c r="AL5448" i="8"/>
  <c r="AM5447" i="8"/>
  <c r="AL5447" i="8"/>
  <c r="AM5446" i="8"/>
  <c r="AL5446" i="8"/>
  <c r="AM5445" i="8"/>
  <c r="AL5445" i="8"/>
  <c r="AM5444" i="8"/>
  <c r="AL5444" i="8"/>
  <c r="AM5443" i="8"/>
  <c r="AL5443" i="8"/>
  <c r="AM5442" i="8"/>
  <c r="AL5442" i="8"/>
  <c r="AM5441" i="8"/>
  <c r="AL5441" i="8"/>
  <c r="AM5440" i="8"/>
  <c r="AL5440" i="8"/>
  <c r="AM5439" i="8"/>
  <c r="AL5439" i="8"/>
  <c r="AM5438" i="8"/>
  <c r="AL5438" i="8"/>
  <c r="AM5437" i="8"/>
  <c r="AL5437" i="8"/>
  <c r="AM5436" i="8"/>
  <c r="AL5436" i="8"/>
  <c r="AM5435" i="8"/>
  <c r="AL5435" i="8"/>
  <c r="AM5434" i="8"/>
  <c r="AL5434" i="8"/>
  <c r="AM5433" i="8"/>
  <c r="AL5433" i="8"/>
  <c r="AM5432" i="8"/>
  <c r="AL5432" i="8"/>
  <c r="AM5431" i="8"/>
  <c r="AL5431" i="8"/>
  <c r="AM5430" i="8"/>
  <c r="AL5430" i="8"/>
  <c r="AM5429" i="8"/>
  <c r="AL5429" i="8"/>
  <c r="AM5428" i="8"/>
  <c r="AL5428" i="8"/>
  <c r="AM5427" i="8"/>
  <c r="AL5427" i="8"/>
  <c r="AM5426" i="8"/>
  <c r="AL5426" i="8"/>
  <c r="AM5425" i="8"/>
  <c r="AL5425" i="8"/>
  <c r="AM5424" i="8"/>
  <c r="AL5424" i="8"/>
  <c r="AM5423" i="8"/>
  <c r="AL5423" i="8"/>
  <c r="AM5422" i="8"/>
  <c r="AL5422" i="8"/>
  <c r="AM5421" i="8"/>
  <c r="AL5421" i="8"/>
  <c r="AM5420" i="8"/>
  <c r="AL5420" i="8"/>
  <c r="AM5419" i="8"/>
  <c r="AL5419" i="8"/>
  <c r="AM5418" i="8"/>
  <c r="AL5418" i="8"/>
  <c r="AM5417" i="8"/>
  <c r="AL5417" i="8"/>
  <c r="AM5416" i="8"/>
  <c r="AL5416" i="8"/>
  <c r="AM5415" i="8"/>
  <c r="AL5415" i="8"/>
  <c r="AM5414" i="8"/>
  <c r="AL5414" i="8"/>
  <c r="AM5413" i="8"/>
  <c r="AL5413" i="8"/>
  <c r="AM5412" i="8"/>
  <c r="AL5412" i="8"/>
  <c r="AM5411" i="8"/>
  <c r="AL5411" i="8"/>
  <c r="AM5410" i="8"/>
  <c r="AL5410" i="8"/>
  <c r="AM5409" i="8"/>
  <c r="AL5409" i="8"/>
  <c r="AM5408" i="8"/>
  <c r="AL5408" i="8"/>
  <c r="AM5407" i="8"/>
  <c r="AL5407" i="8"/>
  <c r="AM5406" i="8"/>
  <c r="AL5406" i="8"/>
  <c r="AM5405" i="8"/>
  <c r="AL5405" i="8"/>
  <c r="AM5404" i="8"/>
  <c r="AL5404" i="8"/>
  <c r="AM5403" i="8"/>
  <c r="AL5403" i="8"/>
  <c r="AM5402" i="8"/>
  <c r="AL5402" i="8"/>
  <c r="AM5401" i="8"/>
  <c r="AL5401" i="8"/>
  <c r="AM5400" i="8"/>
  <c r="AL5400" i="8"/>
  <c r="AM5399" i="8"/>
  <c r="AL5399" i="8"/>
  <c r="AM5398" i="8"/>
  <c r="AL5398" i="8"/>
  <c r="AM5397" i="8"/>
  <c r="AL5397" i="8"/>
  <c r="AM5396" i="8"/>
  <c r="AL5396" i="8"/>
  <c r="AM5395" i="8"/>
  <c r="AL5395" i="8"/>
  <c r="AM5394" i="8"/>
  <c r="AL5394" i="8"/>
  <c r="AM5393" i="8"/>
  <c r="AL5393" i="8"/>
  <c r="AM5392" i="8"/>
  <c r="AL5392" i="8"/>
  <c r="AM5391" i="8"/>
  <c r="AL5391" i="8"/>
  <c r="AM5390" i="8"/>
  <c r="AL5390" i="8"/>
  <c r="AM5389" i="8"/>
  <c r="AL5389" i="8"/>
  <c r="AM5388" i="8"/>
  <c r="AL5388" i="8"/>
  <c r="AM5387" i="8"/>
  <c r="AL5387" i="8"/>
  <c r="AM5386" i="8"/>
  <c r="AL5386" i="8"/>
  <c r="AM5385" i="8"/>
  <c r="AL5385" i="8"/>
  <c r="AM5384" i="8"/>
  <c r="AL5384" i="8"/>
  <c r="AM5383" i="8"/>
  <c r="AL5383" i="8"/>
  <c r="AM5382" i="8"/>
  <c r="AL5382" i="8"/>
  <c r="AM5381" i="8"/>
  <c r="AL5381" i="8"/>
  <c r="AM5380" i="8"/>
  <c r="AL5380" i="8"/>
  <c r="AM5379" i="8"/>
  <c r="AL5379" i="8"/>
  <c r="AM5378" i="8"/>
  <c r="AL5378" i="8"/>
  <c r="AM5377" i="8"/>
  <c r="AL5377" i="8"/>
  <c r="AM5376" i="8"/>
  <c r="AL5376" i="8"/>
  <c r="AM5375" i="8"/>
  <c r="AL5375" i="8"/>
  <c r="AM5374" i="8"/>
  <c r="AL5374" i="8"/>
  <c r="AM5373" i="8"/>
  <c r="AL5373" i="8"/>
  <c r="AM5372" i="8"/>
  <c r="AL5372" i="8"/>
  <c r="AM5371" i="8"/>
  <c r="AL5371" i="8"/>
  <c r="AM5370" i="8"/>
  <c r="AL5370" i="8"/>
  <c r="AM5369" i="8"/>
  <c r="AL5369" i="8"/>
  <c r="AM5368" i="8"/>
  <c r="AL5368" i="8"/>
  <c r="AM5367" i="8"/>
  <c r="AL5367" i="8"/>
  <c r="AM5366" i="8"/>
  <c r="AL5366" i="8"/>
  <c r="AM5365" i="8"/>
  <c r="AL5365" i="8"/>
  <c r="AM5364" i="8"/>
  <c r="AL5364" i="8"/>
  <c r="AM5363" i="8"/>
  <c r="AL5363" i="8"/>
  <c r="AM5362" i="8"/>
  <c r="AL5362" i="8"/>
  <c r="AM5361" i="8"/>
  <c r="AL5361" i="8"/>
  <c r="AM5360" i="8"/>
  <c r="AL5360" i="8"/>
  <c r="AM5359" i="8"/>
  <c r="AL5359" i="8"/>
  <c r="AM5358" i="8"/>
  <c r="AL5358" i="8"/>
  <c r="AM5357" i="8"/>
  <c r="AL5357" i="8"/>
  <c r="AM5356" i="8"/>
  <c r="AL5356" i="8"/>
  <c r="AM5355" i="8"/>
  <c r="AL5355" i="8"/>
  <c r="AM5354" i="8"/>
  <c r="AL5354" i="8"/>
  <c r="AM5353" i="8"/>
  <c r="AL5353" i="8"/>
  <c r="AM5352" i="8"/>
  <c r="AL5352" i="8"/>
  <c r="AM5351" i="8"/>
  <c r="AL5351" i="8"/>
  <c r="AM5350" i="8"/>
  <c r="AL5350" i="8"/>
  <c r="AM5349" i="8"/>
  <c r="AL5349" i="8"/>
  <c r="AM5348" i="8"/>
  <c r="AL5348" i="8"/>
  <c r="AM5347" i="8"/>
  <c r="AL5347" i="8"/>
  <c r="AM5346" i="8"/>
  <c r="AL5346" i="8"/>
  <c r="AM5345" i="8"/>
  <c r="AL5345" i="8"/>
  <c r="AM5344" i="8"/>
  <c r="AL5344" i="8"/>
  <c r="AM5343" i="8"/>
  <c r="AL5343" i="8"/>
  <c r="AM5342" i="8"/>
  <c r="AL5342" i="8"/>
  <c r="AM5341" i="8"/>
  <c r="AL5341" i="8"/>
  <c r="AM5340" i="8"/>
  <c r="AL5340" i="8"/>
  <c r="AM5339" i="8"/>
  <c r="AL5339" i="8"/>
  <c r="AM5338" i="8"/>
  <c r="AL5338" i="8"/>
  <c r="AM5337" i="8"/>
  <c r="AL5337" i="8"/>
  <c r="AM5336" i="8"/>
  <c r="AL5336" i="8"/>
  <c r="AM5335" i="8"/>
  <c r="AL5335" i="8"/>
  <c r="AM5334" i="8"/>
  <c r="AL5334" i="8"/>
  <c r="AM5333" i="8"/>
  <c r="AL5333" i="8"/>
  <c r="AM5332" i="8"/>
  <c r="AL5332" i="8"/>
  <c r="AM5331" i="8"/>
  <c r="AL5331" i="8"/>
  <c r="AM5330" i="8"/>
  <c r="AL5330" i="8"/>
  <c r="AM5329" i="8"/>
  <c r="AL5329" i="8"/>
  <c r="AM5328" i="8"/>
  <c r="AL5328" i="8"/>
  <c r="AM5327" i="8"/>
  <c r="AL5327" i="8"/>
  <c r="AM5326" i="8"/>
  <c r="AL5326" i="8"/>
  <c r="AM5325" i="8"/>
  <c r="AL5325" i="8"/>
  <c r="AM5324" i="8"/>
  <c r="AL5324" i="8"/>
  <c r="AM5323" i="8"/>
  <c r="AL5323" i="8"/>
  <c r="AM5322" i="8"/>
  <c r="AL5322" i="8"/>
  <c r="AM5321" i="8"/>
  <c r="AL5321" i="8"/>
  <c r="AM5320" i="8"/>
  <c r="AL5320" i="8"/>
  <c r="AM5319" i="8"/>
  <c r="AL5319" i="8"/>
  <c r="AM5318" i="8"/>
  <c r="AL5318" i="8"/>
  <c r="AM5317" i="8"/>
  <c r="AL5317" i="8"/>
  <c r="AM5316" i="8"/>
  <c r="AL5316" i="8"/>
  <c r="AM5315" i="8"/>
  <c r="AL5315" i="8"/>
  <c r="AM5314" i="8"/>
  <c r="AL5314" i="8"/>
  <c r="AM5313" i="8"/>
  <c r="AL5313" i="8"/>
  <c r="AM5312" i="8"/>
  <c r="AL5312" i="8"/>
  <c r="AM5311" i="8"/>
  <c r="AL5311" i="8"/>
  <c r="AM5310" i="8"/>
  <c r="AL5310" i="8"/>
  <c r="AM5309" i="8"/>
  <c r="AL5309" i="8"/>
  <c r="AM5308" i="8"/>
  <c r="AL5308" i="8"/>
  <c r="AM5307" i="8"/>
  <c r="AL5307" i="8"/>
  <c r="AM5306" i="8"/>
  <c r="AL5306" i="8"/>
  <c r="AM5305" i="8"/>
  <c r="AL5305" i="8"/>
  <c r="AM5304" i="8"/>
  <c r="AL5304" i="8"/>
  <c r="AM5303" i="8"/>
  <c r="AL5303" i="8"/>
  <c r="AM5302" i="8"/>
  <c r="AL5302" i="8"/>
  <c r="AM5301" i="8"/>
  <c r="AL5301" i="8"/>
  <c r="AM5300" i="8"/>
  <c r="AL5300" i="8"/>
  <c r="AM5299" i="8"/>
  <c r="AL5299" i="8"/>
  <c r="AM5298" i="8"/>
  <c r="AL5298" i="8"/>
  <c r="AM5297" i="8"/>
  <c r="AL5297" i="8"/>
  <c r="AM5296" i="8"/>
  <c r="AL5296" i="8"/>
  <c r="AM5295" i="8"/>
  <c r="AL5295" i="8"/>
  <c r="AM5294" i="8"/>
  <c r="AL5294" i="8"/>
  <c r="AM5293" i="8"/>
  <c r="AL5293" i="8"/>
  <c r="AM5292" i="8"/>
  <c r="AL5292" i="8"/>
  <c r="AM5291" i="8"/>
  <c r="AL5291" i="8"/>
  <c r="AM5290" i="8"/>
  <c r="AL5290" i="8"/>
  <c r="AM5289" i="8"/>
  <c r="AL5289" i="8"/>
  <c r="AM5288" i="8"/>
  <c r="AL5288" i="8"/>
  <c r="AM5287" i="8"/>
  <c r="AL5287" i="8"/>
  <c r="AM5286" i="8"/>
  <c r="AL5286" i="8"/>
  <c r="AM5285" i="8"/>
  <c r="AL5285" i="8"/>
  <c r="AM5284" i="8"/>
  <c r="AL5284" i="8"/>
  <c r="AM5283" i="8"/>
  <c r="AL5283" i="8"/>
  <c r="AM5282" i="8"/>
  <c r="AL5282" i="8"/>
  <c r="AM5281" i="8"/>
  <c r="AL5281" i="8"/>
  <c r="AM5280" i="8"/>
  <c r="AL5280" i="8"/>
  <c r="AM5279" i="8"/>
  <c r="AL5279" i="8"/>
  <c r="AM5278" i="8"/>
  <c r="AL5278" i="8"/>
  <c r="AM5277" i="8"/>
  <c r="AL5277" i="8"/>
  <c r="AM5276" i="8"/>
  <c r="AL5276" i="8"/>
  <c r="AM5275" i="8"/>
  <c r="AL5275" i="8"/>
  <c r="AM5274" i="8"/>
  <c r="AL5274" i="8"/>
  <c r="AM5273" i="8"/>
  <c r="AL5273" i="8"/>
  <c r="AM5272" i="8"/>
  <c r="AL5272" i="8"/>
  <c r="AM5271" i="8"/>
  <c r="AL5271" i="8"/>
  <c r="AM5270" i="8"/>
  <c r="AL5270" i="8"/>
  <c r="AM5269" i="8"/>
  <c r="AL5269" i="8"/>
  <c r="AM5268" i="8"/>
  <c r="AL5268" i="8"/>
  <c r="AM5267" i="8"/>
  <c r="AL5267" i="8"/>
  <c r="AM5266" i="8"/>
  <c r="AL5266" i="8"/>
  <c r="AM5265" i="8"/>
  <c r="AL5265" i="8"/>
  <c r="AM5264" i="8"/>
  <c r="AL5264" i="8"/>
  <c r="AM5263" i="8"/>
  <c r="AL5263" i="8"/>
  <c r="AM5262" i="8"/>
  <c r="AL5262" i="8"/>
  <c r="AM5261" i="8"/>
  <c r="AL5261" i="8"/>
  <c r="AM5260" i="8"/>
  <c r="AL5260" i="8"/>
  <c r="AM5259" i="8"/>
  <c r="AL5259" i="8"/>
  <c r="AM5258" i="8"/>
  <c r="AL5258" i="8"/>
  <c r="AM5257" i="8"/>
  <c r="AL5257" i="8"/>
  <c r="AM5256" i="8"/>
  <c r="AL5256" i="8"/>
  <c r="AM5255" i="8"/>
  <c r="AL5255" i="8"/>
  <c r="AM5254" i="8"/>
  <c r="AL5254" i="8"/>
  <c r="AM5253" i="8"/>
  <c r="AL5253" i="8"/>
  <c r="AM5252" i="8"/>
  <c r="AL5252" i="8"/>
  <c r="AM5251" i="8"/>
  <c r="AL5251" i="8"/>
  <c r="AM5250" i="8"/>
  <c r="AL5250" i="8"/>
  <c r="AM5249" i="8"/>
  <c r="AL5249" i="8"/>
  <c r="AM5248" i="8"/>
  <c r="AL5248" i="8"/>
  <c r="AM5247" i="8"/>
  <c r="AL5247" i="8"/>
  <c r="AM5246" i="8"/>
  <c r="AL5246" i="8"/>
  <c r="AM5245" i="8"/>
  <c r="AL5245" i="8"/>
  <c r="AM5244" i="8"/>
  <c r="AL5244" i="8"/>
  <c r="AM5243" i="8"/>
  <c r="AL5243" i="8"/>
  <c r="AM5242" i="8"/>
  <c r="AL5242" i="8"/>
  <c r="AM5241" i="8"/>
  <c r="AL5241" i="8"/>
  <c r="AM5240" i="8"/>
  <c r="AL5240" i="8"/>
  <c r="AM5239" i="8"/>
  <c r="AL5239" i="8"/>
  <c r="AM5238" i="8"/>
  <c r="AL5238" i="8"/>
  <c r="AM5237" i="8"/>
  <c r="AL5237" i="8"/>
  <c r="AM5236" i="8"/>
  <c r="AL5236" i="8"/>
  <c r="AM5235" i="8"/>
  <c r="AL5235" i="8"/>
  <c r="AM5234" i="8"/>
  <c r="AL5234" i="8"/>
  <c r="AM5233" i="8"/>
  <c r="AL5233" i="8"/>
  <c r="AM5232" i="8"/>
  <c r="AL5232" i="8"/>
  <c r="AM5231" i="8"/>
  <c r="AL5231" i="8"/>
  <c r="AM5230" i="8"/>
  <c r="AL5230" i="8"/>
  <c r="AM5229" i="8"/>
  <c r="AL5229" i="8"/>
  <c r="AM5228" i="8"/>
  <c r="AL5228" i="8"/>
  <c r="AM5227" i="8"/>
  <c r="AL5227" i="8"/>
  <c r="AM5226" i="8"/>
  <c r="AL5226" i="8"/>
  <c r="AM5225" i="8"/>
  <c r="AL5225" i="8"/>
  <c r="AM5224" i="8"/>
  <c r="AL5224" i="8"/>
  <c r="AM5223" i="8"/>
  <c r="AL5223" i="8"/>
  <c r="AM5222" i="8"/>
  <c r="AL5222" i="8"/>
  <c r="AM5221" i="8"/>
  <c r="AL5221" i="8"/>
  <c r="AM5220" i="8"/>
  <c r="AL5220" i="8"/>
  <c r="AM5219" i="8"/>
  <c r="AL5219" i="8"/>
  <c r="AM5218" i="8"/>
  <c r="AL5218" i="8"/>
  <c r="AM5217" i="8"/>
  <c r="AL5217" i="8"/>
  <c r="AM5216" i="8"/>
  <c r="AL5216" i="8"/>
  <c r="AM5215" i="8"/>
  <c r="AL5215" i="8"/>
  <c r="AM5214" i="8"/>
  <c r="AL5214" i="8"/>
  <c r="AM5213" i="8"/>
  <c r="AL5213" i="8"/>
  <c r="AM5212" i="8"/>
  <c r="AL5212" i="8"/>
  <c r="AM5211" i="8"/>
  <c r="AL5211" i="8"/>
  <c r="AM5210" i="8"/>
  <c r="AL5210" i="8"/>
  <c r="AM5209" i="8"/>
  <c r="AL5209" i="8"/>
  <c r="AM5208" i="8"/>
  <c r="AL5208" i="8"/>
  <c r="AM5207" i="8"/>
  <c r="AL5207" i="8"/>
  <c r="AM5206" i="8"/>
  <c r="AL5206" i="8"/>
  <c r="AM5205" i="8"/>
  <c r="AL5205" i="8"/>
  <c r="AM5204" i="8"/>
  <c r="AL5204" i="8"/>
  <c r="AM5203" i="8"/>
  <c r="AL5203" i="8"/>
  <c r="AM5202" i="8"/>
  <c r="AL5202" i="8"/>
  <c r="AM5201" i="8"/>
  <c r="AL5201" i="8"/>
  <c r="AM5200" i="8"/>
  <c r="AL5200" i="8"/>
  <c r="AM5199" i="8"/>
  <c r="AL5199" i="8"/>
  <c r="AM5198" i="8"/>
  <c r="AL5198" i="8"/>
  <c r="AM5197" i="8"/>
  <c r="AL5197" i="8"/>
  <c r="AM5196" i="8"/>
  <c r="AL5196" i="8"/>
  <c r="AM5195" i="8"/>
  <c r="AL5195" i="8"/>
  <c r="AM5194" i="8"/>
  <c r="AL5194" i="8"/>
  <c r="AM5193" i="8"/>
  <c r="AL5193" i="8"/>
  <c r="AM5192" i="8"/>
  <c r="AL5192" i="8"/>
  <c r="AM5191" i="8"/>
  <c r="AL5191" i="8"/>
  <c r="AM5190" i="8"/>
  <c r="AL5190" i="8"/>
  <c r="AM5189" i="8"/>
  <c r="AL5189" i="8"/>
  <c r="AM5188" i="8"/>
  <c r="AL5188" i="8"/>
  <c r="AM5187" i="8"/>
  <c r="AL5187" i="8"/>
  <c r="AM5186" i="8"/>
  <c r="AL5186" i="8"/>
  <c r="AM5185" i="8"/>
  <c r="AL5185" i="8"/>
  <c r="AM5184" i="8"/>
  <c r="AL5184" i="8"/>
  <c r="AM5183" i="8"/>
  <c r="AL5183" i="8"/>
  <c r="AM5182" i="8"/>
  <c r="AL5182" i="8"/>
  <c r="AM5181" i="8"/>
  <c r="AL5181" i="8"/>
  <c r="AM5180" i="8"/>
  <c r="AL5180" i="8"/>
  <c r="AM5179" i="8"/>
  <c r="AL5179" i="8"/>
  <c r="AM5178" i="8"/>
  <c r="AL5178" i="8"/>
  <c r="AM5177" i="8"/>
  <c r="AL5177" i="8"/>
  <c r="AM5176" i="8"/>
  <c r="AL5176" i="8"/>
  <c r="AM5175" i="8"/>
  <c r="AL5175" i="8"/>
  <c r="AM5174" i="8"/>
  <c r="AL5174" i="8"/>
  <c r="AM5173" i="8"/>
  <c r="AL5173" i="8"/>
  <c r="AM5172" i="8"/>
  <c r="AL5172" i="8"/>
  <c r="AM5171" i="8"/>
  <c r="AL5171" i="8"/>
  <c r="AM5170" i="8"/>
  <c r="AL5170" i="8"/>
  <c r="AM5169" i="8"/>
  <c r="AL5169" i="8"/>
  <c r="AM5168" i="8"/>
  <c r="AL5168" i="8"/>
  <c r="AM5167" i="8"/>
  <c r="AL5167" i="8"/>
  <c r="AM5166" i="8"/>
  <c r="AL5166" i="8"/>
  <c r="AM5165" i="8"/>
  <c r="AL5165" i="8"/>
  <c r="AM5164" i="8"/>
  <c r="AL5164" i="8"/>
  <c r="AM5163" i="8"/>
  <c r="AL5163" i="8"/>
  <c r="AM5162" i="8"/>
  <c r="AL5162" i="8"/>
  <c r="AM5161" i="8"/>
  <c r="AL5161" i="8"/>
  <c r="AM5160" i="8"/>
  <c r="AL5160" i="8"/>
  <c r="AM5159" i="8"/>
  <c r="AL5159" i="8"/>
  <c r="AM5158" i="8"/>
  <c r="AL5158" i="8"/>
  <c r="AM5157" i="8"/>
  <c r="AL5157" i="8"/>
  <c r="AM5156" i="8"/>
  <c r="AL5156" i="8"/>
  <c r="AM5155" i="8"/>
  <c r="AL5155" i="8"/>
  <c r="AM5154" i="8"/>
  <c r="AL5154" i="8"/>
  <c r="AM5153" i="8"/>
  <c r="AL5153" i="8"/>
  <c r="AM5152" i="8"/>
  <c r="AL5152" i="8"/>
  <c r="AM5151" i="8"/>
  <c r="AL5151" i="8"/>
  <c r="AM5150" i="8"/>
  <c r="AL5150" i="8"/>
  <c r="AM5149" i="8"/>
  <c r="AL5149" i="8"/>
  <c r="AM5148" i="8"/>
  <c r="AL5148" i="8"/>
  <c r="AM5147" i="8"/>
  <c r="AL5147" i="8"/>
  <c r="AM5146" i="8"/>
  <c r="AL5146" i="8"/>
  <c r="AM5145" i="8"/>
  <c r="AL5145" i="8"/>
  <c r="AM5144" i="8"/>
  <c r="AL5144" i="8"/>
  <c r="AM5143" i="8"/>
  <c r="AL5143" i="8"/>
  <c r="AM5142" i="8"/>
  <c r="AL5142" i="8"/>
  <c r="AM5141" i="8"/>
  <c r="AL5141" i="8"/>
  <c r="AM5140" i="8"/>
  <c r="AL5140" i="8"/>
  <c r="AM5139" i="8"/>
  <c r="AL5139" i="8"/>
  <c r="AM5138" i="8"/>
  <c r="AL5138" i="8"/>
  <c r="AM5137" i="8"/>
  <c r="AL5137" i="8"/>
  <c r="AM5136" i="8"/>
  <c r="AL5136" i="8"/>
  <c r="AM5135" i="8"/>
  <c r="AL5135" i="8"/>
  <c r="AM5134" i="8"/>
  <c r="AL5134" i="8"/>
  <c r="AM5133" i="8"/>
  <c r="AL5133" i="8"/>
  <c r="AM5132" i="8"/>
  <c r="AL5132" i="8"/>
  <c r="AM5131" i="8"/>
  <c r="AL5131" i="8"/>
  <c r="AM5130" i="8"/>
  <c r="AL5130" i="8"/>
  <c r="AM5129" i="8"/>
  <c r="AL5129" i="8"/>
  <c r="AM5128" i="8"/>
  <c r="AL5128" i="8"/>
  <c r="AM5127" i="8"/>
  <c r="AL5127" i="8"/>
  <c r="AM5126" i="8"/>
  <c r="AL5126" i="8"/>
  <c r="AM5125" i="8"/>
  <c r="AL5125" i="8"/>
  <c r="AM5124" i="8"/>
  <c r="AL5124" i="8"/>
  <c r="AM5123" i="8"/>
  <c r="AL5123" i="8"/>
  <c r="AM5122" i="8"/>
  <c r="AL5122" i="8"/>
  <c r="AM5121" i="8"/>
  <c r="AL5121" i="8"/>
  <c r="AM5120" i="8"/>
  <c r="AL5120" i="8"/>
  <c r="AM5119" i="8"/>
  <c r="AL5119" i="8"/>
  <c r="AM5118" i="8"/>
  <c r="AL5118" i="8"/>
  <c r="AM5117" i="8"/>
  <c r="AL5117" i="8"/>
  <c r="AM5116" i="8"/>
  <c r="AL5116" i="8"/>
  <c r="AM5115" i="8"/>
  <c r="AL5115" i="8"/>
  <c r="AM5114" i="8"/>
  <c r="AL5114" i="8"/>
  <c r="AM5113" i="8"/>
  <c r="AL5113" i="8"/>
  <c r="AM5112" i="8"/>
  <c r="AL5112" i="8"/>
  <c r="AM5111" i="8"/>
  <c r="AL5111" i="8"/>
  <c r="AM5110" i="8"/>
  <c r="AL5110" i="8"/>
  <c r="AM5109" i="8"/>
  <c r="AL5109" i="8"/>
  <c r="AM5108" i="8"/>
  <c r="AL5108" i="8"/>
  <c r="AM5107" i="8"/>
  <c r="AL5107" i="8"/>
  <c r="AM5106" i="8"/>
  <c r="AL5106" i="8"/>
  <c r="AM5105" i="8"/>
  <c r="AL5105" i="8"/>
  <c r="AM5104" i="8"/>
  <c r="AL5104" i="8"/>
  <c r="AM5103" i="8"/>
  <c r="AL5103" i="8"/>
  <c r="AM5102" i="8"/>
  <c r="AL5102" i="8"/>
  <c r="AM5101" i="8"/>
  <c r="AL5101" i="8"/>
  <c r="AM5100" i="8"/>
  <c r="AL5100" i="8"/>
  <c r="AM5099" i="8"/>
  <c r="AL5099" i="8"/>
  <c r="AM5098" i="8"/>
  <c r="AL5098" i="8"/>
  <c r="AM5097" i="8"/>
  <c r="AL5097" i="8"/>
  <c r="AM5096" i="8"/>
  <c r="AL5096" i="8"/>
  <c r="AM5095" i="8"/>
  <c r="AL5095" i="8"/>
  <c r="AM5094" i="8"/>
  <c r="AL5094" i="8"/>
  <c r="AM5093" i="8"/>
  <c r="AL5093" i="8"/>
  <c r="AM5092" i="8"/>
  <c r="AL5092" i="8"/>
  <c r="AM5091" i="8"/>
  <c r="AL5091" i="8"/>
  <c r="AM5090" i="8"/>
  <c r="AL5090" i="8"/>
  <c r="AM5089" i="8"/>
  <c r="AL5089" i="8"/>
  <c r="AM5088" i="8"/>
  <c r="AL5088" i="8"/>
  <c r="AM5087" i="8"/>
  <c r="AL5087" i="8"/>
  <c r="AM5086" i="8"/>
  <c r="AL5086" i="8"/>
  <c r="AM5085" i="8"/>
  <c r="AL5085" i="8"/>
  <c r="AM5084" i="8"/>
  <c r="AL5084" i="8"/>
  <c r="AM5083" i="8"/>
  <c r="AL5083" i="8"/>
  <c r="AM5082" i="8"/>
  <c r="AL5082" i="8"/>
  <c r="AM5081" i="8"/>
  <c r="AL5081" i="8"/>
  <c r="AM5080" i="8"/>
  <c r="AL5080" i="8"/>
  <c r="AM5079" i="8"/>
  <c r="AL5079" i="8"/>
  <c r="AM5078" i="8"/>
  <c r="AL5078" i="8"/>
  <c r="AM5077" i="8"/>
  <c r="AL5077" i="8"/>
  <c r="AM5076" i="8"/>
  <c r="AL5076" i="8"/>
  <c r="AM5075" i="8"/>
  <c r="AL5075" i="8"/>
  <c r="AM5074" i="8"/>
  <c r="AL5074" i="8"/>
  <c r="AM5073" i="8"/>
  <c r="AL5073" i="8"/>
  <c r="AM5072" i="8"/>
  <c r="AL5072" i="8"/>
  <c r="AM5071" i="8"/>
  <c r="AL5071" i="8"/>
  <c r="AM5070" i="8"/>
  <c r="AL5070" i="8"/>
  <c r="AM5069" i="8"/>
  <c r="AL5069" i="8"/>
  <c r="AM5068" i="8"/>
  <c r="AL5068" i="8"/>
  <c r="AM5067" i="8"/>
  <c r="AL5067" i="8"/>
  <c r="AM5066" i="8"/>
  <c r="AL5066" i="8"/>
  <c r="AM5065" i="8"/>
  <c r="AL5065" i="8"/>
  <c r="AM5064" i="8"/>
  <c r="AL5064" i="8"/>
  <c r="AM5063" i="8"/>
  <c r="AL5063" i="8"/>
  <c r="AM5062" i="8"/>
  <c r="AL5062" i="8"/>
  <c r="AM5061" i="8"/>
  <c r="AL5061" i="8"/>
  <c r="AM5060" i="8"/>
  <c r="AL5060" i="8"/>
  <c r="AM5059" i="8"/>
  <c r="AL5059" i="8"/>
  <c r="AM5058" i="8"/>
  <c r="AL5058" i="8"/>
  <c r="AM5057" i="8"/>
  <c r="AL5057" i="8"/>
  <c r="AM5056" i="8"/>
  <c r="AL5056" i="8"/>
  <c r="AM5055" i="8"/>
  <c r="AL5055" i="8"/>
  <c r="AM5054" i="8"/>
  <c r="AL5054" i="8"/>
  <c r="AM5053" i="8"/>
  <c r="AL5053" i="8"/>
  <c r="AM5052" i="8"/>
  <c r="AL5052" i="8"/>
  <c r="AM5051" i="8"/>
  <c r="AL5051" i="8"/>
  <c r="AM5050" i="8"/>
  <c r="AL5050" i="8"/>
  <c r="AM5049" i="8"/>
  <c r="AL5049" i="8"/>
  <c r="AM5048" i="8"/>
  <c r="AL5048" i="8"/>
  <c r="AM5047" i="8"/>
  <c r="AL5047" i="8"/>
  <c r="AM5046" i="8"/>
  <c r="AL5046" i="8"/>
  <c r="AM5045" i="8"/>
  <c r="AL5045" i="8"/>
  <c r="AM5044" i="8"/>
  <c r="AL5044" i="8"/>
  <c r="AM5043" i="8"/>
  <c r="AL5043" i="8"/>
  <c r="AM5042" i="8"/>
  <c r="AL5042" i="8"/>
  <c r="AM5041" i="8"/>
  <c r="AL5041" i="8"/>
  <c r="AM5040" i="8"/>
  <c r="AL5040" i="8"/>
  <c r="AM5039" i="8"/>
  <c r="AL5039" i="8"/>
  <c r="AM5038" i="8"/>
  <c r="AL5038" i="8"/>
  <c r="AM5037" i="8"/>
  <c r="AL5037" i="8"/>
  <c r="AM5036" i="8"/>
  <c r="AL5036" i="8"/>
  <c r="AM5035" i="8"/>
  <c r="AL5035" i="8"/>
  <c r="AM5034" i="8"/>
  <c r="AL5034" i="8"/>
  <c r="AM5033" i="8"/>
  <c r="AL5033" i="8"/>
  <c r="AM5032" i="8"/>
  <c r="AL5032" i="8"/>
  <c r="AM5031" i="8"/>
  <c r="AL5031" i="8"/>
  <c r="AM5030" i="8"/>
  <c r="AL5030" i="8"/>
  <c r="AM5029" i="8"/>
  <c r="AL5029" i="8"/>
  <c r="AM5028" i="8"/>
  <c r="AL5028" i="8"/>
  <c r="AM5027" i="8"/>
  <c r="AL5027" i="8"/>
  <c r="AM5026" i="8"/>
  <c r="AL5026" i="8"/>
  <c r="AM5025" i="8"/>
  <c r="AL5025" i="8"/>
  <c r="AM5024" i="8"/>
  <c r="AL5024" i="8"/>
  <c r="AM5023" i="8"/>
  <c r="AL5023" i="8"/>
  <c r="AM5022" i="8"/>
  <c r="AL5022" i="8"/>
  <c r="AM5021" i="8"/>
  <c r="AL5021" i="8"/>
  <c r="AM5020" i="8"/>
  <c r="AL5020" i="8"/>
  <c r="AM5019" i="8"/>
  <c r="AL5019" i="8"/>
  <c r="AM5018" i="8"/>
  <c r="AL5018" i="8"/>
  <c r="AM5017" i="8"/>
  <c r="AL5017" i="8"/>
  <c r="AM5016" i="8"/>
  <c r="AL5016" i="8"/>
  <c r="AM5015" i="8"/>
  <c r="AL5015" i="8"/>
  <c r="AM5014" i="8"/>
  <c r="AL5014" i="8"/>
  <c r="AM5013" i="8"/>
  <c r="AL5013" i="8"/>
  <c r="AM5012" i="8"/>
  <c r="AL5012" i="8"/>
  <c r="AM5011" i="8"/>
  <c r="AL5011" i="8"/>
  <c r="AM5010" i="8"/>
  <c r="AL5010" i="8"/>
  <c r="AM5009" i="8"/>
  <c r="AL5009" i="8"/>
  <c r="AM5008" i="8"/>
  <c r="AL5008" i="8"/>
  <c r="AM5007" i="8"/>
  <c r="AL5007" i="8"/>
  <c r="AM5006" i="8"/>
  <c r="AL5006" i="8"/>
  <c r="AM5005" i="8"/>
  <c r="AL5005" i="8"/>
  <c r="AM5004" i="8"/>
  <c r="AL5004" i="8"/>
  <c r="AM5003" i="8"/>
  <c r="AL5003" i="8"/>
  <c r="AM5002" i="8"/>
  <c r="AL5002" i="8"/>
  <c r="AM5001" i="8"/>
  <c r="AL5001" i="8"/>
  <c r="AM5000" i="8"/>
  <c r="AL5000" i="8"/>
  <c r="AM4999" i="8"/>
  <c r="AL4999" i="8"/>
  <c r="AM4998" i="8"/>
  <c r="AL4998" i="8"/>
  <c r="AM4997" i="8"/>
  <c r="AL4997" i="8"/>
  <c r="AM4996" i="8"/>
  <c r="AL4996" i="8"/>
  <c r="AM4995" i="8"/>
  <c r="AL4995" i="8"/>
  <c r="AM4994" i="8"/>
  <c r="AL4994" i="8"/>
  <c r="AM4993" i="8"/>
  <c r="AL4993" i="8"/>
  <c r="AM4992" i="8"/>
  <c r="AL4992" i="8"/>
  <c r="AM4991" i="8"/>
  <c r="AL4991" i="8"/>
  <c r="AM4990" i="8"/>
  <c r="AL4990" i="8"/>
  <c r="AM4989" i="8"/>
  <c r="AL4989" i="8"/>
  <c r="AM4988" i="8"/>
  <c r="AL4988" i="8"/>
  <c r="AM4987" i="8"/>
  <c r="AL4987" i="8"/>
  <c r="AM4986" i="8"/>
  <c r="AL4986" i="8"/>
  <c r="AM4985" i="8"/>
  <c r="AL4985" i="8"/>
  <c r="AM4984" i="8"/>
  <c r="AL4984" i="8"/>
  <c r="AM4983" i="8"/>
  <c r="AL4983" i="8"/>
  <c r="AM4982" i="8"/>
  <c r="AL4982" i="8"/>
  <c r="AM4981" i="8"/>
  <c r="AL4981" i="8"/>
  <c r="AM4980" i="8"/>
  <c r="AL4980" i="8"/>
  <c r="AM4979" i="8"/>
  <c r="AL4979" i="8"/>
  <c r="AM4978" i="8"/>
  <c r="AL4978" i="8"/>
  <c r="AM4977" i="8"/>
  <c r="AL4977" i="8"/>
  <c r="AM4976" i="8"/>
  <c r="AL4976" i="8"/>
  <c r="AM4975" i="8"/>
  <c r="AL4975" i="8"/>
  <c r="AM4974" i="8"/>
  <c r="AL4974" i="8"/>
  <c r="AM4973" i="8"/>
  <c r="AL4973" i="8"/>
  <c r="AM4972" i="8"/>
  <c r="AL4972" i="8"/>
  <c r="AM4971" i="8"/>
  <c r="AL4971" i="8"/>
  <c r="AM4970" i="8"/>
  <c r="AL4970" i="8"/>
  <c r="AM4969" i="8"/>
  <c r="AL4969" i="8"/>
  <c r="AM4968" i="8"/>
  <c r="AL4968" i="8"/>
  <c r="AM4967" i="8"/>
  <c r="AL4967" i="8"/>
  <c r="AM4966" i="8"/>
  <c r="AL4966" i="8"/>
  <c r="AM4965" i="8"/>
  <c r="AL4965" i="8"/>
  <c r="AM4964" i="8"/>
  <c r="AL4964" i="8"/>
  <c r="AM4963" i="8"/>
  <c r="AL4963" i="8"/>
  <c r="AM4962" i="8"/>
  <c r="AL4962" i="8"/>
  <c r="AM4961" i="8"/>
  <c r="AL4961" i="8"/>
  <c r="AM4960" i="8"/>
  <c r="AL4960" i="8"/>
  <c r="AM4959" i="8"/>
  <c r="AL4959" i="8"/>
  <c r="AM4958" i="8"/>
  <c r="AL4958" i="8"/>
  <c r="AM4957" i="8"/>
  <c r="AL4957" i="8"/>
  <c r="AM4956" i="8"/>
  <c r="AL4956" i="8"/>
  <c r="AM4955" i="8"/>
  <c r="AL4955" i="8"/>
  <c r="AM4954" i="8"/>
  <c r="AL4954" i="8"/>
  <c r="AM4953" i="8"/>
  <c r="AL4953" i="8"/>
  <c r="AM4952" i="8"/>
  <c r="AL4952" i="8"/>
  <c r="AM4951" i="8"/>
  <c r="AL4951" i="8"/>
  <c r="AM4950" i="8"/>
  <c r="AL4950" i="8"/>
  <c r="AM4949" i="8"/>
  <c r="AL4949" i="8"/>
  <c r="AM4948" i="8"/>
  <c r="AL4948" i="8"/>
  <c r="AM4947" i="8"/>
  <c r="AL4947" i="8"/>
  <c r="AM4946" i="8"/>
  <c r="AL4946" i="8"/>
  <c r="AM4945" i="8"/>
  <c r="AL4945" i="8"/>
  <c r="AM4944" i="8"/>
  <c r="AL4944" i="8"/>
  <c r="AM4943" i="8"/>
  <c r="AL4943" i="8"/>
  <c r="AM4942" i="8"/>
  <c r="AL4942" i="8"/>
  <c r="AM4941" i="8"/>
  <c r="AL4941" i="8"/>
  <c r="AM4940" i="8"/>
  <c r="AL4940" i="8"/>
  <c r="AM4939" i="8"/>
  <c r="AL4939" i="8"/>
  <c r="AM4938" i="8"/>
  <c r="AL4938" i="8"/>
  <c r="AM4937" i="8"/>
  <c r="AL4937" i="8"/>
  <c r="AM4936" i="8"/>
  <c r="AL4936" i="8"/>
  <c r="AM4935" i="8"/>
  <c r="AL4935" i="8"/>
  <c r="AM4934" i="8"/>
  <c r="AL4934" i="8"/>
  <c r="AM4933" i="8"/>
  <c r="AL4933" i="8"/>
  <c r="AM4932" i="8"/>
  <c r="AL4932" i="8"/>
  <c r="AM4931" i="8"/>
  <c r="AL4931" i="8"/>
  <c r="AM4930" i="8"/>
  <c r="AL4930" i="8"/>
  <c r="AM4929" i="8"/>
  <c r="AL4929" i="8"/>
  <c r="AM4928" i="8"/>
  <c r="AL4928" i="8"/>
  <c r="AM4927" i="8"/>
  <c r="AL4927" i="8"/>
  <c r="AM4926" i="8"/>
  <c r="AL4926" i="8"/>
  <c r="AM4925" i="8"/>
  <c r="AL4925" i="8"/>
  <c r="AM4924" i="8"/>
  <c r="AL4924" i="8"/>
  <c r="AM4923" i="8"/>
  <c r="AL4923" i="8"/>
  <c r="AM4922" i="8"/>
  <c r="AL4922" i="8"/>
  <c r="AM4921" i="8"/>
  <c r="AL4921" i="8"/>
  <c r="AM4920" i="8"/>
  <c r="AL4920" i="8"/>
  <c r="AM4919" i="8"/>
  <c r="AL4919" i="8"/>
  <c r="AM4918" i="8"/>
  <c r="AL4918" i="8"/>
  <c r="AM4917" i="8"/>
  <c r="AL4917" i="8"/>
  <c r="AM4916" i="8"/>
  <c r="AL4916" i="8"/>
  <c r="AM4915" i="8"/>
  <c r="AL4915" i="8"/>
  <c r="AM4914" i="8"/>
  <c r="AL4914" i="8"/>
  <c r="AM4913" i="8"/>
  <c r="AL4913" i="8"/>
  <c r="AM4912" i="8"/>
  <c r="AL4912" i="8"/>
  <c r="AM4911" i="8"/>
  <c r="AL4911" i="8"/>
  <c r="AM4910" i="8"/>
  <c r="AL4910" i="8"/>
  <c r="AM4909" i="8"/>
  <c r="AL4909" i="8"/>
  <c r="AM4908" i="8"/>
  <c r="AL4908" i="8"/>
  <c r="AM4907" i="8"/>
  <c r="AL4907" i="8"/>
  <c r="AM4906" i="8"/>
  <c r="AL4906" i="8"/>
  <c r="AM4905" i="8"/>
  <c r="AL4905" i="8"/>
  <c r="AM4904" i="8"/>
  <c r="AL4904" i="8"/>
  <c r="AM4903" i="8"/>
  <c r="AL4903" i="8"/>
  <c r="AM4902" i="8"/>
  <c r="AL4902" i="8"/>
  <c r="AM4901" i="8"/>
  <c r="AL4901" i="8"/>
  <c r="AM4900" i="8"/>
  <c r="AL4900" i="8"/>
  <c r="AM4899" i="8"/>
  <c r="AL4899" i="8"/>
  <c r="AM4898" i="8"/>
  <c r="AL4898" i="8"/>
  <c r="AM4897" i="8"/>
  <c r="AL4897" i="8"/>
  <c r="AM4896" i="8"/>
  <c r="AL4896" i="8"/>
  <c r="AM4895" i="8"/>
  <c r="AL4895" i="8"/>
  <c r="AM4894" i="8"/>
  <c r="AL4894" i="8"/>
  <c r="AM4893" i="8"/>
  <c r="AL4893" i="8"/>
  <c r="AM4892" i="8"/>
  <c r="AL4892" i="8"/>
  <c r="AM4891" i="8"/>
  <c r="AL4891" i="8"/>
  <c r="AM4890" i="8"/>
  <c r="AL4890" i="8"/>
  <c r="AM4889" i="8"/>
  <c r="AL4889" i="8"/>
  <c r="AM4888" i="8"/>
  <c r="AL4888" i="8"/>
  <c r="AM4887" i="8"/>
  <c r="AL4887" i="8"/>
  <c r="AM4886" i="8"/>
  <c r="AL4886" i="8"/>
  <c r="AM4885" i="8"/>
  <c r="AL4885" i="8"/>
  <c r="AM4884" i="8"/>
  <c r="AL4884" i="8"/>
  <c r="AM4883" i="8"/>
  <c r="AL4883" i="8"/>
  <c r="AM4882" i="8"/>
  <c r="AL4882" i="8"/>
  <c r="AM4881" i="8"/>
  <c r="AL4881" i="8"/>
  <c r="AM4880" i="8"/>
  <c r="AL4880" i="8"/>
  <c r="AM4879" i="8"/>
  <c r="AL4879" i="8"/>
  <c r="AM4878" i="8"/>
  <c r="AL4878" i="8"/>
  <c r="AM4877" i="8"/>
  <c r="AL4877" i="8"/>
  <c r="AM4876" i="8"/>
  <c r="AL4876" i="8"/>
  <c r="AM4875" i="8"/>
  <c r="AL4875" i="8"/>
  <c r="AM4874" i="8"/>
  <c r="AL4874" i="8"/>
  <c r="AM4873" i="8"/>
  <c r="AL4873" i="8"/>
  <c r="AM4872" i="8"/>
  <c r="AL4872" i="8"/>
  <c r="AM4871" i="8"/>
  <c r="AL4871" i="8"/>
  <c r="AM4870" i="8"/>
  <c r="AL4870" i="8"/>
  <c r="AM4869" i="8"/>
  <c r="AL4869" i="8"/>
  <c r="AM4868" i="8"/>
  <c r="AL4868" i="8"/>
  <c r="AM4867" i="8"/>
  <c r="AL4867" i="8"/>
  <c r="AM4866" i="8"/>
  <c r="AL4866" i="8"/>
  <c r="AM4865" i="8"/>
  <c r="AL4865" i="8"/>
  <c r="AM4864" i="8"/>
  <c r="AL4864" i="8"/>
  <c r="AM4863" i="8"/>
  <c r="AL4863" i="8"/>
  <c r="AM4862" i="8"/>
  <c r="AL4862" i="8"/>
  <c r="AM4861" i="8"/>
  <c r="AL4861" i="8"/>
  <c r="AM4860" i="8"/>
  <c r="AL4860" i="8"/>
  <c r="AM4859" i="8"/>
  <c r="AL4859" i="8"/>
  <c r="AM4858" i="8"/>
  <c r="AL4858" i="8"/>
  <c r="AM4857" i="8"/>
  <c r="AL4857" i="8"/>
  <c r="AM4856" i="8"/>
  <c r="AL4856" i="8"/>
  <c r="AM4855" i="8"/>
  <c r="AL4855" i="8"/>
  <c r="AM4854" i="8"/>
  <c r="AL4854" i="8"/>
  <c r="AM4853" i="8"/>
  <c r="AL4853" i="8"/>
  <c r="AM4852" i="8"/>
  <c r="AL4852" i="8"/>
  <c r="AM4851" i="8"/>
  <c r="AL4851" i="8"/>
  <c r="AM4850" i="8"/>
  <c r="AL4850" i="8"/>
  <c r="AM4849" i="8"/>
  <c r="AL4849" i="8"/>
  <c r="AM4848" i="8"/>
  <c r="AL4848" i="8"/>
  <c r="AM4847" i="8"/>
  <c r="AL4847" i="8"/>
  <c r="AM4846" i="8"/>
  <c r="AL4846" i="8"/>
  <c r="AM4845" i="8"/>
  <c r="AL4845" i="8"/>
  <c r="AM4844" i="8"/>
  <c r="AL4844" i="8"/>
  <c r="AM4843" i="8"/>
  <c r="AL4843" i="8"/>
  <c r="AM4842" i="8"/>
  <c r="AL4842" i="8"/>
  <c r="AM4841" i="8"/>
  <c r="AL4841" i="8"/>
  <c r="AM4840" i="8"/>
  <c r="AL4840" i="8"/>
  <c r="AM4839" i="8"/>
  <c r="AL4839" i="8"/>
  <c r="AM4838" i="8"/>
  <c r="AL4838" i="8"/>
  <c r="AM4837" i="8"/>
  <c r="AL4837" i="8"/>
  <c r="AM4836" i="8"/>
  <c r="AL4836" i="8"/>
  <c r="AM4835" i="8"/>
  <c r="AL4835" i="8"/>
  <c r="AM4834" i="8"/>
  <c r="AL4834" i="8"/>
  <c r="AM4833" i="8"/>
  <c r="AL4833" i="8"/>
  <c r="AM4832" i="8"/>
  <c r="AL4832" i="8"/>
  <c r="AM4831" i="8"/>
  <c r="AL4831" i="8"/>
  <c r="AM4830" i="8"/>
  <c r="AL4830" i="8"/>
  <c r="AM4829" i="8"/>
  <c r="AL4829" i="8"/>
  <c r="AM4828" i="8"/>
  <c r="AL4828" i="8"/>
  <c r="AM4827" i="8"/>
  <c r="AL4827" i="8"/>
  <c r="AM4826" i="8"/>
  <c r="AL4826" i="8"/>
  <c r="AM4825" i="8"/>
  <c r="AL4825" i="8"/>
  <c r="AM4824" i="8"/>
  <c r="AL4824" i="8"/>
  <c r="AM4823" i="8"/>
  <c r="AL4823" i="8"/>
  <c r="AM4822" i="8"/>
  <c r="AL4822" i="8"/>
  <c r="AM4821" i="8"/>
  <c r="AL4821" i="8"/>
  <c r="AM4820" i="8"/>
  <c r="AL4820" i="8"/>
  <c r="AM4819" i="8"/>
  <c r="AL4819" i="8"/>
  <c r="AM4818" i="8"/>
  <c r="AL4818" i="8"/>
  <c r="AM4817" i="8"/>
  <c r="AL4817" i="8"/>
  <c r="AM4816" i="8"/>
  <c r="AL4816" i="8"/>
  <c r="AM4815" i="8"/>
  <c r="AL4815" i="8"/>
  <c r="AM4814" i="8"/>
  <c r="AL4814" i="8"/>
  <c r="AM4813" i="8"/>
  <c r="AL4813" i="8"/>
  <c r="AM4812" i="8"/>
  <c r="AL4812" i="8"/>
  <c r="AM4811" i="8"/>
  <c r="AL4811" i="8"/>
  <c r="AM4810" i="8"/>
  <c r="AL4810" i="8"/>
  <c r="AM4809" i="8"/>
  <c r="AL4809" i="8"/>
  <c r="AM4808" i="8"/>
  <c r="AL4808" i="8"/>
  <c r="AM4807" i="8"/>
  <c r="AL4807" i="8"/>
  <c r="AM4806" i="8"/>
  <c r="AL4806" i="8"/>
  <c r="AM4805" i="8"/>
  <c r="AL4805" i="8"/>
  <c r="AM4804" i="8"/>
  <c r="AL4804" i="8"/>
  <c r="AM4803" i="8"/>
  <c r="AL4803" i="8"/>
  <c r="AM4802" i="8"/>
  <c r="AL4802" i="8"/>
  <c r="AM4801" i="8"/>
  <c r="AL4801" i="8"/>
  <c r="AM4800" i="8"/>
  <c r="AL4800" i="8"/>
  <c r="AM4799" i="8"/>
  <c r="AL4799" i="8"/>
  <c r="AM4798" i="8"/>
  <c r="AL4798" i="8"/>
  <c r="AM4797" i="8"/>
  <c r="AL4797" i="8"/>
  <c r="AM4796" i="8"/>
  <c r="AL4796" i="8"/>
  <c r="AM4795" i="8"/>
  <c r="AL4795" i="8"/>
  <c r="AM4794" i="8"/>
  <c r="AL4794" i="8"/>
  <c r="AM4793" i="8"/>
  <c r="AL4793" i="8"/>
  <c r="AM4792" i="8"/>
  <c r="AL4792" i="8"/>
  <c r="AM4791" i="8"/>
  <c r="AL4791" i="8"/>
  <c r="AM4790" i="8"/>
  <c r="AL4790" i="8"/>
  <c r="AM4789" i="8"/>
  <c r="AL4789" i="8"/>
  <c r="AM4788" i="8"/>
  <c r="AL4788" i="8"/>
  <c r="AM4787" i="8"/>
  <c r="AL4787" i="8"/>
  <c r="AM4786" i="8"/>
  <c r="AL4786" i="8"/>
  <c r="AM4785" i="8"/>
  <c r="AL4785" i="8"/>
  <c r="AM4784" i="8"/>
  <c r="AL4784" i="8"/>
  <c r="AM4783" i="8"/>
  <c r="AL4783" i="8"/>
  <c r="AM4782" i="8"/>
  <c r="AL4782" i="8"/>
  <c r="AM4781" i="8"/>
  <c r="AL4781" i="8"/>
  <c r="AM4780" i="8"/>
  <c r="AL4780" i="8"/>
  <c r="AM4779" i="8"/>
  <c r="AL4779" i="8"/>
  <c r="AM4778" i="8"/>
  <c r="AL4778" i="8"/>
  <c r="AM4777" i="8"/>
  <c r="AL4777" i="8"/>
  <c r="AM4776" i="8"/>
  <c r="AL4776" i="8"/>
  <c r="AM4775" i="8"/>
  <c r="AL4775" i="8"/>
  <c r="AM4774" i="8"/>
  <c r="AL4774" i="8"/>
  <c r="AM4773" i="8"/>
  <c r="AL4773" i="8"/>
  <c r="AM4772" i="8"/>
  <c r="AL4772" i="8"/>
  <c r="AM4771" i="8"/>
  <c r="AL4771" i="8"/>
  <c r="AM4770" i="8"/>
  <c r="AL4770" i="8"/>
  <c r="AM4769" i="8"/>
  <c r="AL4769" i="8"/>
  <c r="AM4768" i="8"/>
  <c r="AL4768" i="8"/>
  <c r="AM4767" i="8"/>
  <c r="AL4767" i="8"/>
  <c r="AM4766" i="8"/>
  <c r="AL4766" i="8"/>
  <c r="AM4765" i="8"/>
  <c r="AL4765" i="8"/>
  <c r="AM4764" i="8"/>
  <c r="AL4764" i="8"/>
  <c r="AM4763" i="8"/>
  <c r="AL4763" i="8"/>
  <c r="AM4762" i="8"/>
  <c r="AL4762" i="8"/>
  <c r="AM4761" i="8"/>
  <c r="AL4761" i="8"/>
  <c r="AM4760" i="8"/>
  <c r="AL4760" i="8"/>
  <c r="AM4759" i="8"/>
  <c r="AL4759" i="8"/>
  <c r="AM4758" i="8"/>
  <c r="AL4758" i="8"/>
  <c r="AM4757" i="8"/>
  <c r="AL4757" i="8"/>
  <c r="AM4756" i="8"/>
  <c r="AL4756" i="8"/>
  <c r="AM4755" i="8"/>
  <c r="AL4755" i="8"/>
  <c r="AM4754" i="8"/>
  <c r="AL4754" i="8"/>
  <c r="AM4753" i="8"/>
  <c r="AL4753" i="8"/>
  <c r="AM4752" i="8"/>
  <c r="AL4752" i="8"/>
  <c r="AM4751" i="8"/>
  <c r="AL4751" i="8"/>
  <c r="AM4750" i="8"/>
  <c r="AL4750" i="8"/>
  <c r="AM4749" i="8"/>
  <c r="AL4749" i="8"/>
  <c r="AM4748" i="8"/>
  <c r="AL4748" i="8"/>
  <c r="AM4747" i="8"/>
  <c r="AL4747" i="8"/>
  <c r="AM4746" i="8"/>
  <c r="AL4746" i="8"/>
  <c r="AM4745" i="8"/>
  <c r="AL4745" i="8"/>
  <c r="AM4744" i="8"/>
  <c r="AL4744" i="8"/>
  <c r="AM4743" i="8"/>
  <c r="AL4743" i="8"/>
  <c r="AM4742" i="8"/>
  <c r="AL4742" i="8"/>
  <c r="AM4741" i="8"/>
  <c r="AL4741" i="8"/>
  <c r="AM4740" i="8"/>
  <c r="AL4740" i="8"/>
  <c r="AM4739" i="8"/>
  <c r="AL4739" i="8"/>
  <c r="AM4738" i="8"/>
  <c r="AL4738" i="8"/>
  <c r="AM4737" i="8"/>
  <c r="AL4737" i="8"/>
  <c r="AM4736" i="8"/>
  <c r="AL4736" i="8"/>
  <c r="AM4735" i="8"/>
  <c r="AL4735" i="8"/>
  <c r="AM4734" i="8"/>
  <c r="AL4734" i="8"/>
  <c r="AM4733" i="8"/>
  <c r="AL4733" i="8"/>
  <c r="AM4732" i="8"/>
  <c r="AL4732" i="8"/>
  <c r="AM4731" i="8"/>
  <c r="AL4731" i="8"/>
  <c r="AM4730" i="8"/>
  <c r="AL4730" i="8"/>
  <c r="AM4729" i="8"/>
  <c r="AL4729" i="8"/>
  <c r="AM4728" i="8"/>
  <c r="AL4728" i="8"/>
  <c r="AM4727" i="8"/>
  <c r="AL4727" i="8"/>
  <c r="AM4726" i="8"/>
  <c r="AL4726" i="8"/>
  <c r="AM4725" i="8"/>
  <c r="AL4725" i="8"/>
  <c r="AM4724" i="8"/>
  <c r="AL4724" i="8"/>
  <c r="AM4723" i="8"/>
  <c r="AL4723" i="8"/>
  <c r="AM4722" i="8"/>
  <c r="AL4722" i="8"/>
  <c r="AM4721" i="8"/>
  <c r="AL4721" i="8"/>
  <c r="AM4720" i="8"/>
  <c r="AL4720" i="8"/>
  <c r="AM4719" i="8"/>
  <c r="AL4719" i="8"/>
  <c r="AM4718" i="8"/>
  <c r="AL4718" i="8"/>
  <c r="AM4717" i="8"/>
  <c r="AL4717" i="8"/>
  <c r="AM4716" i="8"/>
  <c r="AL4716" i="8"/>
  <c r="AM4715" i="8"/>
  <c r="AL4715" i="8"/>
  <c r="AM4714" i="8"/>
  <c r="AL4714" i="8"/>
  <c r="AM4713" i="8"/>
  <c r="AL4713" i="8"/>
  <c r="AM4712" i="8"/>
  <c r="AL4712" i="8"/>
  <c r="AM4711" i="8"/>
  <c r="AL4711" i="8"/>
  <c r="AM4710" i="8"/>
  <c r="AL4710" i="8"/>
  <c r="AM4709" i="8"/>
  <c r="AL4709" i="8"/>
  <c r="AM4708" i="8"/>
  <c r="AL4708" i="8"/>
  <c r="AM4707" i="8"/>
  <c r="AL4707" i="8"/>
  <c r="AM4706" i="8"/>
  <c r="AL4706" i="8"/>
  <c r="AM4705" i="8"/>
  <c r="AL4705" i="8"/>
  <c r="AM4704" i="8"/>
  <c r="AL4704" i="8"/>
  <c r="AM4703" i="8"/>
  <c r="AL4703" i="8"/>
  <c r="AM4702" i="8"/>
  <c r="AL4702" i="8"/>
  <c r="AM4701" i="8"/>
  <c r="AL4701" i="8"/>
  <c r="AM4700" i="8"/>
  <c r="AL4700" i="8"/>
  <c r="AM4699" i="8"/>
  <c r="AL4699" i="8"/>
  <c r="AM4698" i="8"/>
  <c r="AL4698" i="8"/>
  <c r="AM4697" i="8"/>
  <c r="AL4697" i="8"/>
  <c r="AM4696" i="8"/>
  <c r="AL4696" i="8"/>
  <c r="AM4695" i="8"/>
  <c r="AL4695" i="8"/>
  <c r="AM4694" i="8"/>
  <c r="AL4694" i="8"/>
  <c r="AM4693" i="8"/>
  <c r="AL4693" i="8"/>
  <c r="AM4692" i="8"/>
  <c r="AL4692" i="8"/>
  <c r="AM4691" i="8"/>
  <c r="AL4691" i="8"/>
  <c r="AM4690" i="8"/>
  <c r="AL4690" i="8"/>
  <c r="AM4689" i="8"/>
  <c r="AL4689" i="8"/>
  <c r="AM4688" i="8"/>
  <c r="AL4688" i="8"/>
  <c r="AM4687" i="8"/>
  <c r="AL4687" i="8"/>
  <c r="AM4686" i="8"/>
  <c r="AL4686" i="8"/>
  <c r="AM4685" i="8"/>
  <c r="AL4685" i="8"/>
  <c r="AM4684" i="8"/>
  <c r="AL4684" i="8"/>
  <c r="AM4683" i="8"/>
  <c r="AL4683" i="8"/>
  <c r="AM4682" i="8"/>
  <c r="AL4682" i="8"/>
  <c r="AM4681" i="8"/>
  <c r="AL4681" i="8"/>
  <c r="AM4680" i="8"/>
  <c r="AL4680" i="8"/>
  <c r="AM4679" i="8"/>
  <c r="AL4679" i="8"/>
  <c r="AM4678" i="8"/>
  <c r="AL4678" i="8"/>
  <c r="AM4677" i="8"/>
  <c r="AL4677" i="8"/>
  <c r="AM4676" i="8"/>
  <c r="AL4676" i="8"/>
  <c r="AM4675" i="8"/>
  <c r="AL4675" i="8"/>
  <c r="AM4674" i="8"/>
  <c r="AL4674" i="8"/>
  <c r="AM4673" i="8"/>
  <c r="AL4673" i="8"/>
  <c r="AM4672" i="8"/>
  <c r="AL4672" i="8"/>
  <c r="AM4671" i="8"/>
  <c r="AL4671" i="8"/>
  <c r="AM4670" i="8"/>
  <c r="AL4670" i="8"/>
  <c r="AM4669" i="8"/>
  <c r="AL4669" i="8"/>
  <c r="AM4668" i="8"/>
  <c r="AL4668" i="8"/>
  <c r="AM4667" i="8"/>
  <c r="AL4667" i="8"/>
  <c r="AM4666" i="8"/>
  <c r="AL4666" i="8"/>
  <c r="AM4665" i="8"/>
  <c r="AL4665" i="8"/>
  <c r="AM4664" i="8"/>
  <c r="AL4664" i="8"/>
  <c r="AM4663" i="8"/>
  <c r="AL4663" i="8"/>
  <c r="AM4662" i="8"/>
  <c r="AL4662" i="8"/>
  <c r="AM4661" i="8"/>
  <c r="AL4661" i="8"/>
  <c r="AM4660" i="8"/>
  <c r="AL4660" i="8"/>
  <c r="AM4659" i="8"/>
  <c r="AL4659" i="8"/>
  <c r="AM4658" i="8"/>
  <c r="AL4658" i="8"/>
  <c r="AM4657" i="8"/>
  <c r="AL4657" i="8"/>
  <c r="AM4656" i="8"/>
  <c r="AL4656" i="8"/>
  <c r="AM4655" i="8"/>
  <c r="AL4655" i="8"/>
  <c r="AM4654" i="8"/>
  <c r="AL4654" i="8"/>
  <c r="AM4653" i="8"/>
  <c r="AL4653" i="8"/>
  <c r="AM4652" i="8"/>
  <c r="AL4652" i="8"/>
  <c r="AM4651" i="8"/>
  <c r="AL4651" i="8"/>
  <c r="AM4650" i="8"/>
  <c r="AL4650" i="8"/>
  <c r="AM4649" i="8"/>
  <c r="AL4649" i="8"/>
  <c r="AM4648" i="8"/>
  <c r="AL4648" i="8"/>
  <c r="AM4647" i="8"/>
  <c r="AL4647" i="8"/>
  <c r="AM4646" i="8"/>
  <c r="AL4646" i="8"/>
  <c r="AM4645" i="8"/>
  <c r="AL4645" i="8"/>
  <c r="AM4644" i="8"/>
  <c r="AL4644" i="8"/>
  <c r="AM4643" i="8"/>
  <c r="AL4643" i="8"/>
  <c r="AM4642" i="8"/>
  <c r="AL4642" i="8"/>
  <c r="AM4641" i="8"/>
  <c r="AL4641" i="8"/>
  <c r="AM4640" i="8"/>
  <c r="AL4640" i="8"/>
  <c r="AM4639" i="8"/>
  <c r="AL4639" i="8"/>
  <c r="AM4638" i="8"/>
  <c r="AL4638" i="8"/>
  <c r="AM4637" i="8"/>
  <c r="AL4637" i="8"/>
  <c r="AM4636" i="8"/>
  <c r="AL4636" i="8"/>
  <c r="AM4635" i="8"/>
  <c r="AL4635" i="8"/>
  <c r="AM4634" i="8"/>
  <c r="AL4634" i="8"/>
  <c r="AM4633" i="8"/>
  <c r="AL4633" i="8"/>
  <c r="AM4632" i="8"/>
  <c r="AL4632" i="8"/>
  <c r="AM4631" i="8"/>
  <c r="AL4631" i="8"/>
  <c r="AM4630" i="8"/>
  <c r="AL4630" i="8"/>
  <c r="AM4629" i="8"/>
  <c r="AL4629" i="8"/>
  <c r="AM4628" i="8"/>
  <c r="AL4628" i="8"/>
  <c r="AM4627" i="8"/>
  <c r="AL4627" i="8"/>
  <c r="AM4626" i="8"/>
  <c r="AL4626" i="8"/>
  <c r="AM4625" i="8"/>
  <c r="AL4625" i="8"/>
  <c r="AM4624" i="8"/>
  <c r="AL4624" i="8"/>
  <c r="AM4623" i="8"/>
  <c r="AL4623" i="8"/>
  <c r="AM4622" i="8"/>
  <c r="AL4622" i="8"/>
  <c r="AM4621" i="8"/>
  <c r="AL4621" i="8"/>
  <c r="AM4620" i="8"/>
  <c r="AL4620" i="8"/>
  <c r="AM4619" i="8"/>
  <c r="AL4619" i="8"/>
  <c r="AM4618" i="8"/>
  <c r="AL4618" i="8"/>
  <c r="AM4617" i="8"/>
  <c r="AL4617" i="8"/>
  <c r="AM4616" i="8"/>
  <c r="AL4616" i="8"/>
  <c r="AM4615" i="8"/>
  <c r="AL4615" i="8"/>
  <c r="AM4614" i="8"/>
  <c r="AL4614" i="8"/>
  <c r="AM4613" i="8"/>
  <c r="AL4613" i="8"/>
  <c r="AM4612" i="8"/>
  <c r="AL4612" i="8"/>
  <c r="AM4611" i="8"/>
  <c r="AL4611" i="8"/>
  <c r="AM4610" i="8"/>
  <c r="AL4610" i="8"/>
  <c r="AM4609" i="8"/>
  <c r="AL4609" i="8"/>
  <c r="AM4608" i="8"/>
  <c r="AL4608" i="8"/>
  <c r="AM4607" i="8"/>
  <c r="AL4607" i="8"/>
  <c r="AM4606" i="8"/>
  <c r="AL4606" i="8"/>
  <c r="AM4605" i="8"/>
  <c r="AL4605" i="8"/>
  <c r="AM4604" i="8"/>
  <c r="AL4604" i="8"/>
  <c r="AM4603" i="8"/>
  <c r="AL4603" i="8"/>
  <c r="AM4602" i="8"/>
  <c r="AL4602" i="8"/>
  <c r="AM4601" i="8"/>
  <c r="AL4601" i="8"/>
  <c r="AM4600" i="8"/>
  <c r="AL4600" i="8"/>
  <c r="AM4599" i="8"/>
  <c r="AL4599" i="8"/>
  <c r="AM4598" i="8"/>
  <c r="AL4598" i="8"/>
  <c r="AM4597" i="8"/>
  <c r="AL4597" i="8"/>
  <c r="AM4596" i="8"/>
  <c r="AL4596" i="8"/>
  <c r="AM4595" i="8"/>
  <c r="AL4595" i="8"/>
  <c r="AM4594" i="8"/>
  <c r="AL4594" i="8"/>
  <c r="AM4593" i="8"/>
  <c r="AL4593" i="8"/>
  <c r="AM4592" i="8"/>
  <c r="AL4592" i="8"/>
  <c r="AM4591" i="8"/>
  <c r="AL4591" i="8"/>
  <c r="AM4590" i="8"/>
  <c r="AL4590" i="8"/>
  <c r="AM4589" i="8"/>
  <c r="AL4589" i="8"/>
  <c r="AM4588" i="8"/>
  <c r="AL4588" i="8"/>
  <c r="AM4587" i="8"/>
  <c r="AL4587" i="8"/>
  <c r="AM4586" i="8"/>
  <c r="AL4586" i="8"/>
  <c r="AM4585" i="8"/>
  <c r="AL4585" i="8"/>
  <c r="AM4584" i="8"/>
  <c r="AL4584" i="8"/>
  <c r="AM4583" i="8"/>
  <c r="AL4583" i="8"/>
  <c r="AM4582" i="8"/>
  <c r="AL4582" i="8"/>
  <c r="AM4581" i="8"/>
  <c r="AL4581" i="8"/>
  <c r="AM4580" i="8"/>
  <c r="AL4580" i="8"/>
  <c r="AM4579" i="8"/>
  <c r="AL4579" i="8"/>
  <c r="AM4578" i="8"/>
  <c r="AL4578" i="8"/>
  <c r="AM4577" i="8"/>
  <c r="AL4577" i="8"/>
  <c r="AM4576" i="8"/>
  <c r="AL4576" i="8"/>
  <c r="AM4575" i="8"/>
  <c r="AL4575" i="8"/>
  <c r="AM4574" i="8"/>
  <c r="AL4574" i="8"/>
  <c r="AM4573" i="8"/>
  <c r="AL4573" i="8"/>
  <c r="AM4572" i="8"/>
  <c r="AL4572" i="8"/>
  <c r="AM4571" i="8"/>
  <c r="AL4571" i="8"/>
  <c r="AM4570" i="8"/>
  <c r="AL4570" i="8"/>
  <c r="AM4569" i="8"/>
  <c r="AL4569" i="8"/>
  <c r="AM4568" i="8"/>
  <c r="AL4568" i="8"/>
  <c r="AM4567" i="8"/>
  <c r="AL4567" i="8"/>
  <c r="AM4566" i="8"/>
  <c r="AL4566" i="8"/>
  <c r="AM4565" i="8"/>
  <c r="AL4565" i="8"/>
  <c r="AM4564" i="8"/>
  <c r="AL4564" i="8"/>
  <c r="AM4563" i="8"/>
  <c r="AL4563" i="8"/>
  <c r="AM4562" i="8"/>
  <c r="AL4562" i="8"/>
  <c r="AM4561" i="8"/>
  <c r="AL4561" i="8"/>
  <c r="AM4560" i="8"/>
  <c r="AL4560" i="8"/>
  <c r="AM4559" i="8"/>
  <c r="AL4559" i="8"/>
  <c r="AM4558" i="8"/>
  <c r="AL4558" i="8"/>
  <c r="AM4557" i="8"/>
  <c r="AL4557" i="8"/>
  <c r="AM4556" i="8"/>
  <c r="AL4556" i="8"/>
  <c r="AM4555" i="8"/>
  <c r="AL4555" i="8"/>
  <c r="AM4554" i="8"/>
  <c r="AL4554" i="8"/>
  <c r="AM4553" i="8"/>
  <c r="AL4553" i="8"/>
  <c r="AM4552" i="8"/>
  <c r="AL4552" i="8"/>
  <c r="AM4551" i="8"/>
  <c r="AL4551" i="8"/>
  <c r="AM4550" i="8"/>
  <c r="AL4550" i="8"/>
  <c r="AM4549" i="8"/>
  <c r="AL4549" i="8"/>
  <c r="AM4548" i="8"/>
  <c r="AL4548" i="8"/>
  <c r="AM4547" i="8"/>
  <c r="AL4547" i="8"/>
  <c r="AM4546" i="8"/>
  <c r="AL4546" i="8"/>
  <c r="AM4545" i="8"/>
  <c r="AL4545" i="8"/>
  <c r="AM4544" i="8"/>
  <c r="AL4544" i="8"/>
  <c r="AM4543" i="8"/>
  <c r="AL4543" i="8"/>
  <c r="AM4542" i="8"/>
  <c r="AL4542" i="8"/>
  <c r="AM4541" i="8"/>
  <c r="AL4541" i="8"/>
  <c r="AM4540" i="8"/>
  <c r="AL4540" i="8"/>
  <c r="AM4539" i="8"/>
  <c r="AL4539" i="8"/>
  <c r="AM4538" i="8"/>
  <c r="AL4538" i="8"/>
  <c r="AM4537" i="8"/>
  <c r="AL4537" i="8"/>
  <c r="AM4536" i="8"/>
  <c r="AL4536" i="8"/>
  <c r="AM4535" i="8"/>
  <c r="AL4535" i="8"/>
  <c r="AM4534" i="8"/>
  <c r="AL4534" i="8"/>
  <c r="AM4533" i="8"/>
  <c r="AL4533" i="8"/>
  <c r="AM4532" i="8"/>
  <c r="AL4532" i="8"/>
  <c r="AM4531" i="8"/>
  <c r="AL4531" i="8"/>
  <c r="AM4530" i="8"/>
  <c r="AL4530" i="8"/>
  <c r="AM4529" i="8"/>
  <c r="AL4529" i="8"/>
  <c r="AM4528" i="8"/>
  <c r="AL4528" i="8"/>
  <c r="AM4527" i="8"/>
  <c r="AL4527" i="8"/>
  <c r="AM4526" i="8"/>
  <c r="AL4526" i="8"/>
  <c r="AM4525" i="8"/>
  <c r="AL4525" i="8"/>
  <c r="AM4524" i="8"/>
  <c r="AL4524" i="8"/>
  <c r="AM4523" i="8"/>
  <c r="AL4523" i="8"/>
  <c r="AM4522" i="8"/>
  <c r="AL4522" i="8"/>
  <c r="AM4521" i="8"/>
  <c r="AL4521" i="8"/>
  <c r="AM4520" i="8"/>
  <c r="AL4520" i="8"/>
  <c r="AM4519" i="8"/>
  <c r="AL4519" i="8"/>
  <c r="AM4518" i="8"/>
  <c r="AL4518" i="8"/>
  <c r="AM4517" i="8"/>
  <c r="AL4517" i="8"/>
  <c r="AM4516" i="8"/>
  <c r="AL4516" i="8"/>
  <c r="AM4515" i="8"/>
  <c r="AL4515" i="8"/>
  <c r="AM4514" i="8"/>
  <c r="AL4514" i="8"/>
  <c r="AM4513" i="8"/>
  <c r="AL4513" i="8"/>
  <c r="AM4512" i="8"/>
  <c r="AL4512" i="8"/>
  <c r="AM4511" i="8"/>
  <c r="AL4511" i="8"/>
  <c r="AM4510" i="8"/>
  <c r="AL4510" i="8"/>
  <c r="AM4509" i="8"/>
  <c r="AL4509" i="8"/>
  <c r="AM4508" i="8"/>
  <c r="AL4508" i="8"/>
  <c r="AM4507" i="8"/>
  <c r="AL4507" i="8"/>
  <c r="AM4506" i="8"/>
  <c r="AL4506" i="8"/>
  <c r="AM4505" i="8"/>
  <c r="AL4505" i="8"/>
  <c r="AM4504" i="8"/>
  <c r="AL4504" i="8"/>
  <c r="AM4503" i="8"/>
  <c r="AL4503" i="8"/>
  <c r="AM4502" i="8"/>
  <c r="AL4502" i="8"/>
  <c r="AM4501" i="8"/>
  <c r="AL4501" i="8"/>
  <c r="AM4500" i="8"/>
  <c r="AL4500" i="8"/>
  <c r="AM4499" i="8"/>
  <c r="AL4499" i="8"/>
  <c r="AM4498" i="8"/>
  <c r="AL4498" i="8"/>
  <c r="AM4497" i="8"/>
  <c r="AL4497" i="8"/>
  <c r="AM4496" i="8"/>
  <c r="AL4496" i="8"/>
  <c r="AM4495" i="8"/>
  <c r="AL4495" i="8"/>
  <c r="AM4494" i="8"/>
  <c r="AL4494" i="8"/>
  <c r="AM4493" i="8"/>
  <c r="AL4493" i="8"/>
  <c r="AM4492" i="8"/>
  <c r="AL4492" i="8"/>
  <c r="AM4491" i="8"/>
  <c r="AL4491" i="8"/>
  <c r="AM4490" i="8"/>
  <c r="AL4490" i="8"/>
  <c r="AM4489" i="8"/>
  <c r="AL4489" i="8"/>
  <c r="AM4488" i="8"/>
  <c r="AL4488" i="8"/>
  <c r="AM4487" i="8"/>
  <c r="AL4487" i="8"/>
  <c r="AM4486" i="8"/>
  <c r="AL4486" i="8"/>
  <c r="AM4485" i="8"/>
  <c r="AL4485" i="8"/>
  <c r="AM4484" i="8"/>
  <c r="AL4484" i="8"/>
  <c r="AM4483" i="8"/>
  <c r="AL4483" i="8"/>
  <c r="AM4482" i="8"/>
  <c r="AL4482" i="8"/>
  <c r="AM4481" i="8"/>
  <c r="AL4481" i="8"/>
  <c r="AM4480" i="8"/>
  <c r="AL4480" i="8"/>
  <c r="AM4479" i="8"/>
  <c r="AL4479" i="8"/>
  <c r="AM4478" i="8"/>
  <c r="AL4478" i="8"/>
  <c r="AM4477" i="8"/>
  <c r="AL4477" i="8"/>
  <c r="AM4476" i="8"/>
  <c r="AL4476" i="8"/>
  <c r="AM4475" i="8"/>
  <c r="AL4475" i="8"/>
  <c r="AM4474" i="8"/>
  <c r="AL4474" i="8"/>
  <c r="AM4473" i="8"/>
  <c r="AL4473" i="8"/>
  <c r="AM4472" i="8"/>
  <c r="AL4472" i="8"/>
  <c r="AM4471" i="8"/>
  <c r="AL4471" i="8"/>
  <c r="AM4470" i="8"/>
  <c r="AL4470" i="8"/>
  <c r="AM4469" i="8"/>
  <c r="AL4469" i="8"/>
  <c r="AM4468" i="8"/>
  <c r="AL4468" i="8"/>
  <c r="AM4467" i="8"/>
  <c r="AL4467" i="8"/>
  <c r="AM4466" i="8"/>
  <c r="AL4466" i="8"/>
  <c r="AM4465" i="8"/>
  <c r="AL4465" i="8"/>
  <c r="AM4464" i="8"/>
  <c r="AL4464" i="8"/>
  <c r="AM4463" i="8"/>
  <c r="AL4463" i="8"/>
  <c r="AM4462" i="8"/>
  <c r="AL4462" i="8"/>
  <c r="AM4461" i="8"/>
  <c r="AL4461" i="8"/>
  <c r="AM4460" i="8"/>
  <c r="AL4460" i="8"/>
  <c r="AM4459" i="8"/>
  <c r="AL4459" i="8"/>
  <c r="AM4458" i="8"/>
  <c r="AL4458" i="8"/>
  <c r="AM4457" i="8"/>
  <c r="AL4457" i="8"/>
  <c r="AM4456" i="8"/>
  <c r="AL4456" i="8"/>
  <c r="AM4455" i="8"/>
  <c r="AL4455" i="8"/>
  <c r="AM4454" i="8"/>
  <c r="AL4454" i="8"/>
  <c r="AM4453" i="8"/>
  <c r="AL4453" i="8"/>
  <c r="AM4452" i="8"/>
  <c r="AL4452" i="8"/>
  <c r="AM4451" i="8"/>
  <c r="AL4451" i="8"/>
  <c r="AM4450" i="8"/>
  <c r="AL4450" i="8"/>
  <c r="AM4449" i="8"/>
  <c r="AL4449" i="8"/>
  <c r="AM4448" i="8"/>
  <c r="AL4448" i="8"/>
  <c r="AM4447" i="8"/>
  <c r="AL4447" i="8"/>
  <c r="AM4446" i="8"/>
  <c r="AL4446" i="8"/>
  <c r="AM4445" i="8"/>
  <c r="AL4445" i="8"/>
  <c r="AM4444" i="8"/>
  <c r="AL4444" i="8"/>
  <c r="AM4443" i="8"/>
  <c r="AL4443" i="8"/>
  <c r="AM4442" i="8"/>
  <c r="AL4442" i="8"/>
  <c r="AM4441" i="8"/>
  <c r="AL4441" i="8"/>
  <c r="AM4440" i="8"/>
  <c r="AL4440" i="8"/>
  <c r="AM4439" i="8"/>
  <c r="AL4439" i="8"/>
  <c r="AM4438" i="8"/>
  <c r="AL4438" i="8"/>
  <c r="AM4437" i="8"/>
  <c r="AL4437" i="8"/>
  <c r="AM4436" i="8"/>
  <c r="AL4436" i="8"/>
  <c r="AM4435" i="8"/>
  <c r="AL4435" i="8"/>
  <c r="AM4434" i="8"/>
  <c r="AL4434" i="8"/>
  <c r="AM4433" i="8"/>
  <c r="AL4433" i="8"/>
  <c r="AM4432" i="8"/>
  <c r="AL4432" i="8"/>
  <c r="AM4431" i="8"/>
  <c r="AL4431" i="8"/>
  <c r="AM4430" i="8"/>
  <c r="AL4430" i="8"/>
  <c r="AM4429" i="8"/>
  <c r="AL4429" i="8"/>
  <c r="AM4428" i="8"/>
  <c r="AL4428" i="8"/>
  <c r="AM4427" i="8"/>
  <c r="AL4427" i="8"/>
  <c r="AM4426" i="8"/>
  <c r="AL4426" i="8"/>
  <c r="AM4425" i="8"/>
  <c r="AL4425" i="8"/>
  <c r="AM4424" i="8"/>
  <c r="AL4424" i="8"/>
  <c r="AM4423" i="8"/>
  <c r="AL4423" i="8"/>
  <c r="AM4422" i="8"/>
  <c r="AL4422" i="8"/>
  <c r="AM4421" i="8"/>
  <c r="AL4421" i="8"/>
  <c r="AM4420" i="8"/>
  <c r="AL4420" i="8"/>
  <c r="AM4419" i="8"/>
  <c r="AL4419" i="8"/>
  <c r="AM4418" i="8"/>
  <c r="AL4418" i="8"/>
  <c r="AM4417" i="8"/>
  <c r="AL4417" i="8"/>
  <c r="AM4416" i="8"/>
  <c r="AL4416" i="8"/>
  <c r="AM4415" i="8"/>
  <c r="AL4415" i="8"/>
  <c r="AM4414" i="8"/>
  <c r="AL4414" i="8"/>
  <c r="AM4413" i="8"/>
  <c r="AL4413" i="8"/>
  <c r="AM4412" i="8"/>
  <c r="AL4412" i="8"/>
  <c r="AM4411" i="8"/>
  <c r="AL4411" i="8"/>
  <c r="AM4410" i="8"/>
  <c r="AL4410" i="8"/>
  <c r="AM4409" i="8"/>
  <c r="AL4409" i="8"/>
  <c r="AM4408" i="8"/>
  <c r="AL4408" i="8"/>
  <c r="AM4407" i="8"/>
  <c r="AL4407" i="8"/>
  <c r="AM4406" i="8"/>
  <c r="AL4406" i="8"/>
  <c r="AM4405" i="8"/>
  <c r="AL4405" i="8"/>
  <c r="AM4404" i="8"/>
  <c r="AL4404" i="8"/>
  <c r="AM4403" i="8"/>
  <c r="AL4403" i="8"/>
  <c r="AM4402" i="8"/>
  <c r="AL4402" i="8"/>
  <c r="AM4401" i="8"/>
  <c r="AL4401" i="8"/>
  <c r="AM4400" i="8"/>
  <c r="AL4400" i="8"/>
  <c r="AM4399" i="8"/>
  <c r="AL4399" i="8"/>
  <c r="AM4398" i="8"/>
  <c r="AL4398" i="8"/>
  <c r="AM4397" i="8"/>
  <c r="AL4397" i="8"/>
  <c r="AM4396" i="8"/>
  <c r="AL4396" i="8"/>
  <c r="AM4395" i="8"/>
  <c r="AL4395" i="8"/>
  <c r="AM4394" i="8"/>
  <c r="AL4394" i="8"/>
  <c r="AM4393" i="8"/>
  <c r="AL4393" i="8"/>
  <c r="AM4392" i="8"/>
  <c r="AL4392" i="8"/>
  <c r="AM4391" i="8"/>
  <c r="AL4391" i="8"/>
  <c r="AM4390" i="8"/>
  <c r="AL4390" i="8"/>
  <c r="AM4389" i="8"/>
  <c r="AL4389" i="8"/>
  <c r="AM4388" i="8"/>
  <c r="AL4388" i="8"/>
  <c r="AM4387" i="8"/>
  <c r="AL4387" i="8"/>
  <c r="AM4386" i="8"/>
  <c r="AL4386" i="8"/>
  <c r="AM4385" i="8"/>
  <c r="AL4385" i="8"/>
  <c r="AM4384" i="8"/>
  <c r="AL4384" i="8"/>
  <c r="AM4383" i="8"/>
  <c r="AL4383" i="8"/>
  <c r="AM4382" i="8"/>
  <c r="AL4382" i="8"/>
  <c r="AM4381" i="8"/>
  <c r="AL4381" i="8"/>
  <c r="AM4380" i="8"/>
  <c r="AL4380" i="8"/>
  <c r="AM4379" i="8"/>
  <c r="AL4379" i="8"/>
  <c r="AM4378" i="8"/>
  <c r="AL4378" i="8"/>
  <c r="AM4377" i="8"/>
  <c r="AL4377" i="8"/>
  <c r="AM4376" i="8"/>
  <c r="AL4376" i="8"/>
  <c r="AM4375" i="8"/>
  <c r="AL4375" i="8"/>
  <c r="AM4374" i="8"/>
  <c r="AL4374" i="8"/>
  <c r="AM4373" i="8"/>
  <c r="AL4373" i="8"/>
  <c r="AM4372" i="8"/>
  <c r="AL4372" i="8"/>
  <c r="AM4371" i="8"/>
  <c r="AL4371" i="8"/>
  <c r="AM4370" i="8"/>
  <c r="AL4370" i="8"/>
  <c r="AM4369" i="8"/>
  <c r="AL4369" i="8"/>
  <c r="AM4368" i="8"/>
  <c r="AL4368" i="8"/>
  <c r="AM4367" i="8"/>
  <c r="AL4367" i="8"/>
  <c r="AM4366" i="8"/>
  <c r="AL4366" i="8"/>
  <c r="AM4365" i="8"/>
  <c r="AL4365" i="8"/>
  <c r="AM4364" i="8"/>
  <c r="AL4364" i="8"/>
  <c r="AM4363" i="8"/>
  <c r="AL4363" i="8"/>
  <c r="AM4362" i="8"/>
  <c r="AL4362" i="8"/>
  <c r="AM4361" i="8"/>
  <c r="AL4361" i="8"/>
  <c r="AM4360" i="8"/>
  <c r="AL4360" i="8"/>
  <c r="AM4359" i="8"/>
  <c r="AL4359" i="8"/>
  <c r="AM4358" i="8"/>
  <c r="AL4358" i="8"/>
  <c r="AM4357" i="8"/>
  <c r="AL4357" i="8"/>
  <c r="AM4356" i="8"/>
  <c r="AL4356" i="8"/>
  <c r="AM4355" i="8"/>
  <c r="AL4355" i="8"/>
  <c r="AM4354" i="8"/>
  <c r="AL4354" i="8"/>
  <c r="AM4353" i="8"/>
  <c r="AL4353" i="8"/>
  <c r="AM4352" i="8"/>
  <c r="AL4352" i="8"/>
  <c r="AM4351" i="8"/>
  <c r="AL4351" i="8"/>
  <c r="AM4350" i="8"/>
  <c r="AL4350" i="8"/>
  <c r="AM4349" i="8"/>
  <c r="AL4349" i="8"/>
  <c r="AM4348" i="8"/>
  <c r="AL4348" i="8"/>
  <c r="AM4347" i="8"/>
  <c r="AL4347" i="8"/>
  <c r="AM4346" i="8"/>
  <c r="AL4346" i="8"/>
  <c r="AM4345" i="8"/>
  <c r="AL4345" i="8"/>
  <c r="AM4344" i="8"/>
  <c r="AL4344" i="8"/>
  <c r="AM4343" i="8"/>
  <c r="AL4343" i="8"/>
  <c r="AM4342" i="8"/>
  <c r="AL4342" i="8"/>
  <c r="AM4341" i="8"/>
  <c r="AL4341" i="8"/>
  <c r="AM4340" i="8"/>
  <c r="AL4340" i="8"/>
  <c r="AM4339" i="8"/>
  <c r="AL4339" i="8"/>
  <c r="AM4338" i="8"/>
  <c r="AL4338" i="8"/>
  <c r="AM4337" i="8"/>
  <c r="AL4337" i="8"/>
  <c r="AM4336" i="8"/>
  <c r="AL4336" i="8"/>
  <c r="AM4335" i="8"/>
  <c r="AL4335" i="8"/>
  <c r="AM4334" i="8"/>
  <c r="AL4334" i="8"/>
  <c r="AM4333" i="8"/>
  <c r="AL4333" i="8"/>
  <c r="AM4332" i="8"/>
  <c r="AL4332" i="8"/>
  <c r="AM4331" i="8"/>
  <c r="AL4331" i="8"/>
  <c r="AM4330" i="8"/>
  <c r="AL4330" i="8"/>
  <c r="AM4329" i="8"/>
  <c r="AL4329" i="8"/>
  <c r="AM4328" i="8"/>
  <c r="AL4328" i="8"/>
  <c r="AM4327" i="8"/>
  <c r="AL4327" i="8"/>
  <c r="AM4326" i="8"/>
  <c r="AL4326" i="8"/>
  <c r="AM4325" i="8"/>
  <c r="AL4325" i="8"/>
  <c r="AM4324" i="8"/>
  <c r="AL4324" i="8"/>
  <c r="AM4323" i="8"/>
  <c r="AL4323" i="8"/>
  <c r="AM4322" i="8"/>
  <c r="AL4322" i="8"/>
  <c r="AM4321" i="8"/>
  <c r="AL4321" i="8"/>
  <c r="AM4320" i="8"/>
  <c r="AL4320" i="8"/>
  <c r="AM4319" i="8"/>
  <c r="AL4319" i="8"/>
  <c r="AM4318" i="8"/>
  <c r="AL4318" i="8"/>
  <c r="AM4317" i="8"/>
  <c r="AL4317" i="8"/>
  <c r="AM4316" i="8"/>
  <c r="AL4316" i="8"/>
  <c r="AM4315" i="8"/>
  <c r="AL4315" i="8"/>
  <c r="AM4314" i="8"/>
  <c r="AL4314" i="8"/>
  <c r="AM4313" i="8"/>
  <c r="AL4313" i="8"/>
  <c r="AM4312" i="8"/>
  <c r="AL4312" i="8"/>
  <c r="AM4311" i="8"/>
  <c r="AL4311" i="8"/>
  <c r="AM4310" i="8"/>
  <c r="AL4310" i="8"/>
  <c r="AM4309" i="8"/>
  <c r="AL4309" i="8"/>
  <c r="AM4308" i="8"/>
  <c r="AL4308" i="8"/>
  <c r="AM4307" i="8"/>
  <c r="AL4307" i="8"/>
  <c r="AM4306" i="8"/>
  <c r="AL4306" i="8"/>
  <c r="AM4305" i="8"/>
  <c r="AL4305" i="8"/>
  <c r="AM4304" i="8"/>
  <c r="AL4304" i="8"/>
  <c r="AM4303" i="8"/>
  <c r="AL4303" i="8"/>
  <c r="AM4302" i="8"/>
  <c r="AL4302" i="8"/>
  <c r="AM4301" i="8"/>
  <c r="AL4301" i="8"/>
  <c r="AM4300" i="8"/>
  <c r="AL4300" i="8"/>
  <c r="AM4299" i="8"/>
  <c r="AL4299" i="8"/>
  <c r="AM4298" i="8"/>
  <c r="AL4298" i="8"/>
  <c r="AM4297" i="8"/>
  <c r="AL4297" i="8"/>
  <c r="AM4296" i="8"/>
  <c r="AL4296" i="8"/>
  <c r="AM4295" i="8"/>
  <c r="AL4295" i="8"/>
  <c r="AM4294" i="8"/>
  <c r="AL4294" i="8"/>
  <c r="AM4293" i="8"/>
  <c r="AL4293" i="8"/>
  <c r="AM4292" i="8"/>
  <c r="AL4292" i="8"/>
  <c r="AM4291" i="8"/>
  <c r="AL4291" i="8"/>
  <c r="AM4290" i="8"/>
  <c r="AL4290" i="8"/>
  <c r="AM4289" i="8"/>
  <c r="AL4289" i="8"/>
  <c r="AM4288" i="8"/>
  <c r="AL4288" i="8"/>
  <c r="AM4287" i="8"/>
  <c r="AL4287" i="8"/>
  <c r="AM4286" i="8"/>
  <c r="AL4286" i="8"/>
  <c r="AM4285" i="8"/>
  <c r="AL4285" i="8"/>
  <c r="AM4284" i="8"/>
  <c r="AL4284" i="8"/>
  <c r="AM4283" i="8"/>
  <c r="AL4283" i="8"/>
  <c r="AM4282" i="8"/>
  <c r="AL4282" i="8"/>
  <c r="AM4281" i="8"/>
  <c r="AL4281" i="8"/>
  <c r="AM4280" i="8"/>
  <c r="AL4280" i="8"/>
  <c r="AM4279" i="8"/>
  <c r="AL4279" i="8"/>
  <c r="AM4278" i="8"/>
  <c r="AL4278" i="8"/>
  <c r="AM4277" i="8"/>
  <c r="AL4277" i="8"/>
  <c r="AM4276" i="8"/>
  <c r="AL4276" i="8"/>
  <c r="AM4275" i="8"/>
  <c r="AL4275" i="8"/>
  <c r="AM4274" i="8"/>
  <c r="AL4274" i="8"/>
  <c r="AM4273" i="8"/>
  <c r="AL4273" i="8"/>
  <c r="AM4272" i="8"/>
  <c r="AL4272" i="8"/>
  <c r="AM4271" i="8"/>
  <c r="AL4271" i="8"/>
  <c r="AM4270" i="8"/>
  <c r="AL4270" i="8"/>
  <c r="AM4269" i="8"/>
  <c r="AL4269" i="8"/>
  <c r="AM4268" i="8"/>
  <c r="AL4268" i="8"/>
  <c r="AM4267" i="8"/>
  <c r="AL4267" i="8"/>
  <c r="AM4266" i="8"/>
  <c r="AL4266" i="8"/>
  <c r="AM4265" i="8"/>
  <c r="AL4265" i="8"/>
  <c r="AM4264" i="8"/>
  <c r="AL4264" i="8"/>
  <c r="AM4263" i="8"/>
  <c r="AL4263" i="8"/>
  <c r="AM4262" i="8"/>
  <c r="AL4262" i="8"/>
  <c r="AM4261" i="8"/>
  <c r="AL4261" i="8"/>
  <c r="AM4260" i="8"/>
  <c r="AL4260" i="8"/>
  <c r="AM4259" i="8"/>
  <c r="AL4259" i="8"/>
  <c r="AM4258" i="8"/>
  <c r="AL4258" i="8"/>
  <c r="AM4257" i="8"/>
  <c r="AL4257" i="8"/>
  <c r="AM4256" i="8"/>
  <c r="AL4256" i="8"/>
  <c r="AM4255" i="8"/>
  <c r="AL4255" i="8"/>
  <c r="AM4254" i="8"/>
  <c r="AL4254" i="8"/>
  <c r="AM4253" i="8"/>
  <c r="AL4253" i="8"/>
  <c r="AM4252" i="8"/>
  <c r="AL4252" i="8"/>
  <c r="AM4251" i="8"/>
  <c r="AL4251" i="8"/>
  <c r="AM4250" i="8"/>
  <c r="AL4250" i="8"/>
  <c r="AM4249" i="8"/>
  <c r="AL4249" i="8"/>
  <c r="AM4248" i="8"/>
  <c r="AL4248" i="8"/>
  <c r="AM4247" i="8"/>
  <c r="AL4247" i="8"/>
  <c r="AM4246" i="8"/>
  <c r="AL4246" i="8"/>
  <c r="AM4245" i="8"/>
  <c r="AL4245" i="8"/>
  <c r="AM4244" i="8"/>
  <c r="AL4244" i="8"/>
  <c r="AM4243" i="8"/>
  <c r="AL4243" i="8"/>
  <c r="AM4242" i="8"/>
  <c r="AL4242" i="8"/>
  <c r="AM4241" i="8"/>
  <c r="AL4241" i="8"/>
  <c r="AM4240" i="8"/>
  <c r="AL4240" i="8"/>
  <c r="AM4239" i="8"/>
  <c r="AL4239" i="8"/>
  <c r="AM4238" i="8"/>
  <c r="AL4238" i="8"/>
  <c r="AM4237" i="8"/>
  <c r="AL4237" i="8"/>
  <c r="AM4236" i="8"/>
  <c r="AL4236" i="8"/>
  <c r="AM4235" i="8"/>
  <c r="AL4235" i="8"/>
  <c r="AM4234" i="8"/>
  <c r="AL4234" i="8"/>
  <c r="AM4233" i="8"/>
  <c r="AL4233" i="8"/>
  <c r="AM4232" i="8"/>
  <c r="AL4232" i="8"/>
  <c r="AM4231" i="8"/>
  <c r="AL4231" i="8"/>
  <c r="AM4230" i="8"/>
  <c r="AL4230" i="8"/>
  <c r="AM4229" i="8"/>
  <c r="AL4229" i="8"/>
  <c r="AM4228" i="8"/>
  <c r="AL4228" i="8"/>
  <c r="AM4227" i="8"/>
  <c r="AL4227" i="8"/>
  <c r="AM4226" i="8"/>
  <c r="AL4226" i="8"/>
  <c r="AM4225" i="8"/>
  <c r="AL4225" i="8"/>
  <c r="AM4224" i="8"/>
  <c r="AL4224" i="8"/>
  <c r="AM4223" i="8"/>
  <c r="AL4223" i="8"/>
  <c r="AM4222" i="8"/>
  <c r="AL4222" i="8"/>
  <c r="AM4221" i="8"/>
  <c r="AL4221" i="8"/>
  <c r="AM4220" i="8"/>
  <c r="AL4220" i="8"/>
  <c r="AM4219" i="8"/>
  <c r="AL4219" i="8"/>
  <c r="AM4218" i="8"/>
  <c r="AL4218" i="8"/>
  <c r="AM4217" i="8"/>
  <c r="AL4217" i="8"/>
  <c r="AM4216" i="8"/>
  <c r="AL4216" i="8"/>
  <c r="AM4215" i="8"/>
  <c r="AL4215" i="8"/>
  <c r="AM4214" i="8"/>
  <c r="AL4214" i="8"/>
  <c r="AM4213" i="8"/>
  <c r="AL4213" i="8"/>
  <c r="AM4212" i="8"/>
  <c r="AL4212" i="8"/>
  <c r="AM4211" i="8"/>
  <c r="AL4211" i="8"/>
  <c r="AM4210" i="8"/>
  <c r="AL4210" i="8"/>
  <c r="AM4209" i="8"/>
  <c r="AL4209" i="8"/>
  <c r="AM4208" i="8"/>
  <c r="AL4208" i="8"/>
  <c r="AM4207" i="8"/>
  <c r="AL4207" i="8"/>
  <c r="AM4206" i="8"/>
  <c r="AL4206" i="8"/>
  <c r="AM4205" i="8"/>
  <c r="AL4205" i="8"/>
  <c r="AM4204" i="8"/>
  <c r="AL4204" i="8"/>
  <c r="AM4203" i="8"/>
  <c r="AL4203" i="8"/>
  <c r="AM4202" i="8"/>
  <c r="AL4202" i="8"/>
  <c r="AM4201" i="8"/>
  <c r="AL4201" i="8"/>
  <c r="AM4200" i="8"/>
  <c r="AL4200" i="8"/>
  <c r="AM4199" i="8"/>
  <c r="AL4199" i="8"/>
  <c r="AM4198" i="8"/>
  <c r="AL4198" i="8"/>
  <c r="AM4197" i="8"/>
  <c r="AL4197" i="8"/>
  <c r="AM4196" i="8"/>
  <c r="AL4196" i="8"/>
  <c r="AM4195" i="8"/>
  <c r="AL4195" i="8"/>
  <c r="AM4194" i="8"/>
  <c r="AL4194" i="8"/>
  <c r="AM4193" i="8"/>
  <c r="AL4193" i="8"/>
  <c r="AM4192" i="8"/>
  <c r="AL4192" i="8"/>
  <c r="AM4191" i="8"/>
  <c r="AL4191" i="8"/>
  <c r="AM4190" i="8"/>
  <c r="AL4190" i="8"/>
  <c r="AM4189" i="8"/>
  <c r="AL4189" i="8"/>
  <c r="AM4188" i="8"/>
  <c r="AL4188" i="8"/>
  <c r="AM4187" i="8"/>
  <c r="AL4187" i="8"/>
  <c r="AM4186" i="8"/>
  <c r="AL4186" i="8"/>
  <c r="AM4185" i="8"/>
  <c r="AL4185" i="8"/>
  <c r="AM4184" i="8"/>
  <c r="AL4184" i="8"/>
  <c r="AM4183" i="8"/>
  <c r="AL4183" i="8"/>
  <c r="AM4182" i="8"/>
  <c r="AL4182" i="8"/>
  <c r="AM4181" i="8"/>
  <c r="AL4181" i="8"/>
  <c r="AM4180" i="8"/>
  <c r="AL4180" i="8"/>
  <c r="AM4179" i="8"/>
  <c r="AL4179" i="8"/>
  <c r="AM4178" i="8"/>
  <c r="AL4178" i="8"/>
  <c r="AM4177" i="8"/>
  <c r="AL4177" i="8"/>
  <c r="AM4176" i="8"/>
  <c r="AL4176" i="8"/>
  <c r="AM4175" i="8"/>
  <c r="AL4175" i="8"/>
  <c r="AM4174" i="8"/>
  <c r="AL4174" i="8"/>
  <c r="AM4173" i="8"/>
  <c r="AL4173" i="8"/>
  <c r="AM4172" i="8"/>
  <c r="AL4172" i="8"/>
  <c r="AM4171" i="8"/>
  <c r="AL4171" i="8"/>
  <c r="AM4170" i="8"/>
  <c r="AL4170" i="8"/>
  <c r="AM4169" i="8"/>
  <c r="AL4169" i="8"/>
  <c r="AM4168" i="8"/>
  <c r="AL4168" i="8"/>
  <c r="AM4167" i="8"/>
  <c r="AL4167" i="8"/>
  <c r="AM4166" i="8"/>
  <c r="AL4166" i="8"/>
  <c r="AM4165" i="8"/>
  <c r="AL4165" i="8"/>
  <c r="AM4164" i="8"/>
  <c r="AL4164" i="8"/>
  <c r="AM4163" i="8"/>
  <c r="AL4163" i="8"/>
  <c r="AM4162" i="8"/>
  <c r="AL4162" i="8"/>
  <c r="AM4161" i="8"/>
  <c r="AL4161" i="8"/>
  <c r="AM4160" i="8"/>
  <c r="AL4160" i="8"/>
  <c r="AM4159" i="8"/>
  <c r="AL4159" i="8"/>
  <c r="AM4158" i="8"/>
  <c r="AL4158" i="8"/>
  <c r="AM4157" i="8"/>
  <c r="AL4157" i="8"/>
  <c r="AM4156" i="8"/>
  <c r="AL4156" i="8"/>
  <c r="AM4155" i="8"/>
  <c r="AL4155" i="8"/>
  <c r="AM4154" i="8"/>
  <c r="AL4154" i="8"/>
  <c r="AM4153" i="8"/>
  <c r="AL4153" i="8"/>
  <c r="AM4152" i="8"/>
  <c r="AL4152" i="8"/>
  <c r="AM4151" i="8"/>
  <c r="AL4151" i="8"/>
  <c r="AM4150" i="8"/>
  <c r="AL4150" i="8"/>
  <c r="AM4149" i="8"/>
  <c r="AL4149" i="8"/>
  <c r="AM4148" i="8"/>
  <c r="AL4148" i="8"/>
  <c r="AM4147" i="8"/>
  <c r="AL4147" i="8"/>
  <c r="AM4146" i="8"/>
  <c r="AL4146" i="8"/>
  <c r="AM4145" i="8"/>
  <c r="AL4145" i="8"/>
  <c r="AM4144" i="8"/>
  <c r="AL4144" i="8"/>
  <c r="AM4143" i="8"/>
  <c r="AL4143" i="8"/>
  <c r="AM4142" i="8"/>
  <c r="AL4142" i="8"/>
  <c r="AM4141" i="8"/>
  <c r="AL4141" i="8"/>
  <c r="AM4140" i="8"/>
  <c r="AL4140" i="8"/>
  <c r="AM4139" i="8"/>
  <c r="AL4139" i="8"/>
  <c r="AM4138" i="8"/>
  <c r="AL4138" i="8"/>
  <c r="AM4137" i="8"/>
  <c r="AL4137" i="8"/>
  <c r="AM4136" i="8"/>
  <c r="AL4136" i="8"/>
  <c r="AM4135" i="8"/>
  <c r="AL4135" i="8"/>
  <c r="AM4134" i="8"/>
  <c r="AL4134" i="8"/>
  <c r="AM4133" i="8"/>
  <c r="AL4133" i="8"/>
  <c r="AM4132" i="8"/>
  <c r="AL4132" i="8"/>
  <c r="AM4131" i="8"/>
  <c r="AL4131" i="8"/>
  <c r="AM4130" i="8"/>
  <c r="AL4130" i="8"/>
  <c r="AM4129" i="8"/>
  <c r="AL4129" i="8"/>
  <c r="AM4128" i="8"/>
  <c r="AL4128" i="8"/>
  <c r="AM4127" i="8"/>
  <c r="AL4127" i="8"/>
  <c r="AM4126" i="8"/>
  <c r="AL4126" i="8"/>
  <c r="AM4125" i="8"/>
  <c r="AL4125" i="8"/>
  <c r="AM4124" i="8"/>
  <c r="AL4124" i="8"/>
  <c r="AM4123" i="8"/>
  <c r="AL4123" i="8"/>
  <c r="AM4122" i="8"/>
  <c r="AL4122" i="8"/>
  <c r="AM4121" i="8"/>
  <c r="AL4121" i="8"/>
  <c r="AM4120" i="8"/>
  <c r="AL4120" i="8"/>
  <c r="AM4119" i="8"/>
  <c r="AL4119" i="8"/>
  <c r="AM4118" i="8"/>
  <c r="AL4118" i="8"/>
  <c r="AM4117" i="8"/>
  <c r="AL4117" i="8"/>
  <c r="AM4116" i="8"/>
  <c r="AL4116" i="8"/>
  <c r="AM4115" i="8"/>
  <c r="AL4115" i="8"/>
  <c r="AM4114" i="8"/>
  <c r="AL4114" i="8"/>
  <c r="AM4113" i="8"/>
  <c r="AL4113" i="8"/>
  <c r="AM4112" i="8"/>
  <c r="AL4112" i="8"/>
  <c r="AM4111" i="8"/>
  <c r="AL4111" i="8"/>
  <c r="AM4110" i="8"/>
  <c r="AL4110" i="8"/>
  <c r="AM4109" i="8"/>
  <c r="AL4109" i="8"/>
  <c r="AM4108" i="8"/>
  <c r="AL4108" i="8"/>
  <c r="AM4107" i="8"/>
  <c r="AL4107" i="8"/>
  <c r="AM4106" i="8"/>
  <c r="AL4106" i="8"/>
  <c r="AM4105" i="8"/>
  <c r="AL4105" i="8"/>
  <c r="AM4104" i="8"/>
  <c r="AL4104" i="8"/>
  <c r="AM4103" i="8"/>
  <c r="AL4103" i="8"/>
  <c r="AM4102" i="8"/>
  <c r="AL4102" i="8"/>
  <c r="AM4101" i="8"/>
  <c r="AL4101" i="8"/>
  <c r="AM4100" i="8"/>
  <c r="AL4100" i="8"/>
  <c r="AM4099" i="8"/>
  <c r="AL4099" i="8"/>
  <c r="AM4098" i="8"/>
  <c r="AL4098" i="8"/>
  <c r="AM4097" i="8"/>
  <c r="AL4097" i="8"/>
  <c r="AM4096" i="8"/>
  <c r="AL4096" i="8"/>
  <c r="AM4095" i="8"/>
  <c r="AL4095" i="8"/>
  <c r="AM4094" i="8"/>
  <c r="AL4094" i="8"/>
  <c r="AM4093" i="8"/>
  <c r="AL4093" i="8"/>
  <c r="AM4092" i="8"/>
  <c r="AL4092" i="8"/>
  <c r="AM4091" i="8"/>
  <c r="AL4091" i="8"/>
  <c r="AM4090" i="8"/>
  <c r="AL4090" i="8"/>
  <c r="AM4089" i="8"/>
  <c r="AL4089" i="8"/>
  <c r="AM4088" i="8"/>
  <c r="AL4088" i="8"/>
  <c r="AM4087" i="8"/>
  <c r="AL4087" i="8"/>
  <c r="AM4086" i="8"/>
  <c r="AL4086" i="8"/>
  <c r="AM4085" i="8"/>
  <c r="AL4085" i="8"/>
  <c r="AM4084" i="8"/>
  <c r="AL4084" i="8"/>
  <c r="AM4083" i="8"/>
  <c r="AL4083" i="8"/>
  <c r="AM4082" i="8"/>
  <c r="AL4082" i="8"/>
  <c r="AM4081" i="8"/>
  <c r="AL4081" i="8"/>
  <c r="AM4080" i="8"/>
  <c r="AL4080" i="8"/>
  <c r="AM4079" i="8"/>
  <c r="AL4079" i="8"/>
  <c r="AM4078" i="8"/>
  <c r="AL4078" i="8"/>
  <c r="AM4077" i="8"/>
  <c r="AL4077" i="8"/>
  <c r="AM4076" i="8"/>
  <c r="AL4076" i="8"/>
  <c r="AM4075" i="8"/>
  <c r="AL4075" i="8"/>
  <c r="AM4074" i="8"/>
  <c r="AL4074" i="8"/>
  <c r="AM4073" i="8"/>
  <c r="AL4073" i="8"/>
  <c r="AM4072" i="8"/>
  <c r="AL4072" i="8"/>
  <c r="AM4071" i="8"/>
  <c r="AL4071" i="8"/>
  <c r="AM4070" i="8"/>
  <c r="AL4070" i="8"/>
  <c r="AM4069" i="8"/>
  <c r="AL4069" i="8"/>
  <c r="AM4068" i="8"/>
  <c r="AL4068" i="8"/>
  <c r="AM4067" i="8"/>
  <c r="AL4067" i="8"/>
  <c r="AM4066" i="8"/>
  <c r="AL4066" i="8"/>
  <c r="AM4065" i="8"/>
  <c r="AL4065" i="8"/>
  <c r="AM4064" i="8"/>
  <c r="AL4064" i="8"/>
  <c r="AM4063" i="8"/>
  <c r="AL4063" i="8"/>
  <c r="AM4062" i="8"/>
  <c r="AL4062" i="8"/>
  <c r="AM4061" i="8"/>
  <c r="AL4061" i="8"/>
  <c r="AM4060" i="8"/>
  <c r="AL4060" i="8"/>
  <c r="AM4059" i="8"/>
  <c r="AL4059" i="8"/>
  <c r="AM4058" i="8"/>
  <c r="AL4058" i="8"/>
  <c r="AM4057" i="8"/>
  <c r="AL4057" i="8"/>
  <c r="AM4056" i="8"/>
  <c r="AL4056" i="8"/>
  <c r="AM4055" i="8"/>
  <c r="AL4055" i="8"/>
  <c r="AM4054" i="8"/>
  <c r="AL4054" i="8"/>
  <c r="AM4053" i="8"/>
  <c r="AL4053" i="8"/>
  <c r="AM4052" i="8"/>
  <c r="AL4052" i="8"/>
  <c r="AM4051" i="8"/>
  <c r="AL4051" i="8"/>
  <c r="AM4050" i="8"/>
  <c r="AL4050" i="8"/>
  <c r="AM4049" i="8"/>
  <c r="AL4049" i="8"/>
  <c r="AM4048" i="8"/>
  <c r="AL4048" i="8"/>
  <c r="AM4047" i="8"/>
  <c r="AL4047" i="8"/>
  <c r="AM4046" i="8"/>
  <c r="AL4046" i="8"/>
  <c r="AM4045" i="8"/>
  <c r="AL4045" i="8"/>
  <c r="AM4044" i="8"/>
  <c r="AL4044" i="8"/>
  <c r="AM4043" i="8"/>
  <c r="AL4043" i="8"/>
  <c r="AM4042" i="8"/>
  <c r="AL4042" i="8"/>
  <c r="AM4041" i="8"/>
  <c r="AL4041" i="8"/>
  <c r="AM4040" i="8"/>
  <c r="AL4040" i="8"/>
  <c r="AM4039" i="8"/>
  <c r="AL4039" i="8"/>
  <c r="AM4038" i="8"/>
  <c r="AL4038" i="8"/>
  <c r="AM4037" i="8"/>
  <c r="AL4037" i="8"/>
  <c r="AM4036" i="8"/>
  <c r="AL4036" i="8"/>
  <c r="AM4035" i="8"/>
  <c r="AL4035" i="8"/>
  <c r="AM4034" i="8"/>
  <c r="AL4034" i="8"/>
  <c r="AM4033" i="8"/>
  <c r="AL4033" i="8"/>
  <c r="AM4032" i="8"/>
  <c r="AL4032" i="8"/>
  <c r="AM4031" i="8"/>
  <c r="AL4031" i="8"/>
  <c r="AM4030" i="8"/>
  <c r="AL4030" i="8"/>
  <c r="AM4029" i="8"/>
  <c r="AL4029" i="8"/>
  <c r="AM4028" i="8"/>
  <c r="AL4028" i="8"/>
  <c r="AM4027" i="8"/>
  <c r="AL4027" i="8"/>
  <c r="AM4026" i="8"/>
  <c r="AL4026" i="8"/>
  <c r="AM4025" i="8"/>
  <c r="AL4025" i="8"/>
  <c r="AM4024" i="8"/>
  <c r="AL4024" i="8"/>
  <c r="AM4023" i="8"/>
  <c r="AL4023" i="8"/>
  <c r="AM4022" i="8"/>
  <c r="AL4022" i="8"/>
  <c r="AM4021" i="8"/>
  <c r="AL4021" i="8"/>
  <c r="AM4020" i="8"/>
  <c r="AL4020" i="8"/>
  <c r="AM4019" i="8"/>
  <c r="AL4019" i="8"/>
  <c r="AM4018" i="8"/>
  <c r="AL4018" i="8"/>
  <c r="AM4017" i="8"/>
  <c r="AL4017" i="8"/>
  <c r="AM4016" i="8"/>
  <c r="AL4016" i="8"/>
  <c r="AM4015" i="8"/>
  <c r="AL4015" i="8"/>
  <c r="AM4014" i="8"/>
  <c r="AL4014" i="8"/>
  <c r="AM4013" i="8"/>
  <c r="AL4013" i="8"/>
  <c r="AM4012" i="8"/>
  <c r="AL4012" i="8"/>
  <c r="AM4011" i="8"/>
  <c r="AL4011" i="8"/>
  <c r="AM4010" i="8"/>
  <c r="AL4010" i="8"/>
  <c r="AM4009" i="8"/>
  <c r="AL4009" i="8"/>
  <c r="AM4008" i="8"/>
  <c r="AL4008" i="8"/>
  <c r="AM4007" i="8"/>
  <c r="AL4007" i="8"/>
  <c r="AM4006" i="8"/>
  <c r="AL4006" i="8"/>
  <c r="AM4005" i="8"/>
  <c r="AL4005" i="8"/>
  <c r="AM4004" i="8"/>
  <c r="AL4004" i="8"/>
  <c r="AM4003" i="8"/>
  <c r="AL4003" i="8"/>
  <c r="AM4002" i="8"/>
  <c r="AL4002" i="8"/>
  <c r="AM4001" i="8"/>
  <c r="AL4001" i="8"/>
  <c r="AM4000" i="8"/>
  <c r="AL4000" i="8"/>
  <c r="AM3999" i="8"/>
  <c r="AL3999" i="8"/>
  <c r="AM3998" i="8"/>
  <c r="AL3998" i="8"/>
  <c r="AM3997" i="8"/>
  <c r="AL3997" i="8"/>
  <c r="AM3996" i="8"/>
  <c r="AL3996" i="8"/>
  <c r="AM3995" i="8"/>
  <c r="AL3995" i="8"/>
  <c r="AM3994" i="8"/>
  <c r="AL3994" i="8"/>
  <c r="AM3993" i="8"/>
  <c r="AL3993" i="8"/>
  <c r="AM3992" i="8"/>
  <c r="AL3992" i="8"/>
  <c r="AM3991" i="8"/>
  <c r="AL3991" i="8"/>
  <c r="AM3990" i="8"/>
  <c r="AL3990" i="8"/>
  <c r="AM3989" i="8"/>
  <c r="AL3989" i="8"/>
  <c r="AM3988" i="8"/>
  <c r="AL3988" i="8"/>
  <c r="AM3987" i="8"/>
  <c r="AL3987" i="8"/>
  <c r="AM3986" i="8"/>
  <c r="AL3986" i="8"/>
  <c r="AM3985" i="8"/>
  <c r="AL3985" i="8"/>
  <c r="AM3984" i="8"/>
  <c r="AL3984" i="8"/>
  <c r="AM3983" i="8"/>
  <c r="AL3983" i="8"/>
  <c r="AM3982" i="8"/>
  <c r="AL3982" i="8"/>
  <c r="AM3981" i="8"/>
  <c r="AL3981" i="8"/>
  <c r="AM3980" i="8"/>
  <c r="AL3980" i="8"/>
  <c r="AM3979" i="8"/>
  <c r="AL3979" i="8"/>
  <c r="AM3978" i="8"/>
  <c r="AL3978" i="8"/>
  <c r="AM3977" i="8"/>
  <c r="AL3977" i="8"/>
  <c r="AM3976" i="8"/>
  <c r="AL3976" i="8"/>
  <c r="AM3975" i="8"/>
  <c r="AL3975" i="8"/>
  <c r="AM3974" i="8"/>
  <c r="AL3974" i="8"/>
  <c r="AM3973" i="8"/>
  <c r="AL3973" i="8"/>
  <c r="AM3972" i="8"/>
  <c r="AL3972" i="8"/>
  <c r="AM3971" i="8"/>
  <c r="AL3971" i="8"/>
  <c r="AM3970" i="8"/>
  <c r="AL3970" i="8"/>
  <c r="AM3969" i="8"/>
  <c r="AL3969" i="8"/>
  <c r="AM3968" i="8"/>
  <c r="AL3968" i="8"/>
  <c r="AM3967" i="8"/>
  <c r="AL3967" i="8"/>
  <c r="AM3966" i="8"/>
  <c r="AL3966" i="8"/>
  <c r="AM3965" i="8"/>
  <c r="AL3965" i="8"/>
  <c r="AM3964" i="8"/>
  <c r="AL3964" i="8"/>
  <c r="AM3963" i="8"/>
  <c r="AL3963" i="8"/>
  <c r="AM3962" i="8"/>
  <c r="AL3962" i="8"/>
  <c r="AM3961" i="8"/>
  <c r="AL3961" i="8"/>
  <c r="AM3960" i="8"/>
  <c r="AL3960" i="8"/>
  <c r="AM3959" i="8"/>
  <c r="AL3959" i="8"/>
  <c r="AM3958" i="8"/>
  <c r="AL3958" i="8"/>
  <c r="AM3957" i="8"/>
  <c r="AL3957" i="8"/>
  <c r="AM3956" i="8"/>
  <c r="AL3956" i="8"/>
  <c r="AM3955" i="8"/>
  <c r="AL3955" i="8"/>
  <c r="AM3954" i="8"/>
  <c r="AL3954" i="8"/>
  <c r="AM3953" i="8"/>
  <c r="AL3953" i="8"/>
  <c r="AM3952" i="8"/>
  <c r="AL3952" i="8"/>
  <c r="AM3951" i="8"/>
  <c r="AL3951" i="8"/>
  <c r="AM3950" i="8"/>
  <c r="AL3950" i="8"/>
  <c r="AM3949" i="8"/>
  <c r="AL3949" i="8"/>
  <c r="AM3948" i="8"/>
  <c r="AL3948" i="8"/>
  <c r="AM3947" i="8"/>
  <c r="AL3947" i="8"/>
  <c r="AM3946" i="8"/>
  <c r="AL3946" i="8"/>
  <c r="AM3945" i="8"/>
  <c r="AL3945" i="8"/>
  <c r="AM3944" i="8"/>
  <c r="AL3944" i="8"/>
  <c r="AM3943" i="8"/>
  <c r="AL3943" i="8"/>
  <c r="AM3942" i="8"/>
  <c r="AL3942" i="8"/>
  <c r="AM3941" i="8"/>
  <c r="AL3941" i="8"/>
  <c r="AM3940" i="8"/>
  <c r="AL3940" i="8"/>
  <c r="AM3939" i="8"/>
  <c r="AL3939" i="8"/>
  <c r="AM3938" i="8"/>
  <c r="AL3938" i="8"/>
  <c r="AM3937" i="8"/>
  <c r="AL3937" i="8"/>
  <c r="AM3936" i="8"/>
  <c r="AL3936" i="8"/>
  <c r="AM3935" i="8"/>
  <c r="AL3935" i="8"/>
  <c r="AM3934" i="8"/>
  <c r="AL3934" i="8"/>
  <c r="AM3933" i="8"/>
  <c r="AL3933" i="8"/>
  <c r="AM3932" i="8"/>
  <c r="AL3932" i="8"/>
  <c r="AM3931" i="8"/>
  <c r="AL3931" i="8"/>
  <c r="AM3930" i="8"/>
  <c r="AL3930" i="8"/>
  <c r="AM3929" i="8"/>
  <c r="AL3929" i="8"/>
  <c r="AM3928" i="8"/>
  <c r="AL3928" i="8"/>
  <c r="AM3927" i="8"/>
  <c r="AL3927" i="8"/>
  <c r="AM3926" i="8"/>
  <c r="AL3926" i="8"/>
  <c r="AM3925" i="8"/>
  <c r="AL3925" i="8"/>
  <c r="AM3924" i="8"/>
  <c r="AL3924" i="8"/>
  <c r="AM3923" i="8"/>
  <c r="AL3923" i="8"/>
  <c r="AM3922" i="8"/>
  <c r="AL3922" i="8"/>
  <c r="AM3921" i="8"/>
  <c r="AL3921" i="8"/>
  <c r="AM3920" i="8"/>
  <c r="AL3920" i="8"/>
  <c r="AM3919" i="8"/>
  <c r="AL3919" i="8"/>
  <c r="AM3918" i="8"/>
  <c r="AL3918" i="8"/>
  <c r="AM3917" i="8"/>
  <c r="AL3917" i="8"/>
  <c r="AM3916" i="8"/>
  <c r="AL3916" i="8"/>
  <c r="AM3915" i="8"/>
  <c r="AL3915" i="8"/>
  <c r="AM3914" i="8"/>
  <c r="AL3914" i="8"/>
  <c r="AM3913" i="8"/>
  <c r="AL3913" i="8"/>
  <c r="AM3912" i="8"/>
  <c r="AL3912" i="8"/>
  <c r="AM3911" i="8"/>
  <c r="AL3911" i="8"/>
  <c r="AM3910" i="8"/>
  <c r="AL3910" i="8"/>
  <c r="AM3909" i="8"/>
  <c r="AL3909" i="8"/>
  <c r="AM3908" i="8"/>
  <c r="AL3908" i="8"/>
  <c r="AM3907" i="8"/>
  <c r="AL3907" i="8"/>
  <c r="AM3906" i="8"/>
  <c r="AL3906" i="8"/>
  <c r="AM3905" i="8"/>
  <c r="AL3905" i="8"/>
  <c r="AM3904" i="8"/>
  <c r="AL3904" i="8"/>
  <c r="AM3903" i="8"/>
  <c r="AL3903" i="8"/>
  <c r="AM3902" i="8"/>
  <c r="AL3902" i="8"/>
  <c r="AM3901" i="8"/>
  <c r="AL3901" i="8"/>
  <c r="AM3900" i="8"/>
  <c r="AL3900" i="8"/>
  <c r="AM3899" i="8"/>
  <c r="AL3899" i="8"/>
  <c r="AM3898" i="8"/>
  <c r="AL3898" i="8"/>
  <c r="AM3897" i="8"/>
  <c r="AL3897" i="8"/>
  <c r="AM3896" i="8"/>
  <c r="AL3896" i="8"/>
  <c r="AM3895" i="8"/>
  <c r="AL3895" i="8"/>
  <c r="AM3894" i="8"/>
  <c r="AL3894" i="8"/>
  <c r="AM3893" i="8"/>
  <c r="AL3893" i="8"/>
  <c r="AM3892" i="8"/>
  <c r="AL3892" i="8"/>
  <c r="AM3891" i="8"/>
  <c r="AL3891" i="8"/>
  <c r="AM3890" i="8"/>
  <c r="AL3890" i="8"/>
  <c r="AM3889" i="8"/>
  <c r="AL3889" i="8"/>
  <c r="AM3888" i="8"/>
  <c r="AL3888" i="8"/>
  <c r="AM3887" i="8"/>
  <c r="AL3887" i="8"/>
  <c r="AM3886" i="8"/>
  <c r="AL3886" i="8"/>
  <c r="AM3885" i="8"/>
  <c r="AL3885" i="8"/>
  <c r="AM3884" i="8"/>
  <c r="AL3884" i="8"/>
  <c r="AM3883" i="8"/>
  <c r="AL3883" i="8"/>
  <c r="AM3882" i="8"/>
  <c r="AL3882" i="8"/>
  <c r="AM3881" i="8"/>
  <c r="AL3881" i="8"/>
  <c r="AM3880" i="8"/>
  <c r="AL3880" i="8"/>
  <c r="AM3879" i="8"/>
  <c r="AL3879" i="8"/>
  <c r="AM3878" i="8"/>
  <c r="AL3878" i="8"/>
  <c r="AM3877" i="8"/>
  <c r="AL3877" i="8"/>
  <c r="AM3876" i="8"/>
  <c r="AL3876" i="8"/>
  <c r="AM3875" i="8"/>
  <c r="AL3875" i="8"/>
  <c r="AM3874" i="8"/>
  <c r="AL3874" i="8"/>
  <c r="AM3873" i="8"/>
  <c r="AL3873" i="8"/>
  <c r="AM3872" i="8"/>
  <c r="AL3872" i="8"/>
  <c r="AM3871" i="8"/>
  <c r="AL3871" i="8"/>
  <c r="AM3870" i="8"/>
  <c r="AL3870" i="8"/>
  <c r="AM3869" i="8"/>
  <c r="AL3869" i="8"/>
  <c r="AM3868" i="8"/>
  <c r="AL3868" i="8"/>
  <c r="AM3867" i="8"/>
  <c r="AL3867" i="8"/>
  <c r="AM3866" i="8"/>
  <c r="AL3866" i="8"/>
  <c r="AM3865" i="8"/>
  <c r="AL3865" i="8"/>
  <c r="AM3864" i="8"/>
  <c r="AL3864" i="8"/>
  <c r="AM3863" i="8"/>
  <c r="AL3863" i="8"/>
  <c r="AM3862" i="8"/>
  <c r="AL3862" i="8"/>
  <c r="AM3861" i="8"/>
  <c r="AL3861" i="8"/>
  <c r="AM3860" i="8"/>
  <c r="AL3860" i="8"/>
  <c r="AM3859" i="8"/>
  <c r="AL3859" i="8"/>
  <c r="AM3858" i="8"/>
  <c r="AL3858" i="8"/>
  <c r="AM3857" i="8"/>
  <c r="AL3857" i="8"/>
  <c r="AM3856" i="8"/>
  <c r="AL3856" i="8"/>
  <c r="AM3855" i="8"/>
  <c r="AL3855" i="8"/>
  <c r="AM3854" i="8"/>
  <c r="AL3854" i="8"/>
  <c r="AM3853" i="8"/>
  <c r="AL3853" i="8"/>
  <c r="AM3852" i="8"/>
  <c r="AL3852" i="8"/>
  <c r="AM3851" i="8"/>
  <c r="AL3851" i="8"/>
  <c r="AM3850" i="8"/>
  <c r="AL3850" i="8"/>
  <c r="AM3849" i="8"/>
  <c r="AL3849" i="8"/>
  <c r="AM3848" i="8"/>
  <c r="AL3848" i="8"/>
  <c r="AM3847" i="8"/>
  <c r="AL3847" i="8"/>
  <c r="AM3846" i="8"/>
  <c r="AL3846" i="8"/>
  <c r="AM3845" i="8"/>
  <c r="AL3845" i="8"/>
  <c r="AM3844" i="8"/>
  <c r="AL3844" i="8"/>
  <c r="AM3843" i="8"/>
  <c r="AL3843" i="8"/>
  <c r="AM3842" i="8"/>
  <c r="AL3842" i="8"/>
  <c r="AM3841" i="8"/>
  <c r="AL3841" i="8"/>
  <c r="AM3840" i="8"/>
  <c r="AL3840" i="8"/>
  <c r="AM3839" i="8"/>
  <c r="AL3839" i="8"/>
  <c r="AM3838" i="8"/>
  <c r="AL3838" i="8"/>
  <c r="AM3837" i="8"/>
  <c r="AL3837" i="8"/>
  <c r="AM3836" i="8"/>
  <c r="AL3836" i="8"/>
  <c r="AM3835" i="8"/>
  <c r="AL3835" i="8"/>
  <c r="AM3834" i="8"/>
  <c r="AL3834" i="8"/>
  <c r="AM3833" i="8"/>
  <c r="AL3833" i="8"/>
  <c r="AM3832" i="8"/>
  <c r="AL3832" i="8"/>
  <c r="AM3831" i="8"/>
  <c r="AL3831" i="8"/>
  <c r="AM3830" i="8"/>
  <c r="AL3830" i="8"/>
  <c r="AM3829" i="8"/>
  <c r="AL3829" i="8"/>
  <c r="AM3828" i="8"/>
  <c r="AL3828" i="8"/>
  <c r="AM3827" i="8"/>
  <c r="AL3827" i="8"/>
  <c r="AM3826" i="8"/>
  <c r="AL3826" i="8"/>
  <c r="AM3825" i="8"/>
  <c r="AL3825" i="8"/>
  <c r="AM3824" i="8"/>
  <c r="AL3824" i="8"/>
  <c r="AM3823" i="8"/>
  <c r="AL3823" i="8"/>
  <c r="AM3822" i="8"/>
  <c r="AL3822" i="8"/>
  <c r="AM3821" i="8"/>
  <c r="AL3821" i="8"/>
  <c r="AM3820" i="8"/>
  <c r="AL3820" i="8"/>
  <c r="AM3819" i="8"/>
  <c r="AL3819" i="8"/>
  <c r="AM3818" i="8"/>
  <c r="AL3818" i="8"/>
  <c r="AM3817" i="8"/>
  <c r="AL3817" i="8"/>
  <c r="AM3816" i="8"/>
  <c r="AL3816" i="8"/>
  <c r="AM3815" i="8"/>
  <c r="AL3815" i="8"/>
  <c r="AM3814" i="8"/>
  <c r="AL3814" i="8"/>
  <c r="AM3813" i="8"/>
  <c r="AL3813" i="8"/>
  <c r="AM3812" i="8"/>
  <c r="AL3812" i="8"/>
  <c r="AM3811" i="8"/>
  <c r="AL3811" i="8"/>
  <c r="AM3810" i="8"/>
  <c r="AL3810" i="8"/>
  <c r="AM3809" i="8"/>
  <c r="AL3809" i="8"/>
  <c r="AM3808" i="8"/>
  <c r="AL3808" i="8"/>
  <c r="AM3807" i="8"/>
  <c r="AL3807" i="8"/>
  <c r="AM3806" i="8"/>
  <c r="AL3806" i="8"/>
  <c r="AM3805" i="8"/>
  <c r="AL3805" i="8"/>
  <c r="AM3804" i="8"/>
  <c r="AL3804" i="8"/>
  <c r="AM3803" i="8"/>
  <c r="AL3803" i="8"/>
  <c r="AM3802" i="8"/>
  <c r="AL3802" i="8"/>
  <c r="AM3801" i="8"/>
  <c r="AL3801" i="8"/>
  <c r="AM3800" i="8"/>
  <c r="AL3800" i="8"/>
  <c r="AM3799" i="8"/>
  <c r="AL3799" i="8"/>
  <c r="AM3798" i="8"/>
  <c r="AL3798" i="8"/>
  <c r="AM3797" i="8"/>
  <c r="AL3797" i="8"/>
  <c r="AM3796" i="8"/>
  <c r="AL3796" i="8"/>
  <c r="AM3795" i="8"/>
  <c r="AL3795" i="8"/>
  <c r="AM3794" i="8"/>
  <c r="AL3794" i="8"/>
  <c r="AM3793" i="8"/>
  <c r="AL3793" i="8"/>
  <c r="AM3792" i="8"/>
  <c r="AL3792" i="8"/>
  <c r="AM3791" i="8"/>
  <c r="AL3791" i="8"/>
  <c r="AM3790" i="8"/>
  <c r="AL3790" i="8"/>
  <c r="AM3789" i="8"/>
  <c r="AL3789" i="8"/>
  <c r="AM3788" i="8"/>
  <c r="AL3788" i="8"/>
  <c r="AM3787" i="8"/>
  <c r="AL3787" i="8"/>
  <c r="AM3786" i="8"/>
  <c r="AL3786" i="8"/>
  <c r="AM3785" i="8"/>
  <c r="AL3785" i="8"/>
  <c r="AM3784" i="8"/>
  <c r="AL3784" i="8"/>
  <c r="AM3783" i="8"/>
  <c r="AL3783" i="8"/>
  <c r="AM3782" i="8"/>
  <c r="AL3782" i="8"/>
  <c r="AM3781" i="8"/>
  <c r="AL3781" i="8"/>
  <c r="AM3780" i="8"/>
  <c r="AL3780" i="8"/>
  <c r="AM3779" i="8"/>
  <c r="AL3779" i="8"/>
  <c r="AM3778" i="8"/>
  <c r="AL3778" i="8"/>
  <c r="AM3777" i="8"/>
  <c r="AL3777" i="8"/>
  <c r="AM3776" i="8"/>
  <c r="AL3776" i="8"/>
  <c r="AM3775" i="8"/>
  <c r="AL3775" i="8"/>
  <c r="AM3774" i="8"/>
  <c r="AL3774" i="8"/>
  <c r="AM3773" i="8"/>
  <c r="AL3773" i="8"/>
  <c r="AM3772" i="8"/>
  <c r="AL3772" i="8"/>
  <c r="AM3771" i="8"/>
  <c r="AL3771" i="8"/>
  <c r="AM3770" i="8"/>
  <c r="AL3770" i="8"/>
  <c r="AM3769" i="8"/>
  <c r="AL3769" i="8"/>
  <c r="AM3768" i="8"/>
  <c r="AL3768" i="8"/>
  <c r="AM3767" i="8"/>
  <c r="AL3767" i="8"/>
  <c r="AM3766" i="8"/>
  <c r="AL3766" i="8"/>
  <c r="AM3765" i="8"/>
  <c r="AL3765" i="8"/>
  <c r="AM3764" i="8"/>
  <c r="AL3764" i="8"/>
  <c r="AM3763" i="8"/>
  <c r="AL3763" i="8"/>
  <c r="AM3762" i="8"/>
  <c r="AL3762" i="8"/>
  <c r="AM3761" i="8"/>
  <c r="AL3761" i="8"/>
  <c r="AM3760" i="8"/>
  <c r="AL3760" i="8"/>
  <c r="AM3759" i="8"/>
  <c r="AL3759" i="8"/>
  <c r="AM3758" i="8"/>
  <c r="AL3758" i="8"/>
  <c r="AM3757" i="8"/>
  <c r="AL3757" i="8"/>
  <c r="AM3756" i="8"/>
  <c r="AL3756" i="8"/>
  <c r="AM3755" i="8"/>
  <c r="AL3755" i="8"/>
  <c r="AM3754" i="8"/>
  <c r="AL3754" i="8"/>
  <c r="AM3753" i="8"/>
  <c r="AL3753" i="8"/>
  <c r="AM3752" i="8"/>
  <c r="AL3752" i="8"/>
  <c r="AM3751" i="8"/>
  <c r="AL3751" i="8"/>
  <c r="AM3750" i="8"/>
  <c r="AL3750" i="8"/>
  <c r="AM3749" i="8"/>
  <c r="AL3749" i="8"/>
  <c r="AM3748" i="8"/>
  <c r="AL3748" i="8"/>
  <c r="AM3747" i="8"/>
  <c r="AL3747" i="8"/>
  <c r="AM3746" i="8"/>
  <c r="AL3746" i="8"/>
  <c r="AM3745" i="8"/>
  <c r="AL3745" i="8"/>
  <c r="AM3744" i="8"/>
  <c r="AL3744" i="8"/>
  <c r="AM3743" i="8"/>
  <c r="AL3743" i="8"/>
  <c r="AM3742" i="8"/>
  <c r="AL3742" i="8"/>
  <c r="AM3741" i="8"/>
  <c r="AL3741" i="8"/>
  <c r="AM3740" i="8"/>
  <c r="AL3740" i="8"/>
  <c r="AM3739" i="8"/>
  <c r="AL3739" i="8"/>
  <c r="AM3738" i="8"/>
  <c r="AL3738" i="8"/>
  <c r="AM3737" i="8"/>
  <c r="AL3737" i="8"/>
  <c r="AM3736" i="8"/>
  <c r="AL3736" i="8"/>
  <c r="AM3735" i="8"/>
  <c r="AL3735" i="8"/>
  <c r="AM3734" i="8"/>
  <c r="AL3734" i="8"/>
  <c r="AM3733" i="8"/>
  <c r="AL3733" i="8"/>
  <c r="AM3732" i="8"/>
  <c r="AL3732" i="8"/>
  <c r="AM3731" i="8"/>
  <c r="AL3731" i="8"/>
  <c r="AM3730" i="8"/>
  <c r="AL3730" i="8"/>
  <c r="AM3729" i="8"/>
  <c r="AL3729" i="8"/>
  <c r="AM3728" i="8"/>
  <c r="AL3728" i="8"/>
  <c r="AM3727" i="8"/>
  <c r="AL3727" i="8"/>
  <c r="AM3726" i="8"/>
  <c r="AL3726" i="8"/>
  <c r="AM3725" i="8"/>
  <c r="AL3725" i="8"/>
  <c r="AM3724" i="8"/>
  <c r="AL3724" i="8"/>
  <c r="AM3723" i="8"/>
  <c r="AL3723" i="8"/>
  <c r="AM3722" i="8"/>
  <c r="AL3722" i="8"/>
  <c r="AM3721" i="8"/>
  <c r="AL3721" i="8"/>
  <c r="AM3720" i="8"/>
  <c r="AL3720" i="8"/>
  <c r="AM3719" i="8"/>
  <c r="AL3719" i="8"/>
  <c r="AM3718" i="8"/>
  <c r="AL3718" i="8"/>
  <c r="AM3717" i="8"/>
  <c r="AL3717" i="8"/>
  <c r="AM3716" i="8"/>
  <c r="AL3716" i="8"/>
  <c r="AM3715" i="8"/>
  <c r="AL3715" i="8"/>
  <c r="AM3714" i="8"/>
  <c r="AL3714" i="8"/>
  <c r="AM3713" i="8"/>
  <c r="AL3713" i="8"/>
  <c r="AM3712" i="8"/>
  <c r="AL3712" i="8"/>
  <c r="AM3711" i="8"/>
  <c r="AL3711" i="8"/>
  <c r="AM3710" i="8"/>
  <c r="AL3710" i="8"/>
  <c r="AM3709" i="8"/>
  <c r="AL3709" i="8"/>
  <c r="AM3708" i="8"/>
  <c r="AL3708" i="8"/>
  <c r="AM3707" i="8"/>
  <c r="AL3707" i="8"/>
  <c r="AM3706" i="8"/>
  <c r="AL3706" i="8"/>
  <c r="AM3705" i="8"/>
  <c r="AL3705" i="8"/>
  <c r="AM3704" i="8"/>
  <c r="AL3704" i="8"/>
  <c r="AM3703" i="8"/>
  <c r="AL3703" i="8"/>
  <c r="AM3702" i="8"/>
  <c r="AL3702" i="8"/>
  <c r="AM3701" i="8"/>
  <c r="AL3701" i="8"/>
  <c r="AM3700" i="8"/>
  <c r="AL3700" i="8"/>
  <c r="AM3699" i="8"/>
  <c r="AL3699" i="8"/>
  <c r="AM3698" i="8"/>
  <c r="AL3698" i="8"/>
  <c r="AM3697" i="8"/>
  <c r="AL3697" i="8"/>
  <c r="AM3696" i="8"/>
  <c r="AL3696" i="8"/>
  <c r="AM3695" i="8"/>
  <c r="AL3695" i="8"/>
  <c r="AM3694" i="8"/>
  <c r="AL3694" i="8"/>
  <c r="AM3693" i="8"/>
  <c r="AL3693" i="8"/>
  <c r="AM3692" i="8"/>
  <c r="AL3692" i="8"/>
  <c r="AM3691" i="8"/>
  <c r="AL3691" i="8"/>
  <c r="AM3690" i="8"/>
  <c r="AL3690" i="8"/>
  <c r="AM3689" i="8"/>
  <c r="AL3689" i="8"/>
  <c r="AM3688" i="8"/>
  <c r="AL3688" i="8"/>
  <c r="AM3687" i="8"/>
  <c r="AL3687" i="8"/>
  <c r="AM3686" i="8"/>
  <c r="AL3686" i="8"/>
  <c r="AM3685" i="8"/>
  <c r="AL3685" i="8"/>
  <c r="AM3684" i="8"/>
  <c r="AL3684" i="8"/>
  <c r="AM3683" i="8"/>
  <c r="AL3683" i="8"/>
  <c r="AM3682" i="8"/>
  <c r="AL3682" i="8"/>
  <c r="AM3681" i="8"/>
  <c r="AL3681" i="8"/>
  <c r="AM3680" i="8"/>
  <c r="AL3680" i="8"/>
  <c r="AM3679" i="8"/>
  <c r="AL3679" i="8"/>
  <c r="AM3678" i="8"/>
  <c r="AL3678" i="8"/>
  <c r="AM3677" i="8"/>
  <c r="AL3677" i="8"/>
  <c r="AM3676" i="8"/>
  <c r="AL3676" i="8"/>
  <c r="AM3675" i="8"/>
  <c r="AL3675" i="8"/>
  <c r="AM3674" i="8"/>
  <c r="AL3674" i="8"/>
  <c r="AM3673" i="8"/>
  <c r="AL3673" i="8"/>
  <c r="AM3672" i="8"/>
  <c r="AL3672" i="8"/>
  <c r="AM3671" i="8"/>
  <c r="AL3671" i="8"/>
  <c r="AM3670" i="8"/>
  <c r="AL3670" i="8"/>
  <c r="AM3669" i="8"/>
  <c r="AL3669" i="8"/>
  <c r="AM3668" i="8"/>
  <c r="AL3668" i="8"/>
  <c r="AM3667" i="8"/>
  <c r="AL3667" i="8"/>
  <c r="AM3666" i="8"/>
  <c r="AL3666" i="8"/>
  <c r="AM3665" i="8"/>
  <c r="AL3665" i="8"/>
  <c r="AM3664" i="8"/>
  <c r="AL3664" i="8"/>
  <c r="AM3663" i="8"/>
  <c r="AL3663" i="8"/>
  <c r="AM3662" i="8"/>
  <c r="AL3662" i="8"/>
  <c r="AM3661" i="8"/>
  <c r="AL3661" i="8"/>
  <c r="AM3660" i="8"/>
  <c r="AL3660" i="8"/>
  <c r="AM3659" i="8"/>
  <c r="AL3659" i="8"/>
  <c r="AM3658" i="8"/>
  <c r="AL3658" i="8"/>
  <c r="AM3657" i="8"/>
  <c r="AL3657" i="8"/>
  <c r="AM3656" i="8"/>
  <c r="AL3656" i="8"/>
  <c r="AM3655" i="8"/>
  <c r="AL3655" i="8"/>
  <c r="AM3654" i="8"/>
  <c r="AL3654" i="8"/>
  <c r="AM3653" i="8"/>
  <c r="AL3653" i="8"/>
  <c r="AM3652" i="8"/>
  <c r="AL3652" i="8"/>
  <c r="AM3651" i="8"/>
  <c r="AL3651" i="8"/>
  <c r="AM3650" i="8"/>
  <c r="AL3650" i="8"/>
  <c r="AM3649" i="8"/>
  <c r="AL3649" i="8"/>
  <c r="AM3648" i="8"/>
  <c r="AL3648" i="8"/>
  <c r="AM3647" i="8"/>
  <c r="AL3647" i="8"/>
  <c r="AM3646" i="8"/>
  <c r="AL3646" i="8"/>
  <c r="AM3645" i="8"/>
  <c r="AL3645" i="8"/>
  <c r="AM3644" i="8"/>
  <c r="AL3644" i="8"/>
  <c r="AM3643" i="8"/>
  <c r="AL3643" i="8"/>
  <c r="AM3642" i="8"/>
  <c r="AL3642" i="8"/>
  <c r="AM3641" i="8"/>
  <c r="AL3641" i="8"/>
  <c r="AM3640" i="8"/>
  <c r="AL3640" i="8"/>
  <c r="AM3639" i="8"/>
  <c r="AL3639" i="8"/>
  <c r="AM3638" i="8"/>
  <c r="AL3638" i="8"/>
  <c r="AM3637" i="8"/>
  <c r="AL3637" i="8"/>
  <c r="AM3636" i="8"/>
  <c r="AL3636" i="8"/>
  <c r="AM3635" i="8"/>
  <c r="AL3635" i="8"/>
  <c r="AM3634" i="8"/>
  <c r="AL3634" i="8"/>
  <c r="AM3633" i="8"/>
  <c r="AL3633" i="8"/>
  <c r="AM3632" i="8"/>
  <c r="AL3632" i="8"/>
  <c r="AM3631" i="8"/>
  <c r="AL3631" i="8"/>
  <c r="AM3630" i="8"/>
  <c r="AL3630" i="8"/>
  <c r="AM3629" i="8"/>
  <c r="AL3629" i="8"/>
  <c r="AM3628" i="8"/>
  <c r="AL3628" i="8"/>
  <c r="AM3627" i="8"/>
  <c r="AL3627" i="8"/>
  <c r="AM3626" i="8"/>
  <c r="AL3626" i="8"/>
  <c r="AM3625" i="8"/>
  <c r="AL3625" i="8"/>
  <c r="AM3624" i="8"/>
  <c r="AL3624" i="8"/>
  <c r="AM3623" i="8"/>
  <c r="AL3623" i="8"/>
  <c r="AM3622" i="8"/>
  <c r="AL3622" i="8"/>
  <c r="AM3621" i="8"/>
  <c r="AL3621" i="8"/>
  <c r="AM3620" i="8"/>
  <c r="AL3620" i="8"/>
  <c r="AM3619" i="8"/>
  <c r="AL3619" i="8"/>
  <c r="AM3618" i="8"/>
  <c r="AL3618" i="8"/>
  <c r="AM3617" i="8"/>
  <c r="AL3617" i="8"/>
  <c r="AM3616" i="8"/>
  <c r="AL3616" i="8"/>
  <c r="AM3615" i="8"/>
  <c r="AL3615" i="8"/>
  <c r="AM3614" i="8"/>
  <c r="AL3614" i="8"/>
  <c r="AM3613" i="8"/>
  <c r="AL3613" i="8"/>
  <c r="AM3612" i="8"/>
  <c r="AL3612" i="8"/>
  <c r="AM3611" i="8"/>
  <c r="AL3611" i="8"/>
  <c r="AM3610" i="8"/>
  <c r="AL3610" i="8"/>
  <c r="AM3609" i="8"/>
  <c r="AL3609" i="8"/>
  <c r="AM3608" i="8"/>
  <c r="AL3608" i="8"/>
  <c r="AM3607" i="8"/>
  <c r="AL3607" i="8"/>
  <c r="AM3606" i="8"/>
  <c r="AL3606" i="8"/>
  <c r="AM3605" i="8"/>
  <c r="AL3605" i="8"/>
  <c r="AM3604" i="8"/>
  <c r="AL3604" i="8"/>
  <c r="AM3603" i="8"/>
  <c r="AL3603" i="8"/>
  <c r="AM3602" i="8"/>
  <c r="AL3602" i="8"/>
  <c r="AM3601" i="8"/>
  <c r="AL3601" i="8"/>
  <c r="AM3600" i="8"/>
  <c r="AL3600" i="8"/>
  <c r="AM3599" i="8"/>
  <c r="AL3599" i="8"/>
  <c r="AM3598" i="8"/>
  <c r="AL3598" i="8"/>
  <c r="AM3597" i="8"/>
  <c r="AL3597" i="8"/>
  <c r="AM3596" i="8"/>
  <c r="AL3596" i="8"/>
  <c r="AM3595" i="8"/>
  <c r="AL3595" i="8"/>
  <c r="AM3594" i="8"/>
  <c r="AL3594" i="8"/>
  <c r="AM3593" i="8"/>
  <c r="AL3593" i="8"/>
  <c r="AM3592" i="8"/>
  <c r="AL3592" i="8"/>
  <c r="AM3591" i="8"/>
  <c r="AL3591" i="8"/>
  <c r="AM3590" i="8"/>
  <c r="AL3590" i="8"/>
  <c r="AM3589" i="8"/>
  <c r="AL3589" i="8"/>
  <c r="AM3588" i="8"/>
  <c r="AL3588" i="8"/>
  <c r="AM3587" i="8"/>
  <c r="AL3587" i="8"/>
  <c r="AM3586" i="8"/>
  <c r="AL3586" i="8"/>
  <c r="AM3585" i="8"/>
  <c r="AL3585" i="8"/>
  <c r="AM3584" i="8"/>
  <c r="AL3584" i="8"/>
  <c r="AM3583" i="8"/>
  <c r="AL3583" i="8"/>
  <c r="AM3582" i="8"/>
  <c r="AL3582" i="8"/>
  <c r="AM3581" i="8"/>
  <c r="AL3581" i="8"/>
  <c r="AM3580" i="8"/>
  <c r="AL3580" i="8"/>
  <c r="AM3579" i="8"/>
  <c r="AL3579" i="8"/>
  <c r="AM3578" i="8"/>
  <c r="AL3578" i="8"/>
  <c r="AM3577" i="8"/>
  <c r="AL3577" i="8"/>
  <c r="AM3576" i="8"/>
  <c r="AL3576" i="8"/>
  <c r="AM3575" i="8"/>
  <c r="AL3575" i="8"/>
  <c r="AM3574" i="8"/>
  <c r="AL3574" i="8"/>
  <c r="AM3573" i="8"/>
  <c r="AL3573" i="8"/>
  <c r="AM3572" i="8"/>
  <c r="AL3572" i="8"/>
  <c r="AM3571" i="8"/>
  <c r="AL3571" i="8"/>
  <c r="AM3570" i="8"/>
  <c r="AL3570" i="8"/>
  <c r="AM3569" i="8"/>
  <c r="AL3569" i="8"/>
  <c r="AM3568" i="8"/>
  <c r="AL3568" i="8"/>
  <c r="AM3567" i="8"/>
  <c r="AL3567" i="8"/>
  <c r="AM3566" i="8"/>
  <c r="AL3566" i="8"/>
  <c r="AM3565" i="8"/>
  <c r="AL3565" i="8"/>
  <c r="AM3564" i="8"/>
  <c r="AL3564" i="8"/>
  <c r="AM3563" i="8"/>
  <c r="AL3563" i="8"/>
  <c r="AM3562" i="8"/>
  <c r="AL3562" i="8"/>
  <c r="AM3561" i="8"/>
  <c r="AL3561" i="8"/>
  <c r="AM3560" i="8"/>
  <c r="AL3560" i="8"/>
  <c r="AM3559" i="8"/>
  <c r="AL3559" i="8"/>
  <c r="AM3558" i="8"/>
  <c r="AL3558" i="8"/>
  <c r="AM3557" i="8"/>
  <c r="AL3557" i="8"/>
  <c r="AM3556" i="8"/>
  <c r="AL3556" i="8"/>
  <c r="AM3555" i="8"/>
  <c r="AL3555" i="8"/>
  <c r="AM3554" i="8"/>
  <c r="AL3554" i="8"/>
  <c r="AM3553" i="8"/>
  <c r="AL3553" i="8"/>
  <c r="AM3552" i="8"/>
  <c r="AL3552" i="8"/>
  <c r="AM3551" i="8"/>
  <c r="AL3551" i="8"/>
  <c r="AM3550" i="8"/>
  <c r="AL3550" i="8"/>
  <c r="AM3549" i="8"/>
  <c r="AL3549" i="8"/>
  <c r="AM3548" i="8"/>
  <c r="AL3548" i="8"/>
  <c r="AM3547" i="8"/>
  <c r="AL3547" i="8"/>
  <c r="AM3546" i="8"/>
  <c r="AL3546" i="8"/>
  <c r="AM3545" i="8"/>
  <c r="AL3545" i="8"/>
  <c r="AM3544" i="8"/>
  <c r="AL3544" i="8"/>
  <c r="AM3543" i="8"/>
  <c r="AL3543" i="8"/>
  <c r="AM3542" i="8"/>
  <c r="AL3542" i="8"/>
  <c r="AM3541" i="8"/>
  <c r="AL3541" i="8"/>
  <c r="AM3540" i="8"/>
  <c r="AL3540" i="8"/>
  <c r="AM3539" i="8"/>
  <c r="AL3539" i="8"/>
  <c r="AM3538" i="8"/>
  <c r="AL3538" i="8"/>
  <c r="AM3537" i="8"/>
  <c r="AL3537" i="8"/>
  <c r="AM3536" i="8"/>
  <c r="AL3536" i="8"/>
  <c r="AM3535" i="8"/>
  <c r="AL3535" i="8"/>
  <c r="AM3534" i="8"/>
  <c r="AL3534" i="8"/>
  <c r="AM3533" i="8"/>
  <c r="AL3533" i="8"/>
  <c r="AM3532" i="8"/>
  <c r="AL3532" i="8"/>
  <c r="AM3531" i="8"/>
  <c r="AL3531" i="8"/>
  <c r="AM3530" i="8"/>
  <c r="AL3530" i="8"/>
  <c r="AM3529" i="8"/>
  <c r="AL3529" i="8"/>
  <c r="AM3528" i="8"/>
  <c r="AL3528" i="8"/>
  <c r="AM3527" i="8"/>
  <c r="AL3527" i="8"/>
  <c r="AM3526" i="8"/>
  <c r="AL3526" i="8"/>
  <c r="AM3525" i="8"/>
  <c r="AL3525" i="8"/>
  <c r="AM3524" i="8"/>
  <c r="AL3524" i="8"/>
  <c r="AM3523" i="8"/>
  <c r="AL3523" i="8"/>
  <c r="AM3522" i="8"/>
  <c r="AL3522" i="8"/>
  <c r="AM3521" i="8"/>
  <c r="AL3521" i="8"/>
  <c r="AM3520" i="8"/>
  <c r="AL3520" i="8"/>
  <c r="AM3519" i="8"/>
  <c r="AL3519" i="8"/>
  <c r="AM3518" i="8"/>
  <c r="AL3518" i="8"/>
  <c r="AM3517" i="8"/>
  <c r="AL3517" i="8"/>
  <c r="AM3516" i="8"/>
  <c r="AL3516" i="8"/>
  <c r="AM3515" i="8"/>
  <c r="AL3515" i="8"/>
  <c r="AM3514" i="8"/>
  <c r="AL3514" i="8"/>
  <c r="AM3513" i="8"/>
  <c r="AL3513" i="8"/>
  <c r="AM3512" i="8"/>
  <c r="AL3512" i="8"/>
  <c r="AM3511" i="8"/>
  <c r="AL3511" i="8"/>
  <c r="AM3510" i="8"/>
  <c r="AL3510" i="8"/>
  <c r="AM3509" i="8"/>
  <c r="AL3509" i="8"/>
  <c r="AM3508" i="8"/>
  <c r="AL3508" i="8"/>
  <c r="AM3507" i="8"/>
  <c r="AL3507" i="8"/>
  <c r="AM3506" i="8"/>
  <c r="AL3506" i="8"/>
  <c r="AM3505" i="8"/>
  <c r="AL3505" i="8"/>
  <c r="AM3504" i="8"/>
  <c r="AL3504" i="8"/>
  <c r="AM3503" i="8"/>
  <c r="AL3503" i="8"/>
  <c r="AM3502" i="8"/>
  <c r="AL3502" i="8"/>
  <c r="AM3501" i="8"/>
  <c r="AL3501" i="8"/>
  <c r="AM3500" i="8"/>
  <c r="AL3500" i="8"/>
  <c r="AM3499" i="8"/>
  <c r="AL3499" i="8"/>
  <c r="AM3498" i="8"/>
  <c r="AL3498" i="8"/>
  <c r="AM3497" i="8"/>
  <c r="AL3497" i="8"/>
  <c r="AM3496" i="8"/>
  <c r="AL3496" i="8"/>
  <c r="AM3495" i="8"/>
  <c r="AL3495" i="8"/>
  <c r="AM3494" i="8"/>
  <c r="AL3494" i="8"/>
  <c r="AM3493" i="8"/>
  <c r="AL3493" i="8"/>
  <c r="AM3492" i="8"/>
  <c r="AL3492" i="8"/>
  <c r="AM3491" i="8"/>
  <c r="AL3491" i="8"/>
  <c r="AM3490" i="8"/>
  <c r="AL3490" i="8"/>
  <c r="AM3489" i="8"/>
  <c r="AL3489" i="8"/>
  <c r="AM3488" i="8"/>
  <c r="AL3488" i="8"/>
  <c r="AM3487" i="8"/>
  <c r="AL3487" i="8"/>
  <c r="AM3486" i="8"/>
  <c r="AL3486" i="8"/>
  <c r="AM3485" i="8"/>
  <c r="AL3485" i="8"/>
  <c r="AM3484" i="8"/>
  <c r="AL3484" i="8"/>
  <c r="AM3483" i="8"/>
  <c r="AL3483" i="8"/>
  <c r="AM3482" i="8"/>
  <c r="AL3482" i="8"/>
  <c r="AM3481" i="8"/>
  <c r="AL3481" i="8"/>
  <c r="AM3480" i="8"/>
  <c r="AL3480" i="8"/>
  <c r="AM3479" i="8"/>
  <c r="AL3479" i="8"/>
  <c r="AM3478" i="8"/>
  <c r="AL3478" i="8"/>
  <c r="AM3477" i="8"/>
  <c r="AL3477" i="8"/>
  <c r="AM3476" i="8"/>
  <c r="AL3476" i="8"/>
  <c r="AM3475" i="8"/>
  <c r="AL3475" i="8"/>
  <c r="AM3474" i="8"/>
  <c r="AL3474" i="8"/>
  <c r="AM3473" i="8"/>
  <c r="AL3473" i="8"/>
  <c r="AM3472" i="8"/>
  <c r="AL3472" i="8"/>
  <c r="AM3471" i="8"/>
  <c r="AL3471" i="8"/>
  <c r="AM3470" i="8"/>
  <c r="AL3470" i="8"/>
  <c r="AM3469" i="8"/>
  <c r="AL3469" i="8"/>
  <c r="AM3468" i="8"/>
  <c r="AL3468" i="8"/>
  <c r="AM3467" i="8"/>
  <c r="AL3467" i="8"/>
  <c r="AM3466" i="8"/>
  <c r="AL3466" i="8"/>
  <c r="AM3465" i="8"/>
  <c r="AL3465" i="8"/>
  <c r="AM3464" i="8"/>
  <c r="AL3464" i="8"/>
  <c r="AM3463" i="8"/>
  <c r="AL3463" i="8"/>
  <c r="AM3462" i="8"/>
  <c r="AL3462" i="8"/>
  <c r="AM3461" i="8"/>
  <c r="AL3461" i="8"/>
  <c r="AM3460" i="8"/>
  <c r="AL3460" i="8"/>
  <c r="AM3459" i="8"/>
  <c r="AL3459" i="8"/>
  <c r="AM3458" i="8"/>
  <c r="AL3458" i="8"/>
  <c r="AM3457" i="8"/>
  <c r="AL3457" i="8"/>
  <c r="AM3456" i="8"/>
  <c r="AL3456" i="8"/>
  <c r="AM3455" i="8"/>
  <c r="AL3455" i="8"/>
  <c r="AM3454" i="8"/>
  <c r="AL3454" i="8"/>
  <c r="AM3453" i="8"/>
  <c r="AL3453" i="8"/>
  <c r="AM3452" i="8"/>
  <c r="AL3452" i="8"/>
  <c r="AM3451" i="8"/>
  <c r="AL3451" i="8"/>
  <c r="AM3450" i="8"/>
  <c r="AL3450" i="8"/>
  <c r="AM3449" i="8"/>
  <c r="AL3449" i="8"/>
  <c r="AM3448" i="8"/>
  <c r="AL3448" i="8"/>
  <c r="AM3447" i="8"/>
  <c r="AL3447" i="8"/>
  <c r="AM3446" i="8"/>
  <c r="AL3446" i="8"/>
  <c r="AM3445" i="8"/>
  <c r="AL3445" i="8"/>
  <c r="AM3444" i="8"/>
  <c r="AL3444" i="8"/>
  <c r="AM3443" i="8"/>
  <c r="AL3443" i="8"/>
  <c r="AM3442" i="8"/>
  <c r="AL3442" i="8"/>
  <c r="AM3441" i="8"/>
  <c r="AL3441" i="8"/>
  <c r="AM3440" i="8"/>
  <c r="AL3440" i="8"/>
  <c r="AM3439" i="8"/>
  <c r="AL3439" i="8"/>
  <c r="AM3438" i="8"/>
  <c r="AL3438" i="8"/>
  <c r="AM3437" i="8"/>
  <c r="AL3437" i="8"/>
  <c r="AM3436" i="8"/>
  <c r="AL3436" i="8"/>
  <c r="AM3435" i="8"/>
  <c r="AL3435" i="8"/>
  <c r="AM3434" i="8"/>
  <c r="AL3434" i="8"/>
  <c r="AM3433" i="8"/>
  <c r="AL3433" i="8"/>
  <c r="AM3432" i="8"/>
  <c r="AL3432" i="8"/>
  <c r="AM3431" i="8"/>
  <c r="AL3431" i="8"/>
  <c r="AM3430" i="8"/>
  <c r="AL3430" i="8"/>
  <c r="AM3429" i="8"/>
  <c r="AL3429" i="8"/>
  <c r="AM3428" i="8"/>
  <c r="AL3428" i="8"/>
  <c r="AM3427" i="8"/>
  <c r="AL3427" i="8"/>
  <c r="AM3426" i="8"/>
  <c r="AL3426" i="8"/>
  <c r="AM3425" i="8"/>
  <c r="AL3425" i="8"/>
  <c r="AM3424" i="8"/>
  <c r="AL3424" i="8"/>
  <c r="AM3423" i="8"/>
  <c r="AL3423" i="8"/>
  <c r="AM3422" i="8"/>
  <c r="AL3422" i="8"/>
  <c r="AM3421" i="8"/>
  <c r="AL3421" i="8"/>
  <c r="AM3420" i="8"/>
  <c r="AL3420" i="8"/>
  <c r="AM3419" i="8"/>
  <c r="AL3419" i="8"/>
  <c r="AM3418" i="8"/>
  <c r="AL3418" i="8"/>
  <c r="AM3417" i="8"/>
  <c r="AL3417" i="8"/>
  <c r="AM3416" i="8"/>
  <c r="AL3416" i="8"/>
  <c r="AM3415" i="8"/>
  <c r="AL3415" i="8"/>
  <c r="AM3414" i="8"/>
  <c r="AL3414" i="8"/>
  <c r="AM3413" i="8"/>
  <c r="AL3413" i="8"/>
  <c r="AM3412" i="8"/>
  <c r="AL3412" i="8"/>
  <c r="AM3411" i="8"/>
  <c r="AL3411" i="8"/>
  <c r="AM3410" i="8"/>
  <c r="AL3410" i="8"/>
  <c r="AM3409" i="8"/>
  <c r="AL3409" i="8"/>
  <c r="AM3408" i="8"/>
  <c r="AL3408" i="8"/>
  <c r="AM3407" i="8"/>
  <c r="AL3407" i="8"/>
  <c r="AM3406" i="8"/>
  <c r="AL3406" i="8"/>
  <c r="AM3405" i="8"/>
  <c r="AL3405" i="8"/>
  <c r="AM3404" i="8"/>
  <c r="AL3404" i="8"/>
  <c r="AM3403" i="8"/>
  <c r="AL3403" i="8"/>
  <c r="AM3402" i="8"/>
  <c r="AL3402" i="8"/>
  <c r="AM3401" i="8"/>
  <c r="AL3401" i="8"/>
  <c r="AM3400" i="8"/>
  <c r="AL3400" i="8"/>
  <c r="AM3399" i="8"/>
  <c r="AL3399" i="8"/>
  <c r="AM3398" i="8"/>
  <c r="AL3398" i="8"/>
  <c r="AM3397" i="8"/>
  <c r="AL3397" i="8"/>
  <c r="AM3396" i="8"/>
  <c r="AL3396" i="8"/>
  <c r="AM3395" i="8"/>
  <c r="AL3395" i="8"/>
  <c r="AM3394" i="8"/>
  <c r="AL3394" i="8"/>
  <c r="AM3393" i="8"/>
  <c r="AL3393" i="8"/>
  <c r="AM3392" i="8"/>
  <c r="AL3392" i="8"/>
  <c r="AM3391" i="8"/>
  <c r="AL3391" i="8"/>
  <c r="AM3390" i="8"/>
  <c r="AL3390" i="8"/>
  <c r="AM3389" i="8"/>
  <c r="AL3389" i="8"/>
  <c r="AM3388" i="8"/>
  <c r="AL3388" i="8"/>
  <c r="AM3387" i="8"/>
  <c r="AL3387" i="8"/>
  <c r="AM3386" i="8"/>
  <c r="AL3386" i="8"/>
  <c r="AM3385" i="8"/>
  <c r="AL3385" i="8"/>
  <c r="AM3384" i="8"/>
  <c r="AL3384" i="8"/>
  <c r="AM3383" i="8"/>
  <c r="AL3383" i="8"/>
  <c r="AM3382" i="8"/>
  <c r="AL3382" i="8"/>
  <c r="AM3381" i="8"/>
  <c r="AL3381" i="8"/>
  <c r="AM3380" i="8"/>
  <c r="AL3380" i="8"/>
  <c r="AM3379" i="8"/>
  <c r="AL3379" i="8"/>
  <c r="AM3378" i="8"/>
  <c r="AL3378" i="8"/>
  <c r="AM3377" i="8"/>
  <c r="AL3377" i="8"/>
  <c r="AM3376" i="8"/>
  <c r="AL3376" i="8"/>
  <c r="AM3375" i="8"/>
  <c r="AL3375" i="8"/>
  <c r="AM3374" i="8"/>
  <c r="AL3374" i="8"/>
  <c r="AM3373" i="8"/>
  <c r="AL3373" i="8"/>
  <c r="AM3372" i="8"/>
  <c r="AL3372" i="8"/>
  <c r="AM3371" i="8"/>
  <c r="AL3371" i="8"/>
  <c r="AM3370" i="8"/>
  <c r="AL3370" i="8"/>
  <c r="AM3369" i="8"/>
  <c r="AL3369" i="8"/>
  <c r="AM3368" i="8"/>
  <c r="AL3368" i="8"/>
  <c r="AM3367" i="8"/>
  <c r="AL3367" i="8"/>
  <c r="AM3366" i="8"/>
  <c r="AL3366" i="8"/>
  <c r="AM3365" i="8"/>
  <c r="AL3365" i="8"/>
  <c r="AM3364" i="8"/>
  <c r="AL3364" i="8"/>
  <c r="AM3363" i="8"/>
  <c r="AL3363" i="8"/>
  <c r="AM3362" i="8"/>
  <c r="AL3362" i="8"/>
  <c r="AM3361" i="8"/>
  <c r="AL3361" i="8"/>
  <c r="AM3360" i="8"/>
  <c r="AL3360" i="8"/>
  <c r="AM3359" i="8"/>
  <c r="AL3359" i="8"/>
  <c r="AM3358" i="8"/>
  <c r="AL3358" i="8"/>
  <c r="AM3357" i="8"/>
  <c r="AL3357" i="8"/>
  <c r="AM3356" i="8"/>
  <c r="AL3356" i="8"/>
  <c r="AM3355" i="8"/>
  <c r="AL3355" i="8"/>
  <c r="AM3354" i="8"/>
  <c r="AL3354" i="8"/>
  <c r="AM3353" i="8"/>
  <c r="AL3353" i="8"/>
  <c r="AM3352" i="8"/>
  <c r="AL3352" i="8"/>
  <c r="AM3351" i="8"/>
  <c r="AL3351" i="8"/>
  <c r="AM3350" i="8"/>
  <c r="AL3350" i="8"/>
  <c r="AM3349" i="8"/>
  <c r="AL3349" i="8"/>
  <c r="AM3348" i="8"/>
  <c r="AL3348" i="8"/>
  <c r="AM3347" i="8"/>
  <c r="AL3347" i="8"/>
  <c r="AM3346" i="8"/>
  <c r="AL3346" i="8"/>
  <c r="AM3345" i="8"/>
  <c r="AL3345" i="8"/>
  <c r="AM3344" i="8"/>
  <c r="AL3344" i="8"/>
  <c r="AM3343" i="8"/>
  <c r="AL3343" i="8"/>
  <c r="AM3342" i="8"/>
  <c r="AL3342" i="8"/>
  <c r="AM3341" i="8"/>
  <c r="AL3341" i="8"/>
  <c r="AM3340" i="8"/>
  <c r="AL3340" i="8"/>
  <c r="AM3339" i="8"/>
  <c r="AL3339" i="8"/>
  <c r="AM3338" i="8"/>
  <c r="AL3338" i="8"/>
  <c r="AM3337" i="8"/>
  <c r="AL3337" i="8"/>
  <c r="AM3336" i="8"/>
  <c r="AL3336" i="8"/>
  <c r="AM3335" i="8"/>
  <c r="AL3335" i="8"/>
  <c r="AM3334" i="8"/>
  <c r="AL3334" i="8"/>
  <c r="AM3333" i="8"/>
  <c r="AL3333" i="8"/>
  <c r="AM3332" i="8"/>
  <c r="AL3332" i="8"/>
  <c r="AM3331" i="8"/>
  <c r="AL3331" i="8"/>
  <c r="AM3330" i="8"/>
  <c r="AL3330" i="8"/>
  <c r="AM3329" i="8"/>
  <c r="AL3329" i="8"/>
  <c r="AM3328" i="8"/>
  <c r="AL3328" i="8"/>
  <c r="AM3327" i="8"/>
  <c r="AL3327" i="8"/>
  <c r="AM3326" i="8"/>
  <c r="AL3326" i="8"/>
  <c r="AM3325" i="8"/>
  <c r="AL3325" i="8"/>
  <c r="AM3324" i="8"/>
  <c r="AL3324" i="8"/>
  <c r="AM3323" i="8"/>
  <c r="AL3323" i="8"/>
  <c r="AM3322" i="8"/>
  <c r="AL3322" i="8"/>
  <c r="AM3321" i="8"/>
  <c r="AL3321" i="8"/>
  <c r="AM3320" i="8"/>
  <c r="AL3320" i="8"/>
  <c r="AM3319" i="8"/>
  <c r="AL3319" i="8"/>
  <c r="AM3318" i="8"/>
  <c r="AL3318" i="8"/>
  <c r="AM3317" i="8"/>
  <c r="AL3317" i="8"/>
  <c r="AM3316" i="8"/>
  <c r="AL3316" i="8"/>
  <c r="AM3315" i="8"/>
  <c r="AL3315" i="8"/>
  <c r="AM3314" i="8"/>
  <c r="AL3314" i="8"/>
  <c r="AM3313" i="8"/>
  <c r="AL3313" i="8"/>
  <c r="AM3312" i="8"/>
  <c r="AL3312" i="8"/>
  <c r="AM3311" i="8"/>
  <c r="AL3311" i="8"/>
  <c r="AM3310" i="8"/>
  <c r="AL3310" i="8"/>
  <c r="AM3309" i="8"/>
  <c r="AL3309" i="8"/>
  <c r="AM3308" i="8"/>
  <c r="AL3308" i="8"/>
  <c r="AM3307" i="8"/>
  <c r="AL3307" i="8"/>
  <c r="AM3306" i="8"/>
  <c r="AL3306" i="8"/>
  <c r="AM3305" i="8"/>
  <c r="AL3305" i="8"/>
  <c r="AM3304" i="8"/>
  <c r="AL3304" i="8"/>
  <c r="AM3303" i="8"/>
  <c r="AL3303" i="8"/>
  <c r="AM3302" i="8"/>
  <c r="AL3302" i="8"/>
  <c r="AM3301" i="8"/>
  <c r="AL3301" i="8"/>
  <c r="AM3300" i="8"/>
  <c r="AL3300" i="8"/>
  <c r="AM3299" i="8"/>
  <c r="AL3299" i="8"/>
  <c r="AM3298" i="8"/>
  <c r="AL3298" i="8"/>
  <c r="AM3297" i="8"/>
  <c r="AL3297" i="8"/>
  <c r="AM3296" i="8"/>
  <c r="AL3296" i="8"/>
  <c r="AM3295" i="8"/>
  <c r="AL3295" i="8"/>
  <c r="AM3294" i="8"/>
  <c r="AL3294" i="8"/>
  <c r="AM3293" i="8"/>
  <c r="AL3293" i="8"/>
  <c r="AM3292" i="8"/>
  <c r="AL3292" i="8"/>
  <c r="AM3291" i="8"/>
  <c r="AL3291" i="8"/>
  <c r="AM3290" i="8"/>
  <c r="AL3290" i="8"/>
  <c r="AM3289" i="8"/>
  <c r="AL3289" i="8"/>
  <c r="AM3288" i="8"/>
  <c r="AL3288" i="8"/>
  <c r="AM3287" i="8"/>
  <c r="AL3287" i="8"/>
  <c r="AM3286" i="8"/>
  <c r="AL3286" i="8"/>
  <c r="AM3285" i="8"/>
  <c r="AL3285" i="8"/>
  <c r="AM3284" i="8"/>
  <c r="AL3284" i="8"/>
  <c r="AM3283" i="8"/>
  <c r="AL3283" i="8"/>
  <c r="AM3282" i="8"/>
  <c r="AL3282" i="8"/>
  <c r="AM3281" i="8"/>
  <c r="AL3281" i="8"/>
  <c r="AM3280" i="8"/>
  <c r="AL3280" i="8"/>
  <c r="AM3279" i="8"/>
  <c r="AL3279" i="8"/>
  <c r="AM3278" i="8"/>
  <c r="AL3278" i="8"/>
  <c r="AM3277" i="8"/>
  <c r="AL3277" i="8"/>
  <c r="AM3276" i="8"/>
  <c r="AL3276" i="8"/>
  <c r="AM3275" i="8"/>
  <c r="AL3275" i="8"/>
  <c r="AM3274" i="8"/>
  <c r="AL3274" i="8"/>
  <c r="AM3273" i="8"/>
  <c r="AL3273" i="8"/>
  <c r="AM3272" i="8"/>
  <c r="AL3272" i="8"/>
  <c r="AM3271" i="8"/>
  <c r="AL3271" i="8"/>
  <c r="AM3270" i="8"/>
  <c r="AL3270" i="8"/>
  <c r="AM3269" i="8"/>
  <c r="AL3269" i="8"/>
  <c r="AM3268" i="8"/>
  <c r="AL3268" i="8"/>
  <c r="AM3267" i="8"/>
  <c r="AL3267" i="8"/>
  <c r="AM3266" i="8"/>
  <c r="AL3266" i="8"/>
  <c r="AM3265" i="8"/>
  <c r="AL3265" i="8"/>
  <c r="AM3264" i="8"/>
  <c r="AL3264" i="8"/>
  <c r="AM3263" i="8"/>
  <c r="AL3263" i="8"/>
  <c r="AM3262" i="8"/>
  <c r="AL3262" i="8"/>
  <c r="AM3261" i="8"/>
  <c r="AL3261" i="8"/>
  <c r="AM3260" i="8"/>
  <c r="AL3260" i="8"/>
  <c r="AM3259" i="8"/>
  <c r="AL3259" i="8"/>
  <c r="AM3258" i="8"/>
  <c r="AL3258" i="8"/>
  <c r="AM3257" i="8"/>
  <c r="AL3257" i="8"/>
  <c r="AM3256" i="8"/>
  <c r="AL3256" i="8"/>
  <c r="AM3255" i="8"/>
  <c r="AL3255" i="8"/>
  <c r="AM3254" i="8"/>
  <c r="AL3254" i="8"/>
  <c r="AM3253" i="8"/>
  <c r="AL3253" i="8"/>
  <c r="AM3252" i="8"/>
  <c r="AL3252" i="8"/>
  <c r="AM3251" i="8"/>
  <c r="AL3251" i="8"/>
  <c r="AM3250" i="8"/>
  <c r="AL3250" i="8"/>
  <c r="AM3249" i="8"/>
  <c r="AL3249" i="8"/>
  <c r="AM3248" i="8"/>
  <c r="AL3248" i="8"/>
  <c r="AM3247" i="8"/>
  <c r="AL3247" i="8"/>
  <c r="AM3246" i="8"/>
  <c r="AL3246" i="8"/>
  <c r="AM3245" i="8"/>
  <c r="AL3245" i="8"/>
  <c r="AM3244" i="8"/>
  <c r="AL3244" i="8"/>
  <c r="AM3243" i="8"/>
  <c r="AL3243" i="8"/>
  <c r="AM3242" i="8"/>
  <c r="AL3242" i="8"/>
  <c r="AM3241" i="8"/>
  <c r="AL3241" i="8"/>
  <c r="AM3240" i="8"/>
  <c r="AL3240" i="8"/>
  <c r="AM3239" i="8"/>
  <c r="AL3239" i="8"/>
  <c r="AM3238" i="8"/>
  <c r="AL3238" i="8"/>
  <c r="AM3237" i="8"/>
  <c r="AL3237" i="8"/>
  <c r="AM3236" i="8"/>
  <c r="AL3236" i="8"/>
  <c r="AM3235" i="8"/>
  <c r="AL3235" i="8"/>
  <c r="AM3234" i="8"/>
  <c r="AL3234" i="8"/>
  <c r="AM3233" i="8"/>
  <c r="AL3233" i="8"/>
  <c r="AM3232" i="8"/>
  <c r="AL3232" i="8"/>
  <c r="AM3231" i="8"/>
  <c r="AL3231" i="8"/>
  <c r="AM3230" i="8"/>
  <c r="AL3230" i="8"/>
  <c r="AM3229" i="8"/>
  <c r="AL3229" i="8"/>
  <c r="AM3228" i="8"/>
  <c r="AL3228" i="8"/>
  <c r="AM3227" i="8"/>
  <c r="AL3227" i="8"/>
  <c r="AM3226" i="8"/>
  <c r="AL3226" i="8"/>
  <c r="AM3225" i="8"/>
  <c r="AL3225" i="8"/>
  <c r="AM3224" i="8"/>
  <c r="AL3224" i="8"/>
  <c r="AM3223" i="8"/>
  <c r="AL3223" i="8"/>
  <c r="AM3222" i="8"/>
  <c r="AL3222" i="8"/>
  <c r="AM3221" i="8"/>
  <c r="AL3221" i="8"/>
  <c r="AM3220" i="8"/>
  <c r="AL3220" i="8"/>
  <c r="AM3219" i="8"/>
  <c r="AL3219" i="8"/>
  <c r="AM3218" i="8"/>
  <c r="AL3218" i="8"/>
  <c r="AM3217" i="8"/>
  <c r="AL3217" i="8"/>
  <c r="AM3216" i="8"/>
  <c r="AL3216" i="8"/>
  <c r="AM3215" i="8"/>
  <c r="AL3215" i="8"/>
  <c r="AM3214" i="8"/>
  <c r="AL3214" i="8"/>
  <c r="AM3213" i="8"/>
  <c r="AL3213" i="8"/>
  <c r="AM3212" i="8"/>
  <c r="AL3212" i="8"/>
  <c r="AM3211" i="8"/>
  <c r="AL3211" i="8"/>
  <c r="AM3210" i="8"/>
  <c r="AL3210" i="8"/>
  <c r="AM3209" i="8"/>
  <c r="AL3209" i="8"/>
  <c r="AM3208" i="8"/>
  <c r="AL3208" i="8"/>
  <c r="AM3207" i="8"/>
  <c r="AL3207" i="8"/>
  <c r="AM3206" i="8"/>
  <c r="AL3206" i="8"/>
  <c r="AM3205" i="8"/>
  <c r="AL3205" i="8"/>
  <c r="AM3204" i="8"/>
  <c r="AL3204" i="8"/>
  <c r="AM3203" i="8"/>
  <c r="AL3203" i="8"/>
  <c r="AM3202" i="8"/>
  <c r="AL3202" i="8"/>
  <c r="AM3201" i="8"/>
  <c r="AL3201" i="8"/>
  <c r="AM3200" i="8"/>
  <c r="AL3200" i="8"/>
  <c r="AM3199" i="8"/>
  <c r="AL3199" i="8"/>
  <c r="AM3198" i="8"/>
  <c r="AL3198" i="8"/>
  <c r="AM3197" i="8"/>
  <c r="AL3197" i="8"/>
  <c r="AM3196" i="8"/>
  <c r="AL3196" i="8"/>
  <c r="AM3195" i="8"/>
  <c r="AL3195" i="8"/>
  <c r="AM3194" i="8"/>
  <c r="AL3194" i="8"/>
  <c r="AM3193" i="8"/>
  <c r="AL3193" i="8"/>
  <c r="AM3192" i="8"/>
  <c r="AL3192" i="8"/>
  <c r="AM3191" i="8"/>
  <c r="AL3191" i="8"/>
  <c r="AM3190" i="8"/>
  <c r="AL3190" i="8"/>
  <c r="AM3189" i="8"/>
  <c r="AL3189" i="8"/>
  <c r="AM3188" i="8"/>
  <c r="AL3188" i="8"/>
  <c r="AM3187" i="8"/>
  <c r="AL3187" i="8"/>
  <c r="AM3186" i="8"/>
  <c r="AL3186" i="8"/>
  <c r="AM3185" i="8"/>
  <c r="AL3185" i="8"/>
  <c r="AM3184" i="8"/>
  <c r="AL3184" i="8"/>
  <c r="AM3183" i="8"/>
  <c r="AL3183" i="8"/>
  <c r="AM3182" i="8"/>
  <c r="AL3182" i="8"/>
  <c r="AM3181" i="8"/>
  <c r="AL3181" i="8"/>
  <c r="AM3180" i="8"/>
  <c r="AL3180" i="8"/>
  <c r="AM3179" i="8"/>
  <c r="AL3179" i="8"/>
  <c r="AM3178" i="8"/>
  <c r="AL3178" i="8"/>
  <c r="AM3177" i="8"/>
  <c r="AL3177" i="8"/>
  <c r="AM3176" i="8"/>
  <c r="AL3176" i="8"/>
  <c r="AM3175" i="8"/>
  <c r="AL3175" i="8"/>
  <c r="AM3174" i="8"/>
  <c r="AL3174" i="8"/>
  <c r="AM3173" i="8"/>
  <c r="AL3173" i="8"/>
  <c r="AM3172" i="8"/>
  <c r="AL3172" i="8"/>
  <c r="AM3171" i="8"/>
  <c r="AL3171" i="8"/>
  <c r="AM3170" i="8"/>
  <c r="AL3170" i="8"/>
  <c r="AM3169" i="8"/>
  <c r="AL3169" i="8"/>
  <c r="AM3168" i="8"/>
  <c r="AL3168" i="8"/>
  <c r="AM3167" i="8"/>
  <c r="AL3167" i="8"/>
  <c r="AM3166" i="8"/>
  <c r="AL3166" i="8"/>
  <c r="AM3165" i="8"/>
  <c r="AL3165" i="8"/>
  <c r="AM3164" i="8"/>
  <c r="AL3164" i="8"/>
  <c r="AM3163" i="8"/>
  <c r="AL3163" i="8"/>
  <c r="AM3162" i="8"/>
  <c r="AL3162" i="8"/>
  <c r="AM3161" i="8"/>
  <c r="AL3161" i="8"/>
  <c r="AM3160" i="8"/>
  <c r="AL3160" i="8"/>
  <c r="AM3159" i="8"/>
  <c r="AL3159" i="8"/>
  <c r="AM3158" i="8"/>
  <c r="AL3158" i="8"/>
  <c r="AM3157" i="8"/>
  <c r="AL3157" i="8"/>
  <c r="AM3156" i="8"/>
  <c r="AL3156" i="8"/>
  <c r="AM3155" i="8"/>
  <c r="AL3155" i="8"/>
  <c r="AM3154" i="8"/>
  <c r="AL3154" i="8"/>
  <c r="AM3153" i="8"/>
  <c r="AL3153" i="8"/>
  <c r="AM3152" i="8"/>
  <c r="AL3152" i="8"/>
  <c r="AM3151" i="8"/>
  <c r="AL3151" i="8"/>
  <c r="AM3150" i="8"/>
  <c r="AL3150" i="8"/>
  <c r="AM3149" i="8"/>
  <c r="AL3149" i="8"/>
  <c r="AM3148" i="8"/>
  <c r="AL3148" i="8"/>
  <c r="AM3147" i="8"/>
  <c r="AL3147" i="8"/>
  <c r="AM3146" i="8"/>
  <c r="AL3146" i="8"/>
  <c r="AM3145" i="8"/>
  <c r="AL3145" i="8"/>
  <c r="AM3144" i="8"/>
  <c r="AL3144" i="8"/>
  <c r="AM3143" i="8"/>
  <c r="AL3143" i="8"/>
  <c r="AM3142" i="8"/>
  <c r="AL3142" i="8"/>
  <c r="AM3141" i="8"/>
  <c r="AL3141" i="8"/>
  <c r="AM3140" i="8"/>
  <c r="AL3140" i="8"/>
  <c r="AM3139" i="8"/>
  <c r="AL3139" i="8"/>
  <c r="AM3138" i="8"/>
  <c r="AL3138" i="8"/>
  <c r="AM3137" i="8"/>
  <c r="AL3137" i="8"/>
  <c r="AM3136" i="8"/>
  <c r="AL3136" i="8"/>
  <c r="AM3135" i="8"/>
  <c r="AL3135" i="8"/>
  <c r="AM3134" i="8"/>
  <c r="AL3134" i="8"/>
  <c r="AM3133" i="8"/>
  <c r="AL3133" i="8"/>
  <c r="AM3132" i="8"/>
  <c r="AL3132" i="8"/>
  <c r="AM3131" i="8"/>
  <c r="AL3131" i="8"/>
  <c r="AM3130" i="8"/>
  <c r="AL3130" i="8"/>
  <c r="AM3129" i="8"/>
  <c r="AL3129" i="8"/>
  <c r="AM3128" i="8"/>
  <c r="AL3128" i="8"/>
  <c r="AM3127" i="8"/>
  <c r="AL3127" i="8"/>
  <c r="AM3126" i="8"/>
  <c r="AL3126" i="8"/>
  <c r="AM3125" i="8"/>
  <c r="AL3125" i="8"/>
  <c r="AM3124" i="8"/>
  <c r="AL3124" i="8"/>
  <c r="AM3123" i="8"/>
  <c r="AL3123" i="8"/>
  <c r="AM3122" i="8"/>
  <c r="AL3122" i="8"/>
  <c r="AM3121" i="8"/>
  <c r="AL3121" i="8"/>
  <c r="AM3120" i="8"/>
  <c r="AL3120" i="8"/>
  <c r="AM3119" i="8"/>
  <c r="AL3119" i="8"/>
  <c r="AM3118" i="8"/>
  <c r="AL3118" i="8"/>
  <c r="AM3117" i="8"/>
  <c r="AL3117" i="8"/>
  <c r="AM3116" i="8"/>
  <c r="AL3116" i="8"/>
  <c r="AM3115" i="8"/>
  <c r="AL3115" i="8"/>
  <c r="AM3114" i="8"/>
  <c r="AL3114" i="8"/>
  <c r="AM3113" i="8"/>
  <c r="AL3113" i="8"/>
  <c r="AM3112" i="8"/>
  <c r="AL3112" i="8"/>
  <c r="AM3111" i="8"/>
  <c r="AL3111" i="8"/>
  <c r="AM3110" i="8"/>
  <c r="AL3110" i="8"/>
  <c r="AM3109" i="8"/>
  <c r="AL3109" i="8"/>
  <c r="AM3108" i="8"/>
  <c r="AL3108" i="8"/>
  <c r="AM3107" i="8"/>
  <c r="AL3107" i="8"/>
  <c r="AM3106" i="8"/>
  <c r="AL3106" i="8"/>
  <c r="AM3105" i="8"/>
  <c r="AL3105" i="8"/>
  <c r="AM3104" i="8"/>
  <c r="AL3104" i="8"/>
  <c r="AM3103" i="8"/>
  <c r="AL3103" i="8"/>
  <c r="AM3102" i="8"/>
  <c r="AL3102" i="8"/>
  <c r="AM3101" i="8"/>
  <c r="AL3101" i="8"/>
  <c r="AM3100" i="8"/>
  <c r="AL3100" i="8"/>
  <c r="AM3099" i="8"/>
  <c r="AL3099" i="8"/>
  <c r="AM3098" i="8"/>
  <c r="AL3098" i="8"/>
  <c r="AM3097" i="8"/>
  <c r="AL3097" i="8"/>
  <c r="AM3096" i="8"/>
  <c r="AL3096" i="8"/>
  <c r="AM3095" i="8"/>
  <c r="AL3095" i="8"/>
  <c r="AM3094" i="8"/>
  <c r="AL3094" i="8"/>
  <c r="AM3093" i="8"/>
  <c r="AL3093" i="8"/>
  <c r="AM3092" i="8"/>
  <c r="AL3092" i="8"/>
  <c r="AM3091" i="8"/>
  <c r="AL3091" i="8"/>
  <c r="AM3090" i="8"/>
  <c r="AL3090" i="8"/>
  <c r="AM3089" i="8"/>
  <c r="AL3089" i="8"/>
  <c r="AM3088" i="8"/>
  <c r="AL3088" i="8"/>
  <c r="AM3087" i="8"/>
  <c r="AL3087" i="8"/>
  <c r="AM3086" i="8"/>
  <c r="AL3086" i="8"/>
  <c r="AM3085" i="8"/>
  <c r="AL3085" i="8"/>
  <c r="AM3084" i="8"/>
  <c r="AL3084" i="8"/>
  <c r="AM3083" i="8"/>
  <c r="AL3083" i="8"/>
  <c r="AM3082" i="8"/>
  <c r="AL3082" i="8"/>
  <c r="AM3081" i="8"/>
  <c r="AL3081" i="8"/>
  <c r="AM3080" i="8"/>
  <c r="AL3080" i="8"/>
  <c r="AM3079" i="8"/>
  <c r="AL3079" i="8"/>
  <c r="AM3078" i="8"/>
  <c r="AL3078" i="8"/>
  <c r="AM3077" i="8"/>
  <c r="AL3077" i="8"/>
  <c r="AM3076" i="8"/>
  <c r="AL3076" i="8"/>
  <c r="AM3075" i="8"/>
  <c r="AL3075" i="8"/>
  <c r="AM3074" i="8"/>
  <c r="AL3074" i="8"/>
  <c r="AM3073" i="8"/>
  <c r="AL3073" i="8"/>
  <c r="AM3072" i="8"/>
  <c r="AL3072" i="8"/>
  <c r="AM3071" i="8"/>
  <c r="AL3071" i="8"/>
  <c r="AM3070" i="8"/>
  <c r="AL3070" i="8"/>
  <c r="AM3069" i="8"/>
  <c r="AL3069" i="8"/>
  <c r="AM3068" i="8"/>
  <c r="AL3068" i="8"/>
  <c r="AM3067" i="8"/>
  <c r="AL3067" i="8"/>
  <c r="AM3066" i="8"/>
  <c r="AL3066" i="8"/>
  <c r="AM3065" i="8"/>
  <c r="AL3065" i="8"/>
  <c r="AM3064" i="8"/>
  <c r="AL3064" i="8"/>
  <c r="AM3063" i="8"/>
  <c r="AL3063" i="8"/>
  <c r="AM3062" i="8"/>
  <c r="AL3062" i="8"/>
  <c r="AM3061" i="8"/>
  <c r="AL3061" i="8"/>
  <c r="AM3060" i="8"/>
  <c r="AL3060" i="8"/>
  <c r="AM3059" i="8"/>
  <c r="AL3059" i="8"/>
  <c r="AM3058" i="8"/>
  <c r="AL3058" i="8"/>
  <c r="AM3057" i="8"/>
  <c r="AL3057" i="8"/>
  <c r="AM3056" i="8"/>
  <c r="AL3056" i="8"/>
  <c r="AM3055" i="8"/>
  <c r="AL3055" i="8"/>
  <c r="AM3054" i="8"/>
  <c r="AL3054" i="8"/>
  <c r="AM3053" i="8"/>
  <c r="AL3053" i="8"/>
  <c r="AM3052" i="8"/>
  <c r="AL3052" i="8"/>
  <c r="AM3051" i="8"/>
  <c r="AL3051" i="8"/>
  <c r="AM3050" i="8"/>
  <c r="AL3050" i="8"/>
  <c r="AM3049" i="8"/>
  <c r="AL3049" i="8"/>
  <c r="AM3048" i="8"/>
  <c r="AL3048" i="8"/>
  <c r="AM3047" i="8"/>
  <c r="AL3047" i="8"/>
  <c r="AM3046" i="8"/>
  <c r="AL3046" i="8"/>
  <c r="AM3045" i="8"/>
  <c r="AL3045" i="8"/>
  <c r="AM3044" i="8"/>
  <c r="AL3044" i="8"/>
  <c r="AM3043" i="8"/>
  <c r="AL3043" i="8"/>
  <c r="AM3042" i="8"/>
  <c r="AL3042" i="8"/>
  <c r="AM3041" i="8"/>
  <c r="AL3041" i="8"/>
  <c r="AM3040" i="8"/>
  <c r="AL3040" i="8"/>
  <c r="AM3039" i="8"/>
  <c r="AL3039" i="8"/>
  <c r="AM3038" i="8"/>
  <c r="AL3038" i="8"/>
  <c r="AM3037" i="8"/>
  <c r="AL3037" i="8"/>
  <c r="AM3036" i="8"/>
  <c r="AL3036" i="8"/>
  <c r="AM3035" i="8"/>
  <c r="AL3035" i="8"/>
  <c r="AM3034" i="8"/>
  <c r="AL3034" i="8"/>
  <c r="AM3033" i="8"/>
  <c r="AL3033" i="8"/>
  <c r="AM3032" i="8"/>
  <c r="AL3032" i="8"/>
  <c r="AM3031" i="8"/>
  <c r="AL3031" i="8"/>
  <c r="AM3030" i="8"/>
  <c r="AL3030" i="8"/>
  <c r="AM3029" i="8"/>
  <c r="AL3029" i="8"/>
  <c r="AM3028" i="8"/>
  <c r="AL3028" i="8"/>
  <c r="AM3027" i="8"/>
  <c r="AL3027" i="8"/>
  <c r="AM3026" i="8"/>
  <c r="AL3026" i="8"/>
  <c r="AM3025" i="8"/>
  <c r="AL3025" i="8"/>
  <c r="AM3024" i="8"/>
  <c r="AL3024" i="8"/>
  <c r="AM3023" i="8"/>
  <c r="AL3023" i="8"/>
  <c r="AM3022" i="8"/>
  <c r="AL3022" i="8"/>
  <c r="AM3021" i="8"/>
  <c r="AL3021" i="8"/>
  <c r="AM3020" i="8"/>
  <c r="AL3020" i="8"/>
  <c r="AM3019" i="8"/>
  <c r="AL3019" i="8"/>
  <c r="AM3018" i="8"/>
  <c r="AL3018" i="8"/>
  <c r="AM3017" i="8"/>
  <c r="AL3017" i="8"/>
  <c r="AM3016" i="8"/>
  <c r="AL3016" i="8"/>
  <c r="AM3015" i="8"/>
  <c r="AL3015" i="8"/>
  <c r="AM3014" i="8"/>
  <c r="AL3014" i="8"/>
  <c r="AM3013" i="8"/>
  <c r="AL3013" i="8"/>
  <c r="AM3012" i="8"/>
  <c r="AL3012" i="8"/>
  <c r="AM3011" i="8"/>
  <c r="AL3011" i="8"/>
  <c r="AM3010" i="8"/>
  <c r="AL3010" i="8"/>
  <c r="AM3009" i="8"/>
  <c r="AL3009" i="8"/>
  <c r="AM3008" i="8"/>
  <c r="AL3008" i="8"/>
  <c r="AM3007" i="8"/>
  <c r="AL3007" i="8"/>
  <c r="AM3006" i="8"/>
  <c r="AL3006" i="8"/>
  <c r="AM3005" i="8"/>
  <c r="AL3005" i="8"/>
  <c r="AM3004" i="8"/>
  <c r="AL3004" i="8"/>
  <c r="AM3003" i="8"/>
  <c r="AL3003" i="8"/>
  <c r="AM3002" i="8"/>
  <c r="AL3002" i="8"/>
  <c r="AM3001" i="8"/>
  <c r="AL3001" i="8"/>
  <c r="AM3000" i="8"/>
  <c r="AL3000" i="8"/>
  <c r="AM2999" i="8"/>
  <c r="AL2999" i="8"/>
  <c r="AM2998" i="8"/>
  <c r="AL2998" i="8"/>
  <c r="AM2997" i="8"/>
  <c r="AL2997" i="8"/>
  <c r="AM2996" i="8"/>
  <c r="AL2996" i="8"/>
  <c r="AM2995" i="8"/>
  <c r="AL2995" i="8"/>
  <c r="AM2994" i="8"/>
  <c r="AL2994" i="8"/>
  <c r="AM2993" i="8"/>
  <c r="AL2993" i="8"/>
  <c r="AM2992" i="8"/>
  <c r="AL2992" i="8"/>
  <c r="AM2991" i="8"/>
  <c r="AL2991" i="8"/>
  <c r="AM2990" i="8"/>
  <c r="AL2990" i="8"/>
  <c r="AM2989" i="8"/>
  <c r="AL2989" i="8"/>
  <c r="AM2988" i="8"/>
  <c r="AL2988" i="8"/>
  <c r="AM2987" i="8"/>
  <c r="AL2987" i="8"/>
  <c r="AM2986" i="8"/>
  <c r="AL2986" i="8"/>
  <c r="AM2985" i="8"/>
  <c r="AL2985" i="8"/>
  <c r="AM2984" i="8"/>
  <c r="AL2984" i="8"/>
  <c r="AM2983" i="8"/>
  <c r="AL2983" i="8"/>
  <c r="AM2982" i="8"/>
  <c r="AL2982" i="8"/>
  <c r="AM2981" i="8"/>
  <c r="AL2981" i="8"/>
  <c r="AM2980" i="8"/>
  <c r="AL2980" i="8"/>
  <c r="AM2979" i="8"/>
  <c r="AL2979" i="8"/>
  <c r="AM2978" i="8"/>
  <c r="AL2978" i="8"/>
  <c r="AM2977" i="8"/>
  <c r="AL2977" i="8"/>
  <c r="AM2976" i="8"/>
  <c r="AL2976" i="8"/>
  <c r="AM2975" i="8"/>
  <c r="AL2975" i="8"/>
  <c r="AM2974" i="8"/>
  <c r="AL2974" i="8"/>
  <c r="AM2973" i="8"/>
  <c r="AL2973" i="8"/>
  <c r="AM2972" i="8"/>
  <c r="AL2972" i="8"/>
  <c r="AM2971" i="8"/>
  <c r="AL2971" i="8"/>
  <c r="AM2970" i="8"/>
  <c r="AL2970" i="8"/>
  <c r="AM2969" i="8"/>
  <c r="AL2969" i="8"/>
  <c r="AM2968" i="8"/>
  <c r="AL2968" i="8"/>
  <c r="AM2967" i="8"/>
  <c r="AL2967" i="8"/>
  <c r="AM2966" i="8"/>
  <c r="AL2966" i="8"/>
  <c r="AM2965" i="8"/>
  <c r="AL2965" i="8"/>
  <c r="AM2964" i="8"/>
  <c r="AL2964" i="8"/>
  <c r="AM2963" i="8"/>
  <c r="AL2963" i="8"/>
  <c r="AM2962" i="8"/>
  <c r="AL2962" i="8"/>
  <c r="AM2961" i="8"/>
  <c r="AL2961" i="8"/>
  <c r="AM2960" i="8"/>
  <c r="AL2960" i="8"/>
  <c r="AM2959" i="8"/>
  <c r="AL2959" i="8"/>
  <c r="AM2958" i="8"/>
  <c r="AL2958" i="8"/>
  <c r="AM2957" i="8"/>
  <c r="AL2957" i="8"/>
  <c r="AM2956" i="8"/>
  <c r="AL2956" i="8"/>
  <c r="AM2955" i="8"/>
  <c r="AL2955" i="8"/>
  <c r="AM2954" i="8"/>
  <c r="AL2954" i="8"/>
  <c r="AM2953" i="8"/>
  <c r="AL2953" i="8"/>
  <c r="AM2952" i="8"/>
  <c r="AL2952" i="8"/>
  <c r="AM2951" i="8"/>
  <c r="AL2951" i="8"/>
  <c r="AM2950" i="8"/>
  <c r="AL2950" i="8"/>
  <c r="AM2949" i="8"/>
  <c r="AL2949" i="8"/>
  <c r="AM2948" i="8"/>
  <c r="AL2948" i="8"/>
  <c r="AM2947" i="8"/>
  <c r="AL2947" i="8"/>
  <c r="AM2946" i="8"/>
  <c r="AL2946" i="8"/>
  <c r="AM2945" i="8"/>
  <c r="AL2945" i="8"/>
  <c r="AM2944" i="8"/>
  <c r="AL2944" i="8"/>
  <c r="AM2943" i="8"/>
  <c r="AL2943" i="8"/>
  <c r="AM2942" i="8"/>
  <c r="AL2942" i="8"/>
  <c r="AM2941" i="8"/>
  <c r="AL2941" i="8"/>
  <c r="AM2940" i="8"/>
  <c r="AL2940" i="8"/>
  <c r="AM2939" i="8"/>
  <c r="AL2939" i="8"/>
  <c r="AM2938" i="8"/>
  <c r="AL2938" i="8"/>
  <c r="AM2937" i="8"/>
  <c r="AL2937" i="8"/>
  <c r="AM2936" i="8"/>
  <c r="AL2936" i="8"/>
  <c r="AM2935" i="8"/>
  <c r="AL2935" i="8"/>
  <c r="AM2934" i="8"/>
  <c r="AL2934" i="8"/>
  <c r="AM2933" i="8"/>
  <c r="AL2933" i="8"/>
  <c r="AM2932" i="8"/>
  <c r="AL2932" i="8"/>
  <c r="AM2931" i="8"/>
  <c r="AL2931" i="8"/>
  <c r="AM2930" i="8"/>
  <c r="AL2930" i="8"/>
  <c r="AM2929" i="8"/>
  <c r="AL2929" i="8"/>
  <c r="AM2928" i="8"/>
  <c r="AL2928" i="8"/>
  <c r="AM2927" i="8"/>
  <c r="AL2927" i="8"/>
  <c r="AM2926" i="8"/>
  <c r="AL2926" i="8"/>
  <c r="AM2925" i="8"/>
  <c r="AL2925" i="8"/>
  <c r="AM2924" i="8"/>
  <c r="AL2924" i="8"/>
  <c r="AM2923" i="8"/>
  <c r="AL2923" i="8"/>
  <c r="AM2922" i="8"/>
  <c r="AL2922" i="8"/>
  <c r="AM2921" i="8"/>
  <c r="AL2921" i="8"/>
  <c r="AM2920" i="8"/>
  <c r="AL2920" i="8"/>
  <c r="AM2919" i="8"/>
  <c r="AL2919" i="8"/>
  <c r="AM2918" i="8"/>
  <c r="AL2918" i="8"/>
  <c r="AM2917" i="8"/>
  <c r="AL2917" i="8"/>
  <c r="AM2916" i="8"/>
  <c r="AL2916" i="8"/>
  <c r="AM2915" i="8"/>
  <c r="AL2915" i="8"/>
  <c r="AM2914" i="8"/>
  <c r="AL2914" i="8"/>
  <c r="AM2913" i="8"/>
  <c r="AL2913" i="8"/>
  <c r="AM2912" i="8"/>
  <c r="AL2912" i="8"/>
  <c r="AM2911" i="8"/>
  <c r="AL2911" i="8"/>
  <c r="AM2910" i="8"/>
  <c r="AL2910" i="8"/>
  <c r="AM2909" i="8"/>
  <c r="AL2909" i="8"/>
  <c r="AM2908" i="8"/>
  <c r="AL2908" i="8"/>
  <c r="AM2907" i="8"/>
  <c r="AL2907" i="8"/>
  <c r="AM2906" i="8"/>
  <c r="AL2906" i="8"/>
  <c r="AM2905" i="8"/>
  <c r="AL2905" i="8"/>
  <c r="AM2904" i="8"/>
  <c r="AL2904" i="8"/>
  <c r="AM2903" i="8"/>
  <c r="AL2903" i="8"/>
  <c r="AM2902" i="8"/>
  <c r="AL2902" i="8"/>
  <c r="AM2901" i="8"/>
  <c r="AL2901" i="8"/>
  <c r="AM2900" i="8"/>
  <c r="AL2900" i="8"/>
  <c r="AM2899" i="8"/>
  <c r="AL2899" i="8"/>
  <c r="AM2898" i="8"/>
  <c r="AL2898" i="8"/>
  <c r="AM2897" i="8"/>
  <c r="AL2897" i="8"/>
  <c r="AM2896" i="8"/>
  <c r="AL2896" i="8"/>
  <c r="AM2895" i="8"/>
  <c r="AL2895" i="8"/>
  <c r="AM2894" i="8"/>
  <c r="AL2894" i="8"/>
  <c r="AM2893" i="8"/>
  <c r="AL2893" i="8"/>
  <c r="AM2892" i="8"/>
  <c r="AL2892" i="8"/>
  <c r="AM2891" i="8"/>
  <c r="AL2891" i="8"/>
  <c r="AM2890" i="8"/>
  <c r="AL2890" i="8"/>
  <c r="AM2889" i="8"/>
  <c r="AL2889" i="8"/>
  <c r="AM2888" i="8"/>
  <c r="AL2888" i="8"/>
  <c r="AM2887" i="8"/>
  <c r="AL2887" i="8"/>
  <c r="AM2886" i="8"/>
  <c r="AL2886" i="8"/>
  <c r="AM2885" i="8"/>
  <c r="AL2885" i="8"/>
  <c r="AM2884" i="8"/>
  <c r="AL2884" i="8"/>
  <c r="AM2883" i="8"/>
  <c r="AL2883" i="8"/>
  <c r="AM2882" i="8"/>
  <c r="AL2882" i="8"/>
  <c r="AM2881" i="8"/>
  <c r="AL2881" i="8"/>
  <c r="AM2880" i="8"/>
  <c r="AL2880" i="8"/>
  <c r="AM2879" i="8"/>
  <c r="AL2879" i="8"/>
  <c r="AM2878" i="8"/>
  <c r="AL2878" i="8"/>
  <c r="AM2877" i="8"/>
  <c r="AL2877" i="8"/>
  <c r="AM2876" i="8"/>
  <c r="AL2876" i="8"/>
  <c r="AM2875" i="8"/>
  <c r="AL2875" i="8"/>
  <c r="AM2874" i="8"/>
  <c r="AL2874" i="8"/>
  <c r="AM2873" i="8"/>
  <c r="AL2873" i="8"/>
  <c r="AM2872" i="8"/>
  <c r="AL2872" i="8"/>
  <c r="AM2871" i="8"/>
  <c r="AL2871" i="8"/>
  <c r="AM2870" i="8"/>
  <c r="AL2870" i="8"/>
  <c r="AM2869" i="8"/>
  <c r="AL2869" i="8"/>
  <c r="AM2868" i="8"/>
  <c r="AL2868" i="8"/>
  <c r="AM2867" i="8"/>
  <c r="AL2867" i="8"/>
  <c r="AM2866" i="8"/>
  <c r="AL2866" i="8"/>
  <c r="AM2865" i="8"/>
  <c r="AL2865" i="8"/>
  <c r="AM2864" i="8"/>
  <c r="AL2864" i="8"/>
  <c r="AM2863" i="8"/>
  <c r="AL2863" i="8"/>
  <c r="AM2862" i="8"/>
  <c r="AL2862" i="8"/>
  <c r="AM2861" i="8"/>
  <c r="AL2861" i="8"/>
  <c r="AM2860" i="8"/>
  <c r="AL2860" i="8"/>
  <c r="AM2859" i="8"/>
  <c r="AL2859" i="8"/>
  <c r="AM2858" i="8"/>
  <c r="AL2858" i="8"/>
  <c r="AM2857" i="8"/>
  <c r="AL2857" i="8"/>
  <c r="AM2856" i="8"/>
  <c r="AL2856" i="8"/>
  <c r="AM2855" i="8"/>
  <c r="AL2855" i="8"/>
  <c r="AM2854" i="8"/>
  <c r="AL2854" i="8"/>
  <c r="AM2853" i="8"/>
  <c r="AL2853" i="8"/>
  <c r="AM2852" i="8"/>
  <c r="AL2852" i="8"/>
  <c r="AM2851" i="8"/>
  <c r="AL2851" i="8"/>
  <c r="AM2850" i="8"/>
  <c r="AL2850" i="8"/>
  <c r="AM2849" i="8"/>
  <c r="AL2849" i="8"/>
  <c r="AM2848" i="8"/>
  <c r="AL2848" i="8"/>
  <c r="AM2847" i="8"/>
  <c r="AL2847" i="8"/>
  <c r="AM2846" i="8"/>
  <c r="AL2846" i="8"/>
  <c r="AM2845" i="8"/>
  <c r="AL2845" i="8"/>
  <c r="AM2844" i="8"/>
  <c r="AL2844" i="8"/>
  <c r="AM2843" i="8"/>
  <c r="AL2843" i="8"/>
  <c r="AM2842" i="8"/>
  <c r="AL2842" i="8"/>
  <c r="AM2841" i="8"/>
  <c r="AL2841" i="8"/>
  <c r="AM2840" i="8"/>
  <c r="AL2840" i="8"/>
  <c r="AM2839" i="8"/>
  <c r="AL2839" i="8"/>
  <c r="AM2838" i="8"/>
  <c r="AL2838" i="8"/>
  <c r="AM2837" i="8"/>
  <c r="AL2837" i="8"/>
  <c r="AM2836" i="8"/>
  <c r="AL2836" i="8"/>
  <c r="AM2835" i="8"/>
  <c r="AL2835" i="8"/>
  <c r="AM2834" i="8"/>
  <c r="AL2834" i="8"/>
  <c r="AM2833" i="8"/>
  <c r="AL2833" i="8"/>
  <c r="AM2832" i="8"/>
  <c r="AL2832" i="8"/>
  <c r="AM2831" i="8"/>
  <c r="AL2831" i="8"/>
  <c r="AM2830" i="8"/>
  <c r="AL2830" i="8"/>
  <c r="AM2829" i="8"/>
  <c r="AL2829" i="8"/>
  <c r="AM2828" i="8"/>
  <c r="AL2828" i="8"/>
  <c r="AM2827" i="8"/>
  <c r="AL2827" i="8"/>
  <c r="AM2826" i="8"/>
  <c r="AL2826" i="8"/>
  <c r="AM2825" i="8"/>
  <c r="AL2825" i="8"/>
  <c r="AM2824" i="8"/>
  <c r="AL2824" i="8"/>
  <c r="AM2823" i="8"/>
  <c r="AL2823" i="8"/>
  <c r="AM2822" i="8"/>
  <c r="AL2822" i="8"/>
  <c r="AM2821" i="8"/>
  <c r="AL2821" i="8"/>
  <c r="AM2820" i="8"/>
  <c r="AL2820" i="8"/>
  <c r="AM2819" i="8"/>
  <c r="AL2819" i="8"/>
  <c r="AM2818" i="8"/>
  <c r="AL2818" i="8"/>
  <c r="AM2817" i="8"/>
  <c r="AL2817" i="8"/>
  <c r="AM2816" i="8"/>
  <c r="AL2816" i="8"/>
  <c r="AM2815" i="8"/>
  <c r="AL2815" i="8"/>
  <c r="AM2814" i="8"/>
  <c r="AL2814" i="8"/>
  <c r="AM2813" i="8"/>
  <c r="AL2813" i="8"/>
  <c r="AM2812" i="8"/>
  <c r="AL2812" i="8"/>
  <c r="AM2811" i="8"/>
  <c r="AL2811" i="8"/>
  <c r="AM2810" i="8"/>
  <c r="AL2810" i="8"/>
  <c r="AM2809" i="8"/>
  <c r="AL2809" i="8"/>
  <c r="AM2808" i="8"/>
  <c r="AL2808" i="8"/>
  <c r="AM2807" i="8"/>
  <c r="AL2807" i="8"/>
  <c r="AM2806" i="8"/>
  <c r="AL2806" i="8"/>
  <c r="AM2805" i="8"/>
  <c r="AL2805" i="8"/>
  <c r="AM2804" i="8"/>
  <c r="AL2804" i="8"/>
  <c r="AM2803" i="8"/>
  <c r="AL2803" i="8"/>
  <c r="AM2802" i="8"/>
  <c r="AL2802" i="8"/>
  <c r="AM2801" i="8"/>
  <c r="AL2801" i="8"/>
  <c r="AM2800" i="8"/>
  <c r="AL2800" i="8"/>
  <c r="AM2799" i="8"/>
  <c r="AL2799" i="8"/>
  <c r="AM2798" i="8"/>
  <c r="AL2798" i="8"/>
  <c r="AM2797" i="8"/>
  <c r="AL2797" i="8"/>
  <c r="AM2796" i="8"/>
  <c r="AL2796" i="8"/>
  <c r="AM2795" i="8"/>
  <c r="AL2795" i="8"/>
  <c r="AM2794" i="8"/>
  <c r="AL2794" i="8"/>
  <c r="AM2793" i="8"/>
  <c r="AL2793" i="8"/>
  <c r="AM2792" i="8"/>
  <c r="AL2792" i="8"/>
  <c r="AM2791" i="8"/>
  <c r="AL2791" i="8"/>
  <c r="AM2790" i="8"/>
  <c r="AL2790" i="8"/>
  <c r="AM2789" i="8"/>
  <c r="AL2789" i="8"/>
  <c r="AM2788" i="8"/>
  <c r="AL2788" i="8"/>
  <c r="AM2787" i="8"/>
  <c r="AL2787" i="8"/>
  <c r="AM2786" i="8"/>
  <c r="AL2786" i="8"/>
  <c r="AM2785" i="8"/>
  <c r="AL2785" i="8"/>
  <c r="AM2784" i="8"/>
  <c r="AL2784" i="8"/>
  <c r="AM2783" i="8"/>
  <c r="AL2783" i="8"/>
  <c r="AM2782" i="8"/>
  <c r="AL2782" i="8"/>
  <c r="AM2781" i="8"/>
  <c r="AL2781" i="8"/>
  <c r="AM2780" i="8"/>
  <c r="AL2780" i="8"/>
  <c r="AM2779" i="8"/>
  <c r="AL2779" i="8"/>
  <c r="AM2778" i="8"/>
  <c r="AL2778" i="8"/>
  <c r="AM2777" i="8"/>
  <c r="AL2777" i="8"/>
  <c r="AM2776" i="8"/>
  <c r="AL2776" i="8"/>
  <c r="AM2775" i="8"/>
  <c r="AL2775" i="8"/>
  <c r="AM2774" i="8"/>
  <c r="AL2774" i="8"/>
  <c r="AM2773" i="8"/>
  <c r="AL2773" i="8"/>
  <c r="AM2772" i="8"/>
  <c r="AL2772" i="8"/>
  <c r="AM2771" i="8"/>
  <c r="AL2771" i="8"/>
  <c r="AM2770" i="8"/>
  <c r="AL2770" i="8"/>
  <c r="AM2769" i="8"/>
  <c r="AL2769" i="8"/>
  <c r="AM2768" i="8"/>
  <c r="AL2768" i="8"/>
  <c r="AM2767" i="8"/>
  <c r="AL2767" i="8"/>
  <c r="AM2766" i="8"/>
  <c r="AL2766" i="8"/>
  <c r="AM2765" i="8"/>
  <c r="AL2765" i="8"/>
  <c r="AM2764" i="8"/>
  <c r="AL2764" i="8"/>
  <c r="AM2763" i="8"/>
  <c r="AL2763" i="8"/>
  <c r="AM2762" i="8"/>
  <c r="AL2762" i="8"/>
  <c r="AM2761" i="8"/>
  <c r="AL2761" i="8"/>
  <c r="AM2760" i="8"/>
  <c r="AL2760" i="8"/>
  <c r="AM2759" i="8"/>
  <c r="AL2759" i="8"/>
  <c r="AM2758" i="8"/>
  <c r="AL2758" i="8"/>
  <c r="AM2757" i="8"/>
  <c r="AL2757" i="8"/>
  <c r="AM2756" i="8"/>
  <c r="AL2756" i="8"/>
  <c r="AM2755" i="8"/>
  <c r="AL2755" i="8"/>
  <c r="AM2754" i="8"/>
  <c r="AL2754" i="8"/>
  <c r="AM2753" i="8"/>
  <c r="AL2753" i="8"/>
  <c r="AM2752" i="8"/>
  <c r="AL2752" i="8"/>
  <c r="AM2751" i="8"/>
  <c r="AL2751" i="8"/>
  <c r="AM2750" i="8"/>
  <c r="AL2750" i="8"/>
  <c r="AM2749" i="8"/>
  <c r="AL2749" i="8"/>
  <c r="AM2748" i="8"/>
  <c r="AL2748" i="8"/>
  <c r="AM2747" i="8"/>
  <c r="AL2747" i="8"/>
  <c r="AM2746" i="8"/>
  <c r="AL2746" i="8"/>
  <c r="AM2745" i="8"/>
  <c r="AL2745" i="8"/>
  <c r="AM2744" i="8"/>
  <c r="AL2744" i="8"/>
  <c r="AM2743" i="8"/>
  <c r="AL2743" i="8"/>
  <c r="AM2742" i="8"/>
  <c r="AL2742" i="8"/>
  <c r="AM2741" i="8"/>
  <c r="AL2741" i="8"/>
  <c r="AM2740" i="8"/>
  <c r="AL2740" i="8"/>
  <c r="AM2739" i="8"/>
  <c r="AL2739" i="8"/>
  <c r="AM2738" i="8"/>
  <c r="AL2738" i="8"/>
  <c r="AM2737" i="8"/>
  <c r="AL2737" i="8"/>
  <c r="AM2736" i="8"/>
  <c r="AL2736" i="8"/>
  <c r="AM2735" i="8"/>
  <c r="AL2735" i="8"/>
  <c r="AM2734" i="8"/>
  <c r="AL2734" i="8"/>
  <c r="AM2733" i="8"/>
  <c r="AL2733" i="8"/>
  <c r="AM2732" i="8"/>
  <c r="AL2732" i="8"/>
  <c r="AM2731" i="8"/>
  <c r="AL2731" i="8"/>
  <c r="AM2730" i="8"/>
  <c r="AL2730" i="8"/>
  <c r="AM2729" i="8"/>
  <c r="AL2729" i="8"/>
  <c r="AM2728" i="8"/>
  <c r="AL2728" i="8"/>
  <c r="AM2727" i="8"/>
  <c r="AL2727" i="8"/>
  <c r="AM2726" i="8"/>
  <c r="AL2726" i="8"/>
  <c r="AM2725" i="8"/>
  <c r="AL2725" i="8"/>
  <c r="AM2724" i="8"/>
  <c r="AL2724" i="8"/>
  <c r="AM2723" i="8"/>
  <c r="AL2723" i="8"/>
  <c r="AM2722" i="8"/>
  <c r="AL2722" i="8"/>
  <c r="AM2721" i="8"/>
  <c r="AL2721" i="8"/>
  <c r="AM2720" i="8"/>
  <c r="AL2720" i="8"/>
  <c r="AM2719" i="8"/>
  <c r="AL2719" i="8"/>
  <c r="AM2718" i="8"/>
  <c r="AL2718" i="8"/>
  <c r="AM2717" i="8"/>
  <c r="AL2717" i="8"/>
  <c r="AM2716" i="8"/>
  <c r="AL2716" i="8"/>
  <c r="AM2715" i="8"/>
  <c r="AL2715" i="8"/>
  <c r="AM2714" i="8"/>
  <c r="AL2714" i="8"/>
  <c r="AM2713" i="8"/>
  <c r="AL2713" i="8"/>
  <c r="AM2712" i="8"/>
  <c r="AL2712" i="8"/>
  <c r="AM2711" i="8"/>
  <c r="AL2711" i="8"/>
  <c r="AM2710" i="8"/>
  <c r="AL2710" i="8"/>
  <c r="AM2709" i="8"/>
  <c r="AL2709" i="8"/>
  <c r="AM2708" i="8"/>
  <c r="AL2708" i="8"/>
  <c r="AM2707" i="8"/>
  <c r="AL2707" i="8"/>
  <c r="AM2706" i="8"/>
  <c r="AL2706" i="8"/>
  <c r="AM2705" i="8"/>
  <c r="AL2705" i="8"/>
  <c r="AM2704" i="8"/>
  <c r="AL2704" i="8"/>
  <c r="AM2703" i="8"/>
  <c r="AL2703" i="8"/>
  <c r="AM2702" i="8"/>
  <c r="AL2702" i="8"/>
  <c r="AM2701" i="8"/>
  <c r="AL2701" i="8"/>
  <c r="AM2700" i="8"/>
  <c r="AL2700" i="8"/>
  <c r="AM2699" i="8"/>
  <c r="AL2699" i="8"/>
  <c r="AM2698" i="8"/>
  <c r="AL2698" i="8"/>
  <c r="AM2697" i="8"/>
  <c r="AL2697" i="8"/>
  <c r="AM2696" i="8"/>
  <c r="AL2696" i="8"/>
  <c r="AM2695" i="8"/>
  <c r="AL2695" i="8"/>
  <c r="AM2694" i="8"/>
  <c r="AL2694" i="8"/>
  <c r="AM2693" i="8"/>
  <c r="AL2693" i="8"/>
  <c r="AM2692" i="8"/>
  <c r="AL2692" i="8"/>
  <c r="AM2691" i="8"/>
  <c r="AL2691" i="8"/>
  <c r="AM2690" i="8"/>
  <c r="AL2690" i="8"/>
  <c r="AM2689" i="8"/>
  <c r="AL2689" i="8"/>
  <c r="AM2688" i="8"/>
  <c r="AL2688" i="8"/>
  <c r="AM2687" i="8"/>
  <c r="AL2687" i="8"/>
  <c r="AM2686" i="8"/>
  <c r="AL2686" i="8"/>
  <c r="AM2685" i="8"/>
  <c r="AL2685" i="8"/>
  <c r="AM2684" i="8"/>
  <c r="AL2684" i="8"/>
  <c r="AM2683" i="8"/>
  <c r="AL2683" i="8"/>
  <c r="AM2682" i="8"/>
  <c r="AL2682" i="8"/>
  <c r="AM2681" i="8"/>
  <c r="AL2681" i="8"/>
  <c r="AM2680" i="8"/>
  <c r="AL2680" i="8"/>
  <c r="AM2679" i="8"/>
  <c r="AL2679" i="8"/>
  <c r="AM2678" i="8"/>
  <c r="AL2678" i="8"/>
  <c r="AM2677" i="8"/>
  <c r="AL2677" i="8"/>
  <c r="AM2676" i="8"/>
  <c r="AL2676" i="8"/>
  <c r="AM2675" i="8"/>
  <c r="AL2675" i="8"/>
  <c r="AM2674" i="8"/>
  <c r="AL2674" i="8"/>
  <c r="AM2673" i="8"/>
  <c r="AL2673" i="8"/>
  <c r="AM2672" i="8"/>
  <c r="AL2672" i="8"/>
  <c r="AM2671" i="8"/>
  <c r="AL2671" i="8"/>
  <c r="AM2670" i="8"/>
  <c r="AL2670" i="8"/>
  <c r="AM2669" i="8"/>
  <c r="AL2669" i="8"/>
  <c r="AM2668" i="8"/>
  <c r="AL2668" i="8"/>
  <c r="AM2667" i="8"/>
  <c r="AL2667" i="8"/>
  <c r="AM2666" i="8"/>
  <c r="AL2666" i="8"/>
  <c r="AM2665" i="8"/>
  <c r="AL2665" i="8"/>
  <c r="AM2664" i="8"/>
  <c r="AL2664" i="8"/>
  <c r="AM2663" i="8"/>
  <c r="AL2663" i="8"/>
  <c r="AM2662" i="8"/>
  <c r="AL2662" i="8"/>
  <c r="AM2661" i="8"/>
  <c r="AL2661" i="8"/>
  <c r="AM2660" i="8"/>
  <c r="AL2660" i="8"/>
  <c r="AM2659" i="8"/>
  <c r="AL2659" i="8"/>
  <c r="AM2658" i="8"/>
  <c r="AL2658" i="8"/>
  <c r="AM2657" i="8"/>
  <c r="AL2657" i="8"/>
  <c r="AM2656" i="8"/>
  <c r="AL2656" i="8"/>
  <c r="AM2655" i="8"/>
  <c r="AL2655" i="8"/>
  <c r="AM2654" i="8"/>
  <c r="AL2654" i="8"/>
  <c r="AM2653" i="8"/>
  <c r="AL2653" i="8"/>
  <c r="AM2652" i="8"/>
  <c r="AL2652" i="8"/>
  <c r="AM2651" i="8"/>
  <c r="AL2651" i="8"/>
  <c r="AM2650" i="8"/>
  <c r="AL2650" i="8"/>
  <c r="AM2649" i="8"/>
  <c r="AL2649" i="8"/>
  <c r="AM2648" i="8"/>
  <c r="AL2648" i="8"/>
  <c r="AM2647" i="8"/>
  <c r="AL2647" i="8"/>
  <c r="AM2646" i="8"/>
  <c r="AL2646" i="8"/>
  <c r="AM2645" i="8"/>
  <c r="AL2645" i="8"/>
  <c r="AM2644" i="8"/>
  <c r="AL2644" i="8"/>
  <c r="AM2643" i="8"/>
  <c r="AL2643" i="8"/>
  <c r="AM2642" i="8"/>
  <c r="AL2642" i="8"/>
  <c r="AM2641" i="8"/>
  <c r="AL2641" i="8"/>
  <c r="AM2640" i="8"/>
  <c r="AL2640" i="8"/>
  <c r="AM2639" i="8"/>
  <c r="AL2639" i="8"/>
  <c r="AM2638" i="8"/>
  <c r="AL2638" i="8"/>
  <c r="AM2637" i="8"/>
  <c r="AL2637" i="8"/>
  <c r="AM2636" i="8"/>
  <c r="AL2636" i="8"/>
  <c r="AM2635" i="8"/>
  <c r="AL2635" i="8"/>
  <c r="AM2634" i="8"/>
  <c r="AL2634" i="8"/>
  <c r="AM2633" i="8"/>
  <c r="AL2633" i="8"/>
  <c r="AM2632" i="8"/>
  <c r="AL2632" i="8"/>
  <c r="AM2631" i="8"/>
  <c r="AL2631" i="8"/>
  <c r="AM2630" i="8"/>
  <c r="AL2630" i="8"/>
  <c r="AM2629" i="8"/>
  <c r="AL2629" i="8"/>
  <c r="AM2628" i="8"/>
  <c r="AL2628" i="8"/>
  <c r="AM2627" i="8"/>
  <c r="AL2627" i="8"/>
  <c r="AM2626" i="8"/>
  <c r="AL2626" i="8"/>
  <c r="AM2625" i="8"/>
  <c r="AL2625" i="8"/>
  <c r="AM2624" i="8"/>
  <c r="AL2624" i="8"/>
  <c r="AM2623" i="8"/>
  <c r="AL2623" i="8"/>
  <c r="AM2622" i="8"/>
  <c r="AL2622" i="8"/>
  <c r="AM2621" i="8"/>
  <c r="AL2621" i="8"/>
  <c r="AM2620" i="8"/>
  <c r="AL2620" i="8"/>
  <c r="AM2619" i="8"/>
  <c r="AL2619" i="8"/>
  <c r="AM2618" i="8"/>
  <c r="AL2618" i="8"/>
  <c r="AM2617" i="8"/>
  <c r="AL2617" i="8"/>
  <c r="AM2616" i="8"/>
  <c r="AL2616" i="8"/>
  <c r="AM2615" i="8"/>
  <c r="AL2615" i="8"/>
  <c r="AM2614" i="8"/>
  <c r="AL2614" i="8"/>
  <c r="AM2613" i="8"/>
  <c r="AL2613" i="8"/>
  <c r="AM2612" i="8"/>
  <c r="AL2612" i="8"/>
  <c r="AM2611" i="8"/>
  <c r="AL2611" i="8"/>
  <c r="AM2610" i="8"/>
  <c r="AL2610" i="8"/>
  <c r="AM2609" i="8"/>
  <c r="AL2609" i="8"/>
  <c r="AM2608" i="8"/>
  <c r="AL2608" i="8"/>
  <c r="AM2607" i="8"/>
  <c r="AL2607" i="8"/>
  <c r="AM2606" i="8"/>
  <c r="AL2606" i="8"/>
  <c r="AM2605" i="8"/>
  <c r="AL2605" i="8"/>
  <c r="AM2604" i="8"/>
  <c r="AL2604" i="8"/>
  <c r="AM2603" i="8"/>
  <c r="AL2603" i="8"/>
  <c r="AM2602" i="8"/>
  <c r="AL2602" i="8"/>
  <c r="AM2601" i="8"/>
  <c r="AL2601" i="8"/>
  <c r="AM2600" i="8"/>
  <c r="AL2600" i="8"/>
  <c r="AM2599" i="8"/>
  <c r="AL2599" i="8"/>
  <c r="AM2598" i="8"/>
  <c r="AL2598" i="8"/>
  <c r="AM2597" i="8"/>
  <c r="AL2597" i="8"/>
  <c r="AM2596" i="8"/>
  <c r="AL2596" i="8"/>
  <c r="AM2595" i="8"/>
  <c r="AL2595" i="8"/>
  <c r="AM2594" i="8"/>
  <c r="AL2594" i="8"/>
  <c r="AM2593" i="8"/>
  <c r="AL2593" i="8"/>
  <c r="AM2592" i="8"/>
  <c r="AL2592" i="8"/>
  <c r="AM2591" i="8"/>
  <c r="AL2591" i="8"/>
  <c r="AM2590" i="8"/>
  <c r="AL2590" i="8"/>
  <c r="AM2589" i="8"/>
  <c r="AL2589" i="8"/>
  <c r="AM2588" i="8"/>
  <c r="AL2588" i="8"/>
  <c r="AM2587" i="8"/>
  <c r="AL2587" i="8"/>
  <c r="AM2586" i="8"/>
  <c r="AL2586" i="8"/>
  <c r="AM2585" i="8"/>
  <c r="AL2585" i="8"/>
  <c r="AM2584" i="8"/>
  <c r="AL2584" i="8"/>
  <c r="AM2583" i="8"/>
  <c r="AL2583" i="8"/>
  <c r="AM2582" i="8"/>
  <c r="AL2582" i="8"/>
  <c r="AM2581" i="8"/>
  <c r="AL2581" i="8"/>
  <c r="AM2580" i="8"/>
  <c r="AL2580" i="8"/>
  <c r="AM2579" i="8"/>
  <c r="AL2579" i="8"/>
  <c r="AM2578" i="8"/>
  <c r="AL2578" i="8"/>
  <c r="AM2577" i="8"/>
  <c r="AL2577" i="8"/>
  <c r="AM2576" i="8"/>
  <c r="AL2576" i="8"/>
  <c r="AM2575" i="8"/>
  <c r="AL2575" i="8"/>
  <c r="AM2574" i="8"/>
  <c r="AL2574" i="8"/>
  <c r="AM2573" i="8"/>
  <c r="AL2573" i="8"/>
  <c r="AM2572" i="8"/>
  <c r="AL2572" i="8"/>
  <c r="AM2571" i="8"/>
  <c r="AL2571" i="8"/>
  <c r="AM2570" i="8"/>
  <c r="AL2570" i="8"/>
  <c r="AM2569" i="8"/>
  <c r="AL2569" i="8"/>
  <c r="AM2568" i="8"/>
  <c r="AL2568" i="8"/>
  <c r="AM2567" i="8"/>
  <c r="AL2567" i="8"/>
  <c r="AM2566" i="8"/>
  <c r="AL2566" i="8"/>
  <c r="AM2565" i="8"/>
  <c r="AL2565" i="8"/>
  <c r="AM2564" i="8"/>
  <c r="AL2564" i="8"/>
  <c r="AM2563" i="8"/>
  <c r="AL2563" i="8"/>
  <c r="AM2562" i="8"/>
  <c r="AL2562" i="8"/>
  <c r="AM2561" i="8"/>
  <c r="AL2561" i="8"/>
  <c r="AM2560" i="8"/>
  <c r="AL2560" i="8"/>
  <c r="AM2559" i="8"/>
  <c r="AL2559" i="8"/>
  <c r="AM2558" i="8"/>
  <c r="AL2558" i="8"/>
  <c r="AM2557" i="8"/>
  <c r="AL2557" i="8"/>
  <c r="AM2556" i="8"/>
  <c r="AL2556" i="8"/>
  <c r="AM2555" i="8"/>
  <c r="AL2555" i="8"/>
  <c r="AM2554" i="8"/>
  <c r="AL2554" i="8"/>
  <c r="AM2553" i="8"/>
  <c r="AL2553" i="8"/>
  <c r="AM2552" i="8"/>
  <c r="AL2552" i="8"/>
  <c r="AM2551" i="8"/>
  <c r="AL2551" i="8"/>
  <c r="AM2550" i="8"/>
  <c r="AL2550" i="8"/>
  <c r="AM2549" i="8"/>
  <c r="AL2549" i="8"/>
  <c r="AM2548" i="8"/>
  <c r="AL2548" i="8"/>
  <c r="AM2547" i="8"/>
  <c r="AL2547" i="8"/>
  <c r="AM2546" i="8"/>
  <c r="AL2546" i="8"/>
  <c r="AM2545" i="8"/>
  <c r="AL2545" i="8"/>
  <c r="AM2544" i="8"/>
  <c r="AL2544" i="8"/>
  <c r="AM2543" i="8"/>
  <c r="AL2543" i="8"/>
  <c r="AM2542" i="8"/>
  <c r="AL2542" i="8"/>
  <c r="AM2541" i="8"/>
  <c r="AL2541" i="8"/>
  <c r="AM2540" i="8"/>
  <c r="AL2540" i="8"/>
  <c r="AM2539" i="8"/>
  <c r="AL2539" i="8"/>
  <c r="AM2538" i="8"/>
  <c r="AL2538" i="8"/>
  <c r="AM2537" i="8"/>
  <c r="AL2537" i="8"/>
  <c r="AM2536" i="8"/>
  <c r="AL2536" i="8"/>
  <c r="AM2535" i="8"/>
  <c r="AL2535" i="8"/>
  <c r="AM2534" i="8"/>
  <c r="AL2534" i="8"/>
  <c r="AM2533" i="8"/>
  <c r="AL2533" i="8"/>
  <c r="AM2532" i="8"/>
  <c r="AL2532" i="8"/>
  <c r="AM2531" i="8"/>
  <c r="AL2531" i="8"/>
  <c r="AM2530" i="8"/>
  <c r="AL2530" i="8"/>
  <c r="AM2529" i="8"/>
  <c r="AL2529" i="8"/>
  <c r="AM2528" i="8"/>
  <c r="AL2528" i="8"/>
  <c r="AM2527" i="8"/>
  <c r="AL2527" i="8"/>
  <c r="AM2526" i="8"/>
  <c r="AL2526" i="8"/>
  <c r="AM2525" i="8"/>
  <c r="AL2525" i="8"/>
  <c r="AM2524" i="8"/>
  <c r="AL2524" i="8"/>
  <c r="AM2523" i="8"/>
  <c r="AL2523" i="8"/>
  <c r="AM2522" i="8"/>
  <c r="AL2522" i="8"/>
  <c r="AM2521" i="8"/>
  <c r="AL2521" i="8"/>
  <c r="AM2520" i="8"/>
  <c r="AL2520" i="8"/>
  <c r="AM2519" i="8"/>
  <c r="AL2519" i="8"/>
  <c r="AM2518" i="8"/>
  <c r="AL2518" i="8"/>
  <c r="AM2517" i="8"/>
  <c r="AL2517" i="8"/>
  <c r="AM2516" i="8"/>
  <c r="AL2516" i="8"/>
  <c r="AM2515" i="8"/>
  <c r="AL2515" i="8"/>
  <c r="AM2514" i="8"/>
  <c r="AL2514" i="8"/>
  <c r="AM2513" i="8"/>
  <c r="AL2513" i="8"/>
  <c r="AM2512" i="8"/>
  <c r="AL2512" i="8"/>
  <c r="AM2511" i="8"/>
  <c r="AL2511" i="8"/>
  <c r="AM2510" i="8"/>
  <c r="AL2510" i="8"/>
  <c r="AM2509" i="8"/>
  <c r="AL2509" i="8"/>
  <c r="AM2508" i="8"/>
  <c r="AL2508" i="8"/>
  <c r="AM2507" i="8"/>
  <c r="AL2507" i="8"/>
  <c r="AM2506" i="8"/>
  <c r="AL2506" i="8"/>
  <c r="AM2505" i="8"/>
  <c r="AL2505" i="8"/>
  <c r="AM2504" i="8"/>
  <c r="AL2504" i="8"/>
  <c r="AM2503" i="8"/>
  <c r="AL2503" i="8"/>
  <c r="AM2502" i="8"/>
  <c r="AL2502" i="8"/>
  <c r="AM2501" i="8"/>
  <c r="AL2501" i="8"/>
  <c r="AM2500" i="8"/>
  <c r="AL2500" i="8"/>
  <c r="AM2499" i="8"/>
  <c r="AL2499" i="8"/>
  <c r="AM2498" i="8"/>
  <c r="AL2498" i="8"/>
  <c r="AM2497" i="8"/>
  <c r="AL2497" i="8"/>
  <c r="AM2496" i="8"/>
  <c r="AL2496" i="8"/>
  <c r="AM2495" i="8"/>
  <c r="AL2495" i="8"/>
  <c r="AM2494" i="8"/>
  <c r="AL2494" i="8"/>
  <c r="AM2493" i="8"/>
  <c r="AL2493" i="8"/>
  <c r="AM2492" i="8"/>
  <c r="AL2492" i="8"/>
  <c r="AM2491" i="8"/>
  <c r="AL2491" i="8"/>
  <c r="AM2490" i="8"/>
  <c r="AL2490" i="8"/>
  <c r="AM2489" i="8"/>
  <c r="AL2489" i="8"/>
  <c r="AM2488" i="8"/>
  <c r="AL2488" i="8"/>
  <c r="AM2487" i="8"/>
  <c r="AL2487" i="8"/>
  <c r="AM2486" i="8"/>
  <c r="AL2486" i="8"/>
  <c r="AM2485" i="8"/>
  <c r="AL2485" i="8"/>
  <c r="AM2484" i="8"/>
  <c r="AL2484" i="8"/>
  <c r="AM2483" i="8"/>
  <c r="AL2483" i="8"/>
  <c r="AM2482" i="8"/>
  <c r="AL2482" i="8"/>
  <c r="AM2481" i="8"/>
  <c r="AL2481" i="8"/>
  <c r="AM2480" i="8"/>
  <c r="AL2480" i="8"/>
  <c r="AM2479" i="8"/>
  <c r="AL2479" i="8"/>
  <c r="AM2478" i="8"/>
  <c r="AL2478" i="8"/>
  <c r="AM2477" i="8"/>
  <c r="AL2477" i="8"/>
  <c r="AM2476" i="8"/>
  <c r="AL2476" i="8"/>
  <c r="AM2475" i="8"/>
  <c r="AL2475" i="8"/>
  <c r="AM2474" i="8"/>
  <c r="AL2474" i="8"/>
  <c r="AM2473" i="8"/>
  <c r="AL2473" i="8"/>
  <c r="AM2472" i="8"/>
  <c r="AL2472" i="8"/>
  <c r="AM2471" i="8"/>
  <c r="AL2471" i="8"/>
  <c r="AM2470" i="8"/>
  <c r="AL2470" i="8"/>
  <c r="AM2469" i="8"/>
  <c r="AL2469" i="8"/>
  <c r="AM2468" i="8"/>
  <c r="AL2468" i="8"/>
  <c r="AM2467" i="8"/>
  <c r="AL2467" i="8"/>
  <c r="AM2466" i="8"/>
  <c r="AL2466" i="8"/>
  <c r="AM2465" i="8"/>
  <c r="AL2465" i="8"/>
  <c r="AM2464" i="8"/>
  <c r="AL2464" i="8"/>
  <c r="AM2463" i="8"/>
  <c r="AL2463" i="8"/>
  <c r="AM2462" i="8"/>
  <c r="AL2462" i="8"/>
  <c r="AM2461" i="8"/>
  <c r="AL2461" i="8"/>
  <c r="AM2460" i="8"/>
  <c r="AL2460" i="8"/>
  <c r="AM2459" i="8"/>
  <c r="AL2459" i="8"/>
  <c r="AM2458" i="8"/>
  <c r="AL2458" i="8"/>
  <c r="AM2457" i="8"/>
  <c r="AL2457" i="8"/>
  <c r="AM2456" i="8"/>
  <c r="AL2456" i="8"/>
  <c r="AM2455" i="8"/>
  <c r="AL2455" i="8"/>
  <c r="AM2454" i="8"/>
  <c r="AL2454" i="8"/>
  <c r="AM2453" i="8"/>
  <c r="AL2453" i="8"/>
  <c r="AM2452" i="8"/>
  <c r="AL2452" i="8"/>
  <c r="AM2451" i="8"/>
  <c r="AL2451" i="8"/>
  <c r="AM2450" i="8"/>
  <c r="AL2450" i="8"/>
  <c r="AM2449" i="8"/>
  <c r="AL2449" i="8"/>
  <c r="AM2448" i="8"/>
  <c r="AL2448" i="8"/>
  <c r="AM2447" i="8"/>
  <c r="AL2447" i="8"/>
  <c r="AM2446" i="8"/>
  <c r="AL2446" i="8"/>
  <c r="AM2445" i="8"/>
  <c r="AL2445" i="8"/>
  <c r="AM2444" i="8"/>
  <c r="AL2444" i="8"/>
  <c r="AM2443" i="8"/>
  <c r="AL2443" i="8"/>
  <c r="AM2442" i="8"/>
  <c r="AL2442" i="8"/>
  <c r="AM2441" i="8"/>
  <c r="AL2441" i="8"/>
  <c r="AM2440" i="8"/>
  <c r="AL2440" i="8"/>
  <c r="AM2439" i="8"/>
  <c r="AL2439" i="8"/>
  <c r="AM2438" i="8"/>
  <c r="AL2438" i="8"/>
  <c r="AM2437" i="8"/>
  <c r="AL2437" i="8"/>
  <c r="AM2436" i="8"/>
  <c r="AL2436" i="8"/>
  <c r="AM2435" i="8"/>
  <c r="AL2435" i="8"/>
  <c r="AM2434" i="8"/>
  <c r="AL2434" i="8"/>
  <c r="AM2433" i="8"/>
  <c r="AL2433" i="8"/>
  <c r="AM2432" i="8"/>
  <c r="AL2432" i="8"/>
  <c r="AM2431" i="8"/>
  <c r="AL2431" i="8"/>
  <c r="AM2430" i="8"/>
  <c r="AL2430" i="8"/>
  <c r="AM2429" i="8"/>
  <c r="AL2429" i="8"/>
  <c r="AM2428" i="8"/>
  <c r="AL2428" i="8"/>
  <c r="AM2427" i="8"/>
  <c r="AL2427" i="8"/>
  <c r="AM2426" i="8"/>
  <c r="AL2426" i="8"/>
  <c r="AM2425" i="8"/>
  <c r="AL2425" i="8"/>
  <c r="AM2424" i="8"/>
  <c r="AL2424" i="8"/>
  <c r="AM2423" i="8"/>
  <c r="AL2423" i="8"/>
  <c r="AM2422" i="8"/>
  <c r="AL2422" i="8"/>
  <c r="AM2421" i="8"/>
  <c r="AL2421" i="8"/>
  <c r="AM2420" i="8"/>
  <c r="AL2420" i="8"/>
  <c r="AM2419" i="8"/>
  <c r="AL2419" i="8"/>
  <c r="AM2418" i="8"/>
  <c r="AL2418" i="8"/>
  <c r="AM2417" i="8"/>
  <c r="AL2417" i="8"/>
  <c r="AM2416" i="8"/>
  <c r="AL2416" i="8"/>
  <c r="AM2415" i="8"/>
  <c r="AL2415" i="8"/>
  <c r="AM2414" i="8"/>
  <c r="AL2414" i="8"/>
  <c r="AM2413" i="8"/>
  <c r="AL2413" i="8"/>
  <c r="AM2412" i="8"/>
  <c r="AL2412" i="8"/>
  <c r="AM2411" i="8"/>
  <c r="AL2411" i="8"/>
  <c r="AM2410" i="8"/>
  <c r="AL2410" i="8"/>
  <c r="AM2409" i="8"/>
  <c r="AL2409" i="8"/>
  <c r="AM2408" i="8"/>
  <c r="AL2408" i="8"/>
  <c r="AM2407" i="8"/>
  <c r="AL2407" i="8"/>
  <c r="AM2406" i="8"/>
  <c r="AL2406" i="8"/>
  <c r="AM2405" i="8"/>
  <c r="AL2405" i="8"/>
  <c r="AM2404" i="8"/>
  <c r="AL2404" i="8"/>
  <c r="AM2403" i="8"/>
  <c r="AL2403" i="8"/>
  <c r="AM2402" i="8"/>
  <c r="AL2402" i="8"/>
  <c r="AM2401" i="8"/>
  <c r="AL2401" i="8"/>
  <c r="AM2400" i="8"/>
  <c r="AL2400" i="8"/>
  <c r="AM2399" i="8"/>
  <c r="AL2399" i="8"/>
  <c r="AM2398" i="8"/>
  <c r="AL2398" i="8"/>
  <c r="AM2397" i="8"/>
  <c r="AL2397" i="8"/>
  <c r="AM2396" i="8"/>
  <c r="AL2396" i="8"/>
  <c r="AM2395" i="8"/>
  <c r="AL2395" i="8"/>
  <c r="AM2394" i="8"/>
  <c r="AL2394" i="8"/>
  <c r="AM2393" i="8"/>
  <c r="AL2393" i="8"/>
  <c r="AM2392" i="8"/>
  <c r="AL2392" i="8"/>
  <c r="AM2391" i="8"/>
  <c r="AL2391" i="8"/>
  <c r="AM2390" i="8"/>
  <c r="AL2390" i="8"/>
  <c r="AM2389" i="8"/>
  <c r="AL2389" i="8"/>
  <c r="AM2388" i="8"/>
  <c r="AL2388" i="8"/>
  <c r="AM2387" i="8"/>
  <c r="AL2387" i="8"/>
  <c r="AM2386" i="8"/>
  <c r="AL2386" i="8"/>
  <c r="AM2385" i="8"/>
  <c r="AL2385" i="8"/>
  <c r="AM2384" i="8"/>
  <c r="AL2384" i="8"/>
  <c r="AM2383" i="8"/>
  <c r="AL2383" i="8"/>
  <c r="AM2382" i="8"/>
  <c r="AL2382" i="8"/>
  <c r="AM2381" i="8"/>
  <c r="AL2381" i="8"/>
  <c r="AM2380" i="8"/>
  <c r="AL2380" i="8"/>
  <c r="AM2379" i="8"/>
  <c r="AL2379" i="8"/>
  <c r="AM2378" i="8"/>
  <c r="AL2378" i="8"/>
  <c r="AM2377" i="8"/>
  <c r="AL2377" i="8"/>
  <c r="AM2376" i="8"/>
  <c r="AL2376" i="8"/>
  <c r="AM2375" i="8"/>
  <c r="AL2375" i="8"/>
  <c r="AM2374" i="8"/>
  <c r="AL2374" i="8"/>
  <c r="AM2373" i="8"/>
  <c r="AL2373" i="8"/>
  <c r="AM2372" i="8"/>
  <c r="AL2372" i="8"/>
  <c r="AM2371" i="8"/>
  <c r="AL2371" i="8"/>
  <c r="AM2370" i="8"/>
  <c r="AL2370" i="8"/>
  <c r="AM2369" i="8"/>
  <c r="AL2369" i="8"/>
  <c r="AM2368" i="8"/>
  <c r="AL2368" i="8"/>
  <c r="AM2367" i="8"/>
  <c r="AL2367" i="8"/>
  <c r="AM2366" i="8"/>
  <c r="AL2366" i="8"/>
  <c r="AM2365" i="8"/>
  <c r="AL2365" i="8"/>
  <c r="AM2364" i="8"/>
  <c r="AL2364" i="8"/>
  <c r="AM2363" i="8"/>
  <c r="AL2363" i="8"/>
  <c r="AM2362" i="8"/>
  <c r="AL2362" i="8"/>
  <c r="AM2361" i="8"/>
  <c r="AL2361" i="8"/>
  <c r="AM2360" i="8"/>
  <c r="AL2360" i="8"/>
  <c r="AM2359" i="8"/>
  <c r="AL2359" i="8"/>
  <c r="AM2358" i="8"/>
  <c r="AL2358" i="8"/>
  <c r="AM2357" i="8"/>
  <c r="AL2357" i="8"/>
  <c r="AM2356" i="8"/>
  <c r="AL2356" i="8"/>
  <c r="AM2355" i="8"/>
  <c r="AL2355" i="8"/>
  <c r="AM2354" i="8"/>
  <c r="AL2354" i="8"/>
  <c r="AM2353" i="8"/>
  <c r="AL2353" i="8"/>
  <c r="AM2352" i="8"/>
  <c r="AL2352" i="8"/>
  <c r="AM2351" i="8"/>
  <c r="AL2351" i="8"/>
  <c r="AM2350" i="8"/>
  <c r="AL2350" i="8"/>
  <c r="AM2349" i="8"/>
  <c r="AL2349" i="8"/>
  <c r="AM2348" i="8"/>
  <c r="AL2348" i="8"/>
  <c r="AM2347" i="8"/>
  <c r="AL2347" i="8"/>
  <c r="AM2346" i="8"/>
  <c r="AL2346" i="8"/>
  <c r="AM2345" i="8"/>
  <c r="AL2345" i="8"/>
  <c r="AM2344" i="8"/>
  <c r="AL2344" i="8"/>
  <c r="AM2343" i="8"/>
  <c r="AL2343" i="8"/>
  <c r="AM2342" i="8"/>
  <c r="AL2342" i="8"/>
  <c r="AM2341" i="8"/>
  <c r="AL2341" i="8"/>
  <c r="AM2340" i="8"/>
  <c r="AL2340" i="8"/>
  <c r="AM2339" i="8"/>
  <c r="AL2339" i="8"/>
  <c r="AM2338" i="8"/>
  <c r="AL2338" i="8"/>
  <c r="AM2337" i="8"/>
  <c r="AL2337" i="8"/>
  <c r="AM2336" i="8"/>
  <c r="AL2336" i="8"/>
  <c r="AM2335" i="8"/>
  <c r="AL2335" i="8"/>
  <c r="AM2334" i="8"/>
  <c r="AL2334" i="8"/>
  <c r="AM2333" i="8"/>
  <c r="AL2333" i="8"/>
  <c r="AM2332" i="8"/>
  <c r="AL2332" i="8"/>
  <c r="AM2331" i="8"/>
  <c r="AL2331" i="8"/>
  <c r="AM2330" i="8"/>
  <c r="AL2330" i="8"/>
  <c r="AM2329" i="8"/>
  <c r="AL2329" i="8"/>
  <c r="AM2328" i="8"/>
  <c r="AL2328" i="8"/>
  <c r="AM2327" i="8"/>
  <c r="AL2327" i="8"/>
  <c r="AM2326" i="8"/>
  <c r="AL2326" i="8"/>
  <c r="AM2325" i="8"/>
  <c r="AL2325" i="8"/>
  <c r="AM2324" i="8"/>
  <c r="AL2324" i="8"/>
  <c r="AM2323" i="8"/>
  <c r="AL2323" i="8"/>
  <c r="AM2322" i="8"/>
  <c r="AL2322" i="8"/>
  <c r="AM2321" i="8"/>
  <c r="AL2321" i="8"/>
  <c r="AM2320" i="8"/>
  <c r="AL2320" i="8"/>
  <c r="AM2319" i="8"/>
  <c r="AL2319" i="8"/>
  <c r="AM2318" i="8"/>
  <c r="AL2318" i="8"/>
  <c r="AM2317" i="8"/>
  <c r="AL2317" i="8"/>
  <c r="AM2316" i="8"/>
  <c r="AL2316" i="8"/>
  <c r="AM2315" i="8"/>
  <c r="AL2315" i="8"/>
  <c r="AM2314" i="8"/>
  <c r="AL2314" i="8"/>
  <c r="AM2313" i="8"/>
  <c r="AL2313" i="8"/>
  <c r="AM2312" i="8"/>
  <c r="AL2312" i="8"/>
  <c r="AM2311" i="8"/>
  <c r="AL2311" i="8"/>
  <c r="AM2310" i="8"/>
  <c r="AL2310" i="8"/>
  <c r="AM2309" i="8"/>
  <c r="AL2309" i="8"/>
  <c r="AM2308" i="8"/>
  <c r="AL2308" i="8"/>
  <c r="AM2307" i="8"/>
  <c r="AL2307" i="8"/>
  <c r="AM2306" i="8"/>
  <c r="AL2306" i="8"/>
  <c r="AM2305" i="8"/>
  <c r="AL2305" i="8"/>
  <c r="AM2304" i="8"/>
  <c r="AL2304" i="8"/>
  <c r="AM2303" i="8"/>
  <c r="AL2303" i="8"/>
  <c r="AM2302" i="8"/>
  <c r="AL2302" i="8"/>
  <c r="AM2301" i="8"/>
  <c r="AL2301" i="8"/>
  <c r="AM2300" i="8"/>
  <c r="AL2300" i="8"/>
  <c r="AM2299" i="8"/>
  <c r="AL2299" i="8"/>
  <c r="AM2298" i="8"/>
  <c r="AL2298" i="8"/>
  <c r="AM2297" i="8"/>
  <c r="AL2297" i="8"/>
  <c r="AM2296" i="8"/>
  <c r="AL2296" i="8"/>
  <c r="AM2295" i="8"/>
  <c r="AL2295" i="8"/>
  <c r="AM2294" i="8"/>
  <c r="AL2294" i="8"/>
  <c r="AM2293" i="8"/>
  <c r="AL2293" i="8"/>
  <c r="AM2292" i="8"/>
  <c r="AL2292" i="8"/>
  <c r="AM2291" i="8"/>
  <c r="AL2291" i="8"/>
  <c r="AM2290" i="8"/>
  <c r="AL2290" i="8"/>
  <c r="AM2289" i="8"/>
  <c r="AL2289" i="8"/>
  <c r="AM2288" i="8"/>
  <c r="AL2288" i="8"/>
  <c r="AM2287" i="8"/>
  <c r="AL2287" i="8"/>
  <c r="AM2286" i="8"/>
  <c r="AL2286" i="8"/>
  <c r="AM2285" i="8"/>
  <c r="AL2285" i="8"/>
  <c r="AM2284" i="8"/>
  <c r="AL2284" i="8"/>
  <c r="AM2283" i="8"/>
  <c r="AL2283" i="8"/>
  <c r="AM2282" i="8"/>
  <c r="AL2282" i="8"/>
  <c r="AM2281" i="8"/>
  <c r="AL2281" i="8"/>
  <c r="AM2280" i="8"/>
  <c r="AL2280" i="8"/>
  <c r="AM2279" i="8"/>
  <c r="AL2279" i="8"/>
  <c r="AM2278" i="8"/>
  <c r="AL2278" i="8"/>
  <c r="AM2277" i="8"/>
  <c r="AL2277" i="8"/>
  <c r="AM2276" i="8"/>
  <c r="AL2276" i="8"/>
  <c r="AM2275" i="8"/>
  <c r="AL2275" i="8"/>
  <c r="AM2274" i="8"/>
  <c r="AL2274" i="8"/>
  <c r="AM2273" i="8"/>
  <c r="AL2273" i="8"/>
  <c r="AM2272" i="8"/>
  <c r="AL2272" i="8"/>
  <c r="AM2271" i="8"/>
  <c r="AL2271" i="8"/>
  <c r="AM2270" i="8"/>
  <c r="AL2270" i="8"/>
  <c r="AM2269" i="8"/>
  <c r="AL2269" i="8"/>
  <c r="AM2268" i="8"/>
  <c r="AL2268" i="8"/>
  <c r="AM2267" i="8"/>
  <c r="AL2267" i="8"/>
  <c r="AM2266" i="8"/>
  <c r="AL2266" i="8"/>
  <c r="AM2265" i="8"/>
  <c r="AL2265" i="8"/>
  <c r="AM2264" i="8"/>
  <c r="AL2264" i="8"/>
  <c r="AM2263" i="8"/>
  <c r="AL2263" i="8"/>
  <c r="AM2262" i="8"/>
  <c r="AL2262" i="8"/>
  <c r="AM2261" i="8"/>
  <c r="AL2261" i="8"/>
  <c r="AM2260" i="8"/>
  <c r="AL2260" i="8"/>
  <c r="AM2259" i="8"/>
  <c r="AL2259" i="8"/>
  <c r="AM2258" i="8"/>
  <c r="AL2258" i="8"/>
  <c r="AM2257" i="8"/>
  <c r="AL2257" i="8"/>
  <c r="AM2256" i="8"/>
  <c r="AL2256" i="8"/>
  <c r="AM2255" i="8"/>
  <c r="AL2255" i="8"/>
  <c r="AM2254" i="8"/>
  <c r="AL2254" i="8"/>
  <c r="AM2253" i="8"/>
  <c r="AL2253" i="8"/>
  <c r="AM2252" i="8"/>
  <c r="AL2252" i="8"/>
  <c r="AM2251" i="8"/>
  <c r="AL2251" i="8"/>
  <c r="AM2250" i="8"/>
  <c r="AL2250" i="8"/>
  <c r="AM2249" i="8"/>
  <c r="AL2249" i="8"/>
  <c r="AM2248" i="8"/>
  <c r="AL2248" i="8"/>
  <c r="AM2247" i="8"/>
  <c r="AL2247" i="8"/>
  <c r="AM2246" i="8"/>
  <c r="AL2246" i="8"/>
  <c r="AM2245" i="8"/>
  <c r="AL2245" i="8"/>
  <c r="AM2244" i="8"/>
  <c r="AL2244" i="8"/>
  <c r="AM2243" i="8"/>
  <c r="AL2243" i="8"/>
  <c r="AM2242" i="8"/>
  <c r="AL2242" i="8"/>
  <c r="AM2241" i="8"/>
  <c r="AL2241" i="8"/>
  <c r="AM2240" i="8"/>
  <c r="AL2240" i="8"/>
  <c r="AM2239" i="8"/>
  <c r="AL2239" i="8"/>
  <c r="AM2238" i="8"/>
  <c r="AL2238" i="8"/>
  <c r="AM2237" i="8"/>
  <c r="AL2237" i="8"/>
  <c r="AM2236" i="8"/>
  <c r="AL2236" i="8"/>
  <c r="AM2235" i="8"/>
  <c r="AL2235" i="8"/>
  <c r="AM2234" i="8"/>
  <c r="AL2234" i="8"/>
  <c r="AM2233" i="8"/>
  <c r="AL2233" i="8"/>
  <c r="AM2232" i="8"/>
  <c r="AL2232" i="8"/>
  <c r="AM2231" i="8"/>
  <c r="AL2231" i="8"/>
  <c r="AM2230" i="8"/>
  <c r="AL2230" i="8"/>
  <c r="AM2229" i="8"/>
  <c r="AL2229" i="8"/>
  <c r="AM2228" i="8"/>
  <c r="AL2228" i="8"/>
  <c r="AM2227" i="8"/>
  <c r="AL2227" i="8"/>
  <c r="AM2226" i="8"/>
  <c r="AL2226" i="8"/>
  <c r="AM2225" i="8"/>
  <c r="AL2225" i="8"/>
  <c r="AM2224" i="8"/>
  <c r="AL2224" i="8"/>
  <c r="AM2223" i="8"/>
  <c r="AL2223" i="8"/>
  <c r="AM2222" i="8"/>
  <c r="AL2222" i="8"/>
  <c r="AM2221" i="8"/>
  <c r="AL2221" i="8"/>
  <c r="AM2220" i="8"/>
  <c r="AL2220" i="8"/>
  <c r="AM2219" i="8"/>
  <c r="AL2219" i="8"/>
  <c r="AM2218" i="8"/>
  <c r="AL2218" i="8"/>
  <c r="AM2217" i="8"/>
  <c r="AL2217" i="8"/>
  <c r="AM2216" i="8"/>
  <c r="AL2216" i="8"/>
  <c r="AM2215" i="8"/>
  <c r="AL2215" i="8"/>
  <c r="AM2214" i="8"/>
  <c r="AL2214" i="8"/>
  <c r="AM2213" i="8"/>
  <c r="AL2213" i="8"/>
  <c r="AM2212" i="8"/>
  <c r="AL2212" i="8"/>
  <c r="AM2211" i="8"/>
  <c r="AL2211" i="8"/>
  <c r="AM2210" i="8"/>
  <c r="AL2210" i="8"/>
  <c r="AM2209" i="8"/>
  <c r="AL2209" i="8"/>
  <c r="AM2208" i="8"/>
  <c r="AL2208" i="8"/>
  <c r="AM2207" i="8"/>
  <c r="AL2207" i="8"/>
  <c r="AM2206" i="8"/>
  <c r="AL2206" i="8"/>
  <c r="AM2205" i="8"/>
  <c r="AL2205" i="8"/>
  <c r="AM2204" i="8"/>
  <c r="AL2204" i="8"/>
  <c r="AM2203" i="8"/>
  <c r="AL2203" i="8"/>
  <c r="AM2202" i="8"/>
  <c r="AL2202" i="8"/>
  <c r="AM2201" i="8"/>
  <c r="AL2201" i="8"/>
  <c r="AM2200" i="8"/>
  <c r="AL2200" i="8"/>
  <c r="AM2199" i="8"/>
  <c r="AL2199" i="8"/>
  <c r="AM2198" i="8"/>
  <c r="AL2198" i="8"/>
  <c r="AM2197" i="8"/>
  <c r="AL2197" i="8"/>
  <c r="AM2196" i="8"/>
  <c r="AL2196" i="8"/>
  <c r="AM2195" i="8"/>
  <c r="AL2195" i="8"/>
  <c r="AM2194" i="8"/>
  <c r="AL2194" i="8"/>
  <c r="AM2193" i="8"/>
  <c r="AL2193" i="8"/>
  <c r="AM2192" i="8"/>
  <c r="AL2192" i="8"/>
  <c r="AM2191" i="8"/>
  <c r="AL2191" i="8"/>
  <c r="AM2190" i="8"/>
  <c r="AL2190" i="8"/>
  <c r="AM2189" i="8"/>
  <c r="AL2189" i="8"/>
  <c r="AM2188" i="8"/>
  <c r="AL2188" i="8"/>
  <c r="AM2187" i="8"/>
  <c r="AL2187" i="8"/>
  <c r="AM2186" i="8"/>
  <c r="AL2186" i="8"/>
  <c r="AM2185" i="8"/>
  <c r="AL2185" i="8"/>
  <c r="AM2184" i="8"/>
  <c r="AL2184" i="8"/>
  <c r="AM2183" i="8"/>
  <c r="AL2183" i="8"/>
  <c r="AM2182" i="8"/>
  <c r="AL2182" i="8"/>
  <c r="AM2181" i="8"/>
  <c r="AL2181" i="8"/>
  <c r="AM2180" i="8"/>
  <c r="AL2180" i="8"/>
  <c r="AM2179" i="8"/>
  <c r="AL2179" i="8"/>
  <c r="AM2178" i="8"/>
  <c r="AL2178" i="8"/>
  <c r="AM2177" i="8"/>
  <c r="AL2177" i="8"/>
  <c r="AM2176" i="8"/>
  <c r="AL2176" i="8"/>
  <c r="AM2175" i="8"/>
  <c r="AL2175" i="8"/>
  <c r="AM2174" i="8"/>
  <c r="AL2174" i="8"/>
  <c r="AM2173" i="8"/>
  <c r="AL2173" i="8"/>
  <c r="AM2172" i="8"/>
  <c r="AL2172" i="8"/>
  <c r="AM2171" i="8"/>
  <c r="AL2171" i="8"/>
  <c r="AM2170" i="8"/>
  <c r="AL2170" i="8"/>
  <c r="AM2169" i="8"/>
  <c r="AL2169" i="8"/>
  <c r="AM2168" i="8"/>
  <c r="AL2168" i="8"/>
  <c r="AM2167" i="8"/>
  <c r="AL2167" i="8"/>
  <c r="AM2166" i="8"/>
  <c r="AL2166" i="8"/>
  <c r="AM2165" i="8"/>
  <c r="AL2165" i="8"/>
  <c r="AM2164" i="8"/>
  <c r="AL2164" i="8"/>
  <c r="AM2163" i="8"/>
  <c r="AL2163" i="8"/>
  <c r="AM2162" i="8"/>
  <c r="AL2162" i="8"/>
  <c r="AM2161" i="8"/>
  <c r="AL2161" i="8"/>
  <c r="AM2160" i="8"/>
  <c r="AL2160" i="8"/>
  <c r="AM2159" i="8"/>
  <c r="AL2159" i="8"/>
  <c r="AM2158" i="8"/>
  <c r="AL2158" i="8"/>
  <c r="AM2157" i="8"/>
  <c r="AL2157" i="8"/>
  <c r="AM2156" i="8"/>
  <c r="AL2156" i="8"/>
  <c r="AM2155" i="8"/>
  <c r="AL2155" i="8"/>
  <c r="AM2154" i="8"/>
  <c r="AL2154" i="8"/>
  <c r="AM2153" i="8"/>
  <c r="AL2153" i="8"/>
  <c r="AM2152" i="8"/>
  <c r="AL2152" i="8"/>
  <c r="AM2151" i="8"/>
  <c r="AL2151" i="8"/>
  <c r="AM2150" i="8"/>
  <c r="AL2150" i="8"/>
  <c r="AM2149" i="8"/>
  <c r="AL2149" i="8"/>
  <c r="AM2148" i="8"/>
  <c r="AL2148" i="8"/>
  <c r="AM2147" i="8"/>
  <c r="AL2147" i="8"/>
  <c r="AM2146" i="8"/>
  <c r="AL2146" i="8"/>
  <c r="AM2145" i="8"/>
  <c r="AL2145" i="8"/>
  <c r="AM2144" i="8"/>
  <c r="AL2144" i="8"/>
  <c r="AM2143" i="8"/>
  <c r="AL2143" i="8"/>
  <c r="AM2142" i="8"/>
  <c r="AL2142" i="8"/>
  <c r="AM2141" i="8"/>
  <c r="AL2141" i="8"/>
  <c r="AM2140" i="8"/>
  <c r="AL2140" i="8"/>
  <c r="AM2139" i="8"/>
  <c r="AL2139" i="8"/>
  <c r="AM2138" i="8"/>
  <c r="AL2138" i="8"/>
  <c r="AM2137" i="8"/>
  <c r="AL2137" i="8"/>
  <c r="AM2136" i="8"/>
  <c r="AL2136" i="8"/>
  <c r="AM2135" i="8"/>
  <c r="AL2135" i="8"/>
  <c r="AM2134" i="8"/>
  <c r="AL2134" i="8"/>
  <c r="AM2133" i="8"/>
  <c r="AL2133" i="8"/>
  <c r="AM2132" i="8"/>
  <c r="AL2132" i="8"/>
  <c r="AM2131" i="8"/>
  <c r="AL2131" i="8"/>
  <c r="AM2130" i="8"/>
  <c r="AL2130" i="8"/>
  <c r="AM2129" i="8"/>
  <c r="AL2129" i="8"/>
  <c r="AM2128" i="8"/>
  <c r="AL2128" i="8"/>
  <c r="AM2127" i="8"/>
  <c r="AL2127" i="8"/>
  <c r="AM2126" i="8"/>
  <c r="AL2126" i="8"/>
  <c r="AM2125" i="8"/>
  <c r="AL2125" i="8"/>
  <c r="AM2124" i="8"/>
  <c r="AL2124" i="8"/>
  <c r="AM2123" i="8"/>
  <c r="AL2123" i="8"/>
  <c r="AM2122" i="8"/>
  <c r="AL2122" i="8"/>
  <c r="AM2121" i="8"/>
  <c r="AL2121" i="8"/>
  <c r="AM2120" i="8"/>
  <c r="AL2120" i="8"/>
  <c r="AM2119" i="8"/>
  <c r="AL2119" i="8"/>
  <c r="AM2118" i="8"/>
  <c r="AL2118" i="8"/>
  <c r="AM2117" i="8"/>
  <c r="AL2117" i="8"/>
  <c r="AM2116" i="8"/>
  <c r="AL2116" i="8"/>
  <c r="AM2115" i="8"/>
  <c r="AL2115" i="8"/>
  <c r="AM2114" i="8"/>
  <c r="AL2114" i="8"/>
  <c r="AM2113" i="8"/>
  <c r="AL2113" i="8"/>
  <c r="AM2112" i="8"/>
  <c r="AL2112" i="8"/>
  <c r="AM2111" i="8"/>
  <c r="AL2111" i="8"/>
  <c r="AM2110" i="8"/>
  <c r="AL2110" i="8"/>
  <c r="AM2109" i="8"/>
  <c r="AL2109" i="8"/>
  <c r="AM2108" i="8"/>
  <c r="AL2108" i="8"/>
  <c r="AM2107" i="8"/>
  <c r="AL2107" i="8"/>
  <c r="AM2106" i="8"/>
  <c r="AL2106" i="8"/>
  <c r="AM2105" i="8"/>
  <c r="AL2105" i="8"/>
  <c r="AM2104" i="8"/>
  <c r="AL2104" i="8"/>
  <c r="AM2103" i="8"/>
  <c r="AL2103" i="8"/>
  <c r="AM2102" i="8"/>
  <c r="AL2102" i="8"/>
  <c r="AM2101" i="8"/>
  <c r="AL2101" i="8"/>
  <c r="AM2100" i="8"/>
  <c r="AL2100" i="8"/>
  <c r="AM2099" i="8"/>
  <c r="AL2099" i="8"/>
  <c r="AM2098" i="8"/>
  <c r="AL2098" i="8"/>
  <c r="AM2097" i="8"/>
  <c r="AL2097" i="8"/>
  <c r="AM2096" i="8"/>
  <c r="AL2096" i="8"/>
  <c r="AM2095" i="8"/>
  <c r="AL2095" i="8"/>
  <c r="AM2094" i="8"/>
  <c r="AL2094" i="8"/>
  <c r="AM2093" i="8"/>
  <c r="AL2093" i="8"/>
  <c r="AM2092" i="8"/>
  <c r="AL2092" i="8"/>
  <c r="AM2091" i="8"/>
  <c r="AL2091" i="8"/>
  <c r="AM2090" i="8"/>
  <c r="AL2090" i="8"/>
  <c r="AM2089" i="8"/>
  <c r="AL2089" i="8"/>
  <c r="AM2088" i="8"/>
  <c r="AL2088" i="8"/>
  <c r="AM2087" i="8"/>
  <c r="AL2087" i="8"/>
  <c r="AM2086" i="8"/>
  <c r="AL2086" i="8"/>
  <c r="AM2085" i="8"/>
  <c r="AL2085" i="8"/>
  <c r="AM2084" i="8"/>
  <c r="AL2084" i="8"/>
  <c r="AM2083" i="8"/>
  <c r="AL2083" i="8"/>
  <c r="AM2082" i="8"/>
  <c r="AL2082" i="8"/>
  <c r="AM2081" i="8"/>
  <c r="AL2081" i="8"/>
  <c r="AM2080" i="8"/>
  <c r="AL2080" i="8"/>
  <c r="AM2079" i="8"/>
  <c r="AL2079" i="8"/>
  <c r="AM2078" i="8"/>
  <c r="AL2078" i="8"/>
  <c r="AM2077" i="8"/>
  <c r="AL2077" i="8"/>
  <c r="AM2076" i="8"/>
  <c r="AL2076" i="8"/>
  <c r="AM2075" i="8"/>
  <c r="AL2075" i="8"/>
  <c r="AM2074" i="8"/>
  <c r="AL2074" i="8"/>
  <c r="AM2073" i="8"/>
  <c r="AL2073" i="8"/>
  <c r="AM2072" i="8"/>
  <c r="AL2072" i="8"/>
  <c r="AM2071" i="8"/>
  <c r="AL2071" i="8"/>
  <c r="AM2070" i="8"/>
  <c r="AL2070" i="8"/>
  <c r="AM2069" i="8"/>
  <c r="AL2069" i="8"/>
  <c r="AM2068" i="8"/>
  <c r="AL2068" i="8"/>
  <c r="AM2067" i="8"/>
  <c r="AL2067" i="8"/>
  <c r="AM2066" i="8"/>
  <c r="AL2066" i="8"/>
  <c r="AM2065" i="8"/>
  <c r="AL2065" i="8"/>
  <c r="AM2064" i="8"/>
  <c r="AL2064" i="8"/>
  <c r="AM2063" i="8"/>
  <c r="AL2063" i="8"/>
  <c r="AM2062" i="8"/>
  <c r="AL2062" i="8"/>
  <c r="AM2061" i="8"/>
  <c r="AL2061" i="8"/>
  <c r="AM2060" i="8"/>
  <c r="AL2060" i="8"/>
  <c r="AM2059" i="8"/>
  <c r="AL2059" i="8"/>
  <c r="AM2058" i="8"/>
  <c r="AL2058" i="8"/>
  <c r="AM2057" i="8"/>
  <c r="AL2057" i="8"/>
  <c r="AM2056" i="8"/>
  <c r="AL2056" i="8"/>
  <c r="AM2055" i="8"/>
  <c r="AL2055" i="8"/>
  <c r="AM2054" i="8"/>
  <c r="AL2054" i="8"/>
  <c r="AM2053" i="8"/>
  <c r="AL2053" i="8"/>
  <c r="AM2052" i="8"/>
  <c r="AL2052" i="8"/>
  <c r="AM2051" i="8"/>
  <c r="AL2051" i="8"/>
  <c r="AM2050" i="8"/>
  <c r="AL2050" i="8"/>
  <c r="AM2049" i="8"/>
  <c r="AL2049" i="8"/>
  <c r="AM2048" i="8"/>
  <c r="AL2048" i="8"/>
  <c r="AM2047" i="8"/>
  <c r="AL2047" i="8"/>
  <c r="AM2046" i="8"/>
  <c r="AL2046" i="8"/>
  <c r="AM2045" i="8"/>
  <c r="AL2045" i="8"/>
  <c r="AM2044" i="8"/>
  <c r="AL2044" i="8"/>
  <c r="AM2043" i="8"/>
  <c r="AL2043" i="8"/>
  <c r="AM2042" i="8"/>
  <c r="AL2042" i="8"/>
  <c r="AM2041" i="8"/>
  <c r="AL2041" i="8"/>
  <c r="AM2040" i="8"/>
  <c r="AL2040" i="8"/>
  <c r="AM2039" i="8"/>
  <c r="AL2039" i="8"/>
  <c r="AM2038" i="8"/>
  <c r="AL2038" i="8"/>
  <c r="AM2037" i="8"/>
  <c r="AL2037" i="8"/>
  <c r="AM2036" i="8"/>
  <c r="AL2036" i="8"/>
  <c r="AM2035" i="8"/>
  <c r="AL2035" i="8"/>
  <c r="AM2034" i="8"/>
  <c r="AL2034" i="8"/>
  <c r="AM2033" i="8"/>
  <c r="AL2033" i="8"/>
  <c r="AM2032" i="8"/>
  <c r="AL2032" i="8"/>
  <c r="AM2031" i="8"/>
  <c r="AL2031" i="8"/>
  <c r="AM2030" i="8"/>
  <c r="AL2030" i="8"/>
  <c r="AM2029" i="8"/>
  <c r="AL2029" i="8"/>
  <c r="AM2028" i="8"/>
  <c r="AL2028" i="8"/>
  <c r="AM2027" i="8"/>
  <c r="AL2027" i="8"/>
  <c r="AM2026" i="8"/>
  <c r="AL2026" i="8"/>
  <c r="AM2025" i="8"/>
  <c r="AL2025" i="8"/>
  <c r="AM2024" i="8"/>
  <c r="AL2024" i="8"/>
  <c r="AM2023" i="8"/>
  <c r="AL2023" i="8"/>
  <c r="AM2022" i="8"/>
  <c r="AL2022" i="8"/>
  <c r="AM2021" i="8"/>
  <c r="AL2021" i="8"/>
  <c r="AM2020" i="8"/>
  <c r="AL2020" i="8"/>
  <c r="AM2019" i="8"/>
  <c r="AL2019" i="8"/>
  <c r="AM2018" i="8"/>
  <c r="AL2018" i="8"/>
  <c r="AM2017" i="8"/>
  <c r="AL2017" i="8"/>
  <c r="AM2016" i="8"/>
  <c r="AL2016" i="8"/>
  <c r="AM2015" i="8"/>
  <c r="AL2015" i="8"/>
  <c r="AM2014" i="8"/>
  <c r="AL2014" i="8"/>
  <c r="AM2013" i="8"/>
  <c r="AL2013" i="8"/>
  <c r="AM2012" i="8"/>
  <c r="AL2012" i="8"/>
  <c r="AM2011" i="8"/>
  <c r="AL2011" i="8"/>
  <c r="AM2010" i="8"/>
  <c r="AL2010" i="8"/>
  <c r="AM2009" i="8"/>
  <c r="AL2009" i="8"/>
  <c r="AM2008" i="8"/>
  <c r="AL2008" i="8"/>
  <c r="AM2007" i="8"/>
  <c r="AL2007" i="8"/>
  <c r="AM2006" i="8"/>
  <c r="AL2006" i="8"/>
  <c r="AM2005" i="8"/>
  <c r="AL2005" i="8"/>
  <c r="AM2004" i="8"/>
  <c r="AL2004" i="8"/>
  <c r="AM2003" i="8"/>
  <c r="AL2003" i="8"/>
  <c r="AM2002" i="8"/>
  <c r="AL2002" i="8"/>
  <c r="AM2001" i="8"/>
  <c r="AL2001" i="8"/>
  <c r="AM2000" i="8"/>
  <c r="AL2000" i="8"/>
  <c r="AM1999" i="8"/>
  <c r="AL1999" i="8"/>
  <c r="AM1998" i="8"/>
  <c r="AL1998" i="8"/>
  <c r="AM1997" i="8"/>
  <c r="AL1997" i="8"/>
  <c r="AM1996" i="8"/>
  <c r="AL1996" i="8"/>
  <c r="AM1995" i="8"/>
  <c r="AL1995" i="8"/>
  <c r="AM1994" i="8"/>
  <c r="AL1994" i="8"/>
  <c r="AM1993" i="8"/>
  <c r="AL1993" i="8"/>
  <c r="AM1992" i="8"/>
  <c r="AL1992" i="8"/>
  <c r="AM1991" i="8"/>
  <c r="AL1991" i="8"/>
  <c r="AM1990" i="8"/>
  <c r="AL1990" i="8"/>
  <c r="AM1989" i="8"/>
  <c r="AL1989" i="8"/>
  <c r="AM1988" i="8"/>
  <c r="AL1988" i="8"/>
  <c r="AM1987" i="8"/>
  <c r="AL1987" i="8"/>
  <c r="AM1986" i="8"/>
  <c r="AL1986" i="8"/>
  <c r="AM1985" i="8"/>
  <c r="AL1985" i="8"/>
  <c r="AM1984" i="8"/>
  <c r="AL1984" i="8"/>
  <c r="AM1983" i="8"/>
  <c r="AL1983" i="8"/>
  <c r="AM1982" i="8"/>
  <c r="AL1982" i="8"/>
  <c r="AM1981" i="8"/>
  <c r="AL1981" i="8"/>
  <c r="AM1980" i="8"/>
  <c r="AL1980" i="8"/>
  <c r="AM1979" i="8"/>
  <c r="AL1979" i="8"/>
  <c r="AM1978" i="8"/>
  <c r="AL1978" i="8"/>
  <c r="AM1977" i="8"/>
  <c r="AL1977" i="8"/>
  <c r="AM1976" i="8"/>
  <c r="AL1976" i="8"/>
  <c r="AM1975" i="8"/>
  <c r="AL1975" i="8"/>
  <c r="AM1974" i="8"/>
  <c r="AL1974" i="8"/>
  <c r="AM1973" i="8"/>
  <c r="AL1973" i="8"/>
  <c r="AM1972" i="8"/>
  <c r="AL1972" i="8"/>
  <c r="AM1971" i="8"/>
  <c r="AL1971" i="8"/>
  <c r="AM1970" i="8"/>
  <c r="AL1970" i="8"/>
  <c r="AM1969" i="8"/>
  <c r="AL1969" i="8"/>
  <c r="AM1968" i="8"/>
  <c r="AL1968" i="8"/>
  <c r="AM1967" i="8"/>
  <c r="AL1967" i="8"/>
  <c r="AM1966" i="8"/>
  <c r="AL1966" i="8"/>
  <c r="AM1965" i="8"/>
  <c r="AL1965" i="8"/>
  <c r="AM1964" i="8"/>
  <c r="AL1964" i="8"/>
  <c r="AM1963" i="8"/>
  <c r="AL1963" i="8"/>
  <c r="AM1962" i="8"/>
  <c r="AL1962" i="8"/>
  <c r="AM1961" i="8"/>
  <c r="AL1961" i="8"/>
  <c r="AM1960" i="8"/>
  <c r="AL1960" i="8"/>
  <c r="AM1959" i="8"/>
  <c r="AL1959" i="8"/>
  <c r="AM1958" i="8"/>
  <c r="AL1958" i="8"/>
  <c r="AM1957" i="8"/>
  <c r="AL1957" i="8"/>
  <c r="AM1956" i="8"/>
  <c r="AL1956" i="8"/>
  <c r="AM1955" i="8"/>
  <c r="AL1955" i="8"/>
  <c r="AM1954" i="8"/>
  <c r="AL1954" i="8"/>
  <c r="AM1953" i="8"/>
  <c r="AL1953" i="8"/>
  <c r="AM1952" i="8"/>
  <c r="AL1952" i="8"/>
  <c r="AM1951" i="8"/>
  <c r="AL1951" i="8"/>
  <c r="AM1950" i="8"/>
  <c r="AL1950" i="8"/>
  <c r="AM1949" i="8"/>
  <c r="AL1949" i="8"/>
  <c r="AM1948" i="8"/>
  <c r="AL1948" i="8"/>
  <c r="AM1947" i="8"/>
  <c r="AL1947" i="8"/>
  <c r="AM1946" i="8"/>
  <c r="AL1946" i="8"/>
  <c r="AM1945" i="8"/>
  <c r="AL1945" i="8"/>
  <c r="AM1944" i="8"/>
  <c r="AL1944" i="8"/>
  <c r="AM1943" i="8"/>
  <c r="AL1943" i="8"/>
  <c r="AM1942" i="8"/>
  <c r="AL1942" i="8"/>
  <c r="AM1941" i="8"/>
  <c r="AL1941" i="8"/>
  <c r="AM1940" i="8"/>
  <c r="AL1940" i="8"/>
  <c r="AM1939" i="8"/>
  <c r="AL1939" i="8"/>
  <c r="AM1938" i="8"/>
  <c r="AL1938" i="8"/>
  <c r="AM1937" i="8"/>
  <c r="AL1937" i="8"/>
  <c r="AM1936" i="8"/>
  <c r="AL1936" i="8"/>
  <c r="AM1935" i="8"/>
  <c r="AL1935" i="8"/>
  <c r="AM1934" i="8"/>
  <c r="AL1934" i="8"/>
  <c r="AM1933" i="8"/>
  <c r="AL1933" i="8"/>
  <c r="AM1932" i="8"/>
  <c r="AL1932" i="8"/>
  <c r="AM1931" i="8"/>
  <c r="AL1931" i="8"/>
  <c r="AM1930" i="8"/>
  <c r="AL1930" i="8"/>
  <c r="AM1929" i="8"/>
  <c r="AL1929" i="8"/>
  <c r="AM1928" i="8"/>
  <c r="AL1928" i="8"/>
  <c r="AM1927" i="8"/>
  <c r="AL1927" i="8"/>
  <c r="AM1926" i="8"/>
  <c r="AL1926" i="8"/>
  <c r="AM1925" i="8"/>
  <c r="AL1925" i="8"/>
  <c r="AM1924" i="8"/>
  <c r="AL1924" i="8"/>
  <c r="AM1923" i="8"/>
  <c r="AL1923" i="8"/>
  <c r="AM1922" i="8"/>
  <c r="AL1922" i="8"/>
  <c r="AM1921" i="8"/>
  <c r="AL1921" i="8"/>
  <c r="AM1920" i="8"/>
  <c r="AL1920" i="8"/>
  <c r="AM1919" i="8"/>
  <c r="AL1919" i="8"/>
  <c r="AM1918" i="8"/>
  <c r="AL1918" i="8"/>
  <c r="AM1917" i="8"/>
  <c r="AL1917" i="8"/>
  <c r="AM1916" i="8"/>
  <c r="AL1916" i="8"/>
  <c r="AM1915" i="8"/>
  <c r="AL1915" i="8"/>
  <c r="AM1914" i="8"/>
  <c r="AL1914" i="8"/>
  <c r="AM1913" i="8"/>
  <c r="AL1913" i="8"/>
  <c r="AM1912" i="8"/>
  <c r="AL1912" i="8"/>
  <c r="AM1911" i="8"/>
  <c r="AL1911" i="8"/>
  <c r="AM1910" i="8"/>
  <c r="AL1910" i="8"/>
  <c r="AM1909" i="8"/>
  <c r="AL1909" i="8"/>
  <c r="AM1908" i="8"/>
  <c r="AL1908" i="8"/>
  <c r="AM1907" i="8"/>
  <c r="AL1907" i="8"/>
  <c r="AM1906" i="8"/>
  <c r="AL1906" i="8"/>
  <c r="AM1905" i="8"/>
  <c r="AL1905" i="8"/>
  <c r="AM1904" i="8"/>
  <c r="AL1904" i="8"/>
  <c r="AM1903" i="8"/>
  <c r="AL1903" i="8"/>
  <c r="AM1902" i="8"/>
  <c r="AL1902" i="8"/>
  <c r="AM1901" i="8"/>
  <c r="AL1901" i="8"/>
  <c r="AM1900" i="8"/>
  <c r="AL1900" i="8"/>
  <c r="AM1899" i="8"/>
  <c r="AL1899" i="8"/>
  <c r="AM1898" i="8"/>
  <c r="AL1898" i="8"/>
  <c r="AM1897" i="8"/>
  <c r="AL1897" i="8"/>
  <c r="AM1896" i="8"/>
  <c r="AL1896" i="8"/>
  <c r="AM1895" i="8"/>
  <c r="AL1895" i="8"/>
  <c r="AM1894" i="8"/>
  <c r="AL1894" i="8"/>
  <c r="AM1893" i="8"/>
  <c r="AL1893" i="8"/>
  <c r="AM1892" i="8"/>
  <c r="AL1892" i="8"/>
  <c r="AM1891" i="8"/>
  <c r="AL1891" i="8"/>
  <c r="AM1890" i="8"/>
  <c r="AL1890" i="8"/>
  <c r="AM1889" i="8"/>
  <c r="AL1889" i="8"/>
  <c r="AM1888" i="8"/>
  <c r="AL1888" i="8"/>
  <c r="AM1887" i="8"/>
  <c r="AL1887" i="8"/>
  <c r="AM1886" i="8"/>
  <c r="AL1886" i="8"/>
  <c r="AM1885" i="8"/>
  <c r="AL1885" i="8"/>
  <c r="AM1884" i="8"/>
  <c r="AL1884" i="8"/>
  <c r="AM1883" i="8"/>
  <c r="AL1883" i="8"/>
  <c r="AM1882" i="8"/>
  <c r="AL1882" i="8"/>
  <c r="AM1881" i="8"/>
  <c r="AL1881" i="8"/>
  <c r="AM1880" i="8"/>
  <c r="AL1880" i="8"/>
  <c r="AM1879" i="8"/>
  <c r="AL1879" i="8"/>
  <c r="AM1878" i="8"/>
  <c r="AL1878" i="8"/>
  <c r="AM1877" i="8"/>
  <c r="AL1877" i="8"/>
  <c r="AM1876" i="8"/>
  <c r="AL1876" i="8"/>
  <c r="AM1875" i="8"/>
  <c r="AL1875" i="8"/>
  <c r="AM1874" i="8"/>
  <c r="AL1874" i="8"/>
  <c r="AM1873" i="8"/>
  <c r="AL1873" i="8"/>
  <c r="AM1872" i="8"/>
  <c r="AL1872" i="8"/>
  <c r="AM1871" i="8"/>
  <c r="AL1871" i="8"/>
  <c r="AM1870" i="8"/>
  <c r="AL1870" i="8"/>
  <c r="AM1869" i="8"/>
  <c r="AL1869" i="8"/>
  <c r="AM1868" i="8"/>
  <c r="AL1868" i="8"/>
  <c r="AM1867" i="8"/>
  <c r="AL1867" i="8"/>
  <c r="AM1866" i="8"/>
  <c r="AL1866" i="8"/>
  <c r="AM1865" i="8"/>
  <c r="AL1865" i="8"/>
  <c r="AM1864" i="8"/>
  <c r="AL1864" i="8"/>
  <c r="AM1863" i="8"/>
  <c r="AL1863" i="8"/>
  <c r="AM1862" i="8"/>
  <c r="AL1862" i="8"/>
  <c r="AM1861" i="8"/>
  <c r="AL1861" i="8"/>
  <c r="AM1860" i="8"/>
  <c r="AL1860" i="8"/>
  <c r="AM1859" i="8"/>
  <c r="AL1859" i="8"/>
  <c r="AM1858" i="8"/>
  <c r="AL1858" i="8"/>
  <c r="AM1857" i="8"/>
  <c r="AL1857" i="8"/>
  <c r="AM1856" i="8"/>
  <c r="AL1856" i="8"/>
  <c r="AM1855" i="8"/>
  <c r="AL1855" i="8"/>
  <c r="AM1854" i="8"/>
  <c r="AL1854" i="8"/>
  <c r="AM1853" i="8"/>
  <c r="AL1853" i="8"/>
  <c r="AM1852" i="8"/>
  <c r="AL1852" i="8"/>
  <c r="AM1851" i="8"/>
  <c r="AL1851" i="8"/>
  <c r="AM1850" i="8"/>
  <c r="AL1850" i="8"/>
  <c r="AM1849" i="8"/>
  <c r="AL1849" i="8"/>
  <c r="AM1848" i="8"/>
  <c r="AL1848" i="8"/>
  <c r="AM1847" i="8"/>
  <c r="AL1847" i="8"/>
  <c r="AM1846" i="8"/>
  <c r="AL1846" i="8"/>
  <c r="AM1845" i="8"/>
  <c r="AL1845" i="8"/>
  <c r="AM1844" i="8"/>
  <c r="AL1844" i="8"/>
  <c r="AM1843" i="8"/>
  <c r="AL1843" i="8"/>
  <c r="AM1842" i="8"/>
  <c r="AL1842" i="8"/>
  <c r="AM1841" i="8"/>
  <c r="AL1841" i="8"/>
  <c r="AM1840" i="8"/>
  <c r="AL1840" i="8"/>
  <c r="AM1839" i="8"/>
  <c r="AL1839" i="8"/>
  <c r="AM1838" i="8"/>
  <c r="AL1838" i="8"/>
  <c r="AM1837" i="8"/>
  <c r="AL1837" i="8"/>
  <c r="AM1836" i="8"/>
  <c r="AL1836" i="8"/>
  <c r="AM1835" i="8"/>
  <c r="AL1835" i="8"/>
  <c r="AM1834" i="8"/>
  <c r="AL1834" i="8"/>
  <c r="AM1833" i="8"/>
  <c r="AL1833" i="8"/>
  <c r="AM1832" i="8"/>
  <c r="AL1832" i="8"/>
  <c r="AM1831" i="8"/>
  <c r="AL1831" i="8"/>
  <c r="AM1830" i="8"/>
  <c r="AL1830" i="8"/>
  <c r="AM1829" i="8"/>
  <c r="AL1829" i="8"/>
  <c r="AM1828" i="8"/>
  <c r="AL1828" i="8"/>
  <c r="AM1827" i="8"/>
  <c r="AL1827" i="8"/>
  <c r="AM1826" i="8"/>
  <c r="AL1826" i="8"/>
  <c r="AM1825" i="8"/>
  <c r="AL1825" i="8"/>
  <c r="AM1824" i="8"/>
  <c r="AL1824" i="8"/>
  <c r="AM1823" i="8"/>
  <c r="AL1823" i="8"/>
  <c r="AM1822" i="8"/>
  <c r="AL1822" i="8"/>
  <c r="AM1821" i="8"/>
  <c r="AL1821" i="8"/>
  <c r="AM1820" i="8"/>
  <c r="AL1820" i="8"/>
  <c r="AM1819" i="8"/>
  <c r="AL1819" i="8"/>
  <c r="AM1818" i="8"/>
  <c r="AL1818" i="8"/>
  <c r="AM1817" i="8"/>
  <c r="AL1817" i="8"/>
  <c r="AM1816" i="8"/>
  <c r="AL1816" i="8"/>
  <c r="AM1815" i="8"/>
  <c r="AL1815" i="8"/>
  <c r="AM1814" i="8"/>
  <c r="AL1814" i="8"/>
  <c r="AM1813" i="8"/>
  <c r="AL1813" i="8"/>
  <c r="AM1812" i="8"/>
  <c r="AL1812" i="8"/>
  <c r="AM1811" i="8"/>
  <c r="AL1811" i="8"/>
  <c r="AM1810" i="8"/>
  <c r="AL1810" i="8"/>
  <c r="AM1809" i="8"/>
  <c r="AL1809" i="8"/>
  <c r="AM1808" i="8"/>
  <c r="AL1808" i="8"/>
  <c r="AM1807" i="8"/>
  <c r="AL1807" i="8"/>
  <c r="AM1806" i="8"/>
  <c r="AL1806" i="8"/>
  <c r="AM1805" i="8"/>
  <c r="AL1805" i="8"/>
  <c r="AM1804" i="8"/>
  <c r="AL1804" i="8"/>
  <c r="AM1803" i="8"/>
  <c r="AL1803" i="8"/>
  <c r="AM1802" i="8"/>
  <c r="AL1802" i="8"/>
  <c r="AM1801" i="8"/>
  <c r="AL1801" i="8"/>
  <c r="AM1800" i="8"/>
  <c r="AL1800" i="8"/>
  <c r="AM1799" i="8"/>
  <c r="AL1799" i="8"/>
  <c r="AM1798" i="8"/>
  <c r="AL1798" i="8"/>
  <c r="AM1797" i="8"/>
  <c r="AL1797" i="8"/>
  <c r="AM1796" i="8"/>
  <c r="AL1796" i="8"/>
  <c r="AM1795" i="8"/>
  <c r="AL1795" i="8"/>
  <c r="AM1794" i="8"/>
  <c r="AL1794" i="8"/>
  <c r="AM1793" i="8"/>
  <c r="AL1793" i="8"/>
  <c r="AM1792" i="8"/>
  <c r="AL1792" i="8"/>
  <c r="AM1791" i="8"/>
  <c r="AL1791" i="8"/>
  <c r="AM1790" i="8"/>
  <c r="AL1790" i="8"/>
  <c r="AM1789" i="8"/>
  <c r="AL1789" i="8"/>
  <c r="AM1788" i="8"/>
  <c r="AL1788" i="8"/>
  <c r="AM1787" i="8"/>
  <c r="AL1787" i="8"/>
  <c r="AM1786" i="8"/>
  <c r="AL1786" i="8"/>
  <c r="AM1785" i="8"/>
  <c r="AL1785" i="8"/>
  <c r="AM1784" i="8"/>
  <c r="AL1784" i="8"/>
  <c r="AM1783" i="8"/>
  <c r="AL1783" i="8"/>
  <c r="AM1782" i="8"/>
  <c r="AL1782" i="8"/>
  <c r="AM1781" i="8"/>
  <c r="AL1781" i="8"/>
  <c r="AM1780" i="8"/>
  <c r="AL1780" i="8"/>
  <c r="AM1779" i="8"/>
  <c r="AL1779" i="8"/>
  <c r="AM1778" i="8"/>
  <c r="AL1778" i="8"/>
  <c r="AM1777" i="8"/>
  <c r="AL1777" i="8"/>
  <c r="AM1776" i="8"/>
  <c r="AL1776" i="8"/>
  <c r="AM1775" i="8"/>
  <c r="AL1775" i="8"/>
  <c r="AM1774" i="8"/>
  <c r="AL1774" i="8"/>
  <c r="AM1773" i="8"/>
  <c r="AL1773" i="8"/>
  <c r="AM1772" i="8"/>
  <c r="AL1772" i="8"/>
  <c r="AM1771" i="8"/>
  <c r="AL1771" i="8"/>
  <c r="AM1770" i="8"/>
  <c r="AL1770" i="8"/>
  <c r="AM1769" i="8"/>
  <c r="AL1769" i="8"/>
  <c r="AM1768" i="8"/>
  <c r="AL1768" i="8"/>
  <c r="AM1767" i="8"/>
  <c r="AL1767" i="8"/>
  <c r="AM1766" i="8"/>
  <c r="AL1766" i="8"/>
  <c r="AM1765" i="8"/>
  <c r="AL1765" i="8"/>
  <c r="AM1764" i="8"/>
  <c r="AL1764" i="8"/>
  <c r="AM1763" i="8"/>
  <c r="AL1763" i="8"/>
  <c r="AM1762" i="8"/>
  <c r="AL1762" i="8"/>
  <c r="AM1761" i="8"/>
  <c r="AL1761" i="8"/>
  <c r="AM1760" i="8"/>
  <c r="AL1760" i="8"/>
  <c r="AM1759" i="8"/>
  <c r="AL1759" i="8"/>
  <c r="AM1758" i="8"/>
  <c r="AL1758" i="8"/>
  <c r="AM1757" i="8"/>
  <c r="AL1757" i="8"/>
  <c r="AM1756" i="8"/>
  <c r="AL1756" i="8"/>
  <c r="AM1755" i="8"/>
  <c r="AL1755" i="8"/>
  <c r="AM1754" i="8"/>
  <c r="AL1754" i="8"/>
  <c r="AM1753" i="8"/>
  <c r="AL1753" i="8"/>
  <c r="AM1752" i="8"/>
  <c r="AL1752" i="8"/>
  <c r="AM1751" i="8"/>
  <c r="AL1751" i="8"/>
  <c r="AM1750" i="8"/>
  <c r="AL1750" i="8"/>
  <c r="AM1749" i="8"/>
  <c r="AL1749" i="8"/>
  <c r="AM1748" i="8"/>
  <c r="AL1748" i="8"/>
  <c r="AM1747" i="8"/>
  <c r="AL1747" i="8"/>
  <c r="AM1746" i="8"/>
  <c r="AL1746" i="8"/>
  <c r="AM1745" i="8"/>
  <c r="AL1745" i="8"/>
  <c r="AM1744" i="8"/>
  <c r="AL1744" i="8"/>
  <c r="AM1743" i="8"/>
  <c r="AL1743" i="8"/>
  <c r="AM1742" i="8"/>
  <c r="AL1742" i="8"/>
  <c r="AM1741" i="8"/>
  <c r="AL1741" i="8"/>
  <c r="AM1740" i="8"/>
  <c r="AL1740" i="8"/>
  <c r="AM1739" i="8"/>
  <c r="AL1739" i="8"/>
  <c r="AM1738" i="8"/>
  <c r="AL1738" i="8"/>
  <c r="AM1737" i="8"/>
  <c r="AL1737" i="8"/>
  <c r="AM1736" i="8"/>
  <c r="AL1736" i="8"/>
  <c r="AM1735" i="8"/>
  <c r="AL1735" i="8"/>
  <c r="AM1734" i="8"/>
  <c r="AL1734" i="8"/>
  <c r="AM1733" i="8"/>
  <c r="AL1733" i="8"/>
  <c r="AM1732" i="8"/>
  <c r="AL1732" i="8"/>
  <c r="AM1731" i="8"/>
  <c r="AL1731" i="8"/>
  <c r="AM1730" i="8"/>
  <c r="AL1730" i="8"/>
  <c r="AM1729" i="8"/>
  <c r="AL1729" i="8"/>
  <c r="AM1728" i="8"/>
  <c r="AL1728" i="8"/>
  <c r="AM1727" i="8"/>
  <c r="AL1727" i="8"/>
  <c r="AM1726" i="8"/>
  <c r="AL1726" i="8"/>
  <c r="AM1725" i="8"/>
  <c r="AL1725" i="8"/>
  <c r="AM1724" i="8"/>
  <c r="AL1724" i="8"/>
  <c r="AM1723" i="8"/>
  <c r="AL1723" i="8"/>
  <c r="AM1722" i="8"/>
  <c r="AL1722" i="8"/>
  <c r="AM1721" i="8"/>
  <c r="AL1721" i="8"/>
  <c r="AM1720" i="8"/>
  <c r="AL1720" i="8"/>
  <c r="AM1719" i="8"/>
  <c r="AL1719" i="8"/>
  <c r="AM1718" i="8"/>
  <c r="AL1718" i="8"/>
  <c r="AM1717" i="8"/>
  <c r="AL1717" i="8"/>
  <c r="AM1716" i="8"/>
  <c r="AL1716" i="8"/>
  <c r="AM1715" i="8"/>
  <c r="AL1715" i="8"/>
  <c r="AM1714" i="8"/>
  <c r="AL1714" i="8"/>
  <c r="AM1713" i="8"/>
  <c r="AL1713" i="8"/>
  <c r="AM1712" i="8"/>
  <c r="AL1712" i="8"/>
  <c r="AM1711" i="8"/>
  <c r="AL1711" i="8"/>
  <c r="AM1710" i="8"/>
  <c r="AL1710" i="8"/>
  <c r="AM1709" i="8"/>
  <c r="AL1709" i="8"/>
  <c r="AM1708" i="8"/>
  <c r="AL1708" i="8"/>
  <c r="AM1707" i="8"/>
  <c r="AL1707" i="8"/>
  <c r="AM1706" i="8"/>
  <c r="AL1706" i="8"/>
  <c r="AM1705" i="8"/>
  <c r="AL1705" i="8"/>
  <c r="AM1704" i="8"/>
  <c r="AL1704" i="8"/>
  <c r="AM1703" i="8"/>
  <c r="AL1703" i="8"/>
  <c r="AM1702" i="8"/>
  <c r="AL1702" i="8"/>
  <c r="AM1701" i="8"/>
  <c r="AL1701" i="8"/>
  <c r="AM1700" i="8"/>
  <c r="AL1700" i="8"/>
  <c r="AM1699" i="8"/>
  <c r="AL1699" i="8"/>
  <c r="AM1698" i="8"/>
  <c r="AL1698" i="8"/>
  <c r="AM1697" i="8"/>
  <c r="AL1697" i="8"/>
  <c r="AM1696" i="8"/>
  <c r="AL1696" i="8"/>
  <c r="AM1695" i="8"/>
  <c r="AL1695" i="8"/>
  <c r="AM1694" i="8"/>
  <c r="AL1694" i="8"/>
  <c r="AM1693" i="8"/>
  <c r="AL1693" i="8"/>
  <c r="AM1692" i="8"/>
  <c r="AL1692" i="8"/>
  <c r="AM1691" i="8"/>
  <c r="AL1691" i="8"/>
  <c r="AM1690" i="8"/>
  <c r="AL1690" i="8"/>
  <c r="AM1689" i="8"/>
  <c r="AL1689" i="8"/>
  <c r="AM1688" i="8"/>
  <c r="AL1688" i="8"/>
  <c r="AM1687" i="8"/>
  <c r="AL1687" i="8"/>
  <c r="AM1686" i="8"/>
  <c r="AL1686" i="8"/>
  <c r="AM1685" i="8"/>
  <c r="AL1685" i="8"/>
  <c r="AM1684" i="8"/>
  <c r="AL1684" i="8"/>
  <c r="AM1683" i="8"/>
  <c r="AL1683" i="8"/>
  <c r="AM1682" i="8"/>
  <c r="AL1682" i="8"/>
  <c r="AM1681" i="8"/>
  <c r="AL1681" i="8"/>
  <c r="AM1680" i="8"/>
  <c r="AL1680" i="8"/>
  <c r="AM1679" i="8"/>
  <c r="AL1679" i="8"/>
  <c r="AM1678" i="8"/>
  <c r="AL1678" i="8"/>
  <c r="AM1677" i="8"/>
  <c r="AL1677" i="8"/>
  <c r="AM1676" i="8"/>
  <c r="AL1676" i="8"/>
  <c r="AM1675" i="8"/>
  <c r="AL1675" i="8"/>
  <c r="AM1674" i="8"/>
  <c r="AL1674" i="8"/>
  <c r="AM1673" i="8"/>
  <c r="AL1673" i="8"/>
  <c r="AM1672" i="8"/>
  <c r="AL1672" i="8"/>
  <c r="AM1671" i="8"/>
  <c r="AL1671" i="8"/>
  <c r="AM1670" i="8"/>
  <c r="AL1670" i="8"/>
  <c r="AM1669" i="8"/>
  <c r="AL1669" i="8"/>
  <c r="AM1668" i="8"/>
  <c r="AL1668" i="8"/>
  <c r="AM1667" i="8"/>
  <c r="AL1667" i="8"/>
  <c r="AM1666" i="8"/>
  <c r="AL1666" i="8"/>
  <c r="AM1665" i="8"/>
  <c r="AL1665" i="8"/>
  <c r="AM1664" i="8"/>
  <c r="AL1664" i="8"/>
  <c r="AM1663" i="8"/>
  <c r="AL1663" i="8"/>
  <c r="AM1662" i="8"/>
  <c r="AL1662" i="8"/>
  <c r="AM1661" i="8"/>
  <c r="AL1661" i="8"/>
  <c r="AM1660" i="8"/>
  <c r="AL1660" i="8"/>
  <c r="AM1659" i="8"/>
  <c r="AL1659" i="8"/>
  <c r="AM1658" i="8"/>
  <c r="AL1658" i="8"/>
  <c r="AM1657" i="8"/>
  <c r="AL1657" i="8"/>
  <c r="AM1656" i="8"/>
  <c r="AL1656" i="8"/>
  <c r="AM1655" i="8"/>
  <c r="AL1655" i="8"/>
  <c r="AM1654" i="8"/>
  <c r="AL1654" i="8"/>
  <c r="AM1653" i="8"/>
  <c r="AL1653" i="8"/>
  <c r="AM1652" i="8"/>
  <c r="AL1652" i="8"/>
  <c r="AM1651" i="8"/>
  <c r="AL1651" i="8"/>
  <c r="AM1650" i="8"/>
  <c r="AL1650" i="8"/>
  <c r="AM1649" i="8"/>
  <c r="AL1649" i="8"/>
  <c r="AM1648" i="8"/>
  <c r="AL1648" i="8"/>
  <c r="AM1647" i="8"/>
  <c r="AL1647" i="8"/>
  <c r="AM1646" i="8"/>
  <c r="AL1646" i="8"/>
  <c r="AM1645" i="8"/>
  <c r="AL1645" i="8"/>
  <c r="AM1644" i="8"/>
  <c r="AL1644" i="8"/>
  <c r="AM1643" i="8"/>
  <c r="AL1643" i="8"/>
  <c r="AM1642" i="8"/>
  <c r="AL1642" i="8"/>
  <c r="AM1641" i="8"/>
  <c r="AL1641" i="8"/>
  <c r="AM1640" i="8"/>
  <c r="AL1640" i="8"/>
  <c r="AM1639" i="8"/>
  <c r="AL1639" i="8"/>
  <c r="AM1638" i="8"/>
  <c r="AL1638" i="8"/>
  <c r="AM1637" i="8"/>
  <c r="AL1637" i="8"/>
  <c r="AM1636" i="8"/>
  <c r="AL1636" i="8"/>
  <c r="AM1635" i="8"/>
  <c r="AL1635" i="8"/>
  <c r="AM1634" i="8"/>
  <c r="AL1634" i="8"/>
  <c r="AM1633" i="8"/>
  <c r="AL1633" i="8"/>
  <c r="AM1632" i="8"/>
  <c r="AL1632" i="8"/>
  <c r="AM1631" i="8"/>
  <c r="AL1631" i="8"/>
  <c r="AM1630" i="8"/>
  <c r="AL1630" i="8"/>
  <c r="AM1629" i="8"/>
  <c r="AL1629" i="8"/>
  <c r="AM1628" i="8"/>
  <c r="AL1628" i="8"/>
  <c r="AM1627" i="8"/>
  <c r="AL1627" i="8"/>
  <c r="AM1626" i="8"/>
  <c r="AL1626" i="8"/>
  <c r="AM1625" i="8"/>
  <c r="AL1625" i="8"/>
  <c r="AM1624" i="8"/>
  <c r="AL1624" i="8"/>
  <c r="AM1623" i="8"/>
  <c r="AL1623" i="8"/>
  <c r="AM1622" i="8"/>
  <c r="AL1622" i="8"/>
  <c r="AM1621" i="8"/>
  <c r="AL1621" i="8"/>
  <c r="AM1620" i="8"/>
  <c r="AL1620" i="8"/>
  <c r="AM1619" i="8"/>
  <c r="AL1619" i="8"/>
  <c r="AM1618" i="8"/>
  <c r="AL1618" i="8"/>
  <c r="AM1617" i="8"/>
  <c r="AL1617" i="8"/>
  <c r="AM1616" i="8"/>
  <c r="AL1616" i="8"/>
  <c r="AM1615" i="8"/>
  <c r="AL1615" i="8"/>
  <c r="AM1614" i="8"/>
  <c r="AL1614" i="8"/>
  <c r="AM1613" i="8"/>
  <c r="AL1613" i="8"/>
  <c r="AM1612" i="8"/>
  <c r="AL1612" i="8"/>
  <c r="AM1611" i="8"/>
  <c r="AL1611" i="8"/>
  <c r="AM1610" i="8"/>
  <c r="AL1610" i="8"/>
  <c r="AM1609" i="8"/>
  <c r="AL1609" i="8"/>
  <c r="AM1608" i="8"/>
  <c r="AL1608" i="8"/>
  <c r="AM1607" i="8"/>
  <c r="AL1607" i="8"/>
  <c r="AM1606" i="8"/>
  <c r="AL1606" i="8"/>
  <c r="AM1605" i="8"/>
  <c r="AL1605" i="8"/>
  <c r="AM1604" i="8"/>
  <c r="AL1604" i="8"/>
  <c r="AM1603" i="8"/>
  <c r="AL1603" i="8"/>
  <c r="AM1602" i="8"/>
  <c r="AL1602" i="8"/>
  <c r="AM1601" i="8"/>
  <c r="AL1601" i="8"/>
  <c r="AM1600" i="8"/>
  <c r="AL1600" i="8"/>
  <c r="AM1599" i="8"/>
  <c r="AL1599" i="8"/>
  <c r="AM1598" i="8"/>
  <c r="AL1598" i="8"/>
  <c r="AM1597" i="8"/>
  <c r="AL1597" i="8"/>
  <c r="AM1596" i="8"/>
  <c r="AL1596" i="8"/>
  <c r="AM1595" i="8"/>
  <c r="AL1595" i="8"/>
  <c r="AM1594" i="8"/>
  <c r="AL1594" i="8"/>
  <c r="AM1593" i="8"/>
  <c r="AL1593" i="8"/>
  <c r="AM1592" i="8"/>
  <c r="AL1592" i="8"/>
  <c r="AM1591" i="8"/>
  <c r="AL1591" i="8"/>
  <c r="AM1590" i="8"/>
  <c r="AL1590" i="8"/>
  <c r="AM1589" i="8"/>
  <c r="AL1589" i="8"/>
  <c r="AM1588" i="8"/>
  <c r="AL1588" i="8"/>
  <c r="AM1587" i="8"/>
  <c r="AL1587" i="8"/>
  <c r="AM1586" i="8"/>
  <c r="AL1586" i="8"/>
  <c r="AM1585" i="8"/>
  <c r="AL1585" i="8"/>
  <c r="AM1584" i="8"/>
  <c r="AL1584" i="8"/>
  <c r="AM1583" i="8"/>
  <c r="AL1583" i="8"/>
  <c r="AM1582" i="8"/>
  <c r="AL1582" i="8"/>
  <c r="AM1581" i="8"/>
  <c r="AL1581" i="8"/>
  <c r="AM1580" i="8"/>
  <c r="AL1580" i="8"/>
  <c r="AM1579" i="8"/>
  <c r="AL1579" i="8"/>
  <c r="AM1578" i="8"/>
  <c r="AL1578" i="8"/>
  <c r="AM1577" i="8"/>
  <c r="AL1577" i="8"/>
  <c r="AM1576" i="8"/>
  <c r="AL1576" i="8"/>
  <c r="AM1575" i="8"/>
  <c r="AL1575" i="8"/>
  <c r="AM1574" i="8"/>
  <c r="AL1574" i="8"/>
  <c r="AM1573" i="8"/>
  <c r="AL1573" i="8"/>
  <c r="AM1572" i="8"/>
  <c r="AL1572" i="8"/>
  <c r="AM1571" i="8"/>
  <c r="AL1571" i="8"/>
  <c r="AM1570" i="8"/>
  <c r="AL1570" i="8"/>
  <c r="AM1569" i="8"/>
  <c r="AL1569" i="8"/>
  <c r="AM1568" i="8"/>
  <c r="AL1568" i="8"/>
  <c r="AM1567" i="8"/>
  <c r="AL1567" i="8"/>
  <c r="AM1566" i="8"/>
  <c r="AL1566" i="8"/>
  <c r="AM1565" i="8"/>
  <c r="AL1565" i="8"/>
  <c r="AM1564" i="8"/>
  <c r="AL1564" i="8"/>
  <c r="AM1563" i="8"/>
  <c r="AL1563" i="8"/>
  <c r="AM1562" i="8"/>
  <c r="AL1562" i="8"/>
  <c r="AM1561" i="8"/>
  <c r="AL1561" i="8"/>
  <c r="AM1560" i="8"/>
  <c r="AL1560" i="8"/>
  <c r="AM1559" i="8"/>
  <c r="AL1559" i="8"/>
  <c r="AM1558" i="8"/>
  <c r="AL1558" i="8"/>
  <c r="AM1557" i="8"/>
  <c r="AL1557" i="8"/>
  <c r="AM1556" i="8"/>
  <c r="AL1556" i="8"/>
  <c r="AM1555" i="8"/>
  <c r="AL1555" i="8"/>
  <c r="AM1554" i="8"/>
  <c r="AL1554" i="8"/>
  <c r="AM1553" i="8"/>
  <c r="AL1553" i="8"/>
  <c r="AM1552" i="8"/>
  <c r="AL1552" i="8"/>
  <c r="AM1551" i="8"/>
  <c r="AL1551" i="8"/>
  <c r="AM1550" i="8"/>
  <c r="AL1550" i="8"/>
  <c r="AM1549" i="8"/>
  <c r="AL1549" i="8"/>
  <c r="AM1548" i="8"/>
  <c r="AL1548" i="8"/>
  <c r="AM1547" i="8"/>
  <c r="AL1547" i="8"/>
  <c r="AM1546" i="8"/>
  <c r="AL1546" i="8"/>
  <c r="AM1545" i="8"/>
  <c r="AL1545" i="8"/>
  <c r="AM1544" i="8"/>
  <c r="AL1544" i="8"/>
  <c r="AM1543" i="8"/>
  <c r="AL1543" i="8"/>
  <c r="AM1542" i="8"/>
  <c r="AL1542" i="8"/>
  <c r="AM1541" i="8"/>
  <c r="AL1541" i="8"/>
  <c r="AM1540" i="8"/>
  <c r="AL1540" i="8"/>
  <c r="AM1539" i="8"/>
  <c r="AL1539" i="8"/>
  <c r="AM1538" i="8"/>
  <c r="AL1538" i="8"/>
  <c r="AM1537" i="8"/>
  <c r="AL1537" i="8"/>
  <c r="AM1536" i="8"/>
  <c r="AL1536" i="8"/>
  <c r="AM1535" i="8"/>
  <c r="AL1535" i="8"/>
  <c r="AM1534" i="8"/>
  <c r="AL1534" i="8"/>
  <c r="AM1533" i="8"/>
  <c r="AL1533" i="8"/>
  <c r="AM1532" i="8"/>
  <c r="AL1532" i="8"/>
  <c r="AM1531" i="8"/>
  <c r="AL1531" i="8"/>
  <c r="AM1530" i="8"/>
  <c r="AL1530" i="8"/>
  <c r="AM1529" i="8"/>
  <c r="AL1529" i="8"/>
  <c r="AM1528" i="8"/>
  <c r="AL1528" i="8"/>
  <c r="AM1527" i="8"/>
  <c r="AL1527" i="8"/>
  <c r="AM1526" i="8"/>
  <c r="AL1526" i="8"/>
  <c r="AM1525" i="8"/>
  <c r="AL1525" i="8"/>
  <c r="AM1524" i="8"/>
  <c r="AL1524" i="8"/>
  <c r="AM1523" i="8"/>
  <c r="AL1523" i="8"/>
  <c r="AM1522" i="8"/>
  <c r="AL1522" i="8"/>
  <c r="AM1521" i="8"/>
  <c r="AL1521" i="8"/>
  <c r="AM1520" i="8"/>
  <c r="AL1520" i="8"/>
  <c r="AM1519" i="8"/>
  <c r="AL1519" i="8"/>
  <c r="AM1518" i="8"/>
  <c r="AL1518" i="8"/>
  <c r="AM1517" i="8"/>
  <c r="AL1517" i="8"/>
  <c r="AM1516" i="8"/>
  <c r="AL1516" i="8"/>
  <c r="AM1515" i="8"/>
  <c r="AL1515" i="8"/>
  <c r="AM1514" i="8"/>
  <c r="AL1514" i="8"/>
  <c r="AM1513" i="8"/>
  <c r="AL1513" i="8"/>
  <c r="AM1512" i="8"/>
  <c r="AL1512" i="8"/>
  <c r="AM1511" i="8"/>
  <c r="AL1511" i="8"/>
  <c r="AM1510" i="8"/>
  <c r="AL1510" i="8"/>
  <c r="AM1509" i="8"/>
  <c r="AL1509" i="8"/>
  <c r="AM1508" i="8"/>
  <c r="AL1508" i="8"/>
  <c r="AM1507" i="8"/>
  <c r="AL1507" i="8"/>
  <c r="AM1506" i="8"/>
  <c r="AL1506" i="8"/>
  <c r="AM1505" i="8"/>
  <c r="AL1505" i="8"/>
  <c r="AM1504" i="8"/>
  <c r="AL1504" i="8"/>
  <c r="AM1503" i="8"/>
  <c r="AL1503" i="8"/>
  <c r="AM1502" i="8"/>
  <c r="AL1502" i="8"/>
  <c r="AM1501" i="8"/>
  <c r="AL1501" i="8"/>
  <c r="AM1500" i="8"/>
  <c r="AL1500" i="8"/>
  <c r="AM1499" i="8"/>
  <c r="AL1499" i="8"/>
  <c r="AM1498" i="8"/>
  <c r="AL1498" i="8"/>
  <c r="AM1497" i="8"/>
  <c r="AL1497" i="8"/>
  <c r="AM1496" i="8"/>
  <c r="AL1496" i="8"/>
  <c r="AM1495" i="8"/>
  <c r="AL1495" i="8"/>
  <c r="AM1494" i="8"/>
  <c r="AL1494" i="8"/>
  <c r="AM1493" i="8"/>
  <c r="AL1493" i="8"/>
  <c r="AM1492" i="8"/>
  <c r="AL1492" i="8"/>
  <c r="AM1491" i="8"/>
  <c r="AL1491" i="8"/>
  <c r="AM1490" i="8"/>
  <c r="AL1490" i="8"/>
  <c r="AM1489" i="8"/>
  <c r="AL1489" i="8"/>
  <c r="AM1488" i="8"/>
  <c r="AL1488" i="8"/>
  <c r="AM1487" i="8"/>
  <c r="AL1487" i="8"/>
  <c r="AM1486" i="8"/>
  <c r="AL1486" i="8"/>
  <c r="AM1485" i="8"/>
  <c r="AL1485" i="8"/>
  <c r="AM1484" i="8"/>
  <c r="AL1484" i="8"/>
  <c r="AM1483" i="8"/>
  <c r="AL1483" i="8"/>
  <c r="AM1482" i="8"/>
  <c r="AL1482" i="8"/>
  <c r="AM1481" i="8"/>
  <c r="AL1481" i="8"/>
  <c r="AM1480" i="8"/>
  <c r="AL1480" i="8"/>
  <c r="AM1479" i="8"/>
  <c r="AL1479" i="8"/>
  <c r="AM1478" i="8"/>
  <c r="AL1478" i="8"/>
  <c r="AM1477" i="8"/>
  <c r="AL1477" i="8"/>
  <c r="AM1476" i="8"/>
  <c r="AL1476" i="8"/>
  <c r="AM1475" i="8"/>
  <c r="AL1475" i="8"/>
  <c r="AM1474" i="8"/>
  <c r="AL1474" i="8"/>
  <c r="AM1473" i="8"/>
  <c r="AL1473" i="8"/>
  <c r="AM1472" i="8"/>
  <c r="AL1472" i="8"/>
  <c r="AM1471" i="8"/>
  <c r="AL1471" i="8"/>
  <c r="AM1470" i="8"/>
  <c r="AL1470" i="8"/>
  <c r="AM1469" i="8"/>
  <c r="AL1469" i="8"/>
  <c r="AM1468" i="8"/>
  <c r="AL1468" i="8"/>
  <c r="AM1467" i="8"/>
  <c r="AL1467" i="8"/>
  <c r="AM1466" i="8"/>
  <c r="AL1466" i="8"/>
  <c r="AM1465" i="8"/>
  <c r="AL1465" i="8"/>
  <c r="AM1464" i="8"/>
  <c r="AL1464" i="8"/>
  <c r="AM1463" i="8"/>
  <c r="AL1463" i="8"/>
  <c r="AM1462" i="8"/>
  <c r="AL1462" i="8"/>
  <c r="AM1461" i="8"/>
  <c r="AL1461" i="8"/>
  <c r="AM1460" i="8"/>
  <c r="AL1460" i="8"/>
  <c r="AM1459" i="8"/>
  <c r="AL1459" i="8"/>
  <c r="AM1458" i="8"/>
  <c r="AL1458" i="8"/>
  <c r="AM1457" i="8"/>
  <c r="AL1457" i="8"/>
  <c r="AM1456" i="8"/>
  <c r="AL1456" i="8"/>
  <c r="AM1455" i="8"/>
  <c r="AL1455" i="8"/>
  <c r="AM1454" i="8"/>
  <c r="AL1454" i="8"/>
  <c r="AM1453" i="8"/>
  <c r="AL1453" i="8"/>
  <c r="AM1452" i="8"/>
  <c r="AL1452" i="8"/>
  <c r="AM1451" i="8"/>
  <c r="AL1451" i="8"/>
  <c r="AM1450" i="8"/>
  <c r="AL1450" i="8"/>
  <c r="AM1449" i="8"/>
  <c r="AL1449" i="8"/>
  <c r="AM1448" i="8"/>
  <c r="AL1448" i="8"/>
  <c r="AM1447" i="8"/>
  <c r="AL1447" i="8"/>
  <c r="AM1446" i="8"/>
  <c r="AL1446" i="8"/>
  <c r="AM1445" i="8"/>
  <c r="AL1445" i="8"/>
  <c r="AM1444" i="8"/>
  <c r="AL1444" i="8"/>
  <c r="AM1443" i="8"/>
  <c r="AL1443" i="8"/>
  <c r="AM1442" i="8"/>
  <c r="AL1442" i="8"/>
  <c r="AM1441" i="8"/>
  <c r="AL1441" i="8"/>
  <c r="AM1440" i="8"/>
  <c r="AL1440" i="8"/>
  <c r="AM1439" i="8"/>
  <c r="AL1439" i="8"/>
  <c r="AM1438" i="8"/>
  <c r="AL1438" i="8"/>
  <c r="AM1437" i="8"/>
  <c r="AL1437" i="8"/>
  <c r="AM1436" i="8"/>
  <c r="AL1436" i="8"/>
  <c r="AM1435" i="8"/>
  <c r="AL1435" i="8"/>
  <c r="AM1434" i="8"/>
  <c r="AL1434" i="8"/>
  <c r="AM1433" i="8"/>
  <c r="AL1433" i="8"/>
  <c r="AM1432" i="8"/>
  <c r="AL1432" i="8"/>
  <c r="AM1431" i="8"/>
  <c r="AL1431" i="8"/>
  <c r="AM1430" i="8"/>
  <c r="AL1430" i="8"/>
  <c r="AM1429" i="8"/>
  <c r="AL1429" i="8"/>
  <c r="AM1428" i="8"/>
  <c r="AL1428" i="8"/>
  <c r="AM1427" i="8"/>
  <c r="AL1427" i="8"/>
  <c r="AM1426" i="8"/>
  <c r="AL1426" i="8"/>
  <c r="AM1425" i="8"/>
  <c r="AL1425" i="8"/>
  <c r="AM1424" i="8"/>
  <c r="AL1424" i="8"/>
  <c r="AM1423" i="8"/>
  <c r="AL1423" i="8"/>
  <c r="AM1422" i="8"/>
  <c r="AL1422" i="8"/>
  <c r="AM1421" i="8"/>
  <c r="AL1421" i="8"/>
  <c r="AM1420" i="8"/>
  <c r="AL1420" i="8"/>
  <c r="AM1419" i="8"/>
  <c r="AL1419" i="8"/>
  <c r="AM1418" i="8"/>
  <c r="AL1418" i="8"/>
  <c r="AM1417" i="8"/>
  <c r="AL1417" i="8"/>
  <c r="AM1416" i="8"/>
  <c r="AL1416" i="8"/>
  <c r="AM1415" i="8"/>
  <c r="AL1415" i="8"/>
  <c r="AM1414" i="8"/>
  <c r="AL1414" i="8"/>
  <c r="AM1413" i="8"/>
  <c r="AL1413" i="8"/>
  <c r="AM1412" i="8"/>
  <c r="AL1412" i="8"/>
  <c r="AM1411" i="8"/>
  <c r="AL1411" i="8"/>
  <c r="AM1410" i="8"/>
  <c r="AL1410" i="8"/>
  <c r="AM1409" i="8"/>
  <c r="AL1409" i="8"/>
  <c r="AM1408" i="8"/>
  <c r="AL1408" i="8"/>
  <c r="AM1407" i="8"/>
  <c r="AL1407" i="8"/>
  <c r="AM1406" i="8"/>
  <c r="AL1406" i="8"/>
  <c r="AM1405" i="8"/>
  <c r="AL1405" i="8"/>
  <c r="AM1404" i="8"/>
  <c r="AL1404" i="8"/>
  <c r="AM1403" i="8"/>
  <c r="AL1403" i="8"/>
  <c r="AM1402" i="8"/>
  <c r="AL1402" i="8"/>
  <c r="AM1401" i="8"/>
  <c r="AL1401" i="8"/>
  <c r="AM1400" i="8"/>
  <c r="AL1400" i="8"/>
  <c r="AM1399" i="8"/>
  <c r="AL1399" i="8"/>
  <c r="AM1398" i="8"/>
  <c r="AL1398" i="8"/>
  <c r="AM1397" i="8"/>
  <c r="AL1397" i="8"/>
  <c r="AM1396" i="8"/>
  <c r="AL1396" i="8"/>
  <c r="AM1395" i="8"/>
  <c r="AL1395" i="8"/>
  <c r="AM1394" i="8"/>
  <c r="AL1394" i="8"/>
  <c r="AM1393" i="8"/>
  <c r="AL1393" i="8"/>
  <c r="AM1392" i="8"/>
  <c r="AL1392" i="8"/>
  <c r="AM1391" i="8"/>
  <c r="AL1391" i="8"/>
  <c r="AM1390" i="8"/>
  <c r="AL1390" i="8"/>
  <c r="AM1389" i="8"/>
  <c r="AL1389" i="8"/>
  <c r="AM1388" i="8"/>
  <c r="AL1388" i="8"/>
  <c r="AM1387" i="8"/>
  <c r="AL1387" i="8"/>
  <c r="AM1386" i="8"/>
  <c r="AL1386" i="8"/>
  <c r="AM1385" i="8"/>
  <c r="AL1385" i="8"/>
  <c r="AM1384" i="8"/>
  <c r="AL1384" i="8"/>
  <c r="AM1383" i="8"/>
  <c r="AL1383" i="8"/>
  <c r="AM1382" i="8"/>
  <c r="AL1382" i="8"/>
  <c r="AM1381" i="8"/>
  <c r="AL1381" i="8"/>
  <c r="AM1380" i="8"/>
  <c r="AL1380" i="8"/>
  <c r="AM1379" i="8"/>
  <c r="AL1379" i="8"/>
  <c r="AM1378" i="8"/>
  <c r="AL1378" i="8"/>
  <c r="AM1377" i="8"/>
  <c r="AL1377" i="8"/>
  <c r="AM1376" i="8"/>
  <c r="AL1376" i="8"/>
  <c r="AM1375" i="8"/>
  <c r="AL1375" i="8"/>
  <c r="AM1374" i="8"/>
  <c r="AL1374" i="8"/>
  <c r="AM1373" i="8"/>
  <c r="AL1373" i="8"/>
  <c r="AM1372" i="8"/>
  <c r="AL1372" i="8"/>
  <c r="AM1371" i="8"/>
  <c r="AL1371" i="8"/>
  <c r="AM1370" i="8"/>
  <c r="AL1370" i="8"/>
  <c r="AM1369" i="8"/>
  <c r="AL1369" i="8"/>
  <c r="AM1368" i="8"/>
  <c r="AL1368" i="8"/>
  <c r="AM1367" i="8"/>
  <c r="AL1367" i="8"/>
  <c r="AM1366" i="8"/>
  <c r="AL1366" i="8"/>
  <c r="AM1365" i="8"/>
  <c r="AL1365" i="8"/>
  <c r="AM1364" i="8"/>
  <c r="AL1364" i="8"/>
  <c r="AM1363" i="8"/>
  <c r="AL1363" i="8"/>
  <c r="AM1362" i="8"/>
  <c r="AL1362" i="8"/>
  <c r="AM1361" i="8"/>
  <c r="AL1361" i="8"/>
  <c r="AM1360" i="8"/>
  <c r="AL1360" i="8"/>
  <c r="AM1359" i="8"/>
  <c r="AL1359" i="8"/>
  <c r="AM1358" i="8"/>
  <c r="AL1358" i="8"/>
  <c r="AM1357" i="8"/>
  <c r="AL1357" i="8"/>
  <c r="AM1356" i="8"/>
  <c r="AL1356" i="8"/>
  <c r="AM1355" i="8"/>
  <c r="AL1355" i="8"/>
  <c r="AM1354" i="8"/>
  <c r="AL1354" i="8"/>
  <c r="AM1353" i="8"/>
  <c r="AL1353" i="8"/>
  <c r="AM1352" i="8"/>
  <c r="AL1352" i="8"/>
  <c r="AM1351" i="8"/>
  <c r="AL1351" i="8"/>
  <c r="AM1350" i="8"/>
  <c r="AL1350" i="8"/>
  <c r="AM1349" i="8"/>
  <c r="AL1349" i="8"/>
  <c r="AM1348" i="8"/>
  <c r="AL1348" i="8"/>
  <c r="AM1347" i="8"/>
  <c r="AL1347" i="8"/>
  <c r="AM1346" i="8"/>
  <c r="AL1346" i="8"/>
  <c r="AM1345" i="8"/>
  <c r="AL1345" i="8"/>
  <c r="AM1344" i="8"/>
  <c r="AL1344" i="8"/>
  <c r="AM1343" i="8"/>
  <c r="AL1343" i="8"/>
  <c r="AM1342" i="8"/>
  <c r="AL1342" i="8"/>
  <c r="AM1341" i="8"/>
  <c r="AL1341" i="8"/>
  <c r="AM1340" i="8"/>
  <c r="AL1340" i="8"/>
  <c r="AM1339" i="8"/>
  <c r="AL1339" i="8"/>
  <c r="AM1338" i="8"/>
  <c r="AL1338" i="8"/>
  <c r="AM1337" i="8"/>
  <c r="AL1337" i="8"/>
  <c r="AM1336" i="8"/>
  <c r="AL1336" i="8"/>
  <c r="AM1335" i="8"/>
  <c r="AL1335" i="8"/>
  <c r="AM1334" i="8"/>
  <c r="AL1334" i="8"/>
  <c r="AM1333" i="8"/>
  <c r="AL1333" i="8"/>
  <c r="AM1332" i="8"/>
  <c r="AL1332" i="8"/>
  <c r="AM1331" i="8"/>
  <c r="AL1331" i="8"/>
  <c r="AM1330" i="8"/>
  <c r="AL1330" i="8"/>
  <c r="AM1329" i="8"/>
  <c r="AL1329" i="8"/>
  <c r="AM1328" i="8"/>
  <c r="AL1328" i="8"/>
  <c r="AM1327" i="8"/>
  <c r="AL1327" i="8"/>
  <c r="AM1326" i="8"/>
  <c r="AL1326" i="8"/>
  <c r="AM1325" i="8"/>
  <c r="AL1325" i="8"/>
  <c r="AM1324" i="8"/>
  <c r="AL1324" i="8"/>
  <c r="AM1323" i="8"/>
  <c r="AL1323" i="8"/>
  <c r="AM1322" i="8"/>
  <c r="AL1322" i="8"/>
  <c r="AM1321" i="8"/>
  <c r="AL1321" i="8"/>
  <c r="AM1320" i="8"/>
  <c r="AL1320" i="8"/>
  <c r="AM1319" i="8"/>
  <c r="AL1319" i="8"/>
  <c r="AM1318" i="8"/>
  <c r="AL1318" i="8"/>
  <c r="AM1317" i="8"/>
  <c r="AL1317" i="8"/>
  <c r="AM1316" i="8"/>
  <c r="AL1316" i="8"/>
  <c r="AM1315" i="8"/>
  <c r="AL1315" i="8"/>
  <c r="AM1314" i="8"/>
  <c r="AL1314" i="8"/>
  <c r="AM1313" i="8"/>
  <c r="AL1313" i="8"/>
  <c r="AM1312" i="8"/>
  <c r="AL1312" i="8"/>
  <c r="AM1311" i="8"/>
  <c r="AL1311" i="8"/>
  <c r="AM1310" i="8"/>
  <c r="AL1310" i="8"/>
  <c r="AM1309" i="8"/>
  <c r="AL1309" i="8"/>
  <c r="AM1308" i="8"/>
  <c r="AL1308" i="8"/>
  <c r="AM1307" i="8"/>
  <c r="AL1307" i="8"/>
  <c r="AM1306" i="8"/>
  <c r="AL1306" i="8"/>
  <c r="AM1305" i="8"/>
  <c r="AL1305" i="8"/>
  <c r="AM1304" i="8"/>
  <c r="AL1304" i="8"/>
  <c r="AM1303" i="8"/>
  <c r="AL1303" i="8"/>
  <c r="AM1302" i="8"/>
  <c r="AL1302" i="8"/>
  <c r="AM1301" i="8"/>
  <c r="AL1301" i="8"/>
  <c r="AM1300" i="8"/>
  <c r="AL1300" i="8"/>
  <c r="AM1299" i="8"/>
  <c r="AL1299" i="8"/>
  <c r="AM1298" i="8"/>
  <c r="AL1298" i="8"/>
  <c r="AM1297" i="8"/>
  <c r="AL1297" i="8"/>
  <c r="AM1296" i="8"/>
  <c r="AL1296" i="8"/>
  <c r="AM1295" i="8"/>
  <c r="AL1295" i="8"/>
  <c r="AM1294" i="8"/>
  <c r="AL1294" i="8"/>
  <c r="AM1293" i="8"/>
  <c r="AL1293" i="8"/>
  <c r="AM1292" i="8"/>
  <c r="AL1292" i="8"/>
  <c r="AM1291" i="8"/>
  <c r="AL1291" i="8"/>
  <c r="AM1290" i="8"/>
  <c r="AL1290" i="8"/>
  <c r="AM1289" i="8"/>
  <c r="AL1289" i="8"/>
  <c r="AM1288" i="8"/>
  <c r="AL1288" i="8"/>
  <c r="AM1287" i="8"/>
  <c r="AL1287" i="8"/>
  <c r="AM1286" i="8"/>
  <c r="AL1286" i="8"/>
  <c r="AM1285" i="8"/>
  <c r="AL1285" i="8"/>
  <c r="AM1284" i="8"/>
  <c r="AL1284" i="8"/>
  <c r="AM1283" i="8"/>
  <c r="AL1283" i="8"/>
  <c r="AM1282" i="8"/>
  <c r="AL1282" i="8"/>
  <c r="AM1281" i="8"/>
  <c r="AL1281" i="8"/>
  <c r="AM1280" i="8"/>
  <c r="AL1280" i="8"/>
  <c r="AM1279" i="8"/>
  <c r="AL1279" i="8"/>
  <c r="AM1278" i="8"/>
  <c r="AL1278" i="8"/>
  <c r="AM1277" i="8"/>
  <c r="AL1277" i="8"/>
  <c r="AM1276" i="8"/>
  <c r="AL1276" i="8"/>
  <c r="AM1275" i="8"/>
  <c r="AL1275" i="8"/>
  <c r="AM1274" i="8"/>
  <c r="AL1274" i="8"/>
  <c r="AM1273" i="8"/>
  <c r="AL1273" i="8"/>
  <c r="AM1272" i="8"/>
  <c r="AL1272" i="8"/>
  <c r="AM1271" i="8"/>
  <c r="AL1271" i="8"/>
  <c r="AM1270" i="8"/>
  <c r="AL1270" i="8"/>
  <c r="AM1269" i="8"/>
  <c r="AL1269" i="8"/>
  <c r="AM1268" i="8"/>
  <c r="AL1268" i="8"/>
  <c r="AM1267" i="8"/>
  <c r="AL1267" i="8"/>
  <c r="AM1266" i="8"/>
  <c r="AL1266" i="8"/>
  <c r="AM1265" i="8"/>
  <c r="AL1265" i="8"/>
  <c r="AM1264" i="8"/>
  <c r="AL1264" i="8"/>
  <c r="AM1263" i="8"/>
  <c r="AL1263" i="8"/>
  <c r="AM1262" i="8"/>
  <c r="AL1262" i="8"/>
  <c r="AM1261" i="8"/>
  <c r="AL1261" i="8"/>
  <c r="AM1260" i="8"/>
  <c r="AL1260" i="8"/>
  <c r="AM1259" i="8"/>
  <c r="AL1259" i="8"/>
  <c r="AM1258" i="8"/>
  <c r="AL1258" i="8"/>
  <c r="AM1257" i="8"/>
  <c r="AL1257" i="8"/>
  <c r="AM1256" i="8"/>
  <c r="AL1256" i="8"/>
  <c r="AM1255" i="8"/>
  <c r="AL1255" i="8"/>
  <c r="AM1254" i="8"/>
  <c r="AL1254" i="8"/>
  <c r="AM1253" i="8"/>
  <c r="AL1253" i="8"/>
  <c r="AM1252" i="8"/>
  <c r="AL1252" i="8"/>
  <c r="AM1251" i="8"/>
  <c r="AL1251" i="8"/>
  <c r="AM1250" i="8"/>
  <c r="AL1250" i="8"/>
  <c r="AM1249" i="8"/>
  <c r="AL1249" i="8"/>
  <c r="AM1248" i="8"/>
  <c r="AL1248" i="8"/>
  <c r="AM1247" i="8"/>
  <c r="AL1247" i="8"/>
  <c r="AM1246" i="8"/>
  <c r="AL1246" i="8"/>
  <c r="AM1245" i="8"/>
  <c r="AL1245" i="8"/>
  <c r="AM1244" i="8"/>
  <c r="AL1244" i="8"/>
  <c r="AM1243" i="8"/>
  <c r="AL1243" i="8"/>
  <c r="AM1242" i="8"/>
  <c r="AL1242" i="8"/>
  <c r="AM1241" i="8"/>
  <c r="AL1241" i="8"/>
  <c r="AM1240" i="8"/>
  <c r="AL1240" i="8"/>
  <c r="AM1239" i="8"/>
  <c r="AL1239" i="8"/>
  <c r="AM1238" i="8"/>
  <c r="AL1238" i="8"/>
  <c r="AM1237" i="8"/>
  <c r="AL1237" i="8"/>
  <c r="AM1236" i="8"/>
  <c r="AL1236" i="8"/>
  <c r="AM1235" i="8"/>
  <c r="AL1235" i="8"/>
  <c r="AM1234" i="8"/>
  <c r="AL1234" i="8"/>
  <c r="AM1233" i="8"/>
  <c r="AL1233" i="8"/>
  <c r="AM1232" i="8"/>
  <c r="AL1232" i="8"/>
  <c r="AM1231" i="8"/>
  <c r="AL1231" i="8"/>
  <c r="AM1230" i="8"/>
  <c r="AL1230" i="8"/>
  <c r="AM1229" i="8"/>
  <c r="AL1229" i="8"/>
  <c r="AM1228" i="8"/>
  <c r="AL1228" i="8"/>
  <c r="AM1227" i="8"/>
  <c r="AL1227" i="8"/>
  <c r="AM1226" i="8"/>
  <c r="AL1226" i="8"/>
  <c r="AM1225" i="8"/>
  <c r="AL1225" i="8"/>
  <c r="AM1224" i="8"/>
  <c r="AL1224" i="8"/>
  <c r="AM1223" i="8"/>
  <c r="AL1223" i="8"/>
  <c r="AM1222" i="8"/>
  <c r="AL1222" i="8"/>
  <c r="AM1221" i="8"/>
  <c r="AL1221" i="8"/>
  <c r="AM1220" i="8"/>
  <c r="AL1220" i="8"/>
  <c r="AM1219" i="8"/>
  <c r="AL1219" i="8"/>
  <c r="AM1218" i="8"/>
  <c r="AL1218" i="8"/>
  <c r="AM1217" i="8"/>
  <c r="AL1217" i="8"/>
  <c r="AM1216" i="8"/>
  <c r="AL1216" i="8"/>
  <c r="AM1215" i="8"/>
  <c r="AL1215" i="8"/>
  <c r="AM1214" i="8"/>
  <c r="AL1214" i="8"/>
  <c r="AM1213" i="8"/>
  <c r="AL1213" i="8"/>
  <c r="AM1212" i="8"/>
  <c r="AL1212" i="8"/>
  <c r="AM1211" i="8"/>
  <c r="AL1211" i="8"/>
  <c r="AM1210" i="8"/>
  <c r="AL1210" i="8"/>
  <c r="AM1209" i="8"/>
  <c r="AL1209" i="8"/>
  <c r="AM1208" i="8"/>
  <c r="AL1208" i="8"/>
  <c r="AM1207" i="8"/>
  <c r="AL1207" i="8"/>
  <c r="AM1206" i="8"/>
  <c r="AL1206" i="8"/>
  <c r="AM1205" i="8"/>
  <c r="AL1205" i="8"/>
  <c r="AM1204" i="8"/>
  <c r="AL1204" i="8"/>
  <c r="AM1203" i="8"/>
  <c r="AL1203" i="8"/>
  <c r="AM1202" i="8"/>
  <c r="AL1202" i="8"/>
  <c r="AM1201" i="8"/>
  <c r="AL1201" i="8"/>
  <c r="AM1200" i="8"/>
  <c r="AL1200" i="8"/>
  <c r="AM1199" i="8"/>
  <c r="AL1199" i="8"/>
  <c r="AM1198" i="8"/>
  <c r="AL1198" i="8"/>
  <c r="AM1197" i="8"/>
  <c r="AL1197" i="8"/>
  <c r="AM1196" i="8"/>
  <c r="AL1196" i="8"/>
  <c r="AM1195" i="8"/>
  <c r="AL1195" i="8"/>
  <c r="AM1194" i="8"/>
  <c r="AL1194" i="8"/>
  <c r="AM1193" i="8"/>
  <c r="AL1193" i="8"/>
  <c r="AM1192" i="8"/>
  <c r="AL1192" i="8"/>
  <c r="AM1191" i="8"/>
  <c r="AL1191" i="8"/>
  <c r="AM1190" i="8"/>
  <c r="AL1190" i="8"/>
  <c r="AM1189" i="8"/>
  <c r="AL1189" i="8"/>
  <c r="AM1188" i="8"/>
  <c r="AL1188" i="8"/>
  <c r="AM1187" i="8"/>
  <c r="AL1187" i="8"/>
  <c r="AM1186" i="8"/>
  <c r="AL1186" i="8"/>
  <c r="AM1185" i="8"/>
  <c r="AL1185" i="8"/>
  <c r="AM1184" i="8"/>
  <c r="AL1184" i="8"/>
  <c r="AM1183" i="8"/>
  <c r="AL1183" i="8"/>
  <c r="AM1182" i="8"/>
  <c r="AL1182" i="8"/>
  <c r="AM1181" i="8"/>
  <c r="AL1181" i="8"/>
  <c r="AM1180" i="8"/>
  <c r="AL1180" i="8"/>
  <c r="AM1179" i="8"/>
  <c r="AL1179" i="8"/>
  <c r="AM1178" i="8"/>
  <c r="AL1178" i="8"/>
  <c r="AM1177" i="8"/>
  <c r="AL1177" i="8"/>
  <c r="AM1176" i="8"/>
  <c r="AL1176" i="8"/>
  <c r="AM1175" i="8"/>
  <c r="AL1175" i="8"/>
  <c r="AM1174" i="8"/>
  <c r="AL1174" i="8"/>
  <c r="AM1173" i="8"/>
  <c r="AL1173" i="8"/>
  <c r="AM1172" i="8"/>
  <c r="AL1172" i="8"/>
  <c r="AM1171" i="8"/>
  <c r="AL1171" i="8"/>
  <c r="AM1170" i="8"/>
  <c r="AL1170" i="8"/>
  <c r="AM1169" i="8"/>
  <c r="AL1169" i="8"/>
  <c r="AM1168" i="8"/>
  <c r="AL1168" i="8"/>
  <c r="AM1167" i="8"/>
  <c r="AL1167" i="8"/>
  <c r="AM1166" i="8"/>
  <c r="AL1166" i="8"/>
  <c r="AM1165" i="8"/>
  <c r="AL1165" i="8"/>
  <c r="AM1164" i="8"/>
  <c r="AL1164" i="8"/>
  <c r="AM1163" i="8"/>
  <c r="AL1163" i="8"/>
  <c r="AM1162" i="8"/>
  <c r="AL1162" i="8"/>
  <c r="AM1161" i="8"/>
  <c r="AL1161" i="8"/>
  <c r="AM1160" i="8"/>
  <c r="AL1160" i="8"/>
  <c r="AM1159" i="8"/>
  <c r="AL1159" i="8"/>
  <c r="AM1158" i="8"/>
  <c r="AL1158" i="8"/>
  <c r="AM1157" i="8"/>
  <c r="AL1157" i="8"/>
  <c r="AM1156" i="8"/>
  <c r="AL1156" i="8"/>
  <c r="AM1155" i="8"/>
  <c r="AL1155" i="8"/>
  <c r="AM1154" i="8"/>
  <c r="AL1154" i="8"/>
  <c r="AM1153" i="8"/>
  <c r="AL1153" i="8"/>
  <c r="AM1152" i="8"/>
  <c r="AL1152" i="8"/>
  <c r="AM1151" i="8"/>
  <c r="AL1151" i="8"/>
  <c r="AM1150" i="8"/>
  <c r="AL1150" i="8"/>
  <c r="AM1149" i="8"/>
  <c r="AL1149" i="8"/>
  <c r="AM1148" i="8"/>
  <c r="AL1148" i="8"/>
  <c r="AM1147" i="8"/>
  <c r="AL1147" i="8"/>
  <c r="AM1146" i="8"/>
  <c r="AL1146" i="8"/>
  <c r="AM1145" i="8"/>
  <c r="AL1145" i="8"/>
  <c r="AM1144" i="8"/>
  <c r="AL1144" i="8"/>
  <c r="AM1143" i="8"/>
  <c r="AL1143" i="8"/>
  <c r="AM1142" i="8"/>
  <c r="AL1142" i="8"/>
  <c r="AM1141" i="8"/>
  <c r="AL1141" i="8"/>
  <c r="AM1140" i="8"/>
  <c r="AL1140" i="8"/>
  <c r="AM1139" i="8"/>
  <c r="AL1139" i="8"/>
  <c r="AM1138" i="8"/>
  <c r="AL1138" i="8"/>
  <c r="AM1137" i="8"/>
  <c r="AL1137" i="8"/>
  <c r="AM1136" i="8"/>
  <c r="AL1136" i="8"/>
  <c r="AM1135" i="8"/>
  <c r="AL1135" i="8"/>
  <c r="AM1134" i="8"/>
  <c r="AL1134" i="8"/>
  <c r="AM1133" i="8"/>
  <c r="AL1133" i="8"/>
  <c r="AM1132" i="8"/>
  <c r="AL1132" i="8"/>
  <c r="AM1131" i="8"/>
  <c r="AL1131" i="8"/>
  <c r="AM1130" i="8"/>
  <c r="AL1130" i="8"/>
  <c r="AM1129" i="8"/>
  <c r="AL1129" i="8"/>
  <c r="AM1128" i="8"/>
  <c r="AL1128" i="8"/>
  <c r="AM1127" i="8"/>
  <c r="AL1127" i="8"/>
  <c r="AM1126" i="8"/>
  <c r="AL1126" i="8"/>
  <c r="AM1125" i="8"/>
  <c r="AL1125" i="8"/>
  <c r="AM1124" i="8"/>
  <c r="AL1124" i="8"/>
  <c r="AM1123" i="8"/>
  <c r="AL1123" i="8"/>
  <c r="AM1122" i="8"/>
  <c r="AL1122" i="8"/>
  <c r="AM1121" i="8"/>
  <c r="AL1121" i="8"/>
  <c r="AM1120" i="8"/>
  <c r="AL1120" i="8"/>
  <c r="AM1119" i="8"/>
  <c r="AL1119" i="8"/>
  <c r="AM1118" i="8"/>
  <c r="AL1118" i="8"/>
  <c r="AM1117" i="8"/>
  <c r="AL1117" i="8"/>
  <c r="AM1116" i="8"/>
  <c r="AL1116" i="8"/>
  <c r="AM1115" i="8"/>
  <c r="AL1115" i="8"/>
  <c r="AM1114" i="8"/>
  <c r="AL1114" i="8"/>
  <c r="AM1113" i="8"/>
  <c r="AL1113" i="8"/>
  <c r="AM1112" i="8"/>
  <c r="AL1112" i="8"/>
  <c r="AM1111" i="8"/>
  <c r="AL1111" i="8"/>
  <c r="AM1110" i="8"/>
  <c r="AL1110" i="8"/>
  <c r="AM1109" i="8"/>
  <c r="AL1109" i="8"/>
  <c r="AM1108" i="8"/>
  <c r="AL1108" i="8"/>
  <c r="AM1107" i="8"/>
  <c r="AL1107" i="8"/>
  <c r="AM1106" i="8"/>
  <c r="AL1106" i="8"/>
  <c r="AM1105" i="8"/>
  <c r="AL1105" i="8"/>
  <c r="AM1104" i="8"/>
  <c r="AL1104" i="8"/>
  <c r="AM1103" i="8"/>
  <c r="AL1103" i="8"/>
  <c r="AM1102" i="8"/>
  <c r="AL1102" i="8"/>
  <c r="AM1101" i="8"/>
  <c r="AL1101" i="8"/>
  <c r="AM1100" i="8"/>
  <c r="AL1100" i="8"/>
  <c r="AM1099" i="8"/>
  <c r="AL1099" i="8"/>
  <c r="AM1098" i="8"/>
  <c r="AL1098" i="8"/>
  <c r="AM1097" i="8"/>
  <c r="AL1097" i="8"/>
  <c r="AM1096" i="8"/>
  <c r="AL1096" i="8"/>
  <c r="AM1095" i="8"/>
  <c r="AL1095" i="8"/>
  <c r="AM1094" i="8"/>
  <c r="AL1094" i="8"/>
  <c r="AM1093" i="8"/>
  <c r="AL1093" i="8"/>
  <c r="AM1092" i="8"/>
  <c r="AL1092" i="8"/>
  <c r="AM1091" i="8"/>
  <c r="AL1091" i="8"/>
  <c r="AM1090" i="8"/>
  <c r="AL1090" i="8"/>
  <c r="AM1089" i="8"/>
  <c r="AL1089" i="8"/>
  <c r="AM1088" i="8"/>
  <c r="AL1088" i="8"/>
  <c r="AM1087" i="8"/>
  <c r="AL1087" i="8"/>
  <c r="AM1086" i="8"/>
  <c r="AL1086" i="8"/>
  <c r="AM1085" i="8"/>
  <c r="AL1085" i="8"/>
  <c r="AM1084" i="8"/>
  <c r="AL1084" i="8"/>
  <c r="AM1083" i="8"/>
  <c r="AL1083" i="8"/>
  <c r="AM1082" i="8"/>
  <c r="AL1082" i="8"/>
  <c r="AM1081" i="8"/>
  <c r="AL1081" i="8"/>
  <c r="AM1080" i="8"/>
  <c r="AL1080" i="8"/>
  <c r="AM1079" i="8"/>
  <c r="AL1079" i="8"/>
  <c r="AM1078" i="8"/>
  <c r="AL1078" i="8"/>
  <c r="AM1077" i="8"/>
  <c r="AL1077" i="8"/>
  <c r="AM1076" i="8"/>
  <c r="AL1076" i="8"/>
  <c r="AM1075" i="8"/>
  <c r="AL1075" i="8"/>
  <c r="AM1074" i="8"/>
  <c r="AL1074" i="8"/>
  <c r="AM1073" i="8"/>
  <c r="AL1073" i="8"/>
  <c r="AM1072" i="8"/>
  <c r="AL1072" i="8"/>
  <c r="AM1071" i="8"/>
  <c r="AL1071" i="8"/>
  <c r="AM1070" i="8"/>
  <c r="AL1070" i="8"/>
  <c r="AM1069" i="8"/>
  <c r="AL1069" i="8"/>
  <c r="AM1068" i="8"/>
  <c r="AL1068" i="8"/>
  <c r="AM1067" i="8"/>
  <c r="AL1067" i="8"/>
  <c r="AM1066" i="8"/>
  <c r="AL1066" i="8"/>
  <c r="AM1065" i="8"/>
  <c r="AL1065" i="8"/>
  <c r="AM1064" i="8"/>
  <c r="AL1064" i="8"/>
  <c r="AM1063" i="8"/>
  <c r="AL1063" i="8"/>
  <c r="AM1062" i="8"/>
  <c r="AL1062" i="8"/>
  <c r="AM1061" i="8"/>
  <c r="AL1061" i="8"/>
  <c r="AM1060" i="8"/>
  <c r="AL1060" i="8"/>
  <c r="AM1059" i="8"/>
  <c r="AL1059" i="8"/>
  <c r="AM1058" i="8"/>
  <c r="AL1058" i="8"/>
  <c r="AM1057" i="8"/>
  <c r="AL1057" i="8"/>
  <c r="AM1056" i="8"/>
  <c r="AL1056" i="8"/>
  <c r="AM1055" i="8"/>
  <c r="AL1055" i="8"/>
  <c r="AM1054" i="8"/>
  <c r="AL1054" i="8"/>
  <c r="AM1053" i="8"/>
  <c r="AL1053" i="8"/>
  <c r="AM1052" i="8"/>
  <c r="AL1052" i="8"/>
  <c r="AM1051" i="8"/>
  <c r="AL1051" i="8"/>
  <c r="AM1050" i="8"/>
  <c r="AL1050" i="8"/>
  <c r="AM1049" i="8"/>
  <c r="AL1049" i="8"/>
  <c r="AM1048" i="8"/>
  <c r="AL1048" i="8"/>
  <c r="AM1047" i="8"/>
  <c r="AL1047" i="8"/>
  <c r="AM1046" i="8"/>
  <c r="AL1046" i="8"/>
  <c r="AM1045" i="8"/>
  <c r="AL1045" i="8"/>
  <c r="AM1044" i="8"/>
  <c r="AL1044" i="8"/>
  <c r="AM1043" i="8"/>
  <c r="AL1043" i="8"/>
  <c r="AM1042" i="8"/>
  <c r="AL1042" i="8"/>
  <c r="AM1041" i="8"/>
  <c r="AL1041" i="8"/>
  <c r="AM1040" i="8"/>
  <c r="AL1040" i="8"/>
  <c r="AM1039" i="8"/>
  <c r="AL1039" i="8"/>
  <c r="AM1038" i="8"/>
  <c r="AL1038" i="8"/>
  <c r="AM1037" i="8"/>
  <c r="AL1037" i="8"/>
  <c r="AM1036" i="8"/>
  <c r="AL1036" i="8"/>
  <c r="AM1035" i="8"/>
  <c r="AL1035" i="8"/>
  <c r="AM1034" i="8"/>
  <c r="AL1034" i="8"/>
  <c r="AM1033" i="8"/>
  <c r="AL1033" i="8"/>
  <c r="AM1032" i="8"/>
  <c r="AL1032" i="8"/>
  <c r="AM1031" i="8"/>
  <c r="AL1031" i="8"/>
  <c r="AM1030" i="8"/>
  <c r="AL1030" i="8"/>
  <c r="AM1029" i="8"/>
  <c r="AL1029" i="8"/>
  <c r="AM1028" i="8"/>
  <c r="AL1028" i="8"/>
  <c r="AM1027" i="8"/>
  <c r="AL1027" i="8"/>
  <c r="AM1026" i="8"/>
  <c r="AL1026" i="8"/>
  <c r="AM1025" i="8"/>
  <c r="AL1025" i="8"/>
  <c r="AM1024" i="8"/>
  <c r="AL1024" i="8"/>
  <c r="AM1023" i="8"/>
  <c r="AL1023" i="8"/>
  <c r="AM1022" i="8"/>
  <c r="AL1022" i="8"/>
  <c r="AM1021" i="8"/>
  <c r="AL1021" i="8"/>
  <c r="AM1020" i="8"/>
  <c r="AL1020" i="8"/>
  <c r="AM1019" i="8"/>
  <c r="AL1019" i="8"/>
  <c r="AM1018" i="8"/>
  <c r="AL1018" i="8"/>
  <c r="AM1017" i="8"/>
  <c r="AL1017" i="8"/>
  <c r="AM1016" i="8"/>
  <c r="AL1016" i="8"/>
  <c r="AM1015" i="8"/>
  <c r="AL1015" i="8"/>
  <c r="AM1014" i="8"/>
  <c r="AL1014" i="8"/>
  <c r="AM1013" i="8"/>
  <c r="AL1013" i="8"/>
  <c r="AM1012" i="8"/>
  <c r="AL1012" i="8"/>
  <c r="AM1011" i="8"/>
  <c r="AL1011" i="8"/>
  <c r="AM1010" i="8"/>
  <c r="AL1010" i="8"/>
  <c r="AM1009" i="8"/>
  <c r="AL1009" i="8"/>
  <c r="AM1008" i="8"/>
  <c r="AL1008" i="8"/>
  <c r="AM1007" i="8"/>
  <c r="AL1007" i="8"/>
  <c r="AM1006" i="8"/>
  <c r="AL1006" i="8"/>
  <c r="AM1005" i="8"/>
  <c r="AL1005" i="8"/>
  <c r="AM1004" i="8"/>
  <c r="AL1004" i="8"/>
  <c r="AM1003" i="8"/>
  <c r="AL1003" i="8"/>
  <c r="AM1002" i="8"/>
  <c r="AL1002" i="8"/>
  <c r="AM1001" i="8"/>
  <c r="AL1001" i="8"/>
  <c r="AM1000" i="8"/>
  <c r="AL1000" i="8"/>
  <c r="AM999" i="8"/>
  <c r="AL999" i="8"/>
  <c r="AM998" i="8"/>
  <c r="AL998" i="8"/>
  <c r="AM997" i="8"/>
  <c r="AL997" i="8"/>
  <c r="AM996" i="8"/>
  <c r="AL996" i="8"/>
  <c r="AM995" i="8"/>
  <c r="AL995" i="8"/>
  <c r="AM994" i="8"/>
  <c r="AL994" i="8"/>
  <c r="AM993" i="8"/>
  <c r="AL993" i="8"/>
  <c r="AM992" i="8"/>
  <c r="AL992" i="8"/>
  <c r="AM991" i="8"/>
  <c r="AL991" i="8"/>
  <c r="AM990" i="8"/>
  <c r="AL990" i="8"/>
  <c r="AM989" i="8"/>
  <c r="AL989" i="8"/>
  <c r="AM988" i="8"/>
  <c r="AL988" i="8"/>
  <c r="AM987" i="8"/>
  <c r="AL987" i="8"/>
  <c r="AM986" i="8"/>
  <c r="AL986" i="8"/>
  <c r="AM985" i="8"/>
  <c r="AL985" i="8"/>
  <c r="AM984" i="8"/>
  <c r="AL984" i="8"/>
  <c r="AM983" i="8"/>
  <c r="AL983" i="8"/>
  <c r="AM982" i="8"/>
  <c r="AL982" i="8"/>
  <c r="AM981" i="8"/>
  <c r="AL981" i="8"/>
  <c r="AM980" i="8"/>
  <c r="AL980" i="8"/>
  <c r="AM979" i="8"/>
  <c r="AL979" i="8"/>
  <c r="AM978" i="8"/>
  <c r="AL978" i="8"/>
  <c r="AM977" i="8"/>
  <c r="AL977" i="8"/>
  <c r="AM976" i="8"/>
  <c r="AL976" i="8"/>
  <c r="AM975" i="8"/>
  <c r="AL975" i="8"/>
  <c r="AM974" i="8"/>
  <c r="AL974" i="8"/>
  <c r="AM973" i="8"/>
  <c r="AL973" i="8"/>
  <c r="AM972" i="8"/>
  <c r="AL972" i="8"/>
  <c r="AM971" i="8"/>
  <c r="AL971" i="8"/>
  <c r="AM970" i="8"/>
  <c r="AL970" i="8"/>
  <c r="AM969" i="8"/>
  <c r="AL969" i="8"/>
  <c r="AM968" i="8"/>
  <c r="AL968" i="8"/>
  <c r="AM967" i="8"/>
  <c r="AL967" i="8"/>
  <c r="AM966" i="8"/>
  <c r="AL966" i="8"/>
  <c r="AM965" i="8"/>
  <c r="AL965" i="8"/>
  <c r="AM964" i="8"/>
  <c r="AL964" i="8"/>
  <c r="AM963" i="8"/>
  <c r="AL963" i="8"/>
  <c r="AM962" i="8"/>
  <c r="AL962" i="8"/>
  <c r="AM961" i="8"/>
  <c r="AL961" i="8"/>
  <c r="AM960" i="8"/>
  <c r="AL960" i="8"/>
  <c r="AM959" i="8"/>
  <c r="AL959" i="8"/>
  <c r="AM958" i="8"/>
  <c r="AL958" i="8"/>
  <c r="AM957" i="8"/>
  <c r="AL957" i="8"/>
  <c r="AM956" i="8"/>
  <c r="AL956" i="8"/>
  <c r="AM955" i="8"/>
  <c r="AL955" i="8"/>
  <c r="AM954" i="8"/>
  <c r="AL954" i="8"/>
  <c r="AM953" i="8"/>
  <c r="AL953" i="8"/>
  <c r="AM952" i="8"/>
  <c r="AL952" i="8"/>
  <c r="AM951" i="8"/>
  <c r="AL951" i="8"/>
  <c r="AM950" i="8"/>
  <c r="AL950" i="8"/>
  <c r="AM949" i="8"/>
  <c r="AL949" i="8"/>
  <c r="AM948" i="8"/>
  <c r="AL948" i="8"/>
  <c r="AM947" i="8"/>
  <c r="AL947" i="8"/>
  <c r="AM946" i="8"/>
  <c r="AL946" i="8"/>
  <c r="AM945" i="8"/>
  <c r="AL945" i="8"/>
  <c r="AM944" i="8"/>
  <c r="AL944" i="8"/>
  <c r="AM943" i="8"/>
  <c r="AL943" i="8"/>
  <c r="AM942" i="8"/>
  <c r="AL942" i="8"/>
  <c r="AM941" i="8"/>
  <c r="AL941" i="8"/>
  <c r="AM940" i="8"/>
  <c r="AL940" i="8"/>
  <c r="AM939" i="8"/>
  <c r="AL939" i="8"/>
  <c r="AM938" i="8"/>
  <c r="AL938" i="8"/>
  <c r="AM937" i="8"/>
  <c r="AL937" i="8"/>
  <c r="AM936" i="8"/>
  <c r="AL936" i="8"/>
  <c r="AM935" i="8"/>
  <c r="AL935" i="8"/>
  <c r="AM934" i="8"/>
  <c r="AL934" i="8"/>
  <c r="AM933" i="8"/>
  <c r="AL933" i="8"/>
  <c r="AM932" i="8"/>
  <c r="AL932" i="8"/>
  <c r="AM931" i="8"/>
  <c r="AL931" i="8"/>
  <c r="AM930" i="8"/>
  <c r="AL930" i="8"/>
  <c r="AM929" i="8"/>
  <c r="AL929" i="8"/>
  <c r="AM928" i="8"/>
  <c r="AL928" i="8"/>
  <c r="AM927" i="8"/>
  <c r="AL927" i="8"/>
  <c r="AM926" i="8"/>
  <c r="AL926" i="8"/>
  <c r="AM925" i="8"/>
  <c r="AL925" i="8"/>
  <c r="AM924" i="8"/>
  <c r="AL924" i="8"/>
  <c r="AM923" i="8"/>
  <c r="AL923" i="8"/>
  <c r="AM922" i="8"/>
  <c r="AL922" i="8"/>
  <c r="AM921" i="8"/>
  <c r="AL921" i="8"/>
  <c r="AM920" i="8"/>
  <c r="AL920" i="8"/>
  <c r="AM919" i="8"/>
  <c r="AL919" i="8"/>
  <c r="AM918" i="8"/>
  <c r="AL918" i="8"/>
  <c r="AM917" i="8"/>
  <c r="AL917" i="8"/>
  <c r="AM916" i="8"/>
  <c r="AL916" i="8"/>
  <c r="AM915" i="8"/>
  <c r="AL915" i="8"/>
  <c r="AM914" i="8"/>
  <c r="AL914" i="8"/>
  <c r="AM913" i="8"/>
  <c r="AL913" i="8"/>
  <c r="AM912" i="8"/>
  <c r="AL912" i="8"/>
  <c r="AM911" i="8"/>
  <c r="AL911" i="8"/>
  <c r="AM910" i="8"/>
  <c r="AL910" i="8"/>
  <c r="AM909" i="8"/>
  <c r="AL909" i="8"/>
  <c r="AM908" i="8"/>
  <c r="AL908" i="8"/>
  <c r="AM907" i="8"/>
  <c r="AL907" i="8"/>
  <c r="AM906" i="8"/>
  <c r="AL906" i="8"/>
  <c r="AM905" i="8"/>
  <c r="AL905" i="8"/>
  <c r="AM904" i="8"/>
  <c r="AL904" i="8"/>
  <c r="AM903" i="8"/>
  <c r="AL903" i="8"/>
  <c r="AM902" i="8"/>
  <c r="AL902" i="8"/>
  <c r="AM901" i="8"/>
  <c r="AL901" i="8"/>
  <c r="AM900" i="8"/>
  <c r="AL900" i="8"/>
  <c r="AM899" i="8"/>
  <c r="AL899" i="8"/>
  <c r="AM898" i="8"/>
  <c r="AL898" i="8"/>
  <c r="AM897" i="8"/>
  <c r="AL897" i="8"/>
  <c r="AM896" i="8"/>
  <c r="AL896" i="8"/>
  <c r="AM895" i="8"/>
  <c r="AL895" i="8"/>
  <c r="AM894" i="8"/>
  <c r="AL894" i="8"/>
  <c r="AM893" i="8"/>
  <c r="AL893" i="8"/>
  <c r="AM892" i="8"/>
  <c r="AL892" i="8"/>
  <c r="AM891" i="8"/>
  <c r="AL891" i="8"/>
  <c r="AM890" i="8"/>
  <c r="AL890" i="8"/>
  <c r="AM889" i="8"/>
  <c r="AL889" i="8"/>
  <c r="AM888" i="8"/>
  <c r="AL888" i="8"/>
  <c r="AM887" i="8"/>
  <c r="AL887" i="8"/>
  <c r="AM886" i="8"/>
  <c r="AL886" i="8"/>
  <c r="AM885" i="8"/>
  <c r="AL885" i="8"/>
  <c r="AM884" i="8"/>
  <c r="AL884" i="8"/>
  <c r="AM883" i="8"/>
  <c r="AL883" i="8"/>
  <c r="AM882" i="8"/>
  <c r="AL882" i="8"/>
  <c r="AM881" i="8"/>
  <c r="AL881" i="8"/>
  <c r="AM880" i="8"/>
  <c r="AL880" i="8"/>
  <c r="AM879" i="8"/>
  <c r="AL879" i="8"/>
  <c r="AM878" i="8"/>
  <c r="AL878" i="8"/>
  <c r="AM877" i="8"/>
  <c r="AL877" i="8"/>
  <c r="AM876" i="8"/>
  <c r="AL876" i="8"/>
  <c r="AM875" i="8"/>
  <c r="AL875" i="8"/>
  <c r="AM874" i="8"/>
  <c r="AL874" i="8"/>
  <c r="AM873" i="8"/>
  <c r="AL873" i="8"/>
  <c r="AM872" i="8"/>
  <c r="AL872" i="8"/>
  <c r="AM871" i="8"/>
  <c r="AL871" i="8"/>
  <c r="AM870" i="8"/>
  <c r="AL870" i="8"/>
  <c r="AM869" i="8"/>
  <c r="AL869" i="8"/>
  <c r="AM868" i="8"/>
  <c r="AL868" i="8"/>
  <c r="AM867" i="8"/>
  <c r="AL867" i="8"/>
  <c r="AM866" i="8"/>
  <c r="AL866" i="8"/>
  <c r="AM865" i="8"/>
  <c r="AL865" i="8"/>
  <c r="AM864" i="8"/>
  <c r="AL864" i="8"/>
  <c r="AM863" i="8"/>
  <c r="AL863" i="8"/>
  <c r="AM862" i="8"/>
  <c r="AL862" i="8"/>
  <c r="AM861" i="8"/>
  <c r="AL861" i="8"/>
  <c r="AM860" i="8"/>
  <c r="AL860" i="8"/>
  <c r="AM859" i="8"/>
  <c r="AL859" i="8"/>
  <c r="AM858" i="8"/>
  <c r="AL858" i="8"/>
  <c r="AM857" i="8"/>
  <c r="AL857" i="8"/>
  <c r="AM856" i="8"/>
  <c r="AL856" i="8"/>
  <c r="AM855" i="8"/>
  <c r="AL855" i="8"/>
  <c r="AM854" i="8"/>
  <c r="AL854" i="8"/>
  <c r="AM853" i="8"/>
  <c r="AL853" i="8"/>
  <c r="AM852" i="8"/>
  <c r="AL852" i="8"/>
  <c r="AM851" i="8"/>
  <c r="AL851" i="8"/>
  <c r="AM850" i="8"/>
  <c r="AL850" i="8"/>
  <c r="AM849" i="8"/>
  <c r="AL849" i="8"/>
  <c r="AM848" i="8"/>
  <c r="AL848" i="8"/>
  <c r="AM847" i="8"/>
  <c r="AL847" i="8"/>
  <c r="AM846" i="8"/>
  <c r="AL846" i="8"/>
  <c r="AM845" i="8"/>
  <c r="AL845" i="8"/>
  <c r="AM844" i="8"/>
  <c r="AL844" i="8"/>
  <c r="AM843" i="8"/>
  <c r="AL843" i="8"/>
  <c r="AM842" i="8"/>
  <c r="AL842" i="8"/>
  <c r="AM841" i="8"/>
  <c r="AL841" i="8"/>
  <c r="AM840" i="8"/>
  <c r="AL840" i="8"/>
  <c r="AM839" i="8"/>
  <c r="AL839" i="8"/>
  <c r="AM838" i="8"/>
  <c r="AL838" i="8"/>
  <c r="AM837" i="8"/>
  <c r="AL837" i="8"/>
  <c r="AM836" i="8"/>
  <c r="AL836" i="8"/>
  <c r="AM835" i="8"/>
  <c r="AL835" i="8"/>
  <c r="AM834" i="8"/>
  <c r="AL834" i="8"/>
  <c r="AM833" i="8"/>
  <c r="AL833" i="8"/>
  <c r="AM832" i="8"/>
  <c r="AL832" i="8"/>
  <c r="AM831" i="8"/>
  <c r="AL831" i="8"/>
  <c r="AM830" i="8"/>
  <c r="AL830" i="8"/>
  <c r="AM829" i="8"/>
  <c r="AL829" i="8"/>
  <c r="AM828" i="8"/>
  <c r="AL828" i="8"/>
  <c r="AM827" i="8"/>
  <c r="AL827" i="8"/>
  <c r="AM826" i="8"/>
  <c r="AL826" i="8"/>
  <c r="AM825" i="8"/>
  <c r="AL825" i="8"/>
  <c r="AM824" i="8"/>
  <c r="AL824" i="8"/>
  <c r="AM823" i="8"/>
  <c r="AL823" i="8"/>
  <c r="AM822" i="8"/>
  <c r="AL822" i="8"/>
  <c r="AM821" i="8"/>
  <c r="AL821" i="8"/>
  <c r="AM820" i="8"/>
  <c r="AL820" i="8"/>
  <c r="AM819" i="8"/>
  <c r="AL819" i="8"/>
  <c r="AM818" i="8"/>
  <c r="AL818" i="8"/>
  <c r="AM817" i="8"/>
  <c r="AL817" i="8"/>
  <c r="AM816" i="8"/>
  <c r="AL816" i="8"/>
  <c r="AM815" i="8"/>
  <c r="AL815" i="8"/>
  <c r="AM814" i="8"/>
  <c r="AL814" i="8"/>
  <c r="AM813" i="8"/>
  <c r="AL813" i="8"/>
  <c r="AM812" i="8"/>
  <c r="AL812" i="8"/>
  <c r="AM811" i="8"/>
  <c r="AL811" i="8"/>
  <c r="AM810" i="8"/>
  <c r="AL810" i="8"/>
  <c r="AM809" i="8"/>
  <c r="AL809" i="8"/>
  <c r="AM808" i="8"/>
  <c r="AL808" i="8"/>
  <c r="AM807" i="8"/>
  <c r="AL807" i="8"/>
  <c r="AM806" i="8"/>
  <c r="AL806" i="8"/>
  <c r="AM805" i="8"/>
  <c r="AL805" i="8"/>
  <c r="AM804" i="8"/>
  <c r="AL804" i="8"/>
  <c r="AM803" i="8"/>
  <c r="AL803" i="8"/>
  <c r="AM802" i="8"/>
  <c r="AL802" i="8"/>
  <c r="AM801" i="8"/>
  <c r="AL801" i="8"/>
  <c r="AM800" i="8"/>
  <c r="AL800" i="8"/>
  <c r="AM799" i="8"/>
  <c r="AL799" i="8"/>
  <c r="AM798" i="8"/>
  <c r="AL798" i="8"/>
  <c r="AM797" i="8"/>
  <c r="AL797" i="8"/>
  <c r="AM796" i="8"/>
  <c r="AL796" i="8"/>
  <c r="AM795" i="8"/>
  <c r="AL795" i="8"/>
  <c r="AM794" i="8"/>
  <c r="AL794" i="8"/>
  <c r="AM793" i="8"/>
  <c r="AL793" i="8"/>
  <c r="AM792" i="8"/>
  <c r="AL792" i="8"/>
  <c r="AM791" i="8"/>
  <c r="AL791" i="8"/>
  <c r="AM790" i="8"/>
  <c r="AL790" i="8"/>
  <c r="AM789" i="8"/>
  <c r="AL789" i="8"/>
  <c r="AM788" i="8"/>
  <c r="AL788" i="8"/>
  <c r="AM787" i="8"/>
  <c r="AL787" i="8"/>
  <c r="AM786" i="8"/>
  <c r="AL786" i="8"/>
  <c r="AM785" i="8"/>
  <c r="AL785" i="8"/>
  <c r="AM784" i="8"/>
  <c r="AL784" i="8"/>
  <c r="AM783" i="8"/>
  <c r="AL783" i="8"/>
  <c r="AM782" i="8"/>
  <c r="AL782" i="8"/>
  <c r="AM781" i="8"/>
  <c r="AL781" i="8"/>
  <c r="AM780" i="8"/>
  <c r="AL780" i="8"/>
  <c r="AM779" i="8"/>
  <c r="AL779" i="8"/>
  <c r="AM778" i="8"/>
  <c r="AL778" i="8"/>
  <c r="AM777" i="8"/>
  <c r="AL777" i="8"/>
  <c r="AM776" i="8"/>
  <c r="AL776" i="8"/>
  <c r="AM775" i="8"/>
  <c r="AL775" i="8"/>
  <c r="AM774" i="8"/>
  <c r="AL774" i="8"/>
  <c r="AM773" i="8"/>
  <c r="AL773" i="8"/>
  <c r="AM772" i="8"/>
  <c r="AL772" i="8"/>
  <c r="AM771" i="8"/>
  <c r="AL771" i="8"/>
  <c r="AM770" i="8"/>
  <c r="AL770" i="8"/>
  <c r="AM769" i="8"/>
  <c r="AL769" i="8"/>
  <c r="AM768" i="8"/>
  <c r="AL768" i="8"/>
  <c r="AM767" i="8"/>
  <c r="AL767" i="8"/>
  <c r="AM766" i="8"/>
  <c r="AL766" i="8"/>
  <c r="AM765" i="8"/>
  <c r="AL765" i="8"/>
  <c r="AM764" i="8"/>
  <c r="AL764" i="8"/>
  <c r="AM763" i="8"/>
  <c r="AL763" i="8"/>
  <c r="AM762" i="8"/>
  <c r="AL762" i="8"/>
  <c r="AM761" i="8"/>
  <c r="AL761" i="8"/>
  <c r="AM760" i="8"/>
  <c r="AL760" i="8"/>
  <c r="AM759" i="8"/>
  <c r="AL759" i="8"/>
  <c r="AM758" i="8"/>
  <c r="AL758" i="8"/>
  <c r="AM757" i="8"/>
  <c r="AL757" i="8"/>
  <c r="AM756" i="8"/>
  <c r="AL756" i="8"/>
  <c r="AM755" i="8"/>
  <c r="AL755" i="8"/>
  <c r="AM754" i="8"/>
  <c r="AL754" i="8"/>
  <c r="AM753" i="8"/>
  <c r="AL753" i="8"/>
  <c r="AM752" i="8"/>
  <c r="AL752" i="8"/>
  <c r="AM751" i="8"/>
  <c r="AL751" i="8"/>
  <c r="AM750" i="8"/>
  <c r="AL750" i="8"/>
  <c r="AM749" i="8"/>
  <c r="AL749" i="8"/>
  <c r="AM748" i="8"/>
  <c r="AL748" i="8"/>
  <c r="AM747" i="8"/>
  <c r="AL747" i="8"/>
  <c r="AM746" i="8"/>
  <c r="AL746" i="8"/>
  <c r="AM745" i="8"/>
  <c r="AL745" i="8"/>
  <c r="AM744" i="8"/>
  <c r="AL744" i="8"/>
  <c r="AM743" i="8"/>
  <c r="AL743" i="8"/>
  <c r="AM742" i="8"/>
  <c r="AL742" i="8"/>
  <c r="AM741" i="8"/>
  <c r="AL741" i="8"/>
  <c r="AM740" i="8"/>
  <c r="AL740" i="8"/>
  <c r="AM739" i="8"/>
  <c r="AL739" i="8"/>
  <c r="AM738" i="8"/>
  <c r="AL738" i="8"/>
  <c r="AM737" i="8"/>
  <c r="AL737" i="8"/>
  <c r="AM736" i="8"/>
  <c r="AL736" i="8"/>
  <c r="AM735" i="8"/>
  <c r="AL735" i="8"/>
  <c r="AM734" i="8"/>
  <c r="AL734" i="8"/>
  <c r="AM733" i="8"/>
  <c r="AL733" i="8"/>
  <c r="AM732" i="8"/>
  <c r="AL732" i="8"/>
  <c r="AM731" i="8"/>
  <c r="AL731" i="8"/>
  <c r="AM730" i="8"/>
  <c r="AL730" i="8"/>
  <c r="AM729" i="8"/>
  <c r="AL729" i="8"/>
  <c r="AM728" i="8"/>
  <c r="AL728" i="8"/>
  <c r="AM727" i="8"/>
  <c r="AL727" i="8"/>
  <c r="AM726" i="8"/>
  <c r="AL726" i="8"/>
  <c r="AM725" i="8"/>
  <c r="AL725" i="8"/>
  <c r="AM724" i="8"/>
  <c r="AL724" i="8"/>
  <c r="AM723" i="8"/>
  <c r="AL723" i="8"/>
  <c r="AM722" i="8"/>
  <c r="AL722" i="8"/>
  <c r="AM721" i="8"/>
  <c r="AL721" i="8"/>
  <c r="AM720" i="8"/>
  <c r="AL720" i="8"/>
  <c r="AM719" i="8"/>
  <c r="AL719" i="8"/>
  <c r="AM718" i="8"/>
  <c r="AL718" i="8"/>
  <c r="AM717" i="8"/>
  <c r="AL717" i="8"/>
  <c r="AM716" i="8"/>
  <c r="AL716" i="8"/>
  <c r="AM715" i="8"/>
  <c r="AL715" i="8"/>
  <c r="AM714" i="8"/>
  <c r="AL714" i="8"/>
  <c r="AM713" i="8"/>
  <c r="AL713" i="8"/>
  <c r="AM712" i="8"/>
  <c r="AL712" i="8"/>
  <c r="AM711" i="8"/>
  <c r="AL711" i="8"/>
  <c r="AM710" i="8"/>
  <c r="AL710" i="8"/>
  <c r="AM709" i="8"/>
  <c r="AL709" i="8"/>
  <c r="AM708" i="8"/>
  <c r="AL708" i="8"/>
  <c r="AM707" i="8"/>
  <c r="AL707" i="8"/>
  <c r="AM706" i="8"/>
  <c r="AL706" i="8"/>
  <c r="AM705" i="8"/>
  <c r="AL705" i="8"/>
  <c r="AM704" i="8"/>
  <c r="AL704" i="8"/>
  <c r="AM703" i="8"/>
  <c r="AL703" i="8"/>
  <c r="AM702" i="8"/>
  <c r="AL702" i="8"/>
  <c r="AM701" i="8"/>
  <c r="AL701" i="8"/>
  <c r="AM700" i="8"/>
  <c r="AL700" i="8"/>
  <c r="AM699" i="8"/>
  <c r="AL699" i="8"/>
  <c r="AM698" i="8"/>
  <c r="AL698" i="8"/>
  <c r="AM697" i="8"/>
  <c r="AL697" i="8"/>
  <c r="AM696" i="8"/>
  <c r="AL696" i="8"/>
  <c r="AM695" i="8"/>
  <c r="AL695" i="8"/>
  <c r="AM694" i="8"/>
  <c r="AL694" i="8"/>
  <c r="AM693" i="8"/>
  <c r="AL693" i="8"/>
  <c r="AM692" i="8"/>
  <c r="AL692" i="8"/>
  <c r="AM691" i="8"/>
  <c r="AL691" i="8"/>
  <c r="AM690" i="8"/>
  <c r="AL690" i="8"/>
  <c r="AM689" i="8"/>
  <c r="AL689" i="8"/>
  <c r="AM688" i="8"/>
  <c r="AL688" i="8"/>
  <c r="AM687" i="8"/>
  <c r="AL687" i="8"/>
  <c r="AM686" i="8"/>
  <c r="AL686" i="8"/>
  <c r="AM685" i="8"/>
  <c r="AL685" i="8"/>
  <c r="AM684" i="8"/>
  <c r="AL684" i="8"/>
  <c r="AM683" i="8"/>
  <c r="AL683" i="8"/>
  <c r="AM682" i="8"/>
  <c r="AL682" i="8"/>
  <c r="AM681" i="8"/>
  <c r="AL681" i="8"/>
  <c r="AM680" i="8"/>
  <c r="AL680" i="8"/>
  <c r="AM679" i="8"/>
  <c r="AL679" i="8"/>
  <c r="AM678" i="8"/>
  <c r="AL678" i="8"/>
  <c r="AM677" i="8"/>
  <c r="AL677" i="8"/>
  <c r="AM676" i="8"/>
  <c r="AL676" i="8"/>
  <c r="AM675" i="8"/>
  <c r="AL675" i="8"/>
  <c r="AM674" i="8"/>
  <c r="AL674" i="8"/>
  <c r="AM673" i="8"/>
  <c r="AL673" i="8"/>
  <c r="AM672" i="8"/>
  <c r="AL672" i="8"/>
  <c r="AM671" i="8"/>
  <c r="AL671" i="8"/>
  <c r="AM670" i="8"/>
  <c r="AL670" i="8"/>
  <c r="AM669" i="8"/>
  <c r="AL669" i="8"/>
  <c r="AM668" i="8"/>
  <c r="AL668" i="8"/>
  <c r="AM667" i="8"/>
  <c r="AL667" i="8"/>
  <c r="AM666" i="8"/>
  <c r="AL666" i="8"/>
  <c r="AM665" i="8"/>
  <c r="AL665" i="8"/>
  <c r="AM664" i="8"/>
  <c r="AL664" i="8"/>
  <c r="AM663" i="8"/>
  <c r="AL663" i="8"/>
  <c r="AM662" i="8"/>
  <c r="AL662" i="8"/>
  <c r="AM661" i="8"/>
  <c r="AL661" i="8"/>
  <c r="AM660" i="8"/>
  <c r="AL660" i="8"/>
  <c r="AM659" i="8"/>
  <c r="AL659" i="8"/>
  <c r="AM658" i="8"/>
  <c r="AL658" i="8"/>
  <c r="AM657" i="8"/>
  <c r="AL657" i="8"/>
  <c r="AM656" i="8"/>
  <c r="AL656" i="8"/>
  <c r="AM655" i="8"/>
  <c r="AL655" i="8"/>
  <c r="AM654" i="8"/>
  <c r="AL654" i="8"/>
  <c r="AM653" i="8"/>
  <c r="AL653" i="8"/>
  <c r="AM652" i="8"/>
  <c r="AL652" i="8"/>
  <c r="AM651" i="8"/>
  <c r="AL651" i="8"/>
  <c r="AM650" i="8"/>
  <c r="AL650" i="8"/>
  <c r="AM649" i="8"/>
  <c r="AL649" i="8"/>
  <c r="AM648" i="8"/>
  <c r="AL648" i="8"/>
  <c r="AM647" i="8"/>
  <c r="AL647" i="8"/>
  <c r="AM646" i="8"/>
  <c r="AL646" i="8"/>
  <c r="AM645" i="8"/>
  <c r="AL645" i="8"/>
  <c r="AM644" i="8"/>
  <c r="AL644" i="8"/>
  <c r="AM643" i="8"/>
  <c r="AL643" i="8"/>
  <c r="AM642" i="8"/>
  <c r="AL642" i="8"/>
  <c r="AM641" i="8"/>
  <c r="AL641" i="8"/>
  <c r="AM640" i="8"/>
  <c r="AL640" i="8"/>
  <c r="AM639" i="8"/>
  <c r="AL639" i="8"/>
  <c r="AM638" i="8"/>
  <c r="AL638" i="8"/>
  <c r="AM637" i="8"/>
  <c r="AL637" i="8"/>
  <c r="AM636" i="8"/>
  <c r="AL636" i="8"/>
  <c r="AM635" i="8"/>
  <c r="AL635" i="8"/>
  <c r="AM634" i="8"/>
  <c r="AL634" i="8"/>
  <c r="AM633" i="8"/>
  <c r="AL633" i="8"/>
  <c r="AM632" i="8"/>
  <c r="AL632" i="8"/>
  <c r="AM631" i="8"/>
  <c r="AL631" i="8"/>
  <c r="AM630" i="8"/>
  <c r="AL630" i="8"/>
  <c r="AM629" i="8"/>
  <c r="AL629" i="8"/>
  <c r="AM628" i="8"/>
  <c r="AL628" i="8"/>
  <c r="AM627" i="8"/>
  <c r="AL627" i="8"/>
  <c r="AM626" i="8"/>
  <c r="AL626" i="8"/>
  <c r="AM625" i="8"/>
  <c r="AL625" i="8"/>
  <c r="AM624" i="8"/>
  <c r="AL624" i="8"/>
  <c r="AM623" i="8"/>
  <c r="AL623" i="8"/>
  <c r="AM622" i="8"/>
  <c r="AL622" i="8"/>
  <c r="AM621" i="8"/>
  <c r="AL621" i="8"/>
  <c r="AM620" i="8"/>
  <c r="AL620" i="8"/>
  <c r="AM619" i="8"/>
  <c r="AL619" i="8"/>
  <c r="AM618" i="8"/>
  <c r="AL618" i="8"/>
  <c r="AM617" i="8"/>
  <c r="AL617" i="8"/>
  <c r="AM616" i="8"/>
  <c r="AL616" i="8"/>
  <c r="AM615" i="8"/>
  <c r="AL615" i="8"/>
  <c r="AM614" i="8"/>
  <c r="AL614" i="8"/>
  <c r="AM613" i="8"/>
  <c r="AL613" i="8"/>
  <c r="AM612" i="8"/>
  <c r="AL612" i="8"/>
  <c r="AM611" i="8"/>
  <c r="AL611" i="8"/>
  <c r="AM610" i="8"/>
  <c r="AL610" i="8"/>
  <c r="AM609" i="8"/>
  <c r="AL609" i="8"/>
  <c r="AM608" i="8"/>
  <c r="AL608" i="8"/>
  <c r="AM607" i="8"/>
  <c r="AL607" i="8"/>
  <c r="AM606" i="8"/>
  <c r="AL606" i="8"/>
  <c r="AM605" i="8"/>
  <c r="AL605" i="8"/>
  <c r="AM604" i="8"/>
  <c r="AL604" i="8"/>
  <c r="AM603" i="8"/>
  <c r="AL603" i="8"/>
  <c r="AM602" i="8"/>
  <c r="AL602" i="8"/>
  <c r="AM601" i="8"/>
  <c r="AL601" i="8"/>
  <c r="AM600" i="8"/>
  <c r="AL600" i="8"/>
  <c r="AM599" i="8"/>
  <c r="AL599" i="8"/>
  <c r="AM598" i="8"/>
  <c r="AL598" i="8"/>
  <c r="AM597" i="8"/>
  <c r="AL597" i="8"/>
  <c r="AM596" i="8"/>
  <c r="AL596" i="8"/>
  <c r="AM595" i="8"/>
  <c r="AL595" i="8"/>
  <c r="AM594" i="8"/>
  <c r="AL594" i="8"/>
  <c r="AM593" i="8"/>
  <c r="AL593" i="8"/>
  <c r="AM592" i="8"/>
  <c r="AL592" i="8"/>
  <c r="AM591" i="8"/>
  <c r="AL591" i="8"/>
  <c r="AM590" i="8"/>
  <c r="AL590" i="8"/>
  <c r="AM589" i="8"/>
  <c r="AL589" i="8"/>
  <c r="AM588" i="8"/>
  <c r="AL588" i="8"/>
  <c r="AM587" i="8"/>
  <c r="AL587" i="8"/>
  <c r="AM586" i="8"/>
  <c r="AL586" i="8"/>
  <c r="AM585" i="8"/>
  <c r="AL585" i="8"/>
  <c r="AM584" i="8"/>
  <c r="AL584" i="8"/>
  <c r="AM583" i="8"/>
  <c r="AL583" i="8"/>
  <c r="AM582" i="8"/>
  <c r="AL582" i="8"/>
  <c r="AM581" i="8"/>
  <c r="AL581" i="8"/>
  <c r="AM580" i="8"/>
  <c r="AL580" i="8"/>
  <c r="AM579" i="8"/>
  <c r="AL579" i="8"/>
  <c r="AM578" i="8"/>
  <c r="AL578" i="8"/>
  <c r="AM577" i="8"/>
  <c r="AL577" i="8"/>
  <c r="AM576" i="8"/>
  <c r="AL576" i="8"/>
  <c r="AM575" i="8"/>
  <c r="AL575" i="8"/>
  <c r="AM574" i="8"/>
  <c r="AL574" i="8"/>
  <c r="AM573" i="8"/>
  <c r="AL573" i="8"/>
  <c r="AM572" i="8"/>
  <c r="AL572" i="8"/>
  <c r="AM571" i="8"/>
  <c r="AL571" i="8"/>
  <c r="AM570" i="8"/>
  <c r="AL570" i="8"/>
  <c r="AM569" i="8"/>
  <c r="AL569" i="8"/>
  <c r="AM568" i="8"/>
  <c r="AL568" i="8"/>
  <c r="AM567" i="8"/>
  <c r="AL567" i="8"/>
  <c r="AM566" i="8"/>
  <c r="AL566" i="8"/>
  <c r="AM565" i="8"/>
  <c r="AL565" i="8"/>
  <c r="AM564" i="8"/>
  <c r="AL564" i="8"/>
  <c r="AM563" i="8"/>
  <c r="AL563" i="8"/>
  <c r="AM562" i="8"/>
  <c r="AL562" i="8"/>
  <c r="AM561" i="8"/>
  <c r="AL561" i="8"/>
  <c r="AM560" i="8"/>
  <c r="AL560" i="8"/>
  <c r="AM559" i="8"/>
  <c r="AL559" i="8"/>
  <c r="AM558" i="8"/>
  <c r="AL558" i="8"/>
  <c r="AM557" i="8"/>
  <c r="AL557" i="8"/>
  <c r="AM556" i="8"/>
  <c r="AL556" i="8"/>
  <c r="AM555" i="8"/>
  <c r="AL555" i="8"/>
  <c r="AM554" i="8"/>
  <c r="AL554" i="8"/>
  <c r="AM553" i="8"/>
  <c r="AL553" i="8"/>
  <c r="AM552" i="8"/>
  <c r="AL552" i="8"/>
  <c r="AM551" i="8"/>
  <c r="AL551" i="8"/>
  <c r="AM550" i="8"/>
  <c r="AL550" i="8"/>
  <c r="AM549" i="8"/>
  <c r="AL549" i="8"/>
  <c r="AM548" i="8"/>
  <c r="AL548" i="8"/>
  <c r="AM547" i="8"/>
  <c r="AL547" i="8"/>
  <c r="AM546" i="8"/>
  <c r="AL546" i="8"/>
  <c r="AM545" i="8"/>
  <c r="AL545" i="8"/>
  <c r="AM544" i="8"/>
  <c r="AL544" i="8"/>
  <c r="AM543" i="8"/>
  <c r="AL543" i="8"/>
  <c r="AM542" i="8"/>
  <c r="AL542" i="8"/>
  <c r="AM541" i="8"/>
  <c r="AL541" i="8"/>
  <c r="AM540" i="8"/>
  <c r="AL540" i="8"/>
  <c r="AM539" i="8"/>
  <c r="AL539" i="8"/>
  <c r="AM538" i="8"/>
  <c r="AL538" i="8"/>
  <c r="AM537" i="8"/>
  <c r="AL537" i="8"/>
  <c r="AM536" i="8"/>
  <c r="AL536" i="8"/>
  <c r="AM535" i="8"/>
  <c r="AL535" i="8"/>
  <c r="AM534" i="8"/>
  <c r="AL534" i="8"/>
  <c r="AM533" i="8"/>
  <c r="AL533" i="8"/>
  <c r="AM532" i="8"/>
  <c r="AL532" i="8"/>
  <c r="AM531" i="8"/>
  <c r="AL531" i="8"/>
  <c r="AM530" i="8"/>
  <c r="AL530" i="8"/>
  <c r="AM529" i="8"/>
  <c r="AL529" i="8"/>
  <c r="AM528" i="8"/>
  <c r="AL528" i="8"/>
  <c r="AM527" i="8"/>
  <c r="AL527" i="8"/>
  <c r="AM526" i="8"/>
  <c r="AL526" i="8"/>
  <c r="AM525" i="8"/>
  <c r="AL525" i="8"/>
  <c r="AM524" i="8"/>
  <c r="AL524" i="8"/>
  <c r="AM523" i="8"/>
  <c r="AL523" i="8"/>
  <c r="AM522" i="8"/>
  <c r="AL522" i="8"/>
  <c r="AM521" i="8"/>
  <c r="AL521" i="8"/>
  <c r="AM520" i="8"/>
  <c r="AL520" i="8"/>
  <c r="AM519" i="8"/>
  <c r="AL519" i="8"/>
  <c r="AM518" i="8"/>
  <c r="AL518" i="8"/>
  <c r="AM517" i="8"/>
  <c r="AL517" i="8"/>
  <c r="AM516" i="8"/>
  <c r="AL516" i="8"/>
  <c r="AM515" i="8"/>
  <c r="AL515" i="8"/>
  <c r="AM514" i="8"/>
  <c r="AL514" i="8"/>
  <c r="AM513" i="8"/>
  <c r="AL513" i="8"/>
  <c r="AM512" i="8"/>
  <c r="AL512" i="8"/>
  <c r="AM511" i="8"/>
  <c r="AL511" i="8"/>
  <c r="AM510" i="8"/>
  <c r="AL510" i="8"/>
  <c r="AM509" i="8"/>
  <c r="AL509" i="8"/>
  <c r="AM508" i="8"/>
  <c r="AL508" i="8"/>
  <c r="AM507" i="8"/>
  <c r="AL507" i="8"/>
  <c r="AM506" i="8"/>
  <c r="AL506" i="8"/>
  <c r="AM505" i="8"/>
  <c r="AL505" i="8"/>
  <c r="AM504" i="8"/>
  <c r="AL504" i="8"/>
  <c r="AM503" i="8"/>
  <c r="AL503" i="8"/>
  <c r="AM502" i="8"/>
  <c r="AL502" i="8"/>
  <c r="AM501" i="8"/>
  <c r="AL501" i="8"/>
  <c r="AM500" i="8"/>
  <c r="AL500" i="8"/>
  <c r="AM499" i="8"/>
  <c r="AL499" i="8"/>
  <c r="AM498" i="8"/>
  <c r="AL498" i="8"/>
  <c r="AM497" i="8"/>
  <c r="AL497" i="8"/>
  <c r="AM496" i="8"/>
  <c r="AL496" i="8"/>
  <c r="AM495" i="8"/>
  <c r="AL495" i="8"/>
  <c r="AM494" i="8"/>
  <c r="AL494" i="8"/>
  <c r="AM493" i="8"/>
  <c r="AL493" i="8"/>
  <c r="AM492" i="8"/>
  <c r="AL492" i="8"/>
  <c r="AM491" i="8"/>
  <c r="AL491" i="8"/>
  <c r="AM490" i="8"/>
  <c r="AL490" i="8"/>
  <c r="AM489" i="8"/>
  <c r="AL489" i="8"/>
  <c r="AM488" i="8"/>
  <c r="AL488" i="8"/>
  <c r="AM487" i="8"/>
  <c r="AL487" i="8"/>
  <c r="AM486" i="8"/>
  <c r="AL486" i="8"/>
  <c r="AM485" i="8"/>
  <c r="AL485" i="8"/>
  <c r="AM484" i="8"/>
  <c r="AL484" i="8"/>
  <c r="AM483" i="8"/>
  <c r="AL483" i="8"/>
  <c r="AM482" i="8"/>
  <c r="AL482" i="8"/>
  <c r="AM481" i="8"/>
  <c r="AL481" i="8"/>
  <c r="AM480" i="8"/>
  <c r="AL480" i="8"/>
  <c r="AM479" i="8"/>
  <c r="AL479" i="8"/>
  <c r="AM478" i="8"/>
  <c r="AL478" i="8"/>
  <c r="AM477" i="8"/>
  <c r="AL477" i="8"/>
  <c r="AM476" i="8"/>
  <c r="AL476" i="8"/>
  <c r="AM475" i="8"/>
  <c r="AL475" i="8"/>
  <c r="AM474" i="8"/>
  <c r="AL474" i="8"/>
  <c r="AM473" i="8"/>
  <c r="AL473" i="8"/>
  <c r="AM472" i="8"/>
  <c r="AL472" i="8"/>
  <c r="AM471" i="8"/>
  <c r="AL471" i="8"/>
  <c r="AM470" i="8"/>
  <c r="AL470" i="8"/>
  <c r="AM469" i="8"/>
  <c r="AL469" i="8"/>
  <c r="AM468" i="8"/>
  <c r="AL468" i="8"/>
  <c r="AM467" i="8"/>
  <c r="AL467" i="8"/>
  <c r="AM466" i="8"/>
  <c r="AL466" i="8"/>
  <c r="AM465" i="8"/>
  <c r="AL465" i="8"/>
  <c r="AM464" i="8"/>
  <c r="AL464" i="8"/>
  <c r="AM463" i="8"/>
  <c r="AL463" i="8"/>
  <c r="AM462" i="8"/>
  <c r="AL462" i="8"/>
  <c r="AM461" i="8"/>
  <c r="AL461" i="8"/>
  <c r="AM460" i="8"/>
  <c r="AL460" i="8"/>
  <c r="AM459" i="8"/>
  <c r="AL459" i="8"/>
  <c r="AM458" i="8"/>
  <c r="AL458" i="8"/>
  <c r="AM457" i="8"/>
  <c r="AL457" i="8"/>
  <c r="AM456" i="8"/>
  <c r="AL456" i="8"/>
  <c r="AM455" i="8"/>
  <c r="AL455" i="8"/>
  <c r="AM454" i="8"/>
  <c r="AL454" i="8"/>
  <c r="AM453" i="8"/>
  <c r="AL453" i="8"/>
  <c r="AM452" i="8"/>
  <c r="AL452" i="8"/>
  <c r="AM451" i="8"/>
  <c r="AL451" i="8"/>
  <c r="AM450" i="8"/>
  <c r="AL450" i="8"/>
  <c r="AM449" i="8"/>
  <c r="AL449" i="8"/>
  <c r="AM448" i="8"/>
  <c r="AL448" i="8"/>
  <c r="AM447" i="8"/>
  <c r="AL447" i="8"/>
  <c r="AM446" i="8"/>
  <c r="AL446" i="8"/>
  <c r="AM445" i="8"/>
  <c r="AL445" i="8"/>
  <c r="AM444" i="8"/>
  <c r="AL444" i="8"/>
  <c r="AM443" i="8"/>
  <c r="AL443" i="8"/>
  <c r="AM442" i="8"/>
  <c r="AL442" i="8"/>
  <c r="AM441" i="8"/>
  <c r="AL441" i="8"/>
  <c r="AM440" i="8"/>
  <c r="AL440" i="8"/>
  <c r="AM439" i="8"/>
  <c r="AL439" i="8"/>
  <c r="AM438" i="8"/>
  <c r="AL438" i="8"/>
  <c r="AM437" i="8"/>
  <c r="AL437" i="8"/>
  <c r="AM436" i="8"/>
  <c r="AL436" i="8"/>
  <c r="AM435" i="8"/>
  <c r="AL435" i="8"/>
  <c r="AM434" i="8"/>
  <c r="AL434" i="8"/>
  <c r="AM433" i="8"/>
  <c r="AL433" i="8"/>
  <c r="AM432" i="8"/>
  <c r="AL432" i="8"/>
  <c r="AM431" i="8"/>
  <c r="AL431" i="8"/>
  <c r="AM430" i="8"/>
  <c r="AL430" i="8"/>
  <c r="AM429" i="8"/>
  <c r="AL429" i="8"/>
  <c r="AM428" i="8"/>
  <c r="AL428" i="8"/>
  <c r="AM427" i="8"/>
  <c r="AL427" i="8"/>
  <c r="AM426" i="8"/>
  <c r="AL426" i="8"/>
  <c r="AM425" i="8"/>
  <c r="AL425" i="8"/>
  <c r="AM424" i="8"/>
  <c r="AL424" i="8"/>
  <c r="AM423" i="8"/>
  <c r="AL423" i="8"/>
  <c r="AM422" i="8"/>
  <c r="AL422" i="8"/>
  <c r="AM421" i="8"/>
  <c r="AL421" i="8"/>
  <c r="AM420" i="8"/>
  <c r="AL420" i="8"/>
  <c r="AM419" i="8"/>
  <c r="AL419" i="8"/>
  <c r="AM418" i="8"/>
  <c r="AL418" i="8"/>
  <c r="AM417" i="8"/>
  <c r="AL417" i="8"/>
  <c r="AM416" i="8"/>
  <c r="AL416" i="8"/>
  <c r="AM415" i="8"/>
  <c r="AL415" i="8"/>
  <c r="AM414" i="8"/>
  <c r="AL414" i="8"/>
  <c r="AM413" i="8"/>
  <c r="AL413" i="8"/>
  <c r="AM412" i="8"/>
  <c r="AL412" i="8"/>
  <c r="AM411" i="8"/>
  <c r="AL411" i="8"/>
  <c r="AM410" i="8"/>
  <c r="AL410" i="8"/>
  <c r="AM409" i="8"/>
  <c r="AL409" i="8"/>
  <c r="AM408" i="8"/>
  <c r="AL408" i="8"/>
  <c r="AM407" i="8"/>
  <c r="AL407" i="8"/>
  <c r="AM406" i="8"/>
  <c r="AL406" i="8"/>
  <c r="AM405" i="8"/>
  <c r="AL405" i="8"/>
  <c r="AM404" i="8"/>
  <c r="AL404" i="8"/>
  <c r="AM403" i="8"/>
  <c r="AL403" i="8"/>
  <c r="AM402" i="8"/>
  <c r="AL402" i="8"/>
  <c r="AM401" i="8"/>
  <c r="AL401" i="8"/>
  <c r="AM400" i="8"/>
  <c r="AL400" i="8"/>
  <c r="AM399" i="8"/>
  <c r="AL399" i="8"/>
  <c r="AM398" i="8"/>
  <c r="AL398" i="8"/>
  <c r="AM397" i="8"/>
  <c r="AL397" i="8"/>
  <c r="AM396" i="8"/>
  <c r="AL396" i="8"/>
  <c r="AM395" i="8"/>
  <c r="AL395" i="8"/>
  <c r="AM394" i="8"/>
  <c r="AL394" i="8"/>
  <c r="AM393" i="8"/>
  <c r="AL393" i="8"/>
  <c r="AM392" i="8"/>
  <c r="AL392" i="8"/>
  <c r="AM391" i="8"/>
  <c r="AL391" i="8"/>
  <c r="AM390" i="8"/>
  <c r="AL390" i="8"/>
  <c r="AM389" i="8"/>
  <c r="AL389" i="8"/>
  <c r="AM388" i="8"/>
  <c r="AL388" i="8"/>
  <c r="AM387" i="8"/>
  <c r="AL387" i="8"/>
  <c r="AM386" i="8"/>
  <c r="AL386" i="8"/>
  <c r="AM385" i="8"/>
  <c r="AL385" i="8"/>
  <c r="AM384" i="8"/>
  <c r="AL384" i="8"/>
  <c r="AM383" i="8"/>
  <c r="AL383" i="8"/>
  <c r="AM382" i="8"/>
  <c r="AL382" i="8"/>
  <c r="AM381" i="8"/>
  <c r="AL381" i="8"/>
  <c r="AM380" i="8"/>
  <c r="AL380" i="8"/>
  <c r="AM379" i="8"/>
  <c r="AL379" i="8"/>
  <c r="AM378" i="8"/>
  <c r="AL378" i="8"/>
  <c r="AM377" i="8"/>
  <c r="AL377" i="8"/>
  <c r="AM376" i="8"/>
  <c r="AL376" i="8"/>
  <c r="AM375" i="8"/>
  <c r="AL375" i="8"/>
  <c r="AM374" i="8"/>
  <c r="AL374" i="8"/>
  <c r="AM373" i="8"/>
  <c r="AL373" i="8"/>
  <c r="AM372" i="8"/>
  <c r="AL372" i="8"/>
  <c r="AM371" i="8"/>
  <c r="AL371" i="8"/>
  <c r="AM370" i="8"/>
  <c r="AL370" i="8"/>
  <c r="AM369" i="8"/>
  <c r="AL369" i="8"/>
  <c r="AM368" i="8"/>
  <c r="AL368" i="8"/>
  <c r="AM367" i="8"/>
  <c r="AL367" i="8"/>
  <c r="AM366" i="8"/>
  <c r="AL366" i="8"/>
  <c r="AM365" i="8"/>
  <c r="AL365" i="8"/>
  <c r="AM364" i="8"/>
  <c r="AL364" i="8"/>
  <c r="AM363" i="8"/>
  <c r="AL363" i="8"/>
  <c r="AM362" i="8"/>
  <c r="AL362" i="8"/>
  <c r="AM361" i="8"/>
  <c r="AL361" i="8"/>
  <c r="AM360" i="8"/>
  <c r="AL360" i="8"/>
  <c r="AM359" i="8"/>
  <c r="AL359" i="8"/>
  <c r="AM358" i="8"/>
  <c r="AL358" i="8"/>
  <c r="AM357" i="8"/>
  <c r="AL357" i="8"/>
  <c r="AM356" i="8"/>
  <c r="AL356" i="8"/>
  <c r="AM355" i="8"/>
  <c r="AL355" i="8"/>
  <c r="AM354" i="8"/>
  <c r="AL354" i="8"/>
  <c r="AM353" i="8"/>
  <c r="AL353" i="8"/>
  <c r="AM352" i="8"/>
  <c r="AL352" i="8"/>
  <c r="AM351" i="8"/>
  <c r="AL351" i="8"/>
  <c r="AM350" i="8"/>
  <c r="AL350" i="8"/>
  <c r="AM349" i="8"/>
  <c r="AL349" i="8"/>
  <c r="AM348" i="8"/>
  <c r="AL348" i="8"/>
  <c r="AM347" i="8"/>
  <c r="AL347" i="8"/>
  <c r="AM346" i="8"/>
  <c r="AL346" i="8"/>
  <c r="AM345" i="8"/>
  <c r="AL345" i="8"/>
  <c r="AM344" i="8"/>
  <c r="AL344" i="8"/>
  <c r="AM343" i="8"/>
  <c r="AL343" i="8"/>
  <c r="AM342" i="8"/>
  <c r="AL342" i="8"/>
  <c r="AM341" i="8"/>
  <c r="AL341" i="8"/>
  <c r="AM340" i="8"/>
  <c r="AL340" i="8"/>
  <c r="AM339" i="8"/>
  <c r="AL339" i="8"/>
  <c r="AM338" i="8"/>
  <c r="AL338" i="8"/>
  <c r="AM337" i="8"/>
  <c r="AL337" i="8"/>
  <c r="AM336" i="8"/>
  <c r="AL336" i="8"/>
  <c r="AM335" i="8"/>
  <c r="AL335" i="8"/>
  <c r="AM334" i="8"/>
  <c r="AL334" i="8"/>
  <c r="AM333" i="8"/>
  <c r="AL333" i="8"/>
  <c r="AM332" i="8"/>
  <c r="AL332" i="8"/>
  <c r="AM331" i="8"/>
  <c r="AL331" i="8"/>
  <c r="AM330" i="8"/>
  <c r="AL330" i="8"/>
  <c r="AM329" i="8"/>
  <c r="AL329" i="8"/>
  <c r="AM328" i="8"/>
  <c r="AL328" i="8"/>
  <c r="AM327" i="8"/>
  <c r="AL327" i="8"/>
  <c r="AM326" i="8"/>
  <c r="AL326" i="8"/>
  <c r="AM325" i="8"/>
  <c r="AL325" i="8"/>
  <c r="AM324" i="8"/>
  <c r="AL324" i="8"/>
  <c r="AM323" i="8"/>
  <c r="AL323" i="8"/>
  <c r="AM322" i="8"/>
  <c r="AL322" i="8"/>
  <c r="AM321" i="8"/>
  <c r="AL321" i="8"/>
  <c r="AM320" i="8"/>
  <c r="AL320" i="8"/>
  <c r="AM319" i="8"/>
  <c r="AL319" i="8"/>
  <c r="AM318" i="8"/>
  <c r="AL318" i="8"/>
  <c r="AM317" i="8"/>
  <c r="AL317" i="8"/>
  <c r="AM316" i="8"/>
  <c r="AL316" i="8"/>
  <c r="AM315" i="8"/>
  <c r="AL315" i="8"/>
  <c r="AM314" i="8"/>
  <c r="AL314" i="8"/>
  <c r="AM313" i="8"/>
  <c r="AL313" i="8"/>
  <c r="AM312" i="8"/>
  <c r="AL312" i="8"/>
  <c r="AM311" i="8"/>
  <c r="AL311" i="8"/>
  <c r="AM310" i="8"/>
  <c r="AL310" i="8"/>
  <c r="AM309" i="8"/>
  <c r="AL309" i="8"/>
  <c r="AM308" i="8"/>
  <c r="AL308" i="8"/>
  <c r="AM307" i="8"/>
  <c r="AL307" i="8"/>
  <c r="AM306" i="8"/>
  <c r="AL306" i="8"/>
  <c r="AM305" i="8"/>
  <c r="AL305" i="8"/>
  <c r="AM304" i="8"/>
  <c r="AL304" i="8"/>
  <c r="AM303" i="8"/>
  <c r="AL303" i="8"/>
  <c r="AM302" i="8"/>
  <c r="AL302" i="8"/>
  <c r="AM301" i="8"/>
  <c r="AL301" i="8"/>
  <c r="AM300" i="8"/>
  <c r="AL300" i="8"/>
  <c r="AM299" i="8"/>
  <c r="AL299" i="8"/>
  <c r="AM298" i="8"/>
  <c r="AL298" i="8"/>
  <c r="AM297" i="8"/>
  <c r="AL297" i="8"/>
  <c r="AM296" i="8"/>
  <c r="AL296" i="8"/>
  <c r="AM295" i="8"/>
  <c r="AL295" i="8"/>
  <c r="AM294" i="8"/>
  <c r="AL294" i="8"/>
  <c r="AM293" i="8"/>
  <c r="AL293" i="8"/>
  <c r="AM292" i="8"/>
  <c r="AL292" i="8"/>
  <c r="AM291" i="8"/>
  <c r="AL291" i="8"/>
  <c r="AM290" i="8"/>
  <c r="AL290" i="8"/>
  <c r="AM289" i="8"/>
  <c r="AL289" i="8"/>
  <c r="AM288" i="8"/>
  <c r="AL288" i="8"/>
  <c r="AM287" i="8"/>
  <c r="AL287" i="8"/>
  <c r="AM286" i="8"/>
  <c r="AL286" i="8"/>
  <c r="AM285" i="8"/>
  <c r="AL285" i="8"/>
  <c r="AM284" i="8"/>
  <c r="AL284" i="8"/>
  <c r="AM283" i="8"/>
  <c r="AL283" i="8"/>
  <c r="AM282" i="8"/>
  <c r="AL282" i="8"/>
  <c r="AM281" i="8"/>
  <c r="AL281" i="8"/>
  <c r="AM280" i="8"/>
  <c r="AL280" i="8"/>
  <c r="AM279" i="8"/>
  <c r="AL279" i="8"/>
  <c r="AM278" i="8"/>
  <c r="AL278" i="8"/>
  <c r="AM277" i="8"/>
  <c r="AL277" i="8"/>
  <c r="AM276" i="8"/>
  <c r="AL276" i="8"/>
  <c r="AM275" i="8"/>
  <c r="AL275" i="8"/>
  <c r="AM274" i="8"/>
  <c r="AL274" i="8"/>
  <c r="AM273" i="8"/>
  <c r="AL273" i="8"/>
  <c r="AM272" i="8"/>
  <c r="AL272" i="8"/>
  <c r="AM271" i="8"/>
  <c r="AL271" i="8"/>
  <c r="AM270" i="8"/>
  <c r="AL270" i="8"/>
  <c r="AM269" i="8"/>
  <c r="AL269" i="8"/>
  <c r="AM268" i="8"/>
  <c r="AL268" i="8"/>
  <c r="AM267" i="8"/>
  <c r="AL267" i="8"/>
  <c r="AM266" i="8"/>
  <c r="AL266" i="8"/>
  <c r="AM265" i="8"/>
  <c r="AL265" i="8"/>
  <c r="AM264" i="8"/>
  <c r="AL264" i="8"/>
  <c r="AM263" i="8"/>
  <c r="AL263" i="8"/>
  <c r="AM262" i="8"/>
  <c r="AL262" i="8"/>
  <c r="AM261" i="8"/>
  <c r="AL261" i="8"/>
  <c r="AM260" i="8"/>
  <c r="AL260" i="8"/>
  <c r="AM259" i="8"/>
  <c r="AL259" i="8"/>
  <c r="AM258" i="8"/>
  <c r="AL258" i="8"/>
  <c r="AM257" i="8"/>
  <c r="AL257" i="8"/>
  <c r="AM256" i="8"/>
  <c r="AL256" i="8"/>
  <c r="AM255" i="8"/>
  <c r="AL255" i="8"/>
  <c r="AM254" i="8"/>
  <c r="AL254" i="8"/>
  <c r="AM253" i="8"/>
  <c r="AL253" i="8"/>
  <c r="AM252" i="8"/>
  <c r="AL252" i="8"/>
  <c r="AM251" i="8"/>
  <c r="AL251" i="8"/>
  <c r="AM250" i="8"/>
  <c r="AL250" i="8"/>
  <c r="AM249" i="8"/>
  <c r="AL249" i="8"/>
  <c r="AM248" i="8"/>
  <c r="AL248" i="8"/>
  <c r="AM247" i="8"/>
  <c r="AL247" i="8"/>
  <c r="AM246" i="8"/>
  <c r="AL246" i="8"/>
  <c r="AM245" i="8"/>
  <c r="AL245" i="8"/>
  <c r="AM244" i="8"/>
  <c r="AL244" i="8"/>
  <c r="AM243" i="8"/>
  <c r="AL243" i="8"/>
  <c r="AM242" i="8"/>
  <c r="AL242" i="8"/>
  <c r="AM241" i="8"/>
  <c r="AL241" i="8"/>
  <c r="AM240" i="8"/>
  <c r="AL240" i="8"/>
  <c r="AM239" i="8"/>
  <c r="AL239" i="8"/>
  <c r="AM238" i="8"/>
  <c r="AL238" i="8"/>
  <c r="AM237" i="8"/>
  <c r="AL237" i="8"/>
  <c r="AM236" i="8"/>
  <c r="AL236" i="8"/>
  <c r="AM235" i="8"/>
  <c r="AL235" i="8"/>
  <c r="AM234" i="8"/>
  <c r="AL234" i="8"/>
  <c r="AM233" i="8"/>
  <c r="AL233" i="8"/>
  <c r="AM232" i="8"/>
  <c r="AL232" i="8"/>
  <c r="AM231" i="8"/>
  <c r="AL231" i="8"/>
  <c r="AM230" i="8"/>
  <c r="AL230" i="8"/>
  <c r="AM229" i="8"/>
  <c r="AL229" i="8"/>
  <c r="AM228" i="8"/>
  <c r="AL228" i="8"/>
  <c r="AM227" i="8"/>
  <c r="AL227" i="8"/>
  <c r="AM226" i="8"/>
  <c r="AL226" i="8"/>
  <c r="AM225" i="8"/>
  <c r="AL225" i="8"/>
  <c r="AM224" i="8"/>
  <c r="AL224" i="8"/>
  <c r="AM223" i="8"/>
  <c r="AL223" i="8"/>
  <c r="AM222" i="8"/>
  <c r="AL222" i="8"/>
  <c r="AM221" i="8"/>
  <c r="AL221" i="8"/>
  <c r="AM220" i="8"/>
  <c r="AL220" i="8"/>
  <c r="AM219" i="8"/>
  <c r="AL219" i="8"/>
  <c r="AM218" i="8"/>
  <c r="AL218" i="8"/>
  <c r="AM217" i="8"/>
  <c r="AL217" i="8"/>
  <c r="AM216" i="8"/>
  <c r="AL216" i="8"/>
  <c r="AM215" i="8"/>
  <c r="AL215" i="8"/>
  <c r="AM214" i="8"/>
  <c r="AL214" i="8"/>
  <c r="AM213" i="8"/>
  <c r="AL213" i="8"/>
  <c r="AM212" i="8"/>
  <c r="AL212" i="8"/>
  <c r="AM211" i="8"/>
  <c r="AL211" i="8"/>
  <c r="AM210" i="8"/>
  <c r="AL210" i="8"/>
  <c r="AM209" i="8"/>
  <c r="AL209" i="8"/>
  <c r="AM208" i="8"/>
  <c r="AL208" i="8"/>
  <c r="AM207" i="8"/>
  <c r="AL207" i="8"/>
  <c r="AM206" i="8"/>
  <c r="AL206" i="8"/>
  <c r="AM205" i="8"/>
  <c r="AL205" i="8"/>
  <c r="AM204" i="8"/>
  <c r="AL204" i="8"/>
  <c r="AM203" i="8"/>
  <c r="AL203" i="8"/>
  <c r="AM202" i="8"/>
  <c r="AL202" i="8"/>
  <c r="AM201" i="8"/>
  <c r="AL201" i="8"/>
  <c r="AM200" i="8"/>
  <c r="AL200" i="8"/>
  <c r="AM199" i="8"/>
  <c r="AL199" i="8"/>
  <c r="AM198" i="8"/>
  <c r="AL198" i="8"/>
  <c r="AM197" i="8"/>
  <c r="AL197" i="8"/>
  <c r="AM196" i="8"/>
  <c r="AL196" i="8"/>
  <c r="AM195" i="8"/>
  <c r="AL195" i="8"/>
  <c r="AM194" i="8"/>
  <c r="AL194" i="8"/>
  <c r="AM193" i="8"/>
  <c r="AL193" i="8"/>
  <c r="AM192" i="8"/>
  <c r="AL192" i="8"/>
  <c r="AM191" i="8"/>
  <c r="AL191" i="8"/>
  <c r="AM190" i="8"/>
  <c r="AL190" i="8"/>
  <c r="AM189" i="8"/>
  <c r="AL189" i="8"/>
  <c r="AM188" i="8"/>
  <c r="AL188" i="8"/>
  <c r="AM187" i="8"/>
  <c r="AL187" i="8"/>
  <c r="AM186" i="8"/>
  <c r="AL186" i="8"/>
  <c r="AM185" i="8"/>
  <c r="AL185" i="8"/>
  <c r="AM184" i="8"/>
  <c r="AL184" i="8"/>
  <c r="AM183" i="8"/>
  <c r="AL183" i="8"/>
  <c r="AM182" i="8"/>
  <c r="AL182" i="8"/>
  <c r="AM181" i="8"/>
  <c r="AL181" i="8"/>
  <c r="AM180" i="8"/>
  <c r="AL180" i="8"/>
  <c r="AM179" i="8"/>
  <c r="AL179" i="8"/>
  <c r="AM178" i="8"/>
  <c r="AL178" i="8"/>
  <c r="AM177" i="8"/>
  <c r="AL177" i="8"/>
  <c r="AM176" i="8"/>
  <c r="AL176" i="8"/>
  <c r="AM175" i="8"/>
  <c r="AL175" i="8"/>
  <c r="AM174" i="8"/>
  <c r="AL174" i="8"/>
  <c r="AM173" i="8"/>
  <c r="AL173" i="8"/>
  <c r="AM172" i="8"/>
  <c r="AL172" i="8"/>
  <c r="AM171" i="8"/>
  <c r="AL171" i="8"/>
  <c r="AM170" i="8"/>
  <c r="AL170" i="8"/>
  <c r="AM169" i="8"/>
  <c r="AL169" i="8"/>
  <c r="AM168" i="8"/>
  <c r="AL168" i="8"/>
  <c r="AM167" i="8"/>
  <c r="AL167" i="8"/>
  <c r="AM166" i="8"/>
  <c r="AL166" i="8"/>
  <c r="AM165" i="8"/>
  <c r="AL165" i="8"/>
  <c r="AM164" i="8"/>
  <c r="AL164" i="8"/>
  <c r="AM163" i="8"/>
  <c r="AL163" i="8"/>
  <c r="AM162" i="8"/>
  <c r="AL162" i="8"/>
  <c r="AM161" i="8"/>
  <c r="AL161" i="8"/>
  <c r="AM160" i="8"/>
  <c r="AL160" i="8"/>
  <c r="AM159" i="8"/>
  <c r="AL159" i="8"/>
  <c r="AM158" i="8"/>
  <c r="AL158" i="8"/>
  <c r="AM157" i="8"/>
  <c r="AL157" i="8"/>
  <c r="AM156" i="8"/>
  <c r="AL156" i="8"/>
  <c r="AM155" i="8"/>
  <c r="AL155" i="8"/>
  <c r="AM154" i="8"/>
  <c r="AL154" i="8"/>
  <c r="AM153" i="8"/>
  <c r="AL153" i="8"/>
  <c r="AM152" i="8"/>
  <c r="AL152" i="8"/>
  <c r="AM151" i="8"/>
  <c r="AL151" i="8"/>
  <c r="AM150" i="8"/>
  <c r="AL150" i="8"/>
  <c r="AM149" i="8"/>
  <c r="AL149" i="8"/>
  <c r="AM148" i="8"/>
  <c r="AL148" i="8"/>
  <c r="AM147" i="8"/>
  <c r="AL147" i="8"/>
  <c r="AM146" i="8"/>
  <c r="AL146" i="8"/>
  <c r="AM145" i="8"/>
  <c r="AL145" i="8"/>
  <c r="AM144" i="8"/>
  <c r="AL144" i="8"/>
  <c r="AM143" i="8"/>
  <c r="AL143" i="8"/>
  <c r="AM142" i="8"/>
  <c r="AL142" i="8"/>
  <c r="AM141" i="8"/>
  <c r="AL141" i="8"/>
  <c r="AM140" i="8"/>
  <c r="AL140" i="8"/>
  <c r="AM139" i="8"/>
  <c r="AL139" i="8"/>
  <c r="AM138" i="8"/>
  <c r="AL138" i="8"/>
  <c r="AM137" i="8"/>
  <c r="AL137" i="8"/>
  <c r="AM136" i="8"/>
  <c r="AL136" i="8"/>
  <c r="AM135" i="8"/>
  <c r="AL135" i="8"/>
  <c r="AM134" i="8"/>
  <c r="AL134" i="8"/>
  <c r="AM133" i="8"/>
  <c r="AL133" i="8"/>
  <c r="AM132" i="8"/>
  <c r="AL132" i="8"/>
  <c r="AM131" i="8"/>
  <c r="AL131" i="8"/>
  <c r="AM130" i="8"/>
  <c r="AL130" i="8"/>
  <c r="AM129" i="8"/>
  <c r="AL129" i="8"/>
  <c r="AM128" i="8"/>
  <c r="AL128" i="8"/>
  <c r="AM127" i="8"/>
  <c r="AL127" i="8"/>
  <c r="AM126" i="8"/>
  <c r="AL126" i="8"/>
  <c r="AM125" i="8"/>
  <c r="AL125" i="8"/>
  <c r="AM124" i="8"/>
  <c r="AL124" i="8"/>
  <c r="AM123" i="8"/>
  <c r="AL123" i="8"/>
  <c r="AM122" i="8"/>
  <c r="AL122" i="8"/>
  <c r="AM121" i="8"/>
  <c r="AL121" i="8"/>
  <c r="AM120" i="8"/>
  <c r="AL120" i="8"/>
  <c r="AM119" i="8"/>
  <c r="AL119" i="8"/>
  <c r="AM118" i="8"/>
  <c r="AL118" i="8"/>
  <c r="AM117" i="8"/>
  <c r="AL117" i="8"/>
  <c r="AM116" i="8"/>
  <c r="AL116" i="8"/>
  <c r="AM115" i="8"/>
  <c r="AL115" i="8"/>
  <c r="AM114" i="8"/>
  <c r="AL114" i="8"/>
  <c r="AM113" i="8"/>
  <c r="AL113" i="8"/>
  <c r="AM112" i="8"/>
  <c r="AL112" i="8"/>
  <c r="AM111" i="8"/>
  <c r="AL111" i="8"/>
  <c r="AM110" i="8"/>
  <c r="AL110" i="8"/>
  <c r="AM109" i="8"/>
  <c r="AL109" i="8"/>
  <c r="AM108" i="8"/>
  <c r="AL108" i="8"/>
  <c r="AM107" i="8"/>
  <c r="AL107" i="8"/>
  <c r="AM106" i="8"/>
  <c r="AL106" i="8"/>
  <c r="AM105" i="8"/>
  <c r="AL105" i="8"/>
  <c r="AM104" i="8"/>
  <c r="AL104" i="8"/>
  <c r="AM103" i="8"/>
  <c r="AL103" i="8"/>
  <c r="AM102" i="8"/>
  <c r="AL102" i="8"/>
  <c r="AM101" i="8"/>
  <c r="AL101" i="8"/>
  <c r="AM100" i="8"/>
  <c r="AL100" i="8"/>
  <c r="AM99" i="8"/>
  <c r="AL99" i="8"/>
  <c r="AM98" i="8"/>
  <c r="AL98" i="8"/>
  <c r="AM97" i="8"/>
  <c r="AL97" i="8"/>
  <c r="AM96" i="8"/>
  <c r="AL96" i="8"/>
  <c r="AM95" i="8"/>
  <c r="AL95" i="8"/>
  <c r="AM94" i="8"/>
  <c r="AL94" i="8"/>
  <c r="AM93" i="8"/>
  <c r="AL93" i="8"/>
  <c r="AM92" i="8"/>
  <c r="AL92" i="8"/>
  <c r="AM91" i="8"/>
  <c r="AL91" i="8"/>
  <c r="AM90" i="8"/>
  <c r="AL90" i="8"/>
  <c r="AM89" i="8"/>
  <c r="AL89" i="8"/>
  <c r="AM88" i="8"/>
  <c r="AL88" i="8"/>
  <c r="AM87" i="8"/>
  <c r="AL87" i="8"/>
  <c r="AM86" i="8"/>
  <c r="AL86" i="8"/>
  <c r="AM85" i="8"/>
  <c r="AL85" i="8"/>
  <c r="AM84" i="8"/>
  <c r="AL84" i="8"/>
  <c r="AM83" i="8"/>
  <c r="AL83" i="8"/>
  <c r="AM82" i="8"/>
  <c r="AL82" i="8"/>
  <c r="AM81" i="8"/>
  <c r="AL81" i="8"/>
  <c r="AM80" i="8"/>
  <c r="AL80" i="8"/>
  <c r="AM79" i="8"/>
  <c r="AL79" i="8"/>
  <c r="AM78" i="8"/>
  <c r="AL78" i="8"/>
  <c r="AM77" i="8"/>
  <c r="AL77" i="8"/>
  <c r="AM76" i="8"/>
  <c r="AL76" i="8"/>
  <c r="AM75" i="8"/>
  <c r="AL75" i="8"/>
  <c r="AM74" i="8"/>
  <c r="AL74" i="8"/>
  <c r="AM73" i="8"/>
  <c r="AL73" i="8"/>
  <c r="AM72" i="8"/>
  <c r="AL72" i="8"/>
  <c r="AM71" i="8"/>
  <c r="AL71" i="8"/>
  <c r="AM70" i="8"/>
  <c r="AL70" i="8"/>
  <c r="AM69" i="8"/>
  <c r="AL69" i="8"/>
  <c r="AM68" i="8"/>
  <c r="AL68" i="8"/>
  <c r="AM67" i="8"/>
  <c r="AL67" i="8"/>
  <c r="AM66" i="8"/>
  <c r="AL66" i="8"/>
  <c r="AM65" i="8"/>
  <c r="AL65" i="8"/>
  <c r="AM64" i="8"/>
  <c r="AL64" i="8"/>
  <c r="AM63" i="8"/>
  <c r="AL63" i="8"/>
  <c r="AM62" i="8"/>
  <c r="AL62" i="8"/>
  <c r="AM61" i="8"/>
  <c r="AL61" i="8"/>
  <c r="AM60" i="8"/>
  <c r="AL60" i="8"/>
  <c r="AM59" i="8"/>
  <c r="AL59" i="8"/>
  <c r="AM58" i="8"/>
  <c r="AL58" i="8"/>
  <c r="AM57" i="8"/>
  <c r="AL57" i="8"/>
  <c r="AM56" i="8"/>
  <c r="AL56" i="8"/>
  <c r="AM55" i="8"/>
  <c r="AL55" i="8"/>
  <c r="AM54" i="8"/>
  <c r="AL54" i="8"/>
  <c r="AM53" i="8"/>
  <c r="AL53" i="8"/>
  <c r="AM52" i="8"/>
  <c r="AL52" i="8"/>
  <c r="AM51" i="8"/>
  <c r="AL51" i="8"/>
  <c r="AM50" i="8"/>
  <c r="AL50" i="8"/>
  <c r="AM49" i="8"/>
  <c r="AL49" i="8"/>
  <c r="AM48" i="8"/>
  <c r="AL48" i="8"/>
  <c r="AM47" i="8"/>
  <c r="AL47" i="8"/>
  <c r="AM46" i="8"/>
  <c r="AL46" i="8"/>
  <c r="AM45" i="8"/>
  <c r="AL45" i="8"/>
  <c r="AM44" i="8"/>
  <c r="AL44" i="8"/>
  <c r="AM43" i="8"/>
  <c r="AL43" i="8"/>
  <c r="AM42" i="8"/>
  <c r="AL42" i="8"/>
  <c r="AM41" i="8"/>
  <c r="AL41" i="8"/>
  <c r="AM40" i="8"/>
  <c r="AL40" i="8"/>
  <c r="AM39" i="8"/>
  <c r="AL39" i="8"/>
  <c r="AM38" i="8"/>
  <c r="AL38" i="8"/>
  <c r="AM37" i="8"/>
  <c r="AL37" i="8"/>
  <c r="AM36" i="8"/>
  <c r="AL36" i="8"/>
  <c r="AM35" i="8"/>
  <c r="AL35" i="8"/>
  <c r="AM34" i="8"/>
  <c r="AL34" i="8"/>
  <c r="AM33" i="8"/>
  <c r="AL33" i="8"/>
  <c r="AM32" i="8"/>
  <c r="AL32" i="8"/>
  <c r="AM31" i="8"/>
  <c r="AL31" i="8"/>
  <c r="AM30" i="8"/>
  <c r="AL30" i="8"/>
  <c r="AM29" i="8"/>
  <c r="AL29" i="8"/>
  <c r="AM28" i="8"/>
  <c r="AL28" i="8"/>
  <c r="AM27" i="8"/>
  <c r="AL27" i="8"/>
  <c r="AM26" i="8"/>
  <c r="AL26" i="8"/>
  <c r="AM25" i="8"/>
  <c r="AL25" i="8"/>
  <c r="AM24" i="8"/>
  <c r="AL24" i="8"/>
  <c r="AM23" i="8"/>
  <c r="AL23" i="8"/>
  <c r="AM22" i="8"/>
  <c r="AL22" i="8"/>
  <c r="AM21" i="8"/>
  <c r="AL21" i="8"/>
  <c r="AM20" i="8"/>
  <c r="AL20" i="8"/>
  <c r="AM19" i="8"/>
  <c r="AL19" i="8"/>
  <c r="AM18" i="8"/>
  <c r="AL18" i="8"/>
  <c r="AM17" i="8"/>
  <c r="AL17" i="8"/>
  <c r="AM16" i="8"/>
  <c r="AL16" i="8"/>
  <c r="AM15" i="8"/>
  <c r="AL15" i="8"/>
  <c r="AM14" i="8"/>
  <c r="AL14" i="8"/>
  <c r="AM13" i="8"/>
  <c r="AL13" i="8"/>
  <c r="AM12" i="8"/>
  <c r="AL12" i="8"/>
  <c r="AM11" i="8"/>
  <c r="AL11" i="8"/>
  <c r="AM10" i="8"/>
  <c r="AL10" i="8"/>
  <c r="AM9" i="8"/>
  <c r="AL9" i="8"/>
  <c r="AM8" i="8"/>
  <c r="AL8" i="8"/>
  <c r="AM7" i="8"/>
  <c r="AL7" i="8"/>
  <c r="AM6" i="8"/>
  <c r="AL6" i="8"/>
  <c r="AM5" i="8"/>
  <c r="AL5" i="8"/>
  <c r="AM4" i="8"/>
  <c r="AL4" i="8"/>
  <c r="AM3" i="8"/>
  <c r="AL3" i="8"/>
  <c r="AM2" i="8"/>
  <c r="AL2" i="8"/>
  <c r="W8001" i="8"/>
  <c r="V8001" i="8"/>
  <c r="W8000" i="8"/>
  <c r="V8000" i="8"/>
  <c r="W7999" i="8"/>
  <c r="V7999" i="8"/>
  <c r="W7998" i="8"/>
  <c r="V7998" i="8"/>
  <c r="W7997" i="8"/>
  <c r="V7997" i="8"/>
  <c r="W7996" i="8"/>
  <c r="V7996" i="8"/>
  <c r="W7995" i="8"/>
  <c r="V7995" i="8"/>
  <c r="W7994" i="8"/>
  <c r="V7994" i="8"/>
  <c r="W7993" i="8"/>
  <c r="V7993" i="8"/>
  <c r="W7992" i="8"/>
  <c r="V7992" i="8"/>
  <c r="W7991" i="8"/>
  <c r="V7991" i="8"/>
  <c r="W7990" i="8"/>
  <c r="V7990" i="8"/>
  <c r="W7989" i="8"/>
  <c r="V7989" i="8"/>
  <c r="W7988" i="8"/>
  <c r="V7988" i="8"/>
  <c r="W7987" i="8"/>
  <c r="V7987" i="8"/>
  <c r="W7986" i="8"/>
  <c r="V7986" i="8"/>
  <c r="W7985" i="8"/>
  <c r="V7985" i="8"/>
  <c r="W7984" i="8"/>
  <c r="V7984" i="8"/>
  <c r="W7983" i="8"/>
  <c r="V7983" i="8"/>
  <c r="W7982" i="8"/>
  <c r="V7982" i="8"/>
  <c r="W7981" i="8"/>
  <c r="V7981" i="8"/>
  <c r="W7980" i="8"/>
  <c r="V7980" i="8"/>
  <c r="W7979" i="8"/>
  <c r="V7979" i="8"/>
  <c r="W7978" i="8"/>
  <c r="V7978" i="8"/>
  <c r="W7977" i="8"/>
  <c r="V7977" i="8"/>
  <c r="W7976" i="8"/>
  <c r="V7976" i="8"/>
  <c r="W7975" i="8"/>
  <c r="V7975" i="8"/>
  <c r="W7974" i="8"/>
  <c r="V7974" i="8"/>
  <c r="W7973" i="8"/>
  <c r="V7973" i="8"/>
  <c r="W7972" i="8"/>
  <c r="V7972" i="8"/>
  <c r="W7971" i="8"/>
  <c r="V7971" i="8"/>
  <c r="W7970" i="8"/>
  <c r="V7970" i="8"/>
  <c r="W7969" i="8"/>
  <c r="V7969" i="8"/>
  <c r="W7968" i="8"/>
  <c r="V7968" i="8"/>
  <c r="W7967" i="8"/>
  <c r="V7967" i="8"/>
  <c r="W7966" i="8"/>
  <c r="V7966" i="8"/>
  <c r="W7965" i="8"/>
  <c r="V7965" i="8"/>
  <c r="W7964" i="8"/>
  <c r="V7964" i="8"/>
  <c r="W7963" i="8"/>
  <c r="V7963" i="8"/>
  <c r="W7962" i="8"/>
  <c r="V7962" i="8"/>
  <c r="W7961" i="8"/>
  <c r="V7961" i="8"/>
  <c r="W7960" i="8"/>
  <c r="V7960" i="8"/>
  <c r="W7959" i="8"/>
  <c r="V7959" i="8"/>
  <c r="W7958" i="8"/>
  <c r="V7958" i="8"/>
  <c r="W7957" i="8"/>
  <c r="V7957" i="8"/>
  <c r="W7956" i="8"/>
  <c r="V7956" i="8"/>
  <c r="W7955" i="8"/>
  <c r="V7955" i="8"/>
  <c r="W7954" i="8"/>
  <c r="V7954" i="8"/>
  <c r="W7953" i="8"/>
  <c r="V7953" i="8"/>
  <c r="W7952" i="8"/>
  <c r="V7952" i="8"/>
  <c r="W7951" i="8"/>
  <c r="V7951" i="8"/>
  <c r="W7950" i="8"/>
  <c r="V7950" i="8"/>
  <c r="W7949" i="8"/>
  <c r="V7949" i="8"/>
  <c r="W7948" i="8"/>
  <c r="V7948" i="8"/>
  <c r="W7947" i="8"/>
  <c r="V7947" i="8"/>
  <c r="W7946" i="8"/>
  <c r="V7946" i="8"/>
  <c r="W7945" i="8"/>
  <c r="V7945" i="8"/>
  <c r="W7944" i="8"/>
  <c r="V7944" i="8"/>
  <c r="W7943" i="8"/>
  <c r="V7943" i="8"/>
  <c r="W7942" i="8"/>
  <c r="V7942" i="8"/>
  <c r="W7941" i="8"/>
  <c r="V7941" i="8"/>
  <c r="W7940" i="8"/>
  <c r="V7940" i="8"/>
  <c r="W7939" i="8"/>
  <c r="V7939" i="8"/>
  <c r="W7938" i="8"/>
  <c r="V7938" i="8"/>
  <c r="W7937" i="8"/>
  <c r="V7937" i="8"/>
  <c r="W7936" i="8"/>
  <c r="V7936" i="8"/>
  <c r="W7935" i="8"/>
  <c r="V7935" i="8"/>
  <c r="W7934" i="8"/>
  <c r="V7934" i="8"/>
  <c r="W7933" i="8"/>
  <c r="V7933" i="8"/>
  <c r="W7932" i="8"/>
  <c r="V7932" i="8"/>
  <c r="W7931" i="8"/>
  <c r="V7931" i="8"/>
  <c r="W7930" i="8"/>
  <c r="V7930" i="8"/>
  <c r="W7929" i="8"/>
  <c r="V7929" i="8"/>
  <c r="W7928" i="8"/>
  <c r="V7928" i="8"/>
  <c r="W7927" i="8"/>
  <c r="V7927" i="8"/>
  <c r="W7926" i="8"/>
  <c r="V7926" i="8"/>
  <c r="W7925" i="8"/>
  <c r="V7925" i="8"/>
  <c r="W7924" i="8"/>
  <c r="V7924" i="8"/>
  <c r="W7923" i="8"/>
  <c r="V7923" i="8"/>
  <c r="W7922" i="8"/>
  <c r="V7922" i="8"/>
  <c r="W7921" i="8"/>
  <c r="V7921" i="8"/>
  <c r="W7920" i="8"/>
  <c r="V7920" i="8"/>
  <c r="W7919" i="8"/>
  <c r="V7919" i="8"/>
  <c r="W7918" i="8"/>
  <c r="V7918" i="8"/>
  <c r="W7917" i="8"/>
  <c r="V7917" i="8"/>
  <c r="W7916" i="8"/>
  <c r="V7916" i="8"/>
  <c r="W7915" i="8"/>
  <c r="V7915" i="8"/>
  <c r="W7914" i="8"/>
  <c r="V7914" i="8"/>
  <c r="W7913" i="8"/>
  <c r="V7913" i="8"/>
  <c r="W7912" i="8"/>
  <c r="V7912" i="8"/>
  <c r="W7911" i="8"/>
  <c r="V7911" i="8"/>
  <c r="W7910" i="8"/>
  <c r="V7910" i="8"/>
  <c r="W7909" i="8"/>
  <c r="V7909" i="8"/>
  <c r="W7908" i="8"/>
  <c r="V7908" i="8"/>
  <c r="W7907" i="8"/>
  <c r="V7907" i="8"/>
  <c r="W7906" i="8"/>
  <c r="V7906" i="8"/>
  <c r="W7905" i="8"/>
  <c r="V7905" i="8"/>
  <c r="W7904" i="8"/>
  <c r="V7904" i="8"/>
  <c r="W7903" i="8"/>
  <c r="V7903" i="8"/>
  <c r="W7902" i="8"/>
  <c r="V7902" i="8"/>
  <c r="W7901" i="8"/>
  <c r="V7901" i="8"/>
  <c r="W7900" i="8"/>
  <c r="V7900" i="8"/>
  <c r="W7899" i="8"/>
  <c r="V7899" i="8"/>
  <c r="W7898" i="8"/>
  <c r="V7898" i="8"/>
  <c r="W7897" i="8"/>
  <c r="V7897" i="8"/>
  <c r="W7896" i="8"/>
  <c r="V7896" i="8"/>
  <c r="W7895" i="8"/>
  <c r="V7895" i="8"/>
  <c r="W7894" i="8"/>
  <c r="V7894" i="8"/>
  <c r="W7893" i="8"/>
  <c r="V7893" i="8"/>
  <c r="W7892" i="8"/>
  <c r="V7892" i="8"/>
  <c r="W7891" i="8"/>
  <c r="V7891" i="8"/>
  <c r="W7890" i="8"/>
  <c r="V7890" i="8"/>
  <c r="W7889" i="8"/>
  <c r="V7889" i="8"/>
  <c r="W7888" i="8"/>
  <c r="V7888" i="8"/>
  <c r="W7887" i="8"/>
  <c r="V7887" i="8"/>
  <c r="W7886" i="8"/>
  <c r="V7886" i="8"/>
  <c r="W7885" i="8"/>
  <c r="V7885" i="8"/>
  <c r="W7884" i="8"/>
  <c r="V7884" i="8"/>
  <c r="W7883" i="8"/>
  <c r="V7883" i="8"/>
  <c r="W7882" i="8"/>
  <c r="V7882" i="8"/>
  <c r="W7881" i="8"/>
  <c r="V7881" i="8"/>
  <c r="W7880" i="8"/>
  <c r="V7880" i="8"/>
  <c r="W7879" i="8"/>
  <c r="V7879" i="8"/>
  <c r="W7878" i="8"/>
  <c r="V7878" i="8"/>
  <c r="W7877" i="8"/>
  <c r="V7877" i="8"/>
  <c r="W7876" i="8"/>
  <c r="V7876" i="8"/>
  <c r="W7875" i="8"/>
  <c r="V7875" i="8"/>
  <c r="W7874" i="8"/>
  <c r="V7874" i="8"/>
  <c r="W7873" i="8"/>
  <c r="V7873" i="8"/>
  <c r="W7872" i="8"/>
  <c r="V7872" i="8"/>
  <c r="W7871" i="8"/>
  <c r="V7871" i="8"/>
  <c r="W7870" i="8"/>
  <c r="V7870" i="8"/>
  <c r="W7869" i="8"/>
  <c r="V7869" i="8"/>
  <c r="W7868" i="8"/>
  <c r="V7868" i="8"/>
  <c r="W7867" i="8"/>
  <c r="V7867" i="8"/>
  <c r="W7866" i="8"/>
  <c r="V7866" i="8"/>
  <c r="W7865" i="8"/>
  <c r="V7865" i="8"/>
  <c r="W7864" i="8"/>
  <c r="V7864" i="8"/>
  <c r="W7863" i="8"/>
  <c r="V7863" i="8"/>
  <c r="W7862" i="8"/>
  <c r="V7862" i="8"/>
  <c r="W7861" i="8"/>
  <c r="V7861" i="8"/>
  <c r="W7860" i="8"/>
  <c r="V7860" i="8"/>
  <c r="W7859" i="8"/>
  <c r="V7859" i="8"/>
  <c r="W7858" i="8"/>
  <c r="V7858" i="8"/>
  <c r="W7857" i="8"/>
  <c r="V7857" i="8"/>
  <c r="W7856" i="8"/>
  <c r="V7856" i="8"/>
  <c r="W7855" i="8"/>
  <c r="V7855" i="8"/>
  <c r="W7854" i="8"/>
  <c r="V7854" i="8"/>
  <c r="W7853" i="8"/>
  <c r="V7853" i="8"/>
  <c r="W7852" i="8"/>
  <c r="V7852" i="8"/>
  <c r="W7851" i="8"/>
  <c r="V7851" i="8"/>
  <c r="W7850" i="8"/>
  <c r="V7850" i="8"/>
  <c r="W7849" i="8"/>
  <c r="V7849" i="8"/>
  <c r="W7848" i="8"/>
  <c r="V7848" i="8"/>
  <c r="W7847" i="8"/>
  <c r="V7847" i="8"/>
  <c r="W7846" i="8"/>
  <c r="V7846" i="8"/>
  <c r="W7845" i="8"/>
  <c r="V7845" i="8"/>
  <c r="W7844" i="8"/>
  <c r="V7844" i="8"/>
  <c r="W7843" i="8"/>
  <c r="V7843" i="8"/>
  <c r="W7842" i="8"/>
  <c r="V7842" i="8"/>
  <c r="W7841" i="8"/>
  <c r="V7841" i="8"/>
  <c r="W7840" i="8"/>
  <c r="V7840" i="8"/>
  <c r="W7839" i="8"/>
  <c r="V7839" i="8"/>
  <c r="W7838" i="8"/>
  <c r="V7838" i="8"/>
  <c r="W7837" i="8"/>
  <c r="V7837" i="8"/>
  <c r="W7836" i="8"/>
  <c r="V7836" i="8"/>
  <c r="W7835" i="8"/>
  <c r="V7835" i="8"/>
  <c r="W7834" i="8"/>
  <c r="V7834" i="8"/>
  <c r="W7833" i="8"/>
  <c r="V7833" i="8"/>
  <c r="W7832" i="8"/>
  <c r="V7832" i="8"/>
  <c r="W7831" i="8"/>
  <c r="V7831" i="8"/>
  <c r="W7830" i="8"/>
  <c r="V7830" i="8"/>
  <c r="W7829" i="8"/>
  <c r="V7829" i="8"/>
  <c r="W7828" i="8"/>
  <c r="V7828" i="8"/>
  <c r="W7827" i="8"/>
  <c r="V7827" i="8"/>
  <c r="W7826" i="8"/>
  <c r="V7826" i="8"/>
  <c r="W7825" i="8"/>
  <c r="V7825" i="8"/>
  <c r="W7824" i="8"/>
  <c r="V7824" i="8"/>
  <c r="W7823" i="8"/>
  <c r="V7823" i="8"/>
  <c r="W7822" i="8"/>
  <c r="V7822" i="8"/>
  <c r="W7821" i="8"/>
  <c r="V7821" i="8"/>
  <c r="W7820" i="8"/>
  <c r="V7820" i="8"/>
  <c r="W7819" i="8"/>
  <c r="V7819" i="8"/>
  <c r="W7818" i="8"/>
  <c r="V7818" i="8"/>
  <c r="W7817" i="8"/>
  <c r="V7817" i="8"/>
  <c r="W7816" i="8"/>
  <c r="V7816" i="8"/>
  <c r="W7815" i="8"/>
  <c r="V7815" i="8"/>
  <c r="W7814" i="8"/>
  <c r="V7814" i="8"/>
  <c r="W7813" i="8"/>
  <c r="V7813" i="8"/>
  <c r="W7812" i="8"/>
  <c r="V7812" i="8"/>
  <c r="W7811" i="8"/>
  <c r="V7811" i="8"/>
  <c r="W7810" i="8"/>
  <c r="V7810" i="8"/>
  <c r="W7809" i="8"/>
  <c r="V7809" i="8"/>
  <c r="W7808" i="8"/>
  <c r="V7808" i="8"/>
  <c r="W7807" i="8"/>
  <c r="V7807" i="8"/>
  <c r="W7806" i="8"/>
  <c r="V7806" i="8"/>
  <c r="W7805" i="8"/>
  <c r="V7805" i="8"/>
  <c r="W7804" i="8"/>
  <c r="V7804" i="8"/>
  <c r="W7803" i="8"/>
  <c r="V7803" i="8"/>
  <c r="W7802" i="8"/>
  <c r="V7802" i="8"/>
  <c r="W7801" i="8"/>
  <c r="V7801" i="8"/>
  <c r="W7800" i="8"/>
  <c r="V7800" i="8"/>
  <c r="W7799" i="8"/>
  <c r="V7799" i="8"/>
  <c r="W7798" i="8"/>
  <c r="V7798" i="8"/>
  <c r="W7797" i="8"/>
  <c r="V7797" i="8"/>
  <c r="W7796" i="8"/>
  <c r="V7796" i="8"/>
  <c r="W7795" i="8"/>
  <c r="V7795" i="8"/>
  <c r="W7794" i="8"/>
  <c r="V7794" i="8"/>
  <c r="W7793" i="8"/>
  <c r="V7793" i="8"/>
  <c r="W7792" i="8"/>
  <c r="V7792" i="8"/>
  <c r="W7791" i="8"/>
  <c r="V7791" i="8"/>
  <c r="W7790" i="8"/>
  <c r="V7790" i="8"/>
  <c r="W7789" i="8"/>
  <c r="V7789" i="8"/>
  <c r="W7788" i="8"/>
  <c r="V7788" i="8"/>
  <c r="W7787" i="8"/>
  <c r="V7787" i="8"/>
  <c r="W7786" i="8"/>
  <c r="V7786" i="8"/>
  <c r="W7785" i="8"/>
  <c r="V7785" i="8"/>
  <c r="W7784" i="8"/>
  <c r="V7784" i="8"/>
  <c r="W7783" i="8"/>
  <c r="V7783" i="8"/>
  <c r="W7782" i="8"/>
  <c r="V7782" i="8"/>
  <c r="W7781" i="8"/>
  <c r="V7781" i="8"/>
  <c r="W7780" i="8"/>
  <c r="V7780" i="8"/>
  <c r="W7779" i="8"/>
  <c r="V7779" i="8"/>
  <c r="W7778" i="8"/>
  <c r="V7778" i="8"/>
  <c r="W7777" i="8"/>
  <c r="V7777" i="8"/>
  <c r="W7776" i="8"/>
  <c r="V7776" i="8"/>
  <c r="W7775" i="8"/>
  <c r="V7775" i="8"/>
  <c r="W7774" i="8"/>
  <c r="V7774" i="8"/>
  <c r="W7773" i="8"/>
  <c r="V7773" i="8"/>
  <c r="W7772" i="8"/>
  <c r="V7772" i="8"/>
  <c r="W7771" i="8"/>
  <c r="V7771" i="8"/>
  <c r="W7770" i="8"/>
  <c r="V7770" i="8"/>
  <c r="W7769" i="8"/>
  <c r="V7769" i="8"/>
  <c r="W7768" i="8"/>
  <c r="V7768" i="8"/>
  <c r="W7767" i="8"/>
  <c r="V7767" i="8"/>
  <c r="W7766" i="8"/>
  <c r="V7766" i="8"/>
  <c r="W7765" i="8"/>
  <c r="V7765" i="8"/>
  <c r="W7764" i="8"/>
  <c r="V7764" i="8"/>
  <c r="W7763" i="8"/>
  <c r="V7763" i="8"/>
  <c r="W7762" i="8"/>
  <c r="V7762" i="8"/>
  <c r="W7761" i="8"/>
  <c r="V7761" i="8"/>
  <c r="W7760" i="8"/>
  <c r="V7760" i="8"/>
  <c r="W7759" i="8"/>
  <c r="V7759" i="8"/>
  <c r="W7758" i="8"/>
  <c r="V7758" i="8"/>
  <c r="W7757" i="8"/>
  <c r="V7757" i="8"/>
  <c r="W7756" i="8"/>
  <c r="V7756" i="8"/>
  <c r="W7755" i="8"/>
  <c r="V7755" i="8"/>
  <c r="W7754" i="8"/>
  <c r="V7754" i="8"/>
  <c r="W7753" i="8"/>
  <c r="V7753" i="8"/>
  <c r="W7752" i="8"/>
  <c r="V7752" i="8"/>
  <c r="W7751" i="8"/>
  <c r="V7751" i="8"/>
  <c r="W7750" i="8"/>
  <c r="V7750" i="8"/>
  <c r="W7749" i="8"/>
  <c r="V7749" i="8"/>
  <c r="W7748" i="8"/>
  <c r="V7748" i="8"/>
  <c r="W7747" i="8"/>
  <c r="V7747" i="8"/>
  <c r="W7746" i="8"/>
  <c r="V7746" i="8"/>
  <c r="W7745" i="8"/>
  <c r="V7745" i="8"/>
  <c r="W7744" i="8"/>
  <c r="V7744" i="8"/>
  <c r="W7743" i="8"/>
  <c r="V7743" i="8"/>
  <c r="W7742" i="8"/>
  <c r="V7742" i="8"/>
  <c r="W7741" i="8"/>
  <c r="V7741" i="8"/>
  <c r="W7740" i="8"/>
  <c r="V7740" i="8"/>
  <c r="W7739" i="8"/>
  <c r="V7739" i="8"/>
  <c r="W7738" i="8"/>
  <c r="V7738" i="8"/>
  <c r="W7737" i="8"/>
  <c r="V7737" i="8"/>
  <c r="W7736" i="8"/>
  <c r="V7736" i="8"/>
  <c r="W7735" i="8"/>
  <c r="V7735" i="8"/>
  <c r="W7734" i="8"/>
  <c r="V7734" i="8"/>
  <c r="W7733" i="8"/>
  <c r="V7733" i="8"/>
  <c r="W7732" i="8"/>
  <c r="V7732" i="8"/>
  <c r="W7731" i="8"/>
  <c r="V7731" i="8"/>
  <c r="W7730" i="8"/>
  <c r="V7730" i="8"/>
  <c r="W7729" i="8"/>
  <c r="V7729" i="8"/>
  <c r="W7728" i="8"/>
  <c r="V7728" i="8"/>
  <c r="W7727" i="8"/>
  <c r="V7727" i="8"/>
  <c r="W7726" i="8"/>
  <c r="V7726" i="8"/>
  <c r="W7725" i="8"/>
  <c r="V7725" i="8"/>
  <c r="W7724" i="8"/>
  <c r="V7724" i="8"/>
  <c r="W7723" i="8"/>
  <c r="V7723" i="8"/>
  <c r="W7722" i="8"/>
  <c r="V7722" i="8"/>
  <c r="W7721" i="8"/>
  <c r="V7721" i="8"/>
  <c r="W7720" i="8"/>
  <c r="V7720" i="8"/>
  <c r="W7719" i="8"/>
  <c r="V7719" i="8"/>
  <c r="W7718" i="8"/>
  <c r="V7718" i="8"/>
  <c r="W7717" i="8"/>
  <c r="V7717" i="8"/>
  <c r="W7716" i="8"/>
  <c r="V7716" i="8"/>
  <c r="W7715" i="8"/>
  <c r="V7715" i="8"/>
  <c r="W7714" i="8"/>
  <c r="V7714" i="8"/>
  <c r="W7713" i="8"/>
  <c r="V7713" i="8"/>
  <c r="W7712" i="8"/>
  <c r="V7712" i="8"/>
  <c r="W7711" i="8"/>
  <c r="V7711" i="8"/>
  <c r="W7710" i="8"/>
  <c r="V7710" i="8"/>
  <c r="W7709" i="8"/>
  <c r="V7709" i="8"/>
  <c r="W7708" i="8"/>
  <c r="V7708" i="8"/>
  <c r="W7707" i="8"/>
  <c r="V7707" i="8"/>
  <c r="W7706" i="8"/>
  <c r="V7706" i="8"/>
  <c r="W7705" i="8"/>
  <c r="V7705" i="8"/>
  <c r="W7704" i="8"/>
  <c r="V7704" i="8"/>
  <c r="W7703" i="8"/>
  <c r="V7703" i="8"/>
  <c r="W7702" i="8"/>
  <c r="V7702" i="8"/>
  <c r="W7701" i="8"/>
  <c r="V7701" i="8"/>
  <c r="W7700" i="8"/>
  <c r="V7700" i="8"/>
  <c r="W7699" i="8"/>
  <c r="V7699" i="8"/>
  <c r="W7698" i="8"/>
  <c r="V7698" i="8"/>
  <c r="W7697" i="8"/>
  <c r="V7697" i="8"/>
  <c r="W7696" i="8"/>
  <c r="V7696" i="8"/>
  <c r="W7695" i="8"/>
  <c r="V7695" i="8"/>
  <c r="W7694" i="8"/>
  <c r="V7694" i="8"/>
  <c r="W7693" i="8"/>
  <c r="V7693" i="8"/>
  <c r="W7692" i="8"/>
  <c r="V7692" i="8"/>
  <c r="W7691" i="8"/>
  <c r="V7691" i="8"/>
  <c r="W7690" i="8"/>
  <c r="V7690" i="8"/>
  <c r="W7689" i="8"/>
  <c r="V7689" i="8"/>
  <c r="W7688" i="8"/>
  <c r="V7688" i="8"/>
  <c r="W7687" i="8"/>
  <c r="V7687" i="8"/>
  <c r="W7686" i="8"/>
  <c r="V7686" i="8"/>
  <c r="W7685" i="8"/>
  <c r="V7685" i="8"/>
  <c r="W7684" i="8"/>
  <c r="V7684" i="8"/>
  <c r="W7683" i="8"/>
  <c r="V7683" i="8"/>
  <c r="W7682" i="8"/>
  <c r="V7682" i="8"/>
  <c r="W7681" i="8"/>
  <c r="V7681" i="8"/>
  <c r="W7680" i="8"/>
  <c r="V7680" i="8"/>
  <c r="W7679" i="8"/>
  <c r="V7679" i="8"/>
  <c r="W7678" i="8"/>
  <c r="V7678" i="8"/>
  <c r="W7677" i="8"/>
  <c r="V7677" i="8"/>
  <c r="W7676" i="8"/>
  <c r="V7676" i="8"/>
  <c r="W7675" i="8"/>
  <c r="V7675" i="8"/>
  <c r="W7674" i="8"/>
  <c r="V7674" i="8"/>
  <c r="W7673" i="8"/>
  <c r="V7673" i="8"/>
  <c r="W7672" i="8"/>
  <c r="V7672" i="8"/>
  <c r="W7671" i="8"/>
  <c r="V7671" i="8"/>
  <c r="W7670" i="8"/>
  <c r="V7670" i="8"/>
  <c r="W7669" i="8"/>
  <c r="V7669" i="8"/>
  <c r="W7668" i="8"/>
  <c r="V7668" i="8"/>
  <c r="W7667" i="8"/>
  <c r="V7667" i="8"/>
  <c r="W7666" i="8"/>
  <c r="V7666" i="8"/>
  <c r="W7665" i="8"/>
  <c r="V7665" i="8"/>
  <c r="W7664" i="8"/>
  <c r="V7664" i="8"/>
  <c r="W7663" i="8"/>
  <c r="V7663" i="8"/>
  <c r="W7662" i="8"/>
  <c r="V7662" i="8"/>
  <c r="W7661" i="8"/>
  <c r="V7661" i="8"/>
  <c r="W7660" i="8"/>
  <c r="V7660" i="8"/>
  <c r="W7659" i="8"/>
  <c r="V7659" i="8"/>
  <c r="W7658" i="8"/>
  <c r="V7658" i="8"/>
  <c r="W7657" i="8"/>
  <c r="V7657" i="8"/>
  <c r="W7656" i="8"/>
  <c r="V7656" i="8"/>
  <c r="W7655" i="8"/>
  <c r="V7655" i="8"/>
  <c r="W7654" i="8"/>
  <c r="V7654" i="8"/>
  <c r="W7653" i="8"/>
  <c r="V7653" i="8"/>
  <c r="W7652" i="8"/>
  <c r="V7652" i="8"/>
  <c r="W7651" i="8"/>
  <c r="V7651" i="8"/>
  <c r="W7650" i="8"/>
  <c r="V7650" i="8"/>
  <c r="W7649" i="8"/>
  <c r="V7649" i="8"/>
  <c r="W7648" i="8"/>
  <c r="V7648" i="8"/>
  <c r="W7647" i="8"/>
  <c r="V7647" i="8"/>
  <c r="W7646" i="8"/>
  <c r="V7646" i="8"/>
  <c r="W7645" i="8"/>
  <c r="V7645" i="8"/>
  <c r="W7644" i="8"/>
  <c r="V7644" i="8"/>
  <c r="W7643" i="8"/>
  <c r="V7643" i="8"/>
  <c r="W7642" i="8"/>
  <c r="V7642" i="8"/>
  <c r="W7641" i="8"/>
  <c r="V7641" i="8"/>
  <c r="W7640" i="8"/>
  <c r="V7640" i="8"/>
  <c r="W7639" i="8"/>
  <c r="V7639" i="8"/>
  <c r="W7638" i="8"/>
  <c r="V7638" i="8"/>
  <c r="W7637" i="8"/>
  <c r="V7637" i="8"/>
  <c r="W7636" i="8"/>
  <c r="V7636" i="8"/>
  <c r="W7635" i="8"/>
  <c r="V7635" i="8"/>
  <c r="W7634" i="8"/>
  <c r="V7634" i="8"/>
  <c r="W7633" i="8"/>
  <c r="V7633" i="8"/>
  <c r="W7632" i="8"/>
  <c r="V7632" i="8"/>
  <c r="W7631" i="8"/>
  <c r="V7631" i="8"/>
  <c r="W7630" i="8"/>
  <c r="V7630" i="8"/>
  <c r="W7629" i="8"/>
  <c r="V7629" i="8"/>
  <c r="W7628" i="8"/>
  <c r="V7628" i="8"/>
  <c r="W7627" i="8"/>
  <c r="V7627" i="8"/>
  <c r="W7626" i="8"/>
  <c r="V7626" i="8"/>
  <c r="W7625" i="8"/>
  <c r="V7625" i="8"/>
  <c r="W7624" i="8"/>
  <c r="V7624" i="8"/>
  <c r="W7623" i="8"/>
  <c r="V7623" i="8"/>
  <c r="W7622" i="8"/>
  <c r="V7622" i="8"/>
  <c r="W7621" i="8"/>
  <c r="V7621" i="8"/>
  <c r="W7620" i="8"/>
  <c r="V7620" i="8"/>
  <c r="W7619" i="8"/>
  <c r="V7619" i="8"/>
  <c r="W7618" i="8"/>
  <c r="V7618" i="8"/>
  <c r="W7617" i="8"/>
  <c r="V7617" i="8"/>
  <c r="W7616" i="8"/>
  <c r="V7616" i="8"/>
  <c r="W7615" i="8"/>
  <c r="V7615" i="8"/>
  <c r="W7614" i="8"/>
  <c r="V7614" i="8"/>
  <c r="W7613" i="8"/>
  <c r="V7613" i="8"/>
  <c r="W7612" i="8"/>
  <c r="V7612" i="8"/>
  <c r="W7611" i="8"/>
  <c r="V7611" i="8"/>
  <c r="W7610" i="8"/>
  <c r="V7610" i="8"/>
  <c r="W7609" i="8"/>
  <c r="V7609" i="8"/>
  <c r="W7608" i="8"/>
  <c r="V7608" i="8"/>
  <c r="W7607" i="8"/>
  <c r="V7607" i="8"/>
  <c r="W7606" i="8"/>
  <c r="V7606" i="8"/>
  <c r="W7605" i="8"/>
  <c r="V7605" i="8"/>
  <c r="W7604" i="8"/>
  <c r="V7604" i="8"/>
  <c r="W7603" i="8"/>
  <c r="V7603" i="8"/>
  <c r="W7602" i="8"/>
  <c r="V7602" i="8"/>
  <c r="W7601" i="8"/>
  <c r="V7601" i="8"/>
  <c r="W7600" i="8"/>
  <c r="V7600" i="8"/>
  <c r="W7599" i="8"/>
  <c r="V7599" i="8"/>
  <c r="W7598" i="8"/>
  <c r="V7598" i="8"/>
  <c r="W7597" i="8"/>
  <c r="V7597" i="8"/>
  <c r="W7596" i="8"/>
  <c r="V7596" i="8"/>
  <c r="W7595" i="8"/>
  <c r="V7595" i="8"/>
  <c r="W7594" i="8"/>
  <c r="V7594" i="8"/>
  <c r="W7593" i="8"/>
  <c r="V7593" i="8"/>
  <c r="W7592" i="8"/>
  <c r="V7592" i="8"/>
  <c r="W7591" i="8"/>
  <c r="V7591" i="8"/>
  <c r="W7590" i="8"/>
  <c r="V7590" i="8"/>
  <c r="W7589" i="8"/>
  <c r="V7589" i="8"/>
  <c r="W7588" i="8"/>
  <c r="V7588" i="8"/>
  <c r="W7587" i="8"/>
  <c r="V7587" i="8"/>
  <c r="W7586" i="8"/>
  <c r="V7586" i="8"/>
  <c r="W7585" i="8"/>
  <c r="V7585" i="8"/>
  <c r="W7584" i="8"/>
  <c r="V7584" i="8"/>
  <c r="W7583" i="8"/>
  <c r="V7583" i="8"/>
  <c r="W7582" i="8"/>
  <c r="V7582" i="8"/>
  <c r="W7581" i="8"/>
  <c r="V7581" i="8"/>
  <c r="W7580" i="8"/>
  <c r="V7580" i="8"/>
  <c r="W7579" i="8"/>
  <c r="V7579" i="8"/>
  <c r="W7578" i="8"/>
  <c r="V7578" i="8"/>
  <c r="W7577" i="8"/>
  <c r="V7577" i="8"/>
  <c r="W7576" i="8"/>
  <c r="V7576" i="8"/>
  <c r="W7575" i="8"/>
  <c r="V7575" i="8"/>
  <c r="W7574" i="8"/>
  <c r="V7574" i="8"/>
  <c r="W7573" i="8"/>
  <c r="V7573" i="8"/>
  <c r="W7572" i="8"/>
  <c r="V7572" i="8"/>
  <c r="W7571" i="8"/>
  <c r="V7571" i="8"/>
  <c r="W7570" i="8"/>
  <c r="V7570" i="8"/>
  <c r="W7569" i="8"/>
  <c r="V7569" i="8"/>
  <c r="W7568" i="8"/>
  <c r="V7568" i="8"/>
  <c r="W7567" i="8"/>
  <c r="V7567" i="8"/>
  <c r="W7566" i="8"/>
  <c r="V7566" i="8"/>
  <c r="W7565" i="8"/>
  <c r="V7565" i="8"/>
  <c r="W7564" i="8"/>
  <c r="V7564" i="8"/>
  <c r="W7563" i="8"/>
  <c r="V7563" i="8"/>
  <c r="W7562" i="8"/>
  <c r="V7562" i="8"/>
  <c r="W7561" i="8"/>
  <c r="V7561" i="8"/>
  <c r="W7560" i="8"/>
  <c r="V7560" i="8"/>
  <c r="W7559" i="8"/>
  <c r="V7559" i="8"/>
  <c r="W7558" i="8"/>
  <c r="V7558" i="8"/>
  <c r="W7557" i="8"/>
  <c r="V7557" i="8"/>
  <c r="W7556" i="8"/>
  <c r="V7556" i="8"/>
  <c r="W7555" i="8"/>
  <c r="V7555" i="8"/>
  <c r="W7554" i="8"/>
  <c r="V7554" i="8"/>
  <c r="W7553" i="8"/>
  <c r="V7553" i="8"/>
  <c r="W7552" i="8"/>
  <c r="V7552" i="8"/>
  <c r="W7551" i="8"/>
  <c r="V7551" i="8"/>
  <c r="W7550" i="8"/>
  <c r="V7550" i="8"/>
  <c r="W7549" i="8"/>
  <c r="V7549" i="8"/>
  <c r="W7548" i="8"/>
  <c r="V7548" i="8"/>
  <c r="W7547" i="8"/>
  <c r="V7547" i="8"/>
  <c r="W7546" i="8"/>
  <c r="V7546" i="8"/>
  <c r="W7545" i="8"/>
  <c r="V7545" i="8"/>
  <c r="W7544" i="8"/>
  <c r="V7544" i="8"/>
  <c r="W7543" i="8"/>
  <c r="V7543" i="8"/>
  <c r="W7542" i="8"/>
  <c r="V7542" i="8"/>
  <c r="W7541" i="8"/>
  <c r="V7541" i="8"/>
  <c r="W7540" i="8"/>
  <c r="V7540" i="8"/>
  <c r="W7539" i="8"/>
  <c r="V7539" i="8"/>
  <c r="W7538" i="8"/>
  <c r="V7538" i="8"/>
  <c r="W7537" i="8"/>
  <c r="V7537" i="8"/>
  <c r="W7536" i="8"/>
  <c r="V7536" i="8"/>
  <c r="W7535" i="8"/>
  <c r="V7535" i="8"/>
  <c r="W7534" i="8"/>
  <c r="V7534" i="8"/>
  <c r="W7533" i="8"/>
  <c r="V7533" i="8"/>
  <c r="W7532" i="8"/>
  <c r="V7532" i="8"/>
  <c r="W7531" i="8"/>
  <c r="V7531" i="8"/>
  <c r="W7530" i="8"/>
  <c r="V7530" i="8"/>
  <c r="W7529" i="8"/>
  <c r="V7529" i="8"/>
  <c r="W7528" i="8"/>
  <c r="V7528" i="8"/>
  <c r="W7527" i="8"/>
  <c r="V7527" i="8"/>
  <c r="W7526" i="8"/>
  <c r="V7526" i="8"/>
  <c r="W7525" i="8"/>
  <c r="V7525" i="8"/>
  <c r="W7524" i="8"/>
  <c r="V7524" i="8"/>
  <c r="W7523" i="8"/>
  <c r="V7523" i="8"/>
  <c r="W7522" i="8"/>
  <c r="V7522" i="8"/>
  <c r="W7521" i="8"/>
  <c r="V7521" i="8"/>
  <c r="W7520" i="8"/>
  <c r="V7520" i="8"/>
  <c r="W7519" i="8"/>
  <c r="V7519" i="8"/>
  <c r="W7518" i="8"/>
  <c r="V7518" i="8"/>
  <c r="W7517" i="8"/>
  <c r="V7517" i="8"/>
  <c r="W7516" i="8"/>
  <c r="V7516" i="8"/>
  <c r="W7515" i="8"/>
  <c r="V7515" i="8"/>
  <c r="W7514" i="8"/>
  <c r="V7514" i="8"/>
  <c r="W7513" i="8"/>
  <c r="V7513" i="8"/>
  <c r="W7512" i="8"/>
  <c r="V7512" i="8"/>
  <c r="W7511" i="8"/>
  <c r="V7511" i="8"/>
  <c r="W7510" i="8"/>
  <c r="V7510" i="8"/>
  <c r="W7509" i="8"/>
  <c r="V7509" i="8"/>
  <c r="W7508" i="8"/>
  <c r="V7508" i="8"/>
  <c r="W7507" i="8"/>
  <c r="V7507" i="8"/>
  <c r="W7506" i="8"/>
  <c r="V7506" i="8"/>
  <c r="W7505" i="8"/>
  <c r="V7505" i="8"/>
  <c r="W7504" i="8"/>
  <c r="V7504" i="8"/>
  <c r="W7503" i="8"/>
  <c r="V7503" i="8"/>
  <c r="W7502" i="8"/>
  <c r="V7502" i="8"/>
  <c r="W7501" i="8"/>
  <c r="V7501" i="8"/>
  <c r="W7500" i="8"/>
  <c r="V7500" i="8"/>
  <c r="W7499" i="8"/>
  <c r="V7499" i="8"/>
  <c r="W7498" i="8"/>
  <c r="V7498" i="8"/>
  <c r="W7497" i="8"/>
  <c r="V7497" i="8"/>
  <c r="W7496" i="8"/>
  <c r="V7496" i="8"/>
  <c r="W7495" i="8"/>
  <c r="V7495" i="8"/>
  <c r="W7494" i="8"/>
  <c r="V7494" i="8"/>
  <c r="W7493" i="8"/>
  <c r="V7493" i="8"/>
  <c r="W7492" i="8"/>
  <c r="V7492" i="8"/>
  <c r="W7491" i="8"/>
  <c r="V7491" i="8"/>
  <c r="W7490" i="8"/>
  <c r="V7490" i="8"/>
  <c r="W7489" i="8"/>
  <c r="V7489" i="8"/>
  <c r="W7488" i="8"/>
  <c r="V7488" i="8"/>
  <c r="W7487" i="8"/>
  <c r="V7487" i="8"/>
  <c r="W7486" i="8"/>
  <c r="V7486" i="8"/>
  <c r="W7485" i="8"/>
  <c r="V7485" i="8"/>
  <c r="W7484" i="8"/>
  <c r="V7484" i="8"/>
  <c r="W7483" i="8"/>
  <c r="V7483" i="8"/>
  <c r="W7482" i="8"/>
  <c r="V7482" i="8"/>
  <c r="W7481" i="8"/>
  <c r="V7481" i="8"/>
  <c r="W7480" i="8"/>
  <c r="V7480" i="8"/>
  <c r="W7479" i="8"/>
  <c r="V7479" i="8"/>
  <c r="W7478" i="8"/>
  <c r="V7478" i="8"/>
  <c r="W7477" i="8"/>
  <c r="V7477" i="8"/>
  <c r="W7476" i="8"/>
  <c r="V7476" i="8"/>
  <c r="W7475" i="8"/>
  <c r="V7475" i="8"/>
  <c r="W7474" i="8"/>
  <c r="V7474" i="8"/>
  <c r="W7473" i="8"/>
  <c r="V7473" i="8"/>
  <c r="W7472" i="8"/>
  <c r="V7472" i="8"/>
  <c r="W7471" i="8"/>
  <c r="V7471" i="8"/>
  <c r="W7470" i="8"/>
  <c r="V7470" i="8"/>
  <c r="W7469" i="8"/>
  <c r="V7469" i="8"/>
  <c r="W7468" i="8"/>
  <c r="V7468" i="8"/>
  <c r="W7467" i="8"/>
  <c r="V7467" i="8"/>
  <c r="W7466" i="8"/>
  <c r="V7466" i="8"/>
  <c r="W7465" i="8"/>
  <c r="V7465" i="8"/>
  <c r="W7464" i="8"/>
  <c r="V7464" i="8"/>
  <c r="W7463" i="8"/>
  <c r="V7463" i="8"/>
  <c r="W7462" i="8"/>
  <c r="V7462" i="8"/>
  <c r="W7461" i="8"/>
  <c r="V7461" i="8"/>
  <c r="W7460" i="8"/>
  <c r="V7460" i="8"/>
  <c r="W7459" i="8"/>
  <c r="V7459" i="8"/>
  <c r="W7458" i="8"/>
  <c r="V7458" i="8"/>
  <c r="W7457" i="8"/>
  <c r="V7457" i="8"/>
  <c r="W7456" i="8"/>
  <c r="V7456" i="8"/>
  <c r="W7455" i="8"/>
  <c r="V7455" i="8"/>
  <c r="W7454" i="8"/>
  <c r="V7454" i="8"/>
  <c r="W7453" i="8"/>
  <c r="V7453" i="8"/>
  <c r="W7452" i="8"/>
  <c r="V7452" i="8"/>
  <c r="W7451" i="8"/>
  <c r="V7451" i="8"/>
  <c r="W7450" i="8"/>
  <c r="V7450" i="8"/>
  <c r="W7449" i="8"/>
  <c r="V7449" i="8"/>
  <c r="W7448" i="8"/>
  <c r="V7448" i="8"/>
  <c r="W7447" i="8"/>
  <c r="V7447" i="8"/>
  <c r="W7446" i="8"/>
  <c r="V7446" i="8"/>
  <c r="W7445" i="8"/>
  <c r="V7445" i="8"/>
  <c r="W7444" i="8"/>
  <c r="V7444" i="8"/>
  <c r="W7443" i="8"/>
  <c r="V7443" i="8"/>
  <c r="W7442" i="8"/>
  <c r="V7442" i="8"/>
  <c r="W7441" i="8"/>
  <c r="V7441" i="8"/>
  <c r="W7440" i="8"/>
  <c r="V7440" i="8"/>
  <c r="W7439" i="8"/>
  <c r="V7439" i="8"/>
  <c r="W7438" i="8"/>
  <c r="V7438" i="8"/>
  <c r="W7437" i="8"/>
  <c r="V7437" i="8"/>
  <c r="W7436" i="8"/>
  <c r="V7436" i="8"/>
  <c r="W7435" i="8"/>
  <c r="V7435" i="8"/>
  <c r="W7434" i="8"/>
  <c r="V7434" i="8"/>
  <c r="W7433" i="8"/>
  <c r="V7433" i="8"/>
  <c r="W7432" i="8"/>
  <c r="V7432" i="8"/>
  <c r="W7431" i="8"/>
  <c r="V7431" i="8"/>
  <c r="W7430" i="8"/>
  <c r="V7430" i="8"/>
  <c r="W7429" i="8"/>
  <c r="V7429" i="8"/>
  <c r="W7428" i="8"/>
  <c r="V7428" i="8"/>
  <c r="W7427" i="8"/>
  <c r="V7427" i="8"/>
  <c r="W7426" i="8"/>
  <c r="V7426" i="8"/>
  <c r="W7425" i="8"/>
  <c r="V7425" i="8"/>
  <c r="W7424" i="8"/>
  <c r="V7424" i="8"/>
  <c r="W7423" i="8"/>
  <c r="V7423" i="8"/>
  <c r="W7422" i="8"/>
  <c r="V7422" i="8"/>
  <c r="W7421" i="8"/>
  <c r="V7421" i="8"/>
  <c r="W7420" i="8"/>
  <c r="V7420" i="8"/>
  <c r="W7419" i="8"/>
  <c r="V7419" i="8"/>
  <c r="W7418" i="8"/>
  <c r="V7418" i="8"/>
  <c r="W7417" i="8"/>
  <c r="V7417" i="8"/>
  <c r="W7416" i="8"/>
  <c r="V7416" i="8"/>
  <c r="W7415" i="8"/>
  <c r="V7415" i="8"/>
  <c r="W7414" i="8"/>
  <c r="V7414" i="8"/>
  <c r="W7413" i="8"/>
  <c r="V7413" i="8"/>
  <c r="W7412" i="8"/>
  <c r="V7412" i="8"/>
  <c r="W7411" i="8"/>
  <c r="V7411" i="8"/>
  <c r="W7410" i="8"/>
  <c r="V7410" i="8"/>
  <c r="W7409" i="8"/>
  <c r="V7409" i="8"/>
  <c r="W7408" i="8"/>
  <c r="V7408" i="8"/>
  <c r="W7407" i="8"/>
  <c r="V7407" i="8"/>
  <c r="W7406" i="8"/>
  <c r="V7406" i="8"/>
  <c r="W7405" i="8"/>
  <c r="V7405" i="8"/>
  <c r="W7404" i="8"/>
  <c r="V7404" i="8"/>
  <c r="W7403" i="8"/>
  <c r="V7403" i="8"/>
  <c r="W7402" i="8"/>
  <c r="V7402" i="8"/>
  <c r="W7401" i="8"/>
  <c r="V7401" i="8"/>
  <c r="W7400" i="8"/>
  <c r="V7400" i="8"/>
  <c r="W7399" i="8"/>
  <c r="V7399" i="8"/>
  <c r="W7398" i="8"/>
  <c r="V7398" i="8"/>
  <c r="W7397" i="8"/>
  <c r="V7397" i="8"/>
  <c r="W7396" i="8"/>
  <c r="V7396" i="8"/>
  <c r="W7395" i="8"/>
  <c r="V7395" i="8"/>
  <c r="W7394" i="8"/>
  <c r="V7394" i="8"/>
  <c r="W7393" i="8"/>
  <c r="V7393" i="8"/>
  <c r="W7392" i="8"/>
  <c r="V7392" i="8"/>
  <c r="W7391" i="8"/>
  <c r="V7391" i="8"/>
  <c r="W7390" i="8"/>
  <c r="V7390" i="8"/>
  <c r="W7389" i="8"/>
  <c r="V7389" i="8"/>
  <c r="W7388" i="8"/>
  <c r="V7388" i="8"/>
  <c r="W7387" i="8"/>
  <c r="V7387" i="8"/>
  <c r="W7386" i="8"/>
  <c r="V7386" i="8"/>
  <c r="W7385" i="8"/>
  <c r="V7385" i="8"/>
  <c r="W7384" i="8"/>
  <c r="V7384" i="8"/>
  <c r="W7383" i="8"/>
  <c r="V7383" i="8"/>
  <c r="W7382" i="8"/>
  <c r="V7382" i="8"/>
  <c r="W7381" i="8"/>
  <c r="V7381" i="8"/>
  <c r="W7380" i="8"/>
  <c r="V7380" i="8"/>
  <c r="W7379" i="8"/>
  <c r="V7379" i="8"/>
  <c r="W7378" i="8"/>
  <c r="V7378" i="8"/>
  <c r="W7377" i="8"/>
  <c r="V7377" i="8"/>
  <c r="W7376" i="8"/>
  <c r="V7376" i="8"/>
  <c r="W7375" i="8"/>
  <c r="V7375" i="8"/>
  <c r="W7374" i="8"/>
  <c r="V7374" i="8"/>
  <c r="W7373" i="8"/>
  <c r="V7373" i="8"/>
  <c r="W7372" i="8"/>
  <c r="V7372" i="8"/>
  <c r="W7371" i="8"/>
  <c r="V7371" i="8"/>
  <c r="W7370" i="8"/>
  <c r="V7370" i="8"/>
  <c r="W7369" i="8"/>
  <c r="V7369" i="8"/>
  <c r="W7368" i="8"/>
  <c r="V7368" i="8"/>
  <c r="W7367" i="8"/>
  <c r="V7367" i="8"/>
  <c r="W7366" i="8"/>
  <c r="V7366" i="8"/>
  <c r="W7365" i="8"/>
  <c r="V7365" i="8"/>
  <c r="W7364" i="8"/>
  <c r="V7364" i="8"/>
  <c r="W7363" i="8"/>
  <c r="V7363" i="8"/>
  <c r="W7362" i="8"/>
  <c r="V7362" i="8"/>
  <c r="W7361" i="8"/>
  <c r="V7361" i="8"/>
  <c r="W7360" i="8"/>
  <c r="V7360" i="8"/>
  <c r="W7359" i="8"/>
  <c r="V7359" i="8"/>
  <c r="W7358" i="8"/>
  <c r="V7358" i="8"/>
  <c r="W7357" i="8"/>
  <c r="V7357" i="8"/>
  <c r="W7356" i="8"/>
  <c r="V7356" i="8"/>
  <c r="W7355" i="8"/>
  <c r="V7355" i="8"/>
  <c r="W7354" i="8"/>
  <c r="V7354" i="8"/>
  <c r="W7353" i="8"/>
  <c r="V7353" i="8"/>
  <c r="W7352" i="8"/>
  <c r="V7352" i="8"/>
  <c r="W7351" i="8"/>
  <c r="V7351" i="8"/>
  <c r="W7350" i="8"/>
  <c r="V7350" i="8"/>
  <c r="W7349" i="8"/>
  <c r="V7349" i="8"/>
  <c r="W7348" i="8"/>
  <c r="V7348" i="8"/>
  <c r="W7347" i="8"/>
  <c r="V7347" i="8"/>
  <c r="W7346" i="8"/>
  <c r="V7346" i="8"/>
  <c r="W7345" i="8"/>
  <c r="V7345" i="8"/>
  <c r="W7344" i="8"/>
  <c r="V7344" i="8"/>
  <c r="W7343" i="8"/>
  <c r="V7343" i="8"/>
  <c r="W7342" i="8"/>
  <c r="V7342" i="8"/>
  <c r="W7341" i="8"/>
  <c r="V7341" i="8"/>
  <c r="W7340" i="8"/>
  <c r="V7340" i="8"/>
  <c r="W7339" i="8"/>
  <c r="V7339" i="8"/>
  <c r="W7338" i="8"/>
  <c r="V7338" i="8"/>
  <c r="W7337" i="8"/>
  <c r="V7337" i="8"/>
  <c r="W7336" i="8"/>
  <c r="V7336" i="8"/>
  <c r="W7335" i="8"/>
  <c r="V7335" i="8"/>
  <c r="W7334" i="8"/>
  <c r="V7334" i="8"/>
  <c r="W7333" i="8"/>
  <c r="V7333" i="8"/>
  <c r="W7332" i="8"/>
  <c r="V7332" i="8"/>
  <c r="W7331" i="8"/>
  <c r="V7331" i="8"/>
  <c r="W7330" i="8"/>
  <c r="V7330" i="8"/>
  <c r="W7329" i="8"/>
  <c r="V7329" i="8"/>
  <c r="W7328" i="8"/>
  <c r="V7328" i="8"/>
  <c r="W7327" i="8"/>
  <c r="V7327" i="8"/>
  <c r="W7326" i="8"/>
  <c r="V7326" i="8"/>
  <c r="W7325" i="8"/>
  <c r="V7325" i="8"/>
  <c r="W7324" i="8"/>
  <c r="V7324" i="8"/>
  <c r="W7323" i="8"/>
  <c r="V7323" i="8"/>
  <c r="W7322" i="8"/>
  <c r="V7322" i="8"/>
  <c r="W7321" i="8"/>
  <c r="V7321" i="8"/>
  <c r="W7320" i="8"/>
  <c r="V7320" i="8"/>
  <c r="W7319" i="8"/>
  <c r="V7319" i="8"/>
  <c r="W7318" i="8"/>
  <c r="V7318" i="8"/>
  <c r="W7317" i="8"/>
  <c r="V7317" i="8"/>
  <c r="W7316" i="8"/>
  <c r="V7316" i="8"/>
  <c r="W7315" i="8"/>
  <c r="V7315" i="8"/>
  <c r="W7314" i="8"/>
  <c r="V7314" i="8"/>
  <c r="W7313" i="8"/>
  <c r="V7313" i="8"/>
  <c r="W7312" i="8"/>
  <c r="V7312" i="8"/>
  <c r="W7311" i="8"/>
  <c r="V7311" i="8"/>
  <c r="W7310" i="8"/>
  <c r="V7310" i="8"/>
  <c r="W7309" i="8"/>
  <c r="V7309" i="8"/>
  <c r="W7308" i="8"/>
  <c r="V7308" i="8"/>
  <c r="W7307" i="8"/>
  <c r="V7307" i="8"/>
  <c r="W7306" i="8"/>
  <c r="V7306" i="8"/>
  <c r="W7305" i="8"/>
  <c r="V7305" i="8"/>
  <c r="W7304" i="8"/>
  <c r="V7304" i="8"/>
  <c r="W7303" i="8"/>
  <c r="V7303" i="8"/>
  <c r="W7302" i="8"/>
  <c r="V7302" i="8"/>
  <c r="W7301" i="8"/>
  <c r="V7301" i="8"/>
  <c r="W7300" i="8"/>
  <c r="V7300" i="8"/>
  <c r="W7299" i="8"/>
  <c r="V7299" i="8"/>
  <c r="W7298" i="8"/>
  <c r="V7298" i="8"/>
  <c r="W7297" i="8"/>
  <c r="V7297" i="8"/>
  <c r="W7296" i="8"/>
  <c r="V7296" i="8"/>
  <c r="W7295" i="8"/>
  <c r="V7295" i="8"/>
  <c r="W7294" i="8"/>
  <c r="V7294" i="8"/>
  <c r="W7293" i="8"/>
  <c r="V7293" i="8"/>
  <c r="W7292" i="8"/>
  <c r="V7292" i="8"/>
  <c r="W7291" i="8"/>
  <c r="V7291" i="8"/>
  <c r="W7290" i="8"/>
  <c r="V7290" i="8"/>
  <c r="W7289" i="8"/>
  <c r="V7289" i="8"/>
  <c r="W7288" i="8"/>
  <c r="V7288" i="8"/>
  <c r="W7287" i="8"/>
  <c r="V7287" i="8"/>
  <c r="W7286" i="8"/>
  <c r="V7286" i="8"/>
  <c r="W7285" i="8"/>
  <c r="V7285" i="8"/>
  <c r="W7284" i="8"/>
  <c r="V7284" i="8"/>
  <c r="W7283" i="8"/>
  <c r="V7283" i="8"/>
  <c r="W7282" i="8"/>
  <c r="V7282" i="8"/>
  <c r="W7281" i="8"/>
  <c r="V7281" i="8"/>
  <c r="W7280" i="8"/>
  <c r="V7280" i="8"/>
  <c r="W7279" i="8"/>
  <c r="V7279" i="8"/>
  <c r="W7278" i="8"/>
  <c r="V7278" i="8"/>
  <c r="W7277" i="8"/>
  <c r="V7277" i="8"/>
  <c r="W7276" i="8"/>
  <c r="V7276" i="8"/>
  <c r="W7275" i="8"/>
  <c r="V7275" i="8"/>
  <c r="W7274" i="8"/>
  <c r="V7274" i="8"/>
  <c r="W7273" i="8"/>
  <c r="V7273" i="8"/>
  <c r="W7272" i="8"/>
  <c r="V7272" i="8"/>
  <c r="W7271" i="8"/>
  <c r="V7271" i="8"/>
  <c r="W7270" i="8"/>
  <c r="V7270" i="8"/>
  <c r="W7269" i="8"/>
  <c r="V7269" i="8"/>
  <c r="W7268" i="8"/>
  <c r="V7268" i="8"/>
  <c r="W7267" i="8"/>
  <c r="V7267" i="8"/>
  <c r="W7266" i="8"/>
  <c r="V7266" i="8"/>
  <c r="W7265" i="8"/>
  <c r="V7265" i="8"/>
  <c r="W7264" i="8"/>
  <c r="V7264" i="8"/>
  <c r="W7263" i="8"/>
  <c r="V7263" i="8"/>
  <c r="W7262" i="8"/>
  <c r="V7262" i="8"/>
  <c r="W7261" i="8"/>
  <c r="V7261" i="8"/>
  <c r="W7260" i="8"/>
  <c r="V7260" i="8"/>
  <c r="W7259" i="8"/>
  <c r="V7259" i="8"/>
  <c r="W7258" i="8"/>
  <c r="V7258" i="8"/>
  <c r="W7257" i="8"/>
  <c r="V7257" i="8"/>
  <c r="W7256" i="8"/>
  <c r="V7256" i="8"/>
  <c r="W7255" i="8"/>
  <c r="V7255" i="8"/>
  <c r="W7254" i="8"/>
  <c r="V7254" i="8"/>
  <c r="W7253" i="8"/>
  <c r="V7253" i="8"/>
  <c r="W7252" i="8"/>
  <c r="V7252" i="8"/>
  <c r="W7251" i="8"/>
  <c r="V7251" i="8"/>
  <c r="W7250" i="8"/>
  <c r="V7250" i="8"/>
  <c r="W7249" i="8"/>
  <c r="V7249" i="8"/>
  <c r="W7248" i="8"/>
  <c r="V7248" i="8"/>
  <c r="W7247" i="8"/>
  <c r="V7247" i="8"/>
  <c r="W7246" i="8"/>
  <c r="V7246" i="8"/>
  <c r="W7245" i="8"/>
  <c r="V7245" i="8"/>
  <c r="W7244" i="8"/>
  <c r="V7244" i="8"/>
  <c r="W7243" i="8"/>
  <c r="V7243" i="8"/>
  <c r="W7242" i="8"/>
  <c r="V7242" i="8"/>
  <c r="W7241" i="8"/>
  <c r="V7241" i="8"/>
  <c r="W7240" i="8"/>
  <c r="V7240" i="8"/>
  <c r="W7239" i="8"/>
  <c r="V7239" i="8"/>
  <c r="W7238" i="8"/>
  <c r="V7238" i="8"/>
  <c r="W7237" i="8"/>
  <c r="V7237" i="8"/>
  <c r="W7236" i="8"/>
  <c r="V7236" i="8"/>
  <c r="W7235" i="8"/>
  <c r="V7235" i="8"/>
  <c r="W7234" i="8"/>
  <c r="V7234" i="8"/>
  <c r="W7233" i="8"/>
  <c r="V7233" i="8"/>
  <c r="W7232" i="8"/>
  <c r="V7232" i="8"/>
  <c r="W7231" i="8"/>
  <c r="V7231" i="8"/>
  <c r="W7230" i="8"/>
  <c r="V7230" i="8"/>
  <c r="W7229" i="8"/>
  <c r="V7229" i="8"/>
  <c r="W7228" i="8"/>
  <c r="V7228" i="8"/>
  <c r="W7227" i="8"/>
  <c r="V7227" i="8"/>
  <c r="W7226" i="8"/>
  <c r="V7226" i="8"/>
  <c r="W7225" i="8"/>
  <c r="V7225" i="8"/>
  <c r="W7224" i="8"/>
  <c r="V7224" i="8"/>
  <c r="W7223" i="8"/>
  <c r="V7223" i="8"/>
  <c r="W7222" i="8"/>
  <c r="V7222" i="8"/>
  <c r="W7221" i="8"/>
  <c r="V7221" i="8"/>
  <c r="W7220" i="8"/>
  <c r="V7220" i="8"/>
  <c r="W7219" i="8"/>
  <c r="V7219" i="8"/>
  <c r="W7218" i="8"/>
  <c r="V7218" i="8"/>
  <c r="W7217" i="8"/>
  <c r="V7217" i="8"/>
  <c r="W7216" i="8"/>
  <c r="V7216" i="8"/>
  <c r="W7215" i="8"/>
  <c r="V7215" i="8"/>
  <c r="W7214" i="8"/>
  <c r="V7214" i="8"/>
  <c r="W7213" i="8"/>
  <c r="V7213" i="8"/>
  <c r="W7212" i="8"/>
  <c r="V7212" i="8"/>
  <c r="W7211" i="8"/>
  <c r="V7211" i="8"/>
  <c r="W7210" i="8"/>
  <c r="V7210" i="8"/>
  <c r="W7209" i="8"/>
  <c r="V7209" i="8"/>
  <c r="W7208" i="8"/>
  <c r="V7208" i="8"/>
  <c r="W7207" i="8"/>
  <c r="V7207" i="8"/>
  <c r="W7206" i="8"/>
  <c r="V7206" i="8"/>
  <c r="W7205" i="8"/>
  <c r="V7205" i="8"/>
  <c r="W7204" i="8"/>
  <c r="V7204" i="8"/>
  <c r="W7203" i="8"/>
  <c r="V7203" i="8"/>
  <c r="W7202" i="8"/>
  <c r="V7202" i="8"/>
  <c r="W7201" i="8"/>
  <c r="V7201" i="8"/>
  <c r="W7200" i="8"/>
  <c r="V7200" i="8"/>
  <c r="W7199" i="8"/>
  <c r="V7199" i="8"/>
  <c r="W7198" i="8"/>
  <c r="V7198" i="8"/>
  <c r="W7197" i="8"/>
  <c r="V7197" i="8"/>
  <c r="W7196" i="8"/>
  <c r="V7196" i="8"/>
  <c r="W7195" i="8"/>
  <c r="V7195" i="8"/>
  <c r="W7194" i="8"/>
  <c r="V7194" i="8"/>
  <c r="W7193" i="8"/>
  <c r="V7193" i="8"/>
  <c r="W7192" i="8"/>
  <c r="V7192" i="8"/>
  <c r="W7191" i="8"/>
  <c r="V7191" i="8"/>
  <c r="W7190" i="8"/>
  <c r="V7190" i="8"/>
  <c r="W7189" i="8"/>
  <c r="V7189" i="8"/>
  <c r="W7188" i="8"/>
  <c r="V7188" i="8"/>
  <c r="W7187" i="8"/>
  <c r="V7187" i="8"/>
  <c r="W7186" i="8"/>
  <c r="V7186" i="8"/>
  <c r="W7185" i="8"/>
  <c r="V7185" i="8"/>
  <c r="W7184" i="8"/>
  <c r="V7184" i="8"/>
  <c r="W7183" i="8"/>
  <c r="V7183" i="8"/>
  <c r="W7182" i="8"/>
  <c r="V7182" i="8"/>
  <c r="W7181" i="8"/>
  <c r="V7181" i="8"/>
  <c r="W7180" i="8"/>
  <c r="V7180" i="8"/>
  <c r="W7179" i="8"/>
  <c r="V7179" i="8"/>
  <c r="W7178" i="8"/>
  <c r="V7178" i="8"/>
  <c r="W7177" i="8"/>
  <c r="V7177" i="8"/>
  <c r="W7176" i="8"/>
  <c r="V7176" i="8"/>
  <c r="W7175" i="8"/>
  <c r="V7175" i="8"/>
  <c r="W7174" i="8"/>
  <c r="V7174" i="8"/>
  <c r="W7173" i="8"/>
  <c r="V7173" i="8"/>
  <c r="W7172" i="8"/>
  <c r="V7172" i="8"/>
  <c r="W7171" i="8"/>
  <c r="V7171" i="8"/>
  <c r="W7170" i="8"/>
  <c r="V7170" i="8"/>
  <c r="W7169" i="8"/>
  <c r="V7169" i="8"/>
  <c r="W7168" i="8"/>
  <c r="V7168" i="8"/>
  <c r="W7167" i="8"/>
  <c r="V7167" i="8"/>
  <c r="W7166" i="8"/>
  <c r="V7166" i="8"/>
  <c r="W7165" i="8"/>
  <c r="V7165" i="8"/>
  <c r="W7164" i="8"/>
  <c r="V7164" i="8"/>
  <c r="W7163" i="8"/>
  <c r="V7163" i="8"/>
  <c r="W7162" i="8"/>
  <c r="V7162" i="8"/>
  <c r="W7161" i="8"/>
  <c r="V7161" i="8"/>
  <c r="W7160" i="8"/>
  <c r="V7160" i="8"/>
  <c r="W7159" i="8"/>
  <c r="V7159" i="8"/>
  <c r="W7158" i="8"/>
  <c r="V7158" i="8"/>
  <c r="W7157" i="8"/>
  <c r="V7157" i="8"/>
  <c r="W7156" i="8"/>
  <c r="V7156" i="8"/>
  <c r="W7155" i="8"/>
  <c r="V7155" i="8"/>
  <c r="W7154" i="8"/>
  <c r="V7154" i="8"/>
  <c r="W7153" i="8"/>
  <c r="V7153" i="8"/>
  <c r="W7152" i="8"/>
  <c r="V7152" i="8"/>
  <c r="W7151" i="8"/>
  <c r="V7151" i="8"/>
  <c r="W7150" i="8"/>
  <c r="V7150" i="8"/>
  <c r="W7149" i="8"/>
  <c r="V7149" i="8"/>
  <c r="W7148" i="8"/>
  <c r="V7148" i="8"/>
  <c r="W7147" i="8"/>
  <c r="V7147" i="8"/>
  <c r="W7146" i="8"/>
  <c r="V7146" i="8"/>
  <c r="W7145" i="8"/>
  <c r="V7145" i="8"/>
  <c r="W7144" i="8"/>
  <c r="V7144" i="8"/>
  <c r="W7143" i="8"/>
  <c r="V7143" i="8"/>
  <c r="W7142" i="8"/>
  <c r="V7142" i="8"/>
  <c r="W7141" i="8"/>
  <c r="V7141" i="8"/>
  <c r="W7140" i="8"/>
  <c r="V7140" i="8"/>
  <c r="W7139" i="8"/>
  <c r="V7139" i="8"/>
  <c r="W7138" i="8"/>
  <c r="V7138" i="8"/>
  <c r="W7137" i="8"/>
  <c r="V7137" i="8"/>
  <c r="W7136" i="8"/>
  <c r="V7136" i="8"/>
  <c r="W7135" i="8"/>
  <c r="V7135" i="8"/>
  <c r="W7134" i="8"/>
  <c r="V7134" i="8"/>
  <c r="W7133" i="8"/>
  <c r="V7133" i="8"/>
  <c r="W7132" i="8"/>
  <c r="V7132" i="8"/>
  <c r="W7131" i="8"/>
  <c r="V7131" i="8"/>
  <c r="W7130" i="8"/>
  <c r="V7130" i="8"/>
  <c r="W7129" i="8"/>
  <c r="V7129" i="8"/>
  <c r="W7128" i="8"/>
  <c r="V7128" i="8"/>
  <c r="W7127" i="8"/>
  <c r="V7127" i="8"/>
  <c r="W7126" i="8"/>
  <c r="V7126" i="8"/>
  <c r="W7125" i="8"/>
  <c r="V7125" i="8"/>
  <c r="W7124" i="8"/>
  <c r="V7124" i="8"/>
  <c r="W7123" i="8"/>
  <c r="V7123" i="8"/>
  <c r="W7122" i="8"/>
  <c r="V7122" i="8"/>
  <c r="W7121" i="8"/>
  <c r="V7121" i="8"/>
  <c r="W7120" i="8"/>
  <c r="V7120" i="8"/>
  <c r="W7119" i="8"/>
  <c r="V7119" i="8"/>
  <c r="W7118" i="8"/>
  <c r="V7118" i="8"/>
  <c r="W7117" i="8"/>
  <c r="V7117" i="8"/>
  <c r="W7116" i="8"/>
  <c r="V7116" i="8"/>
  <c r="W7115" i="8"/>
  <c r="V7115" i="8"/>
  <c r="W7114" i="8"/>
  <c r="V7114" i="8"/>
  <c r="W7113" i="8"/>
  <c r="V7113" i="8"/>
  <c r="W7112" i="8"/>
  <c r="V7112" i="8"/>
  <c r="W7111" i="8"/>
  <c r="V7111" i="8"/>
  <c r="W7110" i="8"/>
  <c r="V7110" i="8"/>
  <c r="W7109" i="8"/>
  <c r="V7109" i="8"/>
  <c r="W7108" i="8"/>
  <c r="V7108" i="8"/>
  <c r="W7107" i="8"/>
  <c r="V7107" i="8"/>
  <c r="W7106" i="8"/>
  <c r="V7106" i="8"/>
  <c r="W7105" i="8"/>
  <c r="V7105" i="8"/>
  <c r="W7104" i="8"/>
  <c r="V7104" i="8"/>
  <c r="W7103" i="8"/>
  <c r="V7103" i="8"/>
  <c r="W7102" i="8"/>
  <c r="V7102" i="8"/>
  <c r="W7101" i="8"/>
  <c r="V7101" i="8"/>
  <c r="W7100" i="8"/>
  <c r="V7100" i="8"/>
  <c r="W7099" i="8"/>
  <c r="V7099" i="8"/>
  <c r="W7098" i="8"/>
  <c r="V7098" i="8"/>
  <c r="W7097" i="8"/>
  <c r="V7097" i="8"/>
  <c r="W7096" i="8"/>
  <c r="V7096" i="8"/>
  <c r="W7095" i="8"/>
  <c r="V7095" i="8"/>
  <c r="W7094" i="8"/>
  <c r="V7094" i="8"/>
  <c r="W7093" i="8"/>
  <c r="V7093" i="8"/>
  <c r="W7092" i="8"/>
  <c r="V7092" i="8"/>
  <c r="W7091" i="8"/>
  <c r="V7091" i="8"/>
  <c r="W7090" i="8"/>
  <c r="V7090" i="8"/>
  <c r="W7089" i="8"/>
  <c r="V7089" i="8"/>
  <c r="W7088" i="8"/>
  <c r="V7088" i="8"/>
  <c r="W7087" i="8"/>
  <c r="V7087" i="8"/>
  <c r="W7086" i="8"/>
  <c r="V7086" i="8"/>
  <c r="W7085" i="8"/>
  <c r="V7085" i="8"/>
  <c r="W7084" i="8"/>
  <c r="V7084" i="8"/>
  <c r="W7083" i="8"/>
  <c r="V7083" i="8"/>
  <c r="W7082" i="8"/>
  <c r="V7082" i="8"/>
  <c r="W7081" i="8"/>
  <c r="V7081" i="8"/>
  <c r="W7080" i="8"/>
  <c r="V7080" i="8"/>
  <c r="W7079" i="8"/>
  <c r="V7079" i="8"/>
  <c r="W7078" i="8"/>
  <c r="V7078" i="8"/>
  <c r="W7077" i="8"/>
  <c r="V7077" i="8"/>
  <c r="W7076" i="8"/>
  <c r="V7076" i="8"/>
  <c r="W7075" i="8"/>
  <c r="V7075" i="8"/>
  <c r="W7074" i="8"/>
  <c r="V7074" i="8"/>
  <c r="W7073" i="8"/>
  <c r="V7073" i="8"/>
  <c r="W7072" i="8"/>
  <c r="V7072" i="8"/>
  <c r="W7071" i="8"/>
  <c r="V7071" i="8"/>
  <c r="W7070" i="8"/>
  <c r="V7070" i="8"/>
  <c r="W7069" i="8"/>
  <c r="V7069" i="8"/>
  <c r="W7068" i="8"/>
  <c r="V7068" i="8"/>
  <c r="W7067" i="8"/>
  <c r="V7067" i="8"/>
  <c r="W7066" i="8"/>
  <c r="V7066" i="8"/>
  <c r="W7065" i="8"/>
  <c r="V7065" i="8"/>
  <c r="W7064" i="8"/>
  <c r="V7064" i="8"/>
  <c r="W7063" i="8"/>
  <c r="V7063" i="8"/>
  <c r="W7062" i="8"/>
  <c r="V7062" i="8"/>
  <c r="W7061" i="8"/>
  <c r="V7061" i="8"/>
  <c r="W7060" i="8"/>
  <c r="V7060" i="8"/>
  <c r="W7059" i="8"/>
  <c r="V7059" i="8"/>
  <c r="W7058" i="8"/>
  <c r="V7058" i="8"/>
  <c r="W7057" i="8"/>
  <c r="V7057" i="8"/>
  <c r="W7056" i="8"/>
  <c r="V7056" i="8"/>
  <c r="W7055" i="8"/>
  <c r="V7055" i="8"/>
  <c r="W7054" i="8"/>
  <c r="V7054" i="8"/>
  <c r="W7053" i="8"/>
  <c r="V7053" i="8"/>
  <c r="W7052" i="8"/>
  <c r="V7052" i="8"/>
  <c r="W7051" i="8"/>
  <c r="V7051" i="8"/>
  <c r="W7050" i="8"/>
  <c r="V7050" i="8"/>
  <c r="W7049" i="8"/>
  <c r="V7049" i="8"/>
  <c r="W7048" i="8"/>
  <c r="V7048" i="8"/>
  <c r="W7047" i="8"/>
  <c r="V7047" i="8"/>
  <c r="W7046" i="8"/>
  <c r="V7046" i="8"/>
  <c r="W7045" i="8"/>
  <c r="V7045" i="8"/>
  <c r="W7044" i="8"/>
  <c r="V7044" i="8"/>
  <c r="W7043" i="8"/>
  <c r="V7043" i="8"/>
  <c r="W7042" i="8"/>
  <c r="V7042" i="8"/>
  <c r="W7041" i="8"/>
  <c r="V7041" i="8"/>
  <c r="W7040" i="8"/>
  <c r="V7040" i="8"/>
  <c r="W7039" i="8"/>
  <c r="V7039" i="8"/>
  <c r="W7038" i="8"/>
  <c r="V7038" i="8"/>
  <c r="W7037" i="8"/>
  <c r="V7037" i="8"/>
  <c r="W7036" i="8"/>
  <c r="V7036" i="8"/>
  <c r="W7035" i="8"/>
  <c r="V7035" i="8"/>
  <c r="W7034" i="8"/>
  <c r="V7034" i="8"/>
  <c r="W7033" i="8"/>
  <c r="V7033" i="8"/>
  <c r="W7032" i="8"/>
  <c r="V7032" i="8"/>
  <c r="W7031" i="8"/>
  <c r="V7031" i="8"/>
  <c r="W7030" i="8"/>
  <c r="V7030" i="8"/>
  <c r="W7029" i="8"/>
  <c r="V7029" i="8"/>
  <c r="W7028" i="8"/>
  <c r="V7028" i="8"/>
  <c r="W7027" i="8"/>
  <c r="V7027" i="8"/>
  <c r="W7026" i="8"/>
  <c r="V7026" i="8"/>
  <c r="W7025" i="8"/>
  <c r="V7025" i="8"/>
  <c r="W7024" i="8"/>
  <c r="V7024" i="8"/>
  <c r="W7023" i="8"/>
  <c r="V7023" i="8"/>
  <c r="W7022" i="8"/>
  <c r="V7022" i="8"/>
  <c r="W7021" i="8"/>
  <c r="V7021" i="8"/>
  <c r="W7020" i="8"/>
  <c r="V7020" i="8"/>
  <c r="W7019" i="8"/>
  <c r="V7019" i="8"/>
  <c r="W7018" i="8"/>
  <c r="V7018" i="8"/>
  <c r="W7017" i="8"/>
  <c r="V7017" i="8"/>
  <c r="W7016" i="8"/>
  <c r="V7016" i="8"/>
  <c r="W7015" i="8"/>
  <c r="V7015" i="8"/>
  <c r="W7014" i="8"/>
  <c r="V7014" i="8"/>
  <c r="W7013" i="8"/>
  <c r="V7013" i="8"/>
  <c r="W7012" i="8"/>
  <c r="V7012" i="8"/>
  <c r="W7011" i="8"/>
  <c r="V7011" i="8"/>
  <c r="W7010" i="8"/>
  <c r="V7010" i="8"/>
  <c r="W7009" i="8"/>
  <c r="V7009" i="8"/>
  <c r="W7008" i="8"/>
  <c r="V7008" i="8"/>
  <c r="W7007" i="8"/>
  <c r="V7007" i="8"/>
  <c r="W7006" i="8"/>
  <c r="V7006" i="8"/>
  <c r="W7005" i="8"/>
  <c r="V7005" i="8"/>
  <c r="W7004" i="8"/>
  <c r="V7004" i="8"/>
  <c r="W7003" i="8"/>
  <c r="V7003" i="8"/>
  <c r="W7002" i="8"/>
  <c r="V7002" i="8"/>
  <c r="W7001" i="8"/>
  <c r="V7001" i="8"/>
  <c r="W7000" i="8"/>
  <c r="V7000" i="8"/>
  <c r="W6999" i="8"/>
  <c r="V6999" i="8"/>
  <c r="W6998" i="8"/>
  <c r="V6998" i="8"/>
  <c r="W6997" i="8"/>
  <c r="V6997" i="8"/>
  <c r="W6996" i="8"/>
  <c r="V6996" i="8"/>
  <c r="W6995" i="8"/>
  <c r="V6995" i="8"/>
  <c r="W6994" i="8"/>
  <c r="V6994" i="8"/>
  <c r="W6993" i="8"/>
  <c r="V6993" i="8"/>
  <c r="W6992" i="8"/>
  <c r="V6992" i="8"/>
  <c r="W6991" i="8"/>
  <c r="V6991" i="8"/>
  <c r="W6990" i="8"/>
  <c r="V6990" i="8"/>
  <c r="W6989" i="8"/>
  <c r="V6989" i="8"/>
  <c r="W6988" i="8"/>
  <c r="V6988" i="8"/>
  <c r="W6987" i="8"/>
  <c r="V6987" i="8"/>
  <c r="W6986" i="8"/>
  <c r="V6986" i="8"/>
  <c r="W6985" i="8"/>
  <c r="V6985" i="8"/>
  <c r="W6984" i="8"/>
  <c r="V6984" i="8"/>
  <c r="W6983" i="8"/>
  <c r="V6983" i="8"/>
  <c r="W6982" i="8"/>
  <c r="V6982" i="8"/>
  <c r="W6981" i="8"/>
  <c r="V6981" i="8"/>
  <c r="W6980" i="8"/>
  <c r="V6980" i="8"/>
  <c r="W6979" i="8"/>
  <c r="V6979" i="8"/>
  <c r="W6978" i="8"/>
  <c r="V6978" i="8"/>
  <c r="W6977" i="8"/>
  <c r="V6977" i="8"/>
  <c r="W6976" i="8"/>
  <c r="V6976" i="8"/>
  <c r="W6975" i="8"/>
  <c r="V6975" i="8"/>
  <c r="W6974" i="8"/>
  <c r="V6974" i="8"/>
  <c r="W6973" i="8"/>
  <c r="V6973" i="8"/>
  <c r="W6972" i="8"/>
  <c r="V6972" i="8"/>
  <c r="W6971" i="8"/>
  <c r="V6971" i="8"/>
  <c r="W6970" i="8"/>
  <c r="V6970" i="8"/>
  <c r="W6969" i="8"/>
  <c r="V6969" i="8"/>
  <c r="W6968" i="8"/>
  <c r="V6968" i="8"/>
  <c r="W6967" i="8"/>
  <c r="V6967" i="8"/>
  <c r="W6966" i="8"/>
  <c r="V6966" i="8"/>
  <c r="W6965" i="8"/>
  <c r="V6965" i="8"/>
  <c r="W6964" i="8"/>
  <c r="V6964" i="8"/>
  <c r="W6963" i="8"/>
  <c r="V6963" i="8"/>
  <c r="W6962" i="8"/>
  <c r="V6962" i="8"/>
  <c r="W6961" i="8"/>
  <c r="V6961" i="8"/>
  <c r="W6960" i="8"/>
  <c r="V6960" i="8"/>
  <c r="W6959" i="8"/>
  <c r="V6959" i="8"/>
  <c r="W6958" i="8"/>
  <c r="V6958" i="8"/>
  <c r="W6957" i="8"/>
  <c r="V6957" i="8"/>
  <c r="W6956" i="8"/>
  <c r="V6956" i="8"/>
  <c r="W6955" i="8"/>
  <c r="V6955" i="8"/>
  <c r="W6954" i="8"/>
  <c r="V6954" i="8"/>
  <c r="W6953" i="8"/>
  <c r="V6953" i="8"/>
  <c r="W6952" i="8"/>
  <c r="V6952" i="8"/>
  <c r="W6951" i="8"/>
  <c r="V6951" i="8"/>
  <c r="W6950" i="8"/>
  <c r="V6950" i="8"/>
  <c r="W6949" i="8"/>
  <c r="V6949" i="8"/>
  <c r="W6948" i="8"/>
  <c r="V6948" i="8"/>
  <c r="W6947" i="8"/>
  <c r="V6947" i="8"/>
  <c r="W6946" i="8"/>
  <c r="V6946" i="8"/>
  <c r="W6945" i="8"/>
  <c r="V6945" i="8"/>
  <c r="W6944" i="8"/>
  <c r="V6944" i="8"/>
  <c r="W6943" i="8"/>
  <c r="V6943" i="8"/>
  <c r="W6942" i="8"/>
  <c r="V6942" i="8"/>
  <c r="W6941" i="8"/>
  <c r="V6941" i="8"/>
  <c r="W6940" i="8"/>
  <c r="V6940" i="8"/>
  <c r="W6939" i="8"/>
  <c r="V6939" i="8"/>
  <c r="W6938" i="8"/>
  <c r="V6938" i="8"/>
  <c r="W6937" i="8"/>
  <c r="V6937" i="8"/>
  <c r="W6936" i="8"/>
  <c r="V6936" i="8"/>
  <c r="W6935" i="8"/>
  <c r="V6935" i="8"/>
  <c r="W6934" i="8"/>
  <c r="V6934" i="8"/>
  <c r="W6933" i="8"/>
  <c r="V6933" i="8"/>
  <c r="W6932" i="8"/>
  <c r="V6932" i="8"/>
  <c r="W6931" i="8"/>
  <c r="V6931" i="8"/>
  <c r="W6930" i="8"/>
  <c r="V6930" i="8"/>
  <c r="W6929" i="8"/>
  <c r="V6929" i="8"/>
  <c r="W6928" i="8"/>
  <c r="V6928" i="8"/>
  <c r="W6927" i="8"/>
  <c r="V6927" i="8"/>
  <c r="W6926" i="8"/>
  <c r="V6926" i="8"/>
  <c r="W6925" i="8"/>
  <c r="V6925" i="8"/>
  <c r="W6924" i="8"/>
  <c r="V6924" i="8"/>
  <c r="W6923" i="8"/>
  <c r="V6923" i="8"/>
  <c r="W6922" i="8"/>
  <c r="V6922" i="8"/>
  <c r="W6921" i="8"/>
  <c r="V6921" i="8"/>
  <c r="W6920" i="8"/>
  <c r="V6920" i="8"/>
  <c r="W6919" i="8"/>
  <c r="V6919" i="8"/>
  <c r="W6918" i="8"/>
  <c r="V6918" i="8"/>
  <c r="W6917" i="8"/>
  <c r="V6917" i="8"/>
  <c r="W6916" i="8"/>
  <c r="V6916" i="8"/>
  <c r="W6915" i="8"/>
  <c r="V6915" i="8"/>
  <c r="W6914" i="8"/>
  <c r="V6914" i="8"/>
  <c r="W6913" i="8"/>
  <c r="V6913" i="8"/>
  <c r="W6912" i="8"/>
  <c r="V6912" i="8"/>
  <c r="W6911" i="8"/>
  <c r="V6911" i="8"/>
  <c r="W6910" i="8"/>
  <c r="V6910" i="8"/>
  <c r="W6909" i="8"/>
  <c r="V6909" i="8"/>
  <c r="W6908" i="8"/>
  <c r="V6908" i="8"/>
  <c r="W6907" i="8"/>
  <c r="V6907" i="8"/>
  <c r="W6906" i="8"/>
  <c r="V6906" i="8"/>
  <c r="W6905" i="8"/>
  <c r="V6905" i="8"/>
  <c r="W6904" i="8"/>
  <c r="V6904" i="8"/>
  <c r="W6903" i="8"/>
  <c r="V6903" i="8"/>
  <c r="W6902" i="8"/>
  <c r="V6902" i="8"/>
  <c r="W6901" i="8"/>
  <c r="V6901" i="8"/>
  <c r="W6900" i="8"/>
  <c r="V6900" i="8"/>
  <c r="W6899" i="8"/>
  <c r="V6899" i="8"/>
  <c r="W6898" i="8"/>
  <c r="V6898" i="8"/>
  <c r="W6897" i="8"/>
  <c r="V6897" i="8"/>
  <c r="W6896" i="8"/>
  <c r="V6896" i="8"/>
  <c r="W6895" i="8"/>
  <c r="V6895" i="8"/>
  <c r="W6894" i="8"/>
  <c r="V6894" i="8"/>
  <c r="W6893" i="8"/>
  <c r="V6893" i="8"/>
  <c r="W6892" i="8"/>
  <c r="V6892" i="8"/>
  <c r="W6891" i="8"/>
  <c r="V6891" i="8"/>
  <c r="W6890" i="8"/>
  <c r="V6890" i="8"/>
  <c r="W6889" i="8"/>
  <c r="V6889" i="8"/>
  <c r="W6888" i="8"/>
  <c r="V6888" i="8"/>
  <c r="W6887" i="8"/>
  <c r="V6887" i="8"/>
  <c r="W6886" i="8"/>
  <c r="V6886" i="8"/>
  <c r="W6885" i="8"/>
  <c r="V6885" i="8"/>
  <c r="W6884" i="8"/>
  <c r="V6884" i="8"/>
  <c r="W6883" i="8"/>
  <c r="V6883" i="8"/>
  <c r="W6882" i="8"/>
  <c r="V6882" i="8"/>
  <c r="W6881" i="8"/>
  <c r="V6881" i="8"/>
  <c r="W6880" i="8"/>
  <c r="V6880" i="8"/>
  <c r="W6879" i="8"/>
  <c r="V6879" i="8"/>
  <c r="W6878" i="8"/>
  <c r="V6878" i="8"/>
  <c r="W6877" i="8"/>
  <c r="V6877" i="8"/>
  <c r="W6876" i="8"/>
  <c r="V6876" i="8"/>
  <c r="W6875" i="8"/>
  <c r="V6875" i="8"/>
  <c r="W6874" i="8"/>
  <c r="V6874" i="8"/>
  <c r="W6873" i="8"/>
  <c r="V6873" i="8"/>
  <c r="W6872" i="8"/>
  <c r="V6872" i="8"/>
  <c r="W6871" i="8"/>
  <c r="V6871" i="8"/>
  <c r="W6870" i="8"/>
  <c r="V6870" i="8"/>
  <c r="W6869" i="8"/>
  <c r="V6869" i="8"/>
  <c r="W6868" i="8"/>
  <c r="V6868" i="8"/>
  <c r="W6867" i="8"/>
  <c r="V6867" i="8"/>
  <c r="W6866" i="8"/>
  <c r="V6866" i="8"/>
  <c r="W6865" i="8"/>
  <c r="V6865" i="8"/>
  <c r="W6864" i="8"/>
  <c r="V6864" i="8"/>
  <c r="W6863" i="8"/>
  <c r="V6863" i="8"/>
  <c r="W6862" i="8"/>
  <c r="V6862" i="8"/>
  <c r="W6861" i="8"/>
  <c r="V6861" i="8"/>
  <c r="W6860" i="8"/>
  <c r="V6860" i="8"/>
  <c r="W6859" i="8"/>
  <c r="V6859" i="8"/>
  <c r="W6858" i="8"/>
  <c r="V6858" i="8"/>
  <c r="W6857" i="8"/>
  <c r="V6857" i="8"/>
  <c r="W6856" i="8"/>
  <c r="V6856" i="8"/>
  <c r="W6855" i="8"/>
  <c r="V6855" i="8"/>
  <c r="W6854" i="8"/>
  <c r="V6854" i="8"/>
  <c r="W6853" i="8"/>
  <c r="V6853" i="8"/>
  <c r="W6852" i="8"/>
  <c r="V6852" i="8"/>
  <c r="W6851" i="8"/>
  <c r="V6851" i="8"/>
  <c r="W6850" i="8"/>
  <c r="V6850" i="8"/>
  <c r="W6849" i="8"/>
  <c r="V6849" i="8"/>
  <c r="W6848" i="8"/>
  <c r="V6848" i="8"/>
  <c r="W6847" i="8"/>
  <c r="V6847" i="8"/>
  <c r="W6846" i="8"/>
  <c r="V6846" i="8"/>
  <c r="W6845" i="8"/>
  <c r="V6845" i="8"/>
  <c r="W6844" i="8"/>
  <c r="V6844" i="8"/>
  <c r="W6843" i="8"/>
  <c r="V6843" i="8"/>
  <c r="W6842" i="8"/>
  <c r="V6842" i="8"/>
  <c r="W6841" i="8"/>
  <c r="V6841" i="8"/>
  <c r="W6840" i="8"/>
  <c r="V6840" i="8"/>
  <c r="W6839" i="8"/>
  <c r="V6839" i="8"/>
  <c r="W6838" i="8"/>
  <c r="V6838" i="8"/>
  <c r="W6837" i="8"/>
  <c r="V6837" i="8"/>
  <c r="W6836" i="8"/>
  <c r="V6836" i="8"/>
  <c r="W6835" i="8"/>
  <c r="V6835" i="8"/>
  <c r="W6834" i="8"/>
  <c r="V6834" i="8"/>
  <c r="W6833" i="8"/>
  <c r="V6833" i="8"/>
  <c r="W6832" i="8"/>
  <c r="V6832" i="8"/>
  <c r="W6831" i="8"/>
  <c r="V6831" i="8"/>
  <c r="W6830" i="8"/>
  <c r="V6830" i="8"/>
  <c r="W6829" i="8"/>
  <c r="V6829" i="8"/>
  <c r="W6828" i="8"/>
  <c r="V6828" i="8"/>
  <c r="W6827" i="8"/>
  <c r="V6827" i="8"/>
  <c r="W6826" i="8"/>
  <c r="V6826" i="8"/>
  <c r="W6825" i="8"/>
  <c r="V6825" i="8"/>
  <c r="W6824" i="8"/>
  <c r="V6824" i="8"/>
  <c r="W6823" i="8"/>
  <c r="V6823" i="8"/>
  <c r="W6822" i="8"/>
  <c r="V6822" i="8"/>
  <c r="W6821" i="8"/>
  <c r="V6821" i="8"/>
  <c r="W6820" i="8"/>
  <c r="V6820" i="8"/>
  <c r="W6819" i="8"/>
  <c r="V6819" i="8"/>
  <c r="W6818" i="8"/>
  <c r="V6818" i="8"/>
  <c r="W6817" i="8"/>
  <c r="V6817" i="8"/>
  <c r="W6816" i="8"/>
  <c r="V6816" i="8"/>
  <c r="W6815" i="8"/>
  <c r="V6815" i="8"/>
  <c r="W6814" i="8"/>
  <c r="V6814" i="8"/>
  <c r="W6813" i="8"/>
  <c r="V6813" i="8"/>
  <c r="W6812" i="8"/>
  <c r="V6812" i="8"/>
  <c r="W6811" i="8"/>
  <c r="V6811" i="8"/>
  <c r="W6810" i="8"/>
  <c r="V6810" i="8"/>
  <c r="W6809" i="8"/>
  <c r="V6809" i="8"/>
  <c r="W6808" i="8"/>
  <c r="V6808" i="8"/>
  <c r="W6807" i="8"/>
  <c r="V6807" i="8"/>
  <c r="W6806" i="8"/>
  <c r="V6806" i="8"/>
  <c r="W6805" i="8"/>
  <c r="V6805" i="8"/>
  <c r="W6804" i="8"/>
  <c r="V6804" i="8"/>
  <c r="W6803" i="8"/>
  <c r="V6803" i="8"/>
  <c r="W6802" i="8"/>
  <c r="V6802" i="8"/>
  <c r="W6801" i="8"/>
  <c r="V6801" i="8"/>
  <c r="W6800" i="8"/>
  <c r="V6800" i="8"/>
  <c r="W6799" i="8"/>
  <c r="V6799" i="8"/>
  <c r="W6798" i="8"/>
  <c r="V6798" i="8"/>
  <c r="W6797" i="8"/>
  <c r="V6797" i="8"/>
  <c r="W6796" i="8"/>
  <c r="V6796" i="8"/>
  <c r="W6795" i="8"/>
  <c r="V6795" i="8"/>
  <c r="W6794" i="8"/>
  <c r="V6794" i="8"/>
  <c r="W6793" i="8"/>
  <c r="V6793" i="8"/>
  <c r="W6792" i="8"/>
  <c r="V6792" i="8"/>
  <c r="W6791" i="8"/>
  <c r="V6791" i="8"/>
  <c r="W6790" i="8"/>
  <c r="V6790" i="8"/>
  <c r="W6789" i="8"/>
  <c r="V6789" i="8"/>
  <c r="W6788" i="8"/>
  <c r="V6788" i="8"/>
  <c r="W6787" i="8"/>
  <c r="V6787" i="8"/>
  <c r="W6786" i="8"/>
  <c r="V6786" i="8"/>
  <c r="W6785" i="8"/>
  <c r="V6785" i="8"/>
  <c r="W6784" i="8"/>
  <c r="V6784" i="8"/>
  <c r="W6783" i="8"/>
  <c r="V6783" i="8"/>
  <c r="W6782" i="8"/>
  <c r="V6782" i="8"/>
  <c r="W6781" i="8"/>
  <c r="V6781" i="8"/>
  <c r="W6780" i="8"/>
  <c r="V6780" i="8"/>
  <c r="W6779" i="8"/>
  <c r="V6779" i="8"/>
  <c r="W6778" i="8"/>
  <c r="V6778" i="8"/>
  <c r="W6777" i="8"/>
  <c r="V6777" i="8"/>
  <c r="W6776" i="8"/>
  <c r="V6776" i="8"/>
  <c r="W6775" i="8"/>
  <c r="V6775" i="8"/>
  <c r="W6774" i="8"/>
  <c r="V6774" i="8"/>
  <c r="W6773" i="8"/>
  <c r="V6773" i="8"/>
  <c r="W6772" i="8"/>
  <c r="V6772" i="8"/>
  <c r="W6771" i="8"/>
  <c r="V6771" i="8"/>
  <c r="W6770" i="8"/>
  <c r="V6770" i="8"/>
  <c r="W6769" i="8"/>
  <c r="V6769" i="8"/>
  <c r="W6768" i="8"/>
  <c r="V6768" i="8"/>
  <c r="W6767" i="8"/>
  <c r="V6767" i="8"/>
  <c r="W6766" i="8"/>
  <c r="V6766" i="8"/>
  <c r="W6765" i="8"/>
  <c r="V6765" i="8"/>
  <c r="W6764" i="8"/>
  <c r="V6764" i="8"/>
  <c r="W6763" i="8"/>
  <c r="V6763" i="8"/>
  <c r="W6762" i="8"/>
  <c r="V6762" i="8"/>
  <c r="W6761" i="8"/>
  <c r="V6761" i="8"/>
  <c r="W6760" i="8"/>
  <c r="V6760" i="8"/>
  <c r="W6759" i="8"/>
  <c r="V6759" i="8"/>
  <c r="W6758" i="8"/>
  <c r="V6758" i="8"/>
  <c r="W6757" i="8"/>
  <c r="V6757" i="8"/>
  <c r="W6756" i="8"/>
  <c r="V6756" i="8"/>
  <c r="W6755" i="8"/>
  <c r="V6755" i="8"/>
  <c r="W6754" i="8"/>
  <c r="V6754" i="8"/>
  <c r="W6753" i="8"/>
  <c r="V6753" i="8"/>
  <c r="W6752" i="8"/>
  <c r="V6752" i="8"/>
  <c r="W6751" i="8"/>
  <c r="V6751" i="8"/>
  <c r="W6750" i="8"/>
  <c r="V6750" i="8"/>
  <c r="W6749" i="8"/>
  <c r="V6749" i="8"/>
  <c r="W6748" i="8"/>
  <c r="V6748" i="8"/>
  <c r="W6747" i="8"/>
  <c r="V6747" i="8"/>
  <c r="W6746" i="8"/>
  <c r="V6746" i="8"/>
  <c r="W6745" i="8"/>
  <c r="V6745" i="8"/>
  <c r="W6744" i="8"/>
  <c r="V6744" i="8"/>
  <c r="W6743" i="8"/>
  <c r="V6743" i="8"/>
  <c r="W6742" i="8"/>
  <c r="V6742" i="8"/>
  <c r="W6741" i="8"/>
  <c r="V6741" i="8"/>
  <c r="W6740" i="8"/>
  <c r="V6740" i="8"/>
  <c r="W6739" i="8"/>
  <c r="V6739" i="8"/>
  <c r="W6738" i="8"/>
  <c r="V6738" i="8"/>
  <c r="W6737" i="8"/>
  <c r="V6737" i="8"/>
  <c r="W6736" i="8"/>
  <c r="V6736" i="8"/>
  <c r="W6735" i="8"/>
  <c r="V6735" i="8"/>
  <c r="W6734" i="8"/>
  <c r="V6734" i="8"/>
  <c r="W6733" i="8"/>
  <c r="V6733" i="8"/>
  <c r="W6732" i="8"/>
  <c r="V6732" i="8"/>
  <c r="W6731" i="8"/>
  <c r="V6731" i="8"/>
  <c r="W6730" i="8"/>
  <c r="V6730" i="8"/>
  <c r="W6729" i="8"/>
  <c r="V6729" i="8"/>
  <c r="W6728" i="8"/>
  <c r="V6728" i="8"/>
  <c r="W6727" i="8"/>
  <c r="V6727" i="8"/>
  <c r="W6726" i="8"/>
  <c r="V6726" i="8"/>
  <c r="W6725" i="8"/>
  <c r="V6725" i="8"/>
  <c r="W6724" i="8"/>
  <c r="V6724" i="8"/>
  <c r="W6723" i="8"/>
  <c r="V6723" i="8"/>
  <c r="W6722" i="8"/>
  <c r="V6722" i="8"/>
  <c r="W6721" i="8"/>
  <c r="V6721" i="8"/>
  <c r="W6720" i="8"/>
  <c r="V6720" i="8"/>
  <c r="W6719" i="8"/>
  <c r="V6719" i="8"/>
  <c r="W6718" i="8"/>
  <c r="V6718" i="8"/>
  <c r="W6717" i="8"/>
  <c r="V6717" i="8"/>
  <c r="W6716" i="8"/>
  <c r="V6716" i="8"/>
  <c r="W6715" i="8"/>
  <c r="V6715" i="8"/>
  <c r="W6714" i="8"/>
  <c r="V6714" i="8"/>
  <c r="W6713" i="8"/>
  <c r="V6713" i="8"/>
  <c r="W6712" i="8"/>
  <c r="V6712" i="8"/>
  <c r="W6711" i="8"/>
  <c r="V6711" i="8"/>
  <c r="W6710" i="8"/>
  <c r="V6710" i="8"/>
  <c r="W6709" i="8"/>
  <c r="V6709" i="8"/>
  <c r="W6708" i="8"/>
  <c r="V6708" i="8"/>
  <c r="W6707" i="8"/>
  <c r="V6707" i="8"/>
  <c r="W6706" i="8"/>
  <c r="V6706" i="8"/>
  <c r="W6705" i="8"/>
  <c r="V6705" i="8"/>
  <c r="W6704" i="8"/>
  <c r="V6704" i="8"/>
  <c r="W6703" i="8"/>
  <c r="V6703" i="8"/>
  <c r="W6702" i="8"/>
  <c r="V6702" i="8"/>
  <c r="W6701" i="8"/>
  <c r="V6701" i="8"/>
  <c r="W6700" i="8"/>
  <c r="V6700" i="8"/>
  <c r="W6699" i="8"/>
  <c r="V6699" i="8"/>
  <c r="W6698" i="8"/>
  <c r="V6698" i="8"/>
  <c r="W6697" i="8"/>
  <c r="V6697" i="8"/>
  <c r="W6696" i="8"/>
  <c r="V6696" i="8"/>
  <c r="W6695" i="8"/>
  <c r="V6695" i="8"/>
  <c r="W6694" i="8"/>
  <c r="V6694" i="8"/>
  <c r="W6693" i="8"/>
  <c r="V6693" i="8"/>
  <c r="W6692" i="8"/>
  <c r="V6692" i="8"/>
  <c r="W6691" i="8"/>
  <c r="V6691" i="8"/>
  <c r="W6690" i="8"/>
  <c r="V6690" i="8"/>
  <c r="W6689" i="8"/>
  <c r="V6689" i="8"/>
  <c r="W6688" i="8"/>
  <c r="V6688" i="8"/>
  <c r="W6687" i="8"/>
  <c r="V6687" i="8"/>
  <c r="W6686" i="8"/>
  <c r="V6686" i="8"/>
  <c r="W6685" i="8"/>
  <c r="V6685" i="8"/>
  <c r="W6684" i="8"/>
  <c r="V6684" i="8"/>
  <c r="W6683" i="8"/>
  <c r="V6683" i="8"/>
  <c r="W6682" i="8"/>
  <c r="V6682" i="8"/>
  <c r="W6681" i="8"/>
  <c r="V6681" i="8"/>
  <c r="W6680" i="8"/>
  <c r="V6680" i="8"/>
  <c r="W6679" i="8"/>
  <c r="V6679" i="8"/>
  <c r="W6678" i="8"/>
  <c r="V6678" i="8"/>
  <c r="W6677" i="8"/>
  <c r="V6677" i="8"/>
  <c r="W6676" i="8"/>
  <c r="V6676" i="8"/>
  <c r="W6675" i="8"/>
  <c r="V6675" i="8"/>
  <c r="W6674" i="8"/>
  <c r="V6674" i="8"/>
  <c r="W6673" i="8"/>
  <c r="V6673" i="8"/>
  <c r="W6672" i="8"/>
  <c r="V6672" i="8"/>
  <c r="W6671" i="8"/>
  <c r="V6671" i="8"/>
  <c r="W6670" i="8"/>
  <c r="V6670" i="8"/>
  <c r="W6669" i="8"/>
  <c r="V6669" i="8"/>
  <c r="W6668" i="8"/>
  <c r="V6668" i="8"/>
  <c r="W6667" i="8"/>
  <c r="V6667" i="8"/>
  <c r="W6666" i="8"/>
  <c r="V6666" i="8"/>
  <c r="W6665" i="8"/>
  <c r="V6665" i="8"/>
  <c r="W6664" i="8"/>
  <c r="V6664" i="8"/>
  <c r="W6663" i="8"/>
  <c r="V6663" i="8"/>
  <c r="W6662" i="8"/>
  <c r="V6662" i="8"/>
  <c r="W6661" i="8"/>
  <c r="V6661" i="8"/>
  <c r="W6660" i="8"/>
  <c r="V6660" i="8"/>
  <c r="W6659" i="8"/>
  <c r="V6659" i="8"/>
  <c r="W6658" i="8"/>
  <c r="V6658" i="8"/>
  <c r="W6657" i="8"/>
  <c r="V6657" i="8"/>
  <c r="W6656" i="8"/>
  <c r="V6656" i="8"/>
  <c r="W6655" i="8"/>
  <c r="V6655" i="8"/>
  <c r="W6654" i="8"/>
  <c r="V6654" i="8"/>
  <c r="W6653" i="8"/>
  <c r="V6653" i="8"/>
  <c r="W6652" i="8"/>
  <c r="V6652" i="8"/>
  <c r="W6651" i="8"/>
  <c r="V6651" i="8"/>
  <c r="W6650" i="8"/>
  <c r="V6650" i="8"/>
  <c r="W6649" i="8"/>
  <c r="V6649" i="8"/>
  <c r="W6648" i="8"/>
  <c r="V6648" i="8"/>
  <c r="W6647" i="8"/>
  <c r="V6647" i="8"/>
  <c r="W6646" i="8"/>
  <c r="V6646" i="8"/>
  <c r="W6645" i="8"/>
  <c r="V6645" i="8"/>
  <c r="W6644" i="8"/>
  <c r="V6644" i="8"/>
  <c r="W6643" i="8"/>
  <c r="V6643" i="8"/>
  <c r="W6642" i="8"/>
  <c r="V6642" i="8"/>
  <c r="W6641" i="8"/>
  <c r="V6641" i="8"/>
  <c r="W6640" i="8"/>
  <c r="V6640" i="8"/>
  <c r="W6639" i="8"/>
  <c r="V6639" i="8"/>
  <c r="W6638" i="8"/>
  <c r="V6638" i="8"/>
  <c r="W6637" i="8"/>
  <c r="V6637" i="8"/>
  <c r="W6636" i="8"/>
  <c r="V6636" i="8"/>
  <c r="W6635" i="8"/>
  <c r="V6635" i="8"/>
  <c r="W6634" i="8"/>
  <c r="V6634" i="8"/>
  <c r="W6633" i="8"/>
  <c r="V6633" i="8"/>
  <c r="W6632" i="8"/>
  <c r="V6632" i="8"/>
  <c r="W6631" i="8"/>
  <c r="V6631" i="8"/>
  <c r="W6630" i="8"/>
  <c r="V6630" i="8"/>
  <c r="W6629" i="8"/>
  <c r="V6629" i="8"/>
  <c r="W6628" i="8"/>
  <c r="V6628" i="8"/>
  <c r="W6627" i="8"/>
  <c r="V6627" i="8"/>
  <c r="W6626" i="8"/>
  <c r="V6626" i="8"/>
  <c r="W6625" i="8"/>
  <c r="V6625" i="8"/>
  <c r="W6624" i="8"/>
  <c r="V6624" i="8"/>
  <c r="W6623" i="8"/>
  <c r="V6623" i="8"/>
  <c r="W6622" i="8"/>
  <c r="V6622" i="8"/>
  <c r="W6621" i="8"/>
  <c r="V6621" i="8"/>
  <c r="W6620" i="8"/>
  <c r="V6620" i="8"/>
  <c r="W6619" i="8"/>
  <c r="V6619" i="8"/>
  <c r="W6618" i="8"/>
  <c r="V6618" i="8"/>
  <c r="W6617" i="8"/>
  <c r="V6617" i="8"/>
  <c r="W6616" i="8"/>
  <c r="V6616" i="8"/>
  <c r="W6615" i="8"/>
  <c r="V6615" i="8"/>
  <c r="W6614" i="8"/>
  <c r="V6614" i="8"/>
  <c r="W6613" i="8"/>
  <c r="V6613" i="8"/>
  <c r="W6612" i="8"/>
  <c r="V6612" i="8"/>
  <c r="W6611" i="8"/>
  <c r="V6611" i="8"/>
  <c r="W6610" i="8"/>
  <c r="V6610" i="8"/>
  <c r="W6609" i="8"/>
  <c r="V6609" i="8"/>
  <c r="W6608" i="8"/>
  <c r="V6608" i="8"/>
  <c r="W6607" i="8"/>
  <c r="V6607" i="8"/>
  <c r="W6606" i="8"/>
  <c r="V6606" i="8"/>
  <c r="W6605" i="8"/>
  <c r="V6605" i="8"/>
  <c r="W6604" i="8"/>
  <c r="V6604" i="8"/>
  <c r="W6603" i="8"/>
  <c r="V6603" i="8"/>
  <c r="W6602" i="8"/>
  <c r="V6602" i="8"/>
  <c r="W6601" i="8"/>
  <c r="V6601" i="8"/>
  <c r="W6600" i="8"/>
  <c r="V6600" i="8"/>
  <c r="W6599" i="8"/>
  <c r="V6599" i="8"/>
  <c r="W6598" i="8"/>
  <c r="V6598" i="8"/>
  <c r="W6597" i="8"/>
  <c r="V6597" i="8"/>
  <c r="W6596" i="8"/>
  <c r="V6596" i="8"/>
  <c r="W6595" i="8"/>
  <c r="V6595" i="8"/>
  <c r="W6594" i="8"/>
  <c r="V6594" i="8"/>
  <c r="W6593" i="8"/>
  <c r="V6593" i="8"/>
  <c r="W6592" i="8"/>
  <c r="V6592" i="8"/>
  <c r="W6591" i="8"/>
  <c r="V6591" i="8"/>
  <c r="W6590" i="8"/>
  <c r="V6590" i="8"/>
  <c r="W6589" i="8"/>
  <c r="V6589" i="8"/>
  <c r="W6588" i="8"/>
  <c r="V6588" i="8"/>
  <c r="W6587" i="8"/>
  <c r="V6587" i="8"/>
  <c r="W6586" i="8"/>
  <c r="V6586" i="8"/>
  <c r="W6585" i="8"/>
  <c r="V6585" i="8"/>
  <c r="W6584" i="8"/>
  <c r="V6584" i="8"/>
  <c r="W6583" i="8"/>
  <c r="V6583" i="8"/>
  <c r="W6582" i="8"/>
  <c r="V6582" i="8"/>
  <c r="W6581" i="8"/>
  <c r="V6581" i="8"/>
  <c r="W6580" i="8"/>
  <c r="V6580" i="8"/>
  <c r="W6579" i="8"/>
  <c r="V6579" i="8"/>
  <c r="W6578" i="8"/>
  <c r="V6578" i="8"/>
  <c r="W6577" i="8"/>
  <c r="V6577" i="8"/>
  <c r="W6576" i="8"/>
  <c r="V6576" i="8"/>
  <c r="W6575" i="8"/>
  <c r="V6575" i="8"/>
  <c r="W6574" i="8"/>
  <c r="V6574" i="8"/>
  <c r="W6573" i="8"/>
  <c r="V6573" i="8"/>
  <c r="W6572" i="8"/>
  <c r="V6572" i="8"/>
  <c r="W6571" i="8"/>
  <c r="V6571" i="8"/>
  <c r="W6570" i="8"/>
  <c r="V6570" i="8"/>
  <c r="W6569" i="8"/>
  <c r="V6569" i="8"/>
  <c r="W6568" i="8"/>
  <c r="V6568" i="8"/>
  <c r="W6567" i="8"/>
  <c r="V6567" i="8"/>
  <c r="W6566" i="8"/>
  <c r="V6566" i="8"/>
  <c r="W6565" i="8"/>
  <c r="V6565" i="8"/>
  <c r="W6564" i="8"/>
  <c r="V6564" i="8"/>
  <c r="W6563" i="8"/>
  <c r="V6563" i="8"/>
  <c r="W6562" i="8"/>
  <c r="V6562" i="8"/>
  <c r="W6561" i="8"/>
  <c r="V6561" i="8"/>
  <c r="W6560" i="8"/>
  <c r="V6560" i="8"/>
  <c r="W6559" i="8"/>
  <c r="V6559" i="8"/>
  <c r="W6558" i="8"/>
  <c r="V6558" i="8"/>
  <c r="W6557" i="8"/>
  <c r="V6557" i="8"/>
  <c r="W6556" i="8"/>
  <c r="V6556" i="8"/>
  <c r="W6555" i="8"/>
  <c r="V6555" i="8"/>
  <c r="W6554" i="8"/>
  <c r="V6554" i="8"/>
  <c r="W6553" i="8"/>
  <c r="V6553" i="8"/>
  <c r="W6552" i="8"/>
  <c r="V6552" i="8"/>
  <c r="W6551" i="8"/>
  <c r="V6551" i="8"/>
  <c r="W6550" i="8"/>
  <c r="V6550" i="8"/>
  <c r="W6549" i="8"/>
  <c r="V6549" i="8"/>
  <c r="W6548" i="8"/>
  <c r="V6548" i="8"/>
  <c r="W6547" i="8"/>
  <c r="V6547" i="8"/>
  <c r="W6546" i="8"/>
  <c r="V6546" i="8"/>
  <c r="W6545" i="8"/>
  <c r="V6545" i="8"/>
  <c r="W6544" i="8"/>
  <c r="V6544" i="8"/>
  <c r="W6543" i="8"/>
  <c r="V6543" i="8"/>
  <c r="W6542" i="8"/>
  <c r="V6542" i="8"/>
  <c r="W6541" i="8"/>
  <c r="V6541" i="8"/>
  <c r="W6540" i="8"/>
  <c r="V6540" i="8"/>
  <c r="W6539" i="8"/>
  <c r="V6539" i="8"/>
  <c r="W6538" i="8"/>
  <c r="V6538" i="8"/>
  <c r="W6537" i="8"/>
  <c r="V6537" i="8"/>
  <c r="W6536" i="8"/>
  <c r="V6536" i="8"/>
  <c r="W6535" i="8"/>
  <c r="V6535" i="8"/>
  <c r="W6534" i="8"/>
  <c r="V6534" i="8"/>
  <c r="W6533" i="8"/>
  <c r="V6533" i="8"/>
  <c r="W6532" i="8"/>
  <c r="V6532" i="8"/>
  <c r="W6531" i="8"/>
  <c r="V6531" i="8"/>
  <c r="W6530" i="8"/>
  <c r="V6530" i="8"/>
  <c r="W6529" i="8"/>
  <c r="V6529" i="8"/>
  <c r="W6528" i="8"/>
  <c r="V6528" i="8"/>
  <c r="W6527" i="8"/>
  <c r="V6527" i="8"/>
  <c r="W6526" i="8"/>
  <c r="V6526" i="8"/>
  <c r="W6525" i="8"/>
  <c r="V6525" i="8"/>
  <c r="W6524" i="8"/>
  <c r="V6524" i="8"/>
  <c r="W6523" i="8"/>
  <c r="V6523" i="8"/>
  <c r="W6522" i="8"/>
  <c r="V6522" i="8"/>
  <c r="W6521" i="8"/>
  <c r="V6521" i="8"/>
  <c r="W6520" i="8"/>
  <c r="V6520" i="8"/>
  <c r="W6519" i="8"/>
  <c r="V6519" i="8"/>
  <c r="W6518" i="8"/>
  <c r="V6518" i="8"/>
  <c r="W6517" i="8"/>
  <c r="V6517" i="8"/>
  <c r="W6516" i="8"/>
  <c r="V6516" i="8"/>
  <c r="W6515" i="8"/>
  <c r="V6515" i="8"/>
  <c r="W6514" i="8"/>
  <c r="V6514" i="8"/>
  <c r="W6513" i="8"/>
  <c r="V6513" i="8"/>
  <c r="W6512" i="8"/>
  <c r="V6512" i="8"/>
  <c r="W6511" i="8"/>
  <c r="V6511" i="8"/>
  <c r="W6510" i="8"/>
  <c r="V6510" i="8"/>
  <c r="W6509" i="8"/>
  <c r="V6509" i="8"/>
  <c r="W6508" i="8"/>
  <c r="V6508" i="8"/>
  <c r="W6507" i="8"/>
  <c r="V6507" i="8"/>
  <c r="W6506" i="8"/>
  <c r="V6506" i="8"/>
  <c r="W6505" i="8"/>
  <c r="V6505" i="8"/>
  <c r="W6504" i="8"/>
  <c r="V6504" i="8"/>
  <c r="W6503" i="8"/>
  <c r="V6503" i="8"/>
  <c r="W6502" i="8"/>
  <c r="V6502" i="8"/>
  <c r="W6501" i="8"/>
  <c r="V6501" i="8"/>
  <c r="W6500" i="8"/>
  <c r="V6500" i="8"/>
  <c r="W6499" i="8"/>
  <c r="V6499" i="8"/>
  <c r="W6498" i="8"/>
  <c r="V6498" i="8"/>
  <c r="W6497" i="8"/>
  <c r="V6497" i="8"/>
  <c r="W6496" i="8"/>
  <c r="V6496" i="8"/>
  <c r="W6495" i="8"/>
  <c r="V6495" i="8"/>
  <c r="W6494" i="8"/>
  <c r="V6494" i="8"/>
  <c r="W6493" i="8"/>
  <c r="V6493" i="8"/>
  <c r="W6492" i="8"/>
  <c r="V6492" i="8"/>
  <c r="W6491" i="8"/>
  <c r="V6491" i="8"/>
  <c r="W6490" i="8"/>
  <c r="V6490" i="8"/>
  <c r="W6489" i="8"/>
  <c r="V6489" i="8"/>
  <c r="W6488" i="8"/>
  <c r="V6488" i="8"/>
  <c r="W6487" i="8"/>
  <c r="V6487" i="8"/>
  <c r="W6486" i="8"/>
  <c r="V6486" i="8"/>
  <c r="W6485" i="8"/>
  <c r="V6485" i="8"/>
  <c r="W6484" i="8"/>
  <c r="V6484" i="8"/>
  <c r="W6483" i="8"/>
  <c r="V6483" i="8"/>
  <c r="W6482" i="8"/>
  <c r="V6482" i="8"/>
  <c r="W6481" i="8"/>
  <c r="V6481" i="8"/>
  <c r="W6480" i="8"/>
  <c r="V6480" i="8"/>
  <c r="W6479" i="8"/>
  <c r="V6479" i="8"/>
  <c r="W6478" i="8"/>
  <c r="V6478" i="8"/>
  <c r="W6477" i="8"/>
  <c r="V6477" i="8"/>
  <c r="W6476" i="8"/>
  <c r="V6476" i="8"/>
  <c r="W6475" i="8"/>
  <c r="V6475" i="8"/>
  <c r="W6474" i="8"/>
  <c r="V6474" i="8"/>
  <c r="W6473" i="8"/>
  <c r="V6473" i="8"/>
  <c r="W6472" i="8"/>
  <c r="V6472" i="8"/>
  <c r="W6471" i="8"/>
  <c r="V6471" i="8"/>
  <c r="W6470" i="8"/>
  <c r="V6470" i="8"/>
  <c r="W6469" i="8"/>
  <c r="V6469" i="8"/>
  <c r="W6468" i="8"/>
  <c r="V6468" i="8"/>
  <c r="W6467" i="8"/>
  <c r="V6467" i="8"/>
  <c r="W6466" i="8"/>
  <c r="V6466" i="8"/>
  <c r="W6465" i="8"/>
  <c r="V6465" i="8"/>
  <c r="W6464" i="8"/>
  <c r="V6464" i="8"/>
  <c r="W6463" i="8"/>
  <c r="V6463" i="8"/>
  <c r="W6462" i="8"/>
  <c r="V6462" i="8"/>
  <c r="W6461" i="8"/>
  <c r="V6461" i="8"/>
  <c r="W6460" i="8"/>
  <c r="V6460" i="8"/>
  <c r="W6459" i="8"/>
  <c r="V6459" i="8"/>
  <c r="W6458" i="8"/>
  <c r="V6458" i="8"/>
  <c r="W6457" i="8"/>
  <c r="V6457" i="8"/>
  <c r="W6456" i="8"/>
  <c r="V6456" i="8"/>
  <c r="W6455" i="8"/>
  <c r="V6455" i="8"/>
  <c r="W6454" i="8"/>
  <c r="V6454" i="8"/>
  <c r="W6453" i="8"/>
  <c r="V6453" i="8"/>
  <c r="W6452" i="8"/>
  <c r="V6452" i="8"/>
  <c r="W6451" i="8"/>
  <c r="V6451" i="8"/>
  <c r="W6450" i="8"/>
  <c r="V6450" i="8"/>
  <c r="W6449" i="8"/>
  <c r="V6449" i="8"/>
  <c r="W6448" i="8"/>
  <c r="V6448" i="8"/>
  <c r="W6447" i="8"/>
  <c r="V6447" i="8"/>
  <c r="W6446" i="8"/>
  <c r="V6446" i="8"/>
  <c r="W6445" i="8"/>
  <c r="V6445" i="8"/>
  <c r="W6444" i="8"/>
  <c r="V6444" i="8"/>
  <c r="W6443" i="8"/>
  <c r="V6443" i="8"/>
  <c r="W6442" i="8"/>
  <c r="V6442" i="8"/>
  <c r="W6441" i="8"/>
  <c r="V6441" i="8"/>
  <c r="W6440" i="8"/>
  <c r="V6440" i="8"/>
  <c r="W6439" i="8"/>
  <c r="V6439" i="8"/>
  <c r="W6438" i="8"/>
  <c r="V6438" i="8"/>
  <c r="W6437" i="8"/>
  <c r="V6437" i="8"/>
  <c r="W6436" i="8"/>
  <c r="V6436" i="8"/>
  <c r="W6435" i="8"/>
  <c r="V6435" i="8"/>
  <c r="W6434" i="8"/>
  <c r="V6434" i="8"/>
  <c r="W6433" i="8"/>
  <c r="V6433" i="8"/>
  <c r="W6432" i="8"/>
  <c r="V6432" i="8"/>
  <c r="W6431" i="8"/>
  <c r="V6431" i="8"/>
  <c r="W6430" i="8"/>
  <c r="V6430" i="8"/>
  <c r="W6429" i="8"/>
  <c r="V6429" i="8"/>
  <c r="W6428" i="8"/>
  <c r="V6428" i="8"/>
  <c r="W6427" i="8"/>
  <c r="V6427" i="8"/>
  <c r="W6426" i="8"/>
  <c r="V6426" i="8"/>
  <c r="W6425" i="8"/>
  <c r="V6425" i="8"/>
  <c r="W6424" i="8"/>
  <c r="V6424" i="8"/>
  <c r="W6423" i="8"/>
  <c r="V6423" i="8"/>
  <c r="W6422" i="8"/>
  <c r="V6422" i="8"/>
  <c r="W6421" i="8"/>
  <c r="V6421" i="8"/>
  <c r="W6420" i="8"/>
  <c r="V6420" i="8"/>
  <c r="W6419" i="8"/>
  <c r="V6419" i="8"/>
  <c r="W6418" i="8"/>
  <c r="V6418" i="8"/>
  <c r="W6417" i="8"/>
  <c r="V6417" i="8"/>
  <c r="W6416" i="8"/>
  <c r="V6416" i="8"/>
  <c r="W6415" i="8"/>
  <c r="V6415" i="8"/>
  <c r="W6414" i="8"/>
  <c r="V6414" i="8"/>
  <c r="W6413" i="8"/>
  <c r="V6413" i="8"/>
  <c r="W6412" i="8"/>
  <c r="V6412" i="8"/>
  <c r="W6411" i="8"/>
  <c r="V6411" i="8"/>
  <c r="W6410" i="8"/>
  <c r="V6410" i="8"/>
  <c r="W6409" i="8"/>
  <c r="V6409" i="8"/>
  <c r="W6408" i="8"/>
  <c r="V6408" i="8"/>
  <c r="W6407" i="8"/>
  <c r="V6407" i="8"/>
  <c r="W6406" i="8"/>
  <c r="V6406" i="8"/>
  <c r="W6405" i="8"/>
  <c r="V6405" i="8"/>
  <c r="W6404" i="8"/>
  <c r="V6404" i="8"/>
  <c r="W6403" i="8"/>
  <c r="V6403" i="8"/>
  <c r="W6402" i="8"/>
  <c r="V6402" i="8"/>
  <c r="W6401" i="8"/>
  <c r="V6401" i="8"/>
  <c r="W6400" i="8"/>
  <c r="V6400" i="8"/>
  <c r="W6399" i="8"/>
  <c r="V6399" i="8"/>
  <c r="W6398" i="8"/>
  <c r="V6398" i="8"/>
  <c r="W6397" i="8"/>
  <c r="V6397" i="8"/>
  <c r="W6396" i="8"/>
  <c r="V6396" i="8"/>
  <c r="W6395" i="8"/>
  <c r="V6395" i="8"/>
  <c r="W6394" i="8"/>
  <c r="V6394" i="8"/>
  <c r="W6393" i="8"/>
  <c r="V6393" i="8"/>
  <c r="W6392" i="8"/>
  <c r="V6392" i="8"/>
  <c r="W6391" i="8"/>
  <c r="V6391" i="8"/>
  <c r="W6390" i="8"/>
  <c r="V6390" i="8"/>
  <c r="W6389" i="8"/>
  <c r="V6389" i="8"/>
  <c r="W6388" i="8"/>
  <c r="V6388" i="8"/>
  <c r="W6387" i="8"/>
  <c r="V6387" i="8"/>
  <c r="W6386" i="8"/>
  <c r="V6386" i="8"/>
  <c r="W6385" i="8"/>
  <c r="V6385" i="8"/>
  <c r="W6384" i="8"/>
  <c r="V6384" i="8"/>
  <c r="W6383" i="8"/>
  <c r="V6383" i="8"/>
  <c r="W6382" i="8"/>
  <c r="V6382" i="8"/>
  <c r="W6381" i="8"/>
  <c r="V6381" i="8"/>
  <c r="W6380" i="8"/>
  <c r="V6380" i="8"/>
  <c r="W6379" i="8"/>
  <c r="V6379" i="8"/>
  <c r="W6378" i="8"/>
  <c r="V6378" i="8"/>
  <c r="W6377" i="8"/>
  <c r="V6377" i="8"/>
  <c r="W6376" i="8"/>
  <c r="V6376" i="8"/>
  <c r="W6375" i="8"/>
  <c r="V6375" i="8"/>
  <c r="W6374" i="8"/>
  <c r="V6374" i="8"/>
  <c r="W6373" i="8"/>
  <c r="V6373" i="8"/>
  <c r="W6372" i="8"/>
  <c r="V6372" i="8"/>
  <c r="W6371" i="8"/>
  <c r="V6371" i="8"/>
  <c r="W6370" i="8"/>
  <c r="V6370" i="8"/>
  <c r="W6369" i="8"/>
  <c r="V6369" i="8"/>
  <c r="W6368" i="8"/>
  <c r="V6368" i="8"/>
  <c r="W6367" i="8"/>
  <c r="V6367" i="8"/>
  <c r="W6366" i="8"/>
  <c r="V6366" i="8"/>
  <c r="W6365" i="8"/>
  <c r="V6365" i="8"/>
  <c r="W6364" i="8"/>
  <c r="V6364" i="8"/>
  <c r="W6363" i="8"/>
  <c r="V6363" i="8"/>
  <c r="W6362" i="8"/>
  <c r="V6362" i="8"/>
  <c r="W6361" i="8"/>
  <c r="V6361" i="8"/>
  <c r="W6360" i="8"/>
  <c r="V6360" i="8"/>
  <c r="W6359" i="8"/>
  <c r="V6359" i="8"/>
  <c r="W6358" i="8"/>
  <c r="V6358" i="8"/>
  <c r="W6357" i="8"/>
  <c r="V6357" i="8"/>
  <c r="W6356" i="8"/>
  <c r="V6356" i="8"/>
  <c r="W6355" i="8"/>
  <c r="V6355" i="8"/>
  <c r="W6354" i="8"/>
  <c r="V6354" i="8"/>
  <c r="W6353" i="8"/>
  <c r="V6353" i="8"/>
  <c r="W6352" i="8"/>
  <c r="V6352" i="8"/>
  <c r="W6351" i="8"/>
  <c r="V6351" i="8"/>
  <c r="W6350" i="8"/>
  <c r="V6350" i="8"/>
  <c r="W6349" i="8"/>
  <c r="V6349" i="8"/>
  <c r="W6348" i="8"/>
  <c r="V6348" i="8"/>
  <c r="W6347" i="8"/>
  <c r="V6347" i="8"/>
  <c r="W6346" i="8"/>
  <c r="V6346" i="8"/>
  <c r="W6345" i="8"/>
  <c r="V6345" i="8"/>
  <c r="W6344" i="8"/>
  <c r="V6344" i="8"/>
  <c r="W6343" i="8"/>
  <c r="V6343" i="8"/>
  <c r="W6342" i="8"/>
  <c r="V6342" i="8"/>
  <c r="W6341" i="8"/>
  <c r="V6341" i="8"/>
  <c r="W6340" i="8"/>
  <c r="V6340" i="8"/>
  <c r="W6339" i="8"/>
  <c r="V6339" i="8"/>
  <c r="W6338" i="8"/>
  <c r="V6338" i="8"/>
  <c r="W6337" i="8"/>
  <c r="V6337" i="8"/>
  <c r="W6336" i="8"/>
  <c r="V6336" i="8"/>
  <c r="W6335" i="8"/>
  <c r="V6335" i="8"/>
  <c r="W6334" i="8"/>
  <c r="V6334" i="8"/>
  <c r="W6333" i="8"/>
  <c r="V6333" i="8"/>
  <c r="W6332" i="8"/>
  <c r="V6332" i="8"/>
  <c r="W6331" i="8"/>
  <c r="V6331" i="8"/>
  <c r="W6330" i="8"/>
  <c r="V6330" i="8"/>
  <c r="W6329" i="8"/>
  <c r="V6329" i="8"/>
  <c r="W6328" i="8"/>
  <c r="V6328" i="8"/>
  <c r="W6327" i="8"/>
  <c r="V6327" i="8"/>
  <c r="W6326" i="8"/>
  <c r="V6326" i="8"/>
  <c r="W6325" i="8"/>
  <c r="V6325" i="8"/>
  <c r="W6324" i="8"/>
  <c r="V6324" i="8"/>
  <c r="W6323" i="8"/>
  <c r="V6323" i="8"/>
  <c r="W6322" i="8"/>
  <c r="V6322" i="8"/>
  <c r="W6321" i="8"/>
  <c r="V6321" i="8"/>
  <c r="W6320" i="8"/>
  <c r="V6320" i="8"/>
  <c r="W6319" i="8"/>
  <c r="V6319" i="8"/>
  <c r="W6318" i="8"/>
  <c r="V6318" i="8"/>
  <c r="W6317" i="8"/>
  <c r="V6317" i="8"/>
  <c r="W6316" i="8"/>
  <c r="V6316" i="8"/>
  <c r="W6315" i="8"/>
  <c r="V6315" i="8"/>
  <c r="W6314" i="8"/>
  <c r="V6314" i="8"/>
  <c r="W6313" i="8"/>
  <c r="V6313" i="8"/>
  <c r="W6312" i="8"/>
  <c r="V6312" i="8"/>
  <c r="W6311" i="8"/>
  <c r="V6311" i="8"/>
  <c r="W6310" i="8"/>
  <c r="V6310" i="8"/>
  <c r="W6309" i="8"/>
  <c r="V6309" i="8"/>
  <c r="W6308" i="8"/>
  <c r="V6308" i="8"/>
  <c r="W6307" i="8"/>
  <c r="V6307" i="8"/>
  <c r="W6306" i="8"/>
  <c r="V6306" i="8"/>
  <c r="W6305" i="8"/>
  <c r="V6305" i="8"/>
  <c r="W6304" i="8"/>
  <c r="V6304" i="8"/>
  <c r="W6303" i="8"/>
  <c r="V6303" i="8"/>
  <c r="W6302" i="8"/>
  <c r="V6302" i="8"/>
  <c r="W6301" i="8"/>
  <c r="V6301" i="8"/>
  <c r="W6300" i="8"/>
  <c r="V6300" i="8"/>
  <c r="W6299" i="8"/>
  <c r="V6299" i="8"/>
  <c r="W6298" i="8"/>
  <c r="V6298" i="8"/>
  <c r="W6297" i="8"/>
  <c r="V6297" i="8"/>
  <c r="W6296" i="8"/>
  <c r="V6296" i="8"/>
  <c r="W6295" i="8"/>
  <c r="V6295" i="8"/>
  <c r="W6294" i="8"/>
  <c r="V6294" i="8"/>
  <c r="W6293" i="8"/>
  <c r="V6293" i="8"/>
  <c r="W6292" i="8"/>
  <c r="V6292" i="8"/>
  <c r="W6291" i="8"/>
  <c r="V6291" i="8"/>
  <c r="W6290" i="8"/>
  <c r="V6290" i="8"/>
  <c r="W6289" i="8"/>
  <c r="V6289" i="8"/>
  <c r="W6288" i="8"/>
  <c r="V6288" i="8"/>
  <c r="W6287" i="8"/>
  <c r="V6287" i="8"/>
  <c r="W6286" i="8"/>
  <c r="V6286" i="8"/>
  <c r="W6285" i="8"/>
  <c r="V6285" i="8"/>
  <c r="W6284" i="8"/>
  <c r="V6284" i="8"/>
  <c r="W6283" i="8"/>
  <c r="V6283" i="8"/>
  <c r="W6282" i="8"/>
  <c r="V6282" i="8"/>
  <c r="W6281" i="8"/>
  <c r="V6281" i="8"/>
  <c r="W6280" i="8"/>
  <c r="V6280" i="8"/>
  <c r="W6279" i="8"/>
  <c r="V6279" i="8"/>
  <c r="W6278" i="8"/>
  <c r="V6278" i="8"/>
  <c r="W6277" i="8"/>
  <c r="V6277" i="8"/>
  <c r="W6276" i="8"/>
  <c r="V6276" i="8"/>
  <c r="W6275" i="8"/>
  <c r="V6275" i="8"/>
  <c r="W6274" i="8"/>
  <c r="V6274" i="8"/>
  <c r="W6273" i="8"/>
  <c r="V6273" i="8"/>
  <c r="W6272" i="8"/>
  <c r="V6272" i="8"/>
  <c r="W6271" i="8"/>
  <c r="V6271" i="8"/>
  <c r="W6270" i="8"/>
  <c r="V6270" i="8"/>
  <c r="W6269" i="8"/>
  <c r="V6269" i="8"/>
  <c r="W6268" i="8"/>
  <c r="V6268" i="8"/>
  <c r="W6267" i="8"/>
  <c r="V6267" i="8"/>
  <c r="W6266" i="8"/>
  <c r="V6266" i="8"/>
  <c r="W6265" i="8"/>
  <c r="V6265" i="8"/>
  <c r="W6264" i="8"/>
  <c r="V6264" i="8"/>
  <c r="W6263" i="8"/>
  <c r="V6263" i="8"/>
  <c r="W6262" i="8"/>
  <c r="V6262" i="8"/>
  <c r="W6261" i="8"/>
  <c r="V6261" i="8"/>
  <c r="W6260" i="8"/>
  <c r="V6260" i="8"/>
  <c r="W6259" i="8"/>
  <c r="V6259" i="8"/>
  <c r="W6258" i="8"/>
  <c r="V6258" i="8"/>
  <c r="W6257" i="8"/>
  <c r="V6257" i="8"/>
  <c r="W6256" i="8"/>
  <c r="V6256" i="8"/>
  <c r="W6255" i="8"/>
  <c r="V6255" i="8"/>
  <c r="W6254" i="8"/>
  <c r="V6254" i="8"/>
  <c r="W6253" i="8"/>
  <c r="V6253" i="8"/>
  <c r="W6252" i="8"/>
  <c r="V6252" i="8"/>
  <c r="W6251" i="8"/>
  <c r="V6251" i="8"/>
  <c r="W6250" i="8"/>
  <c r="V6250" i="8"/>
  <c r="W6249" i="8"/>
  <c r="V6249" i="8"/>
  <c r="W6248" i="8"/>
  <c r="V6248" i="8"/>
  <c r="W6247" i="8"/>
  <c r="V6247" i="8"/>
  <c r="W6246" i="8"/>
  <c r="V6246" i="8"/>
  <c r="W6245" i="8"/>
  <c r="V6245" i="8"/>
  <c r="W6244" i="8"/>
  <c r="V6244" i="8"/>
  <c r="W6243" i="8"/>
  <c r="V6243" i="8"/>
  <c r="W6242" i="8"/>
  <c r="V6242" i="8"/>
  <c r="W6241" i="8"/>
  <c r="V6241" i="8"/>
  <c r="W6240" i="8"/>
  <c r="V6240" i="8"/>
  <c r="W6239" i="8"/>
  <c r="V6239" i="8"/>
  <c r="W6238" i="8"/>
  <c r="V6238" i="8"/>
  <c r="W6237" i="8"/>
  <c r="V6237" i="8"/>
  <c r="W6236" i="8"/>
  <c r="V6236" i="8"/>
  <c r="W6235" i="8"/>
  <c r="V6235" i="8"/>
  <c r="W6234" i="8"/>
  <c r="V6234" i="8"/>
  <c r="W6233" i="8"/>
  <c r="V6233" i="8"/>
  <c r="W6232" i="8"/>
  <c r="V6232" i="8"/>
  <c r="W6231" i="8"/>
  <c r="V6231" i="8"/>
  <c r="W6230" i="8"/>
  <c r="V6230" i="8"/>
  <c r="W6229" i="8"/>
  <c r="V6229" i="8"/>
  <c r="W6228" i="8"/>
  <c r="V6228" i="8"/>
  <c r="W6227" i="8"/>
  <c r="V6227" i="8"/>
  <c r="W6226" i="8"/>
  <c r="V6226" i="8"/>
  <c r="W6225" i="8"/>
  <c r="V6225" i="8"/>
  <c r="W6224" i="8"/>
  <c r="V6224" i="8"/>
  <c r="W6223" i="8"/>
  <c r="V6223" i="8"/>
  <c r="W6222" i="8"/>
  <c r="V6222" i="8"/>
  <c r="W6221" i="8"/>
  <c r="V6221" i="8"/>
  <c r="W6220" i="8"/>
  <c r="V6220" i="8"/>
  <c r="W6219" i="8"/>
  <c r="V6219" i="8"/>
  <c r="W6218" i="8"/>
  <c r="V6218" i="8"/>
  <c r="W6217" i="8"/>
  <c r="V6217" i="8"/>
  <c r="W6216" i="8"/>
  <c r="V6216" i="8"/>
  <c r="W6215" i="8"/>
  <c r="V6215" i="8"/>
  <c r="W6214" i="8"/>
  <c r="V6214" i="8"/>
  <c r="W6213" i="8"/>
  <c r="V6213" i="8"/>
  <c r="W6212" i="8"/>
  <c r="V6212" i="8"/>
  <c r="W6211" i="8"/>
  <c r="V6211" i="8"/>
  <c r="W6210" i="8"/>
  <c r="V6210" i="8"/>
  <c r="W6209" i="8"/>
  <c r="V6209" i="8"/>
  <c r="W6208" i="8"/>
  <c r="V6208" i="8"/>
  <c r="W6207" i="8"/>
  <c r="V6207" i="8"/>
  <c r="W6206" i="8"/>
  <c r="V6206" i="8"/>
  <c r="W6205" i="8"/>
  <c r="V6205" i="8"/>
  <c r="W6204" i="8"/>
  <c r="V6204" i="8"/>
  <c r="W6203" i="8"/>
  <c r="V6203" i="8"/>
  <c r="W6202" i="8"/>
  <c r="V6202" i="8"/>
  <c r="W6201" i="8"/>
  <c r="V6201" i="8"/>
  <c r="W6200" i="8"/>
  <c r="V6200" i="8"/>
  <c r="W6199" i="8"/>
  <c r="V6199" i="8"/>
  <c r="W6198" i="8"/>
  <c r="V6198" i="8"/>
  <c r="W6197" i="8"/>
  <c r="V6197" i="8"/>
  <c r="W6196" i="8"/>
  <c r="V6196" i="8"/>
  <c r="W6195" i="8"/>
  <c r="V6195" i="8"/>
  <c r="W6194" i="8"/>
  <c r="V6194" i="8"/>
  <c r="W6193" i="8"/>
  <c r="V6193" i="8"/>
  <c r="W6192" i="8"/>
  <c r="V6192" i="8"/>
  <c r="W6191" i="8"/>
  <c r="V6191" i="8"/>
  <c r="W6190" i="8"/>
  <c r="V6190" i="8"/>
  <c r="W6189" i="8"/>
  <c r="V6189" i="8"/>
  <c r="W6188" i="8"/>
  <c r="V6188" i="8"/>
  <c r="W6187" i="8"/>
  <c r="V6187" i="8"/>
  <c r="W6186" i="8"/>
  <c r="V6186" i="8"/>
  <c r="W6185" i="8"/>
  <c r="V6185" i="8"/>
  <c r="W6184" i="8"/>
  <c r="V6184" i="8"/>
  <c r="W6183" i="8"/>
  <c r="V6183" i="8"/>
  <c r="W6182" i="8"/>
  <c r="V6182" i="8"/>
  <c r="W6181" i="8"/>
  <c r="V6181" i="8"/>
  <c r="W6180" i="8"/>
  <c r="V6180" i="8"/>
  <c r="W6179" i="8"/>
  <c r="V6179" i="8"/>
  <c r="W6178" i="8"/>
  <c r="V6178" i="8"/>
  <c r="W6177" i="8"/>
  <c r="V6177" i="8"/>
  <c r="W6176" i="8"/>
  <c r="V6176" i="8"/>
  <c r="W6175" i="8"/>
  <c r="V6175" i="8"/>
  <c r="W6174" i="8"/>
  <c r="V6174" i="8"/>
  <c r="W6173" i="8"/>
  <c r="V6173" i="8"/>
  <c r="W6172" i="8"/>
  <c r="V6172" i="8"/>
  <c r="W6171" i="8"/>
  <c r="V6171" i="8"/>
  <c r="W6170" i="8"/>
  <c r="V6170" i="8"/>
  <c r="W6169" i="8"/>
  <c r="V6169" i="8"/>
  <c r="W6168" i="8"/>
  <c r="V6168" i="8"/>
  <c r="W6167" i="8"/>
  <c r="V6167" i="8"/>
  <c r="W6166" i="8"/>
  <c r="V6166" i="8"/>
  <c r="W6165" i="8"/>
  <c r="V6165" i="8"/>
  <c r="W6164" i="8"/>
  <c r="V6164" i="8"/>
  <c r="W6163" i="8"/>
  <c r="V6163" i="8"/>
  <c r="W6162" i="8"/>
  <c r="V6162" i="8"/>
  <c r="W6161" i="8"/>
  <c r="V6161" i="8"/>
  <c r="W6160" i="8"/>
  <c r="V6160" i="8"/>
  <c r="W6159" i="8"/>
  <c r="V6159" i="8"/>
  <c r="W6158" i="8"/>
  <c r="V6158" i="8"/>
  <c r="W6157" i="8"/>
  <c r="V6157" i="8"/>
  <c r="W6156" i="8"/>
  <c r="V6156" i="8"/>
  <c r="W6155" i="8"/>
  <c r="V6155" i="8"/>
  <c r="W6154" i="8"/>
  <c r="V6154" i="8"/>
  <c r="W6153" i="8"/>
  <c r="V6153" i="8"/>
  <c r="W6152" i="8"/>
  <c r="V6152" i="8"/>
  <c r="W6151" i="8"/>
  <c r="V6151" i="8"/>
  <c r="W6150" i="8"/>
  <c r="V6150" i="8"/>
  <c r="W6149" i="8"/>
  <c r="V6149" i="8"/>
  <c r="W6148" i="8"/>
  <c r="V6148" i="8"/>
  <c r="W6147" i="8"/>
  <c r="V6147" i="8"/>
  <c r="W6146" i="8"/>
  <c r="V6146" i="8"/>
  <c r="W6145" i="8"/>
  <c r="V6145" i="8"/>
  <c r="W6144" i="8"/>
  <c r="V6144" i="8"/>
  <c r="W6143" i="8"/>
  <c r="V6143" i="8"/>
  <c r="W6142" i="8"/>
  <c r="V6142" i="8"/>
  <c r="W6141" i="8"/>
  <c r="V6141" i="8"/>
  <c r="W6140" i="8"/>
  <c r="V6140" i="8"/>
  <c r="W6139" i="8"/>
  <c r="V6139" i="8"/>
  <c r="W6138" i="8"/>
  <c r="V6138" i="8"/>
  <c r="W6137" i="8"/>
  <c r="V6137" i="8"/>
  <c r="W6136" i="8"/>
  <c r="V6136" i="8"/>
  <c r="W6135" i="8"/>
  <c r="V6135" i="8"/>
  <c r="W6134" i="8"/>
  <c r="V6134" i="8"/>
  <c r="W6133" i="8"/>
  <c r="V6133" i="8"/>
  <c r="W6132" i="8"/>
  <c r="V6132" i="8"/>
  <c r="W6131" i="8"/>
  <c r="V6131" i="8"/>
  <c r="W6130" i="8"/>
  <c r="V6130" i="8"/>
  <c r="W6129" i="8"/>
  <c r="V6129" i="8"/>
  <c r="W6128" i="8"/>
  <c r="V6128" i="8"/>
  <c r="W6127" i="8"/>
  <c r="V6127" i="8"/>
  <c r="W6126" i="8"/>
  <c r="V6126" i="8"/>
  <c r="W6125" i="8"/>
  <c r="V6125" i="8"/>
  <c r="W6124" i="8"/>
  <c r="V6124" i="8"/>
  <c r="W6123" i="8"/>
  <c r="V6123" i="8"/>
  <c r="W6122" i="8"/>
  <c r="V6122" i="8"/>
  <c r="W6121" i="8"/>
  <c r="V6121" i="8"/>
  <c r="W6120" i="8"/>
  <c r="V6120" i="8"/>
  <c r="W6119" i="8"/>
  <c r="V6119" i="8"/>
  <c r="W6118" i="8"/>
  <c r="V6118" i="8"/>
  <c r="W6117" i="8"/>
  <c r="V6117" i="8"/>
  <c r="W6116" i="8"/>
  <c r="V6116" i="8"/>
  <c r="W6115" i="8"/>
  <c r="V6115" i="8"/>
  <c r="W6114" i="8"/>
  <c r="V6114" i="8"/>
  <c r="W6113" i="8"/>
  <c r="V6113" i="8"/>
  <c r="W6112" i="8"/>
  <c r="V6112" i="8"/>
  <c r="W6111" i="8"/>
  <c r="V6111" i="8"/>
  <c r="W6110" i="8"/>
  <c r="V6110" i="8"/>
  <c r="W6109" i="8"/>
  <c r="V6109" i="8"/>
  <c r="W6108" i="8"/>
  <c r="V6108" i="8"/>
  <c r="W6107" i="8"/>
  <c r="V6107" i="8"/>
  <c r="W6106" i="8"/>
  <c r="V6106" i="8"/>
  <c r="W6105" i="8"/>
  <c r="V6105" i="8"/>
  <c r="W6104" i="8"/>
  <c r="V6104" i="8"/>
  <c r="W6103" i="8"/>
  <c r="V6103" i="8"/>
  <c r="W6102" i="8"/>
  <c r="V6102" i="8"/>
  <c r="W6101" i="8"/>
  <c r="V6101" i="8"/>
  <c r="W6100" i="8"/>
  <c r="V6100" i="8"/>
  <c r="W6099" i="8"/>
  <c r="V6099" i="8"/>
  <c r="W6098" i="8"/>
  <c r="V6098" i="8"/>
  <c r="W6097" i="8"/>
  <c r="V6097" i="8"/>
  <c r="W6096" i="8"/>
  <c r="V6096" i="8"/>
  <c r="W6095" i="8"/>
  <c r="V6095" i="8"/>
  <c r="W6094" i="8"/>
  <c r="V6094" i="8"/>
  <c r="W6093" i="8"/>
  <c r="V6093" i="8"/>
  <c r="W6092" i="8"/>
  <c r="V6092" i="8"/>
  <c r="W6091" i="8"/>
  <c r="V6091" i="8"/>
  <c r="W6090" i="8"/>
  <c r="V6090" i="8"/>
  <c r="W6089" i="8"/>
  <c r="V6089" i="8"/>
  <c r="W6088" i="8"/>
  <c r="V6088" i="8"/>
  <c r="W6087" i="8"/>
  <c r="V6087" i="8"/>
  <c r="W6086" i="8"/>
  <c r="V6086" i="8"/>
  <c r="W6085" i="8"/>
  <c r="V6085" i="8"/>
  <c r="W6084" i="8"/>
  <c r="V6084" i="8"/>
  <c r="W6083" i="8"/>
  <c r="V6083" i="8"/>
  <c r="W6082" i="8"/>
  <c r="V6082" i="8"/>
  <c r="W6081" i="8"/>
  <c r="V6081" i="8"/>
  <c r="W6080" i="8"/>
  <c r="V6080" i="8"/>
  <c r="W6079" i="8"/>
  <c r="V6079" i="8"/>
  <c r="W6078" i="8"/>
  <c r="V6078" i="8"/>
  <c r="W6077" i="8"/>
  <c r="V6077" i="8"/>
  <c r="W6076" i="8"/>
  <c r="V6076" i="8"/>
  <c r="W6075" i="8"/>
  <c r="V6075" i="8"/>
  <c r="W6074" i="8"/>
  <c r="V6074" i="8"/>
  <c r="W6073" i="8"/>
  <c r="V6073" i="8"/>
  <c r="W6072" i="8"/>
  <c r="V6072" i="8"/>
  <c r="W6071" i="8"/>
  <c r="V6071" i="8"/>
  <c r="W6070" i="8"/>
  <c r="V6070" i="8"/>
  <c r="W6069" i="8"/>
  <c r="V6069" i="8"/>
  <c r="W6068" i="8"/>
  <c r="V6068" i="8"/>
  <c r="W6067" i="8"/>
  <c r="V6067" i="8"/>
  <c r="W6066" i="8"/>
  <c r="V6066" i="8"/>
  <c r="W6065" i="8"/>
  <c r="V6065" i="8"/>
  <c r="W6064" i="8"/>
  <c r="V6064" i="8"/>
  <c r="W6063" i="8"/>
  <c r="V6063" i="8"/>
  <c r="W6062" i="8"/>
  <c r="V6062" i="8"/>
  <c r="W6061" i="8"/>
  <c r="V6061" i="8"/>
  <c r="W6060" i="8"/>
  <c r="V6060" i="8"/>
  <c r="W6059" i="8"/>
  <c r="V6059" i="8"/>
  <c r="W6058" i="8"/>
  <c r="V6058" i="8"/>
  <c r="W6057" i="8"/>
  <c r="V6057" i="8"/>
  <c r="W6056" i="8"/>
  <c r="V6056" i="8"/>
  <c r="W6055" i="8"/>
  <c r="V6055" i="8"/>
  <c r="W6054" i="8"/>
  <c r="V6054" i="8"/>
  <c r="W6053" i="8"/>
  <c r="V6053" i="8"/>
  <c r="W6052" i="8"/>
  <c r="V6052" i="8"/>
  <c r="W6051" i="8"/>
  <c r="V6051" i="8"/>
  <c r="W6050" i="8"/>
  <c r="V6050" i="8"/>
  <c r="W6049" i="8"/>
  <c r="V6049" i="8"/>
  <c r="W6048" i="8"/>
  <c r="V6048" i="8"/>
  <c r="W6047" i="8"/>
  <c r="V6047" i="8"/>
  <c r="W6046" i="8"/>
  <c r="V6046" i="8"/>
  <c r="W6045" i="8"/>
  <c r="V6045" i="8"/>
  <c r="W6044" i="8"/>
  <c r="V6044" i="8"/>
  <c r="W6043" i="8"/>
  <c r="V6043" i="8"/>
  <c r="W6042" i="8"/>
  <c r="V6042" i="8"/>
  <c r="W6041" i="8"/>
  <c r="V6041" i="8"/>
  <c r="W6040" i="8"/>
  <c r="V6040" i="8"/>
  <c r="W6039" i="8"/>
  <c r="V6039" i="8"/>
  <c r="W6038" i="8"/>
  <c r="V6038" i="8"/>
  <c r="W6037" i="8"/>
  <c r="V6037" i="8"/>
  <c r="W6036" i="8"/>
  <c r="V6036" i="8"/>
  <c r="W6035" i="8"/>
  <c r="V6035" i="8"/>
  <c r="W6034" i="8"/>
  <c r="V6034" i="8"/>
  <c r="W6033" i="8"/>
  <c r="V6033" i="8"/>
  <c r="W6032" i="8"/>
  <c r="V6032" i="8"/>
  <c r="W6031" i="8"/>
  <c r="V6031" i="8"/>
  <c r="W6030" i="8"/>
  <c r="V6030" i="8"/>
  <c r="W6029" i="8"/>
  <c r="V6029" i="8"/>
  <c r="W6028" i="8"/>
  <c r="V6028" i="8"/>
  <c r="W6027" i="8"/>
  <c r="V6027" i="8"/>
  <c r="W6026" i="8"/>
  <c r="V6026" i="8"/>
  <c r="W6025" i="8"/>
  <c r="V6025" i="8"/>
  <c r="W6024" i="8"/>
  <c r="V6024" i="8"/>
  <c r="W6023" i="8"/>
  <c r="V6023" i="8"/>
  <c r="W6022" i="8"/>
  <c r="V6022" i="8"/>
  <c r="W6021" i="8"/>
  <c r="V6021" i="8"/>
  <c r="W6020" i="8"/>
  <c r="V6020" i="8"/>
  <c r="W6019" i="8"/>
  <c r="V6019" i="8"/>
  <c r="W6018" i="8"/>
  <c r="V6018" i="8"/>
  <c r="W6017" i="8"/>
  <c r="V6017" i="8"/>
  <c r="W6016" i="8"/>
  <c r="V6016" i="8"/>
  <c r="W6015" i="8"/>
  <c r="V6015" i="8"/>
  <c r="W6014" i="8"/>
  <c r="V6014" i="8"/>
  <c r="W6013" i="8"/>
  <c r="V6013" i="8"/>
  <c r="W6012" i="8"/>
  <c r="V6012" i="8"/>
  <c r="W6011" i="8"/>
  <c r="V6011" i="8"/>
  <c r="W6010" i="8"/>
  <c r="V6010" i="8"/>
  <c r="W6009" i="8"/>
  <c r="V6009" i="8"/>
  <c r="W6008" i="8"/>
  <c r="V6008" i="8"/>
  <c r="W6007" i="8"/>
  <c r="V6007" i="8"/>
  <c r="W6006" i="8"/>
  <c r="V6006" i="8"/>
  <c r="W6005" i="8"/>
  <c r="V6005" i="8"/>
  <c r="W6004" i="8"/>
  <c r="V6004" i="8"/>
  <c r="W6003" i="8"/>
  <c r="V6003" i="8"/>
  <c r="W6002" i="8"/>
  <c r="V6002" i="8"/>
  <c r="W6001" i="8"/>
  <c r="V6001" i="8"/>
  <c r="W6000" i="8"/>
  <c r="V6000" i="8"/>
  <c r="W5999" i="8"/>
  <c r="V5999" i="8"/>
  <c r="W5998" i="8"/>
  <c r="V5998" i="8"/>
  <c r="W5997" i="8"/>
  <c r="V5997" i="8"/>
  <c r="W5996" i="8"/>
  <c r="V5996" i="8"/>
  <c r="W5995" i="8"/>
  <c r="V5995" i="8"/>
  <c r="W5994" i="8"/>
  <c r="V5994" i="8"/>
  <c r="W5993" i="8"/>
  <c r="V5993" i="8"/>
  <c r="W5992" i="8"/>
  <c r="V5992" i="8"/>
  <c r="W5991" i="8"/>
  <c r="V5991" i="8"/>
  <c r="W5990" i="8"/>
  <c r="V5990" i="8"/>
  <c r="W5989" i="8"/>
  <c r="V5989" i="8"/>
  <c r="W5988" i="8"/>
  <c r="V5988" i="8"/>
  <c r="W5987" i="8"/>
  <c r="V5987" i="8"/>
  <c r="W5986" i="8"/>
  <c r="V5986" i="8"/>
  <c r="W5985" i="8"/>
  <c r="V5985" i="8"/>
  <c r="W5984" i="8"/>
  <c r="V5984" i="8"/>
  <c r="W5983" i="8"/>
  <c r="V5983" i="8"/>
  <c r="W5982" i="8"/>
  <c r="V5982" i="8"/>
  <c r="W5981" i="8"/>
  <c r="V5981" i="8"/>
  <c r="W5980" i="8"/>
  <c r="V5980" i="8"/>
  <c r="W5979" i="8"/>
  <c r="V5979" i="8"/>
  <c r="W5978" i="8"/>
  <c r="V5978" i="8"/>
  <c r="W5977" i="8"/>
  <c r="V5977" i="8"/>
  <c r="W5976" i="8"/>
  <c r="V5976" i="8"/>
  <c r="W5975" i="8"/>
  <c r="V5975" i="8"/>
  <c r="W5974" i="8"/>
  <c r="V5974" i="8"/>
  <c r="W5973" i="8"/>
  <c r="V5973" i="8"/>
  <c r="W5972" i="8"/>
  <c r="V5972" i="8"/>
  <c r="W5971" i="8"/>
  <c r="V5971" i="8"/>
  <c r="W5970" i="8"/>
  <c r="V5970" i="8"/>
  <c r="W5969" i="8"/>
  <c r="V5969" i="8"/>
  <c r="W5968" i="8"/>
  <c r="V5968" i="8"/>
  <c r="W5967" i="8"/>
  <c r="V5967" i="8"/>
  <c r="W5966" i="8"/>
  <c r="V5966" i="8"/>
  <c r="W5965" i="8"/>
  <c r="V5965" i="8"/>
  <c r="W5964" i="8"/>
  <c r="V5964" i="8"/>
  <c r="W5963" i="8"/>
  <c r="V5963" i="8"/>
  <c r="W5962" i="8"/>
  <c r="V5962" i="8"/>
  <c r="W5961" i="8"/>
  <c r="V5961" i="8"/>
  <c r="W5960" i="8"/>
  <c r="V5960" i="8"/>
  <c r="W5959" i="8"/>
  <c r="V5959" i="8"/>
  <c r="W5958" i="8"/>
  <c r="V5958" i="8"/>
  <c r="W5957" i="8"/>
  <c r="V5957" i="8"/>
  <c r="W5956" i="8"/>
  <c r="V5956" i="8"/>
  <c r="W5955" i="8"/>
  <c r="V5955" i="8"/>
  <c r="W5954" i="8"/>
  <c r="V5954" i="8"/>
  <c r="W5953" i="8"/>
  <c r="V5953" i="8"/>
  <c r="W5952" i="8"/>
  <c r="V5952" i="8"/>
  <c r="W5951" i="8"/>
  <c r="V5951" i="8"/>
  <c r="W5950" i="8"/>
  <c r="V5950" i="8"/>
  <c r="W5949" i="8"/>
  <c r="V5949" i="8"/>
  <c r="W5948" i="8"/>
  <c r="V5948" i="8"/>
  <c r="W5947" i="8"/>
  <c r="V5947" i="8"/>
  <c r="W5946" i="8"/>
  <c r="V5946" i="8"/>
  <c r="W5945" i="8"/>
  <c r="V5945" i="8"/>
  <c r="W5944" i="8"/>
  <c r="V5944" i="8"/>
  <c r="W5943" i="8"/>
  <c r="V5943" i="8"/>
  <c r="W5942" i="8"/>
  <c r="V5942" i="8"/>
  <c r="W5941" i="8"/>
  <c r="V5941" i="8"/>
  <c r="W5940" i="8"/>
  <c r="V5940" i="8"/>
  <c r="W5939" i="8"/>
  <c r="V5939" i="8"/>
  <c r="W5938" i="8"/>
  <c r="V5938" i="8"/>
  <c r="W5937" i="8"/>
  <c r="V5937" i="8"/>
  <c r="W5936" i="8"/>
  <c r="V5936" i="8"/>
  <c r="W5935" i="8"/>
  <c r="V5935" i="8"/>
  <c r="W5934" i="8"/>
  <c r="V5934" i="8"/>
  <c r="W5933" i="8"/>
  <c r="V5933" i="8"/>
  <c r="W5932" i="8"/>
  <c r="V5932" i="8"/>
  <c r="W5931" i="8"/>
  <c r="V5931" i="8"/>
  <c r="W5930" i="8"/>
  <c r="V5930" i="8"/>
  <c r="W5929" i="8"/>
  <c r="V5929" i="8"/>
  <c r="W5928" i="8"/>
  <c r="V5928" i="8"/>
  <c r="W5927" i="8"/>
  <c r="V5927" i="8"/>
  <c r="W5926" i="8"/>
  <c r="V5926" i="8"/>
  <c r="W5925" i="8"/>
  <c r="V5925" i="8"/>
  <c r="W5924" i="8"/>
  <c r="V5924" i="8"/>
  <c r="W5923" i="8"/>
  <c r="V5923" i="8"/>
  <c r="W5922" i="8"/>
  <c r="V5922" i="8"/>
  <c r="W5921" i="8"/>
  <c r="V5921" i="8"/>
  <c r="W5920" i="8"/>
  <c r="V5920" i="8"/>
  <c r="W5919" i="8"/>
  <c r="V5919" i="8"/>
  <c r="W5918" i="8"/>
  <c r="V5918" i="8"/>
  <c r="W5917" i="8"/>
  <c r="V5917" i="8"/>
  <c r="W5916" i="8"/>
  <c r="V5916" i="8"/>
  <c r="W5915" i="8"/>
  <c r="V5915" i="8"/>
  <c r="W5914" i="8"/>
  <c r="V5914" i="8"/>
  <c r="W5913" i="8"/>
  <c r="V5913" i="8"/>
  <c r="W5912" i="8"/>
  <c r="V5912" i="8"/>
  <c r="W5911" i="8"/>
  <c r="V5911" i="8"/>
  <c r="W5910" i="8"/>
  <c r="V5910" i="8"/>
  <c r="W5909" i="8"/>
  <c r="V5909" i="8"/>
  <c r="W5908" i="8"/>
  <c r="V5908" i="8"/>
  <c r="W5907" i="8"/>
  <c r="V5907" i="8"/>
  <c r="W5906" i="8"/>
  <c r="V5906" i="8"/>
  <c r="W5905" i="8"/>
  <c r="V5905" i="8"/>
  <c r="W5904" i="8"/>
  <c r="V5904" i="8"/>
  <c r="W5903" i="8"/>
  <c r="V5903" i="8"/>
  <c r="W5902" i="8"/>
  <c r="V5902" i="8"/>
  <c r="W5901" i="8"/>
  <c r="V5901" i="8"/>
  <c r="W5900" i="8"/>
  <c r="V5900" i="8"/>
  <c r="W5899" i="8"/>
  <c r="V5899" i="8"/>
  <c r="W5898" i="8"/>
  <c r="V5898" i="8"/>
  <c r="W5897" i="8"/>
  <c r="V5897" i="8"/>
  <c r="W5896" i="8"/>
  <c r="V5896" i="8"/>
  <c r="W5895" i="8"/>
  <c r="V5895" i="8"/>
  <c r="W5894" i="8"/>
  <c r="V5894" i="8"/>
  <c r="W5893" i="8"/>
  <c r="V5893" i="8"/>
  <c r="W5892" i="8"/>
  <c r="V5892" i="8"/>
  <c r="W5891" i="8"/>
  <c r="V5891" i="8"/>
  <c r="W5890" i="8"/>
  <c r="V5890" i="8"/>
  <c r="W5889" i="8"/>
  <c r="V5889" i="8"/>
  <c r="W5888" i="8"/>
  <c r="V5888" i="8"/>
  <c r="W5887" i="8"/>
  <c r="V5887" i="8"/>
  <c r="W5886" i="8"/>
  <c r="V5886" i="8"/>
  <c r="W5885" i="8"/>
  <c r="V5885" i="8"/>
  <c r="W5884" i="8"/>
  <c r="V5884" i="8"/>
  <c r="W5883" i="8"/>
  <c r="V5883" i="8"/>
  <c r="W5882" i="8"/>
  <c r="V5882" i="8"/>
  <c r="W5881" i="8"/>
  <c r="V5881" i="8"/>
  <c r="W5880" i="8"/>
  <c r="V5880" i="8"/>
  <c r="W5879" i="8"/>
  <c r="V5879" i="8"/>
  <c r="W5878" i="8"/>
  <c r="V5878" i="8"/>
  <c r="W5877" i="8"/>
  <c r="V5877" i="8"/>
  <c r="W5876" i="8"/>
  <c r="V5876" i="8"/>
  <c r="W5875" i="8"/>
  <c r="V5875" i="8"/>
  <c r="W5874" i="8"/>
  <c r="V5874" i="8"/>
  <c r="W5873" i="8"/>
  <c r="V5873" i="8"/>
  <c r="W5872" i="8"/>
  <c r="V5872" i="8"/>
  <c r="W5871" i="8"/>
  <c r="V5871" i="8"/>
  <c r="W5870" i="8"/>
  <c r="V5870" i="8"/>
  <c r="W5869" i="8"/>
  <c r="V5869" i="8"/>
  <c r="W5868" i="8"/>
  <c r="V5868" i="8"/>
  <c r="W5867" i="8"/>
  <c r="V5867" i="8"/>
  <c r="W5866" i="8"/>
  <c r="V5866" i="8"/>
  <c r="W5865" i="8"/>
  <c r="V5865" i="8"/>
  <c r="W5864" i="8"/>
  <c r="V5864" i="8"/>
  <c r="W5863" i="8"/>
  <c r="V5863" i="8"/>
  <c r="W5862" i="8"/>
  <c r="V5862" i="8"/>
  <c r="W5861" i="8"/>
  <c r="V5861" i="8"/>
  <c r="W5860" i="8"/>
  <c r="V5860" i="8"/>
  <c r="W5859" i="8"/>
  <c r="V5859" i="8"/>
  <c r="W5858" i="8"/>
  <c r="V5858" i="8"/>
  <c r="W5857" i="8"/>
  <c r="V5857" i="8"/>
  <c r="W5856" i="8"/>
  <c r="V5856" i="8"/>
  <c r="W5855" i="8"/>
  <c r="V5855" i="8"/>
  <c r="W5854" i="8"/>
  <c r="V5854" i="8"/>
  <c r="W5853" i="8"/>
  <c r="V5853" i="8"/>
  <c r="W5852" i="8"/>
  <c r="V5852" i="8"/>
  <c r="W5851" i="8"/>
  <c r="V5851" i="8"/>
  <c r="W5850" i="8"/>
  <c r="V5850" i="8"/>
  <c r="W5849" i="8"/>
  <c r="V5849" i="8"/>
  <c r="W5848" i="8"/>
  <c r="V5848" i="8"/>
  <c r="W5847" i="8"/>
  <c r="V5847" i="8"/>
  <c r="W5846" i="8"/>
  <c r="V5846" i="8"/>
  <c r="W5845" i="8"/>
  <c r="V5845" i="8"/>
  <c r="W5844" i="8"/>
  <c r="V5844" i="8"/>
  <c r="W5843" i="8"/>
  <c r="V5843" i="8"/>
  <c r="W5842" i="8"/>
  <c r="V5842" i="8"/>
  <c r="W5841" i="8"/>
  <c r="V5841" i="8"/>
  <c r="W5840" i="8"/>
  <c r="V5840" i="8"/>
  <c r="W5839" i="8"/>
  <c r="V5839" i="8"/>
  <c r="W5838" i="8"/>
  <c r="V5838" i="8"/>
  <c r="W5837" i="8"/>
  <c r="V5837" i="8"/>
  <c r="W5836" i="8"/>
  <c r="V5836" i="8"/>
  <c r="W5835" i="8"/>
  <c r="V5835" i="8"/>
  <c r="W5834" i="8"/>
  <c r="V5834" i="8"/>
  <c r="W5833" i="8"/>
  <c r="V5833" i="8"/>
  <c r="W5832" i="8"/>
  <c r="V5832" i="8"/>
  <c r="W5831" i="8"/>
  <c r="V5831" i="8"/>
  <c r="W5830" i="8"/>
  <c r="V5830" i="8"/>
  <c r="W5829" i="8"/>
  <c r="V5829" i="8"/>
  <c r="W5828" i="8"/>
  <c r="V5828" i="8"/>
  <c r="W5827" i="8"/>
  <c r="V5827" i="8"/>
  <c r="W5826" i="8"/>
  <c r="V5826" i="8"/>
  <c r="W5825" i="8"/>
  <c r="V5825" i="8"/>
  <c r="W5824" i="8"/>
  <c r="V5824" i="8"/>
  <c r="W5823" i="8"/>
  <c r="V5823" i="8"/>
  <c r="W5822" i="8"/>
  <c r="V5822" i="8"/>
  <c r="W5821" i="8"/>
  <c r="V5821" i="8"/>
  <c r="W5820" i="8"/>
  <c r="V5820" i="8"/>
  <c r="W5819" i="8"/>
  <c r="V5819" i="8"/>
  <c r="W5818" i="8"/>
  <c r="V5818" i="8"/>
  <c r="W5817" i="8"/>
  <c r="V5817" i="8"/>
  <c r="W5816" i="8"/>
  <c r="V5816" i="8"/>
  <c r="W5815" i="8"/>
  <c r="V5815" i="8"/>
  <c r="W5814" i="8"/>
  <c r="V5814" i="8"/>
  <c r="W5813" i="8"/>
  <c r="V5813" i="8"/>
  <c r="W5812" i="8"/>
  <c r="V5812" i="8"/>
  <c r="W5811" i="8"/>
  <c r="V5811" i="8"/>
  <c r="W5810" i="8"/>
  <c r="V5810" i="8"/>
  <c r="W5809" i="8"/>
  <c r="V5809" i="8"/>
  <c r="W5808" i="8"/>
  <c r="V5808" i="8"/>
  <c r="W5807" i="8"/>
  <c r="V5807" i="8"/>
  <c r="W5806" i="8"/>
  <c r="V5806" i="8"/>
  <c r="W5805" i="8"/>
  <c r="V5805" i="8"/>
  <c r="W5804" i="8"/>
  <c r="V5804" i="8"/>
  <c r="W5803" i="8"/>
  <c r="V5803" i="8"/>
  <c r="W5802" i="8"/>
  <c r="V5802" i="8"/>
  <c r="W5801" i="8"/>
  <c r="V5801" i="8"/>
  <c r="W5800" i="8"/>
  <c r="V5800" i="8"/>
  <c r="W5799" i="8"/>
  <c r="V5799" i="8"/>
  <c r="W5798" i="8"/>
  <c r="V5798" i="8"/>
  <c r="W5797" i="8"/>
  <c r="V5797" i="8"/>
  <c r="W5796" i="8"/>
  <c r="V5796" i="8"/>
  <c r="W5795" i="8"/>
  <c r="V5795" i="8"/>
  <c r="W5794" i="8"/>
  <c r="V5794" i="8"/>
  <c r="W5793" i="8"/>
  <c r="V5793" i="8"/>
  <c r="W5792" i="8"/>
  <c r="V5792" i="8"/>
  <c r="W5791" i="8"/>
  <c r="V5791" i="8"/>
  <c r="W5790" i="8"/>
  <c r="V5790" i="8"/>
  <c r="W5789" i="8"/>
  <c r="V5789" i="8"/>
  <c r="W5788" i="8"/>
  <c r="V5788" i="8"/>
  <c r="W5787" i="8"/>
  <c r="V5787" i="8"/>
  <c r="W5786" i="8"/>
  <c r="V5786" i="8"/>
  <c r="W5785" i="8"/>
  <c r="V5785" i="8"/>
  <c r="W5784" i="8"/>
  <c r="V5784" i="8"/>
  <c r="W5783" i="8"/>
  <c r="V5783" i="8"/>
  <c r="W5782" i="8"/>
  <c r="V5782" i="8"/>
  <c r="W5781" i="8"/>
  <c r="V5781" i="8"/>
  <c r="W5780" i="8"/>
  <c r="V5780" i="8"/>
  <c r="W5779" i="8"/>
  <c r="V5779" i="8"/>
  <c r="W5778" i="8"/>
  <c r="V5778" i="8"/>
  <c r="W5777" i="8"/>
  <c r="V5777" i="8"/>
  <c r="W5776" i="8"/>
  <c r="V5776" i="8"/>
  <c r="W5775" i="8"/>
  <c r="V5775" i="8"/>
  <c r="W5774" i="8"/>
  <c r="V5774" i="8"/>
  <c r="W5773" i="8"/>
  <c r="V5773" i="8"/>
  <c r="W5772" i="8"/>
  <c r="V5772" i="8"/>
  <c r="W5771" i="8"/>
  <c r="V5771" i="8"/>
  <c r="W5770" i="8"/>
  <c r="V5770" i="8"/>
  <c r="W5769" i="8"/>
  <c r="V5769" i="8"/>
  <c r="W5768" i="8"/>
  <c r="V5768" i="8"/>
  <c r="W5767" i="8"/>
  <c r="V5767" i="8"/>
  <c r="W5766" i="8"/>
  <c r="V5766" i="8"/>
  <c r="W5765" i="8"/>
  <c r="V5765" i="8"/>
  <c r="W5764" i="8"/>
  <c r="V5764" i="8"/>
  <c r="W5763" i="8"/>
  <c r="V5763" i="8"/>
  <c r="W5762" i="8"/>
  <c r="V5762" i="8"/>
  <c r="W5761" i="8"/>
  <c r="V5761" i="8"/>
  <c r="W5760" i="8"/>
  <c r="V5760" i="8"/>
  <c r="W5759" i="8"/>
  <c r="V5759" i="8"/>
  <c r="W5758" i="8"/>
  <c r="V5758" i="8"/>
  <c r="W5757" i="8"/>
  <c r="V5757" i="8"/>
  <c r="W5756" i="8"/>
  <c r="V5756" i="8"/>
  <c r="W5755" i="8"/>
  <c r="V5755" i="8"/>
  <c r="W5754" i="8"/>
  <c r="V5754" i="8"/>
  <c r="W5753" i="8"/>
  <c r="V5753" i="8"/>
  <c r="W5752" i="8"/>
  <c r="V5752" i="8"/>
  <c r="W5751" i="8"/>
  <c r="V5751" i="8"/>
  <c r="W5750" i="8"/>
  <c r="V5750" i="8"/>
  <c r="W5749" i="8"/>
  <c r="V5749" i="8"/>
  <c r="W5748" i="8"/>
  <c r="V5748" i="8"/>
  <c r="W5747" i="8"/>
  <c r="V5747" i="8"/>
  <c r="W5746" i="8"/>
  <c r="V5746" i="8"/>
  <c r="W5745" i="8"/>
  <c r="V5745" i="8"/>
  <c r="W5744" i="8"/>
  <c r="V5744" i="8"/>
  <c r="W5743" i="8"/>
  <c r="V5743" i="8"/>
  <c r="W5742" i="8"/>
  <c r="V5742" i="8"/>
  <c r="W5741" i="8"/>
  <c r="V5741" i="8"/>
  <c r="W5740" i="8"/>
  <c r="V5740" i="8"/>
  <c r="W5739" i="8"/>
  <c r="V5739" i="8"/>
  <c r="W5738" i="8"/>
  <c r="V5738" i="8"/>
  <c r="W5737" i="8"/>
  <c r="V5737" i="8"/>
  <c r="W5736" i="8"/>
  <c r="V5736" i="8"/>
  <c r="W5735" i="8"/>
  <c r="V5735" i="8"/>
  <c r="W5734" i="8"/>
  <c r="V5734" i="8"/>
  <c r="W5733" i="8"/>
  <c r="V5733" i="8"/>
  <c r="W5732" i="8"/>
  <c r="V5732" i="8"/>
  <c r="W5731" i="8"/>
  <c r="V5731" i="8"/>
  <c r="W5730" i="8"/>
  <c r="V5730" i="8"/>
  <c r="W5729" i="8"/>
  <c r="V5729" i="8"/>
  <c r="W5728" i="8"/>
  <c r="V5728" i="8"/>
  <c r="W5727" i="8"/>
  <c r="V5727" i="8"/>
  <c r="W5726" i="8"/>
  <c r="V5726" i="8"/>
  <c r="W5725" i="8"/>
  <c r="V5725" i="8"/>
  <c r="W5724" i="8"/>
  <c r="V5724" i="8"/>
  <c r="W5723" i="8"/>
  <c r="V5723" i="8"/>
  <c r="W5722" i="8"/>
  <c r="V5722" i="8"/>
  <c r="W5721" i="8"/>
  <c r="V5721" i="8"/>
  <c r="W5720" i="8"/>
  <c r="V5720" i="8"/>
  <c r="W5719" i="8"/>
  <c r="V5719" i="8"/>
  <c r="W5718" i="8"/>
  <c r="V5718" i="8"/>
  <c r="W5717" i="8"/>
  <c r="V5717" i="8"/>
  <c r="W5716" i="8"/>
  <c r="V5716" i="8"/>
  <c r="W5715" i="8"/>
  <c r="V5715" i="8"/>
  <c r="W5714" i="8"/>
  <c r="V5714" i="8"/>
  <c r="W5713" i="8"/>
  <c r="V5713" i="8"/>
  <c r="W5712" i="8"/>
  <c r="V5712" i="8"/>
  <c r="W5711" i="8"/>
  <c r="V5711" i="8"/>
  <c r="W5710" i="8"/>
  <c r="V5710" i="8"/>
  <c r="W5709" i="8"/>
  <c r="V5709" i="8"/>
  <c r="W5708" i="8"/>
  <c r="V5708" i="8"/>
  <c r="W5707" i="8"/>
  <c r="V5707" i="8"/>
  <c r="W5706" i="8"/>
  <c r="V5706" i="8"/>
  <c r="W5705" i="8"/>
  <c r="V5705" i="8"/>
  <c r="W5704" i="8"/>
  <c r="V5704" i="8"/>
  <c r="W5703" i="8"/>
  <c r="V5703" i="8"/>
  <c r="W5702" i="8"/>
  <c r="V5702" i="8"/>
  <c r="W5701" i="8"/>
  <c r="V5701" i="8"/>
  <c r="W5700" i="8"/>
  <c r="V5700" i="8"/>
  <c r="W5699" i="8"/>
  <c r="V5699" i="8"/>
  <c r="W5698" i="8"/>
  <c r="V5698" i="8"/>
  <c r="W5697" i="8"/>
  <c r="V5697" i="8"/>
  <c r="W5696" i="8"/>
  <c r="V5696" i="8"/>
  <c r="W5695" i="8"/>
  <c r="V5695" i="8"/>
  <c r="W5694" i="8"/>
  <c r="V5694" i="8"/>
  <c r="W5693" i="8"/>
  <c r="V5693" i="8"/>
  <c r="W5692" i="8"/>
  <c r="V5692" i="8"/>
  <c r="W5691" i="8"/>
  <c r="V5691" i="8"/>
  <c r="W5690" i="8"/>
  <c r="V5690" i="8"/>
  <c r="W5689" i="8"/>
  <c r="V5689" i="8"/>
  <c r="W5688" i="8"/>
  <c r="V5688" i="8"/>
  <c r="W5687" i="8"/>
  <c r="V5687" i="8"/>
  <c r="W5686" i="8"/>
  <c r="V5686" i="8"/>
  <c r="W5685" i="8"/>
  <c r="V5685" i="8"/>
  <c r="W5684" i="8"/>
  <c r="V5684" i="8"/>
  <c r="W5683" i="8"/>
  <c r="V5683" i="8"/>
  <c r="W5682" i="8"/>
  <c r="V5682" i="8"/>
  <c r="W5681" i="8"/>
  <c r="V5681" i="8"/>
  <c r="W5680" i="8"/>
  <c r="V5680" i="8"/>
  <c r="W5679" i="8"/>
  <c r="V5679" i="8"/>
  <c r="W5678" i="8"/>
  <c r="V5678" i="8"/>
  <c r="W5677" i="8"/>
  <c r="V5677" i="8"/>
  <c r="W5676" i="8"/>
  <c r="V5676" i="8"/>
  <c r="W5675" i="8"/>
  <c r="V5675" i="8"/>
  <c r="W5674" i="8"/>
  <c r="V5674" i="8"/>
  <c r="W5673" i="8"/>
  <c r="V5673" i="8"/>
  <c r="W5672" i="8"/>
  <c r="V5672" i="8"/>
  <c r="W5671" i="8"/>
  <c r="V5671" i="8"/>
  <c r="W5670" i="8"/>
  <c r="V5670" i="8"/>
  <c r="W5669" i="8"/>
  <c r="V5669" i="8"/>
  <c r="W5668" i="8"/>
  <c r="V5668" i="8"/>
  <c r="W5667" i="8"/>
  <c r="V5667" i="8"/>
  <c r="W5666" i="8"/>
  <c r="V5666" i="8"/>
  <c r="W5665" i="8"/>
  <c r="V5665" i="8"/>
  <c r="W5664" i="8"/>
  <c r="V5664" i="8"/>
  <c r="W5663" i="8"/>
  <c r="V5663" i="8"/>
  <c r="W5662" i="8"/>
  <c r="V5662" i="8"/>
  <c r="W5661" i="8"/>
  <c r="V5661" i="8"/>
  <c r="W5660" i="8"/>
  <c r="V5660" i="8"/>
  <c r="W5659" i="8"/>
  <c r="V5659" i="8"/>
  <c r="W5658" i="8"/>
  <c r="V5658" i="8"/>
  <c r="W5657" i="8"/>
  <c r="V5657" i="8"/>
  <c r="W5656" i="8"/>
  <c r="V5656" i="8"/>
  <c r="W5655" i="8"/>
  <c r="V5655" i="8"/>
  <c r="W5654" i="8"/>
  <c r="V5654" i="8"/>
  <c r="W5653" i="8"/>
  <c r="V5653" i="8"/>
  <c r="W5652" i="8"/>
  <c r="V5652" i="8"/>
  <c r="W5651" i="8"/>
  <c r="V5651" i="8"/>
  <c r="W5650" i="8"/>
  <c r="V5650" i="8"/>
  <c r="W5649" i="8"/>
  <c r="V5649" i="8"/>
  <c r="W5648" i="8"/>
  <c r="V5648" i="8"/>
  <c r="W5647" i="8"/>
  <c r="V5647" i="8"/>
  <c r="W5646" i="8"/>
  <c r="V5646" i="8"/>
  <c r="W5645" i="8"/>
  <c r="V5645" i="8"/>
  <c r="W5644" i="8"/>
  <c r="V5644" i="8"/>
  <c r="W5643" i="8"/>
  <c r="V5643" i="8"/>
  <c r="W5642" i="8"/>
  <c r="V5642" i="8"/>
  <c r="W5641" i="8"/>
  <c r="V5641" i="8"/>
  <c r="W5640" i="8"/>
  <c r="V5640" i="8"/>
  <c r="W5639" i="8"/>
  <c r="V5639" i="8"/>
  <c r="W5638" i="8"/>
  <c r="V5638" i="8"/>
  <c r="W5637" i="8"/>
  <c r="V5637" i="8"/>
  <c r="W5636" i="8"/>
  <c r="V5636" i="8"/>
  <c r="W5635" i="8"/>
  <c r="V5635" i="8"/>
  <c r="W5634" i="8"/>
  <c r="V5634" i="8"/>
  <c r="W5633" i="8"/>
  <c r="V5633" i="8"/>
  <c r="W5632" i="8"/>
  <c r="V5632" i="8"/>
  <c r="W5631" i="8"/>
  <c r="V5631" i="8"/>
  <c r="W5630" i="8"/>
  <c r="V5630" i="8"/>
  <c r="W5629" i="8"/>
  <c r="V5629" i="8"/>
  <c r="W5628" i="8"/>
  <c r="V5628" i="8"/>
  <c r="W5627" i="8"/>
  <c r="V5627" i="8"/>
  <c r="W5626" i="8"/>
  <c r="V5626" i="8"/>
  <c r="W5625" i="8"/>
  <c r="V5625" i="8"/>
  <c r="W5624" i="8"/>
  <c r="V5624" i="8"/>
  <c r="W5623" i="8"/>
  <c r="V5623" i="8"/>
  <c r="W5622" i="8"/>
  <c r="V5622" i="8"/>
  <c r="W5621" i="8"/>
  <c r="V5621" i="8"/>
  <c r="W5620" i="8"/>
  <c r="V5620" i="8"/>
  <c r="W5619" i="8"/>
  <c r="V5619" i="8"/>
  <c r="W5618" i="8"/>
  <c r="V5618" i="8"/>
  <c r="W5617" i="8"/>
  <c r="V5617" i="8"/>
  <c r="W5616" i="8"/>
  <c r="V5616" i="8"/>
  <c r="W5615" i="8"/>
  <c r="V5615" i="8"/>
  <c r="W5614" i="8"/>
  <c r="V5614" i="8"/>
  <c r="W5613" i="8"/>
  <c r="V5613" i="8"/>
  <c r="W5612" i="8"/>
  <c r="V5612" i="8"/>
  <c r="W5611" i="8"/>
  <c r="V5611" i="8"/>
  <c r="W5610" i="8"/>
  <c r="V5610" i="8"/>
  <c r="W5609" i="8"/>
  <c r="V5609" i="8"/>
  <c r="W5608" i="8"/>
  <c r="V5608" i="8"/>
  <c r="W5607" i="8"/>
  <c r="V5607" i="8"/>
  <c r="W5606" i="8"/>
  <c r="V5606" i="8"/>
  <c r="W5605" i="8"/>
  <c r="V5605" i="8"/>
  <c r="W5604" i="8"/>
  <c r="V5604" i="8"/>
  <c r="W5603" i="8"/>
  <c r="V5603" i="8"/>
  <c r="W5602" i="8"/>
  <c r="V5602" i="8"/>
  <c r="W5601" i="8"/>
  <c r="V5601" i="8"/>
  <c r="W5600" i="8"/>
  <c r="V5600" i="8"/>
  <c r="W5599" i="8"/>
  <c r="V5599" i="8"/>
  <c r="W5598" i="8"/>
  <c r="V5598" i="8"/>
  <c r="W5597" i="8"/>
  <c r="V5597" i="8"/>
  <c r="W5596" i="8"/>
  <c r="V5596" i="8"/>
  <c r="W5595" i="8"/>
  <c r="V5595" i="8"/>
  <c r="W5594" i="8"/>
  <c r="V5594" i="8"/>
  <c r="W5593" i="8"/>
  <c r="V5593" i="8"/>
  <c r="W5592" i="8"/>
  <c r="V5592" i="8"/>
  <c r="W5591" i="8"/>
  <c r="V5591" i="8"/>
  <c r="W5590" i="8"/>
  <c r="V5590" i="8"/>
  <c r="W5589" i="8"/>
  <c r="V5589" i="8"/>
  <c r="W5588" i="8"/>
  <c r="V5588" i="8"/>
  <c r="W5587" i="8"/>
  <c r="V5587" i="8"/>
  <c r="W5586" i="8"/>
  <c r="V5586" i="8"/>
  <c r="W5585" i="8"/>
  <c r="V5585" i="8"/>
  <c r="W5584" i="8"/>
  <c r="V5584" i="8"/>
  <c r="W5583" i="8"/>
  <c r="V5583" i="8"/>
  <c r="W5582" i="8"/>
  <c r="V5582" i="8"/>
  <c r="W5581" i="8"/>
  <c r="V5581" i="8"/>
  <c r="W5580" i="8"/>
  <c r="V5580" i="8"/>
  <c r="W5579" i="8"/>
  <c r="V5579" i="8"/>
  <c r="W5578" i="8"/>
  <c r="V5578" i="8"/>
  <c r="W5577" i="8"/>
  <c r="V5577" i="8"/>
  <c r="W5576" i="8"/>
  <c r="V5576" i="8"/>
  <c r="W5575" i="8"/>
  <c r="V5575" i="8"/>
  <c r="W5574" i="8"/>
  <c r="V5574" i="8"/>
  <c r="W5573" i="8"/>
  <c r="V5573" i="8"/>
  <c r="W5572" i="8"/>
  <c r="V5572" i="8"/>
  <c r="W5571" i="8"/>
  <c r="V5571" i="8"/>
  <c r="W5570" i="8"/>
  <c r="V5570" i="8"/>
  <c r="W5569" i="8"/>
  <c r="V5569" i="8"/>
  <c r="W5568" i="8"/>
  <c r="V5568" i="8"/>
  <c r="W5567" i="8"/>
  <c r="V5567" i="8"/>
  <c r="W5566" i="8"/>
  <c r="V5566" i="8"/>
  <c r="W5565" i="8"/>
  <c r="V5565" i="8"/>
  <c r="W5564" i="8"/>
  <c r="V5564" i="8"/>
  <c r="W5563" i="8"/>
  <c r="V5563" i="8"/>
  <c r="W5562" i="8"/>
  <c r="V5562" i="8"/>
  <c r="W5561" i="8"/>
  <c r="V5561" i="8"/>
  <c r="W5560" i="8"/>
  <c r="V5560" i="8"/>
  <c r="W5559" i="8"/>
  <c r="V5559" i="8"/>
  <c r="W5558" i="8"/>
  <c r="V5558" i="8"/>
  <c r="W5557" i="8"/>
  <c r="V5557" i="8"/>
  <c r="W5556" i="8"/>
  <c r="V5556" i="8"/>
  <c r="W5555" i="8"/>
  <c r="V5555" i="8"/>
  <c r="W5554" i="8"/>
  <c r="V5554" i="8"/>
  <c r="W5553" i="8"/>
  <c r="V5553" i="8"/>
  <c r="W5552" i="8"/>
  <c r="V5552" i="8"/>
  <c r="W5551" i="8"/>
  <c r="V5551" i="8"/>
  <c r="W5550" i="8"/>
  <c r="V5550" i="8"/>
  <c r="W5549" i="8"/>
  <c r="V5549" i="8"/>
  <c r="W5548" i="8"/>
  <c r="V5548" i="8"/>
  <c r="W5547" i="8"/>
  <c r="V5547" i="8"/>
  <c r="W5546" i="8"/>
  <c r="V5546" i="8"/>
  <c r="W5545" i="8"/>
  <c r="V5545" i="8"/>
  <c r="W5544" i="8"/>
  <c r="V5544" i="8"/>
  <c r="W5543" i="8"/>
  <c r="V5543" i="8"/>
  <c r="W5542" i="8"/>
  <c r="V5542" i="8"/>
  <c r="W5541" i="8"/>
  <c r="V5541" i="8"/>
  <c r="W5540" i="8"/>
  <c r="V5540" i="8"/>
  <c r="W5539" i="8"/>
  <c r="V5539" i="8"/>
  <c r="W5538" i="8"/>
  <c r="V5538" i="8"/>
  <c r="W5537" i="8"/>
  <c r="V5537" i="8"/>
  <c r="W5536" i="8"/>
  <c r="V5536" i="8"/>
  <c r="W5535" i="8"/>
  <c r="V5535" i="8"/>
  <c r="W5534" i="8"/>
  <c r="V5534" i="8"/>
  <c r="W5533" i="8"/>
  <c r="V5533" i="8"/>
  <c r="W5532" i="8"/>
  <c r="V5532" i="8"/>
  <c r="W5531" i="8"/>
  <c r="V5531" i="8"/>
  <c r="W5530" i="8"/>
  <c r="V5530" i="8"/>
  <c r="W5529" i="8"/>
  <c r="V5529" i="8"/>
  <c r="W5528" i="8"/>
  <c r="V5528" i="8"/>
  <c r="W5527" i="8"/>
  <c r="V5527" i="8"/>
  <c r="W5526" i="8"/>
  <c r="V5526" i="8"/>
  <c r="W5525" i="8"/>
  <c r="V5525" i="8"/>
  <c r="W5524" i="8"/>
  <c r="V5524" i="8"/>
  <c r="W5523" i="8"/>
  <c r="V5523" i="8"/>
  <c r="W5522" i="8"/>
  <c r="V5522" i="8"/>
  <c r="W5521" i="8"/>
  <c r="V5521" i="8"/>
  <c r="W5520" i="8"/>
  <c r="V5520" i="8"/>
  <c r="W5519" i="8"/>
  <c r="V5519" i="8"/>
  <c r="W5518" i="8"/>
  <c r="V5518" i="8"/>
  <c r="W5517" i="8"/>
  <c r="V5517" i="8"/>
  <c r="W5516" i="8"/>
  <c r="V5516" i="8"/>
  <c r="W5515" i="8"/>
  <c r="V5515" i="8"/>
  <c r="W5514" i="8"/>
  <c r="V5514" i="8"/>
  <c r="W5513" i="8"/>
  <c r="V5513" i="8"/>
  <c r="W5512" i="8"/>
  <c r="V5512" i="8"/>
  <c r="W5511" i="8"/>
  <c r="V5511" i="8"/>
  <c r="W5510" i="8"/>
  <c r="V5510" i="8"/>
  <c r="W5509" i="8"/>
  <c r="V5509" i="8"/>
  <c r="W5508" i="8"/>
  <c r="V5508" i="8"/>
  <c r="W5507" i="8"/>
  <c r="V5507" i="8"/>
  <c r="W5506" i="8"/>
  <c r="V5506" i="8"/>
  <c r="W5505" i="8"/>
  <c r="V5505" i="8"/>
  <c r="W5504" i="8"/>
  <c r="V5504" i="8"/>
  <c r="W5503" i="8"/>
  <c r="V5503" i="8"/>
  <c r="W5502" i="8"/>
  <c r="V5502" i="8"/>
  <c r="W5501" i="8"/>
  <c r="V5501" i="8"/>
  <c r="W5500" i="8"/>
  <c r="V5500" i="8"/>
  <c r="W5499" i="8"/>
  <c r="V5499" i="8"/>
  <c r="W5498" i="8"/>
  <c r="V5498" i="8"/>
  <c r="W5497" i="8"/>
  <c r="V5497" i="8"/>
  <c r="W5496" i="8"/>
  <c r="V5496" i="8"/>
  <c r="W5495" i="8"/>
  <c r="V5495" i="8"/>
  <c r="W5494" i="8"/>
  <c r="V5494" i="8"/>
  <c r="W5493" i="8"/>
  <c r="V5493" i="8"/>
  <c r="W5492" i="8"/>
  <c r="V5492" i="8"/>
  <c r="W5491" i="8"/>
  <c r="V5491" i="8"/>
  <c r="W5490" i="8"/>
  <c r="V5490" i="8"/>
  <c r="W5489" i="8"/>
  <c r="V5489" i="8"/>
  <c r="W5488" i="8"/>
  <c r="V5488" i="8"/>
  <c r="W5487" i="8"/>
  <c r="V5487" i="8"/>
  <c r="W5486" i="8"/>
  <c r="V5486" i="8"/>
  <c r="W5485" i="8"/>
  <c r="V5485" i="8"/>
  <c r="W5484" i="8"/>
  <c r="V5484" i="8"/>
  <c r="W5483" i="8"/>
  <c r="V5483" i="8"/>
  <c r="W5482" i="8"/>
  <c r="V5482" i="8"/>
  <c r="W5481" i="8"/>
  <c r="V5481" i="8"/>
  <c r="W5480" i="8"/>
  <c r="V5480" i="8"/>
  <c r="W5479" i="8"/>
  <c r="V5479" i="8"/>
  <c r="W5478" i="8"/>
  <c r="V5478" i="8"/>
  <c r="W5477" i="8"/>
  <c r="V5477" i="8"/>
  <c r="W5476" i="8"/>
  <c r="V5476" i="8"/>
  <c r="W5475" i="8"/>
  <c r="V5475" i="8"/>
  <c r="W5474" i="8"/>
  <c r="V5474" i="8"/>
  <c r="W5473" i="8"/>
  <c r="V5473" i="8"/>
  <c r="W5472" i="8"/>
  <c r="V5472" i="8"/>
  <c r="W5471" i="8"/>
  <c r="V5471" i="8"/>
  <c r="W5470" i="8"/>
  <c r="V5470" i="8"/>
  <c r="W5469" i="8"/>
  <c r="V5469" i="8"/>
  <c r="W5468" i="8"/>
  <c r="V5468" i="8"/>
  <c r="W5467" i="8"/>
  <c r="V5467" i="8"/>
  <c r="W5466" i="8"/>
  <c r="V5466" i="8"/>
  <c r="W5465" i="8"/>
  <c r="V5465" i="8"/>
  <c r="W5464" i="8"/>
  <c r="V5464" i="8"/>
  <c r="W5463" i="8"/>
  <c r="V5463" i="8"/>
  <c r="W5462" i="8"/>
  <c r="V5462" i="8"/>
  <c r="W5461" i="8"/>
  <c r="V5461" i="8"/>
  <c r="W5460" i="8"/>
  <c r="V5460" i="8"/>
  <c r="W5459" i="8"/>
  <c r="V5459" i="8"/>
  <c r="W5458" i="8"/>
  <c r="V5458" i="8"/>
  <c r="W5457" i="8"/>
  <c r="V5457" i="8"/>
  <c r="W5456" i="8"/>
  <c r="V5456" i="8"/>
  <c r="W5455" i="8"/>
  <c r="V5455" i="8"/>
  <c r="W5454" i="8"/>
  <c r="V5454" i="8"/>
  <c r="W5453" i="8"/>
  <c r="V5453" i="8"/>
  <c r="W5452" i="8"/>
  <c r="V5452" i="8"/>
  <c r="W5451" i="8"/>
  <c r="V5451" i="8"/>
  <c r="W5450" i="8"/>
  <c r="V5450" i="8"/>
  <c r="W5449" i="8"/>
  <c r="V5449" i="8"/>
  <c r="W5448" i="8"/>
  <c r="V5448" i="8"/>
  <c r="W5447" i="8"/>
  <c r="V5447" i="8"/>
  <c r="W5446" i="8"/>
  <c r="V5446" i="8"/>
  <c r="W5445" i="8"/>
  <c r="V5445" i="8"/>
  <c r="W5444" i="8"/>
  <c r="V5444" i="8"/>
  <c r="W5443" i="8"/>
  <c r="V5443" i="8"/>
  <c r="W5442" i="8"/>
  <c r="V5442" i="8"/>
  <c r="W5441" i="8"/>
  <c r="V5441" i="8"/>
  <c r="W5440" i="8"/>
  <c r="V5440" i="8"/>
  <c r="W5439" i="8"/>
  <c r="V5439" i="8"/>
  <c r="W5438" i="8"/>
  <c r="V5438" i="8"/>
  <c r="W5437" i="8"/>
  <c r="V5437" i="8"/>
  <c r="W5436" i="8"/>
  <c r="V5436" i="8"/>
  <c r="W5435" i="8"/>
  <c r="V5435" i="8"/>
  <c r="W5434" i="8"/>
  <c r="V5434" i="8"/>
  <c r="W5433" i="8"/>
  <c r="V5433" i="8"/>
  <c r="W5432" i="8"/>
  <c r="V5432" i="8"/>
  <c r="W5431" i="8"/>
  <c r="V5431" i="8"/>
  <c r="W5430" i="8"/>
  <c r="V5430" i="8"/>
  <c r="W5429" i="8"/>
  <c r="V5429" i="8"/>
  <c r="W5428" i="8"/>
  <c r="V5428" i="8"/>
  <c r="W5427" i="8"/>
  <c r="V5427" i="8"/>
  <c r="W5426" i="8"/>
  <c r="V5426" i="8"/>
  <c r="W5425" i="8"/>
  <c r="V5425" i="8"/>
  <c r="W5424" i="8"/>
  <c r="V5424" i="8"/>
  <c r="W5423" i="8"/>
  <c r="V5423" i="8"/>
  <c r="W5422" i="8"/>
  <c r="V5422" i="8"/>
  <c r="W5421" i="8"/>
  <c r="V5421" i="8"/>
  <c r="W5420" i="8"/>
  <c r="V5420" i="8"/>
  <c r="W5419" i="8"/>
  <c r="V5419" i="8"/>
  <c r="W5418" i="8"/>
  <c r="V5418" i="8"/>
  <c r="W5417" i="8"/>
  <c r="V5417" i="8"/>
  <c r="W5416" i="8"/>
  <c r="V5416" i="8"/>
  <c r="W5415" i="8"/>
  <c r="V5415" i="8"/>
  <c r="W5414" i="8"/>
  <c r="V5414" i="8"/>
  <c r="W5413" i="8"/>
  <c r="V5413" i="8"/>
  <c r="W5412" i="8"/>
  <c r="V5412" i="8"/>
  <c r="W5411" i="8"/>
  <c r="V5411" i="8"/>
  <c r="W5410" i="8"/>
  <c r="V5410" i="8"/>
  <c r="W5409" i="8"/>
  <c r="V5409" i="8"/>
  <c r="W5408" i="8"/>
  <c r="V5408" i="8"/>
  <c r="W5407" i="8"/>
  <c r="V5407" i="8"/>
  <c r="W5406" i="8"/>
  <c r="V5406" i="8"/>
  <c r="W5405" i="8"/>
  <c r="V5405" i="8"/>
  <c r="W5404" i="8"/>
  <c r="V5404" i="8"/>
  <c r="W5403" i="8"/>
  <c r="V5403" i="8"/>
  <c r="W5402" i="8"/>
  <c r="V5402" i="8"/>
  <c r="W5401" i="8"/>
  <c r="V5401" i="8"/>
  <c r="W5400" i="8"/>
  <c r="V5400" i="8"/>
  <c r="W5399" i="8"/>
  <c r="V5399" i="8"/>
  <c r="W5398" i="8"/>
  <c r="V5398" i="8"/>
  <c r="W5397" i="8"/>
  <c r="V5397" i="8"/>
  <c r="W5396" i="8"/>
  <c r="V5396" i="8"/>
  <c r="W5395" i="8"/>
  <c r="V5395" i="8"/>
  <c r="W5394" i="8"/>
  <c r="V5394" i="8"/>
  <c r="W5393" i="8"/>
  <c r="V5393" i="8"/>
  <c r="W5392" i="8"/>
  <c r="V5392" i="8"/>
  <c r="W5391" i="8"/>
  <c r="V5391" i="8"/>
  <c r="W5390" i="8"/>
  <c r="V5390" i="8"/>
  <c r="W5389" i="8"/>
  <c r="V5389" i="8"/>
  <c r="W5388" i="8"/>
  <c r="V5388" i="8"/>
  <c r="W5387" i="8"/>
  <c r="V5387" i="8"/>
  <c r="W5386" i="8"/>
  <c r="V5386" i="8"/>
  <c r="W5385" i="8"/>
  <c r="V5385" i="8"/>
  <c r="W5384" i="8"/>
  <c r="V5384" i="8"/>
  <c r="W5383" i="8"/>
  <c r="V5383" i="8"/>
  <c r="W5382" i="8"/>
  <c r="V5382" i="8"/>
  <c r="W5381" i="8"/>
  <c r="V5381" i="8"/>
  <c r="W5380" i="8"/>
  <c r="V5380" i="8"/>
  <c r="W5379" i="8"/>
  <c r="V5379" i="8"/>
  <c r="W5378" i="8"/>
  <c r="V5378" i="8"/>
  <c r="W5377" i="8"/>
  <c r="V5377" i="8"/>
  <c r="W5376" i="8"/>
  <c r="V5376" i="8"/>
  <c r="W5375" i="8"/>
  <c r="V5375" i="8"/>
  <c r="W5374" i="8"/>
  <c r="V5374" i="8"/>
  <c r="W5373" i="8"/>
  <c r="V5373" i="8"/>
  <c r="W5372" i="8"/>
  <c r="V5372" i="8"/>
  <c r="W5371" i="8"/>
  <c r="V5371" i="8"/>
  <c r="W5370" i="8"/>
  <c r="V5370" i="8"/>
  <c r="W5369" i="8"/>
  <c r="V5369" i="8"/>
  <c r="W5368" i="8"/>
  <c r="V5368" i="8"/>
  <c r="W5367" i="8"/>
  <c r="V5367" i="8"/>
  <c r="W5366" i="8"/>
  <c r="V5366" i="8"/>
  <c r="W5365" i="8"/>
  <c r="V5365" i="8"/>
  <c r="W5364" i="8"/>
  <c r="V5364" i="8"/>
  <c r="W5363" i="8"/>
  <c r="V5363" i="8"/>
  <c r="W5362" i="8"/>
  <c r="V5362" i="8"/>
  <c r="W5361" i="8"/>
  <c r="V5361" i="8"/>
  <c r="W5360" i="8"/>
  <c r="V5360" i="8"/>
  <c r="W5359" i="8"/>
  <c r="V5359" i="8"/>
  <c r="W5358" i="8"/>
  <c r="V5358" i="8"/>
  <c r="W5357" i="8"/>
  <c r="V5357" i="8"/>
  <c r="W5356" i="8"/>
  <c r="V5356" i="8"/>
  <c r="W5355" i="8"/>
  <c r="V5355" i="8"/>
  <c r="W5354" i="8"/>
  <c r="V5354" i="8"/>
  <c r="W5353" i="8"/>
  <c r="V5353" i="8"/>
  <c r="W5352" i="8"/>
  <c r="V5352" i="8"/>
  <c r="W5351" i="8"/>
  <c r="V5351" i="8"/>
  <c r="W5350" i="8"/>
  <c r="V5350" i="8"/>
  <c r="W5349" i="8"/>
  <c r="V5349" i="8"/>
  <c r="W5348" i="8"/>
  <c r="V5348" i="8"/>
  <c r="W5347" i="8"/>
  <c r="V5347" i="8"/>
  <c r="W5346" i="8"/>
  <c r="V5346" i="8"/>
  <c r="W5345" i="8"/>
  <c r="V5345" i="8"/>
  <c r="W5344" i="8"/>
  <c r="V5344" i="8"/>
  <c r="W5343" i="8"/>
  <c r="V5343" i="8"/>
  <c r="W5342" i="8"/>
  <c r="V5342" i="8"/>
  <c r="W5341" i="8"/>
  <c r="V5341" i="8"/>
  <c r="W5340" i="8"/>
  <c r="V5340" i="8"/>
  <c r="W5339" i="8"/>
  <c r="V5339" i="8"/>
  <c r="W5338" i="8"/>
  <c r="V5338" i="8"/>
  <c r="W5337" i="8"/>
  <c r="V5337" i="8"/>
  <c r="W5336" i="8"/>
  <c r="V5336" i="8"/>
  <c r="W5335" i="8"/>
  <c r="V5335" i="8"/>
  <c r="W5334" i="8"/>
  <c r="V5334" i="8"/>
  <c r="W5333" i="8"/>
  <c r="V5333" i="8"/>
  <c r="W5332" i="8"/>
  <c r="V5332" i="8"/>
  <c r="W5331" i="8"/>
  <c r="V5331" i="8"/>
  <c r="W5330" i="8"/>
  <c r="V5330" i="8"/>
  <c r="W5329" i="8"/>
  <c r="V5329" i="8"/>
  <c r="W5328" i="8"/>
  <c r="V5328" i="8"/>
  <c r="W5327" i="8"/>
  <c r="V5327" i="8"/>
  <c r="W5326" i="8"/>
  <c r="V5326" i="8"/>
  <c r="W5325" i="8"/>
  <c r="V5325" i="8"/>
  <c r="W5324" i="8"/>
  <c r="V5324" i="8"/>
  <c r="W5323" i="8"/>
  <c r="V5323" i="8"/>
  <c r="W5322" i="8"/>
  <c r="V5322" i="8"/>
  <c r="W5321" i="8"/>
  <c r="V5321" i="8"/>
  <c r="W5320" i="8"/>
  <c r="V5320" i="8"/>
  <c r="W5319" i="8"/>
  <c r="V5319" i="8"/>
  <c r="W5318" i="8"/>
  <c r="V5318" i="8"/>
  <c r="W5317" i="8"/>
  <c r="V5317" i="8"/>
  <c r="W5316" i="8"/>
  <c r="V5316" i="8"/>
  <c r="W5315" i="8"/>
  <c r="V5315" i="8"/>
  <c r="W5314" i="8"/>
  <c r="V5314" i="8"/>
  <c r="W5313" i="8"/>
  <c r="V5313" i="8"/>
  <c r="W5312" i="8"/>
  <c r="V5312" i="8"/>
  <c r="W5311" i="8"/>
  <c r="V5311" i="8"/>
  <c r="W5310" i="8"/>
  <c r="V5310" i="8"/>
  <c r="W5309" i="8"/>
  <c r="V5309" i="8"/>
  <c r="W5308" i="8"/>
  <c r="V5308" i="8"/>
  <c r="W5307" i="8"/>
  <c r="V5307" i="8"/>
  <c r="W5306" i="8"/>
  <c r="V5306" i="8"/>
  <c r="W5305" i="8"/>
  <c r="V5305" i="8"/>
  <c r="W5304" i="8"/>
  <c r="V5304" i="8"/>
  <c r="W5303" i="8"/>
  <c r="V5303" i="8"/>
  <c r="W5302" i="8"/>
  <c r="V5302" i="8"/>
  <c r="W5301" i="8"/>
  <c r="V5301" i="8"/>
  <c r="W5300" i="8"/>
  <c r="V5300" i="8"/>
  <c r="W5299" i="8"/>
  <c r="V5299" i="8"/>
  <c r="W5298" i="8"/>
  <c r="V5298" i="8"/>
  <c r="W5297" i="8"/>
  <c r="V5297" i="8"/>
  <c r="W5296" i="8"/>
  <c r="V5296" i="8"/>
  <c r="W5295" i="8"/>
  <c r="V5295" i="8"/>
  <c r="W5294" i="8"/>
  <c r="V5294" i="8"/>
  <c r="W5293" i="8"/>
  <c r="V5293" i="8"/>
  <c r="W5292" i="8"/>
  <c r="V5292" i="8"/>
  <c r="W5291" i="8"/>
  <c r="V5291" i="8"/>
  <c r="W5290" i="8"/>
  <c r="V5290" i="8"/>
  <c r="W5289" i="8"/>
  <c r="V5289" i="8"/>
  <c r="W5288" i="8"/>
  <c r="V5288" i="8"/>
  <c r="W5287" i="8"/>
  <c r="V5287" i="8"/>
  <c r="W5286" i="8"/>
  <c r="V5286" i="8"/>
  <c r="W5285" i="8"/>
  <c r="V5285" i="8"/>
  <c r="W5284" i="8"/>
  <c r="V5284" i="8"/>
  <c r="W5283" i="8"/>
  <c r="V5283" i="8"/>
  <c r="W5282" i="8"/>
  <c r="V5282" i="8"/>
  <c r="W5281" i="8"/>
  <c r="V5281" i="8"/>
  <c r="W5280" i="8"/>
  <c r="V5280" i="8"/>
  <c r="W5279" i="8"/>
  <c r="V5279" i="8"/>
  <c r="W5278" i="8"/>
  <c r="V5278" i="8"/>
  <c r="W5277" i="8"/>
  <c r="V5277" i="8"/>
  <c r="W5276" i="8"/>
  <c r="V5276" i="8"/>
  <c r="W5275" i="8"/>
  <c r="V5275" i="8"/>
  <c r="W5274" i="8"/>
  <c r="V5274" i="8"/>
  <c r="W5273" i="8"/>
  <c r="V5273" i="8"/>
  <c r="W5272" i="8"/>
  <c r="V5272" i="8"/>
  <c r="W5271" i="8"/>
  <c r="V5271" i="8"/>
  <c r="W5270" i="8"/>
  <c r="V5270" i="8"/>
  <c r="W5269" i="8"/>
  <c r="V5269" i="8"/>
  <c r="W5268" i="8"/>
  <c r="V5268" i="8"/>
  <c r="W5267" i="8"/>
  <c r="V5267" i="8"/>
  <c r="W5266" i="8"/>
  <c r="V5266" i="8"/>
  <c r="W5265" i="8"/>
  <c r="V5265" i="8"/>
  <c r="W5264" i="8"/>
  <c r="V5264" i="8"/>
  <c r="W5263" i="8"/>
  <c r="V5263" i="8"/>
  <c r="W5262" i="8"/>
  <c r="V5262" i="8"/>
  <c r="W5261" i="8"/>
  <c r="V5261" i="8"/>
  <c r="W5260" i="8"/>
  <c r="V5260" i="8"/>
  <c r="W5259" i="8"/>
  <c r="V5259" i="8"/>
  <c r="W5258" i="8"/>
  <c r="V5258" i="8"/>
  <c r="W5257" i="8"/>
  <c r="V5257" i="8"/>
  <c r="W5256" i="8"/>
  <c r="V5256" i="8"/>
  <c r="W5255" i="8"/>
  <c r="V5255" i="8"/>
  <c r="W5254" i="8"/>
  <c r="V5254" i="8"/>
  <c r="W5253" i="8"/>
  <c r="V5253" i="8"/>
  <c r="W5252" i="8"/>
  <c r="V5252" i="8"/>
  <c r="W5251" i="8"/>
  <c r="V5251" i="8"/>
  <c r="W5250" i="8"/>
  <c r="V5250" i="8"/>
  <c r="W5249" i="8"/>
  <c r="V5249" i="8"/>
  <c r="W5248" i="8"/>
  <c r="V5248" i="8"/>
  <c r="W5247" i="8"/>
  <c r="V5247" i="8"/>
  <c r="W5246" i="8"/>
  <c r="V5246" i="8"/>
  <c r="W5245" i="8"/>
  <c r="V5245" i="8"/>
  <c r="W5244" i="8"/>
  <c r="V5244" i="8"/>
  <c r="W5243" i="8"/>
  <c r="V5243" i="8"/>
  <c r="W5242" i="8"/>
  <c r="V5242" i="8"/>
  <c r="W5241" i="8"/>
  <c r="V5241" i="8"/>
  <c r="W5240" i="8"/>
  <c r="V5240" i="8"/>
  <c r="W5239" i="8"/>
  <c r="V5239" i="8"/>
  <c r="W5238" i="8"/>
  <c r="V5238" i="8"/>
  <c r="W5237" i="8"/>
  <c r="V5237" i="8"/>
  <c r="W5236" i="8"/>
  <c r="V5236" i="8"/>
  <c r="W5235" i="8"/>
  <c r="V5235" i="8"/>
  <c r="W5234" i="8"/>
  <c r="V5234" i="8"/>
  <c r="W5233" i="8"/>
  <c r="V5233" i="8"/>
  <c r="W5232" i="8"/>
  <c r="V5232" i="8"/>
  <c r="W5231" i="8"/>
  <c r="V5231" i="8"/>
  <c r="W5230" i="8"/>
  <c r="V5230" i="8"/>
  <c r="W5229" i="8"/>
  <c r="V5229" i="8"/>
  <c r="W5228" i="8"/>
  <c r="V5228" i="8"/>
  <c r="W5227" i="8"/>
  <c r="V5227" i="8"/>
  <c r="W5226" i="8"/>
  <c r="V5226" i="8"/>
  <c r="W5225" i="8"/>
  <c r="V5225" i="8"/>
  <c r="W5224" i="8"/>
  <c r="V5224" i="8"/>
  <c r="W5223" i="8"/>
  <c r="V5223" i="8"/>
  <c r="W5222" i="8"/>
  <c r="V5222" i="8"/>
  <c r="W5221" i="8"/>
  <c r="V5221" i="8"/>
  <c r="W5220" i="8"/>
  <c r="V5220" i="8"/>
  <c r="W5219" i="8"/>
  <c r="V5219" i="8"/>
  <c r="W5218" i="8"/>
  <c r="V5218" i="8"/>
  <c r="W5217" i="8"/>
  <c r="V5217" i="8"/>
  <c r="W5216" i="8"/>
  <c r="V5216" i="8"/>
  <c r="W5215" i="8"/>
  <c r="V5215" i="8"/>
  <c r="W5214" i="8"/>
  <c r="V5214" i="8"/>
  <c r="W5213" i="8"/>
  <c r="V5213" i="8"/>
  <c r="W5212" i="8"/>
  <c r="V5212" i="8"/>
  <c r="W5211" i="8"/>
  <c r="V5211" i="8"/>
  <c r="W5210" i="8"/>
  <c r="V5210" i="8"/>
  <c r="W5209" i="8"/>
  <c r="V5209" i="8"/>
  <c r="W5208" i="8"/>
  <c r="V5208" i="8"/>
  <c r="W5207" i="8"/>
  <c r="V5207" i="8"/>
  <c r="W5206" i="8"/>
  <c r="V5206" i="8"/>
  <c r="W5205" i="8"/>
  <c r="V5205" i="8"/>
  <c r="W5204" i="8"/>
  <c r="V5204" i="8"/>
  <c r="W5203" i="8"/>
  <c r="V5203" i="8"/>
  <c r="W5202" i="8"/>
  <c r="V5202" i="8"/>
  <c r="W5201" i="8"/>
  <c r="V5201" i="8"/>
  <c r="W5200" i="8"/>
  <c r="V5200" i="8"/>
  <c r="W5199" i="8"/>
  <c r="V5199" i="8"/>
  <c r="W5198" i="8"/>
  <c r="V5198" i="8"/>
  <c r="W5197" i="8"/>
  <c r="V5197" i="8"/>
  <c r="W5196" i="8"/>
  <c r="V5196" i="8"/>
  <c r="W5195" i="8"/>
  <c r="V5195" i="8"/>
  <c r="W5194" i="8"/>
  <c r="V5194" i="8"/>
  <c r="W5193" i="8"/>
  <c r="V5193" i="8"/>
  <c r="W5192" i="8"/>
  <c r="V5192" i="8"/>
  <c r="W5191" i="8"/>
  <c r="V5191" i="8"/>
  <c r="W5190" i="8"/>
  <c r="V5190" i="8"/>
  <c r="W5189" i="8"/>
  <c r="V5189" i="8"/>
  <c r="W5188" i="8"/>
  <c r="V5188" i="8"/>
  <c r="W5187" i="8"/>
  <c r="V5187" i="8"/>
  <c r="W5186" i="8"/>
  <c r="V5186" i="8"/>
  <c r="W5185" i="8"/>
  <c r="V5185" i="8"/>
  <c r="W5184" i="8"/>
  <c r="V5184" i="8"/>
  <c r="W5183" i="8"/>
  <c r="V5183" i="8"/>
  <c r="W5182" i="8"/>
  <c r="V5182" i="8"/>
  <c r="W5181" i="8"/>
  <c r="V5181" i="8"/>
  <c r="W5180" i="8"/>
  <c r="V5180" i="8"/>
  <c r="W5179" i="8"/>
  <c r="V5179" i="8"/>
  <c r="W5178" i="8"/>
  <c r="V5178" i="8"/>
  <c r="W5177" i="8"/>
  <c r="V5177" i="8"/>
  <c r="W5176" i="8"/>
  <c r="V5176" i="8"/>
  <c r="W5175" i="8"/>
  <c r="V5175" i="8"/>
  <c r="W5174" i="8"/>
  <c r="V5174" i="8"/>
  <c r="W5173" i="8"/>
  <c r="V5173" i="8"/>
  <c r="W5172" i="8"/>
  <c r="V5172" i="8"/>
  <c r="W5171" i="8"/>
  <c r="V5171" i="8"/>
  <c r="W5170" i="8"/>
  <c r="V5170" i="8"/>
  <c r="W5169" i="8"/>
  <c r="V5169" i="8"/>
  <c r="W5168" i="8"/>
  <c r="V5168" i="8"/>
  <c r="W5167" i="8"/>
  <c r="V5167" i="8"/>
  <c r="W5166" i="8"/>
  <c r="V5166" i="8"/>
  <c r="W5165" i="8"/>
  <c r="V5165" i="8"/>
  <c r="W5164" i="8"/>
  <c r="V5164" i="8"/>
  <c r="W5163" i="8"/>
  <c r="V5163" i="8"/>
  <c r="W5162" i="8"/>
  <c r="V5162" i="8"/>
  <c r="W5161" i="8"/>
  <c r="V5161" i="8"/>
  <c r="W5160" i="8"/>
  <c r="V5160" i="8"/>
  <c r="W5159" i="8"/>
  <c r="V5159" i="8"/>
  <c r="W5158" i="8"/>
  <c r="V5158" i="8"/>
  <c r="W5157" i="8"/>
  <c r="V5157" i="8"/>
  <c r="W5156" i="8"/>
  <c r="V5156" i="8"/>
  <c r="W5155" i="8"/>
  <c r="V5155" i="8"/>
  <c r="W5154" i="8"/>
  <c r="V5154" i="8"/>
  <c r="W5153" i="8"/>
  <c r="V5153" i="8"/>
  <c r="W5152" i="8"/>
  <c r="V5152" i="8"/>
  <c r="W5151" i="8"/>
  <c r="V5151" i="8"/>
  <c r="W5150" i="8"/>
  <c r="V5150" i="8"/>
  <c r="W5149" i="8"/>
  <c r="V5149" i="8"/>
  <c r="W5148" i="8"/>
  <c r="V5148" i="8"/>
  <c r="W5147" i="8"/>
  <c r="V5147" i="8"/>
  <c r="W5146" i="8"/>
  <c r="V5146" i="8"/>
  <c r="W5145" i="8"/>
  <c r="V5145" i="8"/>
  <c r="W5144" i="8"/>
  <c r="V5144" i="8"/>
  <c r="W5143" i="8"/>
  <c r="V5143" i="8"/>
  <c r="W5142" i="8"/>
  <c r="V5142" i="8"/>
  <c r="W5141" i="8"/>
  <c r="V5141" i="8"/>
  <c r="W5140" i="8"/>
  <c r="V5140" i="8"/>
  <c r="W5139" i="8"/>
  <c r="V5139" i="8"/>
  <c r="W5138" i="8"/>
  <c r="V5138" i="8"/>
  <c r="W5137" i="8"/>
  <c r="V5137" i="8"/>
  <c r="W5136" i="8"/>
  <c r="V5136" i="8"/>
  <c r="W5135" i="8"/>
  <c r="V5135" i="8"/>
  <c r="W5134" i="8"/>
  <c r="V5134" i="8"/>
  <c r="W5133" i="8"/>
  <c r="V5133" i="8"/>
  <c r="W5132" i="8"/>
  <c r="V5132" i="8"/>
  <c r="W5131" i="8"/>
  <c r="V5131" i="8"/>
  <c r="W5130" i="8"/>
  <c r="V5130" i="8"/>
  <c r="W5129" i="8"/>
  <c r="V5129" i="8"/>
  <c r="W5128" i="8"/>
  <c r="V5128" i="8"/>
  <c r="W5127" i="8"/>
  <c r="V5127" i="8"/>
  <c r="W5126" i="8"/>
  <c r="V5126" i="8"/>
  <c r="W5125" i="8"/>
  <c r="V5125" i="8"/>
  <c r="W5124" i="8"/>
  <c r="V5124" i="8"/>
  <c r="W5123" i="8"/>
  <c r="V5123" i="8"/>
  <c r="W5122" i="8"/>
  <c r="V5122" i="8"/>
  <c r="W5121" i="8"/>
  <c r="V5121" i="8"/>
  <c r="W5120" i="8"/>
  <c r="V5120" i="8"/>
  <c r="W5119" i="8"/>
  <c r="V5119" i="8"/>
  <c r="W5118" i="8"/>
  <c r="V5118" i="8"/>
  <c r="W5117" i="8"/>
  <c r="V5117" i="8"/>
  <c r="W5116" i="8"/>
  <c r="V5116" i="8"/>
  <c r="W5115" i="8"/>
  <c r="V5115" i="8"/>
  <c r="W5114" i="8"/>
  <c r="V5114" i="8"/>
  <c r="W5113" i="8"/>
  <c r="V5113" i="8"/>
  <c r="W5112" i="8"/>
  <c r="V5112" i="8"/>
  <c r="W5111" i="8"/>
  <c r="V5111" i="8"/>
  <c r="W5110" i="8"/>
  <c r="V5110" i="8"/>
  <c r="W5109" i="8"/>
  <c r="V5109" i="8"/>
  <c r="W5108" i="8"/>
  <c r="V5108" i="8"/>
  <c r="W5107" i="8"/>
  <c r="V5107" i="8"/>
  <c r="W5106" i="8"/>
  <c r="V5106" i="8"/>
  <c r="W5105" i="8"/>
  <c r="V5105" i="8"/>
  <c r="W5104" i="8"/>
  <c r="V5104" i="8"/>
  <c r="W5103" i="8"/>
  <c r="V5103" i="8"/>
  <c r="W5102" i="8"/>
  <c r="V5102" i="8"/>
  <c r="W5101" i="8"/>
  <c r="V5101" i="8"/>
  <c r="W5100" i="8"/>
  <c r="V5100" i="8"/>
  <c r="W5099" i="8"/>
  <c r="V5099" i="8"/>
  <c r="W5098" i="8"/>
  <c r="V5098" i="8"/>
  <c r="W5097" i="8"/>
  <c r="V5097" i="8"/>
  <c r="W5096" i="8"/>
  <c r="V5096" i="8"/>
  <c r="W5095" i="8"/>
  <c r="V5095" i="8"/>
  <c r="W5094" i="8"/>
  <c r="V5094" i="8"/>
  <c r="W5093" i="8"/>
  <c r="V5093" i="8"/>
  <c r="W5092" i="8"/>
  <c r="V5092" i="8"/>
  <c r="W5091" i="8"/>
  <c r="V5091" i="8"/>
  <c r="W5090" i="8"/>
  <c r="V5090" i="8"/>
  <c r="W5089" i="8"/>
  <c r="V5089" i="8"/>
  <c r="W5088" i="8"/>
  <c r="V5088" i="8"/>
  <c r="W5087" i="8"/>
  <c r="V5087" i="8"/>
  <c r="W5086" i="8"/>
  <c r="V5086" i="8"/>
  <c r="W5085" i="8"/>
  <c r="V5085" i="8"/>
  <c r="W5084" i="8"/>
  <c r="V5084" i="8"/>
  <c r="W5083" i="8"/>
  <c r="V5083" i="8"/>
  <c r="W5082" i="8"/>
  <c r="V5082" i="8"/>
  <c r="W5081" i="8"/>
  <c r="V5081" i="8"/>
  <c r="W5080" i="8"/>
  <c r="V5080" i="8"/>
  <c r="W5079" i="8"/>
  <c r="V5079" i="8"/>
  <c r="W5078" i="8"/>
  <c r="V5078" i="8"/>
  <c r="W5077" i="8"/>
  <c r="V5077" i="8"/>
  <c r="W5076" i="8"/>
  <c r="V5076" i="8"/>
  <c r="W5075" i="8"/>
  <c r="V5075" i="8"/>
  <c r="W5074" i="8"/>
  <c r="V5074" i="8"/>
  <c r="W5073" i="8"/>
  <c r="V5073" i="8"/>
  <c r="W5072" i="8"/>
  <c r="V5072" i="8"/>
  <c r="W5071" i="8"/>
  <c r="V5071" i="8"/>
  <c r="W5070" i="8"/>
  <c r="V5070" i="8"/>
  <c r="W5069" i="8"/>
  <c r="V5069" i="8"/>
  <c r="W5068" i="8"/>
  <c r="V5068" i="8"/>
  <c r="W5067" i="8"/>
  <c r="V5067" i="8"/>
  <c r="W5066" i="8"/>
  <c r="V5066" i="8"/>
  <c r="W5065" i="8"/>
  <c r="V5065" i="8"/>
  <c r="W5064" i="8"/>
  <c r="V5064" i="8"/>
  <c r="W5063" i="8"/>
  <c r="V5063" i="8"/>
  <c r="W5062" i="8"/>
  <c r="V5062" i="8"/>
  <c r="W5061" i="8"/>
  <c r="V5061" i="8"/>
  <c r="W5060" i="8"/>
  <c r="V5060" i="8"/>
  <c r="W5059" i="8"/>
  <c r="V5059" i="8"/>
  <c r="W5058" i="8"/>
  <c r="V5058" i="8"/>
  <c r="W5057" i="8"/>
  <c r="V5057" i="8"/>
  <c r="W5056" i="8"/>
  <c r="V5056" i="8"/>
  <c r="W5055" i="8"/>
  <c r="V5055" i="8"/>
  <c r="W5054" i="8"/>
  <c r="V5054" i="8"/>
  <c r="W5053" i="8"/>
  <c r="V5053" i="8"/>
  <c r="W5052" i="8"/>
  <c r="V5052" i="8"/>
  <c r="W5051" i="8"/>
  <c r="V5051" i="8"/>
  <c r="W5050" i="8"/>
  <c r="V5050" i="8"/>
  <c r="W5049" i="8"/>
  <c r="V5049" i="8"/>
  <c r="W5048" i="8"/>
  <c r="V5048" i="8"/>
  <c r="W5047" i="8"/>
  <c r="V5047" i="8"/>
  <c r="W5046" i="8"/>
  <c r="V5046" i="8"/>
  <c r="W5045" i="8"/>
  <c r="V5045" i="8"/>
  <c r="W5044" i="8"/>
  <c r="V5044" i="8"/>
  <c r="W5043" i="8"/>
  <c r="V5043" i="8"/>
  <c r="W5042" i="8"/>
  <c r="V5042" i="8"/>
  <c r="W5041" i="8"/>
  <c r="V5041" i="8"/>
  <c r="W5040" i="8"/>
  <c r="V5040" i="8"/>
  <c r="W5039" i="8"/>
  <c r="V5039" i="8"/>
  <c r="W5038" i="8"/>
  <c r="V5038" i="8"/>
  <c r="W5037" i="8"/>
  <c r="V5037" i="8"/>
  <c r="W5036" i="8"/>
  <c r="V5036" i="8"/>
  <c r="W5035" i="8"/>
  <c r="V5035" i="8"/>
  <c r="W5034" i="8"/>
  <c r="V5034" i="8"/>
  <c r="W5033" i="8"/>
  <c r="V5033" i="8"/>
  <c r="W5032" i="8"/>
  <c r="V5032" i="8"/>
  <c r="W5031" i="8"/>
  <c r="V5031" i="8"/>
  <c r="W5030" i="8"/>
  <c r="V5030" i="8"/>
  <c r="W5029" i="8"/>
  <c r="V5029" i="8"/>
  <c r="W5028" i="8"/>
  <c r="V5028" i="8"/>
  <c r="W5027" i="8"/>
  <c r="V5027" i="8"/>
  <c r="W5026" i="8"/>
  <c r="V5026" i="8"/>
  <c r="W5025" i="8"/>
  <c r="V5025" i="8"/>
  <c r="W5024" i="8"/>
  <c r="V5024" i="8"/>
  <c r="W5023" i="8"/>
  <c r="V5023" i="8"/>
  <c r="W5022" i="8"/>
  <c r="V5022" i="8"/>
  <c r="W5021" i="8"/>
  <c r="V5021" i="8"/>
  <c r="W5020" i="8"/>
  <c r="V5020" i="8"/>
  <c r="W5019" i="8"/>
  <c r="V5019" i="8"/>
  <c r="W5018" i="8"/>
  <c r="V5018" i="8"/>
  <c r="W5017" i="8"/>
  <c r="V5017" i="8"/>
  <c r="W5016" i="8"/>
  <c r="V5016" i="8"/>
  <c r="W5015" i="8"/>
  <c r="V5015" i="8"/>
  <c r="W5014" i="8"/>
  <c r="V5014" i="8"/>
  <c r="W5013" i="8"/>
  <c r="V5013" i="8"/>
  <c r="W5012" i="8"/>
  <c r="V5012" i="8"/>
  <c r="W5011" i="8"/>
  <c r="V5011" i="8"/>
  <c r="W5010" i="8"/>
  <c r="V5010" i="8"/>
  <c r="W5009" i="8"/>
  <c r="V5009" i="8"/>
  <c r="W5008" i="8"/>
  <c r="V5008" i="8"/>
  <c r="W5007" i="8"/>
  <c r="V5007" i="8"/>
  <c r="W5006" i="8"/>
  <c r="V5006" i="8"/>
  <c r="W5005" i="8"/>
  <c r="V5005" i="8"/>
  <c r="W5004" i="8"/>
  <c r="V5004" i="8"/>
  <c r="W5003" i="8"/>
  <c r="V5003" i="8"/>
  <c r="W5002" i="8"/>
  <c r="V5002" i="8"/>
  <c r="W5001" i="8"/>
  <c r="V5001" i="8"/>
  <c r="W5000" i="8"/>
  <c r="V5000" i="8"/>
  <c r="W4999" i="8"/>
  <c r="V4999" i="8"/>
  <c r="W4998" i="8"/>
  <c r="V4998" i="8"/>
  <c r="W4997" i="8"/>
  <c r="V4997" i="8"/>
  <c r="W4996" i="8"/>
  <c r="V4996" i="8"/>
  <c r="W4995" i="8"/>
  <c r="V4995" i="8"/>
  <c r="W4994" i="8"/>
  <c r="V4994" i="8"/>
  <c r="W4993" i="8"/>
  <c r="V4993" i="8"/>
  <c r="W4992" i="8"/>
  <c r="V4992" i="8"/>
  <c r="W4991" i="8"/>
  <c r="V4991" i="8"/>
  <c r="W4990" i="8"/>
  <c r="V4990" i="8"/>
  <c r="W4989" i="8"/>
  <c r="V4989" i="8"/>
  <c r="W4988" i="8"/>
  <c r="V4988" i="8"/>
  <c r="W4987" i="8"/>
  <c r="V4987" i="8"/>
  <c r="W4986" i="8"/>
  <c r="V4986" i="8"/>
  <c r="W4985" i="8"/>
  <c r="V4985" i="8"/>
  <c r="W4984" i="8"/>
  <c r="V4984" i="8"/>
  <c r="W4983" i="8"/>
  <c r="V4983" i="8"/>
  <c r="W4982" i="8"/>
  <c r="V4982" i="8"/>
  <c r="W4981" i="8"/>
  <c r="V4981" i="8"/>
  <c r="W4980" i="8"/>
  <c r="V4980" i="8"/>
  <c r="W4979" i="8"/>
  <c r="V4979" i="8"/>
  <c r="W4978" i="8"/>
  <c r="V4978" i="8"/>
  <c r="W4977" i="8"/>
  <c r="V4977" i="8"/>
  <c r="W4976" i="8"/>
  <c r="V4976" i="8"/>
  <c r="W4975" i="8"/>
  <c r="V4975" i="8"/>
  <c r="W4974" i="8"/>
  <c r="V4974" i="8"/>
  <c r="W4973" i="8"/>
  <c r="V4973" i="8"/>
  <c r="W4972" i="8"/>
  <c r="V4972" i="8"/>
  <c r="W4971" i="8"/>
  <c r="V4971" i="8"/>
  <c r="W4970" i="8"/>
  <c r="V4970" i="8"/>
  <c r="W4969" i="8"/>
  <c r="V4969" i="8"/>
  <c r="W4968" i="8"/>
  <c r="V4968" i="8"/>
  <c r="W4967" i="8"/>
  <c r="V4967" i="8"/>
  <c r="W4966" i="8"/>
  <c r="V4966" i="8"/>
  <c r="W4965" i="8"/>
  <c r="V4965" i="8"/>
  <c r="W4964" i="8"/>
  <c r="V4964" i="8"/>
  <c r="W4963" i="8"/>
  <c r="V4963" i="8"/>
  <c r="W4962" i="8"/>
  <c r="V4962" i="8"/>
  <c r="W4961" i="8"/>
  <c r="V4961" i="8"/>
  <c r="W4960" i="8"/>
  <c r="V4960" i="8"/>
  <c r="W4959" i="8"/>
  <c r="V4959" i="8"/>
  <c r="W4958" i="8"/>
  <c r="V4958" i="8"/>
  <c r="W4957" i="8"/>
  <c r="V4957" i="8"/>
  <c r="W4956" i="8"/>
  <c r="V4956" i="8"/>
  <c r="W4955" i="8"/>
  <c r="V4955" i="8"/>
  <c r="W4954" i="8"/>
  <c r="V4954" i="8"/>
  <c r="W4953" i="8"/>
  <c r="V4953" i="8"/>
  <c r="W4952" i="8"/>
  <c r="V4952" i="8"/>
  <c r="W4951" i="8"/>
  <c r="V4951" i="8"/>
  <c r="W4950" i="8"/>
  <c r="V4950" i="8"/>
  <c r="W4949" i="8"/>
  <c r="V4949" i="8"/>
  <c r="W4948" i="8"/>
  <c r="V4948" i="8"/>
  <c r="W4947" i="8"/>
  <c r="V4947" i="8"/>
  <c r="W4946" i="8"/>
  <c r="V4946" i="8"/>
  <c r="W4945" i="8"/>
  <c r="V4945" i="8"/>
  <c r="W4944" i="8"/>
  <c r="V4944" i="8"/>
  <c r="W4943" i="8"/>
  <c r="V4943" i="8"/>
  <c r="W4942" i="8"/>
  <c r="V4942" i="8"/>
  <c r="W4941" i="8"/>
  <c r="V4941" i="8"/>
  <c r="W4940" i="8"/>
  <c r="V4940" i="8"/>
  <c r="W4939" i="8"/>
  <c r="V4939" i="8"/>
  <c r="W4938" i="8"/>
  <c r="V4938" i="8"/>
  <c r="W4937" i="8"/>
  <c r="V4937" i="8"/>
  <c r="W4936" i="8"/>
  <c r="V4936" i="8"/>
  <c r="W4935" i="8"/>
  <c r="V4935" i="8"/>
  <c r="W4934" i="8"/>
  <c r="V4934" i="8"/>
  <c r="W4933" i="8"/>
  <c r="V4933" i="8"/>
  <c r="W4932" i="8"/>
  <c r="V4932" i="8"/>
  <c r="W4931" i="8"/>
  <c r="V4931" i="8"/>
  <c r="W4930" i="8"/>
  <c r="V4930" i="8"/>
  <c r="W4929" i="8"/>
  <c r="V4929" i="8"/>
  <c r="W4928" i="8"/>
  <c r="V4928" i="8"/>
  <c r="W4927" i="8"/>
  <c r="V4927" i="8"/>
  <c r="W4926" i="8"/>
  <c r="V4926" i="8"/>
  <c r="W4925" i="8"/>
  <c r="V4925" i="8"/>
  <c r="W4924" i="8"/>
  <c r="V4924" i="8"/>
  <c r="W4923" i="8"/>
  <c r="V4923" i="8"/>
  <c r="W4922" i="8"/>
  <c r="V4922" i="8"/>
  <c r="W4921" i="8"/>
  <c r="V4921" i="8"/>
  <c r="W4920" i="8"/>
  <c r="V4920" i="8"/>
  <c r="W4919" i="8"/>
  <c r="V4919" i="8"/>
  <c r="W4918" i="8"/>
  <c r="V4918" i="8"/>
  <c r="W4917" i="8"/>
  <c r="V4917" i="8"/>
  <c r="W4916" i="8"/>
  <c r="V4916" i="8"/>
  <c r="W4915" i="8"/>
  <c r="V4915" i="8"/>
  <c r="W4914" i="8"/>
  <c r="V4914" i="8"/>
  <c r="W4913" i="8"/>
  <c r="V4913" i="8"/>
  <c r="W4912" i="8"/>
  <c r="V4912" i="8"/>
  <c r="W4911" i="8"/>
  <c r="V4911" i="8"/>
  <c r="W4910" i="8"/>
  <c r="V4910" i="8"/>
  <c r="W4909" i="8"/>
  <c r="V4909" i="8"/>
  <c r="W4908" i="8"/>
  <c r="V4908" i="8"/>
  <c r="W4907" i="8"/>
  <c r="V4907" i="8"/>
  <c r="W4906" i="8"/>
  <c r="V4906" i="8"/>
  <c r="W4905" i="8"/>
  <c r="V4905" i="8"/>
  <c r="W4904" i="8"/>
  <c r="V4904" i="8"/>
  <c r="W4903" i="8"/>
  <c r="V4903" i="8"/>
  <c r="W4902" i="8"/>
  <c r="V4902" i="8"/>
  <c r="W4901" i="8"/>
  <c r="V4901" i="8"/>
  <c r="W4900" i="8"/>
  <c r="V4900" i="8"/>
  <c r="W4899" i="8"/>
  <c r="V4899" i="8"/>
  <c r="W4898" i="8"/>
  <c r="V4898" i="8"/>
  <c r="W4897" i="8"/>
  <c r="V4897" i="8"/>
  <c r="W4896" i="8"/>
  <c r="V4896" i="8"/>
  <c r="W4895" i="8"/>
  <c r="V4895" i="8"/>
  <c r="W4894" i="8"/>
  <c r="V4894" i="8"/>
  <c r="W4893" i="8"/>
  <c r="V4893" i="8"/>
  <c r="W4892" i="8"/>
  <c r="V4892" i="8"/>
  <c r="W4891" i="8"/>
  <c r="V4891" i="8"/>
  <c r="W4890" i="8"/>
  <c r="V4890" i="8"/>
  <c r="W4889" i="8"/>
  <c r="V4889" i="8"/>
  <c r="W4888" i="8"/>
  <c r="V4888" i="8"/>
  <c r="W4887" i="8"/>
  <c r="V4887" i="8"/>
  <c r="W4886" i="8"/>
  <c r="V4886" i="8"/>
  <c r="W4885" i="8"/>
  <c r="V4885" i="8"/>
  <c r="W4884" i="8"/>
  <c r="V4884" i="8"/>
  <c r="W4883" i="8"/>
  <c r="V4883" i="8"/>
  <c r="W4882" i="8"/>
  <c r="V4882" i="8"/>
  <c r="W4881" i="8"/>
  <c r="V4881" i="8"/>
  <c r="W4880" i="8"/>
  <c r="V4880" i="8"/>
  <c r="W4879" i="8"/>
  <c r="V4879" i="8"/>
  <c r="W4878" i="8"/>
  <c r="V4878" i="8"/>
  <c r="W4877" i="8"/>
  <c r="V4877" i="8"/>
  <c r="W4876" i="8"/>
  <c r="V4876" i="8"/>
  <c r="W4875" i="8"/>
  <c r="V4875" i="8"/>
  <c r="W4874" i="8"/>
  <c r="V4874" i="8"/>
  <c r="W4873" i="8"/>
  <c r="V4873" i="8"/>
  <c r="W4872" i="8"/>
  <c r="V4872" i="8"/>
  <c r="W4871" i="8"/>
  <c r="V4871" i="8"/>
  <c r="W4870" i="8"/>
  <c r="V4870" i="8"/>
  <c r="W4869" i="8"/>
  <c r="V4869" i="8"/>
  <c r="W4868" i="8"/>
  <c r="V4868" i="8"/>
  <c r="W4867" i="8"/>
  <c r="V4867" i="8"/>
  <c r="W4866" i="8"/>
  <c r="V4866" i="8"/>
  <c r="W4865" i="8"/>
  <c r="V4865" i="8"/>
  <c r="W4864" i="8"/>
  <c r="V4864" i="8"/>
  <c r="W4863" i="8"/>
  <c r="V4863" i="8"/>
  <c r="W4862" i="8"/>
  <c r="V4862" i="8"/>
  <c r="W4861" i="8"/>
  <c r="V4861" i="8"/>
  <c r="W4860" i="8"/>
  <c r="V4860" i="8"/>
  <c r="W4859" i="8"/>
  <c r="V4859" i="8"/>
  <c r="W4858" i="8"/>
  <c r="V4858" i="8"/>
  <c r="W4857" i="8"/>
  <c r="V4857" i="8"/>
  <c r="W4856" i="8"/>
  <c r="V4856" i="8"/>
  <c r="W4855" i="8"/>
  <c r="V4855" i="8"/>
  <c r="W4854" i="8"/>
  <c r="V4854" i="8"/>
  <c r="W4853" i="8"/>
  <c r="V4853" i="8"/>
  <c r="W4852" i="8"/>
  <c r="V4852" i="8"/>
  <c r="W4851" i="8"/>
  <c r="V4851" i="8"/>
  <c r="W4850" i="8"/>
  <c r="V4850" i="8"/>
  <c r="W4849" i="8"/>
  <c r="V4849" i="8"/>
  <c r="W4848" i="8"/>
  <c r="V4848" i="8"/>
  <c r="W4847" i="8"/>
  <c r="V4847" i="8"/>
  <c r="W4846" i="8"/>
  <c r="V4846" i="8"/>
  <c r="W4845" i="8"/>
  <c r="V4845" i="8"/>
  <c r="W4844" i="8"/>
  <c r="V4844" i="8"/>
  <c r="W4843" i="8"/>
  <c r="V4843" i="8"/>
  <c r="W4842" i="8"/>
  <c r="V4842" i="8"/>
  <c r="W4841" i="8"/>
  <c r="V4841" i="8"/>
  <c r="W4840" i="8"/>
  <c r="V4840" i="8"/>
  <c r="W4839" i="8"/>
  <c r="V4839" i="8"/>
  <c r="W4838" i="8"/>
  <c r="V4838" i="8"/>
  <c r="W4837" i="8"/>
  <c r="V4837" i="8"/>
  <c r="W4836" i="8"/>
  <c r="V4836" i="8"/>
  <c r="W4835" i="8"/>
  <c r="V4835" i="8"/>
  <c r="W4834" i="8"/>
  <c r="V4834" i="8"/>
  <c r="W4833" i="8"/>
  <c r="V4833" i="8"/>
  <c r="W4832" i="8"/>
  <c r="V4832" i="8"/>
  <c r="W4831" i="8"/>
  <c r="V4831" i="8"/>
  <c r="W4830" i="8"/>
  <c r="V4830" i="8"/>
  <c r="W4829" i="8"/>
  <c r="V4829" i="8"/>
  <c r="W4828" i="8"/>
  <c r="V4828" i="8"/>
  <c r="W4827" i="8"/>
  <c r="V4827" i="8"/>
  <c r="W4826" i="8"/>
  <c r="V4826" i="8"/>
  <c r="W4825" i="8"/>
  <c r="V4825" i="8"/>
  <c r="W4824" i="8"/>
  <c r="V4824" i="8"/>
  <c r="W4823" i="8"/>
  <c r="V4823" i="8"/>
  <c r="W4822" i="8"/>
  <c r="V4822" i="8"/>
  <c r="W4821" i="8"/>
  <c r="V4821" i="8"/>
  <c r="W4820" i="8"/>
  <c r="V4820" i="8"/>
  <c r="W4819" i="8"/>
  <c r="V4819" i="8"/>
  <c r="W4818" i="8"/>
  <c r="V4818" i="8"/>
  <c r="W4817" i="8"/>
  <c r="V4817" i="8"/>
  <c r="W4816" i="8"/>
  <c r="V4816" i="8"/>
  <c r="W4815" i="8"/>
  <c r="V4815" i="8"/>
  <c r="W4814" i="8"/>
  <c r="V4814" i="8"/>
  <c r="W4813" i="8"/>
  <c r="V4813" i="8"/>
  <c r="W4812" i="8"/>
  <c r="V4812" i="8"/>
  <c r="W4811" i="8"/>
  <c r="V4811" i="8"/>
  <c r="W4810" i="8"/>
  <c r="V4810" i="8"/>
  <c r="W4809" i="8"/>
  <c r="V4809" i="8"/>
  <c r="W4808" i="8"/>
  <c r="V4808" i="8"/>
  <c r="W4807" i="8"/>
  <c r="V4807" i="8"/>
  <c r="W4806" i="8"/>
  <c r="V4806" i="8"/>
  <c r="W4805" i="8"/>
  <c r="V4805" i="8"/>
  <c r="W4804" i="8"/>
  <c r="V4804" i="8"/>
  <c r="W4803" i="8"/>
  <c r="V4803" i="8"/>
  <c r="W4802" i="8"/>
  <c r="V4802" i="8"/>
  <c r="W4801" i="8"/>
  <c r="V4801" i="8"/>
  <c r="W4800" i="8"/>
  <c r="V4800" i="8"/>
  <c r="W4799" i="8"/>
  <c r="V4799" i="8"/>
  <c r="W4798" i="8"/>
  <c r="V4798" i="8"/>
  <c r="W4797" i="8"/>
  <c r="V4797" i="8"/>
  <c r="W4796" i="8"/>
  <c r="V4796" i="8"/>
  <c r="W4795" i="8"/>
  <c r="V4795" i="8"/>
  <c r="W4794" i="8"/>
  <c r="V4794" i="8"/>
  <c r="W4793" i="8"/>
  <c r="V4793" i="8"/>
  <c r="W4792" i="8"/>
  <c r="V4792" i="8"/>
  <c r="W4791" i="8"/>
  <c r="V4791" i="8"/>
  <c r="W4790" i="8"/>
  <c r="V4790" i="8"/>
  <c r="W4789" i="8"/>
  <c r="V4789" i="8"/>
  <c r="W4788" i="8"/>
  <c r="V4788" i="8"/>
  <c r="W4787" i="8"/>
  <c r="V4787" i="8"/>
  <c r="W4786" i="8"/>
  <c r="V4786" i="8"/>
  <c r="W4785" i="8"/>
  <c r="V4785" i="8"/>
  <c r="W4784" i="8"/>
  <c r="V4784" i="8"/>
  <c r="W4783" i="8"/>
  <c r="V4783" i="8"/>
  <c r="W4782" i="8"/>
  <c r="V4782" i="8"/>
  <c r="W4781" i="8"/>
  <c r="V4781" i="8"/>
  <c r="W4780" i="8"/>
  <c r="V4780" i="8"/>
  <c r="W4779" i="8"/>
  <c r="V4779" i="8"/>
  <c r="W4778" i="8"/>
  <c r="V4778" i="8"/>
  <c r="W4777" i="8"/>
  <c r="V4777" i="8"/>
  <c r="W4776" i="8"/>
  <c r="V4776" i="8"/>
  <c r="W4775" i="8"/>
  <c r="V4775" i="8"/>
  <c r="W4774" i="8"/>
  <c r="V4774" i="8"/>
  <c r="W4773" i="8"/>
  <c r="V4773" i="8"/>
  <c r="W4772" i="8"/>
  <c r="V4772" i="8"/>
  <c r="W4771" i="8"/>
  <c r="V4771" i="8"/>
  <c r="W4770" i="8"/>
  <c r="V4770" i="8"/>
  <c r="W4769" i="8"/>
  <c r="V4769" i="8"/>
  <c r="W4768" i="8"/>
  <c r="V4768" i="8"/>
  <c r="W4767" i="8"/>
  <c r="V4767" i="8"/>
  <c r="W4766" i="8"/>
  <c r="V4766" i="8"/>
  <c r="W4765" i="8"/>
  <c r="V4765" i="8"/>
  <c r="W4764" i="8"/>
  <c r="V4764" i="8"/>
  <c r="W4763" i="8"/>
  <c r="V4763" i="8"/>
  <c r="W4762" i="8"/>
  <c r="V4762" i="8"/>
  <c r="W4761" i="8"/>
  <c r="V4761" i="8"/>
  <c r="W4760" i="8"/>
  <c r="V4760" i="8"/>
  <c r="W4759" i="8"/>
  <c r="V4759" i="8"/>
  <c r="W4758" i="8"/>
  <c r="V4758" i="8"/>
  <c r="W4757" i="8"/>
  <c r="V4757" i="8"/>
  <c r="W4756" i="8"/>
  <c r="V4756" i="8"/>
  <c r="W4755" i="8"/>
  <c r="V4755" i="8"/>
  <c r="W4754" i="8"/>
  <c r="V4754" i="8"/>
  <c r="W4753" i="8"/>
  <c r="V4753" i="8"/>
  <c r="W4752" i="8"/>
  <c r="V4752" i="8"/>
  <c r="W4751" i="8"/>
  <c r="V4751" i="8"/>
  <c r="W4750" i="8"/>
  <c r="V4750" i="8"/>
  <c r="W4749" i="8"/>
  <c r="V4749" i="8"/>
  <c r="W4748" i="8"/>
  <c r="V4748" i="8"/>
  <c r="W4747" i="8"/>
  <c r="V4747" i="8"/>
  <c r="W4746" i="8"/>
  <c r="V4746" i="8"/>
  <c r="W4745" i="8"/>
  <c r="V4745" i="8"/>
  <c r="W4744" i="8"/>
  <c r="V4744" i="8"/>
  <c r="W4743" i="8"/>
  <c r="V4743" i="8"/>
  <c r="W4742" i="8"/>
  <c r="V4742" i="8"/>
  <c r="W4741" i="8"/>
  <c r="V4741" i="8"/>
  <c r="W4740" i="8"/>
  <c r="V4740" i="8"/>
  <c r="W4739" i="8"/>
  <c r="V4739" i="8"/>
  <c r="W4738" i="8"/>
  <c r="V4738" i="8"/>
  <c r="W4737" i="8"/>
  <c r="V4737" i="8"/>
  <c r="W4736" i="8"/>
  <c r="V4736" i="8"/>
  <c r="W4735" i="8"/>
  <c r="V4735" i="8"/>
  <c r="W4734" i="8"/>
  <c r="V4734" i="8"/>
  <c r="W4733" i="8"/>
  <c r="V4733" i="8"/>
  <c r="W4732" i="8"/>
  <c r="V4732" i="8"/>
  <c r="W4731" i="8"/>
  <c r="V4731" i="8"/>
  <c r="W4730" i="8"/>
  <c r="V4730" i="8"/>
  <c r="W4729" i="8"/>
  <c r="V4729" i="8"/>
  <c r="W4728" i="8"/>
  <c r="V4728" i="8"/>
  <c r="W4727" i="8"/>
  <c r="V4727" i="8"/>
  <c r="W4726" i="8"/>
  <c r="V4726" i="8"/>
  <c r="W4725" i="8"/>
  <c r="V4725" i="8"/>
  <c r="W4724" i="8"/>
  <c r="V4724" i="8"/>
  <c r="W4723" i="8"/>
  <c r="V4723" i="8"/>
  <c r="W4722" i="8"/>
  <c r="V4722" i="8"/>
  <c r="W4721" i="8"/>
  <c r="V4721" i="8"/>
  <c r="W4720" i="8"/>
  <c r="V4720" i="8"/>
  <c r="W4719" i="8"/>
  <c r="V4719" i="8"/>
  <c r="W4718" i="8"/>
  <c r="V4718" i="8"/>
  <c r="W4717" i="8"/>
  <c r="V4717" i="8"/>
  <c r="W4716" i="8"/>
  <c r="V4716" i="8"/>
  <c r="W4715" i="8"/>
  <c r="V4715" i="8"/>
  <c r="W4714" i="8"/>
  <c r="V4714" i="8"/>
  <c r="W4713" i="8"/>
  <c r="V4713" i="8"/>
  <c r="W4712" i="8"/>
  <c r="V4712" i="8"/>
  <c r="W4711" i="8"/>
  <c r="V4711" i="8"/>
  <c r="W4710" i="8"/>
  <c r="V4710" i="8"/>
  <c r="W4709" i="8"/>
  <c r="V4709" i="8"/>
  <c r="W4708" i="8"/>
  <c r="V4708" i="8"/>
  <c r="W4707" i="8"/>
  <c r="V4707" i="8"/>
  <c r="W4706" i="8"/>
  <c r="V4706" i="8"/>
  <c r="W4705" i="8"/>
  <c r="V4705" i="8"/>
  <c r="W4704" i="8"/>
  <c r="V4704" i="8"/>
  <c r="W4703" i="8"/>
  <c r="V4703" i="8"/>
  <c r="W4702" i="8"/>
  <c r="V4702" i="8"/>
  <c r="W4701" i="8"/>
  <c r="V4701" i="8"/>
  <c r="W4700" i="8"/>
  <c r="V4700" i="8"/>
  <c r="W4699" i="8"/>
  <c r="V4699" i="8"/>
  <c r="W4698" i="8"/>
  <c r="V4698" i="8"/>
  <c r="W4697" i="8"/>
  <c r="V4697" i="8"/>
  <c r="W4696" i="8"/>
  <c r="V4696" i="8"/>
  <c r="W4695" i="8"/>
  <c r="V4695" i="8"/>
  <c r="W4694" i="8"/>
  <c r="V4694" i="8"/>
  <c r="W4693" i="8"/>
  <c r="V4693" i="8"/>
  <c r="W4692" i="8"/>
  <c r="V4692" i="8"/>
  <c r="W4691" i="8"/>
  <c r="V4691" i="8"/>
  <c r="W4690" i="8"/>
  <c r="V4690" i="8"/>
  <c r="W4689" i="8"/>
  <c r="V4689" i="8"/>
  <c r="W4688" i="8"/>
  <c r="V4688" i="8"/>
  <c r="W4687" i="8"/>
  <c r="V4687" i="8"/>
  <c r="W4686" i="8"/>
  <c r="V4686" i="8"/>
  <c r="W4685" i="8"/>
  <c r="V4685" i="8"/>
  <c r="W4684" i="8"/>
  <c r="V4684" i="8"/>
  <c r="W4683" i="8"/>
  <c r="V4683" i="8"/>
  <c r="W4682" i="8"/>
  <c r="V4682" i="8"/>
  <c r="W4681" i="8"/>
  <c r="V4681" i="8"/>
  <c r="W4680" i="8"/>
  <c r="V4680" i="8"/>
  <c r="W4679" i="8"/>
  <c r="V4679" i="8"/>
  <c r="W4678" i="8"/>
  <c r="V4678" i="8"/>
  <c r="W4677" i="8"/>
  <c r="V4677" i="8"/>
  <c r="W4676" i="8"/>
  <c r="V4676" i="8"/>
  <c r="W4675" i="8"/>
  <c r="V4675" i="8"/>
  <c r="W4674" i="8"/>
  <c r="V4674" i="8"/>
  <c r="W4673" i="8"/>
  <c r="V4673" i="8"/>
  <c r="W4672" i="8"/>
  <c r="V4672" i="8"/>
  <c r="W4671" i="8"/>
  <c r="V4671" i="8"/>
  <c r="W4670" i="8"/>
  <c r="V4670" i="8"/>
  <c r="W4669" i="8"/>
  <c r="V4669" i="8"/>
  <c r="W4668" i="8"/>
  <c r="V4668" i="8"/>
  <c r="W4667" i="8"/>
  <c r="V4667" i="8"/>
  <c r="W4666" i="8"/>
  <c r="V4666" i="8"/>
  <c r="W4665" i="8"/>
  <c r="V4665" i="8"/>
  <c r="W4664" i="8"/>
  <c r="V4664" i="8"/>
  <c r="W4663" i="8"/>
  <c r="V4663" i="8"/>
  <c r="W4662" i="8"/>
  <c r="V4662" i="8"/>
  <c r="W4661" i="8"/>
  <c r="V4661" i="8"/>
  <c r="W4660" i="8"/>
  <c r="V4660" i="8"/>
  <c r="W4659" i="8"/>
  <c r="V4659" i="8"/>
  <c r="W4658" i="8"/>
  <c r="V4658" i="8"/>
  <c r="W4657" i="8"/>
  <c r="V4657" i="8"/>
  <c r="W4656" i="8"/>
  <c r="V4656" i="8"/>
  <c r="W4655" i="8"/>
  <c r="V4655" i="8"/>
  <c r="W4654" i="8"/>
  <c r="V4654" i="8"/>
  <c r="W4653" i="8"/>
  <c r="V4653" i="8"/>
  <c r="W4652" i="8"/>
  <c r="V4652" i="8"/>
  <c r="W4651" i="8"/>
  <c r="V4651" i="8"/>
  <c r="W4650" i="8"/>
  <c r="V4650" i="8"/>
  <c r="W4649" i="8"/>
  <c r="V4649" i="8"/>
  <c r="W4648" i="8"/>
  <c r="V4648" i="8"/>
  <c r="W4647" i="8"/>
  <c r="V4647" i="8"/>
  <c r="W4646" i="8"/>
  <c r="V4646" i="8"/>
  <c r="W4645" i="8"/>
  <c r="V4645" i="8"/>
  <c r="W4644" i="8"/>
  <c r="V4644" i="8"/>
  <c r="W4643" i="8"/>
  <c r="V4643" i="8"/>
  <c r="W4642" i="8"/>
  <c r="V4642" i="8"/>
  <c r="W4641" i="8"/>
  <c r="V4641" i="8"/>
  <c r="W4640" i="8"/>
  <c r="V4640" i="8"/>
  <c r="W4639" i="8"/>
  <c r="V4639" i="8"/>
  <c r="W4638" i="8"/>
  <c r="V4638" i="8"/>
  <c r="W4637" i="8"/>
  <c r="V4637" i="8"/>
  <c r="W4636" i="8"/>
  <c r="V4636" i="8"/>
  <c r="W4635" i="8"/>
  <c r="V4635" i="8"/>
  <c r="W4634" i="8"/>
  <c r="V4634" i="8"/>
  <c r="W4633" i="8"/>
  <c r="V4633" i="8"/>
  <c r="W4632" i="8"/>
  <c r="V4632" i="8"/>
  <c r="W4631" i="8"/>
  <c r="V4631" i="8"/>
  <c r="W4630" i="8"/>
  <c r="V4630" i="8"/>
  <c r="W4629" i="8"/>
  <c r="V4629" i="8"/>
  <c r="W4628" i="8"/>
  <c r="V4628" i="8"/>
  <c r="W4627" i="8"/>
  <c r="V4627" i="8"/>
  <c r="W4626" i="8"/>
  <c r="V4626" i="8"/>
  <c r="W4625" i="8"/>
  <c r="V4625" i="8"/>
  <c r="W4624" i="8"/>
  <c r="V4624" i="8"/>
  <c r="W4623" i="8"/>
  <c r="V4623" i="8"/>
  <c r="W4622" i="8"/>
  <c r="V4622" i="8"/>
  <c r="W4621" i="8"/>
  <c r="V4621" i="8"/>
  <c r="W4620" i="8"/>
  <c r="V4620" i="8"/>
  <c r="W4619" i="8"/>
  <c r="V4619" i="8"/>
  <c r="W4618" i="8"/>
  <c r="V4618" i="8"/>
  <c r="W4617" i="8"/>
  <c r="V4617" i="8"/>
  <c r="W4616" i="8"/>
  <c r="V4616" i="8"/>
  <c r="W4615" i="8"/>
  <c r="V4615" i="8"/>
  <c r="W4614" i="8"/>
  <c r="V4614" i="8"/>
  <c r="W4613" i="8"/>
  <c r="V4613" i="8"/>
  <c r="W4612" i="8"/>
  <c r="V4612" i="8"/>
  <c r="W4611" i="8"/>
  <c r="V4611" i="8"/>
  <c r="W4610" i="8"/>
  <c r="V4610" i="8"/>
  <c r="W4609" i="8"/>
  <c r="V4609" i="8"/>
  <c r="W4608" i="8"/>
  <c r="V4608" i="8"/>
  <c r="W4607" i="8"/>
  <c r="V4607" i="8"/>
  <c r="W4606" i="8"/>
  <c r="V4606" i="8"/>
  <c r="W4605" i="8"/>
  <c r="V4605" i="8"/>
  <c r="W4604" i="8"/>
  <c r="V4604" i="8"/>
  <c r="W4603" i="8"/>
  <c r="V4603" i="8"/>
  <c r="W4602" i="8"/>
  <c r="V4602" i="8"/>
  <c r="W4601" i="8"/>
  <c r="V4601" i="8"/>
  <c r="W4600" i="8"/>
  <c r="V4600" i="8"/>
  <c r="W4599" i="8"/>
  <c r="V4599" i="8"/>
  <c r="W4598" i="8"/>
  <c r="V4598" i="8"/>
  <c r="W4597" i="8"/>
  <c r="V4597" i="8"/>
  <c r="W4596" i="8"/>
  <c r="V4596" i="8"/>
  <c r="W4595" i="8"/>
  <c r="V4595" i="8"/>
  <c r="W4594" i="8"/>
  <c r="V4594" i="8"/>
  <c r="W4593" i="8"/>
  <c r="V4593" i="8"/>
  <c r="W4592" i="8"/>
  <c r="V4592" i="8"/>
  <c r="W4591" i="8"/>
  <c r="V4591" i="8"/>
  <c r="W4590" i="8"/>
  <c r="V4590" i="8"/>
  <c r="W4589" i="8"/>
  <c r="V4589" i="8"/>
  <c r="W4588" i="8"/>
  <c r="V4588" i="8"/>
  <c r="W4587" i="8"/>
  <c r="V4587" i="8"/>
  <c r="W4586" i="8"/>
  <c r="V4586" i="8"/>
  <c r="W4585" i="8"/>
  <c r="V4585" i="8"/>
  <c r="W4584" i="8"/>
  <c r="V4584" i="8"/>
  <c r="W4583" i="8"/>
  <c r="V4583" i="8"/>
  <c r="W4582" i="8"/>
  <c r="V4582" i="8"/>
  <c r="W4581" i="8"/>
  <c r="V4581" i="8"/>
  <c r="W4580" i="8"/>
  <c r="V4580" i="8"/>
  <c r="W4579" i="8"/>
  <c r="V4579" i="8"/>
  <c r="W4578" i="8"/>
  <c r="V4578" i="8"/>
  <c r="W4577" i="8"/>
  <c r="V4577" i="8"/>
  <c r="W4576" i="8"/>
  <c r="V4576" i="8"/>
  <c r="W4575" i="8"/>
  <c r="V4575" i="8"/>
  <c r="W4574" i="8"/>
  <c r="V4574" i="8"/>
  <c r="W4573" i="8"/>
  <c r="V4573" i="8"/>
  <c r="W4572" i="8"/>
  <c r="V4572" i="8"/>
  <c r="W4571" i="8"/>
  <c r="V4571" i="8"/>
  <c r="W4570" i="8"/>
  <c r="V4570" i="8"/>
  <c r="W4569" i="8"/>
  <c r="V4569" i="8"/>
  <c r="W4568" i="8"/>
  <c r="V4568" i="8"/>
  <c r="W4567" i="8"/>
  <c r="V4567" i="8"/>
  <c r="W4566" i="8"/>
  <c r="V4566" i="8"/>
  <c r="W4565" i="8"/>
  <c r="V4565" i="8"/>
  <c r="W4564" i="8"/>
  <c r="V4564" i="8"/>
  <c r="W4563" i="8"/>
  <c r="V4563" i="8"/>
  <c r="W4562" i="8"/>
  <c r="V4562" i="8"/>
  <c r="W4561" i="8"/>
  <c r="V4561" i="8"/>
  <c r="W4560" i="8"/>
  <c r="V4560" i="8"/>
  <c r="W4559" i="8"/>
  <c r="V4559" i="8"/>
  <c r="W4558" i="8"/>
  <c r="V4558" i="8"/>
  <c r="W4557" i="8"/>
  <c r="V4557" i="8"/>
  <c r="W4556" i="8"/>
  <c r="V4556" i="8"/>
  <c r="W4555" i="8"/>
  <c r="V4555" i="8"/>
  <c r="W4554" i="8"/>
  <c r="V4554" i="8"/>
  <c r="W4553" i="8"/>
  <c r="V4553" i="8"/>
  <c r="W4552" i="8"/>
  <c r="V4552" i="8"/>
  <c r="W4551" i="8"/>
  <c r="V4551" i="8"/>
  <c r="W4550" i="8"/>
  <c r="V4550" i="8"/>
  <c r="W4549" i="8"/>
  <c r="V4549" i="8"/>
  <c r="W4548" i="8"/>
  <c r="V4548" i="8"/>
  <c r="W4547" i="8"/>
  <c r="V4547" i="8"/>
  <c r="W4546" i="8"/>
  <c r="V4546" i="8"/>
  <c r="W4545" i="8"/>
  <c r="V4545" i="8"/>
  <c r="W4544" i="8"/>
  <c r="V4544" i="8"/>
  <c r="W4543" i="8"/>
  <c r="V4543" i="8"/>
  <c r="W4542" i="8"/>
  <c r="V4542" i="8"/>
  <c r="W4541" i="8"/>
  <c r="V4541" i="8"/>
  <c r="W4540" i="8"/>
  <c r="V4540" i="8"/>
  <c r="W4539" i="8"/>
  <c r="V4539" i="8"/>
  <c r="W4538" i="8"/>
  <c r="V4538" i="8"/>
  <c r="W4537" i="8"/>
  <c r="V4537" i="8"/>
  <c r="W4536" i="8"/>
  <c r="V4536" i="8"/>
  <c r="W4535" i="8"/>
  <c r="V4535" i="8"/>
  <c r="W4534" i="8"/>
  <c r="V4534" i="8"/>
  <c r="W4533" i="8"/>
  <c r="V4533" i="8"/>
  <c r="W4532" i="8"/>
  <c r="V4532" i="8"/>
  <c r="W4531" i="8"/>
  <c r="V4531" i="8"/>
  <c r="W4530" i="8"/>
  <c r="V4530" i="8"/>
  <c r="W4529" i="8"/>
  <c r="V4529" i="8"/>
  <c r="W4528" i="8"/>
  <c r="V4528" i="8"/>
  <c r="W4527" i="8"/>
  <c r="V4527" i="8"/>
  <c r="W4526" i="8"/>
  <c r="V4526" i="8"/>
  <c r="W4525" i="8"/>
  <c r="V4525" i="8"/>
  <c r="W4524" i="8"/>
  <c r="V4524" i="8"/>
  <c r="W4523" i="8"/>
  <c r="V4523" i="8"/>
  <c r="W4522" i="8"/>
  <c r="V4522" i="8"/>
  <c r="W4521" i="8"/>
  <c r="V4521" i="8"/>
  <c r="W4520" i="8"/>
  <c r="V4520" i="8"/>
  <c r="W4519" i="8"/>
  <c r="V4519" i="8"/>
  <c r="W4518" i="8"/>
  <c r="V4518" i="8"/>
  <c r="W4517" i="8"/>
  <c r="V4517" i="8"/>
  <c r="W4516" i="8"/>
  <c r="V4516" i="8"/>
  <c r="W4515" i="8"/>
  <c r="V4515" i="8"/>
  <c r="W4514" i="8"/>
  <c r="V4514" i="8"/>
  <c r="W4513" i="8"/>
  <c r="V4513" i="8"/>
  <c r="W4512" i="8"/>
  <c r="V4512" i="8"/>
  <c r="W4511" i="8"/>
  <c r="V4511" i="8"/>
  <c r="W4510" i="8"/>
  <c r="V4510" i="8"/>
  <c r="W4509" i="8"/>
  <c r="V4509" i="8"/>
  <c r="W4508" i="8"/>
  <c r="V4508" i="8"/>
  <c r="W4507" i="8"/>
  <c r="V4507" i="8"/>
  <c r="W4506" i="8"/>
  <c r="V4506" i="8"/>
  <c r="W4505" i="8"/>
  <c r="V4505" i="8"/>
  <c r="W4504" i="8"/>
  <c r="V4504" i="8"/>
  <c r="W4503" i="8"/>
  <c r="V4503" i="8"/>
  <c r="W4502" i="8"/>
  <c r="V4502" i="8"/>
  <c r="W4501" i="8"/>
  <c r="V4501" i="8"/>
  <c r="W4500" i="8"/>
  <c r="V4500" i="8"/>
  <c r="W4499" i="8"/>
  <c r="V4499" i="8"/>
  <c r="W4498" i="8"/>
  <c r="V4498" i="8"/>
  <c r="W4497" i="8"/>
  <c r="V4497" i="8"/>
  <c r="W4496" i="8"/>
  <c r="V4496" i="8"/>
  <c r="W4495" i="8"/>
  <c r="V4495" i="8"/>
  <c r="W4494" i="8"/>
  <c r="V4494" i="8"/>
  <c r="W4493" i="8"/>
  <c r="V4493" i="8"/>
  <c r="W4492" i="8"/>
  <c r="V4492" i="8"/>
  <c r="W4491" i="8"/>
  <c r="V4491" i="8"/>
  <c r="W4490" i="8"/>
  <c r="V4490" i="8"/>
  <c r="W4489" i="8"/>
  <c r="V4489" i="8"/>
  <c r="W4488" i="8"/>
  <c r="V4488" i="8"/>
  <c r="W4487" i="8"/>
  <c r="V4487" i="8"/>
  <c r="W4486" i="8"/>
  <c r="V4486" i="8"/>
  <c r="W4485" i="8"/>
  <c r="V4485" i="8"/>
  <c r="W4484" i="8"/>
  <c r="V4484" i="8"/>
  <c r="W4483" i="8"/>
  <c r="V4483" i="8"/>
  <c r="W4482" i="8"/>
  <c r="V4482" i="8"/>
  <c r="W4481" i="8"/>
  <c r="V4481" i="8"/>
  <c r="W4480" i="8"/>
  <c r="V4480" i="8"/>
  <c r="W4479" i="8"/>
  <c r="V4479" i="8"/>
  <c r="W4478" i="8"/>
  <c r="V4478" i="8"/>
  <c r="W4477" i="8"/>
  <c r="V4477" i="8"/>
  <c r="W4476" i="8"/>
  <c r="V4476" i="8"/>
  <c r="W4475" i="8"/>
  <c r="V4475" i="8"/>
  <c r="W4474" i="8"/>
  <c r="V4474" i="8"/>
  <c r="W4473" i="8"/>
  <c r="V4473" i="8"/>
  <c r="W4472" i="8"/>
  <c r="V4472" i="8"/>
  <c r="W4471" i="8"/>
  <c r="V4471" i="8"/>
  <c r="W4470" i="8"/>
  <c r="V4470" i="8"/>
  <c r="W4469" i="8"/>
  <c r="V4469" i="8"/>
  <c r="W4468" i="8"/>
  <c r="V4468" i="8"/>
  <c r="W4467" i="8"/>
  <c r="V4467" i="8"/>
  <c r="W4466" i="8"/>
  <c r="V4466" i="8"/>
  <c r="W4465" i="8"/>
  <c r="V4465" i="8"/>
  <c r="W4464" i="8"/>
  <c r="V4464" i="8"/>
  <c r="W4463" i="8"/>
  <c r="V4463" i="8"/>
  <c r="W4462" i="8"/>
  <c r="V4462" i="8"/>
  <c r="W4461" i="8"/>
  <c r="V4461" i="8"/>
  <c r="W4460" i="8"/>
  <c r="V4460" i="8"/>
  <c r="W4459" i="8"/>
  <c r="V4459" i="8"/>
  <c r="W4458" i="8"/>
  <c r="V4458" i="8"/>
  <c r="W4457" i="8"/>
  <c r="V4457" i="8"/>
  <c r="W4456" i="8"/>
  <c r="V4456" i="8"/>
  <c r="W4455" i="8"/>
  <c r="V4455" i="8"/>
  <c r="W4454" i="8"/>
  <c r="V4454" i="8"/>
  <c r="W4453" i="8"/>
  <c r="V4453" i="8"/>
  <c r="W4452" i="8"/>
  <c r="V4452" i="8"/>
  <c r="W4451" i="8"/>
  <c r="V4451" i="8"/>
  <c r="W4450" i="8"/>
  <c r="V4450" i="8"/>
  <c r="W4449" i="8"/>
  <c r="V4449" i="8"/>
  <c r="W4448" i="8"/>
  <c r="V4448" i="8"/>
  <c r="W4447" i="8"/>
  <c r="V4447" i="8"/>
  <c r="W4446" i="8"/>
  <c r="V4446" i="8"/>
  <c r="W4445" i="8"/>
  <c r="V4445" i="8"/>
  <c r="W4444" i="8"/>
  <c r="V4444" i="8"/>
  <c r="W4443" i="8"/>
  <c r="V4443" i="8"/>
  <c r="W4442" i="8"/>
  <c r="V4442" i="8"/>
  <c r="W4441" i="8"/>
  <c r="V4441" i="8"/>
  <c r="W4440" i="8"/>
  <c r="V4440" i="8"/>
  <c r="W4439" i="8"/>
  <c r="V4439" i="8"/>
  <c r="W4438" i="8"/>
  <c r="V4438" i="8"/>
  <c r="W4437" i="8"/>
  <c r="V4437" i="8"/>
  <c r="W4436" i="8"/>
  <c r="V4436" i="8"/>
  <c r="W4435" i="8"/>
  <c r="V4435" i="8"/>
  <c r="W4434" i="8"/>
  <c r="V4434" i="8"/>
  <c r="W4433" i="8"/>
  <c r="V4433" i="8"/>
  <c r="W4432" i="8"/>
  <c r="V4432" i="8"/>
  <c r="W4431" i="8"/>
  <c r="V4431" i="8"/>
  <c r="W4430" i="8"/>
  <c r="V4430" i="8"/>
  <c r="W4429" i="8"/>
  <c r="V4429" i="8"/>
  <c r="W4428" i="8"/>
  <c r="V4428" i="8"/>
  <c r="W4427" i="8"/>
  <c r="V4427" i="8"/>
  <c r="W4426" i="8"/>
  <c r="V4426" i="8"/>
  <c r="W4425" i="8"/>
  <c r="V4425" i="8"/>
  <c r="W4424" i="8"/>
  <c r="V4424" i="8"/>
  <c r="W4423" i="8"/>
  <c r="V4423" i="8"/>
  <c r="W4422" i="8"/>
  <c r="V4422" i="8"/>
  <c r="W4421" i="8"/>
  <c r="V4421" i="8"/>
  <c r="W4420" i="8"/>
  <c r="V4420" i="8"/>
  <c r="W4419" i="8"/>
  <c r="V4419" i="8"/>
  <c r="W4418" i="8"/>
  <c r="V4418" i="8"/>
  <c r="W4417" i="8"/>
  <c r="V4417" i="8"/>
  <c r="W4416" i="8"/>
  <c r="V4416" i="8"/>
  <c r="W4415" i="8"/>
  <c r="V4415" i="8"/>
  <c r="W4414" i="8"/>
  <c r="V4414" i="8"/>
  <c r="W4413" i="8"/>
  <c r="V4413" i="8"/>
  <c r="W4412" i="8"/>
  <c r="V4412" i="8"/>
  <c r="W4411" i="8"/>
  <c r="V4411" i="8"/>
  <c r="W4410" i="8"/>
  <c r="V4410" i="8"/>
  <c r="W4409" i="8"/>
  <c r="V4409" i="8"/>
  <c r="W4408" i="8"/>
  <c r="V4408" i="8"/>
  <c r="W4407" i="8"/>
  <c r="V4407" i="8"/>
  <c r="W4406" i="8"/>
  <c r="V4406" i="8"/>
  <c r="W4405" i="8"/>
  <c r="V4405" i="8"/>
  <c r="W4404" i="8"/>
  <c r="V4404" i="8"/>
  <c r="W4403" i="8"/>
  <c r="V4403" i="8"/>
  <c r="W4402" i="8"/>
  <c r="V4402" i="8"/>
  <c r="W4401" i="8"/>
  <c r="V4401" i="8"/>
  <c r="W4400" i="8"/>
  <c r="V4400" i="8"/>
  <c r="W4399" i="8"/>
  <c r="V4399" i="8"/>
  <c r="W4398" i="8"/>
  <c r="V4398" i="8"/>
  <c r="W4397" i="8"/>
  <c r="V4397" i="8"/>
  <c r="W4396" i="8"/>
  <c r="V4396" i="8"/>
  <c r="W4395" i="8"/>
  <c r="V4395" i="8"/>
  <c r="W4394" i="8"/>
  <c r="V4394" i="8"/>
  <c r="W4393" i="8"/>
  <c r="V4393" i="8"/>
  <c r="W4392" i="8"/>
  <c r="V4392" i="8"/>
  <c r="W4391" i="8"/>
  <c r="V4391" i="8"/>
  <c r="W4390" i="8"/>
  <c r="V4390" i="8"/>
  <c r="W4389" i="8"/>
  <c r="V4389" i="8"/>
  <c r="W4388" i="8"/>
  <c r="V4388" i="8"/>
  <c r="W4387" i="8"/>
  <c r="V4387" i="8"/>
  <c r="W4386" i="8"/>
  <c r="V4386" i="8"/>
  <c r="W4385" i="8"/>
  <c r="V4385" i="8"/>
  <c r="W4384" i="8"/>
  <c r="V4384" i="8"/>
  <c r="W4383" i="8"/>
  <c r="V4383" i="8"/>
  <c r="W4382" i="8"/>
  <c r="V4382" i="8"/>
  <c r="W4381" i="8"/>
  <c r="V4381" i="8"/>
  <c r="W4380" i="8"/>
  <c r="V4380" i="8"/>
  <c r="W4379" i="8"/>
  <c r="V4379" i="8"/>
  <c r="W4378" i="8"/>
  <c r="V4378" i="8"/>
  <c r="W4377" i="8"/>
  <c r="V4377" i="8"/>
  <c r="W4376" i="8"/>
  <c r="V4376" i="8"/>
  <c r="W4375" i="8"/>
  <c r="V4375" i="8"/>
  <c r="W4374" i="8"/>
  <c r="V4374" i="8"/>
  <c r="W4373" i="8"/>
  <c r="V4373" i="8"/>
  <c r="W4372" i="8"/>
  <c r="V4372" i="8"/>
  <c r="W4371" i="8"/>
  <c r="V4371" i="8"/>
  <c r="W4370" i="8"/>
  <c r="V4370" i="8"/>
  <c r="W4369" i="8"/>
  <c r="V4369" i="8"/>
  <c r="W4368" i="8"/>
  <c r="V4368" i="8"/>
  <c r="W4367" i="8"/>
  <c r="V4367" i="8"/>
  <c r="W4366" i="8"/>
  <c r="V4366" i="8"/>
  <c r="W4365" i="8"/>
  <c r="V4365" i="8"/>
  <c r="W4364" i="8"/>
  <c r="V4364" i="8"/>
  <c r="W4363" i="8"/>
  <c r="V4363" i="8"/>
  <c r="W4362" i="8"/>
  <c r="V4362" i="8"/>
  <c r="W4361" i="8"/>
  <c r="V4361" i="8"/>
  <c r="W4360" i="8"/>
  <c r="V4360" i="8"/>
  <c r="W4359" i="8"/>
  <c r="V4359" i="8"/>
  <c r="W4358" i="8"/>
  <c r="V4358" i="8"/>
  <c r="W4357" i="8"/>
  <c r="V4357" i="8"/>
  <c r="W4356" i="8"/>
  <c r="V4356" i="8"/>
  <c r="W4355" i="8"/>
  <c r="V4355" i="8"/>
  <c r="W4354" i="8"/>
  <c r="V4354" i="8"/>
  <c r="W4353" i="8"/>
  <c r="V4353" i="8"/>
  <c r="W4352" i="8"/>
  <c r="V4352" i="8"/>
  <c r="W4351" i="8"/>
  <c r="V4351" i="8"/>
  <c r="W4350" i="8"/>
  <c r="V4350" i="8"/>
  <c r="W4349" i="8"/>
  <c r="V4349" i="8"/>
  <c r="W4348" i="8"/>
  <c r="V4348" i="8"/>
  <c r="W4347" i="8"/>
  <c r="V4347" i="8"/>
  <c r="W4346" i="8"/>
  <c r="V4346" i="8"/>
  <c r="W4345" i="8"/>
  <c r="V4345" i="8"/>
  <c r="W4344" i="8"/>
  <c r="V4344" i="8"/>
  <c r="W4343" i="8"/>
  <c r="V4343" i="8"/>
  <c r="W4342" i="8"/>
  <c r="V4342" i="8"/>
  <c r="W4341" i="8"/>
  <c r="V4341" i="8"/>
  <c r="W4340" i="8"/>
  <c r="V4340" i="8"/>
  <c r="W4339" i="8"/>
  <c r="V4339" i="8"/>
  <c r="W4338" i="8"/>
  <c r="V4338" i="8"/>
  <c r="W4337" i="8"/>
  <c r="V4337" i="8"/>
  <c r="W4336" i="8"/>
  <c r="V4336" i="8"/>
  <c r="W4335" i="8"/>
  <c r="V4335" i="8"/>
  <c r="W4334" i="8"/>
  <c r="V4334" i="8"/>
  <c r="W4333" i="8"/>
  <c r="V4333" i="8"/>
  <c r="W4332" i="8"/>
  <c r="V4332" i="8"/>
  <c r="W4331" i="8"/>
  <c r="V4331" i="8"/>
  <c r="W4330" i="8"/>
  <c r="V4330" i="8"/>
  <c r="W4329" i="8"/>
  <c r="V4329" i="8"/>
  <c r="W4328" i="8"/>
  <c r="V4328" i="8"/>
  <c r="W4327" i="8"/>
  <c r="V4327" i="8"/>
  <c r="W4326" i="8"/>
  <c r="V4326" i="8"/>
  <c r="W4325" i="8"/>
  <c r="V4325" i="8"/>
  <c r="W4324" i="8"/>
  <c r="V4324" i="8"/>
  <c r="W4323" i="8"/>
  <c r="V4323" i="8"/>
  <c r="W4322" i="8"/>
  <c r="V4322" i="8"/>
  <c r="W4321" i="8"/>
  <c r="V4321" i="8"/>
  <c r="W4320" i="8"/>
  <c r="V4320" i="8"/>
  <c r="W4319" i="8"/>
  <c r="V4319" i="8"/>
  <c r="W4318" i="8"/>
  <c r="V4318" i="8"/>
  <c r="W4317" i="8"/>
  <c r="V4317" i="8"/>
  <c r="W4316" i="8"/>
  <c r="V4316" i="8"/>
  <c r="W4315" i="8"/>
  <c r="V4315" i="8"/>
  <c r="W4314" i="8"/>
  <c r="V4314" i="8"/>
  <c r="W4313" i="8"/>
  <c r="V4313" i="8"/>
  <c r="W4312" i="8"/>
  <c r="V4312" i="8"/>
  <c r="W4311" i="8"/>
  <c r="V4311" i="8"/>
  <c r="W4310" i="8"/>
  <c r="V4310" i="8"/>
  <c r="W4309" i="8"/>
  <c r="V4309" i="8"/>
  <c r="W4308" i="8"/>
  <c r="V4308" i="8"/>
  <c r="W4307" i="8"/>
  <c r="V4307" i="8"/>
  <c r="W4306" i="8"/>
  <c r="V4306" i="8"/>
  <c r="W4305" i="8"/>
  <c r="V4305" i="8"/>
  <c r="W4304" i="8"/>
  <c r="V4304" i="8"/>
  <c r="W4303" i="8"/>
  <c r="V4303" i="8"/>
  <c r="W4302" i="8"/>
  <c r="V4302" i="8"/>
  <c r="W4301" i="8"/>
  <c r="V4301" i="8"/>
  <c r="W4300" i="8"/>
  <c r="V4300" i="8"/>
  <c r="W4299" i="8"/>
  <c r="V4299" i="8"/>
  <c r="W4298" i="8"/>
  <c r="V4298" i="8"/>
  <c r="W4297" i="8"/>
  <c r="V4297" i="8"/>
  <c r="W4296" i="8"/>
  <c r="V4296" i="8"/>
  <c r="W4295" i="8"/>
  <c r="V4295" i="8"/>
  <c r="W4294" i="8"/>
  <c r="V4294" i="8"/>
  <c r="W4293" i="8"/>
  <c r="V4293" i="8"/>
  <c r="W4292" i="8"/>
  <c r="V4292" i="8"/>
  <c r="W4291" i="8"/>
  <c r="V4291" i="8"/>
  <c r="W4290" i="8"/>
  <c r="V4290" i="8"/>
  <c r="W4289" i="8"/>
  <c r="V4289" i="8"/>
  <c r="W4288" i="8"/>
  <c r="V4288" i="8"/>
  <c r="W4287" i="8"/>
  <c r="V4287" i="8"/>
  <c r="W4286" i="8"/>
  <c r="V4286" i="8"/>
  <c r="W4285" i="8"/>
  <c r="V4285" i="8"/>
  <c r="W4284" i="8"/>
  <c r="V4284" i="8"/>
  <c r="W4283" i="8"/>
  <c r="V4283" i="8"/>
  <c r="W4282" i="8"/>
  <c r="V4282" i="8"/>
  <c r="W4281" i="8"/>
  <c r="V4281" i="8"/>
  <c r="W4280" i="8"/>
  <c r="V4280" i="8"/>
  <c r="W4279" i="8"/>
  <c r="V4279" i="8"/>
  <c r="W4278" i="8"/>
  <c r="V4278" i="8"/>
  <c r="W4277" i="8"/>
  <c r="V4277" i="8"/>
  <c r="W4276" i="8"/>
  <c r="V4276" i="8"/>
  <c r="W4275" i="8"/>
  <c r="V4275" i="8"/>
  <c r="W4274" i="8"/>
  <c r="V4274" i="8"/>
  <c r="W4273" i="8"/>
  <c r="V4273" i="8"/>
  <c r="W4272" i="8"/>
  <c r="V4272" i="8"/>
  <c r="W4271" i="8"/>
  <c r="V4271" i="8"/>
  <c r="W4270" i="8"/>
  <c r="V4270" i="8"/>
  <c r="W4269" i="8"/>
  <c r="V4269" i="8"/>
  <c r="W4268" i="8"/>
  <c r="V4268" i="8"/>
  <c r="W4267" i="8"/>
  <c r="V4267" i="8"/>
  <c r="W4266" i="8"/>
  <c r="V4266" i="8"/>
  <c r="W4265" i="8"/>
  <c r="V4265" i="8"/>
  <c r="W4264" i="8"/>
  <c r="V4264" i="8"/>
  <c r="W4263" i="8"/>
  <c r="V4263" i="8"/>
  <c r="W4262" i="8"/>
  <c r="V4262" i="8"/>
  <c r="W4261" i="8"/>
  <c r="V4261" i="8"/>
  <c r="W4260" i="8"/>
  <c r="V4260" i="8"/>
  <c r="W4259" i="8"/>
  <c r="V4259" i="8"/>
  <c r="W4258" i="8"/>
  <c r="V4258" i="8"/>
  <c r="W4257" i="8"/>
  <c r="V4257" i="8"/>
  <c r="W4256" i="8"/>
  <c r="V4256" i="8"/>
  <c r="W4255" i="8"/>
  <c r="V4255" i="8"/>
  <c r="W4254" i="8"/>
  <c r="V4254" i="8"/>
  <c r="W4253" i="8"/>
  <c r="V4253" i="8"/>
  <c r="W4252" i="8"/>
  <c r="V4252" i="8"/>
  <c r="W4251" i="8"/>
  <c r="V4251" i="8"/>
  <c r="W4250" i="8"/>
  <c r="V4250" i="8"/>
  <c r="W4249" i="8"/>
  <c r="V4249" i="8"/>
  <c r="W4248" i="8"/>
  <c r="V4248" i="8"/>
  <c r="W4247" i="8"/>
  <c r="V4247" i="8"/>
  <c r="W4246" i="8"/>
  <c r="V4246" i="8"/>
  <c r="W4245" i="8"/>
  <c r="V4245" i="8"/>
  <c r="W4244" i="8"/>
  <c r="V4244" i="8"/>
  <c r="W4243" i="8"/>
  <c r="V4243" i="8"/>
  <c r="W4242" i="8"/>
  <c r="V4242" i="8"/>
  <c r="W4241" i="8"/>
  <c r="V4241" i="8"/>
  <c r="W4240" i="8"/>
  <c r="V4240" i="8"/>
  <c r="W4239" i="8"/>
  <c r="V4239" i="8"/>
  <c r="W4238" i="8"/>
  <c r="V4238" i="8"/>
  <c r="W4237" i="8"/>
  <c r="V4237" i="8"/>
  <c r="W4236" i="8"/>
  <c r="V4236" i="8"/>
  <c r="W4235" i="8"/>
  <c r="V4235" i="8"/>
  <c r="W4234" i="8"/>
  <c r="V4234" i="8"/>
  <c r="W4233" i="8"/>
  <c r="V4233" i="8"/>
  <c r="W4232" i="8"/>
  <c r="V4232" i="8"/>
  <c r="W4231" i="8"/>
  <c r="V4231" i="8"/>
  <c r="W4230" i="8"/>
  <c r="V4230" i="8"/>
  <c r="W4229" i="8"/>
  <c r="V4229" i="8"/>
  <c r="W4228" i="8"/>
  <c r="V4228" i="8"/>
  <c r="W4227" i="8"/>
  <c r="V4227" i="8"/>
  <c r="W4226" i="8"/>
  <c r="V4226" i="8"/>
  <c r="W4225" i="8"/>
  <c r="V4225" i="8"/>
  <c r="W4224" i="8"/>
  <c r="V4224" i="8"/>
  <c r="W4223" i="8"/>
  <c r="V4223" i="8"/>
  <c r="W4222" i="8"/>
  <c r="V4222" i="8"/>
  <c r="W4221" i="8"/>
  <c r="V4221" i="8"/>
  <c r="W4220" i="8"/>
  <c r="V4220" i="8"/>
  <c r="W4219" i="8"/>
  <c r="V4219" i="8"/>
  <c r="W4218" i="8"/>
  <c r="V4218" i="8"/>
  <c r="W4217" i="8"/>
  <c r="V4217" i="8"/>
  <c r="W4216" i="8"/>
  <c r="V4216" i="8"/>
  <c r="W4215" i="8"/>
  <c r="V4215" i="8"/>
  <c r="W4214" i="8"/>
  <c r="V4214" i="8"/>
  <c r="W4213" i="8"/>
  <c r="V4213" i="8"/>
  <c r="W4212" i="8"/>
  <c r="V4212" i="8"/>
  <c r="W4211" i="8"/>
  <c r="V4211" i="8"/>
  <c r="W4210" i="8"/>
  <c r="V4210" i="8"/>
  <c r="W4209" i="8"/>
  <c r="V4209" i="8"/>
  <c r="W4208" i="8"/>
  <c r="V4208" i="8"/>
  <c r="W4207" i="8"/>
  <c r="V4207" i="8"/>
  <c r="W4206" i="8"/>
  <c r="V4206" i="8"/>
  <c r="W4205" i="8"/>
  <c r="V4205" i="8"/>
  <c r="W4204" i="8"/>
  <c r="V4204" i="8"/>
  <c r="W4203" i="8"/>
  <c r="V4203" i="8"/>
  <c r="W4202" i="8"/>
  <c r="V4202" i="8"/>
  <c r="W4201" i="8"/>
  <c r="V4201" i="8"/>
  <c r="W4200" i="8"/>
  <c r="V4200" i="8"/>
  <c r="W4199" i="8"/>
  <c r="V4199" i="8"/>
  <c r="W4198" i="8"/>
  <c r="V4198" i="8"/>
  <c r="W4197" i="8"/>
  <c r="V4197" i="8"/>
  <c r="W4196" i="8"/>
  <c r="V4196" i="8"/>
  <c r="W4195" i="8"/>
  <c r="V4195" i="8"/>
  <c r="W4194" i="8"/>
  <c r="V4194" i="8"/>
  <c r="W4193" i="8"/>
  <c r="V4193" i="8"/>
  <c r="W4192" i="8"/>
  <c r="V4192" i="8"/>
  <c r="W4191" i="8"/>
  <c r="V4191" i="8"/>
  <c r="W4190" i="8"/>
  <c r="V4190" i="8"/>
  <c r="W4189" i="8"/>
  <c r="V4189" i="8"/>
  <c r="W4188" i="8"/>
  <c r="V4188" i="8"/>
  <c r="W4187" i="8"/>
  <c r="V4187" i="8"/>
  <c r="W4186" i="8"/>
  <c r="V4186" i="8"/>
  <c r="W4185" i="8"/>
  <c r="V4185" i="8"/>
  <c r="W4184" i="8"/>
  <c r="V4184" i="8"/>
  <c r="W4183" i="8"/>
  <c r="V4183" i="8"/>
  <c r="W4182" i="8"/>
  <c r="V4182" i="8"/>
  <c r="W4181" i="8"/>
  <c r="V4181" i="8"/>
  <c r="W4180" i="8"/>
  <c r="V4180" i="8"/>
  <c r="W4179" i="8"/>
  <c r="V4179" i="8"/>
  <c r="W4178" i="8"/>
  <c r="V4178" i="8"/>
  <c r="W4177" i="8"/>
  <c r="V4177" i="8"/>
  <c r="W4176" i="8"/>
  <c r="V4176" i="8"/>
  <c r="W4175" i="8"/>
  <c r="V4175" i="8"/>
  <c r="W4174" i="8"/>
  <c r="V4174" i="8"/>
  <c r="W4173" i="8"/>
  <c r="V4173" i="8"/>
  <c r="W4172" i="8"/>
  <c r="V4172" i="8"/>
  <c r="W4171" i="8"/>
  <c r="V4171" i="8"/>
  <c r="W4170" i="8"/>
  <c r="V4170" i="8"/>
  <c r="W4169" i="8"/>
  <c r="V4169" i="8"/>
  <c r="W4168" i="8"/>
  <c r="V4168" i="8"/>
  <c r="W4167" i="8"/>
  <c r="V4167" i="8"/>
  <c r="W4166" i="8"/>
  <c r="V4166" i="8"/>
  <c r="W4165" i="8"/>
  <c r="V4165" i="8"/>
  <c r="W4164" i="8"/>
  <c r="V4164" i="8"/>
  <c r="W4163" i="8"/>
  <c r="V4163" i="8"/>
  <c r="W4162" i="8"/>
  <c r="V4162" i="8"/>
  <c r="W4161" i="8"/>
  <c r="V4161" i="8"/>
  <c r="W4160" i="8"/>
  <c r="V4160" i="8"/>
  <c r="W4159" i="8"/>
  <c r="V4159" i="8"/>
  <c r="W4158" i="8"/>
  <c r="V4158" i="8"/>
  <c r="W4157" i="8"/>
  <c r="V4157" i="8"/>
  <c r="W4156" i="8"/>
  <c r="V4156" i="8"/>
  <c r="W4155" i="8"/>
  <c r="V4155" i="8"/>
  <c r="W4154" i="8"/>
  <c r="V4154" i="8"/>
  <c r="W4153" i="8"/>
  <c r="V4153" i="8"/>
  <c r="W4152" i="8"/>
  <c r="V4152" i="8"/>
  <c r="W4151" i="8"/>
  <c r="V4151" i="8"/>
  <c r="W4150" i="8"/>
  <c r="V4150" i="8"/>
  <c r="W4149" i="8"/>
  <c r="V4149" i="8"/>
  <c r="W4148" i="8"/>
  <c r="V4148" i="8"/>
  <c r="W4147" i="8"/>
  <c r="V4147" i="8"/>
  <c r="W4146" i="8"/>
  <c r="V4146" i="8"/>
  <c r="W4145" i="8"/>
  <c r="V4145" i="8"/>
  <c r="W4144" i="8"/>
  <c r="V4144" i="8"/>
  <c r="W4143" i="8"/>
  <c r="V4143" i="8"/>
  <c r="W4142" i="8"/>
  <c r="V4142" i="8"/>
  <c r="W4141" i="8"/>
  <c r="V4141" i="8"/>
  <c r="W4140" i="8"/>
  <c r="V4140" i="8"/>
  <c r="W4139" i="8"/>
  <c r="V4139" i="8"/>
  <c r="W4138" i="8"/>
  <c r="V4138" i="8"/>
  <c r="W4137" i="8"/>
  <c r="V4137" i="8"/>
  <c r="W4136" i="8"/>
  <c r="V4136" i="8"/>
  <c r="W4135" i="8"/>
  <c r="V4135" i="8"/>
  <c r="W4134" i="8"/>
  <c r="V4134" i="8"/>
  <c r="W4133" i="8"/>
  <c r="V4133" i="8"/>
  <c r="W4132" i="8"/>
  <c r="V4132" i="8"/>
  <c r="W4131" i="8"/>
  <c r="V4131" i="8"/>
  <c r="W4130" i="8"/>
  <c r="V4130" i="8"/>
  <c r="W4129" i="8"/>
  <c r="V4129" i="8"/>
  <c r="W4128" i="8"/>
  <c r="V4128" i="8"/>
  <c r="W4127" i="8"/>
  <c r="V4127" i="8"/>
  <c r="W4126" i="8"/>
  <c r="V4126" i="8"/>
  <c r="W4125" i="8"/>
  <c r="V4125" i="8"/>
  <c r="W4124" i="8"/>
  <c r="V4124" i="8"/>
  <c r="W4123" i="8"/>
  <c r="V4123" i="8"/>
  <c r="W4122" i="8"/>
  <c r="V4122" i="8"/>
  <c r="W4121" i="8"/>
  <c r="V4121" i="8"/>
  <c r="W4120" i="8"/>
  <c r="V4120" i="8"/>
  <c r="W4119" i="8"/>
  <c r="V4119" i="8"/>
  <c r="W4118" i="8"/>
  <c r="V4118" i="8"/>
  <c r="W4117" i="8"/>
  <c r="V4117" i="8"/>
  <c r="W4116" i="8"/>
  <c r="V4116" i="8"/>
  <c r="W4115" i="8"/>
  <c r="V4115" i="8"/>
  <c r="W4114" i="8"/>
  <c r="V4114" i="8"/>
  <c r="W4113" i="8"/>
  <c r="V4113" i="8"/>
  <c r="W4112" i="8"/>
  <c r="V4112" i="8"/>
  <c r="W4111" i="8"/>
  <c r="V4111" i="8"/>
  <c r="W4110" i="8"/>
  <c r="V4110" i="8"/>
  <c r="W4109" i="8"/>
  <c r="V4109" i="8"/>
  <c r="W4108" i="8"/>
  <c r="V4108" i="8"/>
  <c r="W4107" i="8"/>
  <c r="V4107" i="8"/>
  <c r="W4106" i="8"/>
  <c r="V4106" i="8"/>
  <c r="W4105" i="8"/>
  <c r="V4105" i="8"/>
  <c r="W4104" i="8"/>
  <c r="V4104" i="8"/>
  <c r="W4103" i="8"/>
  <c r="V4103" i="8"/>
  <c r="W4102" i="8"/>
  <c r="V4102" i="8"/>
  <c r="W4101" i="8"/>
  <c r="V4101" i="8"/>
  <c r="W4100" i="8"/>
  <c r="V4100" i="8"/>
  <c r="W4099" i="8"/>
  <c r="V4099" i="8"/>
  <c r="W4098" i="8"/>
  <c r="V4098" i="8"/>
  <c r="W4097" i="8"/>
  <c r="V4097" i="8"/>
  <c r="W4096" i="8"/>
  <c r="V4096" i="8"/>
  <c r="W4095" i="8"/>
  <c r="V4095" i="8"/>
  <c r="W4094" i="8"/>
  <c r="V4094" i="8"/>
  <c r="W4093" i="8"/>
  <c r="V4093" i="8"/>
  <c r="W4092" i="8"/>
  <c r="V4092" i="8"/>
  <c r="W4091" i="8"/>
  <c r="V4091" i="8"/>
  <c r="W4090" i="8"/>
  <c r="V4090" i="8"/>
  <c r="W4089" i="8"/>
  <c r="V4089" i="8"/>
  <c r="W4088" i="8"/>
  <c r="V4088" i="8"/>
  <c r="W4087" i="8"/>
  <c r="V4087" i="8"/>
  <c r="W4086" i="8"/>
  <c r="V4086" i="8"/>
  <c r="W4085" i="8"/>
  <c r="V4085" i="8"/>
  <c r="W4084" i="8"/>
  <c r="V4084" i="8"/>
  <c r="W4083" i="8"/>
  <c r="V4083" i="8"/>
  <c r="W4082" i="8"/>
  <c r="V4082" i="8"/>
  <c r="W4081" i="8"/>
  <c r="V4081" i="8"/>
  <c r="W4080" i="8"/>
  <c r="V4080" i="8"/>
  <c r="W4079" i="8"/>
  <c r="V4079" i="8"/>
  <c r="W4078" i="8"/>
  <c r="V4078" i="8"/>
  <c r="W4077" i="8"/>
  <c r="V4077" i="8"/>
  <c r="W4076" i="8"/>
  <c r="V4076" i="8"/>
  <c r="W4075" i="8"/>
  <c r="V4075" i="8"/>
  <c r="W4074" i="8"/>
  <c r="V4074" i="8"/>
  <c r="W4073" i="8"/>
  <c r="V4073" i="8"/>
  <c r="W4072" i="8"/>
  <c r="V4072" i="8"/>
  <c r="W4071" i="8"/>
  <c r="V4071" i="8"/>
  <c r="W4070" i="8"/>
  <c r="V4070" i="8"/>
  <c r="W4069" i="8"/>
  <c r="V4069" i="8"/>
  <c r="W4068" i="8"/>
  <c r="V4068" i="8"/>
  <c r="W4067" i="8"/>
  <c r="V4067" i="8"/>
  <c r="W4066" i="8"/>
  <c r="V4066" i="8"/>
  <c r="W4065" i="8"/>
  <c r="V4065" i="8"/>
  <c r="W4064" i="8"/>
  <c r="V4064" i="8"/>
  <c r="W4063" i="8"/>
  <c r="V4063" i="8"/>
  <c r="W4062" i="8"/>
  <c r="V4062" i="8"/>
  <c r="W4061" i="8"/>
  <c r="V4061" i="8"/>
  <c r="W4060" i="8"/>
  <c r="V4060" i="8"/>
  <c r="W4059" i="8"/>
  <c r="V4059" i="8"/>
  <c r="W4058" i="8"/>
  <c r="V4058" i="8"/>
  <c r="W4057" i="8"/>
  <c r="V4057" i="8"/>
  <c r="W4056" i="8"/>
  <c r="V4056" i="8"/>
  <c r="W4055" i="8"/>
  <c r="V4055" i="8"/>
  <c r="W4054" i="8"/>
  <c r="V4054" i="8"/>
  <c r="W4053" i="8"/>
  <c r="V4053" i="8"/>
  <c r="W4052" i="8"/>
  <c r="V4052" i="8"/>
  <c r="W4051" i="8"/>
  <c r="V4051" i="8"/>
  <c r="W4050" i="8"/>
  <c r="V4050" i="8"/>
  <c r="W4049" i="8"/>
  <c r="V4049" i="8"/>
  <c r="W4048" i="8"/>
  <c r="V4048" i="8"/>
  <c r="W4047" i="8"/>
  <c r="V4047" i="8"/>
  <c r="W4046" i="8"/>
  <c r="V4046" i="8"/>
  <c r="W4045" i="8"/>
  <c r="V4045" i="8"/>
  <c r="W4044" i="8"/>
  <c r="V4044" i="8"/>
  <c r="W4043" i="8"/>
  <c r="V4043" i="8"/>
  <c r="W4042" i="8"/>
  <c r="V4042" i="8"/>
  <c r="W4041" i="8"/>
  <c r="V4041" i="8"/>
  <c r="W4040" i="8"/>
  <c r="V4040" i="8"/>
  <c r="W4039" i="8"/>
  <c r="V4039" i="8"/>
  <c r="W4038" i="8"/>
  <c r="V4038" i="8"/>
  <c r="W4037" i="8"/>
  <c r="V4037" i="8"/>
  <c r="W4036" i="8"/>
  <c r="V4036" i="8"/>
  <c r="W4035" i="8"/>
  <c r="V4035" i="8"/>
  <c r="W4034" i="8"/>
  <c r="V4034" i="8"/>
  <c r="W4033" i="8"/>
  <c r="V4033" i="8"/>
  <c r="W4032" i="8"/>
  <c r="V4032" i="8"/>
  <c r="W4031" i="8"/>
  <c r="V4031" i="8"/>
  <c r="W4030" i="8"/>
  <c r="V4030" i="8"/>
  <c r="W4029" i="8"/>
  <c r="V4029" i="8"/>
  <c r="W4028" i="8"/>
  <c r="V4028" i="8"/>
  <c r="W4027" i="8"/>
  <c r="V4027" i="8"/>
  <c r="W4026" i="8"/>
  <c r="V4026" i="8"/>
  <c r="W4025" i="8"/>
  <c r="V4025" i="8"/>
  <c r="W4024" i="8"/>
  <c r="V4024" i="8"/>
  <c r="W4023" i="8"/>
  <c r="V4023" i="8"/>
  <c r="W4022" i="8"/>
  <c r="V4022" i="8"/>
  <c r="W4021" i="8"/>
  <c r="V4021" i="8"/>
  <c r="W4020" i="8"/>
  <c r="V4020" i="8"/>
  <c r="W4019" i="8"/>
  <c r="V4019" i="8"/>
  <c r="W4018" i="8"/>
  <c r="V4018" i="8"/>
  <c r="W4017" i="8"/>
  <c r="V4017" i="8"/>
  <c r="W4016" i="8"/>
  <c r="V4016" i="8"/>
  <c r="W4015" i="8"/>
  <c r="V4015" i="8"/>
  <c r="W4014" i="8"/>
  <c r="V4014" i="8"/>
  <c r="W4013" i="8"/>
  <c r="V4013" i="8"/>
  <c r="W4012" i="8"/>
  <c r="V4012" i="8"/>
  <c r="W4011" i="8"/>
  <c r="V4011" i="8"/>
  <c r="W4010" i="8"/>
  <c r="V4010" i="8"/>
  <c r="W4009" i="8"/>
  <c r="V4009" i="8"/>
  <c r="W4008" i="8"/>
  <c r="V4008" i="8"/>
  <c r="W4007" i="8"/>
  <c r="V4007" i="8"/>
  <c r="W4006" i="8"/>
  <c r="V4006" i="8"/>
  <c r="W4005" i="8"/>
  <c r="V4005" i="8"/>
  <c r="W4004" i="8"/>
  <c r="V4004" i="8"/>
  <c r="W4003" i="8"/>
  <c r="V4003" i="8"/>
  <c r="W4002" i="8"/>
  <c r="V4002" i="8"/>
  <c r="W4001" i="8"/>
  <c r="V4001" i="8"/>
  <c r="W4000" i="8"/>
  <c r="V4000" i="8"/>
  <c r="W3999" i="8"/>
  <c r="V3999" i="8"/>
  <c r="W3998" i="8"/>
  <c r="V3998" i="8"/>
  <c r="W3997" i="8"/>
  <c r="V3997" i="8"/>
  <c r="W3996" i="8"/>
  <c r="V3996" i="8"/>
  <c r="W3995" i="8"/>
  <c r="V3995" i="8"/>
  <c r="W3994" i="8"/>
  <c r="V3994" i="8"/>
  <c r="W3993" i="8"/>
  <c r="V3993" i="8"/>
  <c r="W3992" i="8"/>
  <c r="V3992" i="8"/>
  <c r="W3991" i="8"/>
  <c r="V3991" i="8"/>
  <c r="W3990" i="8"/>
  <c r="V3990" i="8"/>
  <c r="W3989" i="8"/>
  <c r="V3989" i="8"/>
  <c r="W3988" i="8"/>
  <c r="V3988" i="8"/>
  <c r="W3987" i="8"/>
  <c r="V3987" i="8"/>
  <c r="W3986" i="8"/>
  <c r="V3986" i="8"/>
  <c r="W3985" i="8"/>
  <c r="V3985" i="8"/>
  <c r="W3984" i="8"/>
  <c r="V3984" i="8"/>
  <c r="W3983" i="8"/>
  <c r="V3983" i="8"/>
  <c r="W3982" i="8"/>
  <c r="V3982" i="8"/>
  <c r="W3981" i="8"/>
  <c r="V3981" i="8"/>
  <c r="W3980" i="8"/>
  <c r="V3980" i="8"/>
  <c r="W3979" i="8"/>
  <c r="V3979" i="8"/>
  <c r="W3978" i="8"/>
  <c r="V3978" i="8"/>
  <c r="W3977" i="8"/>
  <c r="V3977" i="8"/>
  <c r="W3976" i="8"/>
  <c r="V3976" i="8"/>
  <c r="W3975" i="8"/>
  <c r="V3975" i="8"/>
  <c r="W3974" i="8"/>
  <c r="V3974" i="8"/>
  <c r="W3973" i="8"/>
  <c r="V3973" i="8"/>
  <c r="W3972" i="8"/>
  <c r="V3972" i="8"/>
  <c r="W3971" i="8"/>
  <c r="V3971" i="8"/>
  <c r="W3970" i="8"/>
  <c r="V3970" i="8"/>
  <c r="W3969" i="8"/>
  <c r="V3969" i="8"/>
  <c r="W3968" i="8"/>
  <c r="V3968" i="8"/>
  <c r="W3967" i="8"/>
  <c r="V3967" i="8"/>
  <c r="W3966" i="8"/>
  <c r="V3966" i="8"/>
  <c r="W3965" i="8"/>
  <c r="V3965" i="8"/>
  <c r="W3964" i="8"/>
  <c r="V3964" i="8"/>
  <c r="W3963" i="8"/>
  <c r="V3963" i="8"/>
  <c r="W3962" i="8"/>
  <c r="V3962" i="8"/>
  <c r="W3961" i="8"/>
  <c r="V3961" i="8"/>
  <c r="W3960" i="8"/>
  <c r="V3960" i="8"/>
  <c r="W3959" i="8"/>
  <c r="V3959" i="8"/>
  <c r="W3958" i="8"/>
  <c r="V3958" i="8"/>
  <c r="W3957" i="8"/>
  <c r="V3957" i="8"/>
  <c r="W3956" i="8"/>
  <c r="V3956" i="8"/>
  <c r="W3955" i="8"/>
  <c r="V3955" i="8"/>
  <c r="W3954" i="8"/>
  <c r="V3954" i="8"/>
  <c r="W3953" i="8"/>
  <c r="V3953" i="8"/>
  <c r="W3952" i="8"/>
  <c r="V3952" i="8"/>
  <c r="W3951" i="8"/>
  <c r="V3951" i="8"/>
  <c r="W3950" i="8"/>
  <c r="V3950" i="8"/>
  <c r="W3949" i="8"/>
  <c r="V3949" i="8"/>
  <c r="W3948" i="8"/>
  <c r="V3948" i="8"/>
  <c r="W3947" i="8"/>
  <c r="V3947" i="8"/>
  <c r="W3946" i="8"/>
  <c r="V3946" i="8"/>
  <c r="W3945" i="8"/>
  <c r="V3945" i="8"/>
  <c r="W3944" i="8"/>
  <c r="V3944" i="8"/>
  <c r="W3943" i="8"/>
  <c r="V3943" i="8"/>
  <c r="W3942" i="8"/>
  <c r="V3942" i="8"/>
  <c r="W3941" i="8"/>
  <c r="V3941" i="8"/>
  <c r="W3940" i="8"/>
  <c r="V3940" i="8"/>
  <c r="W3939" i="8"/>
  <c r="V3939" i="8"/>
  <c r="W3938" i="8"/>
  <c r="V3938" i="8"/>
  <c r="W3937" i="8"/>
  <c r="V3937" i="8"/>
  <c r="W3936" i="8"/>
  <c r="V3936" i="8"/>
  <c r="W3935" i="8"/>
  <c r="V3935" i="8"/>
  <c r="W3934" i="8"/>
  <c r="V3934" i="8"/>
  <c r="W3933" i="8"/>
  <c r="V3933" i="8"/>
  <c r="W3932" i="8"/>
  <c r="V3932" i="8"/>
  <c r="W3931" i="8"/>
  <c r="V3931" i="8"/>
  <c r="W3930" i="8"/>
  <c r="V3930" i="8"/>
  <c r="W3929" i="8"/>
  <c r="V3929" i="8"/>
  <c r="W3928" i="8"/>
  <c r="V3928" i="8"/>
  <c r="W3927" i="8"/>
  <c r="V3927" i="8"/>
  <c r="W3926" i="8"/>
  <c r="V3926" i="8"/>
  <c r="W3925" i="8"/>
  <c r="V3925" i="8"/>
  <c r="W3924" i="8"/>
  <c r="V3924" i="8"/>
  <c r="W3923" i="8"/>
  <c r="V3923" i="8"/>
  <c r="W3922" i="8"/>
  <c r="V3922" i="8"/>
  <c r="W3921" i="8"/>
  <c r="V3921" i="8"/>
  <c r="W3920" i="8"/>
  <c r="V3920" i="8"/>
  <c r="W3919" i="8"/>
  <c r="V3919" i="8"/>
  <c r="W3918" i="8"/>
  <c r="V3918" i="8"/>
  <c r="W3917" i="8"/>
  <c r="V3917" i="8"/>
  <c r="W3916" i="8"/>
  <c r="V3916" i="8"/>
  <c r="W3915" i="8"/>
  <c r="V3915" i="8"/>
  <c r="W3914" i="8"/>
  <c r="V3914" i="8"/>
  <c r="W3913" i="8"/>
  <c r="V3913" i="8"/>
  <c r="W3912" i="8"/>
  <c r="V3912" i="8"/>
  <c r="W3911" i="8"/>
  <c r="V3911" i="8"/>
  <c r="W3910" i="8"/>
  <c r="V3910" i="8"/>
  <c r="W3909" i="8"/>
  <c r="V3909" i="8"/>
  <c r="W3908" i="8"/>
  <c r="V3908" i="8"/>
  <c r="W3907" i="8"/>
  <c r="V3907" i="8"/>
  <c r="W3906" i="8"/>
  <c r="V3906" i="8"/>
  <c r="W3905" i="8"/>
  <c r="V3905" i="8"/>
  <c r="W3904" i="8"/>
  <c r="V3904" i="8"/>
  <c r="W3903" i="8"/>
  <c r="V3903" i="8"/>
  <c r="W3902" i="8"/>
  <c r="V3902" i="8"/>
  <c r="W3901" i="8"/>
  <c r="V3901" i="8"/>
  <c r="W3900" i="8"/>
  <c r="V3900" i="8"/>
  <c r="W3899" i="8"/>
  <c r="V3899" i="8"/>
  <c r="W3898" i="8"/>
  <c r="V3898" i="8"/>
  <c r="W3897" i="8"/>
  <c r="V3897" i="8"/>
  <c r="W3896" i="8"/>
  <c r="V3896" i="8"/>
  <c r="W3895" i="8"/>
  <c r="V3895" i="8"/>
  <c r="W3894" i="8"/>
  <c r="V3894" i="8"/>
  <c r="W3893" i="8"/>
  <c r="V3893" i="8"/>
  <c r="W3892" i="8"/>
  <c r="V3892" i="8"/>
  <c r="W3891" i="8"/>
  <c r="V3891" i="8"/>
  <c r="W3890" i="8"/>
  <c r="V3890" i="8"/>
  <c r="W3889" i="8"/>
  <c r="V3889" i="8"/>
  <c r="W3888" i="8"/>
  <c r="V3888" i="8"/>
  <c r="W3887" i="8"/>
  <c r="V3887" i="8"/>
  <c r="W3886" i="8"/>
  <c r="V3886" i="8"/>
  <c r="W3885" i="8"/>
  <c r="V3885" i="8"/>
  <c r="W3884" i="8"/>
  <c r="V3884" i="8"/>
  <c r="W3883" i="8"/>
  <c r="V3883" i="8"/>
  <c r="W3882" i="8"/>
  <c r="V3882" i="8"/>
  <c r="W3881" i="8"/>
  <c r="V3881" i="8"/>
  <c r="W3880" i="8"/>
  <c r="V3880" i="8"/>
  <c r="W3879" i="8"/>
  <c r="V3879" i="8"/>
  <c r="W3878" i="8"/>
  <c r="V3878" i="8"/>
  <c r="W3877" i="8"/>
  <c r="V3877" i="8"/>
  <c r="W3876" i="8"/>
  <c r="V3876" i="8"/>
  <c r="W3875" i="8"/>
  <c r="V3875" i="8"/>
  <c r="W3874" i="8"/>
  <c r="V3874" i="8"/>
  <c r="W3873" i="8"/>
  <c r="V3873" i="8"/>
  <c r="W3872" i="8"/>
  <c r="V3872" i="8"/>
  <c r="W3871" i="8"/>
  <c r="V3871" i="8"/>
  <c r="W3870" i="8"/>
  <c r="V3870" i="8"/>
  <c r="W3869" i="8"/>
  <c r="V3869" i="8"/>
  <c r="W3868" i="8"/>
  <c r="V3868" i="8"/>
  <c r="W3867" i="8"/>
  <c r="V3867" i="8"/>
  <c r="W3866" i="8"/>
  <c r="V3866" i="8"/>
  <c r="W3865" i="8"/>
  <c r="V3865" i="8"/>
  <c r="W3864" i="8"/>
  <c r="V3864" i="8"/>
  <c r="W3863" i="8"/>
  <c r="V3863" i="8"/>
  <c r="W3862" i="8"/>
  <c r="V3862" i="8"/>
  <c r="W3861" i="8"/>
  <c r="V3861" i="8"/>
  <c r="W3860" i="8"/>
  <c r="V3860" i="8"/>
  <c r="W3859" i="8"/>
  <c r="V3859" i="8"/>
  <c r="W3858" i="8"/>
  <c r="V3858" i="8"/>
  <c r="W3857" i="8"/>
  <c r="V3857" i="8"/>
  <c r="W3856" i="8"/>
  <c r="V3856" i="8"/>
  <c r="W3855" i="8"/>
  <c r="V3855" i="8"/>
  <c r="W3854" i="8"/>
  <c r="V3854" i="8"/>
  <c r="W3853" i="8"/>
  <c r="V3853" i="8"/>
  <c r="W3852" i="8"/>
  <c r="V3852" i="8"/>
  <c r="W3851" i="8"/>
  <c r="V3851" i="8"/>
  <c r="W3850" i="8"/>
  <c r="V3850" i="8"/>
  <c r="W3849" i="8"/>
  <c r="V3849" i="8"/>
  <c r="W3848" i="8"/>
  <c r="V3848" i="8"/>
  <c r="W3847" i="8"/>
  <c r="V3847" i="8"/>
  <c r="W3846" i="8"/>
  <c r="V3846" i="8"/>
  <c r="W3845" i="8"/>
  <c r="V3845" i="8"/>
  <c r="W3844" i="8"/>
  <c r="V3844" i="8"/>
  <c r="W3843" i="8"/>
  <c r="V3843" i="8"/>
  <c r="W3842" i="8"/>
  <c r="V3842" i="8"/>
  <c r="W3841" i="8"/>
  <c r="V3841" i="8"/>
  <c r="W3840" i="8"/>
  <c r="V3840" i="8"/>
  <c r="W3839" i="8"/>
  <c r="V3839" i="8"/>
  <c r="W3838" i="8"/>
  <c r="V3838" i="8"/>
  <c r="W3837" i="8"/>
  <c r="V3837" i="8"/>
  <c r="W3836" i="8"/>
  <c r="V3836" i="8"/>
  <c r="W3835" i="8"/>
  <c r="V3835" i="8"/>
  <c r="W3834" i="8"/>
  <c r="V3834" i="8"/>
  <c r="W3833" i="8"/>
  <c r="V3833" i="8"/>
  <c r="W3832" i="8"/>
  <c r="V3832" i="8"/>
  <c r="W3831" i="8"/>
  <c r="V3831" i="8"/>
  <c r="W3830" i="8"/>
  <c r="V3830" i="8"/>
  <c r="W3829" i="8"/>
  <c r="V3829" i="8"/>
  <c r="W3828" i="8"/>
  <c r="V3828" i="8"/>
  <c r="W3827" i="8"/>
  <c r="V3827" i="8"/>
  <c r="W3826" i="8"/>
  <c r="V3826" i="8"/>
  <c r="W3825" i="8"/>
  <c r="V3825" i="8"/>
  <c r="W3824" i="8"/>
  <c r="V3824" i="8"/>
  <c r="W3823" i="8"/>
  <c r="V3823" i="8"/>
  <c r="W3822" i="8"/>
  <c r="V3822" i="8"/>
  <c r="W3821" i="8"/>
  <c r="V3821" i="8"/>
  <c r="W3820" i="8"/>
  <c r="V3820" i="8"/>
  <c r="W3819" i="8"/>
  <c r="V3819" i="8"/>
  <c r="W3818" i="8"/>
  <c r="V3818" i="8"/>
  <c r="W3817" i="8"/>
  <c r="V3817" i="8"/>
  <c r="W3816" i="8"/>
  <c r="V3816" i="8"/>
  <c r="W3815" i="8"/>
  <c r="V3815" i="8"/>
  <c r="W3814" i="8"/>
  <c r="V3814" i="8"/>
  <c r="W3813" i="8"/>
  <c r="V3813" i="8"/>
  <c r="W3812" i="8"/>
  <c r="V3812" i="8"/>
  <c r="W3811" i="8"/>
  <c r="V3811" i="8"/>
  <c r="W3810" i="8"/>
  <c r="V3810" i="8"/>
  <c r="W3809" i="8"/>
  <c r="V3809" i="8"/>
  <c r="W3808" i="8"/>
  <c r="V3808" i="8"/>
  <c r="W3807" i="8"/>
  <c r="V3807" i="8"/>
  <c r="W3806" i="8"/>
  <c r="V3806" i="8"/>
  <c r="W3805" i="8"/>
  <c r="V3805" i="8"/>
  <c r="W3804" i="8"/>
  <c r="V3804" i="8"/>
  <c r="W3803" i="8"/>
  <c r="V3803" i="8"/>
  <c r="W3802" i="8"/>
  <c r="V3802" i="8"/>
  <c r="W3801" i="8"/>
  <c r="V3801" i="8"/>
  <c r="W3800" i="8"/>
  <c r="V3800" i="8"/>
  <c r="W3799" i="8"/>
  <c r="V3799" i="8"/>
  <c r="W3798" i="8"/>
  <c r="V3798" i="8"/>
  <c r="W3797" i="8"/>
  <c r="V3797" i="8"/>
  <c r="W3796" i="8"/>
  <c r="V3796" i="8"/>
  <c r="W3795" i="8"/>
  <c r="V3795" i="8"/>
  <c r="W3794" i="8"/>
  <c r="V3794" i="8"/>
  <c r="W3793" i="8"/>
  <c r="V3793" i="8"/>
  <c r="W3792" i="8"/>
  <c r="V3792" i="8"/>
  <c r="W3791" i="8"/>
  <c r="V3791" i="8"/>
  <c r="W3790" i="8"/>
  <c r="V3790" i="8"/>
  <c r="W3789" i="8"/>
  <c r="V3789" i="8"/>
  <c r="W3788" i="8"/>
  <c r="V3788" i="8"/>
  <c r="W3787" i="8"/>
  <c r="V3787" i="8"/>
  <c r="W3786" i="8"/>
  <c r="V3786" i="8"/>
  <c r="W3785" i="8"/>
  <c r="V3785" i="8"/>
  <c r="W3784" i="8"/>
  <c r="V3784" i="8"/>
  <c r="W3783" i="8"/>
  <c r="V3783" i="8"/>
  <c r="W3782" i="8"/>
  <c r="V3782" i="8"/>
  <c r="W3781" i="8"/>
  <c r="V3781" i="8"/>
  <c r="W3780" i="8"/>
  <c r="V3780" i="8"/>
  <c r="W3779" i="8"/>
  <c r="V3779" i="8"/>
  <c r="W3778" i="8"/>
  <c r="V3778" i="8"/>
  <c r="W3777" i="8"/>
  <c r="V3777" i="8"/>
  <c r="W3776" i="8"/>
  <c r="V3776" i="8"/>
  <c r="W3775" i="8"/>
  <c r="V3775" i="8"/>
  <c r="W3774" i="8"/>
  <c r="V3774" i="8"/>
  <c r="W3773" i="8"/>
  <c r="V3773" i="8"/>
  <c r="W3772" i="8"/>
  <c r="V3772" i="8"/>
  <c r="W3771" i="8"/>
  <c r="V3771" i="8"/>
  <c r="W3770" i="8"/>
  <c r="V3770" i="8"/>
  <c r="W3769" i="8"/>
  <c r="V3769" i="8"/>
  <c r="W3768" i="8"/>
  <c r="V3768" i="8"/>
  <c r="W3767" i="8"/>
  <c r="V3767" i="8"/>
  <c r="W3766" i="8"/>
  <c r="V3766" i="8"/>
  <c r="W3765" i="8"/>
  <c r="V3765" i="8"/>
  <c r="W3764" i="8"/>
  <c r="V3764" i="8"/>
  <c r="W3763" i="8"/>
  <c r="V3763" i="8"/>
  <c r="W3762" i="8"/>
  <c r="V3762" i="8"/>
  <c r="W3761" i="8"/>
  <c r="V3761" i="8"/>
  <c r="W3760" i="8"/>
  <c r="V3760" i="8"/>
  <c r="W3759" i="8"/>
  <c r="V3759" i="8"/>
  <c r="W3758" i="8"/>
  <c r="V3758" i="8"/>
  <c r="W3757" i="8"/>
  <c r="V3757" i="8"/>
  <c r="W3756" i="8"/>
  <c r="V3756" i="8"/>
  <c r="W3755" i="8"/>
  <c r="V3755" i="8"/>
  <c r="W3754" i="8"/>
  <c r="V3754" i="8"/>
  <c r="W3753" i="8"/>
  <c r="V3753" i="8"/>
  <c r="W3752" i="8"/>
  <c r="V3752" i="8"/>
  <c r="W3751" i="8"/>
  <c r="V3751" i="8"/>
  <c r="W3750" i="8"/>
  <c r="V3750" i="8"/>
  <c r="W3749" i="8"/>
  <c r="V3749" i="8"/>
  <c r="W3748" i="8"/>
  <c r="V3748" i="8"/>
  <c r="W3747" i="8"/>
  <c r="V3747" i="8"/>
  <c r="W3746" i="8"/>
  <c r="V3746" i="8"/>
  <c r="W3745" i="8"/>
  <c r="V3745" i="8"/>
  <c r="W3744" i="8"/>
  <c r="V3744" i="8"/>
  <c r="W3743" i="8"/>
  <c r="V3743" i="8"/>
  <c r="W3742" i="8"/>
  <c r="V3742" i="8"/>
  <c r="W3741" i="8"/>
  <c r="V3741" i="8"/>
  <c r="W3740" i="8"/>
  <c r="V3740" i="8"/>
  <c r="W3739" i="8"/>
  <c r="V3739" i="8"/>
  <c r="W3738" i="8"/>
  <c r="V3738" i="8"/>
  <c r="W3737" i="8"/>
  <c r="V3737" i="8"/>
  <c r="W3736" i="8"/>
  <c r="V3736" i="8"/>
  <c r="W3735" i="8"/>
  <c r="V3735" i="8"/>
  <c r="W3734" i="8"/>
  <c r="V3734" i="8"/>
  <c r="W3733" i="8"/>
  <c r="V3733" i="8"/>
  <c r="W3732" i="8"/>
  <c r="V3732" i="8"/>
  <c r="W3731" i="8"/>
  <c r="V3731" i="8"/>
  <c r="W3730" i="8"/>
  <c r="V3730" i="8"/>
  <c r="W3729" i="8"/>
  <c r="V3729" i="8"/>
  <c r="W3728" i="8"/>
  <c r="V3728" i="8"/>
  <c r="W3727" i="8"/>
  <c r="V3727" i="8"/>
  <c r="W3726" i="8"/>
  <c r="V3726" i="8"/>
  <c r="W3725" i="8"/>
  <c r="V3725" i="8"/>
  <c r="W3724" i="8"/>
  <c r="V3724" i="8"/>
  <c r="W3723" i="8"/>
  <c r="V3723" i="8"/>
  <c r="W3722" i="8"/>
  <c r="V3722" i="8"/>
  <c r="W3721" i="8"/>
  <c r="V3721" i="8"/>
  <c r="W3720" i="8"/>
  <c r="V3720" i="8"/>
  <c r="W3719" i="8"/>
  <c r="V3719" i="8"/>
  <c r="W3718" i="8"/>
  <c r="V3718" i="8"/>
  <c r="W3717" i="8"/>
  <c r="V3717" i="8"/>
  <c r="W3716" i="8"/>
  <c r="V3716" i="8"/>
  <c r="W3715" i="8"/>
  <c r="V3715" i="8"/>
  <c r="W3714" i="8"/>
  <c r="V3714" i="8"/>
  <c r="W3713" i="8"/>
  <c r="V3713" i="8"/>
  <c r="W3712" i="8"/>
  <c r="V3712" i="8"/>
  <c r="W3711" i="8"/>
  <c r="V3711" i="8"/>
  <c r="W3710" i="8"/>
  <c r="V3710" i="8"/>
  <c r="W3709" i="8"/>
  <c r="V3709" i="8"/>
  <c r="W3708" i="8"/>
  <c r="V3708" i="8"/>
  <c r="W3707" i="8"/>
  <c r="V3707" i="8"/>
  <c r="W3706" i="8"/>
  <c r="V3706" i="8"/>
  <c r="W3705" i="8"/>
  <c r="V3705" i="8"/>
  <c r="W3704" i="8"/>
  <c r="V3704" i="8"/>
  <c r="W3703" i="8"/>
  <c r="V3703" i="8"/>
  <c r="W3702" i="8"/>
  <c r="V3702" i="8"/>
  <c r="W3701" i="8"/>
  <c r="V3701" i="8"/>
  <c r="W3700" i="8"/>
  <c r="V3700" i="8"/>
  <c r="W3699" i="8"/>
  <c r="V3699" i="8"/>
  <c r="W3698" i="8"/>
  <c r="V3698" i="8"/>
  <c r="W3697" i="8"/>
  <c r="V3697" i="8"/>
  <c r="W3696" i="8"/>
  <c r="V3696" i="8"/>
  <c r="W3695" i="8"/>
  <c r="V3695" i="8"/>
  <c r="W3694" i="8"/>
  <c r="V3694" i="8"/>
  <c r="W3693" i="8"/>
  <c r="V3693" i="8"/>
  <c r="W3692" i="8"/>
  <c r="V3692" i="8"/>
  <c r="W3691" i="8"/>
  <c r="V3691" i="8"/>
  <c r="W3690" i="8"/>
  <c r="V3690" i="8"/>
  <c r="W3689" i="8"/>
  <c r="V3689" i="8"/>
  <c r="W3688" i="8"/>
  <c r="V3688" i="8"/>
  <c r="W3687" i="8"/>
  <c r="V3687" i="8"/>
  <c r="W3686" i="8"/>
  <c r="V3686" i="8"/>
  <c r="W3685" i="8"/>
  <c r="V3685" i="8"/>
  <c r="W3684" i="8"/>
  <c r="V3684" i="8"/>
  <c r="W3683" i="8"/>
  <c r="V3683" i="8"/>
  <c r="W3682" i="8"/>
  <c r="V3682" i="8"/>
  <c r="W3681" i="8"/>
  <c r="V3681" i="8"/>
  <c r="W3680" i="8"/>
  <c r="V3680" i="8"/>
  <c r="W3679" i="8"/>
  <c r="V3679" i="8"/>
  <c r="W3678" i="8"/>
  <c r="V3678" i="8"/>
  <c r="W3677" i="8"/>
  <c r="V3677" i="8"/>
  <c r="W3676" i="8"/>
  <c r="V3676" i="8"/>
  <c r="W3675" i="8"/>
  <c r="V3675" i="8"/>
  <c r="W3674" i="8"/>
  <c r="V3674" i="8"/>
  <c r="W3673" i="8"/>
  <c r="V3673" i="8"/>
  <c r="W3672" i="8"/>
  <c r="V3672" i="8"/>
  <c r="W3671" i="8"/>
  <c r="V3671" i="8"/>
  <c r="W3670" i="8"/>
  <c r="V3670" i="8"/>
  <c r="W3669" i="8"/>
  <c r="V3669" i="8"/>
  <c r="W3668" i="8"/>
  <c r="V3668" i="8"/>
  <c r="W3667" i="8"/>
  <c r="V3667" i="8"/>
  <c r="W3666" i="8"/>
  <c r="V3666" i="8"/>
  <c r="W3665" i="8"/>
  <c r="V3665" i="8"/>
  <c r="W3664" i="8"/>
  <c r="V3664" i="8"/>
  <c r="W3663" i="8"/>
  <c r="V3663" i="8"/>
  <c r="W3662" i="8"/>
  <c r="V3662" i="8"/>
  <c r="W3661" i="8"/>
  <c r="V3661" i="8"/>
  <c r="W3660" i="8"/>
  <c r="V3660" i="8"/>
  <c r="W3659" i="8"/>
  <c r="V3659" i="8"/>
  <c r="W3658" i="8"/>
  <c r="V3658" i="8"/>
  <c r="W3657" i="8"/>
  <c r="V3657" i="8"/>
  <c r="W3656" i="8"/>
  <c r="V3656" i="8"/>
  <c r="W3655" i="8"/>
  <c r="V3655" i="8"/>
  <c r="W3654" i="8"/>
  <c r="V3654" i="8"/>
  <c r="W3653" i="8"/>
  <c r="V3653" i="8"/>
  <c r="W3652" i="8"/>
  <c r="V3652" i="8"/>
  <c r="W3651" i="8"/>
  <c r="V3651" i="8"/>
  <c r="W3650" i="8"/>
  <c r="V3650" i="8"/>
  <c r="W3649" i="8"/>
  <c r="V3649" i="8"/>
  <c r="W3648" i="8"/>
  <c r="V3648" i="8"/>
  <c r="W3647" i="8"/>
  <c r="V3647" i="8"/>
  <c r="W3646" i="8"/>
  <c r="V3646" i="8"/>
  <c r="W3645" i="8"/>
  <c r="V3645" i="8"/>
  <c r="W3644" i="8"/>
  <c r="V3644" i="8"/>
  <c r="W3643" i="8"/>
  <c r="V3643" i="8"/>
  <c r="W3642" i="8"/>
  <c r="V3642" i="8"/>
  <c r="W3641" i="8"/>
  <c r="V3641" i="8"/>
  <c r="W3640" i="8"/>
  <c r="V3640" i="8"/>
  <c r="W3639" i="8"/>
  <c r="V3639" i="8"/>
  <c r="W3638" i="8"/>
  <c r="V3638" i="8"/>
  <c r="W3637" i="8"/>
  <c r="V3637" i="8"/>
  <c r="W3636" i="8"/>
  <c r="V3636" i="8"/>
  <c r="W3635" i="8"/>
  <c r="V3635" i="8"/>
  <c r="W3634" i="8"/>
  <c r="V3634" i="8"/>
  <c r="W3633" i="8"/>
  <c r="V3633" i="8"/>
  <c r="W3632" i="8"/>
  <c r="V3632" i="8"/>
  <c r="W3631" i="8"/>
  <c r="V3631" i="8"/>
  <c r="W3630" i="8"/>
  <c r="V3630" i="8"/>
  <c r="W3629" i="8"/>
  <c r="V3629" i="8"/>
  <c r="W3628" i="8"/>
  <c r="V3628" i="8"/>
  <c r="W3627" i="8"/>
  <c r="V3627" i="8"/>
  <c r="W3626" i="8"/>
  <c r="V3626" i="8"/>
  <c r="W3625" i="8"/>
  <c r="V3625" i="8"/>
  <c r="W3624" i="8"/>
  <c r="V3624" i="8"/>
  <c r="W3623" i="8"/>
  <c r="V3623" i="8"/>
  <c r="W3622" i="8"/>
  <c r="V3622" i="8"/>
  <c r="W3621" i="8"/>
  <c r="V3621" i="8"/>
  <c r="W3620" i="8"/>
  <c r="V3620" i="8"/>
  <c r="W3619" i="8"/>
  <c r="V3619" i="8"/>
  <c r="W3618" i="8"/>
  <c r="V3618" i="8"/>
  <c r="W3617" i="8"/>
  <c r="V3617" i="8"/>
  <c r="W3616" i="8"/>
  <c r="V3616" i="8"/>
  <c r="W3615" i="8"/>
  <c r="V3615" i="8"/>
  <c r="W3614" i="8"/>
  <c r="V3614" i="8"/>
  <c r="W3613" i="8"/>
  <c r="V3613" i="8"/>
  <c r="W3612" i="8"/>
  <c r="V3612" i="8"/>
  <c r="W3611" i="8"/>
  <c r="V3611" i="8"/>
  <c r="W3610" i="8"/>
  <c r="V3610" i="8"/>
  <c r="W3609" i="8"/>
  <c r="V3609" i="8"/>
  <c r="W3608" i="8"/>
  <c r="V3608" i="8"/>
  <c r="W3607" i="8"/>
  <c r="V3607" i="8"/>
  <c r="W3606" i="8"/>
  <c r="V3606" i="8"/>
  <c r="W3605" i="8"/>
  <c r="V3605" i="8"/>
  <c r="W3604" i="8"/>
  <c r="V3604" i="8"/>
  <c r="W3603" i="8"/>
  <c r="V3603" i="8"/>
  <c r="W3602" i="8"/>
  <c r="V3602" i="8"/>
  <c r="W3601" i="8"/>
  <c r="V3601" i="8"/>
  <c r="W3600" i="8"/>
  <c r="V3600" i="8"/>
  <c r="W3599" i="8"/>
  <c r="V3599" i="8"/>
  <c r="W3598" i="8"/>
  <c r="V3598" i="8"/>
  <c r="W3597" i="8"/>
  <c r="V3597" i="8"/>
  <c r="W3596" i="8"/>
  <c r="V3596" i="8"/>
  <c r="W3595" i="8"/>
  <c r="V3595" i="8"/>
  <c r="W3594" i="8"/>
  <c r="V3594" i="8"/>
  <c r="W3593" i="8"/>
  <c r="V3593" i="8"/>
  <c r="W3592" i="8"/>
  <c r="V3592" i="8"/>
  <c r="W3591" i="8"/>
  <c r="V3591" i="8"/>
  <c r="W3590" i="8"/>
  <c r="V3590" i="8"/>
  <c r="W3589" i="8"/>
  <c r="V3589" i="8"/>
  <c r="W3588" i="8"/>
  <c r="V3588" i="8"/>
  <c r="W3587" i="8"/>
  <c r="V3587" i="8"/>
  <c r="W3586" i="8"/>
  <c r="V3586" i="8"/>
  <c r="W3585" i="8"/>
  <c r="V3585" i="8"/>
  <c r="W3584" i="8"/>
  <c r="V3584" i="8"/>
  <c r="W3583" i="8"/>
  <c r="V3583" i="8"/>
  <c r="W3582" i="8"/>
  <c r="V3582" i="8"/>
  <c r="W3581" i="8"/>
  <c r="V3581" i="8"/>
  <c r="W3580" i="8"/>
  <c r="V3580" i="8"/>
  <c r="W3579" i="8"/>
  <c r="V3579" i="8"/>
  <c r="W3578" i="8"/>
  <c r="V3578" i="8"/>
  <c r="W3577" i="8"/>
  <c r="V3577" i="8"/>
  <c r="W3576" i="8"/>
  <c r="V3576" i="8"/>
  <c r="W3575" i="8"/>
  <c r="V3575" i="8"/>
  <c r="W3574" i="8"/>
  <c r="V3574" i="8"/>
  <c r="W3573" i="8"/>
  <c r="V3573" i="8"/>
  <c r="W3572" i="8"/>
  <c r="V3572" i="8"/>
  <c r="W3571" i="8"/>
  <c r="V3571" i="8"/>
  <c r="W3570" i="8"/>
  <c r="V3570" i="8"/>
  <c r="W3569" i="8"/>
  <c r="V3569" i="8"/>
  <c r="W3568" i="8"/>
  <c r="V3568" i="8"/>
  <c r="W3567" i="8"/>
  <c r="V3567" i="8"/>
  <c r="W3566" i="8"/>
  <c r="V3566" i="8"/>
  <c r="W3565" i="8"/>
  <c r="V3565" i="8"/>
  <c r="W3564" i="8"/>
  <c r="V3564" i="8"/>
  <c r="W3563" i="8"/>
  <c r="V3563" i="8"/>
  <c r="W3562" i="8"/>
  <c r="V3562" i="8"/>
  <c r="W3561" i="8"/>
  <c r="V3561" i="8"/>
  <c r="W3560" i="8"/>
  <c r="V3560" i="8"/>
  <c r="W3559" i="8"/>
  <c r="V3559" i="8"/>
  <c r="W3558" i="8"/>
  <c r="V3558" i="8"/>
  <c r="W3557" i="8"/>
  <c r="V3557" i="8"/>
  <c r="W3556" i="8"/>
  <c r="V3556" i="8"/>
  <c r="W3555" i="8"/>
  <c r="V3555" i="8"/>
  <c r="W3554" i="8"/>
  <c r="V3554" i="8"/>
  <c r="W3553" i="8"/>
  <c r="V3553" i="8"/>
  <c r="W3552" i="8"/>
  <c r="V3552" i="8"/>
  <c r="W3551" i="8"/>
  <c r="V3551" i="8"/>
  <c r="W3550" i="8"/>
  <c r="V3550" i="8"/>
  <c r="W3549" i="8"/>
  <c r="V3549" i="8"/>
  <c r="W3548" i="8"/>
  <c r="V3548" i="8"/>
  <c r="W3547" i="8"/>
  <c r="V3547" i="8"/>
  <c r="W3546" i="8"/>
  <c r="V3546" i="8"/>
  <c r="W3545" i="8"/>
  <c r="V3545" i="8"/>
  <c r="W3544" i="8"/>
  <c r="V3544" i="8"/>
  <c r="W3543" i="8"/>
  <c r="V3543" i="8"/>
  <c r="W3542" i="8"/>
  <c r="V3542" i="8"/>
  <c r="W3541" i="8"/>
  <c r="V3541" i="8"/>
  <c r="W3540" i="8"/>
  <c r="V3540" i="8"/>
  <c r="W3539" i="8"/>
  <c r="V3539" i="8"/>
  <c r="W3538" i="8"/>
  <c r="V3538" i="8"/>
  <c r="W3537" i="8"/>
  <c r="V3537" i="8"/>
  <c r="W3536" i="8"/>
  <c r="V3536" i="8"/>
  <c r="W3535" i="8"/>
  <c r="V3535" i="8"/>
  <c r="W3534" i="8"/>
  <c r="V3534" i="8"/>
  <c r="W3533" i="8"/>
  <c r="V3533" i="8"/>
  <c r="W3532" i="8"/>
  <c r="V3532" i="8"/>
  <c r="W3531" i="8"/>
  <c r="V3531" i="8"/>
  <c r="W3530" i="8"/>
  <c r="V3530" i="8"/>
  <c r="W3529" i="8"/>
  <c r="V3529" i="8"/>
  <c r="W3528" i="8"/>
  <c r="V3528" i="8"/>
  <c r="W3527" i="8"/>
  <c r="V3527" i="8"/>
  <c r="W3526" i="8"/>
  <c r="V3526" i="8"/>
  <c r="W3525" i="8"/>
  <c r="V3525" i="8"/>
  <c r="W3524" i="8"/>
  <c r="V3524" i="8"/>
  <c r="W3523" i="8"/>
  <c r="V3523" i="8"/>
  <c r="W3522" i="8"/>
  <c r="V3522" i="8"/>
  <c r="W3521" i="8"/>
  <c r="V3521" i="8"/>
  <c r="W3520" i="8"/>
  <c r="V3520" i="8"/>
  <c r="W3519" i="8"/>
  <c r="V3519" i="8"/>
  <c r="W3518" i="8"/>
  <c r="V3518" i="8"/>
  <c r="W3517" i="8"/>
  <c r="V3517" i="8"/>
  <c r="W3516" i="8"/>
  <c r="V3516" i="8"/>
  <c r="W3515" i="8"/>
  <c r="V3515" i="8"/>
  <c r="W3514" i="8"/>
  <c r="V3514" i="8"/>
  <c r="W3513" i="8"/>
  <c r="V3513" i="8"/>
  <c r="W3512" i="8"/>
  <c r="V3512" i="8"/>
  <c r="W3511" i="8"/>
  <c r="V3511" i="8"/>
  <c r="W3510" i="8"/>
  <c r="V3510" i="8"/>
  <c r="W3509" i="8"/>
  <c r="V3509" i="8"/>
  <c r="W3508" i="8"/>
  <c r="V3508" i="8"/>
  <c r="W3507" i="8"/>
  <c r="V3507" i="8"/>
  <c r="W3506" i="8"/>
  <c r="V3506" i="8"/>
  <c r="W3505" i="8"/>
  <c r="V3505" i="8"/>
  <c r="W3504" i="8"/>
  <c r="V3504" i="8"/>
  <c r="W3503" i="8"/>
  <c r="V3503" i="8"/>
  <c r="W3502" i="8"/>
  <c r="V3502" i="8"/>
  <c r="W3501" i="8"/>
  <c r="V3501" i="8"/>
  <c r="W3500" i="8"/>
  <c r="V3500" i="8"/>
  <c r="W3499" i="8"/>
  <c r="V3499" i="8"/>
  <c r="W3498" i="8"/>
  <c r="V3498" i="8"/>
  <c r="W3497" i="8"/>
  <c r="V3497" i="8"/>
  <c r="W3496" i="8"/>
  <c r="V3496" i="8"/>
  <c r="W3495" i="8"/>
  <c r="V3495" i="8"/>
  <c r="W3494" i="8"/>
  <c r="V3494" i="8"/>
  <c r="W3493" i="8"/>
  <c r="V3493" i="8"/>
  <c r="W3492" i="8"/>
  <c r="V3492" i="8"/>
  <c r="W3491" i="8"/>
  <c r="V3491" i="8"/>
  <c r="W3490" i="8"/>
  <c r="V3490" i="8"/>
  <c r="W3489" i="8"/>
  <c r="V3489" i="8"/>
  <c r="W3488" i="8"/>
  <c r="V3488" i="8"/>
  <c r="W3487" i="8"/>
  <c r="V3487" i="8"/>
  <c r="W3486" i="8"/>
  <c r="V3486" i="8"/>
  <c r="W3485" i="8"/>
  <c r="V3485" i="8"/>
  <c r="W3484" i="8"/>
  <c r="V3484" i="8"/>
  <c r="W3483" i="8"/>
  <c r="V3483" i="8"/>
  <c r="W3482" i="8"/>
  <c r="V3482" i="8"/>
  <c r="W3481" i="8"/>
  <c r="V3481" i="8"/>
  <c r="W3480" i="8"/>
  <c r="V3480" i="8"/>
  <c r="W3479" i="8"/>
  <c r="V3479" i="8"/>
  <c r="W3478" i="8"/>
  <c r="V3478" i="8"/>
  <c r="W3477" i="8"/>
  <c r="V3477" i="8"/>
  <c r="W3476" i="8"/>
  <c r="V3476" i="8"/>
  <c r="W3475" i="8"/>
  <c r="V3475" i="8"/>
  <c r="W3474" i="8"/>
  <c r="V3474" i="8"/>
  <c r="W3473" i="8"/>
  <c r="V3473" i="8"/>
  <c r="W3472" i="8"/>
  <c r="V3472" i="8"/>
  <c r="W3471" i="8"/>
  <c r="V3471" i="8"/>
  <c r="W3470" i="8"/>
  <c r="V3470" i="8"/>
  <c r="W3469" i="8"/>
  <c r="V3469" i="8"/>
  <c r="W3468" i="8"/>
  <c r="V3468" i="8"/>
  <c r="W3467" i="8"/>
  <c r="V3467" i="8"/>
  <c r="W3466" i="8"/>
  <c r="V3466" i="8"/>
  <c r="W3465" i="8"/>
  <c r="V3465" i="8"/>
  <c r="W3464" i="8"/>
  <c r="V3464" i="8"/>
  <c r="W3463" i="8"/>
  <c r="V3463" i="8"/>
  <c r="W3462" i="8"/>
  <c r="V3462" i="8"/>
  <c r="W3461" i="8"/>
  <c r="V3461" i="8"/>
  <c r="W3460" i="8"/>
  <c r="V3460" i="8"/>
  <c r="W3459" i="8"/>
  <c r="V3459" i="8"/>
  <c r="W3458" i="8"/>
  <c r="V3458" i="8"/>
  <c r="W3457" i="8"/>
  <c r="V3457" i="8"/>
  <c r="W3456" i="8"/>
  <c r="V3456" i="8"/>
  <c r="W3455" i="8"/>
  <c r="V3455" i="8"/>
  <c r="W3454" i="8"/>
  <c r="V3454" i="8"/>
  <c r="W3453" i="8"/>
  <c r="V3453" i="8"/>
  <c r="W3452" i="8"/>
  <c r="V3452" i="8"/>
  <c r="W3451" i="8"/>
  <c r="V3451" i="8"/>
  <c r="W3450" i="8"/>
  <c r="V3450" i="8"/>
  <c r="W3449" i="8"/>
  <c r="V3449" i="8"/>
  <c r="W3448" i="8"/>
  <c r="V3448" i="8"/>
  <c r="W3447" i="8"/>
  <c r="V3447" i="8"/>
  <c r="W3446" i="8"/>
  <c r="V3446" i="8"/>
  <c r="W3445" i="8"/>
  <c r="V3445" i="8"/>
  <c r="W3444" i="8"/>
  <c r="V3444" i="8"/>
  <c r="W3443" i="8"/>
  <c r="V3443" i="8"/>
  <c r="W3442" i="8"/>
  <c r="V3442" i="8"/>
  <c r="W3441" i="8"/>
  <c r="V3441" i="8"/>
  <c r="W3440" i="8"/>
  <c r="V3440" i="8"/>
  <c r="W3439" i="8"/>
  <c r="V3439" i="8"/>
  <c r="W3438" i="8"/>
  <c r="V3438" i="8"/>
  <c r="W3437" i="8"/>
  <c r="V3437" i="8"/>
  <c r="W3436" i="8"/>
  <c r="V3436" i="8"/>
  <c r="W3435" i="8"/>
  <c r="V3435" i="8"/>
  <c r="W3434" i="8"/>
  <c r="V3434" i="8"/>
  <c r="W3433" i="8"/>
  <c r="V3433" i="8"/>
  <c r="W3432" i="8"/>
  <c r="V3432" i="8"/>
  <c r="W3431" i="8"/>
  <c r="V3431" i="8"/>
  <c r="W3430" i="8"/>
  <c r="V3430" i="8"/>
  <c r="W3429" i="8"/>
  <c r="V3429" i="8"/>
  <c r="W3428" i="8"/>
  <c r="V3428" i="8"/>
  <c r="W3427" i="8"/>
  <c r="V3427" i="8"/>
  <c r="W3426" i="8"/>
  <c r="V3426" i="8"/>
  <c r="W3425" i="8"/>
  <c r="V3425" i="8"/>
  <c r="W3424" i="8"/>
  <c r="V3424" i="8"/>
  <c r="W3423" i="8"/>
  <c r="V3423" i="8"/>
  <c r="W3422" i="8"/>
  <c r="V3422" i="8"/>
  <c r="W3421" i="8"/>
  <c r="V3421" i="8"/>
  <c r="W3420" i="8"/>
  <c r="V3420" i="8"/>
  <c r="W3419" i="8"/>
  <c r="V3419" i="8"/>
  <c r="W3418" i="8"/>
  <c r="V3418" i="8"/>
  <c r="W3417" i="8"/>
  <c r="V3417" i="8"/>
  <c r="W3416" i="8"/>
  <c r="V3416" i="8"/>
  <c r="W3415" i="8"/>
  <c r="V3415" i="8"/>
  <c r="W3414" i="8"/>
  <c r="V3414" i="8"/>
  <c r="W3413" i="8"/>
  <c r="V3413" i="8"/>
  <c r="W3412" i="8"/>
  <c r="V3412" i="8"/>
  <c r="W3411" i="8"/>
  <c r="V3411" i="8"/>
  <c r="W3410" i="8"/>
  <c r="V3410" i="8"/>
  <c r="W3409" i="8"/>
  <c r="V3409" i="8"/>
  <c r="W3408" i="8"/>
  <c r="V3408" i="8"/>
  <c r="W3407" i="8"/>
  <c r="V3407" i="8"/>
  <c r="W3406" i="8"/>
  <c r="V3406" i="8"/>
  <c r="W3405" i="8"/>
  <c r="V3405" i="8"/>
  <c r="W3404" i="8"/>
  <c r="V3404" i="8"/>
  <c r="W3403" i="8"/>
  <c r="V3403" i="8"/>
  <c r="W3402" i="8"/>
  <c r="V3402" i="8"/>
  <c r="W3401" i="8"/>
  <c r="V3401" i="8"/>
  <c r="W3400" i="8"/>
  <c r="V3400" i="8"/>
  <c r="W3399" i="8"/>
  <c r="V3399" i="8"/>
  <c r="W3398" i="8"/>
  <c r="V3398" i="8"/>
  <c r="W3397" i="8"/>
  <c r="V3397" i="8"/>
  <c r="W3396" i="8"/>
  <c r="V3396" i="8"/>
  <c r="W3395" i="8"/>
  <c r="V3395" i="8"/>
  <c r="W3394" i="8"/>
  <c r="V3394" i="8"/>
  <c r="W3393" i="8"/>
  <c r="V3393" i="8"/>
  <c r="W3392" i="8"/>
  <c r="V3392" i="8"/>
  <c r="W3391" i="8"/>
  <c r="V3391" i="8"/>
  <c r="W3390" i="8"/>
  <c r="V3390" i="8"/>
  <c r="W3389" i="8"/>
  <c r="V3389" i="8"/>
  <c r="W3388" i="8"/>
  <c r="V3388" i="8"/>
  <c r="W3387" i="8"/>
  <c r="V3387" i="8"/>
  <c r="W3386" i="8"/>
  <c r="V3386" i="8"/>
  <c r="W3385" i="8"/>
  <c r="V3385" i="8"/>
  <c r="W3384" i="8"/>
  <c r="V3384" i="8"/>
  <c r="W3383" i="8"/>
  <c r="V3383" i="8"/>
  <c r="W3382" i="8"/>
  <c r="V3382" i="8"/>
  <c r="W3381" i="8"/>
  <c r="V3381" i="8"/>
  <c r="W3380" i="8"/>
  <c r="V3380" i="8"/>
  <c r="W3379" i="8"/>
  <c r="V3379" i="8"/>
  <c r="W3378" i="8"/>
  <c r="V3378" i="8"/>
  <c r="W3377" i="8"/>
  <c r="V3377" i="8"/>
  <c r="W3376" i="8"/>
  <c r="V3376" i="8"/>
  <c r="W3375" i="8"/>
  <c r="V3375" i="8"/>
  <c r="W3374" i="8"/>
  <c r="V3374" i="8"/>
  <c r="W3373" i="8"/>
  <c r="V3373" i="8"/>
  <c r="W3372" i="8"/>
  <c r="V3372" i="8"/>
  <c r="W3371" i="8"/>
  <c r="V3371" i="8"/>
  <c r="W3370" i="8"/>
  <c r="V3370" i="8"/>
  <c r="W3369" i="8"/>
  <c r="V3369" i="8"/>
  <c r="W3368" i="8"/>
  <c r="V3368" i="8"/>
  <c r="W3367" i="8"/>
  <c r="V3367" i="8"/>
  <c r="W3366" i="8"/>
  <c r="V3366" i="8"/>
  <c r="W3365" i="8"/>
  <c r="V3365" i="8"/>
  <c r="W3364" i="8"/>
  <c r="V3364" i="8"/>
  <c r="W3363" i="8"/>
  <c r="V3363" i="8"/>
  <c r="W3362" i="8"/>
  <c r="V3362" i="8"/>
  <c r="W3361" i="8"/>
  <c r="V3361" i="8"/>
  <c r="W3360" i="8"/>
  <c r="V3360" i="8"/>
  <c r="W3359" i="8"/>
  <c r="V3359" i="8"/>
  <c r="W3358" i="8"/>
  <c r="V3358" i="8"/>
  <c r="W3357" i="8"/>
  <c r="V3357" i="8"/>
  <c r="W3356" i="8"/>
  <c r="V3356" i="8"/>
  <c r="W3355" i="8"/>
  <c r="V3355" i="8"/>
  <c r="W3354" i="8"/>
  <c r="V3354" i="8"/>
  <c r="W3353" i="8"/>
  <c r="V3353" i="8"/>
  <c r="W3352" i="8"/>
  <c r="V3352" i="8"/>
  <c r="W3351" i="8"/>
  <c r="V3351" i="8"/>
  <c r="W3350" i="8"/>
  <c r="V3350" i="8"/>
  <c r="W3349" i="8"/>
  <c r="V3349" i="8"/>
  <c r="W3348" i="8"/>
  <c r="V3348" i="8"/>
  <c r="W3347" i="8"/>
  <c r="V3347" i="8"/>
  <c r="W3346" i="8"/>
  <c r="V3346" i="8"/>
  <c r="W3345" i="8"/>
  <c r="V3345" i="8"/>
  <c r="W3344" i="8"/>
  <c r="V3344" i="8"/>
  <c r="W3343" i="8"/>
  <c r="V3343" i="8"/>
  <c r="W3342" i="8"/>
  <c r="V3342" i="8"/>
  <c r="W3341" i="8"/>
  <c r="V3341" i="8"/>
  <c r="W3340" i="8"/>
  <c r="V3340" i="8"/>
  <c r="W3339" i="8"/>
  <c r="V3339" i="8"/>
  <c r="W3338" i="8"/>
  <c r="V3338" i="8"/>
  <c r="W3337" i="8"/>
  <c r="V3337" i="8"/>
  <c r="W3336" i="8"/>
  <c r="V3336" i="8"/>
  <c r="W3335" i="8"/>
  <c r="V3335" i="8"/>
  <c r="W3334" i="8"/>
  <c r="V3334" i="8"/>
  <c r="W3333" i="8"/>
  <c r="V3333" i="8"/>
  <c r="W3332" i="8"/>
  <c r="V3332" i="8"/>
  <c r="W3331" i="8"/>
  <c r="V3331" i="8"/>
  <c r="W3330" i="8"/>
  <c r="V3330" i="8"/>
  <c r="W3329" i="8"/>
  <c r="V3329" i="8"/>
  <c r="W3328" i="8"/>
  <c r="V3328" i="8"/>
  <c r="W3327" i="8"/>
  <c r="V3327" i="8"/>
  <c r="W3326" i="8"/>
  <c r="V3326" i="8"/>
  <c r="W3325" i="8"/>
  <c r="V3325" i="8"/>
  <c r="W3324" i="8"/>
  <c r="V3324" i="8"/>
  <c r="W3323" i="8"/>
  <c r="V3323" i="8"/>
  <c r="W3322" i="8"/>
  <c r="V3322" i="8"/>
  <c r="W3321" i="8"/>
  <c r="V3321" i="8"/>
  <c r="W3320" i="8"/>
  <c r="V3320" i="8"/>
  <c r="W3319" i="8"/>
  <c r="V3319" i="8"/>
  <c r="W3318" i="8"/>
  <c r="V3318" i="8"/>
  <c r="W3317" i="8"/>
  <c r="V3317" i="8"/>
  <c r="W3316" i="8"/>
  <c r="V3316" i="8"/>
  <c r="W3315" i="8"/>
  <c r="V3315" i="8"/>
  <c r="W3314" i="8"/>
  <c r="V3314" i="8"/>
  <c r="W3313" i="8"/>
  <c r="V3313" i="8"/>
  <c r="W3312" i="8"/>
  <c r="V3312" i="8"/>
  <c r="W3311" i="8"/>
  <c r="V3311" i="8"/>
  <c r="W3310" i="8"/>
  <c r="V3310" i="8"/>
  <c r="W3309" i="8"/>
  <c r="V3309" i="8"/>
  <c r="W3308" i="8"/>
  <c r="V3308" i="8"/>
  <c r="W3307" i="8"/>
  <c r="V3307" i="8"/>
  <c r="W3306" i="8"/>
  <c r="V3306" i="8"/>
  <c r="W3305" i="8"/>
  <c r="V3305" i="8"/>
  <c r="W3304" i="8"/>
  <c r="V3304" i="8"/>
  <c r="W3303" i="8"/>
  <c r="V3303" i="8"/>
  <c r="W3302" i="8"/>
  <c r="V3302" i="8"/>
  <c r="W3301" i="8"/>
  <c r="V3301" i="8"/>
  <c r="W3300" i="8"/>
  <c r="V3300" i="8"/>
  <c r="W3299" i="8"/>
  <c r="V3299" i="8"/>
  <c r="W3298" i="8"/>
  <c r="V3298" i="8"/>
  <c r="W3297" i="8"/>
  <c r="V3297" i="8"/>
  <c r="W3296" i="8"/>
  <c r="V3296" i="8"/>
  <c r="W3295" i="8"/>
  <c r="V3295" i="8"/>
  <c r="W3294" i="8"/>
  <c r="V3294" i="8"/>
  <c r="W3293" i="8"/>
  <c r="V3293" i="8"/>
  <c r="W3292" i="8"/>
  <c r="V3292" i="8"/>
  <c r="W3291" i="8"/>
  <c r="V3291" i="8"/>
  <c r="W3290" i="8"/>
  <c r="V3290" i="8"/>
  <c r="W3289" i="8"/>
  <c r="V3289" i="8"/>
  <c r="W3288" i="8"/>
  <c r="V3288" i="8"/>
  <c r="W3287" i="8"/>
  <c r="V3287" i="8"/>
  <c r="W3286" i="8"/>
  <c r="V3286" i="8"/>
  <c r="W3285" i="8"/>
  <c r="V3285" i="8"/>
  <c r="W3284" i="8"/>
  <c r="V3284" i="8"/>
  <c r="W3283" i="8"/>
  <c r="V3283" i="8"/>
  <c r="W3282" i="8"/>
  <c r="V3282" i="8"/>
  <c r="W3281" i="8"/>
  <c r="V3281" i="8"/>
  <c r="W3280" i="8"/>
  <c r="V3280" i="8"/>
  <c r="W3279" i="8"/>
  <c r="V3279" i="8"/>
  <c r="W3278" i="8"/>
  <c r="V3278" i="8"/>
  <c r="W3277" i="8"/>
  <c r="V3277" i="8"/>
  <c r="W3276" i="8"/>
  <c r="V3276" i="8"/>
  <c r="W3275" i="8"/>
  <c r="V3275" i="8"/>
  <c r="W3274" i="8"/>
  <c r="V3274" i="8"/>
  <c r="W3273" i="8"/>
  <c r="V3273" i="8"/>
  <c r="W3272" i="8"/>
  <c r="V3272" i="8"/>
  <c r="W3271" i="8"/>
  <c r="V3271" i="8"/>
  <c r="W3270" i="8"/>
  <c r="V3270" i="8"/>
  <c r="W3269" i="8"/>
  <c r="V3269" i="8"/>
  <c r="W3268" i="8"/>
  <c r="V3268" i="8"/>
  <c r="W3267" i="8"/>
  <c r="V3267" i="8"/>
  <c r="W3266" i="8"/>
  <c r="V3266" i="8"/>
  <c r="W3265" i="8"/>
  <c r="V3265" i="8"/>
  <c r="W3264" i="8"/>
  <c r="V3264" i="8"/>
  <c r="W3263" i="8"/>
  <c r="V3263" i="8"/>
  <c r="W3262" i="8"/>
  <c r="V3262" i="8"/>
  <c r="W3261" i="8"/>
  <c r="V3261" i="8"/>
  <c r="W3260" i="8"/>
  <c r="V3260" i="8"/>
  <c r="W3259" i="8"/>
  <c r="V3259" i="8"/>
  <c r="W3258" i="8"/>
  <c r="V3258" i="8"/>
  <c r="W3257" i="8"/>
  <c r="V3257" i="8"/>
  <c r="W3256" i="8"/>
  <c r="V3256" i="8"/>
  <c r="W3255" i="8"/>
  <c r="V3255" i="8"/>
  <c r="W3254" i="8"/>
  <c r="V3254" i="8"/>
  <c r="W3253" i="8"/>
  <c r="V3253" i="8"/>
  <c r="W3252" i="8"/>
  <c r="V3252" i="8"/>
  <c r="W3251" i="8"/>
  <c r="V3251" i="8"/>
  <c r="W3250" i="8"/>
  <c r="V3250" i="8"/>
  <c r="W3249" i="8"/>
  <c r="V3249" i="8"/>
  <c r="W3248" i="8"/>
  <c r="V3248" i="8"/>
  <c r="W3247" i="8"/>
  <c r="V3247" i="8"/>
  <c r="W3246" i="8"/>
  <c r="V3246" i="8"/>
  <c r="W3245" i="8"/>
  <c r="V3245" i="8"/>
  <c r="W3244" i="8"/>
  <c r="V3244" i="8"/>
  <c r="W3243" i="8"/>
  <c r="V3243" i="8"/>
  <c r="W3242" i="8"/>
  <c r="V3242" i="8"/>
  <c r="W3241" i="8"/>
  <c r="V3241" i="8"/>
  <c r="W3240" i="8"/>
  <c r="V3240" i="8"/>
  <c r="W3239" i="8"/>
  <c r="V3239" i="8"/>
  <c r="W3238" i="8"/>
  <c r="V3238" i="8"/>
  <c r="W3237" i="8"/>
  <c r="V3237" i="8"/>
  <c r="W3236" i="8"/>
  <c r="V3236" i="8"/>
  <c r="W3235" i="8"/>
  <c r="V3235" i="8"/>
  <c r="W3234" i="8"/>
  <c r="V3234" i="8"/>
  <c r="W3233" i="8"/>
  <c r="V3233" i="8"/>
  <c r="W3232" i="8"/>
  <c r="V3232" i="8"/>
  <c r="W3231" i="8"/>
  <c r="V3231" i="8"/>
  <c r="W3230" i="8"/>
  <c r="V3230" i="8"/>
  <c r="W3229" i="8"/>
  <c r="V3229" i="8"/>
  <c r="W3228" i="8"/>
  <c r="V3228" i="8"/>
  <c r="W3227" i="8"/>
  <c r="V3227" i="8"/>
  <c r="W3226" i="8"/>
  <c r="V3226" i="8"/>
  <c r="W3225" i="8"/>
  <c r="V3225" i="8"/>
  <c r="W3224" i="8"/>
  <c r="V3224" i="8"/>
  <c r="W3223" i="8"/>
  <c r="V3223" i="8"/>
  <c r="W3222" i="8"/>
  <c r="V3222" i="8"/>
  <c r="W3221" i="8"/>
  <c r="V3221" i="8"/>
  <c r="W3220" i="8"/>
  <c r="V3220" i="8"/>
  <c r="W3219" i="8"/>
  <c r="V3219" i="8"/>
  <c r="W3218" i="8"/>
  <c r="V3218" i="8"/>
  <c r="W3217" i="8"/>
  <c r="V3217" i="8"/>
  <c r="W3216" i="8"/>
  <c r="V3216" i="8"/>
  <c r="W3215" i="8"/>
  <c r="V3215" i="8"/>
  <c r="W3214" i="8"/>
  <c r="V3214" i="8"/>
  <c r="W3213" i="8"/>
  <c r="V3213" i="8"/>
  <c r="W3212" i="8"/>
  <c r="V3212" i="8"/>
  <c r="W3211" i="8"/>
  <c r="V3211" i="8"/>
  <c r="W3210" i="8"/>
  <c r="V3210" i="8"/>
  <c r="W3209" i="8"/>
  <c r="V3209" i="8"/>
  <c r="W3208" i="8"/>
  <c r="V3208" i="8"/>
  <c r="W3207" i="8"/>
  <c r="V3207" i="8"/>
  <c r="W3206" i="8"/>
  <c r="V3206" i="8"/>
  <c r="W3205" i="8"/>
  <c r="V3205" i="8"/>
  <c r="W3204" i="8"/>
  <c r="V3204" i="8"/>
  <c r="W3203" i="8"/>
  <c r="V3203" i="8"/>
  <c r="W3202" i="8"/>
  <c r="V3202" i="8"/>
  <c r="W3201" i="8"/>
  <c r="V3201" i="8"/>
  <c r="W3200" i="8"/>
  <c r="V3200" i="8"/>
  <c r="W3199" i="8"/>
  <c r="V3199" i="8"/>
  <c r="W3198" i="8"/>
  <c r="V3198" i="8"/>
  <c r="W3197" i="8"/>
  <c r="V3197" i="8"/>
  <c r="W3196" i="8"/>
  <c r="V3196" i="8"/>
  <c r="W3195" i="8"/>
  <c r="V3195" i="8"/>
  <c r="W3194" i="8"/>
  <c r="V3194" i="8"/>
  <c r="W3193" i="8"/>
  <c r="V3193" i="8"/>
  <c r="W3192" i="8"/>
  <c r="V3192" i="8"/>
  <c r="W3191" i="8"/>
  <c r="V3191" i="8"/>
  <c r="W3190" i="8"/>
  <c r="V3190" i="8"/>
  <c r="W3189" i="8"/>
  <c r="V3189" i="8"/>
  <c r="W3188" i="8"/>
  <c r="V3188" i="8"/>
  <c r="W3187" i="8"/>
  <c r="V3187" i="8"/>
  <c r="W3186" i="8"/>
  <c r="V3186" i="8"/>
  <c r="W3185" i="8"/>
  <c r="V3185" i="8"/>
  <c r="W3184" i="8"/>
  <c r="V3184" i="8"/>
  <c r="W3183" i="8"/>
  <c r="V3183" i="8"/>
  <c r="W3182" i="8"/>
  <c r="V3182" i="8"/>
  <c r="W3181" i="8"/>
  <c r="V3181" i="8"/>
  <c r="W3180" i="8"/>
  <c r="V3180" i="8"/>
  <c r="W3179" i="8"/>
  <c r="V3179" i="8"/>
  <c r="W3178" i="8"/>
  <c r="V3178" i="8"/>
  <c r="W3177" i="8"/>
  <c r="V3177" i="8"/>
  <c r="W3176" i="8"/>
  <c r="V3176" i="8"/>
  <c r="W3175" i="8"/>
  <c r="V3175" i="8"/>
  <c r="W3174" i="8"/>
  <c r="V3174" i="8"/>
  <c r="W3173" i="8"/>
  <c r="V3173" i="8"/>
  <c r="W3172" i="8"/>
  <c r="V3172" i="8"/>
  <c r="W3171" i="8"/>
  <c r="V3171" i="8"/>
  <c r="W3170" i="8"/>
  <c r="V3170" i="8"/>
  <c r="W3169" i="8"/>
  <c r="V3169" i="8"/>
  <c r="W3168" i="8"/>
  <c r="V3168" i="8"/>
  <c r="W3167" i="8"/>
  <c r="V3167" i="8"/>
  <c r="W3166" i="8"/>
  <c r="V3166" i="8"/>
  <c r="W3165" i="8"/>
  <c r="V3165" i="8"/>
  <c r="W3164" i="8"/>
  <c r="V3164" i="8"/>
  <c r="W3163" i="8"/>
  <c r="V3163" i="8"/>
  <c r="W3162" i="8"/>
  <c r="V3162" i="8"/>
  <c r="W3161" i="8"/>
  <c r="V3161" i="8"/>
  <c r="W3160" i="8"/>
  <c r="V3160" i="8"/>
  <c r="W3159" i="8"/>
  <c r="V3159" i="8"/>
  <c r="W3158" i="8"/>
  <c r="V3158" i="8"/>
  <c r="W3157" i="8"/>
  <c r="V3157" i="8"/>
  <c r="W3156" i="8"/>
  <c r="V3156" i="8"/>
  <c r="W3155" i="8"/>
  <c r="V3155" i="8"/>
  <c r="W3154" i="8"/>
  <c r="V3154" i="8"/>
  <c r="W3153" i="8"/>
  <c r="V3153" i="8"/>
  <c r="W3152" i="8"/>
  <c r="V3152" i="8"/>
  <c r="W3151" i="8"/>
  <c r="V3151" i="8"/>
  <c r="W3150" i="8"/>
  <c r="V3150" i="8"/>
  <c r="W3149" i="8"/>
  <c r="V3149" i="8"/>
  <c r="W3148" i="8"/>
  <c r="V3148" i="8"/>
  <c r="W3147" i="8"/>
  <c r="V3147" i="8"/>
  <c r="W3146" i="8"/>
  <c r="V3146" i="8"/>
  <c r="W3145" i="8"/>
  <c r="V3145" i="8"/>
  <c r="W3144" i="8"/>
  <c r="V3144" i="8"/>
  <c r="W3143" i="8"/>
  <c r="V3143" i="8"/>
  <c r="W3142" i="8"/>
  <c r="V3142" i="8"/>
  <c r="W3141" i="8"/>
  <c r="V3141" i="8"/>
  <c r="W3140" i="8"/>
  <c r="V3140" i="8"/>
  <c r="W3139" i="8"/>
  <c r="V3139" i="8"/>
  <c r="W3138" i="8"/>
  <c r="V3138" i="8"/>
  <c r="W3137" i="8"/>
  <c r="V3137" i="8"/>
  <c r="W3136" i="8"/>
  <c r="V3136" i="8"/>
  <c r="W3135" i="8"/>
  <c r="V3135" i="8"/>
  <c r="W3134" i="8"/>
  <c r="V3134" i="8"/>
  <c r="W3133" i="8"/>
  <c r="V3133" i="8"/>
  <c r="W3132" i="8"/>
  <c r="V3132" i="8"/>
  <c r="W3131" i="8"/>
  <c r="V3131" i="8"/>
  <c r="W3130" i="8"/>
  <c r="V3130" i="8"/>
  <c r="W3129" i="8"/>
  <c r="V3129" i="8"/>
  <c r="W3128" i="8"/>
  <c r="V3128" i="8"/>
  <c r="W3127" i="8"/>
  <c r="V3127" i="8"/>
  <c r="W3126" i="8"/>
  <c r="V3126" i="8"/>
  <c r="W3125" i="8"/>
  <c r="V3125" i="8"/>
  <c r="W3124" i="8"/>
  <c r="V3124" i="8"/>
  <c r="W3123" i="8"/>
  <c r="V3123" i="8"/>
  <c r="W3122" i="8"/>
  <c r="V3122" i="8"/>
  <c r="W3121" i="8"/>
  <c r="V3121" i="8"/>
  <c r="W3120" i="8"/>
  <c r="V3120" i="8"/>
  <c r="W3119" i="8"/>
  <c r="V3119" i="8"/>
  <c r="W3118" i="8"/>
  <c r="V3118" i="8"/>
  <c r="W3117" i="8"/>
  <c r="V3117" i="8"/>
  <c r="W3116" i="8"/>
  <c r="V3116" i="8"/>
  <c r="W3115" i="8"/>
  <c r="V3115" i="8"/>
  <c r="W3114" i="8"/>
  <c r="V3114" i="8"/>
  <c r="W3113" i="8"/>
  <c r="V3113" i="8"/>
  <c r="W3112" i="8"/>
  <c r="V3112" i="8"/>
  <c r="W3111" i="8"/>
  <c r="V3111" i="8"/>
  <c r="W3110" i="8"/>
  <c r="V3110" i="8"/>
  <c r="W3109" i="8"/>
  <c r="V3109" i="8"/>
  <c r="W3108" i="8"/>
  <c r="V3108" i="8"/>
  <c r="W3107" i="8"/>
  <c r="V3107" i="8"/>
  <c r="W3106" i="8"/>
  <c r="V3106" i="8"/>
  <c r="W3105" i="8"/>
  <c r="V3105" i="8"/>
  <c r="W3104" i="8"/>
  <c r="V3104" i="8"/>
  <c r="W3103" i="8"/>
  <c r="V3103" i="8"/>
  <c r="W3102" i="8"/>
  <c r="V3102" i="8"/>
  <c r="W3101" i="8"/>
  <c r="V3101" i="8"/>
  <c r="W3100" i="8"/>
  <c r="V3100" i="8"/>
  <c r="W3099" i="8"/>
  <c r="V3099" i="8"/>
  <c r="W3098" i="8"/>
  <c r="V3098" i="8"/>
  <c r="W3097" i="8"/>
  <c r="V3097" i="8"/>
  <c r="W3096" i="8"/>
  <c r="V3096" i="8"/>
  <c r="W3095" i="8"/>
  <c r="V3095" i="8"/>
  <c r="W3094" i="8"/>
  <c r="V3094" i="8"/>
  <c r="W3093" i="8"/>
  <c r="V3093" i="8"/>
  <c r="W3092" i="8"/>
  <c r="V3092" i="8"/>
  <c r="W3091" i="8"/>
  <c r="V3091" i="8"/>
  <c r="W3090" i="8"/>
  <c r="V3090" i="8"/>
  <c r="W3089" i="8"/>
  <c r="V3089" i="8"/>
  <c r="W3088" i="8"/>
  <c r="V3088" i="8"/>
  <c r="W3087" i="8"/>
  <c r="V3087" i="8"/>
  <c r="W3086" i="8"/>
  <c r="V3086" i="8"/>
  <c r="W3085" i="8"/>
  <c r="V3085" i="8"/>
  <c r="W3084" i="8"/>
  <c r="V3084" i="8"/>
  <c r="W3083" i="8"/>
  <c r="V3083" i="8"/>
  <c r="W3082" i="8"/>
  <c r="V3082" i="8"/>
  <c r="W3081" i="8"/>
  <c r="V3081" i="8"/>
  <c r="W3080" i="8"/>
  <c r="V3080" i="8"/>
  <c r="W3079" i="8"/>
  <c r="V3079" i="8"/>
  <c r="W3078" i="8"/>
  <c r="V3078" i="8"/>
  <c r="W3077" i="8"/>
  <c r="V3077" i="8"/>
  <c r="W3076" i="8"/>
  <c r="V3076" i="8"/>
  <c r="W3075" i="8"/>
  <c r="V3075" i="8"/>
  <c r="W3074" i="8"/>
  <c r="V3074" i="8"/>
  <c r="W3073" i="8"/>
  <c r="V3073" i="8"/>
  <c r="W3072" i="8"/>
  <c r="V3072" i="8"/>
  <c r="W3071" i="8"/>
  <c r="V3071" i="8"/>
  <c r="W3070" i="8"/>
  <c r="V3070" i="8"/>
  <c r="W3069" i="8"/>
  <c r="V3069" i="8"/>
  <c r="W3068" i="8"/>
  <c r="V3068" i="8"/>
  <c r="W3067" i="8"/>
  <c r="V3067" i="8"/>
  <c r="W3066" i="8"/>
  <c r="V3066" i="8"/>
  <c r="W3065" i="8"/>
  <c r="V3065" i="8"/>
  <c r="W3064" i="8"/>
  <c r="V3064" i="8"/>
  <c r="W3063" i="8"/>
  <c r="V3063" i="8"/>
  <c r="W3062" i="8"/>
  <c r="V3062" i="8"/>
  <c r="W3061" i="8"/>
  <c r="V3061" i="8"/>
  <c r="W3060" i="8"/>
  <c r="V3060" i="8"/>
  <c r="W3059" i="8"/>
  <c r="V3059" i="8"/>
  <c r="W3058" i="8"/>
  <c r="V3058" i="8"/>
  <c r="W3057" i="8"/>
  <c r="V3057" i="8"/>
  <c r="W3056" i="8"/>
  <c r="V3056" i="8"/>
  <c r="W3055" i="8"/>
  <c r="V3055" i="8"/>
  <c r="W3054" i="8"/>
  <c r="V3054" i="8"/>
  <c r="W3053" i="8"/>
  <c r="V3053" i="8"/>
  <c r="W3052" i="8"/>
  <c r="V3052" i="8"/>
  <c r="W3051" i="8"/>
  <c r="V3051" i="8"/>
  <c r="W3050" i="8"/>
  <c r="V3050" i="8"/>
  <c r="W3049" i="8"/>
  <c r="V3049" i="8"/>
  <c r="W3048" i="8"/>
  <c r="V3048" i="8"/>
  <c r="W3047" i="8"/>
  <c r="V3047" i="8"/>
  <c r="W3046" i="8"/>
  <c r="V3046" i="8"/>
  <c r="W3045" i="8"/>
  <c r="V3045" i="8"/>
  <c r="W3044" i="8"/>
  <c r="V3044" i="8"/>
  <c r="W3043" i="8"/>
  <c r="V3043" i="8"/>
  <c r="W3042" i="8"/>
  <c r="V3042" i="8"/>
  <c r="W3041" i="8"/>
  <c r="V3041" i="8"/>
  <c r="W3040" i="8"/>
  <c r="V3040" i="8"/>
  <c r="W3039" i="8"/>
  <c r="V3039" i="8"/>
  <c r="W3038" i="8"/>
  <c r="V3038" i="8"/>
  <c r="W3037" i="8"/>
  <c r="V3037" i="8"/>
  <c r="W3036" i="8"/>
  <c r="V3036" i="8"/>
  <c r="W3035" i="8"/>
  <c r="V3035" i="8"/>
  <c r="W3034" i="8"/>
  <c r="V3034" i="8"/>
  <c r="W3033" i="8"/>
  <c r="V3033" i="8"/>
  <c r="W3032" i="8"/>
  <c r="V3032" i="8"/>
  <c r="W3031" i="8"/>
  <c r="V3031" i="8"/>
  <c r="W3030" i="8"/>
  <c r="V3030" i="8"/>
  <c r="W3029" i="8"/>
  <c r="V3029" i="8"/>
  <c r="W3028" i="8"/>
  <c r="V3028" i="8"/>
  <c r="W3027" i="8"/>
  <c r="V3027" i="8"/>
  <c r="W3026" i="8"/>
  <c r="V3026" i="8"/>
  <c r="W3025" i="8"/>
  <c r="V3025" i="8"/>
  <c r="W3024" i="8"/>
  <c r="V3024" i="8"/>
  <c r="W3023" i="8"/>
  <c r="V3023" i="8"/>
  <c r="W3022" i="8"/>
  <c r="V3022" i="8"/>
  <c r="W3021" i="8"/>
  <c r="V3021" i="8"/>
  <c r="W3020" i="8"/>
  <c r="V3020" i="8"/>
  <c r="W3019" i="8"/>
  <c r="V3019" i="8"/>
  <c r="W3018" i="8"/>
  <c r="V3018" i="8"/>
  <c r="W3017" i="8"/>
  <c r="V3017" i="8"/>
  <c r="W3016" i="8"/>
  <c r="V3016" i="8"/>
  <c r="W3015" i="8"/>
  <c r="V3015" i="8"/>
  <c r="W3014" i="8"/>
  <c r="V3014" i="8"/>
  <c r="W3013" i="8"/>
  <c r="V3013" i="8"/>
  <c r="W3012" i="8"/>
  <c r="V3012" i="8"/>
  <c r="W3011" i="8"/>
  <c r="V3011" i="8"/>
  <c r="W3010" i="8"/>
  <c r="V3010" i="8"/>
  <c r="W3009" i="8"/>
  <c r="V3009" i="8"/>
  <c r="W3008" i="8"/>
  <c r="V3008" i="8"/>
  <c r="W3007" i="8"/>
  <c r="V3007" i="8"/>
  <c r="W3006" i="8"/>
  <c r="V3006" i="8"/>
  <c r="W3005" i="8"/>
  <c r="V3005" i="8"/>
  <c r="W3004" i="8"/>
  <c r="V3004" i="8"/>
  <c r="W3003" i="8"/>
  <c r="V3003" i="8"/>
  <c r="W3002" i="8"/>
  <c r="V3002" i="8"/>
  <c r="W3001" i="8"/>
  <c r="V3001" i="8"/>
  <c r="W3000" i="8"/>
  <c r="V3000" i="8"/>
  <c r="W2999" i="8"/>
  <c r="V2999" i="8"/>
  <c r="W2998" i="8"/>
  <c r="V2998" i="8"/>
  <c r="W2997" i="8"/>
  <c r="V2997" i="8"/>
  <c r="W2996" i="8"/>
  <c r="V2996" i="8"/>
  <c r="W2995" i="8"/>
  <c r="V2995" i="8"/>
  <c r="W2994" i="8"/>
  <c r="V2994" i="8"/>
  <c r="W2993" i="8"/>
  <c r="V2993" i="8"/>
  <c r="W2992" i="8"/>
  <c r="V2992" i="8"/>
  <c r="W2991" i="8"/>
  <c r="V2991" i="8"/>
  <c r="W2990" i="8"/>
  <c r="V2990" i="8"/>
  <c r="W2989" i="8"/>
  <c r="V2989" i="8"/>
  <c r="W2988" i="8"/>
  <c r="V2988" i="8"/>
  <c r="W2987" i="8"/>
  <c r="V2987" i="8"/>
  <c r="W2986" i="8"/>
  <c r="V2986" i="8"/>
  <c r="W2985" i="8"/>
  <c r="V2985" i="8"/>
  <c r="W2984" i="8"/>
  <c r="V2984" i="8"/>
  <c r="W2983" i="8"/>
  <c r="V2983" i="8"/>
  <c r="W2982" i="8"/>
  <c r="V2982" i="8"/>
  <c r="W2981" i="8"/>
  <c r="V2981" i="8"/>
  <c r="W2980" i="8"/>
  <c r="V2980" i="8"/>
  <c r="W2979" i="8"/>
  <c r="V2979" i="8"/>
  <c r="W2978" i="8"/>
  <c r="V2978" i="8"/>
  <c r="W2977" i="8"/>
  <c r="V2977" i="8"/>
  <c r="W2976" i="8"/>
  <c r="V2976" i="8"/>
  <c r="W2975" i="8"/>
  <c r="V2975" i="8"/>
  <c r="W2974" i="8"/>
  <c r="V2974" i="8"/>
  <c r="W2973" i="8"/>
  <c r="V2973" i="8"/>
  <c r="W2972" i="8"/>
  <c r="V2972" i="8"/>
  <c r="W2971" i="8"/>
  <c r="V2971" i="8"/>
  <c r="W2970" i="8"/>
  <c r="V2970" i="8"/>
  <c r="W2969" i="8"/>
  <c r="V2969" i="8"/>
  <c r="W2968" i="8"/>
  <c r="V2968" i="8"/>
  <c r="W2967" i="8"/>
  <c r="V2967" i="8"/>
  <c r="W2966" i="8"/>
  <c r="V2966" i="8"/>
  <c r="W2965" i="8"/>
  <c r="V2965" i="8"/>
  <c r="W2964" i="8"/>
  <c r="V2964" i="8"/>
  <c r="W2963" i="8"/>
  <c r="V2963" i="8"/>
  <c r="W2962" i="8"/>
  <c r="V2962" i="8"/>
  <c r="W2961" i="8"/>
  <c r="V2961" i="8"/>
  <c r="W2960" i="8"/>
  <c r="V2960" i="8"/>
  <c r="W2959" i="8"/>
  <c r="V2959" i="8"/>
  <c r="W2958" i="8"/>
  <c r="V2958" i="8"/>
  <c r="W2957" i="8"/>
  <c r="V2957" i="8"/>
  <c r="W2956" i="8"/>
  <c r="V2956" i="8"/>
  <c r="W2955" i="8"/>
  <c r="V2955" i="8"/>
  <c r="W2954" i="8"/>
  <c r="V2954" i="8"/>
  <c r="W2953" i="8"/>
  <c r="V2953" i="8"/>
  <c r="W2952" i="8"/>
  <c r="V2952" i="8"/>
  <c r="W2951" i="8"/>
  <c r="V2951" i="8"/>
  <c r="W2950" i="8"/>
  <c r="V2950" i="8"/>
  <c r="W2949" i="8"/>
  <c r="V2949" i="8"/>
  <c r="W2948" i="8"/>
  <c r="V2948" i="8"/>
  <c r="W2947" i="8"/>
  <c r="V2947" i="8"/>
  <c r="W2946" i="8"/>
  <c r="V2946" i="8"/>
  <c r="W2945" i="8"/>
  <c r="V2945" i="8"/>
  <c r="W2944" i="8"/>
  <c r="V2944" i="8"/>
  <c r="W2943" i="8"/>
  <c r="V2943" i="8"/>
  <c r="W2942" i="8"/>
  <c r="V2942" i="8"/>
  <c r="W2941" i="8"/>
  <c r="V2941" i="8"/>
  <c r="W2940" i="8"/>
  <c r="V2940" i="8"/>
  <c r="W2939" i="8"/>
  <c r="V2939" i="8"/>
  <c r="W2938" i="8"/>
  <c r="V2938" i="8"/>
  <c r="W2937" i="8"/>
  <c r="V2937" i="8"/>
  <c r="W2936" i="8"/>
  <c r="V2936" i="8"/>
  <c r="W2935" i="8"/>
  <c r="V2935" i="8"/>
  <c r="W2934" i="8"/>
  <c r="V2934" i="8"/>
  <c r="W2933" i="8"/>
  <c r="V2933" i="8"/>
  <c r="W2932" i="8"/>
  <c r="V2932" i="8"/>
  <c r="W2931" i="8"/>
  <c r="V2931" i="8"/>
  <c r="W2930" i="8"/>
  <c r="V2930" i="8"/>
  <c r="W2929" i="8"/>
  <c r="V2929" i="8"/>
  <c r="W2928" i="8"/>
  <c r="V2928" i="8"/>
  <c r="W2927" i="8"/>
  <c r="V2927" i="8"/>
  <c r="W2926" i="8"/>
  <c r="V2926" i="8"/>
  <c r="W2925" i="8"/>
  <c r="V2925" i="8"/>
  <c r="W2924" i="8"/>
  <c r="V2924" i="8"/>
  <c r="W2923" i="8"/>
  <c r="V2923" i="8"/>
  <c r="W2922" i="8"/>
  <c r="V2922" i="8"/>
  <c r="W2921" i="8"/>
  <c r="V2921" i="8"/>
  <c r="W2920" i="8"/>
  <c r="V2920" i="8"/>
  <c r="W2919" i="8"/>
  <c r="V2919" i="8"/>
  <c r="W2918" i="8"/>
  <c r="V2918" i="8"/>
  <c r="W2917" i="8"/>
  <c r="V2917" i="8"/>
  <c r="W2916" i="8"/>
  <c r="V2916" i="8"/>
  <c r="W2915" i="8"/>
  <c r="V2915" i="8"/>
  <c r="W2914" i="8"/>
  <c r="V2914" i="8"/>
  <c r="W2913" i="8"/>
  <c r="V2913" i="8"/>
  <c r="W2912" i="8"/>
  <c r="V2912" i="8"/>
  <c r="W2911" i="8"/>
  <c r="V2911" i="8"/>
  <c r="W2910" i="8"/>
  <c r="V2910" i="8"/>
  <c r="W2909" i="8"/>
  <c r="V2909" i="8"/>
  <c r="W2908" i="8"/>
  <c r="V2908" i="8"/>
  <c r="W2907" i="8"/>
  <c r="V2907" i="8"/>
  <c r="W2906" i="8"/>
  <c r="V2906" i="8"/>
  <c r="W2905" i="8"/>
  <c r="V2905" i="8"/>
  <c r="W2904" i="8"/>
  <c r="V2904" i="8"/>
  <c r="W2903" i="8"/>
  <c r="V2903" i="8"/>
  <c r="W2902" i="8"/>
  <c r="V2902" i="8"/>
  <c r="W2901" i="8"/>
  <c r="V2901" i="8"/>
  <c r="W2900" i="8"/>
  <c r="V2900" i="8"/>
  <c r="W2899" i="8"/>
  <c r="V2899" i="8"/>
  <c r="W2898" i="8"/>
  <c r="V2898" i="8"/>
  <c r="W2897" i="8"/>
  <c r="V2897" i="8"/>
  <c r="W2896" i="8"/>
  <c r="V2896" i="8"/>
  <c r="W2895" i="8"/>
  <c r="V2895" i="8"/>
  <c r="W2894" i="8"/>
  <c r="V2894" i="8"/>
  <c r="W2893" i="8"/>
  <c r="V2893" i="8"/>
  <c r="W2892" i="8"/>
  <c r="V2892" i="8"/>
  <c r="W2891" i="8"/>
  <c r="V2891" i="8"/>
  <c r="W2890" i="8"/>
  <c r="V2890" i="8"/>
  <c r="W2889" i="8"/>
  <c r="V2889" i="8"/>
  <c r="W2888" i="8"/>
  <c r="V2888" i="8"/>
  <c r="W2887" i="8"/>
  <c r="V2887" i="8"/>
  <c r="W2886" i="8"/>
  <c r="V2886" i="8"/>
  <c r="W2885" i="8"/>
  <c r="V2885" i="8"/>
  <c r="W2884" i="8"/>
  <c r="V2884" i="8"/>
  <c r="W2883" i="8"/>
  <c r="V2883" i="8"/>
  <c r="W2882" i="8"/>
  <c r="V2882" i="8"/>
  <c r="W2881" i="8"/>
  <c r="V2881" i="8"/>
  <c r="W2880" i="8"/>
  <c r="V2880" i="8"/>
  <c r="W2879" i="8"/>
  <c r="V2879" i="8"/>
  <c r="W2878" i="8"/>
  <c r="V2878" i="8"/>
  <c r="W2877" i="8"/>
  <c r="V2877" i="8"/>
  <c r="W2876" i="8"/>
  <c r="V2876" i="8"/>
  <c r="W2875" i="8"/>
  <c r="V2875" i="8"/>
  <c r="W2874" i="8"/>
  <c r="V2874" i="8"/>
  <c r="W2873" i="8"/>
  <c r="V2873" i="8"/>
  <c r="W2872" i="8"/>
  <c r="V2872" i="8"/>
  <c r="W2871" i="8"/>
  <c r="V2871" i="8"/>
  <c r="W2870" i="8"/>
  <c r="V2870" i="8"/>
  <c r="W2869" i="8"/>
  <c r="V2869" i="8"/>
  <c r="W2868" i="8"/>
  <c r="V2868" i="8"/>
  <c r="W2867" i="8"/>
  <c r="V2867" i="8"/>
  <c r="W2866" i="8"/>
  <c r="V2866" i="8"/>
  <c r="W2865" i="8"/>
  <c r="V2865" i="8"/>
  <c r="W2864" i="8"/>
  <c r="V2864" i="8"/>
  <c r="W2863" i="8"/>
  <c r="V2863" i="8"/>
  <c r="W2862" i="8"/>
  <c r="V2862" i="8"/>
  <c r="W2861" i="8"/>
  <c r="V2861" i="8"/>
  <c r="W2860" i="8"/>
  <c r="V2860" i="8"/>
  <c r="W2859" i="8"/>
  <c r="V2859" i="8"/>
  <c r="W2858" i="8"/>
  <c r="V2858" i="8"/>
  <c r="W2857" i="8"/>
  <c r="V2857" i="8"/>
  <c r="W2856" i="8"/>
  <c r="V2856" i="8"/>
  <c r="W2855" i="8"/>
  <c r="V2855" i="8"/>
  <c r="W2854" i="8"/>
  <c r="V2854" i="8"/>
  <c r="W2853" i="8"/>
  <c r="V2853" i="8"/>
  <c r="W2852" i="8"/>
  <c r="V2852" i="8"/>
  <c r="W2851" i="8"/>
  <c r="V2851" i="8"/>
  <c r="W2850" i="8"/>
  <c r="V2850" i="8"/>
  <c r="W2849" i="8"/>
  <c r="V2849" i="8"/>
  <c r="W2848" i="8"/>
  <c r="V2848" i="8"/>
  <c r="W2847" i="8"/>
  <c r="V2847" i="8"/>
  <c r="W2846" i="8"/>
  <c r="V2846" i="8"/>
  <c r="W2845" i="8"/>
  <c r="V2845" i="8"/>
  <c r="W2844" i="8"/>
  <c r="V2844" i="8"/>
  <c r="W2843" i="8"/>
  <c r="V2843" i="8"/>
  <c r="W2842" i="8"/>
  <c r="V2842" i="8"/>
  <c r="W2841" i="8"/>
  <c r="V2841" i="8"/>
  <c r="W2840" i="8"/>
  <c r="V2840" i="8"/>
  <c r="W2839" i="8"/>
  <c r="V2839" i="8"/>
  <c r="W2838" i="8"/>
  <c r="V2838" i="8"/>
  <c r="W2837" i="8"/>
  <c r="V2837" i="8"/>
  <c r="W2836" i="8"/>
  <c r="V2836" i="8"/>
  <c r="W2835" i="8"/>
  <c r="V2835" i="8"/>
  <c r="W2834" i="8"/>
  <c r="V2834" i="8"/>
  <c r="W2833" i="8"/>
  <c r="V2833" i="8"/>
  <c r="W2832" i="8"/>
  <c r="V2832" i="8"/>
  <c r="W2831" i="8"/>
  <c r="V2831" i="8"/>
  <c r="W2830" i="8"/>
  <c r="V2830" i="8"/>
  <c r="W2829" i="8"/>
  <c r="V2829" i="8"/>
  <c r="W2828" i="8"/>
  <c r="V2828" i="8"/>
  <c r="W2827" i="8"/>
  <c r="V2827" i="8"/>
  <c r="W2826" i="8"/>
  <c r="V2826" i="8"/>
  <c r="W2825" i="8"/>
  <c r="V2825" i="8"/>
  <c r="W2824" i="8"/>
  <c r="V2824" i="8"/>
  <c r="W2823" i="8"/>
  <c r="V2823" i="8"/>
  <c r="W2822" i="8"/>
  <c r="V2822" i="8"/>
  <c r="W2821" i="8"/>
  <c r="V2821" i="8"/>
  <c r="W2820" i="8"/>
  <c r="V2820" i="8"/>
  <c r="W2819" i="8"/>
  <c r="V2819" i="8"/>
  <c r="W2818" i="8"/>
  <c r="V2818" i="8"/>
  <c r="W2817" i="8"/>
  <c r="V2817" i="8"/>
  <c r="W2816" i="8"/>
  <c r="V2816" i="8"/>
  <c r="W2815" i="8"/>
  <c r="V2815" i="8"/>
  <c r="W2814" i="8"/>
  <c r="V2814" i="8"/>
  <c r="W2813" i="8"/>
  <c r="V2813" i="8"/>
  <c r="W2812" i="8"/>
  <c r="V2812" i="8"/>
  <c r="W2811" i="8"/>
  <c r="V2811" i="8"/>
  <c r="W2810" i="8"/>
  <c r="V2810" i="8"/>
  <c r="W2809" i="8"/>
  <c r="V2809" i="8"/>
  <c r="W2808" i="8"/>
  <c r="V2808" i="8"/>
  <c r="W2807" i="8"/>
  <c r="V2807" i="8"/>
  <c r="W2806" i="8"/>
  <c r="V2806" i="8"/>
  <c r="W2805" i="8"/>
  <c r="V2805" i="8"/>
  <c r="W2804" i="8"/>
  <c r="V2804" i="8"/>
  <c r="W2803" i="8"/>
  <c r="V2803" i="8"/>
  <c r="W2802" i="8"/>
  <c r="V2802" i="8"/>
  <c r="W2801" i="8"/>
  <c r="V2801" i="8"/>
  <c r="W2800" i="8"/>
  <c r="V2800" i="8"/>
  <c r="W2799" i="8"/>
  <c r="V2799" i="8"/>
  <c r="W2798" i="8"/>
  <c r="V2798" i="8"/>
  <c r="W2797" i="8"/>
  <c r="V2797" i="8"/>
  <c r="W2796" i="8"/>
  <c r="V2796" i="8"/>
  <c r="W2795" i="8"/>
  <c r="V2795" i="8"/>
  <c r="W2794" i="8"/>
  <c r="V2794" i="8"/>
  <c r="W2793" i="8"/>
  <c r="V2793" i="8"/>
  <c r="W2792" i="8"/>
  <c r="V2792" i="8"/>
  <c r="W2791" i="8"/>
  <c r="V2791" i="8"/>
  <c r="W2790" i="8"/>
  <c r="V2790" i="8"/>
  <c r="W2789" i="8"/>
  <c r="V2789" i="8"/>
  <c r="W2788" i="8"/>
  <c r="V2788" i="8"/>
  <c r="W2787" i="8"/>
  <c r="V2787" i="8"/>
  <c r="W2786" i="8"/>
  <c r="V2786" i="8"/>
  <c r="W2785" i="8"/>
  <c r="V2785" i="8"/>
  <c r="W2784" i="8"/>
  <c r="V2784" i="8"/>
  <c r="W2783" i="8"/>
  <c r="V2783" i="8"/>
  <c r="W2782" i="8"/>
  <c r="V2782" i="8"/>
  <c r="W2781" i="8"/>
  <c r="V2781" i="8"/>
  <c r="W2780" i="8"/>
  <c r="V2780" i="8"/>
  <c r="W2779" i="8"/>
  <c r="V2779" i="8"/>
  <c r="W2778" i="8"/>
  <c r="V2778" i="8"/>
  <c r="W2777" i="8"/>
  <c r="V2777" i="8"/>
  <c r="W2776" i="8"/>
  <c r="V2776" i="8"/>
  <c r="W2775" i="8"/>
  <c r="V2775" i="8"/>
  <c r="W2774" i="8"/>
  <c r="V2774" i="8"/>
  <c r="W2773" i="8"/>
  <c r="V2773" i="8"/>
  <c r="W2772" i="8"/>
  <c r="V2772" i="8"/>
  <c r="W2771" i="8"/>
  <c r="V2771" i="8"/>
  <c r="W2770" i="8"/>
  <c r="V2770" i="8"/>
  <c r="W2769" i="8"/>
  <c r="V2769" i="8"/>
  <c r="W2768" i="8"/>
  <c r="V2768" i="8"/>
  <c r="W2767" i="8"/>
  <c r="V2767" i="8"/>
  <c r="W2766" i="8"/>
  <c r="V2766" i="8"/>
  <c r="W2765" i="8"/>
  <c r="V2765" i="8"/>
  <c r="W2764" i="8"/>
  <c r="V2764" i="8"/>
  <c r="W2763" i="8"/>
  <c r="V2763" i="8"/>
  <c r="W2762" i="8"/>
  <c r="V2762" i="8"/>
  <c r="W2761" i="8"/>
  <c r="V2761" i="8"/>
  <c r="W2760" i="8"/>
  <c r="V2760" i="8"/>
  <c r="W2759" i="8"/>
  <c r="V2759" i="8"/>
  <c r="W2758" i="8"/>
  <c r="V2758" i="8"/>
  <c r="W2757" i="8"/>
  <c r="V2757" i="8"/>
  <c r="W2756" i="8"/>
  <c r="V2756" i="8"/>
  <c r="W2755" i="8"/>
  <c r="V2755" i="8"/>
  <c r="W2754" i="8"/>
  <c r="V2754" i="8"/>
  <c r="W2753" i="8"/>
  <c r="V2753" i="8"/>
  <c r="W2752" i="8"/>
  <c r="V2752" i="8"/>
  <c r="W2751" i="8"/>
  <c r="V2751" i="8"/>
  <c r="W2750" i="8"/>
  <c r="V2750" i="8"/>
  <c r="W2749" i="8"/>
  <c r="V2749" i="8"/>
  <c r="W2748" i="8"/>
  <c r="V2748" i="8"/>
  <c r="W2747" i="8"/>
  <c r="V2747" i="8"/>
  <c r="W2746" i="8"/>
  <c r="V2746" i="8"/>
  <c r="W2745" i="8"/>
  <c r="V2745" i="8"/>
  <c r="W2744" i="8"/>
  <c r="V2744" i="8"/>
  <c r="W2743" i="8"/>
  <c r="V2743" i="8"/>
  <c r="W2742" i="8"/>
  <c r="V2742" i="8"/>
  <c r="W2741" i="8"/>
  <c r="V2741" i="8"/>
  <c r="W2740" i="8"/>
  <c r="V2740" i="8"/>
  <c r="W2739" i="8"/>
  <c r="V2739" i="8"/>
  <c r="W2738" i="8"/>
  <c r="V2738" i="8"/>
  <c r="W2737" i="8"/>
  <c r="V2737" i="8"/>
  <c r="W2736" i="8"/>
  <c r="V2736" i="8"/>
  <c r="W2735" i="8"/>
  <c r="V2735" i="8"/>
  <c r="W2734" i="8"/>
  <c r="V2734" i="8"/>
  <c r="W2733" i="8"/>
  <c r="V2733" i="8"/>
  <c r="W2732" i="8"/>
  <c r="V2732" i="8"/>
  <c r="W2731" i="8"/>
  <c r="V2731" i="8"/>
  <c r="W2730" i="8"/>
  <c r="V2730" i="8"/>
  <c r="W2729" i="8"/>
  <c r="V2729" i="8"/>
  <c r="W2728" i="8"/>
  <c r="V2728" i="8"/>
  <c r="W2727" i="8"/>
  <c r="V2727" i="8"/>
  <c r="W2726" i="8"/>
  <c r="V2726" i="8"/>
  <c r="W2725" i="8"/>
  <c r="V2725" i="8"/>
  <c r="W2724" i="8"/>
  <c r="V2724" i="8"/>
  <c r="W2723" i="8"/>
  <c r="V2723" i="8"/>
  <c r="W2722" i="8"/>
  <c r="V2722" i="8"/>
  <c r="W2721" i="8"/>
  <c r="V2721" i="8"/>
  <c r="W2720" i="8"/>
  <c r="V2720" i="8"/>
  <c r="W2719" i="8"/>
  <c r="V2719" i="8"/>
  <c r="W2718" i="8"/>
  <c r="V2718" i="8"/>
  <c r="W2717" i="8"/>
  <c r="V2717" i="8"/>
  <c r="W2716" i="8"/>
  <c r="V2716" i="8"/>
  <c r="W2715" i="8"/>
  <c r="V2715" i="8"/>
  <c r="W2714" i="8"/>
  <c r="V2714" i="8"/>
  <c r="W2713" i="8"/>
  <c r="V2713" i="8"/>
  <c r="W2712" i="8"/>
  <c r="V2712" i="8"/>
  <c r="W2711" i="8"/>
  <c r="V2711" i="8"/>
  <c r="W2710" i="8"/>
  <c r="V2710" i="8"/>
  <c r="W2709" i="8"/>
  <c r="V2709" i="8"/>
  <c r="W2708" i="8"/>
  <c r="V2708" i="8"/>
  <c r="W2707" i="8"/>
  <c r="V2707" i="8"/>
  <c r="W2706" i="8"/>
  <c r="V2706" i="8"/>
  <c r="W2705" i="8"/>
  <c r="V2705" i="8"/>
  <c r="W2704" i="8"/>
  <c r="V2704" i="8"/>
  <c r="W2703" i="8"/>
  <c r="V2703" i="8"/>
  <c r="W2702" i="8"/>
  <c r="V2702" i="8"/>
  <c r="W2701" i="8"/>
  <c r="V2701" i="8"/>
  <c r="W2700" i="8"/>
  <c r="V2700" i="8"/>
  <c r="W2699" i="8"/>
  <c r="V2699" i="8"/>
  <c r="W2698" i="8"/>
  <c r="V2698" i="8"/>
  <c r="W2697" i="8"/>
  <c r="V2697" i="8"/>
  <c r="W2696" i="8"/>
  <c r="V2696" i="8"/>
  <c r="W2695" i="8"/>
  <c r="V2695" i="8"/>
  <c r="W2694" i="8"/>
  <c r="V2694" i="8"/>
  <c r="W2693" i="8"/>
  <c r="V2693" i="8"/>
  <c r="W2692" i="8"/>
  <c r="V2692" i="8"/>
  <c r="W2691" i="8"/>
  <c r="V2691" i="8"/>
  <c r="W2690" i="8"/>
  <c r="V2690" i="8"/>
  <c r="W2689" i="8"/>
  <c r="V2689" i="8"/>
  <c r="W2688" i="8"/>
  <c r="V2688" i="8"/>
  <c r="W2687" i="8"/>
  <c r="V2687" i="8"/>
  <c r="W2686" i="8"/>
  <c r="V2686" i="8"/>
  <c r="W2685" i="8"/>
  <c r="V2685" i="8"/>
  <c r="W2684" i="8"/>
  <c r="V2684" i="8"/>
  <c r="W2683" i="8"/>
  <c r="V2683" i="8"/>
  <c r="W2682" i="8"/>
  <c r="V2682" i="8"/>
  <c r="W2681" i="8"/>
  <c r="V2681" i="8"/>
  <c r="W2680" i="8"/>
  <c r="V2680" i="8"/>
  <c r="W2679" i="8"/>
  <c r="V2679" i="8"/>
  <c r="W2678" i="8"/>
  <c r="V2678" i="8"/>
  <c r="W2677" i="8"/>
  <c r="V2677" i="8"/>
  <c r="W2676" i="8"/>
  <c r="V2676" i="8"/>
  <c r="W2675" i="8"/>
  <c r="V2675" i="8"/>
  <c r="W2674" i="8"/>
  <c r="V2674" i="8"/>
  <c r="W2673" i="8"/>
  <c r="V2673" i="8"/>
  <c r="W2672" i="8"/>
  <c r="V2672" i="8"/>
  <c r="W2671" i="8"/>
  <c r="V2671" i="8"/>
  <c r="W2670" i="8"/>
  <c r="V2670" i="8"/>
  <c r="W2669" i="8"/>
  <c r="V2669" i="8"/>
  <c r="W2668" i="8"/>
  <c r="V2668" i="8"/>
  <c r="W2667" i="8"/>
  <c r="V2667" i="8"/>
  <c r="W2666" i="8"/>
  <c r="V2666" i="8"/>
  <c r="W2665" i="8"/>
  <c r="V2665" i="8"/>
  <c r="W2664" i="8"/>
  <c r="V2664" i="8"/>
  <c r="W2663" i="8"/>
  <c r="V2663" i="8"/>
  <c r="W2662" i="8"/>
  <c r="V2662" i="8"/>
  <c r="W2661" i="8"/>
  <c r="V2661" i="8"/>
  <c r="W2660" i="8"/>
  <c r="V2660" i="8"/>
  <c r="W2659" i="8"/>
  <c r="V2659" i="8"/>
  <c r="W2658" i="8"/>
  <c r="V2658" i="8"/>
  <c r="W2657" i="8"/>
  <c r="V2657" i="8"/>
  <c r="W2656" i="8"/>
  <c r="V2656" i="8"/>
  <c r="W2655" i="8"/>
  <c r="V2655" i="8"/>
  <c r="W2654" i="8"/>
  <c r="V2654" i="8"/>
  <c r="W2653" i="8"/>
  <c r="V2653" i="8"/>
  <c r="W2652" i="8"/>
  <c r="V2652" i="8"/>
  <c r="W2651" i="8"/>
  <c r="V2651" i="8"/>
  <c r="W2650" i="8"/>
  <c r="V2650" i="8"/>
  <c r="W2649" i="8"/>
  <c r="V2649" i="8"/>
  <c r="W2648" i="8"/>
  <c r="V2648" i="8"/>
  <c r="W2647" i="8"/>
  <c r="V2647" i="8"/>
  <c r="W2646" i="8"/>
  <c r="V2646" i="8"/>
  <c r="W2645" i="8"/>
  <c r="V2645" i="8"/>
  <c r="W2644" i="8"/>
  <c r="V2644" i="8"/>
  <c r="W2643" i="8"/>
  <c r="V2643" i="8"/>
  <c r="W2642" i="8"/>
  <c r="V2642" i="8"/>
  <c r="W2641" i="8"/>
  <c r="V2641" i="8"/>
  <c r="W2640" i="8"/>
  <c r="V2640" i="8"/>
  <c r="W2639" i="8"/>
  <c r="V2639" i="8"/>
  <c r="W2638" i="8"/>
  <c r="V2638" i="8"/>
  <c r="W2637" i="8"/>
  <c r="V2637" i="8"/>
  <c r="W2636" i="8"/>
  <c r="V2636" i="8"/>
  <c r="W2635" i="8"/>
  <c r="V2635" i="8"/>
  <c r="W2634" i="8"/>
  <c r="V2634" i="8"/>
  <c r="W2633" i="8"/>
  <c r="V2633" i="8"/>
  <c r="W2632" i="8"/>
  <c r="V2632" i="8"/>
  <c r="W2631" i="8"/>
  <c r="V2631" i="8"/>
  <c r="W2630" i="8"/>
  <c r="V2630" i="8"/>
  <c r="W2629" i="8"/>
  <c r="V2629" i="8"/>
  <c r="W2628" i="8"/>
  <c r="V2628" i="8"/>
  <c r="W2627" i="8"/>
  <c r="V2627" i="8"/>
  <c r="W2626" i="8"/>
  <c r="V2626" i="8"/>
  <c r="W2625" i="8"/>
  <c r="V2625" i="8"/>
  <c r="W2624" i="8"/>
  <c r="V2624" i="8"/>
  <c r="W2623" i="8"/>
  <c r="V2623" i="8"/>
  <c r="W2622" i="8"/>
  <c r="V2622" i="8"/>
  <c r="W2621" i="8"/>
  <c r="V2621" i="8"/>
  <c r="W2620" i="8"/>
  <c r="V2620" i="8"/>
  <c r="W2619" i="8"/>
  <c r="V2619" i="8"/>
  <c r="W2618" i="8"/>
  <c r="V2618" i="8"/>
  <c r="W2617" i="8"/>
  <c r="V2617" i="8"/>
  <c r="W2616" i="8"/>
  <c r="V2616" i="8"/>
  <c r="W2615" i="8"/>
  <c r="V2615" i="8"/>
  <c r="W2614" i="8"/>
  <c r="V2614" i="8"/>
  <c r="W2613" i="8"/>
  <c r="V2613" i="8"/>
  <c r="W2612" i="8"/>
  <c r="V2612" i="8"/>
  <c r="W2611" i="8"/>
  <c r="V2611" i="8"/>
  <c r="W2610" i="8"/>
  <c r="V2610" i="8"/>
  <c r="W2609" i="8"/>
  <c r="V2609" i="8"/>
  <c r="W2608" i="8"/>
  <c r="V2608" i="8"/>
  <c r="W2607" i="8"/>
  <c r="V2607" i="8"/>
  <c r="W2606" i="8"/>
  <c r="V2606" i="8"/>
  <c r="W2605" i="8"/>
  <c r="V2605" i="8"/>
  <c r="W2604" i="8"/>
  <c r="V2604" i="8"/>
  <c r="W2603" i="8"/>
  <c r="V2603" i="8"/>
  <c r="W2602" i="8"/>
  <c r="V2602" i="8"/>
  <c r="W2601" i="8"/>
  <c r="V2601" i="8"/>
  <c r="W2600" i="8"/>
  <c r="V2600" i="8"/>
  <c r="W2599" i="8"/>
  <c r="V2599" i="8"/>
  <c r="W2598" i="8"/>
  <c r="V2598" i="8"/>
  <c r="W2597" i="8"/>
  <c r="V2597" i="8"/>
  <c r="W2596" i="8"/>
  <c r="V2596" i="8"/>
  <c r="W2595" i="8"/>
  <c r="V2595" i="8"/>
  <c r="W2594" i="8"/>
  <c r="V2594" i="8"/>
  <c r="W2593" i="8"/>
  <c r="V2593" i="8"/>
  <c r="W2592" i="8"/>
  <c r="V2592" i="8"/>
  <c r="W2591" i="8"/>
  <c r="V2591" i="8"/>
  <c r="W2590" i="8"/>
  <c r="V2590" i="8"/>
  <c r="W2589" i="8"/>
  <c r="V2589" i="8"/>
  <c r="W2588" i="8"/>
  <c r="V2588" i="8"/>
  <c r="W2587" i="8"/>
  <c r="V2587" i="8"/>
  <c r="W2586" i="8"/>
  <c r="V2586" i="8"/>
  <c r="W2585" i="8"/>
  <c r="V2585" i="8"/>
  <c r="W2584" i="8"/>
  <c r="V2584" i="8"/>
  <c r="W2583" i="8"/>
  <c r="V2583" i="8"/>
  <c r="W2582" i="8"/>
  <c r="V2582" i="8"/>
  <c r="W2581" i="8"/>
  <c r="V2581" i="8"/>
  <c r="W2580" i="8"/>
  <c r="V2580" i="8"/>
  <c r="W2579" i="8"/>
  <c r="V2579" i="8"/>
  <c r="W2578" i="8"/>
  <c r="V2578" i="8"/>
  <c r="W2577" i="8"/>
  <c r="V2577" i="8"/>
  <c r="W2576" i="8"/>
  <c r="V2576" i="8"/>
  <c r="W2575" i="8"/>
  <c r="V2575" i="8"/>
  <c r="W2574" i="8"/>
  <c r="V2574" i="8"/>
  <c r="W2573" i="8"/>
  <c r="V2573" i="8"/>
  <c r="W2572" i="8"/>
  <c r="V2572" i="8"/>
  <c r="W2571" i="8"/>
  <c r="V2571" i="8"/>
  <c r="W2570" i="8"/>
  <c r="V2570" i="8"/>
  <c r="W2569" i="8"/>
  <c r="V2569" i="8"/>
  <c r="W2568" i="8"/>
  <c r="V2568" i="8"/>
  <c r="W2567" i="8"/>
  <c r="V2567" i="8"/>
  <c r="W2566" i="8"/>
  <c r="V2566" i="8"/>
  <c r="W2565" i="8"/>
  <c r="V2565" i="8"/>
  <c r="W2564" i="8"/>
  <c r="V2564" i="8"/>
  <c r="W2563" i="8"/>
  <c r="V2563" i="8"/>
  <c r="W2562" i="8"/>
  <c r="V2562" i="8"/>
  <c r="W2561" i="8"/>
  <c r="V2561" i="8"/>
  <c r="W2560" i="8"/>
  <c r="V2560" i="8"/>
  <c r="W2559" i="8"/>
  <c r="V2559" i="8"/>
  <c r="W2558" i="8"/>
  <c r="V2558" i="8"/>
  <c r="W2557" i="8"/>
  <c r="V2557" i="8"/>
  <c r="W2556" i="8"/>
  <c r="V2556" i="8"/>
  <c r="W2555" i="8"/>
  <c r="V2555" i="8"/>
  <c r="W2554" i="8"/>
  <c r="V2554" i="8"/>
  <c r="W2553" i="8"/>
  <c r="V2553" i="8"/>
  <c r="W2552" i="8"/>
  <c r="V2552" i="8"/>
  <c r="W2551" i="8"/>
  <c r="V2551" i="8"/>
  <c r="W2550" i="8"/>
  <c r="V2550" i="8"/>
  <c r="W2549" i="8"/>
  <c r="V2549" i="8"/>
  <c r="W2548" i="8"/>
  <c r="V2548" i="8"/>
  <c r="W2547" i="8"/>
  <c r="V2547" i="8"/>
  <c r="W2546" i="8"/>
  <c r="V2546" i="8"/>
  <c r="W2545" i="8"/>
  <c r="V2545" i="8"/>
  <c r="W2544" i="8"/>
  <c r="V2544" i="8"/>
  <c r="W2543" i="8"/>
  <c r="V2543" i="8"/>
  <c r="W2542" i="8"/>
  <c r="V2542" i="8"/>
  <c r="W2541" i="8"/>
  <c r="V2541" i="8"/>
  <c r="W2540" i="8"/>
  <c r="V2540" i="8"/>
  <c r="W2539" i="8"/>
  <c r="V2539" i="8"/>
  <c r="W2538" i="8"/>
  <c r="V2538" i="8"/>
  <c r="W2537" i="8"/>
  <c r="V2537" i="8"/>
  <c r="W2536" i="8"/>
  <c r="V2536" i="8"/>
  <c r="W2535" i="8"/>
  <c r="V2535" i="8"/>
  <c r="W2534" i="8"/>
  <c r="V2534" i="8"/>
  <c r="W2533" i="8"/>
  <c r="V2533" i="8"/>
  <c r="W2532" i="8"/>
  <c r="V2532" i="8"/>
  <c r="W2531" i="8"/>
  <c r="V2531" i="8"/>
  <c r="W2530" i="8"/>
  <c r="V2530" i="8"/>
  <c r="W2529" i="8"/>
  <c r="V2529" i="8"/>
  <c r="W2528" i="8"/>
  <c r="V2528" i="8"/>
  <c r="W2527" i="8"/>
  <c r="V2527" i="8"/>
  <c r="W2526" i="8"/>
  <c r="V2526" i="8"/>
  <c r="W2525" i="8"/>
  <c r="V2525" i="8"/>
  <c r="W2524" i="8"/>
  <c r="V2524" i="8"/>
  <c r="W2523" i="8"/>
  <c r="V2523" i="8"/>
  <c r="W2522" i="8"/>
  <c r="V2522" i="8"/>
  <c r="W2521" i="8"/>
  <c r="V2521" i="8"/>
  <c r="W2520" i="8"/>
  <c r="V2520" i="8"/>
  <c r="W2519" i="8"/>
  <c r="V2519" i="8"/>
  <c r="W2518" i="8"/>
  <c r="V2518" i="8"/>
  <c r="W2517" i="8"/>
  <c r="V2517" i="8"/>
  <c r="W2516" i="8"/>
  <c r="V2516" i="8"/>
  <c r="W2515" i="8"/>
  <c r="V2515" i="8"/>
  <c r="W2514" i="8"/>
  <c r="V2514" i="8"/>
  <c r="W2513" i="8"/>
  <c r="V2513" i="8"/>
  <c r="W2512" i="8"/>
  <c r="V2512" i="8"/>
  <c r="W2511" i="8"/>
  <c r="V2511" i="8"/>
  <c r="W2510" i="8"/>
  <c r="V2510" i="8"/>
  <c r="W2509" i="8"/>
  <c r="V2509" i="8"/>
  <c r="W2508" i="8"/>
  <c r="V2508" i="8"/>
  <c r="W2507" i="8"/>
  <c r="V2507" i="8"/>
  <c r="W2506" i="8"/>
  <c r="V2506" i="8"/>
  <c r="W2505" i="8"/>
  <c r="V2505" i="8"/>
  <c r="W2504" i="8"/>
  <c r="V2504" i="8"/>
  <c r="W2503" i="8"/>
  <c r="V2503" i="8"/>
  <c r="W2502" i="8"/>
  <c r="V2502" i="8"/>
  <c r="W2501" i="8"/>
  <c r="V2501" i="8"/>
  <c r="W2500" i="8"/>
  <c r="V2500" i="8"/>
  <c r="W2499" i="8"/>
  <c r="V2499" i="8"/>
  <c r="W2498" i="8"/>
  <c r="V2498" i="8"/>
  <c r="W2497" i="8"/>
  <c r="V2497" i="8"/>
  <c r="W2496" i="8"/>
  <c r="V2496" i="8"/>
  <c r="W2495" i="8"/>
  <c r="V2495" i="8"/>
  <c r="W2494" i="8"/>
  <c r="V2494" i="8"/>
  <c r="W2493" i="8"/>
  <c r="V2493" i="8"/>
  <c r="W2492" i="8"/>
  <c r="V2492" i="8"/>
  <c r="W2491" i="8"/>
  <c r="V2491" i="8"/>
  <c r="W2490" i="8"/>
  <c r="V2490" i="8"/>
  <c r="W2489" i="8"/>
  <c r="V2489" i="8"/>
  <c r="W2488" i="8"/>
  <c r="V2488" i="8"/>
  <c r="W2487" i="8"/>
  <c r="V2487" i="8"/>
  <c r="W2486" i="8"/>
  <c r="V2486" i="8"/>
  <c r="W2485" i="8"/>
  <c r="V2485" i="8"/>
  <c r="W2484" i="8"/>
  <c r="V2484" i="8"/>
  <c r="W2483" i="8"/>
  <c r="V2483" i="8"/>
  <c r="W2482" i="8"/>
  <c r="V2482" i="8"/>
  <c r="W2481" i="8"/>
  <c r="V2481" i="8"/>
  <c r="W2480" i="8"/>
  <c r="V2480" i="8"/>
  <c r="W2479" i="8"/>
  <c r="V2479" i="8"/>
  <c r="W2478" i="8"/>
  <c r="V2478" i="8"/>
  <c r="W2477" i="8"/>
  <c r="V2477" i="8"/>
  <c r="W2476" i="8"/>
  <c r="V2476" i="8"/>
  <c r="W2475" i="8"/>
  <c r="V2475" i="8"/>
  <c r="W2474" i="8"/>
  <c r="V2474" i="8"/>
  <c r="W2473" i="8"/>
  <c r="V2473" i="8"/>
  <c r="W2472" i="8"/>
  <c r="V2472" i="8"/>
  <c r="W2471" i="8"/>
  <c r="V2471" i="8"/>
  <c r="W2470" i="8"/>
  <c r="V2470" i="8"/>
  <c r="W2469" i="8"/>
  <c r="V2469" i="8"/>
  <c r="W2468" i="8"/>
  <c r="V2468" i="8"/>
  <c r="W2467" i="8"/>
  <c r="V2467" i="8"/>
  <c r="W2466" i="8"/>
  <c r="V2466" i="8"/>
  <c r="W2465" i="8"/>
  <c r="V2465" i="8"/>
  <c r="W2464" i="8"/>
  <c r="V2464" i="8"/>
  <c r="W2463" i="8"/>
  <c r="V2463" i="8"/>
  <c r="W2462" i="8"/>
  <c r="V2462" i="8"/>
  <c r="W2461" i="8"/>
  <c r="V2461" i="8"/>
  <c r="W2460" i="8"/>
  <c r="V2460" i="8"/>
  <c r="W2459" i="8"/>
  <c r="V2459" i="8"/>
  <c r="W2458" i="8"/>
  <c r="V2458" i="8"/>
  <c r="W2457" i="8"/>
  <c r="V2457" i="8"/>
  <c r="W2456" i="8"/>
  <c r="V2456" i="8"/>
  <c r="W2455" i="8"/>
  <c r="V2455" i="8"/>
  <c r="W2454" i="8"/>
  <c r="V2454" i="8"/>
  <c r="W2453" i="8"/>
  <c r="V2453" i="8"/>
  <c r="W2452" i="8"/>
  <c r="V2452" i="8"/>
  <c r="W2451" i="8"/>
  <c r="V2451" i="8"/>
  <c r="W2450" i="8"/>
  <c r="V2450" i="8"/>
  <c r="W2449" i="8"/>
  <c r="V2449" i="8"/>
  <c r="W2448" i="8"/>
  <c r="V2448" i="8"/>
  <c r="W2447" i="8"/>
  <c r="V2447" i="8"/>
  <c r="W2446" i="8"/>
  <c r="V2446" i="8"/>
  <c r="W2445" i="8"/>
  <c r="V2445" i="8"/>
  <c r="W2444" i="8"/>
  <c r="V2444" i="8"/>
  <c r="W2443" i="8"/>
  <c r="V2443" i="8"/>
  <c r="W2442" i="8"/>
  <c r="V2442" i="8"/>
  <c r="W2441" i="8"/>
  <c r="V2441" i="8"/>
  <c r="W2440" i="8"/>
  <c r="V2440" i="8"/>
  <c r="W2439" i="8"/>
  <c r="V2439" i="8"/>
  <c r="W2438" i="8"/>
  <c r="V2438" i="8"/>
  <c r="W2437" i="8"/>
  <c r="V2437" i="8"/>
  <c r="W2436" i="8"/>
  <c r="V2436" i="8"/>
  <c r="W2435" i="8"/>
  <c r="V2435" i="8"/>
  <c r="W2434" i="8"/>
  <c r="V2434" i="8"/>
  <c r="W2433" i="8"/>
  <c r="V2433" i="8"/>
  <c r="W2432" i="8"/>
  <c r="V2432" i="8"/>
  <c r="W2431" i="8"/>
  <c r="V2431" i="8"/>
  <c r="W2430" i="8"/>
  <c r="V2430" i="8"/>
  <c r="W2429" i="8"/>
  <c r="V2429" i="8"/>
  <c r="W2428" i="8"/>
  <c r="V2428" i="8"/>
  <c r="W2427" i="8"/>
  <c r="V2427" i="8"/>
  <c r="W2426" i="8"/>
  <c r="V2426" i="8"/>
  <c r="W2425" i="8"/>
  <c r="V2425" i="8"/>
  <c r="W2424" i="8"/>
  <c r="V2424" i="8"/>
  <c r="W2423" i="8"/>
  <c r="V2423" i="8"/>
  <c r="W2422" i="8"/>
  <c r="V2422" i="8"/>
  <c r="W2421" i="8"/>
  <c r="V2421" i="8"/>
  <c r="W2420" i="8"/>
  <c r="V2420" i="8"/>
  <c r="W2419" i="8"/>
  <c r="V2419" i="8"/>
  <c r="W2418" i="8"/>
  <c r="V2418" i="8"/>
  <c r="W2417" i="8"/>
  <c r="V2417" i="8"/>
  <c r="W2416" i="8"/>
  <c r="V2416" i="8"/>
  <c r="W2415" i="8"/>
  <c r="V2415" i="8"/>
  <c r="W2414" i="8"/>
  <c r="V2414" i="8"/>
  <c r="W2413" i="8"/>
  <c r="V2413" i="8"/>
  <c r="W2412" i="8"/>
  <c r="V2412" i="8"/>
  <c r="W2411" i="8"/>
  <c r="V2411" i="8"/>
  <c r="W2410" i="8"/>
  <c r="V2410" i="8"/>
  <c r="W2409" i="8"/>
  <c r="V2409" i="8"/>
  <c r="W2408" i="8"/>
  <c r="V2408" i="8"/>
  <c r="W2407" i="8"/>
  <c r="V2407" i="8"/>
  <c r="W2406" i="8"/>
  <c r="V2406" i="8"/>
  <c r="W2405" i="8"/>
  <c r="V2405" i="8"/>
  <c r="W2404" i="8"/>
  <c r="V2404" i="8"/>
  <c r="W2403" i="8"/>
  <c r="V2403" i="8"/>
  <c r="W2402" i="8"/>
  <c r="V2402" i="8"/>
  <c r="W2401" i="8"/>
  <c r="V2401" i="8"/>
  <c r="W2400" i="8"/>
  <c r="V2400" i="8"/>
  <c r="W2399" i="8"/>
  <c r="V2399" i="8"/>
  <c r="W2398" i="8"/>
  <c r="V2398" i="8"/>
  <c r="W2397" i="8"/>
  <c r="V2397" i="8"/>
  <c r="W2396" i="8"/>
  <c r="V2396" i="8"/>
  <c r="W2395" i="8"/>
  <c r="V2395" i="8"/>
  <c r="W2394" i="8"/>
  <c r="V2394" i="8"/>
  <c r="W2393" i="8"/>
  <c r="V2393" i="8"/>
  <c r="W2392" i="8"/>
  <c r="V2392" i="8"/>
  <c r="W2391" i="8"/>
  <c r="V2391" i="8"/>
  <c r="W2390" i="8"/>
  <c r="V2390" i="8"/>
  <c r="W2389" i="8"/>
  <c r="V2389" i="8"/>
  <c r="W2388" i="8"/>
  <c r="V2388" i="8"/>
  <c r="W2387" i="8"/>
  <c r="V2387" i="8"/>
  <c r="W2386" i="8"/>
  <c r="V2386" i="8"/>
  <c r="W2385" i="8"/>
  <c r="V2385" i="8"/>
  <c r="W2384" i="8"/>
  <c r="V2384" i="8"/>
  <c r="W2383" i="8"/>
  <c r="V2383" i="8"/>
  <c r="W2382" i="8"/>
  <c r="V2382" i="8"/>
  <c r="W2381" i="8"/>
  <c r="V2381" i="8"/>
  <c r="W2380" i="8"/>
  <c r="V2380" i="8"/>
  <c r="W2379" i="8"/>
  <c r="V2379" i="8"/>
  <c r="W2378" i="8"/>
  <c r="V2378" i="8"/>
  <c r="W2377" i="8"/>
  <c r="V2377" i="8"/>
  <c r="W2376" i="8"/>
  <c r="V2376" i="8"/>
  <c r="W2375" i="8"/>
  <c r="V2375" i="8"/>
  <c r="W2374" i="8"/>
  <c r="V2374" i="8"/>
  <c r="W2373" i="8"/>
  <c r="V2373" i="8"/>
  <c r="W2372" i="8"/>
  <c r="V2372" i="8"/>
  <c r="W2371" i="8"/>
  <c r="V2371" i="8"/>
  <c r="W2370" i="8"/>
  <c r="V2370" i="8"/>
  <c r="W2369" i="8"/>
  <c r="V2369" i="8"/>
  <c r="W2368" i="8"/>
  <c r="V2368" i="8"/>
  <c r="W2367" i="8"/>
  <c r="V2367" i="8"/>
  <c r="W2366" i="8"/>
  <c r="V2366" i="8"/>
  <c r="W2365" i="8"/>
  <c r="V2365" i="8"/>
  <c r="W2364" i="8"/>
  <c r="V2364" i="8"/>
  <c r="W2363" i="8"/>
  <c r="V2363" i="8"/>
  <c r="W2362" i="8"/>
  <c r="V2362" i="8"/>
  <c r="W2361" i="8"/>
  <c r="V2361" i="8"/>
  <c r="W2360" i="8"/>
  <c r="V2360" i="8"/>
  <c r="W2359" i="8"/>
  <c r="V2359" i="8"/>
  <c r="W2358" i="8"/>
  <c r="V2358" i="8"/>
  <c r="W2357" i="8"/>
  <c r="V2357" i="8"/>
  <c r="W2356" i="8"/>
  <c r="V2356" i="8"/>
  <c r="W2355" i="8"/>
  <c r="V2355" i="8"/>
  <c r="W2354" i="8"/>
  <c r="V2354" i="8"/>
  <c r="W2353" i="8"/>
  <c r="V2353" i="8"/>
  <c r="W2352" i="8"/>
  <c r="V2352" i="8"/>
  <c r="W2351" i="8"/>
  <c r="V2351" i="8"/>
  <c r="W2350" i="8"/>
  <c r="V2350" i="8"/>
  <c r="W2349" i="8"/>
  <c r="V2349" i="8"/>
  <c r="W2348" i="8"/>
  <c r="V2348" i="8"/>
  <c r="W2347" i="8"/>
  <c r="V2347" i="8"/>
  <c r="W2346" i="8"/>
  <c r="V2346" i="8"/>
  <c r="W2345" i="8"/>
  <c r="V2345" i="8"/>
  <c r="W2344" i="8"/>
  <c r="V2344" i="8"/>
  <c r="W2343" i="8"/>
  <c r="V2343" i="8"/>
  <c r="W2342" i="8"/>
  <c r="V2342" i="8"/>
  <c r="W2341" i="8"/>
  <c r="V2341" i="8"/>
  <c r="W2340" i="8"/>
  <c r="V2340" i="8"/>
  <c r="W2339" i="8"/>
  <c r="V2339" i="8"/>
  <c r="W2338" i="8"/>
  <c r="V2338" i="8"/>
  <c r="W2337" i="8"/>
  <c r="V2337" i="8"/>
  <c r="W2336" i="8"/>
  <c r="V2336" i="8"/>
  <c r="W2335" i="8"/>
  <c r="V2335" i="8"/>
  <c r="W2334" i="8"/>
  <c r="V2334" i="8"/>
  <c r="W2333" i="8"/>
  <c r="V2333" i="8"/>
  <c r="W2332" i="8"/>
  <c r="V2332" i="8"/>
  <c r="W2331" i="8"/>
  <c r="V2331" i="8"/>
  <c r="W2330" i="8"/>
  <c r="V2330" i="8"/>
  <c r="W2329" i="8"/>
  <c r="V2329" i="8"/>
  <c r="W2328" i="8"/>
  <c r="V2328" i="8"/>
  <c r="W2327" i="8"/>
  <c r="V2327" i="8"/>
  <c r="W2326" i="8"/>
  <c r="V2326" i="8"/>
  <c r="W2325" i="8"/>
  <c r="V2325" i="8"/>
  <c r="W2324" i="8"/>
  <c r="V2324" i="8"/>
  <c r="W2323" i="8"/>
  <c r="V2323" i="8"/>
  <c r="W2322" i="8"/>
  <c r="V2322" i="8"/>
  <c r="W2321" i="8"/>
  <c r="V2321" i="8"/>
  <c r="W2320" i="8"/>
  <c r="V2320" i="8"/>
  <c r="W2319" i="8"/>
  <c r="V2319" i="8"/>
  <c r="W2318" i="8"/>
  <c r="V2318" i="8"/>
  <c r="W2317" i="8"/>
  <c r="V2317" i="8"/>
  <c r="W2316" i="8"/>
  <c r="V2316" i="8"/>
  <c r="W2315" i="8"/>
  <c r="V2315" i="8"/>
  <c r="W2314" i="8"/>
  <c r="V2314" i="8"/>
  <c r="W2313" i="8"/>
  <c r="V2313" i="8"/>
  <c r="W2312" i="8"/>
  <c r="V2312" i="8"/>
  <c r="W2311" i="8"/>
  <c r="V2311" i="8"/>
  <c r="W2310" i="8"/>
  <c r="V2310" i="8"/>
  <c r="W2309" i="8"/>
  <c r="V2309" i="8"/>
  <c r="W2308" i="8"/>
  <c r="V2308" i="8"/>
  <c r="W2307" i="8"/>
  <c r="V2307" i="8"/>
  <c r="W2306" i="8"/>
  <c r="V2306" i="8"/>
  <c r="W2305" i="8"/>
  <c r="V2305" i="8"/>
  <c r="W2304" i="8"/>
  <c r="V2304" i="8"/>
  <c r="W2303" i="8"/>
  <c r="V2303" i="8"/>
  <c r="W2302" i="8"/>
  <c r="V2302" i="8"/>
  <c r="W2301" i="8"/>
  <c r="V2301" i="8"/>
  <c r="W2300" i="8"/>
  <c r="V2300" i="8"/>
  <c r="W2299" i="8"/>
  <c r="V2299" i="8"/>
  <c r="W2298" i="8"/>
  <c r="V2298" i="8"/>
  <c r="W2297" i="8"/>
  <c r="V2297" i="8"/>
  <c r="W2296" i="8"/>
  <c r="V2296" i="8"/>
  <c r="W2295" i="8"/>
  <c r="V2295" i="8"/>
  <c r="W2294" i="8"/>
  <c r="V2294" i="8"/>
  <c r="W2293" i="8"/>
  <c r="V2293" i="8"/>
  <c r="W2292" i="8"/>
  <c r="V2292" i="8"/>
  <c r="W2291" i="8"/>
  <c r="V2291" i="8"/>
  <c r="W2290" i="8"/>
  <c r="V2290" i="8"/>
  <c r="W2289" i="8"/>
  <c r="V2289" i="8"/>
  <c r="W2288" i="8"/>
  <c r="V2288" i="8"/>
  <c r="W2287" i="8"/>
  <c r="V2287" i="8"/>
  <c r="W2286" i="8"/>
  <c r="V2286" i="8"/>
  <c r="W2285" i="8"/>
  <c r="V2285" i="8"/>
  <c r="W2284" i="8"/>
  <c r="V2284" i="8"/>
  <c r="W2283" i="8"/>
  <c r="V2283" i="8"/>
  <c r="W2282" i="8"/>
  <c r="V2282" i="8"/>
  <c r="W2281" i="8"/>
  <c r="V2281" i="8"/>
  <c r="W2280" i="8"/>
  <c r="V2280" i="8"/>
  <c r="W2279" i="8"/>
  <c r="V2279" i="8"/>
  <c r="W2278" i="8"/>
  <c r="V2278" i="8"/>
  <c r="W2277" i="8"/>
  <c r="V2277" i="8"/>
  <c r="W2276" i="8"/>
  <c r="V2276" i="8"/>
  <c r="W2275" i="8"/>
  <c r="V2275" i="8"/>
  <c r="W2274" i="8"/>
  <c r="V2274" i="8"/>
  <c r="W2273" i="8"/>
  <c r="V2273" i="8"/>
  <c r="W2272" i="8"/>
  <c r="V2272" i="8"/>
  <c r="W2271" i="8"/>
  <c r="V2271" i="8"/>
  <c r="W2270" i="8"/>
  <c r="V2270" i="8"/>
  <c r="W2269" i="8"/>
  <c r="V2269" i="8"/>
  <c r="W2268" i="8"/>
  <c r="V2268" i="8"/>
  <c r="W2267" i="8"/>
  <c r="V2267" i="8"/>
  <c r="W2266" i="8"/>
  <c r="V2266" i="8"/>
  <c r="W2265" i="8"/>
  <c r="V2265" i="8"/>
  <c r="W2264" i="8"/>
  <c r="V2264" i="8"/>
  <c r="W2263" i="8"/>
  <c r="V2263" i="8"/>
  <c r="W2262" i="8"/>
  <c r="V2262" i="8"/>
  <c r="W2261" i="8"/>
  <c r="V2261" i="8"/>
  <c r="W2260" i="8"/>
  <c r="V2260" i="8"/>
  <c r="W2259" i="8"/>
  <c r="V2259" i="8"/>
  <c r="W2258" i="8"/>
  <c r="V2258" i="8"/>
  <c r="W2257" i="8"/>
  <c r="V2257" i="8"/>
  <c r="W2256" i="8"/>
  <c r="V2256" i="8"/>
  <c r="W2255" i="8"/>
  <c r="V2255" i="8"/>
  <c r="W2254" i="8"/>
  <c r="V2254" i="8"/>
  <c r="W2253" i="8"/>
  <c r="V2253" i="8"/>
  <c r="W2252" i="8"/>
  <c r="V2252" i="8"/>
  <c r="W2251" i="8"/>
  <c r="V2251" i="8"/>
  <c r="W2250" i="8"/>
  <c r="V2250" i="8"/>
  <c r="W2249" i="8"/>
  <c r="V2249" i="8"/>
  <c r="W2248" i="8"/>
  <c r="V2248" i="8"/>
  <c r="W2247" i="8"/>
  <c r="V2247" i="8"/>
  <c r="W2246" i="8"/>
  <c r="V2246" i="8"/>
  <c r="W2245" i="8"/>
  <c r="V2245" i="8"/>
  <c r="W2244" i="8"/>
  <c r="V2244" i="8"/>
  <c r="W2243" i="8"/>
  <c r="V2243" i="8"/>
  <c r="W2242" i="8"/>
  <c r="V2242" i="8"/>
  <c r="W2241" i="8"/>
  <c r="V2241" i="8"/>
  <c r="W2240" i="8"/>
  <c r="V2240" i="8"/>
  <c r="W2239" i="8"/>
  <c r="V2239" i="8"/>
  <c r="W2238" i="8"/>
  <c r="V2238" i="8"/>
  <c r="W2237" i="8"/>
  <c r="V2237" i="8"/>
  <c r="W2236" i="8"/>
  <c r="V2236" i="8"/>
  <c r="W2235" i="8"/>
  <c r="V2235" i="8"/>
  <c r="W2234" i="8"/>
  <c r="V2234" i="8"/>
  <c r="W2233" i="8"/>
  <c r="V2233" i="8"/>
  <c r="W2232" i="8"/>
  <c r="V2232" i="8"/>
  <c r="W2231" i="8"/>
  <c r="V2231" i="8"/>
  <c r="W2230" i="8"/>
  <c r="V2230" i="8"/>
  <c r="W2229" i="8"/>
  <c r="V2229" i="8"/>
  <c r="W2228" i="8"/>
  <c r="V2228" i="8"/>
  <c r="W2227" i="8"/>
  <c r="V2227" i="8"/>
  <c r="W2226" i="8"/>
  <c r="V2226" i="8"/>
  <c r="W2225" i="8"/>
  <c r="V2225" i="8"/>
  <c r="W2224" i="8"/>
  <c r="V2224" i="8"/>
  <c r="W2223" i="8"/>
  <c r="V2223" i="8"/>
  <c r="W2222" i="8"/>
  <c r="V2222" i="8"/>
  <c r="W2221" i="8"/>
  <c r="V2221" i="8"/>
  <c r="W2220" i="8"/>
  <c r="V2220" i="8"/>
  <c r="W2219" i="8"/>
  <c r="V2219" i="8"/>
  <c r="W2218" i="8"/>
  <c r="V2218" i="8"/>
  <c r="W2217" i="8"/>
  <c r="V2217" i="8"/>
  <c r="W2216" i="8"/>
  <c r="V2216" i="8"/>
  <c r="W2215" i="8"/>
  <c r="V2215" i="8"/>
  <c r="W2214" i="8"/>
  <c r="V2214" i="8"/>
  <c r="W2213" i="8"/>
  <c r="V2213" i="8"/>
  <c r="W2212" i="8"/>
  <c r="V2212" i="8"/>
  <c r="W2211" i="8"/>
  <c r="V2211" i="8"/>
  <c r="W2210" i="8"/>
  <c r="V2210" i="8"/>
  <c r="W2209" i="8"/>
  <c r="V2209" i="8"/>
  <c r="W2208" i="8"/>
  <c r="V2208" i="8"/>
  <c r="W2207" i="8"/>
  <c r="V2207" i="8"/>
  <c r="W2206" i="8"/>
  <c r="V2206" i="8"/>
  <c r="W2205" i="8"/>
  <c r="V2205" i="8"/>
  <c r="W2204" i="8"/>
  <c r="V2204" i="8"/>
  <c r="W2203" i="8"/>
  <c r="V2203" i="8"/>
  <c r="W2202" i="8"/>
  <c r="V2202" i="8"/>
  <c r="W2201" i="8"/>
  <c r="V2201" i="8"/>
  <c r="W2200" i="8"/>
  <c r="V2200" i="8"/>
  <c r="W2199" i="8"/>
  <c r="V2199" i="8"/>
  <c r="W2198" i="8"/>
  <c r="V2198" i="8"/>
  <c r="W2197" i="8"/>
  <c r="V2197" i="8"/>
  <c r="W2196" i="8"/>
  <c r="V2196" i="8"/>
  <c r="W2195" i="8"/>
  <c r="V2195" i="8"/>
  <c r="W2194" i="8"/>
  <c r="V2194" i="8"/>
  <c r="W2193" i="8"/>
  <c r="V2193" i="8"/>
  <c r="W2192" i="8"/>
  <c r="V2192" i="8"/>
  <c r="W2191" i="8"/>
  <c r="V2191" i="8"/>
  <c r="W2190" i="8"/>
  <c r="V2190" i="8"/>
  <c r="W2189" i="8"/>
  <c r="V2189" i="8"/>
  <c r="W2188" i="8"/>
  <c r="V2188" i="8"/>
  <c r="W2187" i="8"/>
  <c r="V2187" i="8"/>
  <c r="W2186" i="8"/>
  <c r="V2186" i="8"/>
  <c r="W2185" i="8"/>
  <c r="V2185" i="8"/>
  <c r="W2184" i="8"/>
  <c r="V2184" i="8"/>
  <c r="W2183" i="8"/>
  <c r="V2183" i="8"/>
  <c r="W2182" i="8"/>
  <c r="V2182" i="8"/>
  <c r="W2181" i="8"/>
  <c r="V2181" i="8"/>
  <c r="W2180" i="8"/>
  <c r="V2180" i="8"/>
  <c r="W2179" i="8"/>
  <c r="V2179" i="8"/>
  <c r="W2178" i="8"/>
  <c r="V2178" i="8"/>
  <c r="W2177" i="8"/>
  <c r="V2177" i="8"/>
  <c r="W2176" i="8"/>
  <c r="V2176" i="8"/>
  <c r="W2175" i="8"/>
  <c r="V2175" i="8"/>
  <c r="W2174" i="8"/>
  <c r="V2174" i="8"/>
  <c r="W2173" i="8"/>
  <c r="V2173" i="8"/>
  <c r="W2172" i="8"/>
  <c r="V2172" i="8"/>
  <c r="W2171" i="8"/>
  <c r="V2171" i="8"/>
  <c r="W2170" i="8"/>
  <c r="V2170" i="8"/>
  <c r="W2169" i="8"/>
  <c r="V2169" i="8"/>
  <c r="W2168" i="8"/>
  <c r="V2168" i="8"/>
  <c r="W2167" i="8"/>
  <c r="V2167" i="8"/>
  <c r="W2166" i="8"/>
  <c r="V2166" i="8"/>
  <c r="W2165" i="8"/>
  <c r="V2165" i="8"/>
  <c r="W2164" i="8"/>
  <c r="V2164" i="8"/>
  <c r="W2163" i="8"/>
  <c r="V2163" i="8"/>
  <c r="W2162" i="8"/>
  <c r="V2162" i="8"/>
  <c r="W2161" i="8"/>
  <c r="V2161" i="8"/>
  <c r="W2160" i="8"/>
  <c r="V2160" i="8"/>
  <c r="W2159" i="8"/>
  <c r="V2159" i="8"/>
  <c r="W2158" i="8"/>
  <c r="V2158" i="8"/>
  <c r="W2157" i="8"/>
  <c r="V2157" i="8"/>
  <c r="W2156" i="8"/>
  <c r="V2156" i="8"/>
  <c r="W2155" i="8"/>
  <c r="V2155" i="8"/>
  <c r="W2154" i="8"/>
  <c r="V2154" i="8"/>
  <c r="W2153" i="8"/>
  <c r="V2153" i="8"/>
  <c r="W2152" i="8"/>
  <c r="V2152" i="8"/>
  <c r="W2151" i="8"/>
  <c r="V2151" i="8"/>
  <c r="W2150" i="8"/>
  <c r="V2150" i="8"/>
  <c r="W2149" i="8"/>
  <c r="V2149" i="8"/>
  <c r="W2148" i="8"/>
  <c r="V2148" i="8"/>
  <c r="W2147" i="8"/>
  <c r="V2147" i="8"/>
  <c r="W2146" i="8"/>
  <c r="V2146" i="8"/>
  <c r="W2145" i="8"/>
  <c r="V2145" i="8"/>
  <c r="W2144" i="8"/>
  <c r="V2144" i="8"/>
  <c r="W2143" i="8"/>
  <c r="V2143" i="8"/>
  <c r="W2142" i="8"/>
  <c r="V2142" i="8"/>
  <c r="W2141" i="8"/>
  <c r="V2141" i="8"/>
  <c r="W2140" i="8"/>
  <c r="V2140" i="8"/>
  <c r="W2139" i="8"/>
  <c r="V2139" i="8"/>
  <c r="W2138" i="8"/>
  <c r="V2138" i="8"/>
  <c r="W2137" i="8"/>
  <c r="V2137" i="8"/>
  <c r="W2136" i="8"/>
  <c r="V2136" i="8"/>
  <c r="W2135" i="8"/>
  <c r="V2135" i="8"/>
  <c r="W2134" i="8"/>
  <c r="V2134" i="8"/>
  <c r="W2133" i="8"/>
  <c r="V2133" i="8"/>
  <c r="W2132" i="8"/>
  <c r="V2132" i="8"/>
  <c r="W2131" i="8"/>
  <c r="V2131" i="8"/>
  <c r="W2130" i="8"/>
  <c r="V2130" i="8"/>
  <c r="W2129" i="8"/>
  <c r="V2129" i="8"/>
  <c r="W2128" i="8"/>
  <c r="V2128" i="8"/>
  <c r="W2127" i="8"/>
  <c r="V2127" i="8"/>
  <c r="W2126" i="8"/>
  <c r="V2126" i="8"/>
  <c r="W2125" i="8"/>
  <c r="V2125" i="8"/>
  <c r="W2124" i="8"/>
  <c r="V2124" i="8"/>
  <c r="W2123" i="8"/>
  <c r="V2123" i="8"/>
  <c r="W2122" i="8"/>
  <c r="V2122" i="8"/>
  <c r="W2121" i="8"/>
  <c r="V2121" i="8"/>
  <c r="W2120" i="8"/>
  <c r="V2120" i="8"/>
  <c r="W2119" i="8"/>
  <c r="V2119" i="8"/>
  <c r="W2118" i="8"/>
  <c r="V2118" i="8"/>
  <c r="W2117" i="8"/>
  <c r="V2117" i="8"/>
  <c r="W2116" i="8"/>
  <c r="V2116" i="8"/>
  <c r="W2115" i="8"/>
  <c r="V2115" i="8"/>
  <c r="W2114" i="8"/>
  <c r="V2114" i="8"/>
  <c r="W2113" i="8"/>
  <c r="V2113" i="8"/>
  <c r="W2112" i="8"/>
  <c r="V2112" i="8"/>
  <c r="W2111" i="8"/>
  <c r="V2111" i="8"/>
  <c r="W2110" i="8"/>
  <c r="V2110" i="8"/>
  <c r="W2109" i="8"/>
  <c r="V2109" i="8"/>
  <c r="W2108" i="8"/>
  <c r="V2108" i="8"/>
  <c r="W2107" i="8"/>
  <c r="V2107" i="8"/>
  <c r="W2106" i="8"/>
  <c r="V2106" i="8"/>
  <c r="W2105" i="8"/>
  <c r="V2105" i="8"/>
  <c r="W2104" i="8"/>
  <c r="V2104" i="8"/>
  <c r="W2103" i="8"/>
  <c r="V2103" i="8"/>
  <c r="W2102" i="8"/>
  <c r="V2102" i="8"/>
  <c r="W2101" i="8"/>
  <c r="V2101" i="8"/>
  <c r="W2100" i="8"/>
  <c r="V2100" i="8"/>
  <c r="W2099" i="8"/>
  <c r="V2099" i="8"/>
  <c r="W2098" i="8"/>
  <c r="V2098" i="8"/>
  <c r="W2097" i="8"/>
  <c r="V2097" i="8"/>
  <c r="W2096" i="8"/>
  <c r="V2096" i="8"/>
  <c r="W2095" i="8"/>
  <c r="V2095" i="8"/>
  <c r="W2094" i="8"/>
  <c r="V2094" i="8"/>
  <c r="W2093" i="8"/>
  <c r="V2093" i="8"/>
  <c r="W2092" i="8"/>
  <c r="V2092" i="8"/>
  <c r="W2091" i="8"/>
  <c r="V2091" i="8"/>
  <c r="W2090" i="8"/>
  <c r="V2090" i="8"/>
  <c r="W2089" i="8"/>
  <c r="V2089" i="8"/>
  <c r="W2088" i="8"/>
  <c r="V2088" i="8"/>
  <c r="W2087" i="8"/>
  <c r="V2087" i="8"/>
  <c r="W2086" i="8"/>
  <c r="V2086" i="8"/>
  <c r="W2085" i="8"/>
  <c r="V2085" i="8"/>
  <c r="W2084" i="8"/>
  <c r="V2084" i="8"/>
  <c r="W2083" i="8"/>
  <c r="V2083" i="8"/>
  <c r="W2082" i="8"/>
  <c r="V2082" i="8"/>
  <c r="W2081" i="8"/>
  <c r="V2081" i="8"/>
  <c r="W2080" i="8"/>
  <c r="V2080" i="8"/>
  <c r="W2079" i="8"/>
  <c r="V2079" i="8"/>
  <c r="W2078" i="8"/>
  <c r="V2078" i="8"/>
  <c r="W2077" i="8"/>
  <c r="V2077" i="8"/>
  <c r="W2076" i="8"/>
  <c r="V2076" i="8"/>
  <c r="W2075" i="8"/>
  <c r="V2075" i="8"/>
  <c r="W2074" i="8"/>
  <c r="V2074" i="8"/>
  <c r="W2073" i="8"/>
  <c r="V2073" i="8"/>
  <c r="W2072" i="8"/>
  <c r="V2072" i="8"/>
  <c r="W2071" i="8"/>
  <c r="V2071" i="8"/>
  <c r="W2070" i="8"/>
  <c r="V2070" i="8"/>
  <c r="W2069" i="8"/>
  <c r="V2069" i="8"/>
  <c r="W2068" i="8"/>
  <c r="V2068" i="8"/>
  <c r="W2067" i="8"/>
  <c r="V2067" i="8"/>
  <c r="W2066" i="8"/>
  <c r="V2066" i="8"/>
  <c r="W2065" i="8"/>
  <c r="V2065" i="8"/>
  <c r="W2064" i="8"/>
  <c r="V2064" i="8"/>
  <c r="W2063" i="8"/>
  <c r="V2063" i="8"/>
  <c r="W2062" i="8"/>
  <c r="V2062" i="8"/>
  <c r="W2061" i="8"/>
  <c r="V2061" i="8"/>
  <c r="W2060" i="8"/>
  <c r="V2060" i="8"/>
  <c r="W2059" i="8"/>
  <c r="V2059" i="8"/>
  <c r="W2058" i="8"/>
  <c r="V2058" i="8"/>
  <c r="W2057" i="8"/>
  <c r="V2057" i="8"/>
  <c r="W2056" i="8"/>
  <c r="V2056" i="8"/>
  <c r="W2055" i="8"/>
  <c r="V2055" i="8"/>
  <c r="W2054" i="8"/>
  <c r="V2054" i="8"/>
  <c r="W2053" i="8"/>
  <c r="V2053" i="8"/>
  <c r="W2052" i="8"/>
  <c r="V2052" i="8"/>
  <c r="W2051" i="8"/>
  <c r="V2051" i="8"/>
  <c r="W2050" i="8"/>
  <c r="V2050" i="8"/>
  <c r="W2049" i="8"/>
  <c r="V2049" i="8"/>
  <c r="W2048" i="8"/>
  <c r="V2048" i="8"/>
  <c r="W2047" i="8"/>
  <c r="V2047" i="8"/>
  <c r="W2046" i="8"/>
  <c r="V2046" i="8"/>
  <c r="W2045" i="8"/>
  <c r="V2045" i="8"/>
  <c r="W2044" i="8"/>
  <c r="V2044" i="8"/>
  <c r="W2043" i="8"/>
  <c r="V2043" i="8"/>
  <c r="W2042" i="8"/>
  <c r="V2042" i="8"/>
  <c r="W2041" i="8"/>
  <c r="V2041" i="8"/>
  <c r="W2040" i="8"/>
  <c r="V2040" i="8"/>
  <c r="W2039" i="8"/>
  <c r="V2039" i="8"/>
  <c r="W2038" i="8"/>
  <c r="V2038" i="8"/>
  <c r="W2037" i="8"/>
  <c r="V2037" i="8"/>
  <c r="W2036" i="8"/>
  <c r="V2036" i="8"/>
  <c r="W2035" i="8"/>
  <c r="V2035" i="8"/>
  <c r="W2034" i="8"/>
  <c r="V2034" i="8"/>
  <c r="W2033" i="8"/>
  <c r="V2033" i="8"/>
  <c r="W2032" i="8"/>
  <c r="V2032" i="8"/>
  <c r="W2031" i="8"/>
  <c r="V2031" i="8"/>
  <c r="W2030" i="8"/>
  <c r="V2030" i="8"/>
  <c r="W2029" i="8"/>
  <c r="V2029" i="8"/>
  <c r="W2028" i="8"/>
  <c r="V2028" i="8"/>
  <c r="W2027" i="8"/>
  <c r="V2027" i="8"/>
  <c r="W2026" i="8"/>
  <c r="V2026" i="8"/>
  <c r="W2025" i="8"/>
  <c r="V2025" i="8"/>
  <c r="W2024" i="8"/>
  <c r="V2024" i="8"/>
  <c r="W2023" i="8"/>
  <c r="V2023" i="8"/>
  <c r="W2022" i="8"/>
  <c r="V2022" i="8"/>
  <c r="W2021" i="8"/>
  <c r="V2021" i="8"/>
  <c r="W2020" i="8"/>
  <c r="V2020" i="8"/>
  <c r="W2019" i="8"/>
  <c r="V2019" i="8"/>
  <c r="W2018" i="8"/>
  <c r="V2018" i="8"/>
  <c r="W2017" i="8"/>
  <c r="V2017" i="8"/>
  <c r="W2016" i="8"/>
  <c r="V2016" i="8"/>
  <c r="W2015" i="8"/>
  <c r="V2015" i="8"/>
  <c r="W2014" i="8"/>
  <c r="V2014" i="8"/>
  <c r="W2013" i="8"/>
  <c r="V2013" i="8"/>
  <c r="W2012" i="8"/>
  <c r="V2012" i="8"/>
  <c r="W2011" i="8"/>
  <c r="V2011" i="8"/>
  <c r="W2010" i="8"/>
  <c r="V2010" i="8"/>
  <c r="W2009" i="8"/>
  <c r="V2009" i="8"/>
  <c r="W2008" i="8"/>
  <c r="V2008" i="8"/>
  <c r="W2007" i="8"/>
  <c r="V2007" i="8"/>
  <c r="W2006" i="8"/>
  <c r="V2006" i="8"/>
  <c r="W2005" i="8"/>
  <c r="V2005" i="8"/>
  <c r="W2004" i="8"/>
  <c r="V2004" i="8"/>
  <c r="W2003" i="8"/>
  <c r="V2003" i="8"/>
  <c r="W2002" i="8"/>
  <c r="V2002" i="8"/>
  <c r="W2001" i="8"/>
  <c r="V2001" i="8"/>
  <c r="W2000" i="8"/>
  <c r="V2000" i="8"/>
  <c r="W1999" i="8"/>
  <c r="V1999" i="8"/>
  <c r="W1998" i="8"/>
  <c r="V1998" i="8"/>
  <c r="W1997" i="8"/>
  <c r="V1997" i="8"/>
  <c r="W1996" i="8"/>
  <c r="V1996" i="8"/>
  <c r="W1995" i="8"/>
  <c r="V1995" i="8"/>
  <c r="W1994" i="8"/>
  <c r="V1994" i="8"/>
  <c r="W1993" i="8"/>
  <c r="V1993" i="8"/>
  <c r="W1992" i="8"/>
  <c r="V1992" i="8"/>
  <c r="W1991" i="8"/>
  <c r="V1991" i="8"/>
  <c r="W1990" i="8"/>
  <c r="V1990" i="8"/>
  <c r="W1989" i="8"/>
  <c r="V1989" i="8"/>
  <c r="W1988" i="8"/>
  <c r="V1988" i="8"/>
  <c r="W1987" i="8"/>
  <c r="V1987" i="8"/>
  <c r="W1986" i="8"/>
  <c r="V1986" i="8"/>
  <c r="W1985" i="8"/>
  <c r="V1985" i="8"/>
  <c r="W1984" i="8"/>
  <c r="V1984" i="8"/>
  <c r="W1983" i="8"/>
  <c r="V1983" i="8"/>
  <c r="W1982" i="8"/>
  <c r="V1982" i="8"/>
  <c r="W1981" i="8"/>
  <c r="V1981" i="8"/>
  <c r="W1980" i="8"/>
  <c r="V1980" i="8"/>
  <c r="W1979" i="8"/>
  <c r="V1979" i="8"/>
  <c r="W1978" i="8"/>
  <c r="V1978" i="8"/>
  <c r="W1977" i="8"/>
  <c r="V1977" i="8"/>
  <c r="W1976" i="8"/>
  <c r="V1976" i="8"/>
  <c r="W1975" i="8"/>
  <c r="V1975" i="8"/>
  <c r="W1974" i="8"/>
  <c r="V1974" i="8"/>
  <c r="W1973" i="8"/>
  <c r="V1973" i="8"/>
  <c r="W1972" i="8"/>
  <c r="V1972" i="8"/>
  <c r="W1971" i="8"/>
  <c r="V1971" i="8"/>
  <c r="W1970" i="8"/>
  <c r="V1970" i="8"/>
  <c r="W1969" i="8"/>
  <c r="V1969" i="8"/>
  <c r="W1968" i="8"/>
  <c r="V1968" i="8"/>
  <c r="W1967" i="8"/>
  <c r="V1967" i="8"/>
  <c r="W1966" i="8"/>
  <c r="V1966" i="8"/>
  <c r="W1965" i="8"/>
  <c r="V1965" i="8"/>
  <c r="W1964" i="8"/>
  <c r="V1964" i="8"/>
  <c r="W1963" i="8"/>
  <c r="V1963" i="8"/>
  <c r="W1962" i="8"/>
  <c r="V1962" i="8"/>
  <c r="W1961" i="8"/>
  <c r="V1961" i="8"/>
  <c r="W1960" i="8"/>
  <c r="V1960" i="8"/>
  <c r="W1959" i="8"/>
  <c r="V1959" i="8"/>
  <c r="W1958" i="8"/>
  <c r="V1958" i="8"/>
  <c r="W1957" i="8"/>
  <c r="V1957" i="8"/>
  <c r="W1956" i="8"/>
  <c r="V1956" i="8"/>
  <c r="W1955" i="8"/>
  <c r="V1955" i="8"/>
  <c r="W1954" i="8"/>
  <c r="V1954" i="8"/>
  <c r="W1953" i="8"/>
  <c r="V1953" i="8"/>
  <c r="W1952" i="8"/>
  <c r="V1952" i="8"/>
  <c r="W1951" i="8"/>
  <c r="V1951" i="8"/>
  <c r="W1950" i="8"/>
  <c r="V1950" i="8"/>
  <c r="W1949" i="8"/>
  <c r="V1949" i="8"/>
  <c r="W1948" i="8"/>
  <c r="V1948" i="8"/>
  <c r="W1947" i="8"/>
  <c r="V1947" i="8"/>
  <c r="W1946" i="8"/>
  <c r="V1946" i="8"/>
  <c r="W1945" i="8"/>
  <c r="V1945" i="8"/>
  <c r="W1944" i="8"/>
  <c r="V1944" i="8"/>
  <c r="W1943" i="8"/>
  <c r="V1943" i="8"/>
  <c r="W1942" i="8"/>
  <c r="V1942" i="8"/>
  <c r="W1941" i="8"/>
  <c r="V1941" i="8"/>
  <c r="W1940" i="8"/>
  <c r="V1940" i="8"/>
  <c r="W1939" i="8"/>
  <c r="V1939" i="8"/>
  <c r="W1938" i="8"/>
  <c r="V1938" i="8"/>
  <c r="W1937" i="8"/>
  <c r="V1937" i="8"/>
  <c r="W1936" i="8"/>
  <c r="V1936" i="8"/>
  <c r="W1935" i="8"/>
  <c r="V1935" i="8"/>
  <c r="W1934" i="8"/>
  <c r="V1934" i="8"/>
  <c r="W1933" i="8"/>
  <c r="V1933" i="8"/>
  <c r="W1932" i="8"/>
  <c r="V1932" i="8"/>
  <c r="W1931" i="8"/>
  <c r="V1931" i="8"/>
  <c r="W1930" i="8"/>
  <c r="V1930" i="8"/>
  <c r="W1929" i="8"/>
  <c r="V1929" i="8"/>
  <c r="W1928" i="8"/>
  <c r="V1928" i="8"/>
  <c r="W1927" i="8"/>
  <c r="V1927" i="8"/>
  <c r="W1926" i="8"/>
  <c r="V1926" i="8"/>
  <c r="W1925" i="8"/>
  <c r="V1925" i="8"/>
  <c r="W1924" i="8"/>
  <c r="V1924" i="8"/>
  <c r="W1923" i="8"/>
  <c r="V1923" i="8"/>
  <c r="W1922" i="8"/>
  <c r="V1922" i="8"/>
  <c r="W1921" i="8"/>
  <c r="V1921" i="8"/>
  <c r="W1920" i="8"/>
  <c r="V1920" i="8"/>
  <c r="W1919" i="8"/>
  <c r="V1919" i="8"/>
  <c r="W1918" i="8"/>
  <c r="V1918" i="8"/>
  <c r="W1917" i="8"/>
  <c r="V1917" i="8"/>
  <c r="W1916" i="8"/>
  <c r="V1916" i="8"/>
  <c r="W1915" i="8"/>
  <c r="V1915" i="8"/>
  <c r="W1914" i="8"/>
  <c r="V1914" i="8"/>
  <c r="W1913" i="8"/>
  <c r="V1913" i="8"/>
  <c r="W1912" i="8"/>
  <c r="V1912" i="8"/>
  <c r="W1911" i="8"/>
  <c r="V1911" i="8"/>
  <c r="W1910" i="8"/>
  <c r="V1910" i="8"/>
  <c r="W1909" i="8"/>
  <c r="V1909" i="8"/>
  <c r="W1908" i="8"/>
  <c r="V1908" i="8"/>
  <c r="W1907" i="8"/>
  <c r="V1907" i="8"/>
  <c r="W1906" i="8"/>
  <c r="V1906" i="8"/>
  <c r="W1905" i="8"/>
  <c r="V1905" i="8"/>
  <c r="W1904" i="8"/>
  <c r="V1904" i="8"/>
  <c r="W1903" i="8"/>
  <c r="V1903" i="8"/>
  <c r="W1902" i="8"/>
  <c r="V1902" i="8"/>
  <c r="W1901" i="8"/>
  <c r="V1901" i="8"/>
  <c r="W1900" i="8"/>
  <c r="V1900" i="8"/>
  <c r="W1899" i="8"/>
  <c r="V1899" i="8"/>
  <c r="W1898" i="8"/>
  <c r="V1898" i="8"/>
  <c r="W1897" i="8"/>
  <c r="V1897" i="8"/>
  <c r="W1896" i="8"/>
  <c r="V1896" i="8"/>
  <c r="W1895" i="8"/>
  <c r="V1895" i="8"/>
  <c r="W1894" i="8"/>
  <c r="V1894" i="8"/>
  <c r="W1893" i="8"/>
  <c r="V1893" i="8"/>
  <c r="W1892" i="8"/>
  <c r="V1892" i="8"/>
  <c r="W1891" i="8"/>
  <c r="V1891" i="8"/>
  <c r="W1890" i="8"/>
  <c r="V1890" i="8"/>
  <c r="W1889" i="8"/>
  <c r="V1889" i="8"/>
  <c r="W1888" i="8"/>
  <c r="V1888" i="8"/>
  <c r="W1887" i="8"/>
  <c r="V1887" i="8"/>
  <c r="W1886" i="8"/>
  <c r="V1886" i="8"/>
  <c r="W1885" i="8"/>
  <c r="V1885" i="8"/>
  <c r="W1884" i="8"/>
  <c r="V1884" i="8"/>
  <c r="W1883" i="8"/>
  <c r="V1883" i="8"/>
  <c r="W1882" i="8"/>
  <c r="V1882" i="8"/>
  <c r="W1881" i="8"/>
  <c r="V1881" i="8"/>
  <c r="W1880" i="8"/>
  <c r="V1880" i="8"/>
  <c r="W1879" i="8"/>
  <c r="V1879" i="8"/>
  <c r="W1878" i="8"/>
  <c r="V1878" i="8"/>
  <c r="W1877" i="8"/>
  <c r="V1877" i="8"/>
  <c r="W1876" i="8"/>
  <c r="V1876" i="8"/>
  <c r="W1875" i="8"/>
  <c r="V1875" i="8"/>
  <c r="W1874" i="8"/>
  <c r="V1874" i="8"/>
  <c r="W1873" i="8"/>
  <c r="V1873" i="8"/>
  <c r="W1872" i="8"/>
  <c r="V1872" i="8"/>
  <c r="W1871" i="8"/>
  <c r="V1871" i="8"/>
  <c r="W1870" i="8"/>
  <c r="V1870" i="8"/>
  <c r="W1869" i="8"/>
  <c r="V1869" i="8"/>
  <c r="W1868" i="8"/>
  <c r="V1868" i="8"/>
  <c r="W1867" i="8"/>
  <c r="V1867" i="8"/>
  <c r="W1866" i="8"/>
  <c r="V1866" i="8"/>
  <c r="W1865" i="8"/>
  <c r="V1865" i="8"/>
  <c r="W1864" i="8"/>
  <c r="V1864" i="8"/>
  <c r="W1863" i="8"/>
  <c r="V1863" i="8"/>
  <c r="W1862" i="8"/>
  <c r="V1862" i="8"/>
  <c r="W1861" i="8"/>
  <c r="V1861" i="8"/>
  <c r="W1860" i="8"/>
  <c r="V1860" i="8"/>
  <c r="W1859" i="8"/>
  <c r="V1859" i="8"/>
  <c r="W1858" i="8"/>
  <c r="V1858" i="8"/>
  <c r="W1857" i="8"/>
  <c r="V1857" i="8"/>
  <c r="W1856" i="8"/>
  <c r="V1856" i="8"/>
  <c r="W1855" i="8"/>
  <c r="V1855" i="8"/>
  <c r="W1854" i="8"/>
  <c r="V1854" i="8"/>
  <c r="W1853" i="8"/>
  <c r="V1853" i="8"/>
  <c r="W1852" i="8"/>
  <c r="V1852" i="8"/>
  <c r="W1851" i="8"/>
  <c r="V1851" i="8"/>
  <c r="W1850" i="8"/>
  <c r="V1850" i="8"/>
  <c r="W1849" i="8"/>
  <c r="V1849" i="8"/>
  <c r="W1848" i="8"/>
  <c r="V1848" i="8"/>
  <c r="W1847" i="8"/>
  <c r="V1847" i="8"/>
  <c r="W1846" i="8"/>
  <c r="V1846" i="8"/>
  <c r="W1845" i="8"/>
  <c r="V1845" i="8"/>
  <c r="W1844" i="8"/>
  <c r="V1844" i="8"/>
  <c r="W1843" i="8"/>
  <c r="V1843" i="8"/>
  <c r="W1842" i="8"/>
  <c r="V1842" i="8"/>
  <c r="W1841" i="8"/>
  <c r="V1841" i="8"/>
  <c r="W1840" i="8"/>
  <c r="V1840" i="8"/>
  <c r="W1839" i="8"/>
  <c r="V1839" i="8"/>
  <c r="W1838" i="8"/>
  <c r="V1838" i="8"/>
  <c r="W1837" i="8"/>
  <c r="V1837" i="8"/>
  <c r="W1836" i="8"/>
  <c r="V1836" i="8"/>
  <c r="W1835" i="8"/>
  <c r="V1835" i="8"/>
  <c r="W1834" i="8"/>
  <c r="V1834" i="8"/>
  <c r="W1833" i="8"/>
  <c r="V1833" i="8"/>
  <c r="W1832" i="8"/>
  <c r="V1832" i="8"/>
  <c r="W1831" i="8"/>
  <c r="V1831" i="8"/>
  <c r="W1830" i="8"/>
  <c r="V1830" i="8"/>
  <c r="W1829" i="8"/>
  <c r="V1829" i="8"/>
  <c r="W1828" i="8"/>
  <c r="V1828" i="8"/>
  <c r="W1827" i="8"/>
  <c r="V1827" i="8"/>
  <c r="W1826" i="8"/>
  <c r="V1826" i="8"/>
  <c r="W1825" i="8"/>
  <c r="V1825" i="8"/>
  <c r="W1824" i="8"/>
  <c r="V1824" i="8"/>
  <c r="W1823" i="8"/>
  <c r="V1823" i="8"/>
  <c r="W1822" i="8"/>
  <c r="V1822" i="8"/>
  <c r="W1821" i="8"/>
  <c r="V1821" i="8"/>
  <c r="W1820" i="8"/>
  <c r="V1820" i="8"/>
  <c r="W1819" i="8"/>
  <c r="V1819" i="8"/>
  <c r="W1818" i="8"/>
  <c r="V1818" i="8"/>
  <c r="W1817" i="8"/>
  <c r="V1817" i="8"/>
  <c r="W1816" i="8"/>
  <c r="V1816" i="8"/>
  <c r="W1815" i="8"/>
  <c r="V1815" i="8"/>
  <c r="W1814" i="8"/>
  <c r="V1814" i="8"/>
  <c r="W1813" i="8"/>
  <c r="V1813" i="8"/>
  <c r="W1812" i="8"/>
  <c r="V1812" i="8"/>
  <c r="W1811" i="8"/>
  <c r="V1811" i="8"/>
  <c r="W1810" i="8"/>
  <c r="V1810" i="8"/>
  <c r="W1809" i="8"/>
  <c r="V1809" i="8"/>
  <c r="W1808" i="8"/>
  <c r="V1808" i="8"/>
  <c r="W1807" i="8"/>
  <c r="V1807" i="8"/>
  <c r="W1806" i="8"/>
  <c r="V1806" i="8"/>
  <c r="W1805" i="8"/>
  <c r="V1805" i="8"/>
  <c r="W1804" i="8"/>
  <c r="V1804" i="8"/>
  <c r="W1803" i="8"/>
  <c r="V1803" i="8"/>
  <c r="W1802" i="8"/>
  <c r="V1802" i="8"/>
  <c r="W1801" i="8"/>
  <c r="V1801" i="8"/>
  <c r="W1800" i="8"/>
  <c r="V1800" i="8"/>
  <c r="W1799" i="8"/>
  <c r="V1799" i="8"/>
  <c r="W1798" i="8"/>
  <c r="V1798" i="8"/>
  <c r="W1797" i="8"/>
  <c r="V1797" i="8"/>
  <c r="W1796" i="8"/>
  <c r="V1796" i="8"/>
  <c r="W1795" i="8"/>
  <c r="V1795" i="8"/>
  <c r="W1794" i="8"/>
  <c r="V1794" i="8"/>
  <c r="W1793" i="8"/>
  <c r="V1793" i="8"/>
  <c r="W1792" i="8"/>
  <c r="V1792" i="8"/>
  <c r="W1791" i="8"/>
  <c r="V1791" i="8"/>
  <c r="W1790" i="8"/>
  <c r="V1790" i="8"/>
  <c r="W1789" i="8"/>
  <c r="V1789" i="8"/>
  <c r="W1788" i="8"/>
  <c r="V1788" i="8"/>
  <c r="W1787" i="8"/>
  <c r="V1787" i="8"/>
  <c r="W1786" i="8"/>
  <c r="V1786" i="8"/>
  <c r="W1785" i="8"/>
  <c r="V1785" i="8"/>
  <c r="W1784" i="8"/>
  <c r="V1784" i="8"/>
  <c r="W1783" i="8"/>
  <c r="V1783" i="8"/>
  <c r="W1782" i="8"/>
  <c r="V1782" i="8"/>
  <c r="W1781" i="8"/>
  <c r="V1781" i="8"/>
  <c r="W1780" i="8"/>
  <c r="V1780" i="8"/>
  <c r="W1779" i="8"/>
  <c r="V1779" i="8"/>
  <c r="W1778" i="8"/>
  <c r="V1778" i="8"/>
  <c r="W1777" i="8"/>
  <c r="V1777" i="8"/>
  <c r="W1776" i="8"/>
  <c r="V1776" i="8"/>
  <c r="W1775" i="8"/>
  <c r="V1775" i="8"/>
  <c r="W1774" i="8"/>
  <c r="V1774" i="8"/>
  <c r="W1773" i="8"/>
  <c r="V1773" i="8"/>
  <c r="W1772" i="8"/>
  <c r="V1772" i="8"/>
  <c r="W1771" i="8"/>
  <c r="V1771" i="8"/>
  <c r="W1770" i="8"/>
  <c r="V1770" i="8"/>
  <c r="W1769" i="8"/>
  <c r="V1769" i="8"/>
  <c r="W1768" i="8"/>
  <c r="V1768" i="8"/>
  <c r="W1767" i="8"/>
  <c r="V1767" i="8"/>
  <c r="W1766" i="8"/>
  <c r="V1766" i="8"/>
  <c r="W1765" i="8"/>
  <c r="V1765" i="8"/>
  <c r="W1764" i="8"/>
  <c r="V1764" i="8"/>
  <c r="W1763" i="8"/>
  <c r="V1763" i="8"/>
  <c r="W1762" i="8"/>
  <c r="V1762" i="8"/>
  <c r="W1761" i="8"/>
  <c r="V1761" i="8"/>
  <c r="W1760" i="8"/>
  <c r="V1760" i="8"/>
  <c r="W1759" i="8"/>
  <c r="V1759" i="8"/>
  <c r="W1758" i="8"/>
  <c r="V1758" i="8"/>
  <c r="W1757" i="8"/>
  <c r="V1757" i="8"/>
  <c r="W1756" i="8"/>
  <c r="V1756" i="8"/>
  <c r="W1755" i="8"/>
  <c r="V1755" i="8"/>
  <c r="W1754" i="8"/>
  <c r="V1754" i="8"/>
  <c r="W1753" i="8"/>
  <c r="V1753" i="8"/>
  <c r="W1752" i="8"/>
  <c r="V1752" i="8"/>
  <c r="W1751" i="8"/>
  <c r="V1751" i="8"/>
  <c r="W1750" i="8"/>
  <c r="V1750" i="8"/>
  <c r="W1749" i="8"/>
  <c r="V1749" i="8"/>
  <c r="W1748" i="8"/>
  <c r="V1748" i="8"/>
  <c r="W1747" i="8"/>
  <c r="V1747" i="8"/>
  <c r="W1746" i="8"/>
  <c r="V1746" i="8"/>
  <c r="W1745" i="8"/>
  <c r="V1745" i="8"/>
  <c r="W1744" i="8"/>
  <c r="V1744" i="8"/>
  <c r="W1743" i="8"/>
  <c r="V1743" i="8"/>
  <c r="W1742" i="8"/>
  <c r="V1742" i="8"/>
  <c r="W1741" i="8"/>
  <c r="V1741" i="8"/>
  <c r="W1740" i="8"/>
  <c r="V1740" i="8"/>
  <c r="W1739" i="8"/>
  <c r="V1739" i="8"/>
  <c r="W1738" i="8"/>
  <c r="V1738" i="8"/>
  <c r="W1737" i="8"/>
  <c r="V1737" i="8"/>
  <c r="W1736" i="8"/>
  <c r="V1736" i="8"/>
  <c r="W1735" i="8"/>
  <c r="V1735" i="8"/>
  <c r="W1734" i="8"/>
  <c r="V1734" i="8"/>
  <c r="W1733" i="8"/>
  <c r="V1733" i="8"/>
  <c r="W1732" i="8"/>
  <c r="V1732" i="8"/>
  <c r="W1731" i="8"/>
  <c r="V1731" i="8"/>
  <c r="W1730" i="8"/>
  <c r="V1730" i="8"/>
  <c r="W1729" i="8"/>
  <c r="V1729" i="8"/>
  <c r="W1728" i="8"/>
  <c r="V1728" i="8"/>
  <c r="W1727" i="8"/>
  <c r="V1727" i="8"/>
  <c r="W1726" i="8"/>
  <c r="V1726" i="8"/>
  <c r="W1725" i="8"/>
  <c r="V1725" i="8"/>
  <c r="W1724" i="8"/>
  <c r="V1724" i="8"/>
  <c r="W1723" i="8"/>
  <c r="V1723" i="8"/>
  <c r="W1722" i="8"/>
  <c r="V1722" i="8"/>
  <c r="W1721" i="8"/>
  <c r="V1721" i="8"/>
  <c r="W1720" i="8"/>
  <c r="V1720" i="8"/>
  <c r="W1719" i="8"/>
  <c r="V1719" i="8"/>
  <c r="W1718" i="8"/>
  <c r="V1718" i="8"/>
  <c r="W1717" i="8"/>
  <c r="V1717" i="8"/>
  <c r="W1716" i="8"/>
  <c r="V1716" i="8"/>
  <c r="W1715" i="8"/>
  <c r="V1715" i="8"/>
  <c r="W1714" i="8"/>
  <c r="V1714" i="8"/>
  <c r="W1713" i="8"/>
  <c r="V1713" i="8"/>
  <c r="W1712" i="8"/>
  <c r="V1712" i="8"/>
  <c r="W1711" i="8"/>
  <c r="V1711" i="8"/>
  <c r="W1710" i="8"/>
  <c r="V1710" i="8"/>
  <c r="W1709" i="8"/>
  <c r="V1709" i="8"/>
  <c r="W1708" i="8"/>
  <c r="V1708" i="8"/>
  <c r="W1707" i="8"/>
  <c r="V1707" i="8"/>
  <c r="W1706" i="8"/>
  <c r="V1706" i="8"/>
  <c r="W1705" i="8"/>
  <c r="V1705" i="8"/>
  <c r="W1704" i="8"/>
  <c r="V1704" i="8"/>
  <c r="W1703" i="8"/>
  <c r="V1703" i="8"/>
  <c r="W1702" i="8"/>
  <c r="V1702" i="8"/>
  <c r="W1701" i="8"/>
  <c r="V1701" i="8"/>
  <c r="W1700" i="8"/>
  <c r="V1700" i="8"/>
  <c r="W1699" i="8"/>
  <c r="V1699" i="8"/>
  <c r="W1698" i="8"/>
  <c r="V1698" i="8"/>
  <c r="W1697" i="8"/>
  <c r="V1697" i="8"/>
  <c r="W1696" i="8"/>
  <c r="V1696" i="8"/>
  <c r="W1695" i="8"/>
  <c r="V1695" i="8"/>
  <c r="W1694" i="8"/>
  <c r="V1694" i="8"/>
  <c r="W1693" i="8"/>
  <c r="V1693" i="8"/>
  <c r="W1692" i="8"/>
  <c r="V1692" i="8"/>
  <c r="W1691" i="8"/>
  <c r="V1691" i="8"/>
  <c r="W1690" i="8"/>
  <c r="V1690" i="8"/>
  <c r="W1689" i="8"/>
  <c r="V1689" i="8"/>
  <c r="W1688" i="8"/>
  <c r="V1688" i="8"/>
  <c r="W1687" i="8"/>
  <c r="V1687" i="8"/>
  <c r="W1686" i="8"/>
  <c r="V1686" i="8"/>
  <c r="W1685" i="8"/>
  <c r="V1685" i="8"/>
  <c r="W1684" i="8"/>
  <c r="V1684" i="8"/>
  <c r="W1683" i="8"/>
  <c r="V1683" i="8"/>
  <c r="W1682" i="8"/>
  <c r="V1682" i="8"/>
  <c r="W1681" i="8"/>
  <c r="V1681" i="8"/>
  <c r="W1680" i="8"/>
  <c r="V1680" i="8"/>
  <c r="W1679" i="8"/>
  <c r="V1679" i="8"/>
  <c r="W1678" i="8"/>
  <c r="V1678" i="8"/>
  <c r="W1677" i="8"/>
  <c r="V1677" i="8"/>
  <c r="W1676" i="8"/>
  <c r="V1676" i="8"/>
  <c r="W1675" i="8"/>
  <c r="V1675" i="8"/>
  <c r="W1674" i="8"/>
  <c r="V1674" i="8"/>
  <c r="W1673" i="8"/>
  <c r="V1673" i="8"/>
  <c r="W1672" i="8"/>
  <c r="V1672" i="8"/>
  <c r="W1671" i="8"/>
  <c r="V1671" i="8"/>
  <c r="W1670" i="8"/>
  <c r="V1670" i="8"/>
  <c r="W1669" i="8"/>
  <c r="V1669" i="8"/>
  <c r="W1668" i="8"/>
  <c r="V1668" i="8"/>
  <c r="W1667" i="8"/>
  <c r="V1667" i="8"/>
  <c r="W1666" i="8"/>
  <c r="V1666" i="8"/>
  <c r="W1665" i="8"/>
  <c r="V1665" i="8"/>
  <c r="W1664" i="8"/>
  <c r="V1664" i="8"/>
  <c r="W1663" i="8"/>
  <c r="V1663" i="8"/>
  <c r="W1662" i="8"/>
  <c r="V1662" i="8"/>
  <c r="W1661" i="8"/>
  <c r="V1661" i="8"/>
  <c r="W1660" i="8"/>
  <c r="V1660" i="8"/>
  <c r="W1659" i="8"/>
  <c r="V1659" i="8"/>
  <c r="W1658" i="8"/>
  <c r="V1658" i="8"/>
  <c r="W1657" i="8"/>
  <c r="V1657" i="8"/>
  <c r="W1656" i="8"/>
  <c r="V1656" i="8"/>
  <c r="W1655" i="8"/>
  <c r="V1655" i="8"/>
  <c r="W1654" i="8"/>
  <c r="V1654" i="8"/>
  <c r="W1653" i="8"/>
  <c r="V1653" i="8"/>
  <c r="W1652" i="8"/>
  <c r="V1652" i="8"/>
  <c r="W1651" i="8"/>
  <c r="V1651" i="8"/>
  <c r="W1650" i="8"/>
  <c r="V1650" i="8"/>
  <c r="W1649" i="8"/>
  <c r="V1649" i="8"/>
  <c r="W1648" i="8"/>
  <c r="V1648" i="8"/>
  <c r="W1647" i="8"/>
  <c r="V1647" i="8"/>
  <c r="W1646" i="8"/>
  <c r="V1646" i="8"/>
  <c r="W1645" i="8"/>
  <c r="V1645" i="8"/>
  <c r="W1644" i="8"/>
  <c r="V1644" i="8"/>
  <c r="W1643" i="8"/>
  <c r="V1643" i="8"/>
  <c r="W1642" i="8"/>
  <c r="V1642" i="8"/>
  <c r="W1641" i="8"/>
  <c r="V1641" i="8"/>
  <c r="W1640" i="8"/>
  <c r="V1640" i="8"/>
  <c r="W1639" i="8"/>
  <c r="V1639" i="8"/>
  <c r="W1638" i="8"/>
  <c r="V1638" i="8"/>
  <c r="W1637" i="8"/>
  <c r="V1637" i="8"/>
  <c r="W1636" i="8"/>
  <c r="V1636" i="8"/>
  <c r="W1635" i="8"/>
  <c r="V1635" i="8"/>
  <c r="W1634" i="8"/>
  <c r="V1634" i="8"/>
  <c r="W1633" i="8"/>
  <c r="V1633" i="8"/>
  <c r="W1632" i="8"/>
  <c r="V1632" i="8"/>
  <c r="W1631" i="8"/>
  <c r="V1631" i="8"/>
  <c r="W1630" i="8"/>
  <c r="V1630" i="8"/>
  <c r="W1629" i="8"/>
  <c r="V1629" i="8"/>
  <c r="W1628" i="8"/>
  <c r="V1628" i="8"/>
  <c r="W1627" i="8"/>
  <c r="V1627" i="8"/>
  <c r="W1626" i="8"/>
  <c r="V1626" i="8"/>
  <c r="W1625" i="8"/>
  <c r="V1625" i="8"/>
  <c r="W1624" i="8"/>
  <c r="V1624" i="8"/>
  <c r="W1623" i="8"/>
  <c r="V1623" i="8"/>
  <c r="W1622" i="8"/>
  <c r="V1622" i="8"/>
  <c r="W1621" i="8"/>
  <c r="V1621" i="8"/>
  <c r="W1620" i="8"/>
  <c r="V1620" i="8"/>
  <c r="W1619" i="8"/>
  <c r="V1619" i="8"/>
  <c r="W1618" i="8"/>
  <c r="V1618" i="8"/>
  <c r="W1617" i="8"/>
  <c r="V1617" i="8"/>
  <c r="W1616" i="8"/>
  <c r="V1616" i="8"/>
  <c r="W1615" i="8"/>
  <c r="V1615" i="8"/>
  <c r="W1614" i="8"/>
  <c r="V1614" i="8"/>
  <c r="W1613" i="8"/>
  <c r="V1613" i="8"/>
  <c r="W1612" i="8"/>
  <c r="V1612" i="8"/>
  <c r="W1611" i="8"/>
  <c r="V1611" i="8"/>
  <c r="W1610" i="8"/>
  <c r="V1610" i="8"/>
  <c r="W1609" i="8"/>
  <c r="V1609" i="8"/>
  <c r="W1608" i="8"/>
  <c r="V1608" i="8"/>
  <c r="W1607" i="8"/>
  <c r="V1607" i="8"/>
  <c r="W1606" i="8"/>
  <c r="V1606" i="8"/>
  <c r="W1605" i="8"/>
  <c r="V1605" i="8"/>
  <c r="W1604" i="8"/>
  <c r="V1604" i="8"/>
  <c r="W1603" i="8"/>
  <c r="V1603" i="8"/>
  <c r="W1602" i="8"/>
  <c r="V1602" i="8"/>
  <c r="W1601" i="8"/>
  <c r="V1601" i="8"/>
  <c r="W1600" i="8"/>
  <c r="V1600" i="8"/>
  <c r="W1599" i="8"/>
  <c r="V1599" i="8"/>
  <c r="W1598" i="8"/>
  <c r="V1598" i="8"/>
  <c r="W1597" i="8"/>
  <c r="V1597" i="8"/>
  <c r="W1596" i="8"/>
  <c r="V1596" i="8"/>
  <c r="W1595" i="8"/>
  <c r="V1595" i="8"/>
  <c r="W1594" i="8"/>
  <c r="V1594" i="8"/>
  <c r="W1593" i="8"/>
  <c r="V1593" i="8"/>
  <c r="W1592" i="8"/>
  <c r="V1592" i="8"/>
  <c r="W1591" i="8"/>
  <c r="V1591" i="8"/>
  <c r="W1590" i="8"/>
  <c r="V1590" i="8"/>
  <c r="W1589" i="8"/>
  <c r="V1589" i="8"/>
  <c r="W1588" i="8"/>
  <c r="V1588" i="8"/>
  <c r="W1587" i="8"/>
  <c r="V1587" i="8"/>
  <c r="W1586" i="8"/>
  <c r="V1586" i="8"/>
  <c r="W1585" i="8"/>
  <c r="V1585" i="8"/>
  <c r="W1584" i="8"/>
  <c r="V1584" i="8"/>
  <c r="W1583" i="8"/>
  <c r="V1583" i="8"/>
  <c r="W1582" i="8"/>
  <c r="V1582" i="8"/>
  <c r="W1581" i="8"/>
  <c r="V1581" i="8"/>
  <c r="W1580" i="8"/>
  <c r="V1580" i="8"/>
  <c r="W1579" i="8"/>
  <c r="V1579" i="8"/>
  <c r="W1578" i="8"/>
  <c r="V1578" i="8"/>
  <c r="W1577" i="8"/>
  <c r="V1577" i="8"/>
  <c r="W1576" i="8"/>
  <c r="V1576" i="8"/>
  <c r="W1575" i="8"/>
  <c r="V1575" i="8"/>
  <c r="W1574" i="8"/>
  <c r="V1574" i="8"/>
  <c r="W1573" i="8"/>
  <c r="V1573" i="8"/>
  <c r="W1572" i="8"/>
  <c r="V1572" i="8"/>
  <c r="W1571" i="8"/>
  <c r="V1571" i="8"/>
  <c r="W1570" i="8"/>
  <c r="V1570" i="8"/>
  <c r="W1569" i="8"/>
  <c r="V1569" i="8"/>
  <c r="W1568" i="8"/>
  <c r="V1568" i="8"/>
  <c r="W1567" i="8"/>
  <c r="V1567" i="8"/>
  <c r="W1566" i="8"/>
  <c r="V1566" i="8"/>
  <c r="W1565" i="8"/>
  <c r="V1565" i="8"/>
  <c r="W1564" i="8"/>
  <c r="V1564" i="8"/>
  <c r="W1563" i="8"/>
  <c r="V1563" i="8"/>
  <c r="W1562" i="8"/>
  <c r="V1562" i="8"/>
  <c r="W1561" i="8"/>
  <c r="V1561" i="8"/>
  <c r="W1560" i="8"/>
  <c r="V1560" i="8"/>
  <c r="W1559" i="8"/>
  <c r="V1559" i="8"/>
  <c r="W1558" i="8"/>
  <c r="V1558" i="8"/>
  <c r="W1557" i="8"/>
  <c r="V1557" i="8"/>
  <c r="W1556" i="8"/>
  <c r="V1556" i="8"/>
  <c r="W1555" i="8"/>
  <c r="V1555" i="8"/>
  <c r="W1554" i="8"/>
  <c r="V1554" i="8"/>
  <c r="W1553" i="8"/>
  <c r="V1553" i="8"/>
  <c r="W1552" i="8"/>
  <c r="V1552" i="8"/>
  <c r="W1551" i="8"/>
  <c r="V1551" i="8"/>
  <c r="W1550" i="8"/>
  <c r="V1550" i="8"/>
  <c r="W1549" i="8"/>
  <c r="V1549" i="8"/>
  <c r="W1548" i="8"/>
  <c r="V1548" i="8"/>
  <c r="W1547" i="8"/>
  <c r="V1547" i="8"/>
  <c r="W1546" i="8"/>
  <c r="V1546" i="8"/>
  <c r="W1545" i="8"/>
  <c r="V1545" i="8"/>
  <c r="W1544" i="8"/>
  <c r="V1544" i="8"/>
  <c r="W1543" i="8"/>
  <c r="V1543" i="8"/>
  <c r="W1542" i="8"/>
  <c r="V1542" i="8"/>
  <c r="W1541" i="8"/>
  <c r="V1541" i="8"/>
  <c r="W1540" i="8"/>
  <c r="V1540" i="8"/>
  <c r="W1539" i="8"/>
  <c r="V1539" i="8"/>
  <c r="W1538" i="8"/>
  <c r="V1538" i="8"/>
  <c r="W1537" i="8"/>
  <c r="V1537" i="8"/>
  <c r="W1536" i="8"/>
  <c r="V1536" i="8"/>
  <c r="W1535" i="8"/>
  <c r="V1535" i="8"/>
  <c r="W1534" i="8"/>
  <c r="V1534" i="8"/>
  <c r="W1533" i="8"/>
  <c r="V1533" i="8"/>
  <c r="W1532" i="8"/>
  <c r="V1532" i="8"/>
  <c r="W1531" i="8"/>
  <c r="V1531" i="8"/>
  <c r="W1530" i="8"/>
  <c r="V1530" i="8"/>
  <c r="W1529" i="8"/>
  <c r="V1529" i="8"/>
  <c r="W1528" i="8"/>
  <c r="V1528" i="8"/>
  <c r="W1527" i="8"/>
  <c r="V1527" i="8"/>
  <c r="W1526" i="8"/>
  <c r="V1526" i="8"/>
  <c r="W1525" i="8"/>
  <c r="V1525" i="8"/>
  <c r="W1524" i="8"/>
  <c r="V1524" i="8"/>
  <c r="W1523" i="8"/>
  <c r="V1523" i="8"/>
  <c r="W1522" i="8"/>
  <c r="V1522" i="8"/>
  <c r="W1521" i="8"/>
  <c r="V1521" i="8"/>
  <c r="W1520" i="8"/>
  <c r="V1520" i="8"/>
  <c r="W1519" i="8"/>
  <c r="V1519" i="8"/>
  <c r="W1518" i="8"/>
  <c r="V1518" i="8"/>
  <c r="W1517" i="8"/>
  <c r="V1517" i="8"/>
  <c r="W1516" i="8"/>
  <c r="V1516" i="8"/>
  <c r="W1515" i="8"/>
  <c r="V1515" i="8"/>
  <c r="W1514" i="8"/>
  <c r="V1514" i="8"/>
  <c r="W1513" i="8"/>
  <c r="V1513" i="8"/>
  <c r="W1512" i="8"/>
  <c r="V1512" i="8"/>
  <c r="W1511" i="8"/>
  <c r="V1511" i="8"/>
  <c r="W1510" i="8"/>
  <c r="V1510" i="8"/>
  <c r="W1509" i="8"/>
  <c r="V1509" i="8"/>
  <c r="W1508" i="8"/>
  <c r="V1508" i="8"/>
  <c r="W1507" i="8"/>
  <c r="V1507" i="8"/>
  <c r="W1506" i="8"/>
  <c r="V1506" i="8"/>
  <c r="W1505" i="8"/>
  <c r="V1505" i="8"/>
  <c r="W1504" i="8"/>
  <c r="V1504" i="8"/>
  <c r="W1503" i="8"/>
  <c r="V1503" i="8"/>
  <c r="W1502" i="8"/>
  <c r="V1502" i="8"/>
  <c r="W1501" i="8"/>
  <c r="V1501" i="8"/>
  <c r="W1500" i="8"/>
  <c r="V1500" i="8"/>
  <c r="W1499" i="8"/>
  <c r="V1499" i="8"/>
  <c r="W1498" i="8"/>
  <c r="V1498" i="8"/>
  <c r="W1497" i="8"/>
  <c r="V1497" i="8"/>
  <c r="W1496" i="8"/>
  <c r="V1496" i="8"/>
  <c r="W1495" i="8"/>
  <c r="V1495" i="8"/>
  <c r="W1494" i="8"/>
  <c r="V1494" i="8"/>
  <c r="W1493" i="8"/>
  <c r="V1493" i="8"/>
  <c r="W1492" i="8"/>
  <c r="V1492" i="8"/>
  <c r="W1491" i="8"/>
  <c r="V1491" i="8"/>
  <c r="W1490" i="8"/>
  <c r="V1490" i="8"/>
  <c r="W1489" i="8"/>
  <c r="V1489" i="8"/>
  <c r="W1488" i="8"/>
  <c r="V1488" i="8"/>
  <c r="W1487" i="8"/>
  <c r="V1487" i="8"/>
  <c r="W1486" i="8"/>
  <c r="V1486" i="8"/>
  <c r="W1485" i="8"/>
  <c r="V1485" i="8"/>
  <c r="W1484" i="8"/>
  <c r="V1484" i="8"/>
  <c r="W1483" i="8"/>
  <c r="V1483" i="8"/>
  <c r="W1482" i="8"/>
  <c r="V1482" i="8"/>
  <c r="W1481" i="8"/>
  <c r="V1481" i="8"/>
  <c r="W1480" i="8"/>
  <c r="V1480" i="8"/>
  <c r="W1479" i="8"/>
  <c r="V1479" i="8"/>
  <c r="W1478" i="8"/>
  <c r="V1478" i="8"/>
  <c r="W1477" i="8"/>
  <c r="V1477" i="8"/>
  <c r="W1476" i="8"/>
  <c r="V1476" i="8"/>
  <c r="W1475" i="8"/>
  <c r="V1475" i="8"/>
  <c r="W1474" i="8"/>
  <c r="V1474" i="8"/>
  <c r="W1473" i="8"/>
  <c r="V1473" i="8"/>
  <c r="W1472" i="8"/>
  <c r="V1472" i="8"/>
  <c r="W1471" i="8"/>
  <c r="V1471" i="8"/>
  <c r="W1470" i="8"/>
  <c r="V1470" i="8"/>
  <c r="W1469" i="8"/>
  <c r="V1469" i="8"/>
  <c r="W1468" i="8"/>
  <c r="V1468" i="8"/>
  <c r="W1467" i="8"/>
  <c r="V1467" i="8"/>
  <c r="W1466" i="8"/>
  <c r="V1466" i="8"/>
  <c r="W1465" i="8"/>
  <c r="V1465" i="8"/>
  <c r="W1464" i="8"/>
  <c r="V1464" i="8"/>
  <c r="W1463" i="8"/>
  <c r="V1463" i="8"/>
  <c r="W1462" i="8"/>
  <c r="V1462" i="8"/>
  <c r="W1461" i="8"/>
  <c r="V1461" i="8"/>
  <c r="W1460" i="8"/>
  <c r="V1460" i="8"/>
  <c r="W1459" i="8"/>
  <c r="V1459" i="8"/>
  <c r="W1458" i="8"/>
  <c r="V1458" i="8"/>
  <c r="W1457" i="8"/>
  <c r="V1457" i="8"/>
  <c r="W1456" i="8"/>
  <c r="V1456" i="8"/>
  <c r="W1455" i="8"/>
  <c r="V1455" i="8"/>
  <c r="W1454" i="8"/>
  <c r="V1454" i="8"/>
  <c r="W1453" i="8"/>
  <c r="V1453" i="8"/>
  <c r="W1452" i="8"/>
  <c r="V1452" i="8"/>
  <c r="W1451" i="8"/>
  <c r="V1451" i="8"/>
  <c r="W1450" i="8"/>
  <c r="V1450" i="8"/>
  <c r="W1449" i="8"/>
  <c r="V1449" i="8"/>
  <c r="W1448" i="8"/>
  <c r="V1448" i="8"/>
  <c r="W1447" i="8"/>
  <c r="V1447" i="8"/>
  <c r="W1446" i="8"/>
  <c r="V1446" i="8"/>
  <c r="W1445" i="8"/>
  <c r="V1445" i="8"/>
  <c r="W1444" i="8"/>
  <c r="V1444" i="8"/>
  <c r="W1443" i="8"/>
  <c r="V1443" i="8"/>
  <c r="W1442" i="8"/>
  <c r="V1442" i="8"/>
  <c r="W1441" i="8"/>
  <c r="V1441" i="8"/>
  <c r="W1440" i="8"/>
  <c r="V1440" i="8"/>
  <c r="W1439" i="8"/>
  <c r="V1439" i="8"/>
  <c r="W1438" i="8"/>
  <c r="V1438" i="8"/>
  <c r="W1437" i="8"/>
  <c r="V1437" i="8"/>
  <c r="W1436" i="8"/>
  <c r="V1436" i="8"/>
  <c r="W1435" i="8"/>
  <c r="V1435" i="8"/>
  <c r="W1434" i="8"/>
  <c r="V1434" i="8"/>
  <c r="W1433" i="8"/>
  <c r="V1433" i="8"/>
  <c r="W1432" i="8"/>
  <c r="V1432" i="8"/>
  <c r="W1431" i="8"/>
  <c r="V1431" i="8"/>
  <c r="W1430" i="8"/>
  <c r="V1430" i="8"/>
  <c r="W1429" i="8"/>
  <c r="V1429" i="8"/>
  <c r="W1428" i="8"/>
  <c r="V1428" i="8"/>
  <c r="W1427" i="8"/>
  <c r="V1427" i="8"/>
  <c r="W1426" i="8"/>
  <c r="V1426" i="8"/>
  <c r="W1425" i="8"/>
  <c r="V1425" i="8"/>
  <c r="W1424" i="8"/>
  <c r="V1424" i="8"/>
  <c r="W1423" i="8"/>
  <c r="V1423" i="8"/>
  <c r="W1422" i="8"/>
  <c r="V1422" i="8"/>
  <c r="W1421" i="8"/>
  <c r="V1421" i="8"/>
  <c r="W1420" i="8"/>
  <c r="V1420" i="8"/>
  <c r="W1419" i="8"/>
  <c r="V1419" i="8"/>
  <c r="W1418" i="8"/>
  <c r="V1418" i="8"/>
  <c r="W1417" i="8"/>
  <c r="V1417" i="8"/>
  <c r="W1416" i="8"/>
  <c r="V1416" i="8"/>
  <c r="W1415" i="8"/>
  <c r="V1415" i="8"/>
  <c r="W1414" i="8"/>
  <c r="V1414" i="8"/>
  <c r="W1413" i="8"/>
  <c r="V1413" i="8"/>
  <c r="W1412" i="8"/>
  <c r="V1412" i="8"/>
  <c r="W1411" i="8"/>
  <c r="V1411" i="8"/>
  <c r="W1410" i="8"/>
  <c r="V1410" i="8"/>
  <c r="W1409" i="8"/>
  <c r="V1409" i="8"/>
  <c r="W1408" i="8"/>
  <c r="V1408" i="8"/>
  <c r="W1407" i="8"/>
  <c r="V1407" i="8"/>
  <c r="W1406" i="8"/>
  <c r="V1406" i="8"/>
  <c r="W1405" i="8"/>
  <c r="V1405" i="8"/>
  <c r="W1404" i="8"/>
  <c r="V1404" i="8"/>
  <c r="W1403" i="8"/>
  <c r="V1403" i="8"/>
  <c r="W1402" i="8"/>
  <c r="V1402" i="8"/>
  <c r="W1401" i="8"/>
  <c r="V1401" i="8"/>
  <c r="W1400" i="8"/>
  <c r="V1400" i="8"/>
  <c r="W1399" i="8"/>
  <c r="V1399" i="8"/>
  <c r="W1398" i="8"/>
  <c r="V1398" i="8"/>
  <c r="W1397" i="8"/>
  <c r="V1397" i="8"/>
  <c r="W1396" i="8"/>
  <c r="V1396" i="8"/>
  <c r="W1395" i="8"/>
  <c r="V1395" i="8"/>
  <c r="W1394" i="8"/>
  <c r="V1394" i="8"/>
  <c r="W1393" i="8"/>
  <c r="V1393" i="8"/>
  <c r="W1392" i="8"/>
  <c r="V1392" i="8"/>
  <c r="W1391" i="8"/>
  <c r="V1391" i="8"/>
  <c r="W1390" i="8"/>
  <c r="V1390" i="8"/>
  <c r="W1389" i="8"/>
  <c r="V1389" i="8"/>
  <c r="W1388" i="8"/>
  <c r="V1388" i="8"/>
  <c r="W1387" i="8"/>
  <c r="V1387" i="8"/>
  <c r="W1386" i="8"/>
  <c r="V1386" i="8"/>
  <c r="W1385" i="8"/>
  <c r="V1385" i="8"/>
  <c r="W1384" i="8"/>
  <c r="V1384" i="8"/>
  <c r="W1383" i="8"/>
  <c r="V1383" i="8"/>
  <c r="W1382" i="8"/>
  <c r="V1382" i="8"/>
  <c r="W1381" i="8"/>
  <c r="V1381" i="8"/>
  <c r="W1380" i="8"/>
  <c r="V1380" i="8"/>
  <c r="W1379" i="8"/>
  <c r="V1379" i="8"/>
  <c r="W1378" i="8"/>
  <c r="V1378" i="8"/>
  <c r="W1377" i="8"/>
  <c r="V1377" i="8"/>
  <c r="W1376" i="8"/>
  <c r="V1376" i="8"/>
  <c r="W1375" i="8"/>
  <c r="V1375" i="8"/>
  <c r="W1374" i="8"/>
  <c r="V1374" i="8"/>
  <c r="W1373" i="8"/>
  <c r="V1373" i="8"/>
  <c r="W1372" i="8"/>
  <c r="V1372" i="8"/>
  <c r="W1371" i="8"/>
  <c r="V1371" i="8"/>
  <c r="W1370" i="8"/>
  <c r="V1370" i="8"/>
  <c r="W1369" i="8"/>
  <c r="V1369" i="8"/>
  <c r="W1368" i="8"/>
  <c r="V1368" i="8"/>
  <c r="W1367" i="8"/>
  <c r="V1367" i="8"/>
  <c r="W1366" i="8"/>
  <c r="V1366" i="8"/>
  <c r="W1365" i="8"/>
  <c r="V1365" i="8"/>
  <c r="W1364" i="8"/>
  <c r="V1364" i="8"/>
  <c r="W1363" i="8"/>
  <c r="V1363" i="8"/>
  <c r="W1362" i="8"/>
  <c r="V1362" i="8"/>
  <c r="W1361" i="8"/>
  <c r="V1361" i="8"/>
  <c r="W1360" i="8"/>
  <c r="V1360" i="8"/>
  <c r="W1359" i="8"/>
  <c r="V1359" i="8"/>
  <c r="W1358" i="8"/>
  <c r="V1358" i="8"/>
  <c r="W1357" i="8"/>
  <c r="V1357" i="8"/>
  <c r="W1356" i="8"/>
  <c r="V1356" i="8"/>
  <c r="W1355" i="8"/>
  <c r="V1355" i="8"/>
  <c r="W1354" i="8"/>
  <c r="V1354" i="8"/>
  <c r="W1353" i="8"/>
  <c r="V1353" i="8"/>
  <c r="W1352" i="8"/>
  <c r="V1352" i="8"/>
  <c r="W1351" i="8"/>
  <c r="V1351" i="8"/>
  <c r="W1350" i="8"/>
  <c r="V1350" i="8"/>
  <c r="W1349" i="8"/>
  <c r="V1349" i="8"/>
  <c r="W1348" i="8"/>
  <c r="V1348" i="8"/>
  <c r="W1347" i="8"/>
  <c r="V1347" i="8"/>
  <c r="W1346" i="8"/>
  <c r="V1346" i="8"/>
  <c r="W1345" i="8"/>
  <c r="V1345" i="8"/>
  <c r="W1344" i="8"/>
  <c r="V1344" i="8"/>
  <c r="W1343" i="8"/>
  <c r="V1343" i="8"/>
  <c r="W1342" i="8"/>
  <c r="V1342" i="8"/>
  <c r="W1341" i="8"/>
  <c r="V1341" i="8"/>
  <c r="W1340" i="8"/>
  <c r="V1340" i="8"/>
  <c r="W1339" i="8"/>
  <c r="V1339" i="8"/>
  <c r="W1338" i="8"/>
  <c r="V1338" i="8"/>
  <c r="W1337" i="8"/>
  <c r="V1337" i="8"/>
  <c r="W1336" i="8"/>
  <c r="V1336" i="8"/>
  <c r="W1335" i="8"/>
  <c r="V1335" i="8"/>
  <c r="W1334" i="8"/>
  <c r="V1334" i="8"/>
  <c r="W1333" i="8"/>
  <c r="V1333" i="8"/>
  <c r="W1332" i="8"/>
  <c r="V1332" i="8"/>
  <c r="W1331" i="8"/>
  <c r="V1331" i="8"/>
  <c r="W1330" i="8"/>
  <c r="V1330" i="8"/>
  <c r="W1329" i="8"/>
  <c r="V1329" i="8"/>
  <c r="W1328" i="8"/>
  <c r="V1328" i="8"/>
  <c r="W1327" i="8"/>
  <c r="V1327" i="8"/>
  <c r="W1326" i="8"/>
  <c r="V1326" i="8"/>
  <c r="W1325" i="8"/>
  <c r="V1325" i="8"/>
  <c r="W1324" i="8"/>
  <c r="V1324" i="8"/>
  <c r="W1323" i="8"/>
  <c r="V1323" i="8"/>
  <c r="W1322" i="8"/>
  <c r="V1322" i="8"/>
  <c r="W1321" i="8"/>
  <c r="V1321" i="8"/>
  <c r="W1320" i="8"/>
  <c r="V1320" i="8"/>
  <c r="W1319" i="8"/>
  <c r="V1319" i="8"/>
  <c r="W1318" i="8"/>
  <c r="V1318" i="8"/>
  <c r="W1317" i="8"/>
  <c r="V1317" i="8"/>
  <c r="W1316" i="8"/>
  <c r="V1316" i="8"/>
  <c r="W1315" i="8"/>
  <c r="V1315" i="8"/>
  <c r="W1314" i="8"/>
  <c r="V1314" i="8"/>
  <c r="W1313" i="8"/>
  <c r="V1313" i="8"/>
  <c r="W1312" i="8"/>
  <c r="V1312" i="8"/>
  <c r="W1311" i="8"/>
  <c r="V1311" i="8"/>
  <c r="W1310" i="8"/>
  <c r="V1310" i="8"/>
  <c r="W1309" i="8"/>
  <c r="V1309" i="8"/>
  <c r="W1308" i="8"/>
  <c r="V1308" i="8"/>
  <c r="W1307" i="8"/>
  <c r="V1307" i="8"/>
  <c r="W1306" i="8"/>
  <c r="V1306" i="8"/>
  <c r="W1305" i="8"/>
  <c r="V1305" i="8"/>
  <c r="W1304" i="8"/>
  <c r="V1304" i="8"/>
  <c r="W1303" i="8"/>
  <c r="V1303" i="8"/>
  <c r="W1302" i="8"/>
  <c r="V1302" i="8"/>
  <c r="W1301" i="8"/>
  <c r="V1301" i="8"/>
  <c r="W1300" i="8"/>
  <c r="V1300" i="8"/>
  <c r="W1299" i="8"/>
  <c r="V1299" i="8"/>
  <c r="W1298" i="8"/>
  <c r="V1298" i="8"/>
  <c r="W1297" i="8"/>
  <c r="V1297" i="8"/>
  <c r="W1296" i="8"/>
  <c r="V1296" i="8"/>
  <c r="W1295" i="8"/>
  <c r="V1295" i="8"/>
  <c r="W1294" i="8"/>
  <c r="V1294" i="8"/>
  <c r="W1293" i="8"/>
  <c r="V1293" i="8"/>
  <c r="W1292" i="8"/>
  <c r="V1292" i="8"/>
  <c r="W1291" i="8"/>
  <c r="V1291" i="8"/>
  <c r="W1290" i="8"/>
  <c r="V1290" i="8"/>
  <c r="W1289" i="8"/>
  <c r="V1289" i="8"/>
  <c r="W1288" i="8"/>
  <c r="V1288" i="8"/>
  <c r="W1287" i="8"/>
  <c r="V1287" i="8"/>
  <c r="W1286" i="8"/>
  <c r="V1286" i="8"/>
  <c r="W1285" i="8"/>
  <c r="V1285" i="8"/>
  <c r="W1284" i="8"/>
  <c r="V1284" i="8"/>
  <c r="W1283" i="8"/>
  <c r="V1283" i="8"/>
  <c r="W1282" i="8"/>
  <c r="V1282" i="8"/>
  <c r="W1281" i="8"/>
  <c r="V1281" i="8"/>
  <c r="W1280" i="8"/>
  <c r="V1280" i="8"/>
  <c r="W1279" i="8"/>
  <c r="V1279" i="8"/>
  <c r="W1278" i="8"/>
  <c r="V1278" i="8"/>
  <c r="W1277" i="8"/>
  <c r="V1277" i="8"/>
  <c r="W1276" i="8"/>
  <c r="V1276" i="8"/>
  <c r="W1275" i="8"/>
  <c r="V1275" i="8"/>
  <c r="W1274" i="8"/>
  <c r="V1274" i="8"/>
  <c r="W1273" i="8"/>
  <c r="V1273" i="8"/>
  <c r="W1272" i="8"/>
  <c r="V1272" i="8"/>
  <c r="W1271" i="8"/>
  <c r="V1271" i="8"/>
  <c r="W1270" i="8"/>
  <c r="V1270" i="8"/>
  <c r="W1269" i="8"/>
  <c r="V1269" i="8"/>
  <c r="W1268" i="8"/>
  <c r="V1268" i="8"/>
  <c r="W1267" i="8"/>
  <c r="V1267" i="8"/>
  <c r="W1266" i="8"/>
  <c r="V1266" i="8"/>
  <c r="W1265" i="8"/>
  <c r="V1265" i="8"/>
  <c r="W1264" i="8"/>
  <c r="V1264" i="8"/>
  <c r="W1263" i="8"/>
  <c r="V1263" i="8"/>
  <c r="W1262" i="8"/>
  <c r="V1262" i="8"/>
  <c r="W1261" i="8"/>
  <c r="V1261" i="8"/>
  <c r="W1260" i="8"/>
  <c r="V1260" i="8"/>
  <c r="W1259" i="8"/>
  <c r="V1259" i="8"/>
  <c r="W1258" i="8"/>
  <c r="V1258" i="8"/>
  <c r="W1257" i="8"/>
  <c r="V1257" i="8"/>
  <c r="W1256" i="8"/>
  <c r="V1256" i="8"/>
  <c r="W1255" i="8"/>
  <c r="V1255" i="8"/>
  <c r="W1254" i="8"/>
  <c r="V1254" i="8"/>
  <c r="W1253" i="8"/>
  <c r="V1253" i="8"/>
  <c r="W1252" i="8"/>
  <c r="V1252" i="8"/>
  <c r="W1251" i="8"/>
  <c r="V1251" i="8"/>
  <c r="W1250" i="8"/>
  <c r="V1250" i="8"/>
  <c r="W1249" i="8"/>
  <c r="V1249" i="8"/>
  <c r="W1248" i="8"/>
  <c r="V1248" i="8"/>
  <c r="W1247" i="8"/>
  <c r="V1247" i="8"/>
  <c r="W1246" i="8"/>
  <c r="V1246" i="8"/>
  <c r="W1245" i="8"/>
  <c r="V1245" i="8"/>
  <c r="W1244" i="8"/>
  <c r="V1244" i="8"/>
  <c r="W1243" i="8"/>
  <c r="V1243" i="8"/>
  <c r="W1242" i="8"/>
  <c r="V1242" i="8"/>
  <c r="W1241" i="8"/>
  <c r="V1241" i="8"/>
  <c r="W1240" i="8"/>
  <c r="V1240" i="8"/>
  <c r="W1239" i="8"/>
  <c r="V1239" i="8"/>
  <c r="W1238" i="8"/>
  <c r="V1238" i="8"/>
  <c r="W1237" i="8"/>
  <c r="V1237" i="8"/>
  <c r="W1236" i="8"/>
  <c r="V1236" i="8"/>
  <c r="W1235" i="8"/>
  <c r="V1235" i="8"/>
  <c r="W1234" i="8"/>
  <c r="V1234" i="8"/>
  <c r="W1233" i="8"/>
  <c r="V1233" i="8"/>
  <c r="W1232" i="8"/>
  <c r="V1232" i="8"/>
  <c r="W1231" i="8"/>
  <c r="V1231" i="8"/>
  <c r="W1230" i="8"/>
  <c r="V1230" i="8"/>
  <c r="W1229" i="8"/>
  <c r="V1229" i="8"/>
  <c r="W1228" i="8"/>
  <c r="V1228" i="8"/>
  <c r="W1227" i="8"/>
  <c r="V1227" i="8"/>
  <c r="W1226" i="8"/>
  <c r="V1226" i="8"/>
  <c r="W1225" i="8"/>
  <c r="V1225" i="8"/>
  <c r="W1224" i="8"/>
  <c r="V1224" i="8"/>
  <c r="W1223" i="8"/>
  <c r="V1223" i="8"/>
  <c r="W1222" i="8"/>
  <c r="V1222" i="8"/>
  <c r="W1221" i="8"/>
  <c r="V1221" i="8"/>
  <c r="W1220" i="8"/>
  <c r="V1220" i="8"/>
  <c r="W1219" i="8"/>
  <c r="V1219" i="8"/>
  <c r="W1218" i="8"/>
  <c r="V1218" i="8"/>
  <c r="W1217" i="8"/>
  <c r="V1217" i="8"/>
  <c r="W1216" i="8"/>
  <c r="V1216" i="8"/>
  <c r="W1215" i="8"/>
  <c r="V1215" i="8"/>
  <c r="W1214" i="8"/>
  <c r="V1214" i="8"/>
  <c r="W1213" i="8"/>
  <c r="V1213" i="8"/>
  <c r="W1212" i="8"/>
  <c r="V1212" i="8"/>
  <c r="W1211" i="8"/>
  <c r="V1211" i="8"/>
  <c r="W1210" i="8"/>
  <c r="V1210" i="8"/>
  <c r="W1209" i="8"/>
  <c r="V1209" i="8"/>
  <c r="W1208" i="8"/>
  <c r="V1208" i="8"/>
  <c r="W1207" i="8"/>
  <c r="V1207" i="8"/>
  <c r="W1206" i="8"/>
  <c r="V1206" i="8"/>
  <c r="W1205" i="8"/>
  <c r="V1205" i="8"/>
  <c r="W1204" i="8"/>
  <c r="V1204" i="8"/>
  <c r="W1203" i="8"/>
  <c r="V1203" i="8"/>
  <c r="W1202" i="8"/>
  <c r="V1202" i="8"/>
  <c r="W1201" i="8"/>
  <c r="V1201" i="8"/>
  <c r="W1200" i="8"/>
  <c r="V1200" i="8"/>
  <c r="W1199" i="8"/>
  <c r="V1199" i="8"/>
  <c r="W1198" i="8"/>
  <c r="V1198" i="8"/>
  <c r="W1197" i="8"/>
  <c r="V1197" i="8"/>
  <c r="W1196" i="8"/>
  <c r="V1196" i="8"/>
  <c r="W1195" i="8"/>
  <c r="V1195" i="8"/>
  <c r="W1194" i="8"/>
  <c r="V1194" i="8"/>
  <c r="W1193" i="8"/>
  <c r="V1193" i="8"/>
  <c r="W1192" i="8"/>
  <c r="V1192" i="8"/>
  <c r="W1191" i="8"/>
  <c r="V1191" i="8"/>
  <c r="W1190" i="8"/>
  <c r="V1190" i="8"/>
  <c r="W1189" i="8"/>
  <c r="V1189" i="8"/>
  <c r="W1188" i="8"/>
  <c r="V1188" i="8"/>
  <c r="W1187" i="8"/>
  <c r="V1187" i="8"/>
  <c r="W1186" i="8"/>
  <c r="V1186" i="8"/>
  <c r="W1185" i="8"/>
  <c r="V1185" i="8"/>
  <c r="W1184" i="8"/>
  <c r="V1184" i="8"/>
  <c r="W1183" i="8"/>
  <c r="V1183" i="8"/>
  <c r="W1182" i="8"/>
  <c r="V1182" i="8"/>
  <c r="W1181" i="8"/>
  <c r="V1181" i="8"/>
  <c r="W1180" i="8"/>
  <c r="V1180" i="8"/>
  <c r="W1179" i="8"/>
  <c r="V1179" i="8"/>
  <c r="W1178" i="8"/>
  <c r="V1178" i="8"/>
  <c r="W1177" i="8"/>
  <c r="V1177" i="8"/>
  <c r="W1176" i="8"/>
  <c r="V1176" i="8"/>
  <c r="W1175" i="8"/>
  <c r="V1175" i="8"/>
  <c r="W1174" i="8"/>
  <c r="V1174" i="8"/>
  <c r="W1173" i="8"/>
  <c r="V1173" i="8"/>
  <c r="W1172" i="8"/>
  <c r="V1172" i="8"/>
  <c r="W1171" i="8"/>
  <c r="V1171" i="8"/>
  <c r="W1170" i="8"/>
  <c r="V1170" i="8"/>
  <c r="W1169" i="8"/>
  <c r="V1169" i="8"/>
  <c r="W1168" i="8"/>
  <c r="V1168" i="8"/>
  <c r="W1167" i="8"/>
  <c r="V1167" i="8"/>
  <c r="W1166" i="8"/>
  <c r="V1166" i="8"/>
  <c r="W1165" i="8"/>
  <c r="V1165" i="8"/>
  <c r="W1164" i="8"/>
  <c r="V1164" i="8"/>
  <c r="W1163" i="8"/>
  <c r="V1163" i="8"/>
  <c r="W1162" i="8"/>
  <c r="V1162" i="8"/>
  <c r="W1161" i="8"/>
  <c r="V1161" i="8"/>
  <c r="W1160" i="8"/>
  <c r="V1160" i="8"/>
  <c r="W1159" i="8"/>
  <c r="V1159" i="8"/>
  <c r="W1158" i="8"/>
  <c r="V1158" i="8"/>
  <c r="W1157" i="8"/>
  <c r="V1157" i="8"/>
  <c r="W1156" i="8"/>
  <c r="V1156" i="8"/>
  <c r="W1155" i="8"/>
  <c r="V1155" i="8"/>
  <c r="W1154" i="8"/>
  <c r="V1154" i="8"/>
  <c r="W1153" i="8"/>
  <c r="V1153" i="8"/>
  <c r="W1152" i="8"/>
  <c r="V1152" i="8"/>
  <c r="W1151" i="8"/>
  <c r="V1151" i="8"/>
  <c r="W1150" i="8"/>
  <c r="V1150" i="8"/>
  <c r="W1149" i="8"/>
  <c r="V1149" i="8"/>
  <c r="W1148" i="8"/>
  <c r="V1148" i="8"/>
  <c r="W1147" i="8"/>
  <c r="V1147" i="8"/>
  <c r="W1146" i="8"/>
  <c r="V1146" i="8"/>
  <c r="W1145" i="8"/>
  <c r="V1145" i="8"/>
  <c r="W1144" i="8"/>
  <c r="V1144" i="8"/>
  <c r="W1143" i="8"/>
  <c r="V1143" i="8"/>
  <c r="W1142" i="8"/>
  <c r="V1142" i="8"/>
  <c r="W1141" i="8"/>
  <c r="V1141" i="8"/>
  <c r="W1140" i="8"/>
  <c r="V1140" i="8"/>
  <c r="W1139" i="8"/>
  <c r="V1139" i="8"/>
  <c r="W1138" i="8"/>
  <c r="V1138" i="8"/>
  <c r="W1137" i="8"/>
  <c r="V1137" i="8"/>
  <c r="W1136" i="8"/>
  <c r="V1136" i="8"/>
  <c r="W1135" i="8"/>
  <c r="V1135" i="8"/>
  <c r="W1134" i="8"/>
  <c r="V1134" i="8"/>
  <c r="W1133" i="8"/>
  <c r="V1133" i="8"/>
  <c r="W1132" i="8"/>
  <c r="V1132" i="8"/>
  <c r="W1131" i="8"/>
  <c r="V1131" i="8"/>
  <c r="W1130" i="8"/>
  <c r="V1130" i="8"/>
  <c r="W1129" i="8"/>
  <c r="V1129" i="8"/>
  <c r="W1128" i="8"/>
  <c r="V1128" i="8"/>
  <c r="W1127" i="8"/>
  <c r="V1127" i="8"/>
  <c r="W1126" i="8"/>
  <c r="V1126" i="8"/>
  <c r="W1125" i="8"/>
  <c r="V1125" i="8"/>
  <c r="W1124" i="8"/>
  <c r="V1124" i="8"/>
  <c r="W1123" i="8"/>
  <c r="V1123" i="8"/>
  <c r="W1122" i="8"/>
  <c r="V1122" i="8"/>
  <c r="W1121" i="8"/>
  <c r="V1121" i="8"/>
  <c r="W1120" i="8"/>
  <c r="V1120" i="8"/>
  <c r="W1119" i="8"/>
  <c r="V1119" i="8"/>
  <c r="W1118" i="8"/>
  <c r="V1118" i="8"/>
  <c r="W1117" i="8"/>
  <c r="V1117" i="8"/>
  <c r="W1116" i="8"/>
  <c r="V1116" i="8"/>
  <c r="W1115" i="8"/>
  <c r="V1115" i="8"/>
  <c r="W1114" i="8"/>
  <c r="V1114" i="8"/>
  <c r="W1113" i="8"/>
  <c r="V1113" i="8"/>
  <c r="W1112" i="8"/>
  <c r="V1112" i="8"/>
  <c r="W1111" i="8"/>
  <c r="V1111" i="8"/>
  <c r="W1110" i="8"/>
  <c r="V1110" i="8"/>
  <c r="W1109" i="8"/>
  <c r="V1109" i="8"/>
  <c r="W1108" i="8"/>
  <c r="V1108" i="8"/>
  <c r="W1107" i="8"/>
  <c r="V1107" i="8"/>
  <c r="W1106" i="8"/>
  <c r="V1106" i="8"/>
  <c r="W1105" i="8"/>
  <c r="V1105" i="8"/>
  <c r="W1104" i="8"/>
  <c r="V1104" i="8"/>
  <c r="W1103" i="8"/>
  <c r="V1103" i="8"/>
  <c r="W1102" i="8"/>
  <c r="V1102" i="8"/>
  <c r="W1101" i="8"/>
  <c r="V1101" i="8"/>
  <c r="W1100" i="8"/>
  <c r="V1100" i="8"/>
  <c r="W1099" i="8"/>
  <c r="V1099" i="8"/>
  <c r="W1098" i="8"/>
  <c r="V1098" i="8"/>
  <c r="W1097" i="8"/>
  <c r="V1097" i="8"/>
  <c r="W1096" i="8"/>
  <c r="V1096" i="8"/>
  <c r="W1095" i="8"/>
  <c r="V1095" i="8"/>
  <c r="W1094" i="8"/>
  <c r="V1094" i="8"/>
  <c r="W1093" i="8"/>
  <c r="V1093" i="8"/>
  <c r="W1092" i="8"/>
  <c r="V1092" i="8"/>
  <c r="W1091" i="8"/>
  <c r="V1091" i="8"/>
  <c r="W1090" i="8"/>
  <c r="V1090" i="8"/>
  <c r="W1089" i="8"/>
  <c r="V1089" i="8"/>
  <c r="W1088" i="8"/>
  <c r="V1088" i="8"/>
  <c r="W1087" i="8"/>
  <c r="V1087" i="8"/>
  <c r="W1086" i="8"/>
  <c r="V1086" i="8"/>
  <c r="W1085" i="8"/>
  <c r="V1085" i="8"/>
  <c r="W1084" i="8"/>
  <c r="V1084" i="8"/>
  <c r="W1083" i="8"/>
  <c r="V1083" i="8"/>
  <c r="W1082" i="8"/>
  <c r="V1082" i="8"/>
  <c r="W1081" i="8"/>
  <c r="V1081" i="8"/>
  <c r="W1080" i="8"/>
  <c r="V1080" i="8"/>
  <c r="W1079" i="8"/>
  <c r="V1079" i="8"/>
  <c r="W1078" i="8"/>
  <c r="V1078" i="8"/>
  <c r="W1077" i="8"/>
  <c r="V1077" i="8"/>
  <c r="W1076" i="8"/>
  <c r="V1076" i="8"/>
  <c r="W1075" i="8"/>
  <c r="V1075" i="8"/>
  <c r="W1074" i="8"/>
  <c r="V1074" i="8"/>
  <c r="W1073" i="8"/>
  <c r="V1073" i="8"/>
  <c r="W1072" i="8"/>
  <c r="V1072" i="8"/>
  <c r="W1071" i="8"/>
  <c r="V1071" i="8"/>
  <c r="W1070" i="8"/>
  <c r="V1070" i="8"/>
  <c r="W1069" i="8"/>
  <c r="V1069" i="8"/>
  <c r="W1068" i="8"/>
  <c r="V1068" i="8"/>
  <c r="W1067" i="8"/>
  <c r="V1067" i="8"/>
  <c r="W1066" i="8"/>
  <c r="V1066" i="8"/>
  <c r="W1065" i="8"/>
  <c r="V1065" i="8"/>
  <c r="W1064" i="8"/>
  <c r="V1064" i="8"/>
  <c r="W1063" i="8"/>
  <c r="V1063" i="8"/>
  <c r="W1062" i="8"/>
  <c r="V1062" i="8"/>
  <c r="W1061" i="8"/>
  <c r="V1061" i="8"/>
  <c r="W1060" i="8"/>
  <c r="V1060" i="8"/>
  <c r="W1059" i="8"/>
  <c r="V1059" i="8"/>
  <c r="W1058" i="8"/>
  <c r="V1058" i="8"/>
  <c r="W1057" i="8"/>
  <c r="V1057" i="8"/>
  <c r="W1056" i="8"/>
  <c r="V1056" i="8"/>
  <c r="W1055" i="8"/>
  <c r="V1055" i="8"/>
  <c r="W1054" i="8"/>
  <c r="V1054" i="8"/>
  <c r="W1053" i="8"/>
  <c r="V1053" i="8"/>
  <c r="W1052" i="8"/>
  <c r="V1052" i="8"/>
  <c r="W1051" i="8"/>
  <c r="V1051" i="8"/>
  <c r="W1050" i="8"/>
  <c r="V1050" i="8"/>
  <c r="W1049" i="8"/>
  <c r="V1049" i="8"/>
  <c r="W1048" i="8"/>
  <c r="V1048" i="8"/>
  <c r="W1047" i="8"/>
  <c r="V1047" i="8"/>
  <c r="W1046" i="8"/>
  <c r="V1046" i="8"/>
  <c r="W1045" i="8"/>
  <c r="V1045" i="8"/>
  <c r="W1044" i="8"/>
  <c r="V1044" i="8"/>
  <c r="W1043" i="8"/>
  <c r="V1043" i="8"/>
  <c r="W1042" i="8"/>
  <c r="V1042" i="8"/>
  <c r="W1041" i="8"/>
  <c r="V1041" i="8"/>
  <c r="W1040" i="8"/>
  <c r="V1040" i="8"/>
  <c r="W1039" i="8"/>
  <c r="V1039" i="8"/>
  <c r="W1038" i="8"/>
  <c r="V1038" i="8"/>
  <c r="W1037" i="8"/>
  <c r="V1037" i="8"/>
  <c r="W1036" i="8"/>
  <c r="V1036" i="8"/>
  <c r="W1035" i="8"/>
  <c r="V1035" i="8"/>
  <c r="W1034" i="8"/>
  <c r="V1034" i="8"/>
  <c r="W1033" i="8"/>
  <c r="V1033" i="8"/>
  <c r="W1032" i="8"/>
  <c r="V1032" i="8"/>
  <c r="W1031" i="8"/>
  <c r="V1031" i="8"/>
  <c r="W1030" i="8"/>
  <c r="V1030" i="8"/>
  <c r="W1029" i="8"/>
  <c r="V1029" i="8"/>
  <c r="W1028" i="8"/>
  <c r="V1028" i="8"/>
  <c r="W1027" i="8"/>
  <c r="V1027" i="8"/>
  <c r="W1026" i="8"/>
  <c r="V1026" i="8"/>
  <c r="W1025" i="8"/>
  <c r="V1025" i="8"/>
  <c r="W1024" i="8"/>
  <c r="V1024" i="8"/>
  <c r="W1023" i="8"/>
  <c r="V1023" i="8"/>
  <c r="W1022" i="8"/>
  <c r="V1022" i="8"/>
  <c r="W1021" i="8"/>
  <c r="V1021" i="8"/>
  <c r="W1020" i="8"/>
  <c r="V1020" i="8"/>
  <c r="W1019" i="8"/>
  <c r="V1019" i="8"/>
  <c r="W1018" i="8"/>
  <c r="V1018" i="8"/>
  <c r="W1017" i="8"/>
  <c r="V1017" i="8"/>
  <c r="W1016" i="8"/>
  <c r="V1016" i="8"/>
  <c r="W1015" i="8"/>
  <c r="V1015" i="8"/>
  <c r="W1014" i="8"/>
  <c r="V1014" i="8"/>
  <c r="W1013" i="8"/>
  <c r="V1013" i="8"/>
  <c r="W1012" i="8"/>
  <c r="V1012" i="8"/>
  <c r="W1011" i="8"/>
  <c r="V1011" i="8"/>
  <c r="W1010" i="8"/>
  <c r="V1010" i="8"/>
  <c r="W1009" i="8"/>
  <c r="V1009" i="8"/>
  <c r="W1008" i="8"/>
  <c r="V1008" i="8"/>
  <c r="W1007" i="8"/>
  <c r="V1007" i="8"/>
  <c r="W1006" i="8"/>
  <c r="V1006" i="8"/>
  <c r="W1005" i="8"/>
  <c r="V1005" i="8"/>
  <c r="W1004" i="8"/>
  <c r="V1004" i="8"/>
  <c r="W1003" i="8"/>
  <c r="V1003" i="8"/>
  <c r="W1002" i="8"/>
  <c r="V1002" i="8"/>
  <c r="W1001" i="8"/>
  <c r="V1001" i="8"/>
  <c r="W1000" i="8"/>
  <c r="V1000" i="8"/>
  <c r="W999" i="8"/>
  <c r="V999" i="8"/>
  <c r="W998" i="8"/>
  <c r="V998" i="8"/>
  <c r="W997" i="8"/>
  <c r="V997" i="8"/>
  <c r="W996" i="8"/>
  <c r="V996" i="8"/>
  <c r="W995" i="8"/>
  <c r="V995" i="8"/>
  <c r="W994" i="8"/>
  <c r="V994" i="8"/>
  <c r="W993" i="8"/>
  <c r="V993" i="8"/>
  <c r="W992" i="8"/>
  <c r="V992" i="8"/>
  <c r="W991" i="8"/>
  <c r="V991" i="8"/>
  <c r="W990" i="8"/>
  <c r="V990" i="8"/>
  <c r="W989" i="8"/>
  <c r="V989" i="8"/>
  <c r="W988" i="8"/>
  <c r="V988" i="8"/>
  <c r="W987" i="8"/>
  <c r="V987" i="8"/>
  <c r="W986" i="8"/>
  <c r="V986" i="8"/>
  <c r="W985" i="8"/>
  <c r="V985" i="8"/>
  <c r="W984" i="8"/>
  <c r="V984" i="8"/>
  <c r="W983" i="8"/>
  <c r="V983" i="8"/>
  <c r="W982" i="8"/>
  <c r="V982" i="8"/>
  <c r="W981" i="8"/>
  <c r="V981" i="8"/>
  <c r="W980" i="8"/>
  <c r="V980" i="8"/>
  <c r="W979" i="8"/>
  <c r="V979" i="8"/>
  <c r="W978" i="8"/>
  <c r="V978" i="8"/>
  <c r="W977" i="8"/>
  <c r="V977" i="8"/>
  <c r="W976" i="8"/>
  <c r="V976" i="8"/>
  <c r="W975" i="8"/>
  <c r="V975" i="8"/>
  <c r="W974" i="8"/>
  <c r="V974" i="8"/>
  <c r="W973" i="8"/>
  <c r="V973" i="8"/>
  <c r="W972" i="8"/>
  <c r="V972" i="8"/>
  <c r="W971" i="8"/>
  <c r="V971" i="8"/>
  <c r="W970" i="8"/>
  <c r="V970" i="8"/>
  <c r="W969" i="8"/>
  <c r="V969" i="8"/>
  <c r="W968" i="8"/>
  <c r="V968" i="8"/>
  <c r="W967" i="8"/>
  <c r="V967" i="8"/>
  <c r="W966" i="8"/>
  <c r="V966" i="8"/>
  <c r="W965" i="8"/>
  <c r="V965" i="8"/>
  <c r="W964" i="8"/>
  <c r="V964" i="8"/>
  <c r="W963" i="8"/>
  <c r="V963" i="8"/>
  <c r="W962" i="8"/>
  <c r="V962" i="8"/>
  <c r="W961" i="8"/>
  <c r="V961" i="8"/>
  <c r="W960" i="8"/>
  <c r="V960" i="8"/>
  <c r="W959" i="8"/>
  <c r="V959" i="8"/>
  <c r="W958" i="8"/>
  <c r="V958" i="8"/>
  <c r="W957" i="8"/>
  <c r="V957" i="8"/>
  <c r="W956" i="8"/>
  <c r="V956" i="8"/>
  <c r="W955" i="8"/>
  <c r="V955" i="8"/>
  <c r="W954" i="8"/>
  <c r="V954" i="8"/>
  <c r="W953" i="8"/>
  <c r="V953" i="8"/>
  <c r="W952" i="8"/>
  <c r="V952" i="8"/>
  <c r="W951" i="8"/>
  <c r="V951" i="8"/>
  <c r="W950" i="8"/>
  <c r="V950" i="8"/>
  <c r="W949" i="8"/>
  <c r="V949" i="8"/>
  <c r="W948" i="8"/>
  <c r="V948" i="8"/>
  <c r="W947" i="8"/>
  <c r="V947" i="8"/>
  <c r="W946" i="8"/>
  <c r="V946" i="8"/>
  <c r="W945" i="8"/>
  <c r="V945" i="8"/>
  <c r="W944" i="8"/>
  <c r="V944" i="8"/>
  <c r="W943" i="8"/>
  <c r="V943" i="8"/>
  <c r="W942" i="8"/>
  <c r="V942" i="8"/>
  <c r="W941" i="8"/>
  <c r="V941" i="8"/>
  <c r="W940" i="8"/>
  <c r="V940" i="8"/>
  <c r="W939" i="8"/>
  <c r="V939" i="8"/>
  <c r="W938" i="8"/>
  <c r="V938" i="8"/>
  <c r="W937" i="8"/>
  <c r="V937" i="8"/>
  <c r="W936" i="8"/>
  <c r="V936" i="8"/>
  <c r="W935" i="8"/>
  <c r="V935" i="8"/>
  <c r="W934" i="8"/>
  <c r="V934" i="8"/>
  <c r="W933" i="8"/>
  <c r="V933" i="8"/>
  <c r="W932" i="8"/>
  <c r="V932" i="8"/>
  <c r="W931" i="8"/>
  <c r="V931" i="8"/>
  <c r="W930" i="8"/>
  <c r="V930" i="8"/>
  <c r="W929" i="8"/>
  <c r="V929" i="8"/>
  <c r="W928" i="8"/>
  <c r="V928" i="8"/>
  <c r="W927" i="8"/>
  <c r="V927" i="8"/>
  <c r="W926" i="8"/>
  <c r="V926" i="8"/>
  <c r="W925" i="8"/>
  <c r="V925" i="8"/>
  <c r="W924" i="8"/>
  <c r="V924" i="8"/>
  <c r="W923" i="8"/>
  <c r="V923" i="8"/>
  <c r="W922" i="8"/>
  <c r="V922" i="8"/>
  <c r="W921" i="8"/>
  <c r="V921" i="8"/>
  <c r="W920" i="8"/>
  <c r="V920" i="8"/>
  <c r="W919" i="8"/>
  <c r="V919" i="8"/>
  <c r="W918" i="8"/>
  <c r="V918" i="8"/>
  <c r="W917" i="8"/>
  <c r="V917" i="8"/>
  <c r="W916" i="8"/>
  <c r="V916" i="8"/>
  <c r="W915" i="8"/>
  <c r="V915" i="8"/>
  <c r="W914" i="8"/>
  <c r="V914" i="8"/>
  <c r="W913" i="8"/>
  <c r="V913" i="8"/>
  <c r="W912" i="8"/>
  <c r="V912" i="8"/>
  <c r="W911" i="8"/>
  <c r="V911" i="8"/>
  <c r="W910" i="8"/>
  <c r="V910" i="8"/>
  <c r="W909" i="8"/>
  <c r="V909" i="8"/>
  <c r="W908" i="8"/>
  <c r="V908" i="8"/>
  <c r="W907" i="8"/>
  <c r="V907" i="8"/>
  <c r="W906" i="8"/>
  <c r="V906" i="8"/>
  <c r="W905" i="8"/>
  <c r="V905" i="8"/>
  <c r="W904" i="8"/>
  <c r="V904" i="8"/>
  <c r="W903" i="8"/>
  <c r="V903" i="8"/>
  <c r="W902" i="8"/>
  <c r="V902" i="8"/>
  <c r="W901" i="8"/>
  <c r="V901" i="8"/>
  <c r="W900" i="8"/>
  <c r="V900" i="8"/>
  <c r="W899" i="8"/>
  <c r="V899" i="8"/>
  <c r="W898" i="8"/>
  <c r="V898" i="8"/>
  <c r="W897" i="8"/>
  <c r="V897" i="8"/>
  <c r="W896" i="8"/>
  <c r="V896" i="8"/>
  <c r="W895" i="8"/>
  <c r="V895" i="8"/>
  <c r="W894" i="8"/>
  <c r="V894" i="8"/>
  <c r="W893" i="8"/>
  <c r="V893" i="8"/>
  <c r="W892" i="8"/>
  <c r="V892" i="8"/>
  <c r="W891" i="8"/>
  <c r="V891" i="8"/>
  <c r="W890" i="8"/>
  <c r="V890" i="8"/>
  <c r="W889" i="8"/>
  <c r="V889" i="8"/>
  <c r="W888" i="8"/>
  <c r="V888" i="8"/>
  <c r="W887" i="8"/>
  <c r="V887" i="8"/>
  <c r="W886" i="8"/>
  <c r="V886" i="8"/>
  <c r="W885" i="8"/>
  <c r="V885" i="8"/>
  <c r="W884" i="8"/>
  <c r="V884" i="8"/>
  <c r="W883" i="8"/>
  <c r="V883" i="8"/>
  <c r="W882" i="8"/>
  <c r="V882" i="8"/>
  <c r="W881" i="8"/>
  <c r="V881" i="8"/>
  <c r="W880" i="8"/>
  <c r="V880" i="8"/>
  <c r="W879" i="8"/>
  <c r="V879" i="8"/>
  <c r="W878" i="8"/>
  <c r="V878" i="8"/>
  <c r="W877" i="8"/>
  <c r="V877" i="8"/>
  <c r="W876" i="8"/>
  <c r="V876" i="8"/>
  <c r="W875" i="8"/>
  <c r="V875" i="8"/>
  <c r="W874" i="8"/>
  <c r="V874" i="8"/>
  <c r="W873" i="8"/>
  <c r="V873" i="8"/>
  <c r="W872" i="8"/>
  <c r="V872" i="8"/>
  <c r="W871" i="8"/>
  <c r="V871" i="8"/>
  <c r="W870" i="8"/>
  <c r="V870" i="8"/>
  <c r="W869" i="8"/>
  <c r="V869" i="8"/>
  <c r="W868" i="8"/>
  <c r="V868" i="8"/>
  <c r="W867" i="8"/>
  <c r="V867" i="8"/>
  <c r="W866" i="8"/>
  <c r="V866" i="8"/>
  <c r="W865" i="8"/>
  <c r="V865" i="8"/>
  <c r="W864" i="8"/>
  <c r="V864" i="8"/>
  <c r="W863" i="8"/>
  <c r="V863" i="8"/>
  <c r="W862" i="8"/>
  <c r="V862" i="8"/>
  <c r="W861" i="8"/>
  <c r="V861" i="8"/>
  <c r="W860" i="8"/>
  <c r="V860" i="8"/>
  <c r="W859" i="8"/>
  <c r="V859" i="8"/>
  <c r="W858" i="8"/>
  <c r="V858" i="8"/>
  <c r="W857" i="8"/>
  <c r="V857" i="8"/>
  <c r="W856" i="8"/>
  <c r="V856" i="8"/>
  <c r="W855" i="8"/>
  <c r="V855" i="8"/>
  <c r="W854" i="8"/>
  <c r="V854" i="8"/>
  <c r="W853" i="8"/>
  <c r="V853" i="8"/>
  <c r="W852" i="8"/>
  <c r="V852" i="8"/>
  <c r="W851" i="8"/>
  <c r="V851" i="8"/>
  <c r="W850" i="8"/>
  <c r="V850" i="8"/>
  <c r="W849" i="8"/>
  <c r="V849" i="8"/>
  <c r="W848" i="8"/>
  <c r="V848" i="8"/>
  <c r="W847" i="8"/>
  <c r="V847" i="8"/>
  <c r="W846" i="8"/>
  <c r="V846" i="8"/>
  <c r="W845" i="8"/>
  <c r="V845" i="8"/>
  <c r="W844" i="8"/>
  <c r="V844" i="8"/>
  <c r="W843" i="8"/>
  <c r="V843" i="8"/>
  <c r="W842" i="8"/>
  <c r="V842" i="8"/>
  <c r="W841" i="8"/>
  <c r="V841" i="8"/>
  <c r="W840" i="8"/>
  <c r="V840" i="8"/>
  <c r="W839" i="8"/>
  <c r="V839" i="8"/>
  <c r="W838" i="8"/>
  <c r="V838" i="8"/>
  <c r="W837" i="8"/>
  <c r="V837" i="8"/>
  <c r="W836" i="8"/>
  <c r="V836" i="8"/>
  <c r="W835" i="8"/>
  <c r="V835" i="8"/>
  <c r="W834" i="8"/>
  <c r="V834" i="8"/>
  <c r="W833" i="8"/>
  <c r="V833" i="8"/>
  <c r="W832" i="8"/>
  <c r="V832" i="8"/>
  <c r="W831" i="8"/>
  <c r="V831" i="8"/>
  <c r="W830" i="8"/>
  <c r="V830" i="8"/>
  <c r="W829" i="8"/>
  <c r="V829" i="8"/>
  <c r="W828" i="8"/>
  <c r="V828" i="8"/>
  <c r="W827" i="8"/>
  <c r="V827" i="8"/>
  <c r="W826" i="8"/>
  <c r="V826" i="8"/>
  <c r="W825" i="8"/>
  <c r="V825" i="8"/>
  <c r="W824" i="8"/>
  <c r="V824" i="8"/>
  <c r="W823" i="8"/>
  <c r="V823" i="8"/>
  <c r="W822" i="8"/>
  <c r="V822" i="8"/>
  <c r="W821" i="8"/>
  <c r="V821" i="8"/>
  <c r="W820" i="8"/>
  <c r="V820" i="8"/>
  <c r="W819" i="8"/>
  <c r="V819" i="8"/>
  <c r="W818" i="8"/>
  <c r="V818" i="8"/>
  <c r="W817" i="8"/>
  <c r="V817" i="8"/>
  <c r="W816" i="8"/>
  <c r="V816" i="8"/>
  <c r="W815" i="8"/>
  <c r="V815" i="8"/>
  <c r="W814" i="8"/>
  <c r="V814" i="8"/>
  <c r="W813" i="8"/>
  <c r="V813" i="8"/>
  <c r="W812" i="8"/>
  <c r="V812" i="8"/>
  <c r="W811" i="8"/>
  <c r="V811" i="8"/>
  <c r="W810" i="8"/>
  <c r="V810" i="8"/>
  <c r="W809" i="8"/>
  <c r="V809" i="8"/>
  <c r="W808" i="8"/>
  <c r="V808" i="8"/>
  <c r="W807" i="8"/>
  <c r="V807" i="8"/>
  <c r="W806" i="8"/>
  <c r="V806" i="8"/>
  <c r="W805" i="8"/>
  <c r="V805" i="8"/>
  <c r="W804" i="8"/>
  <c r="V804" i="8"/>
  <c r="W803" i="8"/>
  <c r="V803" i="8"/>
  <c r="W802" i="8"/>
  <c r="V802" i="8"/>
  <c r="W801" i="8"/>
  <c r="V801" i="8"/>
  <c r="W800" i="8"/>
  <c r="V800" i="8"/>
  <c r="W799" i="8"/>
  <c r="V799" i="8"/>
  <c r="W798" i="8"/>
  <c r="V798" i="8"/>
  <c r="W797" i="8"/>
  <c r="V797" i="8"/>
  <c r="W796" i="8"/>
  <c r="V796" i="8"/>
  <c r="W795" i="8"/>
  <c r="V795" i="8"/>
  <c r="W794" i="8"/>
  <c r="V794" i="8"/>
  <c r="W793" i="8"/>
  <c r="V793" i="8"/>
  <c r="W792" i="8"/>
  <c r="V792" i="8"/>
  <c r="W791" i="8"/>
  <c r="V791" i="8"/>
  <c r="W790" i="8"/>
  <c r="V790" i="8"/>
  <c r="W789" i="8"/>
  <c r="V789" i="8"/>
  <c r="W788" i="8"/>
  <c r="V788" i="8"/>
  <c r="W787" i="8"/>
  <c r="V787" i="8"/>
  <c r="W786" i="8"/>
  <c r="V786" i="8"/>
  <c r="W785" i="8"/>
  <c r="V785" i="8"/>
  <c r="W784" i="8"/>
  <c r="V784" i="8"/>
  <c r="W783" i="8"/>
  <c r="V783" i="8"/>
  <c r="W782" i="8"/>
  <c r="V782" i="8"/>
  <c r="W781" i="8"/>
  <c r="V781" i="8"/>
  <c r="W780" i="8"/>
  <c r="V780" i="8"/>
  <c r="W779" i="8"/>
  <c r="V779" i="8"/>
  <c r="W778" i="8"/>
  <c r="V778" i="8"/>
  <c r="W777" i="8"/>
  <c r="V777" i="8"/>
  <c r="W776" i="8"/>
  <c r="V776" i="8"/>
  <c r="W775" i="8"/>
  <c r="V775" i="8"/>
  <c r="W774" i="8"/>
  <c r="V774" i="8"/>
  <c r="W773" i="8"/>
  <c r="V773" i="8"/>
  <c r="W772" i="8"/>
  <c r="V772" i="8"/>
  <c r="W771" i="8"/>
  <c r="V771" i="8"/>
  <c r="W770" i="8"/>
  <c r="V770" i="8"/>
  <c r="W769" i="8"/>
  <c r="V769" i="8"/>
  <c r="W768" i="8"/>
  <c r="V768" i="8"/>
  <c r="W767" i="8"/>
  <c r="V767" i="8"/>
  <c r="W766" i="8"/>
  <c r="V766" i="8"/>
  <c r="W765" i="8"/>
  <c r="V765" i="8"/>
  <c r="W764" i="8"/>
  <c r="V764" i="8"/>
  <c r="W763" i="8"/>
  <c r="V763" i="8"/>
  <c r="W762" i="8"/>
  <c r="V762" i="8"/>
  <c r="W761" i="8"/>
  <c r="V761" i="8"/>
  <c r="W760" i="8"/>
  <c r="V760" i="8"/>
  <c r="W759" i="8"/>
  <c r="V759" i="8"/>
  <c r="W758" i="8"/>
  <c r="V758" i="8"/>
  <c r="W757" i="8"/>
  <c r="V757" i="8"/>
  <c r="W756" i="8"/>
  <c r="V756" i="8"/>
  <c r="W755" i="8"/>
  <c r="V755" i="8"/>
  <c r="W754" i="8"/>
  <c r="V754" i="8"/>
  <c r="W753" i="8"/>
  <c r="V753" i="8"/>
  <c r="W752" i="8"/>
  <c r="V752" i="8"/>
  <c r="W751" i="8"/>
  <c r="V751" i="8"/>
  <c r="W750" i="8"/>
  <c r="V750" i="8"/>
  <c r="W749" i="8"/>
  <c r="V749" i="8"/>
  <c r="W748" i="8"/>
  <c r="V748" i="8"/>
  <c r="W747" i="8"/>
  <c r="V747" i="8"/>
  <c r="W746" i="8"/>
  <c r="V746" i="8"/>
  <c r="W745" i="8"/>
  <c r="V745" i="8"/>
  <c r="W744" i="8"/>
  <c r="V744" i="8"/>
  <c r="W743" i="8"/>
  <c r="V743" i="8"/>
  <c r="W742" i="8"/>
  <c r="V742" i="8"/>
  <c r="W741" i="8"/>
  <c r="V741" i="8"/>
  <c r="W740" i="8"/>
  <c r="V740" i="8"/>
  <c r="W739" i="8"/>
  <c r="V739" i="8"/>
  <c r="W738" i="8"/>
  <c r="V738" i="8"/>
  <c r="W737" i="8"/>
  <c r="V737" i="8"/>
  <c r="W736" i="8"/>
  <c r="V736" i="8"/>
  <c r="W735" i="8"/>
  <c r="V735" i="8"/>
  <c r="W734" i="8"/>
  <c r="V734" i="8"/>
  <c r="W733" i="8"/>
  <c r="V733" i="8"/>
  <c r="W732" i="8"/>
  <c r="V732" i="8"/>
  <c r="W731" i="8"/>
  <c r="V731" i="8"/>
  <c r="W730" i="8"/>
  <c r="V730" i="8"/>
  <c r="W729" i="8"/>
  <c r="V729" i="8"/>
  <c r="W728" i="8"/>
  <c r="V728" i="8"/>
  <c r="W727" i="8"/>
  <c r="V727" i="8"/>
  <c r="W726" i="8"/>
  <c r="V726" i="8"/>
  <c r="W725" i="8"/>
  <c r="V725" i="8"/>
  <c r="W724" i="8"/>
  <c r="V724" i="8"/>
  <c r="W723" i="8"/>
  <c r="V723" i="8"/>
  <c r="W722" i="8"/>
  <c r="V722" i="8"/>
  <c r="W721" i="8"/>
  <c r="V721" i="8"/>
  <c r="W720" i="8"/>
  <c r="V720" i="8"/>
  <c r="W719" i="8"/>
  <c r="V719" i="8"/>
  <c r="W718" i="8"/>
  <c r="V718" i="8"/>
  <c r="W717" i="8"/>
  <c r="V717" i="8"/>
  <c r="W716" i="8"/>
  <c r="V716" i="8"/>
  <c r="W715" i="8"/>
  <c r="V715" i="8"/>
  <c r="W714" i="8"/>
  <c r="V714" i="8"/>
  <c r="W713" i="8"/>
  <c r="V713" i="8"/>
  <c r="W712" i="8"/>
  <c r="V712" i="8"/>
  <c r="W711" i="8"/>
  <c r="V711" i="8"/>
  <c r="W710" i="8"/>
  <c r="V710" i="8"/>
  <c r="W709" i="8"/>
  <c r="V709" i="8"/>
  <c r="W708" i="8"/>
  <c r="V708" i="8"/>
  <c r="W707" i="8"/>
  <c r="V707" i="8"/>
  <c r="W706" i="8"/>
  <c r="V706" i="8"/>
  <c r="W705" i="8"/>
  <c r="V705" i="8"/>
  <c r="W704" i="8"/>
  <c r="V704" i="8"/>
  <c r="W703" i="8"/>
  <c r="V703" i="8"/>
  <c r="W702" i="8"/>
  <c r="V702" i="8"/>
  <c r="W701" i="8"/>
  <c r="V701" i="8"/>
  <c r="W700" i="8"/>
  <c r="V700" i="8"/>
  <c r="W699" i="8"/>
  <c r="V699" i="8"/>
  <c r="W698" i="8"/>
  <c r="V698" i="8"/>
  <c r="W697" i="8"/>
  <c r="V697" i="8"/>
  <c r="W696" i="8"/>
  <c r="V696" i="8"/>
  <c r="W695" i="8"/>
  <c r="V695" i="8"/>
  <c r="W694" i="8"/>
  <c r="V694" i="8"/>
  <c r="W693" i="8"/>
  <c r="V693" i="8"/>
  <c r="W692" i="8"/>
  <c r="V692" i="8"/>
  <c r="W691" i="8"/>
  <c r="V691" i="8"/>
  <c r="W690" i="8"/>
  <c r="V690" i="8"/>
  <c r="W689" i="8"/>
  <c r="V689" i="8"/>
  <c r="W688" i="8"/>
  <c r="V688" i="8"/>
  <c r="W687" i="8"/>
  <c r="V687" i="8"/>
  <c r="W686" i="8"/>
  <c r="V686" i="8"/>
  <c r="W685" i="8"/>
  <c r="V685" i="8"/>
  <c r="W684" i="8"/>
  <c r="V684" i="8"/>
  <c r="W683" i="8"/>
  <c r="V683" i="8"/>
  <c r="W682" i="8"/>
  <c r="V682" i="8"/>
  <c r="W681" i="8"/>
  <c r="V681" i="8"/>
  <c r="W680" i="8"/>
  <c r="V680" i="8"/>
  <c r="W679" i="8"/>
  <c r="V679" i="8"/>
  <c r="W678" i="8"/>
  <c r="V678" i="8"/>
  <c r="W677" i="8"/>
  <c r="V677" i="8"/>
  <c r="W676" i="8"/>
  <c r="V676" i="8"/>
  <c r="W675" i="8"/>
  <c r="V675" i="8"/>
  <c r="W674" i="8"/>
  <c r="V674" i="8"/>
  <c r="W673" i="8"/>
  <c r="V673" i="8"/>
  <c r="W672" i="8"/>
  <c r="V672" i="8"/>
  <c r="W671" i="8"/>
  <c r="V671" i="8"/>
  <c r="W670" i="8"/>
  <c r="V670" i="8"/>
  <c r="W669" i="8"/>
  <c r="V669" i="8"/>
  <c r="W668" i="8"/>
  <c r="V668" i="8"/>
  <c r="W667" i="8"/>
  <c r="V667" i="8"/>
  <c r="W666" i="8"/>
  <c r="V666" i="8"/>
  <c r="W665" i="8"/>
  <c r="V665" i="8"/>
  <c r="W664" i="8"/>
  <c r="V664" i="8"/>
  <c r="W663" i="8"/>
  <c r="V663" i="8"/>
  <c r="W662" i="8"/>
  <c r="V662" i="8"/>
  <c r="W661" i="8"/>
  <c r="V661" i="8"/>
  <c r="W660" i="8"/>
  <c r="V660" i="8"/>
  <c r="W659" i="8"/>
  <c r="V659" i="8"/>
  <c r="W658" i="8"/>
  <c r="V658" i="8"/>
  <c r="W657" i="8"/>
  <c r="V657" i="8"/>
  <c r="W656" i="8"/>
  <c r="V656" i="8"/>
  <c r="W655" i="8"/>
  <c r="V655" i="8"/>
  <c r="W654" i="8"/>
  <c r="V654" i="8"/>
  <c r="W653" i="8"/>
  <c r="V653" i="8"/>
  <c r="W652" i="8"/>
  <c r="V652" i="8"/>
  <c r="W651" i="8"/>
  <c r="V651" i="8"/>
  <c r="W650" i="8"/>
  <c r="V650" i="8"/>
  <c r="W649" i="8"/>
  <c r="V649" i="8"/>
  <c r="W648" i="8"/>
  <c r="V648" i="8"/>
  <c r="W647" i="8"/>
  <c r="V647" i="8"/>
  <c r="W646" i="8"/>
  <c r="V646" i="8"/>
  <c r="W645" i="8"/>
  <c r="V645" i="8"/>
  <c r="W644" i="8"/>
  <c r="V644" i="8"/>
  <c r="W643" i="8"/>
  <c r="V643" i="8"/>
  <c r="W642" i="8"/>
  <c r="V642" i="8"/>
  <c r="W641" i="8"/>
  <c r="V641" i="8"/>
  <c r="W640" i="8"/>
  <c r="V640" i="8"/>
  <c r="W639" i="8"/>
  <c r="V639" i="8"/>
  <c r="W638" i="8"/>
  <c r="V638" i="8"/>
  <c r="W637" i="8"/>
  <c r="V637" i="8"/>
  <c r="W636" i="8"/>
  <c r="V636" i="8"/>
  <c r="W635" i="8"/>
  <c r="V635" i="8"/>
  <c r="W634" i="8"/>
  <c r="V634" i="8"/>
  <c r="W633" i="8"/>
  <c r="V633" i="8"/>
  <c r="W632" i="8"/>
  <c r="V632" i="8"/>
  <c r="W631" i="8"/>
  <c r="V631" i="8"/>
  <c r="W630" i="8"/>
  <c r="V630" i="8"/>
  <c r="W629" i="8"/>
  <c r="V629" i="8"/>
  <c r="W628" i="8"/>
  <c r="V628" i="8"/>
  <c r="W627" i="8"/>
  <c r="V627" i="8"/>
  <c r="W626" i="8"/>
  <c r="V626" i="8"/>
  <c r="W625" i="8"/>
  <c r="V625" i="8"/>
  <c r="W624" i="8"/>
  <c r="V624" i="8"/>
  <c r="W623" i="8"/>
  <c r="V623" i="8"/>
  <c r="W622" i="8"/>
  <c r="V622" i="8"/>
  <c r="W621" i="8"/>
  <c r="V621" i="8"/>
  <c r="W620" i="8"/>
  <c r="V620" i="8"/>
  <c r="W619" i="8"/>
  <c r="V619" i="8"/>
  <c r="W618" i="8"/>
  <c r="V618" i="8"/>
  <c r="W617" i="8"/>
  <c r="V617" i="8"/>
  <c r="W616" i="8"/>
  <c r="V616" i="8"/>
  <c r="W615" i="8"/>
  <c r="V615" i="8"/>
  <c r="W614" i="8"/>
  <c r="V614" i="8"/>
  <c r="W613" i="8"/>
  <c r="V613" i="8"/>
  <c r="W612" i="8"/>
  <c r="V612" i="8"/>
  <c r="W611" i="8"/>
  <c r="V611" i="8"/>
  <c r="W610" i="8"/>
  <c r="V610" i="8"/>
  <c r="W609" i="8"/>
  <c r="V609" i="8"/>
  <c r="W608" i="8"/>
  <c r="V608" i="8"/>
  <c r="W607" i="8"/>
  <c r="V607" i="8"/>
  <c r="W606" i="8"/>
  <c r="V606" i="8"/>
  <c r="W605" i="8"/>
  <c r="V605" i="8"/>
  <c r="W604" i="8"/>
  <c r="V604" i="8"/>
  <c r="W603" i="8"/>
  <c r="V603" i="8"/>
  <c r="W602" i="8"/>
  <c r="V602" i="8"/>
  <c r="W601" i="8"/>
  <c r="V601" i="8"/>
  <c r="W600" i="8"/>
  <c r="V600" i="8"/>
  <c r="W599" i="8"/>
  <c r="V599" i="8"/>
  <c r="W598" i="8"/>
  <c r="V598" i="8"/>
  <c r="W597" i="8"/>
  <c r="V597" i="8"/>
  <c r="W596" i="8"/>
  <c r="V596" i="8"/>
  <c r="W595" i="8"/>
  <c r="V595" i="8"/>
  <c r="W594" i="8"/>
  <c r="V594" i="8"/>
  <c r="W593" i="8"/>
  <c r="V593" i="8"/>
  <c r="W592" i="8"/>
  <c r="V592" i="8"/>
  <c r="W591" i="8"/>
  <c r="V591" i="8"/>
  <c r="W590" i="8"/>
  <c r="V590" i="8"/>
  <c r="W589" i="8"/>
  <c r="V589" i="8"/>
  <c r="W588" i="8"/>
  <c r="V588" i="8"/>
  <c r="W587" i="8"/>
  <c r="V587" i="8"/>
  <c r="W586" i="8"/>
  <c r="V586" i="8"/>
  <c r="W585" i="8"/>
  <c r="V585" i="8"/>
  <c r="W584" i="8"/>
  <c r="V584" i="8"/>
  <c r="W583" i="8"/>
  <c r="V583" i="8"/>
  <c r="W582" i="8"/>
  <c r="V582" i="8"/>
  <c r="W581" i="8"/>
  <c r="V581" i="8"/>
  <c r="W580" i="8"/>
  <c r="V580" i="8"/>
  <c r="W579" i="8"/>
  <c r="V579" i="8"/>
  <c r="W578" i="8"/>
  <c r="V578" i="8"/>
  <c r="W577" i="8"/>
  <c r="V577" i="8"/>
  <c r="W576" i="8"/>
  <c r="V576" i="8"/>
  <c r="W575" i="8"/>
  <c r="V575" i="8"/>
  <c r="W574" i="8"/>
  <c r="V574" i="8"/>
  <c r="W573" i="8"/>
  <c r="V573" i="8"/>
  <c r="W572" i="8"/>
  <c r="V572" i="8"/>
  <c r="W571" i="8"/>
  <c r="V571" i="8"/>
  <c r="W570" i="8"/>
  <c r="V570" i="8"/>
  <c r="W569" i="8"/>
  <c r="V569" i="8"/>
  <c r="W568" i="8"/>
  <c r="V568" i="8"/>
  <c r="W567" i="8"/>
  <c r="V567" i="8"/>
  <c r="W566" i="8"/>
  <c r="V566" i="8"/>
  <c r="W565" i="8"/>
  <c r="V565" i="8"/>
  <c r="W564" i="8"/>
  <c r="V564" i="8"/>
  <c r="W563" i="8"/>
  <c r="V563" i="8"/>
  <c r="W562" i="8"/>
  <c r="V562" i="8"/>
  <c r="W561" i="8"/>
  <c r="V561" i="8"/>
  <c r="W560" i="8"/>
  <c r="V560" i="8"/>
  <c r="W559" i="8"/>
  <c r="V559" i="8"/>
  <c r="W558" i="8"/>
  <c r="V558" i="8"/>
  <c r="W557" i="8"/>
  <c r="V557" i="8"/>
  <c r="W556" i="8"/>
  <c r="V556" i="8"/>
  <c r="W555" i="8"/>
  <c r="V555" i="8"/>
  <c r="W554" i="8"/>
  <c r="V554" i="8"/>
  <c r="W553" i="8"/>
  <c r="V553" i="8"/>
  <c r="W552" i="8"/>
  <c r="V552" i="8"/>
  <c r="W551" i="8"/>
  <c r="V551" i="8"/>
  <c r="W550" i="8"/>
  <c r="V550" i="8"/>
  <c r="W549" i="8"/>
  <c r="V549" i="8"/>
  <c r="W548" i="8"/>
  <c r="V548" i="8"/>
  <c r="W547" i="8"/>
  <c r="V547" i="8"/>
  <c r="W546" i="8"/>
  <c r="V546" i="8"/>
  <c r="W545" i="8"/>
  <c r="V545" i="8"/>
  <c r="W544" i="8"/>
  <c r="V544" i="8"/>
  <c r="W543" i="8"/>
  <c r="V543" i="8"/>
  <c r="W542" i="8"/>
  <c r="V542" i="8"/>
  <c r="W541" i="8"/>
  <c r="V541" i="8"/>
  <c r="W540" i="8"/>
  <c r="V540" i="8"/>
  <c r="W539" i="8"/>
  <c r="V539" i="8"/>
  <c r="W538" i="8"/>
  <c r="V538" i="8"/>
  <c r="W537" i="8"/>
  <c r="V537" i="8"/>
  <c r="W536" i="8"/>
  <c r="V536" i="8"/>
  <c r="W535" i="8"/>
  <c r="V535" i="8"/>
  <c r="W534" i="8"/>
  <c r="V534" i="8"/>
  <c r="W533" i="8"/>
  <c r="V533" i="8"/>
  <c r="W532" i="8"/>
  <c r="V532" i="8"/>
  <c r="W531" i="8"/>
  <c r="V531" i="8"/>
  <c r="W530" i="8"/>
  <c r="V530" i="8"/>
  <c r="W529" i="8"/>
  <c r="V529" i="8"/>
  <c r="W528" i="8"/>
  <c r="V528" i="8"/>
  <c r="W527" i="8"/>
  <c r="V527" i="8"/>
  <c r="W526" i="8"/>
  <c r="V526" i="8"/>
  <c r="W525" i="8"/>
  <c r="V525" i="8"/>
  <c r="W524" i="8"/>
  <c r="V524" i="8"/>
  <c r="W523" i="8"/>
  <c r="V523" i="8"/>
  <c r="W522" i="8"/>
  <c r="V522" i="8"/>
  <c r="W521" i="8"/>
  <c r="V521" i="8"/>
  <c r="W520" i="8"/>
  <c r="V520" i="8"/>
  <c r="W519" i="8"/>
  <c r="V519" i="8"/>
  <c r="W518" i="8"/>
  <c r="V518" i="8"/>
  <c r="W517" i="8"/>
  <c r="V517" i="8"/>
  <c r="W516" i="8"/>
  <c r="V516" i="8"/>
  <c r="W515" i="8"/>
  <c r="V515" i="8"/>
  <c r="W514" i="8"/>
  <c r="V514" i="8"/>
  <c r="W513" i="8"/>
  <c r="V513" i="8"/>
  <c r="W512" i="8"/>
  <c r="V512" i="8"/>
  <c r="W511" i="8"/>
  <c r="V511" i="8"/>
  <c r="W510" i="8"/>
  <c r="V510" i="8"/>
  <c r="W509" i="8"/>
  <c r="V509" i="8"/>
  <c r="W508" i="8"/>
  <c r="V508" i="8"/>
  <c r="W507" i="8"/>
  <c r="V507" i="8"/>
  <c r="W506" i="8"/>
  <c r="V506" i="8"/>
  <c r="W505" i="8"/>
  <c r="V505" i="8"/>
  <c r="W504" i="8"/>
  <c r="V504" i="8"/>
  <c r="W503" i="8"/>
  <c r="V503" i="8"/>
  <c r="W502" i="8"/>
  <c r="V502" i="8"/>
  <c r="W501" i="8"/>
  <c r="V501" i="8"/>
  <c r="W500" i="8"/>
  <c r="V500" i="8"/>
  <c r="W499" i="8"/>
  <c r="V499" i="8"/>
  <c r="W498" i="8"/>
  <c r="V498" i="8"/>
  <c r="W497" i="8"/>
  <c r="V497" i="8"/>
  <c r="W496" i="8"/>
  <c r="V496" i="8"/>
  <c r="W495" i="8"/>
  <c r="V495" i="8"/>
  <c r="W494" i="8"/>
  <c r="V494" i="8"/>
  <c r="W493" i="8"/>
  <c r="V493" i="8"/>
  <c r="W492" i="8"/>
  <c r="V492" i="8"/>
  <c r="W491" i="8"/>
  <c r="V491" i="8"/>
  <c r="W490" i="8"/>
  <c r="V490" i="8"/>
  <c r="W489" i="8"/>
  <c r="V489" i="8"/>
  <c r="W488" i="8"/>
  <c r="V488" i="8"/>
  <c r="W487" i="8"/>
  <c r="V487" i="8"/>
  <c r="W486" i="8"/>
  <c r="V486" i="8"/>
  <c r="W485" i="8"/>
  <c r="V485" i="8"/>
  <c r="W484" i="8"/>
  <c r="V484" i="8"/>
  <c r="W483" i="8"/>
  <c r="V483" i="8"/>
  <c r="W482" i="8"/>
  <c r="V482" i="8"/>
  <c r="W481" i="8"/>
  <c r="V481" i="8"/>
  <c r="W480" i="8"/>
  <c r="V480" i="8"/>
  <c r="W479" i="8"/>
  <c r="V479" i="8"/>
  <c r="W478" i="8"/>
  <c r="V478" i="8"/>
  <c r="W477" i="8"/>
  <c r="V477" i="8"/>
  <c r="W476" i="8"/>
  <c r="V476" i="8"/>
  <c r="W475" i="8"/>
  <c r="V475" i="8"/>
  <c r="W474" i="8"/>
  <c r="V474" i="8"/>
  <c r="W473" i="8"/>
  <c r="V473" i="8"/>
  <c r="W472" i="8"/>
  <c r="V472" i="8"/>
  <c r="W471" i="8"/>
  <c r="V471" i="8"/>
  <c r="W470" i="8"/>
  <c r="V470" i="8"/>
  <c r="W469" i="8"/>
  <c r="V469" i="8"/>
  <c r="W468" i="8"/>
  <c r="V468" i="8"/>
  <c r="W467" i="8"/>
  <c r="V467" i="8"/>
  <c r="W466" i="8"/>
  <c r="V466" i="8"/>
  <c r="W465" i="8"/>
  <c r="V465" i="8"/>
  <c r="W464" i="8"/>
  <c r="V464" i="8"/>
  <c r="W463" i="8"/>
  <c r="V463" i="8"/>
  <c r="W462" i="8"/>
  <c r="V462" i="8"/>
  <c r="W461" i="8"/>
  <c r="V461" i="8"/>
  <c r="W460" i="8"/>
  <c r="V460" i="8"/>
  <c r="W459" i="8"/>
  <c r="V459" i="8"/>
  <c r="W458" i="8"/>
  <c r="V458" i="8"/>
  <c r="W457" i="8"/>
  <c r="V457" i="8"/>
  <c r="W456" i="8"/>
  <c r="V456" i="8"/>
  <c r="W455" i="8"/>
  <c r="V455" i="8"/>
  <c r="W454" i="8"/>
  <c r="V454" i="8"/>
  <c r="W453" i="8"/>
  <c r="V453" i="8"/>
  <c r="W452" i="8"/>
  <c r="V452" i="8"/>
  <c r="W451" i="8"/>
  <c r="V451" i="8"/>
  <c r="W450" i="8"/>
  <c r="V450" i="8"/>
  <c r="W449" i="8"/>
  <c r="V449" i="8"/>
  <c r="W448" i="8"/>
  <c r="V448" i="8"/>
  <c r="W447" i="8"/>
  <c r="V447" i="8"/>
  <c r="W446" i="8"/>
  <c r="V446" i="8"/>
  <c r="W445" i="8"/>
  <c r="V445" i="8"/>
  <c r="W444" i="8"/>
  <c r="V444" i="8"/>
  <c r="W443" i="8"/>
  <c r="V443" i="8"/>
  <c r="W442" i="8"/>
  <c r="V442" i="8"/>
  <c r="W441" i="8"/>
  <c r="V441" i="8"/>
  <c r="W440" i="8"/>
  <c r="V440" i="8"/>
  <c r="W439" i="8"/>
  <c r="V439" i="8"/>
  <c r="W438" i="8"/>
  <c r="V438" i="8"/>
  <c r="W437" i="8"/>
  <c r="V437" i="8"/>
  <c r="W436" i="8"/>
  <c r="V436" i="8"/>
  <c r="W435" i="8"/>
  <c r="V435" i="8"/>
  <c r="W434" i="8"/>
  <c r="V434" i="8"/>
  <c r="W433" i="8"/>
  <c r="V433" i="8"/>
  <c r="W432" i="8"/>
  <c r="V432" i="8"/>
  <c r="W431" i="8"/>
  <c r="V431" i="8"/>
  <c r="W430" i="8"/>
  <c r="V430" i="8"/>
  <c r="W429" i="8"/>
  <c r="V429" i="8"/>
  <c r="W428" i="8"/>
  <c r="V428" i="8"/>
  <c r="W427" i="8"/>
  <c r="V427" i="8"/>
  <c r="W426" i="8"/>
  <c r="V426" i="8"/>
  <c r="W425" i="8"/>
  <c r="V425" i="8"/>
  <c r="W424" i="8"/>
  <c r="V424" i="8"/>
  <c r="W423" i="8"/>
  <c r="V423" i="8"/>
  <c r="W422" i="8"/>
  <c r="V422" i="8"/>
  <c r="W421" i="8"/>
  <c r="V421" i="8"/>
  <c r="W420" i="8"/>
  <c r="V420" i="8"/>
  <c r="W419" i="8"/>
  <c r="V419" i="8"/>
  <c r="W418" i="8"/>
  <c r="V418" i="8"/>
  <c r="W417" i="8"/>
  <c r="V417" i="8"/>
  <c r="W416" i="8"/>
  <c r="V416" i="8"/>
  <c r="W415" i="8"/>
  <c r="V415" i="8"/>
  <c r="W414" i="8"/>
  <c r="V414" i="8"/>
  <c r="W413" i="8"/>
  <c r="V413" i="8"/>
  <c r="W412" i="8"/>
  <c r="V412" i="8"/>
  <c r="W411" i="8"/>
  <c r="V411" i="8"/>
  <c r="W410" i="8"/>
  <c r="V410" i="8"/>
  <c r="W409" i="8"/>
  <c r="V409" i="8"/>
  <c r="W408" i="8"/>
  <c r="V408" i="8"/>
  <c r="W407" i="8"/>
  <c r="V407" i="8"/>
  <c r="W406" i="8"/>
  <c r="V406" i="8"/>
  <c r="W405" i="8"/>
  <c r="V405" i="8"/>
  <c r="W404" i="8"/>
  <c r="V404" i="8"/>
  <c r="W403" i="8"/>
  <c r="V403" i="8"/>
  <c r="W402" i="8"/>
  <c r="V402" i="8"/>
  <c r="W401" i="8"/>
  <c r="V401" i="8"/>
  <c r="W400" i="8"/>
  <c r="V400" i="8"/>
  <c r="W399" i="8"/>
  <c r="V399" i="8"/>
  <c r="W398" i="8"/>
  <c r="V398" i="8"/>
  <c r="W397" i="8"/>
  <c r="V397" i="8"/>
  <c r="W396" i="8"/>
  <c r="V396" i="8"/>
  <c r="W395" i="8"/>
  <c r="V395" i="8"/>
  <c r="W394" i="8"/>
  <c r="V394" i="8"/>
  <c r="W393" i="8"/>
  <c r="V393" i="8"/>
  <c r="W392" i="8"/>
  <c r="V392" i="8"/>
  <c r="W391" i="8"/>
  <c r="V391" i="8"/>
  <c r="W390" i="8"/>
  <c r="V390" i="8"/>
  <c r="W389" i="8"/>
  <c r="V389" i="8"/>
  <c r="W388" i="8"/>
  <c r="V388" i="8"/>
  <c r="W387" i="8"/>
  <c r="V387" i="8"/>
  <c r="W386" i="8"/>
  <c r="V386" i="8"/>
  <c r="W385" i="8"/>
  <c r="V385" i="8"/>
  <c r="W384" i="8"/>
  <c r="V384" i="8"/>
  <c r="W383" i="8"/>
  <c r="V383" i="8"/>
  <c r="W382" i="8"/>
  <c r="V382" i="8"/>
  <c r="W381" i="8"/>
  <c r="V381" i="8"/>
  <c r="W380" i="8"/>
  <c r="V380" i="8"/>
  <c r="W379" i="8"/>
  <c r="V379" i="8"/>
  <c r="W378" i="8"/>
  <c r="V378" i="8"/>
  <c r="W377" i="8"/>
  <c r="V377" i="8"/>
  <c r="W376" i="8"/>
  <c r="V376" i="8"/>
  <c r="W375" i="8"/>
  <c r="V375" i="8"/>
  <c r="W374" i="8"/>
  <c r="V374" i="8"/>
  <c r="W373" i="8"/>
  <c r="V373" i="8"/>
  <c r="W372" i="8"/>
  <c r="V372" i="8"/>
  <c r="W371" i="8"/>
  <c r="V371" i="8"/>
  <c r="W370" i="8"/>
  <c r="V370" i="8"/>
  <c r="W369" i="8"/>
  <c r="V369" i="8"/>
  <c r="W368" i="8"/>
  <c r="V368" i="8"/>
  <c r="W367" i="8"/>
  <c r="V367" i="8"/>
  <c r="W366" i="8"/>
  <c r="V366" i="8"/>
  <c r="W365" i="8"/>
  <c r="V365" i="8"/>
  <c r="W364" i="8"/>
  <c r="V364" i="8"/>
  <c r="W363" i="8"/>
  <c r="V363" i="8"/>
  <c r="W362" i="8"/>
  <c r="V362" i="8"/>
  <c r="W361" i="8"/>
  <c r="V361" i="8"/>
  <c r="W360" i="8"/>
  <c r="V360" i="8"/>
  <c r="W359" i="8"/>
  <c r="V359" i="8"/>
  <c r="W358" i="8"/>
  <c r="V358" i="8"/>
  <c r="W357" i="8"/>
  <c r="V357" i="8"/>
  <c r="W356" i="8"/>
  <c r="V356" i="8"/>
  <c r="W355" i="8"/>
  <c r="V355" i="8"/>
  <c r="W354" i="8"/>
  <c r="V354" i="8"/>
  <c r="W353" i="8"/>
  <c r="V353" i="8"/>
  <c r="W352" i="8"/>
  <c r="V352" i="8"/>
  <c r="W351" i="8"/>
  <c r="V351" i="8"/>
  <c r="W350" i="8"/>
  <c r="V350" i="8"/>
  <c r="W349" i="8"/>
  <c r="V349" i="8"/>
  <c r="W348" i="8"/>
  <c r="V348" i="8"/>
  <c r="W347" i="8"/>
  <c r="V347" i="8"/>
  <c r="W346" i="8"/>
  <c r="V346" i="8"/>
  <c r="W345" i="8"/>
  <c r="V345" i="8"/>
  <c r="W344" i="8"/>
  <c r="V344" i="8"/>
  <c r="W343" i="8"/>
  <c r="V343" i="8"/>
  <c r="W342" i="8"/>
  <c r="V342" i="8"/>
  <c r="W341" i="8"/>
  <c r="V341" i="8"/>
  <c r="W340" i="8"/>
  <c r="V340" i="8"/>
  <c r="W339" i="8"/>
  <c r="V339" i="8"/>
  <c r="W338" i="8"/>
  <c r="V338" i="8"/>
  <c r="W337" i="8"/>
  <c r="V337" i="8"/>
  <c r="W336" i="8"/>
  <c r="V336" i="8"/>
  <c r="W335" i="8"/>
  <c r="V335" i="8"/>
  <c r="W334" i="8"/>
  <c r="V334" i="8"/>
  <c r="W333" i="8"/>
  <c r="V333" i="8"/>
  <c r="W332" i="8"/>
  <c r="V332" i="8"/>
  <c r="W331" i="8"/>
  <c r="V331" i="8"/>
  <c r="W330" i="8"/>
  <c r="V330" i="8"/>
  <c r="W329" i="8"/>
  <c r="V329" i="8"/>
  <c r="W328" i="8"/>
  <c r="V328" i="8"/>
  <c r="W327" i="8"/>
  <c r="V327" i="8"/>
  <c r="W326" i="8"/>
  <c r="V326" i="8"/>
  <c r="W325" i="8"/>
  <c r="V325" i="8"/>
  <c r="W324" i="8"/>
  <c r="V324" i="8"/>
  <c r="W323" i="8"/>
  <c r="V323" i="8"/>
  <c r="W322" i="8"/>
  <c r="V322" i="8"/>
  <c r="W321" i="8"/>
  <c r="V321" i="8"/>
  <c r="W320" i="8"/>
  <c r="V320" i="8"/>
  <c r="W319" i="8"/>
  <c r="V319" i="8"/>
  <c r="W318" i="8"/>
  <c r="V318" i="8"/>
  <c r="W317" i="8"/>
  <c r="V317" i="8"/>
  <c r="W316" i="8"/>
  <c r="V316" i="8"/>
  <c r="W315" i="8"/>
  <c r="V315" i="8"/>
  <c r="W314" i="8"/>
  <c r="V314" i="8"/>
  <c r="W313" i="8"/>
  <c r="V313" i="8"/>
  <c r="W312" i="8"/>
  <c r="V312" i="8"/>
  <c r="W311" i="8"/>
  <c r="V311" i="8"/>
  <c r="W310" i="8"/>
  <c r="V310" i="8"/>
  <c r="W309" i="8"/>
  <c r="V309" i="8"/>
  <c r="W308" i="8"/>
  <c r="V308" i="8"/>
  <c r="W307" i="8"/>
  <c r="V307" i="8"/>
  <c r="W306" i="8"/>
  <c r="V306" i="8"/>
  <c r="W305" i="8"/>
  <c r="V305" i="8"/>
  <c r="W304" i="8"/>
  <c r="V304" i="8"/>
  <c r="W303" i="8"/>
  <c r="V303" i="8"/>
  <c r="W302" i="8"/>
  <c r="V302" i="8"/>
  <c r="W301" i="8"/>
  <c r="V301" i="8"/>
  <c r="W300" i="8"/>
  <c r="V300" i="8"/>
  <c r="W299" i="8"/>
  <c r="V299" i="8"/>
  <c r="W298" i="8"/>
  <c r="V298" i="8"/>
  <c r="W297" i="8"/>
  <c r="V297" i="8"/>
  <c r="W296" i="8"/>
  <c r="V296" i="8"/>
  <c r="W295" i="8"/>
  <c r="V295" i="8"/>
  <c r="W294" i="8"/>
  <c r="V294" i="8"/>
  <c r="W293" i="8"/>
  <c r="V293" i="8"/>
  <c r="W292" i="8"/>
  <c r="V292" i="8"/>
  <c r="W291" i="8"/>
  <c r="V291" i="8"/>
  <c r="W290" i="8"/>
  <c r="V290" i="8"/>
  <c r="W289" i="8"/>
  <c r="V289" i="8"/>
  <c r="W288" i="8"/>
  <c r="V288" i="8"/>
  <c r="W287" i="8"/>
  <c r="V287" i="8"/>
  <c r="W286" i="8"/>
  <c r="V286" i="8"/>
  <c r="W285" i="8"/>
  <c r="V285" i="8"/>
  <c r="W284" i="8"/>
  <c r="V284" i="8"/>
  <c r="W283" i="8"/>
  <c r="V283" i="8"/>
  <c r="W282" i="8"/>
  <c r="V282" i="8"/>
  <c r="W281" i="8"/>
  <c r="V281" i="8"/>
  <c r="W280" i="8"/>
  <c r="V280" i="8"/>
  <c r="W279" i="8"/>
  <c r="V279" i="8"/>
  <c r="W278" i="8"/>
  <c r="V278" i="8"/>
  <c r="W277" i="8"/>
  <c r="V277" i="8"/>
  <c r="W276" i="8"/>
  <c r="V276" i="8"/>
  <c r="W275" i="8"/>
  <c r="V275" i="8"/>
  <c r="W274" i="8"/>
  <c r="V274" i="8"/>
  <c r="W273" i="8"/>
  <c r="V273" i="8"/>
  <c r="W272" i="8"/>
  <c r="V272" i="8"/>
  <c r="W271" i="8"/>
  <c r="V271" i="8"/>
  <c r="W270" i="8"/>
  <c r="V270" i="8"/>
  <c r="W269" i="8"/>
  <c r="V269" i="8"/>
  <c r="W268" i="8"/>
  <c r="V268" i="8"/>
  <c r="W267" i="8"/>
  <c r="V267" i="8"/>
  <c r="W266" i="8"/>
  <c r="V266" i="8"/>
  <c r="W265" i="8"/>
  <c r="V265" i="8"/>
  <c r="W264" i="8"/>
  <c r="V264" i="8"/>
  <c r="W263" i="8"/>
  <c r="V263" i="8"/>
  <c r="W262" i="8"/>
  <c r="V262" i="8"/>
  <c r="W261" i="8"/>
  <c r="V261" i="8"/>
  <c r="W260" i="8"/>
  <c r="V260" i="8"/>
  <c r="W259" i="8"/>
  <c r="V259" i="8"/>
  <c r="W258" i="8"/>
  <c r="V258" i="8"/>
  <c r="W257" i="8"/>
  <c r="V257" i="8"/>
  <c r="W256" i="8"/>
  <c r="V256" i="8"/>
  <c r="W255" i="8"/>
  <c r="V255" i="8"/>
  <c r="W254" i="8"/>
  <c r="V254" i="8"/>
  <c r="W253" i="8"/>
  <c r="V253" i="8"/>
  <c r="W252" i="8"/>
  <c r="V252" i="8"/>
  <c r="W251" i="8"/>
  <c r="V251" i="8"/>
  <c r="W250" i="8"/>
  <c r="V250" i="8"/>
  <c r="W249" i="8"/>
  <c r="V249" i="8"/>
  <c r="W248" i="8"/>
  <c r="V248" i="8"/>
  <c r="W247" i="8"/>
  <c r="V247" i="8"/>
  <c r="W246" i="8"/>
  <c r="V246" i="8"/>
  <c r="W245" i="8"/>
  <c r="V245" i="8"/>
  <c r="W244" i="8"/>
  <c r="V244" i="8"/>
  <c r="W243" i="8"/>
  <c r="V243" i="8"/>
  <c r="W242" i="8"/>
  <c r="V242" i="8"/>
  <c r="W241" i="8"/>
  <c r="V241" i="8"/>
  <c r="W240" i="8"/>
  <c r="V240" i="8"/>
  <c r="W239" i="8"/>
  <c r="V239" i="8"/>
  <c r="W238" i="8"/>
  <c r="V238" i="8"/>
  <c r="W237" i="8"/>
  <c r="V237" i="8"/>
  <c r="W236" i="8"/>
  <c r="V236" i="8"/>
  <c r="W235" i="8"/>
  <c r="V235" i="8"/>
  <c r="W234" i="8"/>
  <c r="V234" i="8"/>
  <c r="W233" i="8"/>
  <c r="V233" i="8"/>
  <c r="W232" i="8"/>
  <c r="V232" i="8"/>
  <c r="W231" i="8"/>
  <c r="V231" i="8"/>
  <c r="W230" i="8"/>
  <c r="V230" i="8"/>
  <c r="W229" i="8"/>
  <c r="V229" i="8"/>
  <c r="W228" i="8"/>
  <c r="V228" i="8"/>
  <c r="W227" i="8"/>
  <c r="V227" i="8"/>
  <c r="W226" i="8"/>
  <c r="V226" i="8"/>
  <c r="W225" i="8"/>
  <c r="V225" i="8"/>
  <c r="W224" i="8"/>
  <c r="V224" i="8"/>
  <c r="W223" i="8"/>
  <c r="V223" i="8"/>
  <c r="W222" i="8"/>
  <c r="V222" i="8"/>
  <c r="W221" i="8"/>
  <c r="V221" i="8"/>
  <c r="W220" i="8"/>
  <c r="V220" i="8"/>
  <c r="W219" i="8"/>
  <c r="V219" i="8"/>
  <c r="W218" i="8"/>
  <c r="V218" i="8"/>
  <c r="W217" i="8"/>
  <c r="V217" i="8"/>
  <c r="W216" i="8"/>
  <c r="V216" i="8"/>
  <c r="W215" i="8"/>
  <c r="V215" i="8"/>
  <c r="W214" i="8"/>
  <c r="V214" i="8"/>
  <c r="W213" i="8"/>
  <c r="V213" i="8"/>
  <c r="W212" i="8"/>
  <c r="V212" i="8"/>
  <c r="W211" i="8"/>
  <c r="V211" i="8"/>
  <c r="W210" i="8"/>
  <c r="V210" i="8"/>
  <c r="W209" i="8"/>
  <c r="V209" i="8"/>
  <c r="W208" i="8"/>
  <c r="V208" i="8"/>
  <c r="W207" i="8"/>
  <c r="V207" i="8"/>
  <c r="W206" i="8"/>
  <c r="V206" i="8"/>
  <c r="W205" i="8"/>
  <c r="V205" i="8"/>
  <c r="W204" i="8"/>
  <c r="V204" i="8"/>
  <c r="W203" i="8"/>
  <c r="V203" i="8"/>
  <c r="W202" i="8"/>
  <c r="V202" i="8"/>
  <c r="W201" i="8"/>
  <c r="V201" i="8"/>
  <c r="W200" i="8"/>
  <c r="V200" i="8"/>
  <c r="W199" i="8"/>
  <c r="V199" i="8"/>
  <c r="W198" i="8"/>
  <c r="V198" i="8"/>
  <c r="W197" i="8"/>
  <c r="V197" i="8"/>
  <c r="W196" i="8"/>
  <c r="V196" i="8"/>
  <c r="W195" i="8"/>
  <c r="V195" i="8"/>
  <c r="W194" i="8"/>
  <c r="V194" i="8"/>
  <c r="W193" i="8"/>
  <c r="V193" i="8"/>
  <c r="W192" i="8"/>
  <c r="V192" i="8"/>
  <c r="W191" i="8"/>
  <c r="V191" i="8"/>
  <c r="W190" i="8"/>
  <c r="V190" i="8"/>
  <c r="W189" i="8"/>
  <c r="V189" i="8"/>
  <c r="W188" i="8"/>
  <c r="V188" i="8"/>
  <c r="W187" i="8"/>
  <c r="V187" i="8"/>
  <c r="W186" i="8"/>
  <c r="V186" i="8"/>
  <c r="W185" i="8"/>
  <c r="V185" i="8"/>
  <c r="W184" i="8"/>
  <c r="V184" i="8"/>
  <c r="W183" i="8"/>
  <c r="V183" i="8"/>
  <c r="W182" i="8"/>
  <c r="V182" i="8"/>
  <c r="W181" i="8"/>
  <c r="V181" i="8"/>
  <c r="W180" i="8"/>
  <c r="V180" i="8"/>
  <c r="W179" i="8"/>
  <c r="V179" i="8"/>
  <c r="W178" i="8"/>
  <c r="V178" i="8"/>
  <c r="W177" i="8"/>
  <c r="V177" i="8"/>
  <c r="W176" i="8"/>
  <c r="V176" i="8"/>
  <c r="W175" i="8"/>
  <c r="V175" i="8"/>
  <c r="W174" i="8"/>
  <c r="V174" i="8"/>
  <c r="W173" i="8"/>
  <c r="V173" i="8"/>
  <c r="W172" i="8"/>
  <c r="V172" i="8"/>
  <c r="W171" i="8"/>
  <c r="V171" i="8"/>
  <c r="W170" i="8"/>
  <c r="V170" i="8"/>
  <c r="W169" i="8"/>
  <c r="V169" i="8"/>
  <c r="W168" i="8"/>
  <c r="V168" i="8"/>
  <c r="W167" i="8"/>
  <c r="V167" i="8"/>
  <c r="W166" i="8"/>
  <c r="V166" i="8"/>
  <c r="W165" i="8"/>
  <c r="V165" i="8"/>
  <c r="W164" i="8"/>
  <c r="V164" i="8"/>
  <c r="W163" i="8"/>
  <c r="V163" i="8"/>
  <c r="W162" i="8"/>
  <c r="V162" i="8"/>
  <c r="W161" i="8"/>
  <c r="V161" i="8"/>
  <c r="W160" i="8"/>
  <c r="V160" i="8"/>
  <c r="W159" i="8"/>
  <c r="V159" i="8"/>
  <c r="W158" i="8"/>
  <c r="V158" i="8"/>
  <c r="W157" i="8"/>
  <c r="V157" i="8"/>
  <c r="W156" i="8"/>
  <c r="V156" i="8"/>
  <c r="W155" i="8"/>
  <c r="V155" i="8"/>
  <c r="W154" i="8"/>
  <c r="V154" i="8"/>
  <c r="W153" i="8"/>
  <c r="V153" i="8"/>
  <c r="W152" i="8"/>
  <c r="V152" i="8"/>
  <c r="W151" i="8"/>
  <c r="V151" i="8"/>
  <c r="W150" i="8"/>
  <c r="V150" i="8"/>
  <c r="W149" i="8"/>
  <c r="V149" i="8"/>
  <c r="W148" i="8"/>
  <c r="V148" i="8"/>
  <c r="W147" i="8"/>
  <c r="V147" i="8"/>
  <c r="W146" i="8"/>
  <c r="V146" i="8"/>
  <c r="W145" i="8"/>
  <c r="V145" i="8"/>
  <c r="W144" i="8"/>
  <c r="V144" i="8"/>
  <c r="W143" i="8"/>
  <c r="V143" i="8"/>
  <c r="W142" i="8"/>
  <c r="V142" i="8"/>
  <c r="W141" i="8"/>
  <c r="V141" i="8"/>
  <c r="W140" i="8"/>
  <c r="V140" i="8"/>
  <c r="W139" i="8"/>
  <c r="V139" i="8"/>
  <c r="W138" i="8"/>
  <c r="V138" i="8"/>
  <c r="W137" i="8"/>
  <c r="V137" i="8"/>
  <c r="W136" i="8"/>
  <c r="V136" i="8"/>
  <c r="W135" i="8"/>
  <c r="V135" i="8"/>
  <c r="W134" i="8"/>
  <c r="V134" i="8"/>
  <c r="W133" i="8"/>
  <c r="V133" i="8"/>
  <c r="W132" i="8"/>
  <c r="V132" i="8"/>
  <c r="W131" i="8"/>
  <c r="V131" i="8"/>
  <c r="W130" i="8"/>
  <c r="V130" i="8"/>
  <c r="W129" i="8"/>
  <c r="V129" i="8"/>
  <c r="W128" i="8"/>
  <c r="V128" i="8"/>
  <c r="W127" i="8"/>
  <c r="V127" i="8"/>
  <c r="W126" i="8"/>
  <c r="V126" i="8"/>
  <c r="W125" i="8"/>
  <c r="V125" i="8"/>
  <c r="W124" i="8"/>
  <c r="V124" i="8"/>
  <c r="W123" i="8"/>
  <c r="V123" i="8"/>
  <c r="W122" i="8"/>
  <c r="V122" i="8"/>
  <c r="W121" i="8"/>
  <c r="V121" i="8"/>
  <c r="W120" i="8"/>
  <c r="V120" i="8"/>
  <c r="W119" i="8"/>
  <c r="V119" i="8"/>
  <c r="W118" i="8"/>
  <c r="V118" i="8"/>
  <c r="W117" i="8"/>
  <c r="V117" i="8"/>
  <c r="W116" i="8"/>
  <c r="V116" i="8"/>
  <c r="W115" i="8"/>
  <c r="V115" i="8"/>
  <c r="W114" i="8"/>
  <c r="V114" i="8"/>
  <c r="W113" i="8"/>
  <c r="V113" i="8"/>
  <c r="W112" i="8"/>
  <c r="V112" i="8"/>
  <c r="W111" i="8"/>
  <c r="V111" i="8"/>
  <c r="W110" i="8"/>
  <c r="V110" i="8"/>
  <c r="W109" i="8"/>
  <c r="V109" i="8"/>
  <c r="W108" i="8"/>
  <c r="V108" i="8"/>
  <c r="W107" i="8"/>
  <c r="V107" i="8"/>
  <c r="W106" i="8"/>
  <c r="V106" i="8"/>
  <c r="W105" i="8"/>
  <c r="V105" i="8"/>
  <c r="W104" i="8"/>
  <c r="V104" i="8"/>
  <c r="W103" i="8"/>
  <c r="V103" i="8"/>
  <c r="W102" i="8"/>
  <c r="V102" i="8"/>
  <c r="W101" i="8"/>
  <c r="V101" i="8"/>
  <c r="W100" i="8"/>
  <c r="V100" i="8"/>
  <c r="W99" i="8"/>
  <c r="V99" i="8"/>
  <c r="W98" i="8"/>
  <c r="V98" i="8"/>
  <c r="W97" i="8"/>
  <c r="V97" i="8"/>
  <c r="W96" i="8"/>
  <c r="V96" i="8"/>
  <c r="W95" i="8"/>
  <c r="V95" i="8"/>
  <c r="W94" i="8"/>
  <c r="V94" i="8"/>
  <c r="W93" i="8"/>
  <c r="V93" i="8"/>
  <c r="W92" i="8"/>
  <c r="V92" i="8"/>
  <c r="W91" i="8"/>
  <c r="V91" i="8"/>
  <c r="W90" i="8"/>
  <c r="V90" i="8"/>
  <c r="W89" i="8"/>
  <c r="V89" i="8"/>
  <c r="W88" i="8"/>
  <c r="V88" i="8"/>
  <c r="W87" i="8"/>
  <c r="V87" i="8"/>
  <c r="W86" i="8"/>
  <c r="V86" i="8"/>
  <c r="W85" i="8"/>
  <c r="V85" i="8"/>
  <c r="W84" i="8"/>
  <c r="V84" i="8"/>
  <c r="W83" i="8"/>
  <c r="V83" i="8"/>
  <c r="W82" i="8"/>
  <c r="V82" i="8"/>
  <c r="W81" i="8"/>
  <c r="V81" i="8"/>
  <c r="W80" i="8"/>
  <c r="V80" i="8"/>
  <c r="W79" i="8"/>
  <c r="V79" i="8"/>
  <c r="W78" i="8"/>
  <c r="V78" i="8"/>
  <c r="W77" i="8"/>
  <c r="V77" i="8"/>
  <c r="W76" i="8"/>
  <c r="V76" i="8"/>
  <c r="W75" i="8"/>
  <c r="V75" i="8"/>
  <c r="W74" i="8"/>
  <c r="V74" i="8"/>
  <c r="W73" i="8"/>
  <c r="V73" i="8"/>
  <c r="W72" i="8"/>
  <c r="V72" i="8"/>
  <c r="W71" i="8"/>
  <c r="V71" i="8"/>
  <c r="W70" i="8"/>
  <c r="V70" i="8"/>
  <c r="W69" i="8"/>
  <c r="V69" i="8"/>
  <c r="W68" i="8"/>
  <c r="V68" i="8"/>
  <c r="W67" i="8"/>
  <c r="V67" i="8"/>
  <c r="W66" i="8"/>
  <c r="V66" i="8"/>
  <c r="W65" i="8"/>
  <c r="V65" i="8"/>
  <c r="W64" i="8"/>
  <c r="V64" i="8"/>
  <c r="W63" i="8"/>
  <c r="V63" i="8"/>
  <c r="W62" i="8"/>
  <c r="V62" i="8"/>
  <c r="W61" i="8"/>
  <c r="V61" i="8"/>
  <c r="W60" i="8"/>
  <c r="V60" i="8"/>
  <c r="W59" i="8"/>
  <c r="V59" i="8"/>
  <c r="W58" i="8"/>
  <c r="V58" i="8"/>
  <c r="W57" i="8"/>
  <c r="V57" i="8"/>
  <c r="W56" i="8"/>
  <c r="V56" i="8"/>
  <c r="W55" i="8"/>
  <c r="V55" i="8"/>
  <c r="W54" i="8"/>
  <c r="V54" i="8"/>
  <c r="W53" i="8"/>
  <c r="V53" i="8"/>
  <c r="W52" i="8"/>
  <c r="V52" i="8"/>
  <c r="W51" i="8"/>
  <c r="V51" i="8"/>
  <c r="W50" i="8"/>
  <c r="V50" i="8"/>
  <c r="W49" i="8"/>
  <c r="V49" i="8"/>
  <c r="W48" i="8"/>
  <c r="V48" i="8"/>
  <c r="W47" i="8"/>
  <c r="V47" i="8"/>
  <c r="W46" i="8"/>
  <c r="V46" i="8"/>
  <c r="W45" i="8"/>
  <c r="V45" i="8"/>
  <c r="W44" i="8"/>
  <c r="V44" i="8"/>
  <c r="W43" i="8"/>
  <c r="V43" i="8"/>
  <c r="W42" i="8"/>
  <c r="V42" i="8"/>
  <c r="W41" i="8"/>
  <c r="V41" i="8"/>
  <c r="W40" i="8"/>
  <c r="V40" i="8"/>
  <c r="W39" i="8"/>
  <c r="V39" i="8"/>
  <c r="W38" i="8"/>
  <c r="V38" i="8"/>
  <c r="W37" i="8"/>
  <c r="V37" i="8"/>
  <c r="W36" i="8"/>
  <c r="V36" i="8"/>
  <c r="W35" i="8"/>
  <c r="V35" i="8"/>
  <c r="W34" i="8"/>
  <c r="V34" i="8"/>
  <c r="W33" i="8"/>
  <c r="V33" i="8"/>
  <c r="W32" i="8"/>
  <c r="V32" i="8"/>
  <c r="W31" i="8"/>
  <c r="V31" i="8"/>
  <c r="W30" i="8"/>
  <c r="V30" i="8"/>
  <c r="W29" i="8"/>
  <c r="V29" i="8"/>
  <c r="W28" i="8"/>
  <c r="V28" i="8"/>
  <c r="W27" i="8"/>
  <c r="V27" i="8"/>
  <c r="W26" i="8"/>
  <c r="V26" i="8"/>
  <c r="W25" i="8"/>
  <c r="V25" i="8"/>
  <c r="W24" i="8"/>
  <c r="V24" i="8"/>
  <c r="W23" i="8"/>
  <c r="V23" i="8"/>
  <c r="W22" i="8"/>
  <c r="V22" i="8"/>
  <c r="W21" i="8"/>
  <c r="V21" i="8"/>
  <c r="W20" i="8"/>
  <c r="V20" i="8"/>
  <c r="W19" i="8"/>
  <c r="V19" i="8"/>
  <c r="W18" i="8"/>
  <c r="V18" i="8"/>
  <c r="W17" i="8"/>
  <c r="V17" i="8"/>
  <c r="W16" i="8"/>
  <c r="V16" i="8"/>
  <c r="W15" i="8"/>
  <c r="V15" i="8"/>
  <c r="W14" i="8"/>
  <c r="V14" i="8"/>
  <c r="W13" i="8"/>
  <c r="V13" i="8"/>
  <c r="W12" i="8"/>
  <c r="V12" i="8"/>
  <c r="W11" i="8"/>
  <c r="V11" i="8"/>
  <c r="W10" i="8"/>
  <c r="V10" i="8"/>
  <c r="W9" i="8"/>
  <c r="V9" i="8"/>
  <c r="W8" i="8"/>
  <c r="V8" i="8"/>
  <c r="W7" i="8"/>
  <c r="V7" i="8"/>
  <c r="W6" i="8"/>
  <c r="V6" i="8"/>
  <c r="W5" i="8"/>
  <c r="V5" i="8"/>
  <c r="W4" i="8"/>
  <c r="V4" i="8"/>
  <c r="W3" i="8"/>
  <c r="V3" i="8"/>
  <c r="W2" i="8"/>
  <c r="V2" i="8"/>
  <c r="T8001" i="8"/>
  <c r="T8000" i="8"/>
  <c r="T7999" i="8"/>
  <c r="T7998" i="8"/>
  <c r="T7997" i="8"/>
  <c r="T7996" i="8"/>
  <c r="T7995" i="8"/>
  <c r="T7994" i="8"/>
  <c r="T7993" i="8"/>
  <c r="T7992" i="8"/>
  <c r="T7991" i="8"/>
  <c r="T7990" i="8"/>
  <c r="T7989" i="8"/>
  <c r="T7988" i="8"/>
  <c r="T7987" i="8"/>
  <c r="T7986" i="8"/>
  <c r="T7985" i="8"/>
  <c r="T7984" i="8"/>
  <c r="T7983" i="8"/>
  <c r="T7982" i="8"/>
  <c r="T7981" i="8"/>
  <c r="T7980" i="8"/>
  <c r="T7979" i="8"/>
  <c r="T7978" i="8"/>
  <c r="T7977" i="8"/>
  <c r="T7976" i="8"/>
  <c r="T7975" i="8"/>
  <c r="T7974" i="8"/>
  <c r="T7973" i="8"/>
  <c r="T7972" i="8"/>
  <c r="T7971" i="8"/>
  <c r="T7970" i="8"/>
  <c r="T7969" i="8"/>
  <c r="T7968" i="8"/>
  <c r="T7967" i="8"/>
  <c r="T7966" i="8"/>
  <c r="T7965" i="8"/>
  <c r="T7964" i="8"/>
  <c r="T7963" i="8"/>
  <c r="T7962" i="8"/>
  <c r="T7961" i="8"/>
  <c r="T7960" i="8"/>
  <c r="T7959" i="8"/>
  <c r="T7958" i="8"/>
  <c r="T7957" i="8"/>
  <c r="T7956" i="8"/>
  <c r="T7955" i="8"/>
  <c r="T7954" i="8"/>
  <c r="T7953" i="8"/>
  <c r="T7952" i="8"/>
  <c r="T7951" i="8"/>
  <c r="T7950" i="8"/>
  <c r="T7949" i="8"/>
  <c r="T7948" i="8"/>
  <c r="T7947" i="8"/>
  <c r="T7946" i="8"/>
  <c r="T7945" i="8"/>
  <c r="T7944" i="8"/>
  <c r="T7943" i="8"/>
  <c r="T7942" i="8"/>
  <c r="T7941" i="8"/>
  <c r="T7940" i="8"/>
  <c r="T7939" i="8"/>
  <c r="T7938" i="8"/>
  <c r="T7937" i="8"/>
  <c r="T7936" i="8"/>
  <c r="T7935" i="8"/>
  <c r="T7934" i="8"/>
  <c r="T7933" i="8"/>
  <c r="T7932" i="8"/>
  <c r="T7931" i="8"/>
  <c r="T7930" i="8"/>
  <c r="T7929" i="8"/>
  <c r="T7928" i="8"/>
  <c r="T7927" i="8"/>
  <c r="T7926" i="8"/>
  <c r="T7925" i="8"/>
  <c r="T7924" i="8"/>
  <c r="T7923" i="8"/>
  <c r="T7922" i="8"/>
  <c r="T7921" i="8"/>
  <c r="T7920" i="8"/>
  <c r="T7919" i="8"/>
  <c r="T7918" i="8"/>
  <c r="T7917" i="8"/>
  <c r="T7916" i="8"/>
  <c r="T7915" i="8"/>
  <c r="T7914" i="8"/>
  <c r="T7913" i="8"/>
  <c r="T7912" i="8"/>
  <c r="T7911" i="8"/>
  <c r="T7910" i="8"/>
  <c r="T7909" i="8"/>
  <c r="T7908" i="8"/>
  <c r="T7907" i="8"/>
  <c r="T7906" i="8"/>
  <c r="T7905" i="8"/>
  <c r="T7904" i="8"/>
  <c r="T7903" i="8"/>
  <c r="T7902" i="8"/>
  <c r="T7901" i="8"/>
  <c r="T7900" i="8"/>
  <c r="T7899" i="8"/>
  <c r="T7898" i="8"/>
  <c r="T7897" i="8"/>
  <c r="T7896" i="8"/>
  <c r="T7895" i="8"/>
  <c r="T7894" i="8"/>
  <c r="T7893" i="8"/>
  <c r="T7892" i="8"/>
  <c r="T7891" i="8"/>
  <c r="T7890" i="8"/>
  <c r="T7889" i="8"/>
  <c r="T7888" i="8"/>
  <c r="T7887" i="8"/>
  <c r="T7886" i="8"/>
  <c r="T7885" i="8"/>
  <c r="T7884" i="8"/>
  <c r="T7883" i="8"/>
  <c r="T7882" i="8"/>
  <c r="T7881" i="8"/>
  <c r="T7880" i="8"/>
  <c r="T7879" i="8"/>
  <c r="T7878" i="8"/>
  <c r="T7877" i="8"/>
  <c r="T7876" i="8"/>
  <c r="T7875" i="8"/>
  <c r="T7874" i="8"/>
  <c r="T7873" i="8"/>
  <c r="T7872" i="8"/>
  <c r="T7871" i="8"/>
  <c r="T7870" i="8"/>
  <c r="T7869" i="8"/>
  <c r="T7868" i="8"/>
  <c r="T7867" i="8"/>
  <c r="T7866" i="8"/>
  <c r="T7865" i="8"/>
  <c r="T7864" i="8"/>
  <c r="T7863" i="8"/>
  <c r="T7862" i="8"/>
  <c r="T7861" i="8"/>
  <c r="T7860" i="8"/>
  <c r="T7859" i="8"/>
  <c r="T7858" i="8"/>
  <c r="T7857" i="8"/>
  <c r="T7856" i="8"/>
  <c r="T7855" i="8"/>
  <c r="T7854" i="8"/>
  <c r="T7853" i="8"/>
  <c r="T7852" i="8"/>
  <c r="T7851" i="8"/>
  <c r="T7850" i="8"/>
  <c r="T7849" i="8"/>
  <c r="T7848" i="8"/>
  <c r="T7847" i="8"/>
  <c r="T7846" i="8"/>
  <c r="T7845" i="8"/>
  <c r="T7844" i="8"/>
  <c r="T7843" i="8"/>
  <c r="T7842" i="8"/>
  <c r="T7841" i="8"/>
  <c r="T7840" i="8"/>
  <c r="T7839" i="8"/>
  <c r="T7838" i="8"/>
  <c r="T7837" i="8"/>
  <c r="T7836" i="8"/>
  <c r="T7835" i="8"/>
  <c r="T7834" i="8"/>
  <c r="T7833" i="8"/>
  <c r="T7832" i="8"/>
  <c r="T7831" i="8"/>
  <c r="T7830" i="8"/>
  <c r="T7829" i="8"/>
  <c r="T7828" i="8"/>
  <c r="T7827" i="8"/>
  <c r="T7826" i="8"/>
  <c r="T7825" i="8"/>
  <c r="T7824" i="8"/>
  <c r="T7823" i="8"/>
  <c r="T7822" i="8"/>
  <c r="T7821" i="8"/>
  <c r="T7820" i="8"/>
  <c r="T7819" i="8"/>
  <c r="T7818" i="8"/>
  <c r="T7817" i="8"/>
  <c r="T7816" i="8"/>
  <c r="T7815" i="8"/>
  <c r="T7814" i="8"/>
  <c r="T7813" i="8"/>
  <c r="T7812" i="8"/>
  <c r="T7811" i="8"/>
  <c r="T7810" i="8"/>
  <c r="T7809" i="8"/>
  <c r="T7808" i="8"/>
  <c r="T7807" i="8"/>
  <c r="T7806" i="8"/>
  <c r="T7805" i="8"/>
  <c r="T7804" i="8"/>
  <c r="T7803" i="8"/>
  <c r="T7802" i="8"/>
  <c r="T7801" i="8"/>
  <c r="T7800" i="8"/>
  <c r="T7799" i="8"/>
  <c r="T7798" i="8"/>
  <c r="T7797" i="8"/>
  <c r="T7796" i="8"/>
  <c r="T7795" i="8"/>
  <c r="T7794" i="8"/>
  <c r="T7793" i="8"/>
  <c r="T7792" i="8"/>
  <c r="T7791" i="8"/>
  <c r="T7790" i="8"/>
  <c r="T7789" i="8"/>
  <c r="T7788" i="8"/>
  <c r="T7787" i="8"/>
  <c r="T7786" i="8"/>
  <c r="T7785" i="8"/>
  <c r="T7784" i="8"/>
  <c r="T7783" i="8"/>
  <c r="T7782" i="8"/>
  <c r="T7781" i="8"/>
  <c r="T7780" i="8"/>
  <c r="T7779" i="8"/>
  <c r="T7778" i="8"/>
  <c r="T7777" i="8"/>
  <c r="T7776" i="8"/>
  <c r="T7775" i="8"/>
  <c r="T7774" i="8"/>
  <c r="T7773" i="8"/>
  <c r="T7772" i="8"/>
  <c r="T7771" i="8"/>
  <c r="T7770" i="8"/>
  <c r="T7769" i="8"/>
  <c r="T7768" i="8"/>
  <c r="T7767" i="8"/>
  <c r="T7766" i="8"/>
  <c r="T7765" i="8"/>
  <c r="T7764" i="8"/>
  <c r="T7763" i="8"/>
  <c r="T7762" i="8"/>
  <c r="T7761" i="8"/>
  <c r="T7760" i="8"/>
  <c r="T7759" i="8"/>
  <c r="T7758" i="8"/>
  <c r="T7757" i="8"/>
  <c r="T7756" i="8"/>
  <c r="T7755" i="8"/>
  <c r="T7754" i="8"/>
  <c r="T7753" i="8"/>
  <c r="T7752" i="8"/>
  <c r="T7751" i="8"/>
  <c r="T7750" i="8"/>
  <c r="T7749" i="8"/>
  <c r="T7748" i="8"/>
  <c r="T7747" i="8"/>
  <c r="T7746" i="8"/>
  <c r="T7745" i="8"/>
  <c r="T7744" i="8"/>
  <c r="T7743" i="8"/>
  <c r="T7742" i="8"/>
  <c r="T7741" i="8"/>
  <c r="T7740" i="8"/>
  <c r="T7739" i="8"/>
  <c r="T7738" i="8"/>
  <c r="T7737" i="8"/>
  <c r="T7736" i="8"/>
  <c r="T7735" i="8"/>
  <c r="T7734" i="8"/>
  <c r="T7733" i="8"/>
  <c r="T7732" i="8"/>
  <c r="T7731" i="8"/>
  <c r="T7730" i="8"/>
  <c r="T7729" i="8"/>
  <c r="T7728" i="8"/>
  <c r="T7727" i="8"/>
  <c r="T7726" i="8"/>
  <c r="T7725" i="8"/>
  <c r="T7724" i="8"/>
  <c r="T7723" i="8"/>
  <c r="T7722" i="8"/>
  <c r="T7721" i="8"/>
  <c r="T7720" i="8"/>
  <c r="T7719" i="8"/>
  <c r="T7718" i="8"/>
  <c r="T7717" i="8"/>
  <c r="T7716" i="8"/>
  <c r="T7715" i="8"/>
  <c r="T7714" i="8"/>
  <c r="T7713" i="8"/>
  <c r="T7712" i="8"/>
  <c r="T7711" i="8"/>
  <c r="T7710" i="8"/>
  <c r="T7709" i="8"/>
  <c r="T7708" i="8"/>
  <c r="T7707" i="8"/>
  <c r="T7706" i="8"/>
  <c r="T7705" i="8"/>
  <c r="T7704" i="8"/>
  <c r="T7703" i="8"/>
  <c r="T7702" i="8"/>
  <c r="T7701" i="8"/>
  <c r="T7700" i="8"/>
  <c r="T7699" i="8"/>
  <c r="T7698" i="8"/>
  <c r="T7697" i="8"/>
  <c r="T7696" i="8"/>
  <c r="T7695" i="8"/>
  <c r="T7694" i="8"/>
  <c r="T7693" i="8"/>
  <c r="T7692" i="8"/>
  <c r="T7691" i="8"/>
  <c r="T7690" i="8"/>
  <c r="T7689" i="8"/>
  <c r="T7688" i="8"/>
  <c r="T7687" i="8"/>
  <c r="T7686" i="8"/>
  <c r="T7685" i="8"/>
  <c r="T7684" i="8"/>
  <c r="T7683" i="8"/>
  <c r="T7682" i="8"/>
  <c r="T7681" i="8"/>
  <c r="T7680" i="8"/>
  <c r="T7679" i="8"/>
  <c r="T7678" i="8"/>
  <c r="T7677" i="8"/>
  <c r="T7676" i="8"/>
  <c r="T7675" i="8"/>
  <c r="T7674" i="8"/>
  <c r="T7673" i="8"/>
  <c r="T7672" i="8"/>
  <c r="T7671" i="8"/>
  <c r="T7670" i="8"/>
  <c r="T7669" i="8"/>
  <c r="T7668" i="8"/>
  <c r="T7667" i="8"/>
  <c r="T7666" i="8"/>
  <c r="T7665" i="8"/>
  <c r="T7664" i="8"/>
  <c r="T7663" i="8"/>
  <c r="T7662" i="8"/>
  <c r="T7661" i="8"/>
  <c r="T7660" i="8"/>
  <c r="T7659" i="8"/>
  <c r="T7658" i="8"/>
  <c r="T7657" i="8"/>
  <c r="T7656" i="8"/>
  <c r="T7655" i="8"/>
  <c r="T7654" i="8"/>
  <c r="T7653" i="8"/>
  <c r="T7652" i="8"/>
  <c r="T7651" i="8"/>
  <c r="T7650" i="8"/>
  <c r="T7649" i="8"/>
  <c r="T7648" i="8"/>
  <c r="T7647" i="8"/>
  <c r="T7646" i="8"/>
  <c r="T7645" i="8"/>
  <c r="T7644" i="8"/>
  <c r="T7643" i="8"/>
  <c r="T7642" i="8"/>
  <c r="T7641" i="8"/>
  <c r="T7640" i="8"/>
  <c r="T7639" i="8"/>
  <c r="T7638" i="8"/>
  <c r="T7637" i="8"/>
  <c r="T7636" i="8"/>
  <c r="T7635" i="8"/>
  <c r="T7634" i="8"/>
  <c r="T7633" i="8"/>
  <c r="T7632" i="8"/>
  <c r="T7631" i="8"/>
  <c r="T7630" i="8"/>
  <c r="T7629" i="8"/>
  <c r="T7628" i="8"/>
  <c r="T7627" i="8"/>
  <c r="T7626" i="8"/>
  <c r="T7625" i="8"/>
  <c r="T7624" i="8"/>
  <c r="T7623" i="8"/>
  <c r="T7622" i="8"/>
  <c r="T7621" i="8"/>
  <c r="T7620" i="8"/>
  <c r="T7619" i="8"/>
  <c r="T7618" i="8"/>
  <c r="T7617" i="8"/>
  <c r="T7616" i="8"/>
  <c r="T7615" i="8"/>
  <c r="T7614" i="8"/>
  <c r="T7613" i="8"/>
  <c r="T7612" i="8"/>
  <c r="T7611" i="8"/>
  <c r="T7610" i="8"/>
  <c r="T7609" i="8"/>
  <c r="T7608" i="8"/>
  <c r="T7607" i="8"/>
  <c r="T7606" i="8"/>
  <c r="T7605" i="8"/>
  <c r="T7604" i="8"/>
  <c r="T7603" i="8"/>
  <c r="T7602" i="8"/>
  <c r="T7601" i="8"/>
  <c r="T7600" i="8"/>
  <c r="T7599" i="8"/>
  <c r="T7598" i="8"/>
  <c r="T7597" i="8"/>
  <c r="T7596" i="8"/>
  <c r="T7595" i="8"/>
  <c r="T7594" i="8"/>
  <c r="T7593" i="8"/>
  <c r="T7592" i="8"/>
  <c r="T7591" i="8"/>
  <c r="T7590" i="8"/>
  <c r="T7589" i="8"/>
  <c r="T7588" i="8"/>
  <c r="T7587" i="8"/>
  <c r="T7586" i="8"/>
  <c r="T7585" i="8"/>
  <c r="T7584" i="8"/>
  <c r="T7583" i="8"/>
  <c r="T7582" i="8"/>
  <c r="T7581" i="8"/>
  <c r="T7580" i="8"/>
  <c r="T7579" i="8"/>
  <c r="T7578" i="8"/>
  <c r="T7577" i="8"/>
  <c r="T7576" i="8"/>
  <c r="T7575" i="8"/>
  <c r="T7574" i="8"/>
  <c r="T7573" i="8"/>
  <c r="T7572" i="8"/>
  <c r="T7571" i="8"/>
  <c r="T7570" i="8"/>
  <c r="T7569" i="8"/>
  <c r="T7568" i="8"/>
  <c r="T7567" i="8"/>
  <c r="T7566" i="8"/>
  <c r="T7565" i="8"/>
  <c r="T7564" i="8"/>
  <c r="T7563" i="8"/>
  <c r="T7562" i="8"/>
  <c r="T7561" i="8"/>
  <c r="T7560" i="8"/>
  <c r="T7559" i="8"/>
  <c r="T7558" i="8"/>
  <c r="T7557" i="8"/>
  <c r="T7556" i="8"/>
  <c r="T7555" i="8"/>
  <c r="T7554" i="8"/>
  <c r="T7553" i="8"/>
  <c r="T7552" i="8"/>
  <c r="T7551" i="8"/>
  <c r="T7550" i="8"/>
  <c r="T7549" i="8"/>
  <c r="T7548" i="8"/>
  <c r="T7547" i="8"/>
  <c r="T7546" i="8"/>
  <c r="T7545" i="8"/>
  <c r="T7544" i="8"/>
  <c r="T7543" i="8"/>
  <c r="T7542" i="8"/>
  <c r="T7541" i="8"/>
  <c r="T7540" i="8"/>
  <c r="T7539" i="8"/>
  <c r="T7538" i="8"/>
  <c r="T7537" i="8"/>
  <c r="T7536" i="8"/>
  <c r="T7535" i="8"/>
  <c r="T7534" i="8"/>
  <c r="T7533" i="8"/>
  <c r="T7532" i="8"/>
  <c r="T7531" i="8"/>
  <c r="T7530" i="8"/>
  <c r="T7529" i="8"/>
  <c r="T7528" i="8"/>
  <c r="T7527" i="8"/>
  <c r="T7526" i="8"/>
  <c r="T7525" i="8"/>
  <c r="T7524" i="8"/>
  <c r="T7523" i="8"/>
  <c r="T7522" i="8"/>
  <c r="T7521" i="8"/>
  <c r="T7520" i="8"/>
  <c r="T7519" i="8"/>
  <c r="T7518" i="8"/>
  <c r="T7517" i="8"/>
  <c r="T7516" i="8"/>
  <c r="T7515" i="8"/>
  <c r="T7514" i="8"/>
  <c r="T7513" i="8"/>
  <c r="T7512" i="8"/>
  <c r="T7511" i="8"/>
  <c r="T7510" i="8"/>
  <c r="T7509" i="8"/>
  <c r="T7508" i="8"/>
  <c r="T7507" i="8"/>
  <c r="T7506" i="8"/>
  <c r="T7505" i="8"/>
  <c r="T7504" i="8"/>
  <c r="T7503" i="8"/>
  <c r="T7502" i="8"/>
  <c r="T7501" i="8"/>
  <c r="T7500" i="8"/>
  <c r="T7499" i="8"/>
  <c r="T7498" i="8"/>
  <c r="T7497" i="8"/>
  <c r="T7496" i="8"/>
  <c r="T7495" i="8"/>
  <c r="T7494" i="8"/>
  <c r="T7493" i="8"/>
  <c r="T7492" i="8"/>
  <c r="T7491" i="8"/>
  <c r="T7490" i="8"/>
  <c r="T7489" i="8"/>
  <c r="T7488" i="8"/>
  <c r="T7487" i="8"/>
  <c r="T7486" i="8"/>
  <c r="T7485" i="8"/>
  <c r="T7484" i="8"/>
  <c r="T7483" i="8"/>
  <c r="T7482" i="8"/>
  <c r="T7481" i="8"/>
  <c r="T7480" i="8"/>
  <c r="T7479" i="8"/>
  <c r="T7478" i="8"/>
  <c r="T7477" i="8"/>
  <c r="T7476" i="8"/>
  <c r="T7475" i="8"/>
  <c r="T7474" i="8"/>
  <c r="T7473" i="8"/>
  <c r="T7472" i="8"/>
  <c r="T7471" i="8"/>
  <c r="T7470" i="8"/>
  <c r="T7469" i="8"/>
  <c r="T7468" i="8"/>
  <c r="T7467" i="8"/>
  <c r="T7466" i="8"/>
  <c r="T7465" i="8"/>
  <c r="T7464" i="8"/>
  <c r="T7463" i="8"/>
  <c r="T7462" i="8"/>
  <c r="T7461" i="8"/>
  <c r="T7460" i="8"/>
  <c r="T7459" i="8"/>
  <c r="T7458" i="8"/>
  <c r="T7457" i="8"/>
  <c r="T7456" i="8"/>
  <c r="T7455" i="8"/>
  <c r="T7454" i="8"/>
  <c r="T7453" i="8"/>
  <c r="T7452" i="8"/>
  <c r="T7451" i="8"/>
  <c r="T7450" i="8"/>
  <c r="T7449" i="8"/>
  <c r="T7448" i="8"/>
  <c r="T7447" i="8"/>
  <c r="T7446" i="8"/>
  <c r="T7445" i="8"/>
  <c r="T7444" i="8"/>
  <c r="T7443" i="8"/>
  <c r="T7442" i="8"/>
  <c r="T7441" i="8"/>
  <c r="T7440" i="8"/>
  <c r="T7439" i="8"/>
  <c r="T7438" i="8"/>
  <c r="T7437" i="8"/>
  <c r="T7436" i="8"/>
  <c r="T7435" i="8"/>
  <c r="T7434" i="8"/>
  <c r="T7433" i="8"/>
  <c r="T7432" i="8"/>
  <c r="T7431" i="8"/>
  <c r="T7430" i="8"/>
  <c r="T7429" i="8"/>
  <c r="T7428" i="8"/>
  <c r="T7427" i="8"/>
  <c r="T7426" i="8"/>
  <c r="T7425" i="8"/>
  <c r="T7424" i="8"/>
  <c r="T7423" i="8"/>
  <c r="T7422" i="8"/>
  <c r="T7421" i="8"/>
  <c r="T7420" i="8"/>
  <c r="T7419" i="8"/>
  <c r="T7418" i="8"/>
  <c r="T7417" i="8"/>
  <c r="T7416" i="8"/>
  <c r="T7415" i="8"/>
  <c r="T7414" i="8"/>
  <c r="T7413" i="8"/>
  <c r="T7412" i="8"/>
  <c r="T7411" i="8"/>
  <c r="T7410" i="8"/>
  <c r="T7409" i="8"/>
  <c r="T7408" i="8"/>
  <c r="T7407" i="8"/>
  <c r="T7406" i="8"/>
  <c r="T7405" i="8"/>
  <c r="T7404" i="8"/>
  <c r="T7403" i="8"/>
  <c r="T7402" i="8"/>
  <c r="T7401" i="8"/>
  <c r="T7400" i="8"/>
  <c r="T7399" i="8"/>
  <c r="T7398" i="8"/>
  <c r="T7397" i="8"/>
  <c r="T7396" i="8"/>
  <c r="T7395" i="8"/>
  <c r="T7394" i="8"/>
  <c r="T7393" i="8"/>
  <c r="T7392" i="8"/>
  <c r="T7391" i="8"/>
  <c r="T7390" i="8"/>
  <c r="T7389" i="8"/>
  <c r="T7388" i="8"/>
  <c r="T7387" i="8"/>
  <c r="T7386" i="8"/>
  <c r="T7385" i="8"/>
  <c r="T7384" i="8"/>
  <c r="T7383" i="8"/>
  <c r="T7382" i="8"/>
  <c r="T7381" i="8"/>
  <c r="T7380" i="8"/>
  <c r="T7379" i="8"/>
  <c r="T7378" i="8"/>
  <c r="T7377" i="8"/>
  <c r="T7376" i="8"/>
  <c r="T7375" i="8"/>
  <c r="T7374" i="8"/>
  <c r="T7373" i="8"/>
  <c r="T7372" i="8"/>
  <c r="T7371" i="8"/>
  <c r="T7370" i="8"/>
  <c r="T7369" i="8"/>
  <c r="T7368" i="8"/>
  <c r="T7367" i="8"/>
  <c r="T7366" i="8"/>
  <c r="T7365" i="8"/>
  <c r="T7364" i="8"/>
  <c r="T7363" i="8"/>
  <c r="T7362" i="8"/>
  <c r="T7361" i="8"/>
  <c r="T7360" i="8"/>
  <c r="T7359" i="8"/>
  <c r="T7358" i="8"/>
  <c r="T7357" i="8"/>
  <c r="T7356" i="8"/>
  <c r="T7355" i="8"/>
  <c r="T7354" i="8"/>
  <c r="T7353" i="8"/>
  <c r="T7352" i="8"/>
  <c r="T7351" i="8"/>
  <c r="T7350" i="8"/>
  <c r="T7349" i="8"/>
  <c r="T7348" i="8"/>
  <c r="T7347" i="8"/>
  <c r="T7346" i="8"/>
  <c r="T7345" i="8"/>
  <c r="T7344" i="8"/>
  <c r="T7343" i="8"/>
  <c r="T7342" i="8"/>
  <c r="T7341" i="8"/>
  <c r="T7340" i="8"/>
  <c r="T7339" i="8"/>
  <c r="T7338" i="8"/>
  <c r="T7337" i="8"/>
  <c r="T7336" i="8"/>
  <c r="T7335" i="8"/>
  <c r="T7334" i="8"/>
  <c r="T7333" i="8"/>
  <c r="T7332" i="8"/>
  <c r="T7331" i="8"/>
  <c r="T7330" i="8"/>
  <c r="T7329" i="8"/>
  <c r="T7328" i="8"/>
  <c r="T7327" i="8"/>
  <c r="T7326" i="8"/>
  <c r="T7325" i="8"/>
  <c r="T7324" i="8"/>
  <c r="T7323" i="8"/>
  <c r="T7322" i="8"/>
  <c r="T7321" i="8"/>
  <c r="T7320" i="8"/>
  <c r="T7319" i="8"/>
  <c r="T7318" i="8"/>
  <c r="T7317" i="8"/>
  <c r="T7316" i="8"/>
  <c r="T7315" i="8"/>
  <c r="T7314" i="8"/>
  <c r="T7313" i="8"/>
  <c r="T7312" i="8"/>
  <c r="T7311" i="8"/>
  <c r="T7310" i="8"/>
  <c r="T7309" i="8"/>
  <c r="T7308" i="8"/>
  <c r="T7307" i="8"/>
  <c r="T7306" i="8"/>
  <c r="T7305" i="8"/>
  <c r="T7304" i="8"/>
  <c r="T7303" i="8"/>
  <c r="T7302" i="8"/>
  <c r="T7301" i="8"/>
  <c r="T7300" i="8"/>
  <c r="T7299" i="8"/>
  <c r="T7298" i="8"/>
  <c r="T7297" i="8"/>
  <c r="T7296" i="8"/>
  <c r="T7295" i="8"/>
  <c r="T7294" i="8"/>
  <c r="T7293" i="8"/>
  <c r="T7292" i="8"/>
  <c r="T7291" i="8"/>
  <c r="T7290" i="8"/>
  <c r="T7289" i="8"/>
  <c r="T7288" i="8"/>
  <c r="T7287" i="8"/>
  <c r="T7286" i="8"/>
  <c r="T7285" i="8"/>
  <c r="T7284" i="8"/>
  <c r="T7283" i="8"/>
  <c r="T7282" i="8"/>
  <c r="T7281" i="8"/>
  <c r="T7280" i="8"/>
  <c r="T7279" i="8"/>
  <c r="T7278" i="8"/>
  <c r="T7277" i="8"/>
  <c r="T7276" i="8"/>
  <c r="T7275" i="8"/>
  <c r="T7274" i="8"/>
  <c r="T7273" i="8"/>
  <c r="T7272" i="8"/>
  <c r="T7271" i="8"/>
  <c r="T7270" i="8"/>
  <c r="T7269" i="8"/>
  <c r="T7268" i="8"/>
  <c r="T7267" i="8"/>
  <c r="T7266" i="8"/>
  <c r="T7265" i="8"/>
  <c r="T7264" i="8"/>
  <c r="T7263" i="8"/>
  <c r="T7262" i="8"/>
  <c r="T7261" i="8"/>
  <c r="T7260" i="8"/>
  <c r="T7259" i="8"/>
  <c r="T7258" i="8"/>
  <c r="T7257" i="8"/>
  <c r="T7256" i="8"/>
  <c r="T7255" i="8"/>
  <c r="T7254" i="8"/>
  <c r="T7253" i="8"/>
  <c r="T7252" i="8"/>
  <c r="T7251" i="8"/>
  <c r="T7250" i="8"/>
  <c r="T7249" i="8"/>
  <c r="T7248" i="8"/>
  <c r="T7247" i="8"/>
  <c r="T7246" i="8"/>
  <c r="T7245" i="8"/>
  <c r="T7244" i="8"/>
  <c r="T7243" i="8"/>
  <c r="T7242" i="8"/>
  <c r="T7241" i="8"/>
  <c r="T7240" i="8"/>
  <c r="T7239" i="8"/>
  <c r="T7238" i="8"/>
  <c r="T7237" i="8"/>
  <c r="T7236" i="8"/>
  <c r="T7235" i="8"/>
  <c r="T7234" i="8"/>
  <c r="T7233" i="8"/>
  <c r="T7232" i="8"/>
  <c r="T7231" i="8"/>
  <c r="T7230" i="8"/>
  <c r="T7229" i="8"/>
  <c r="T7228" i="8"/>
  <c r="T7227" i="8"/>
  <c r="T7226" i="8"/>
  <c r="T7225" i="8"/>
  <c r="T7224" i="8"/>
  <c r="T7223" i="8"/>
  <c r="T7222" i="8"/>
  <c r="T7221" i="8"/>
  <c r="T7220" i="8"/>
  <c r="T7219" i="8"/>
  <c r="T7218" i="8"/>
  <c r="T7217" i="8"/>
  <c r="T7216" i="8"/>
  <c r="T7215" i="8"/>
  <c r="T7214" i="8"/>
  <c r="T7213" i="8"/>
  <c r="T7212" i="8"/>
  <c r="T7211" i="8"/>
  <c r="T7210" i="8"/>
  <c r="T7209" i="8"/>
  <c r="T7208" i="8"/>
  <c r="T7207" i="8"/>
  <c r="T7206" i="8"/>
  <c r="T7205" i="8"/>
  <c r="T7204" i="8"/>
  <c r="T7203" i="8"/>
  <c r="T7202" i="8"/>
  <c r="T7201" i="8"/>
  <c r="T7200" i="8"/>
  <c r="T7199" i="8"/>
  <c r="T7198" i="8"/>
  <c r="T7197" i="8"/>
  <c r="T7196" i="8"/>
  <c r="T7195" i="8"/>
  <c r="T7194" i="8"/>
  <c r="T7193" i="8"/>
  <c r="T7192" i="8"/>
  <c r="T7191" i="8"/>
  <c r="T7190" i="8"/>
  <c r="T7189" i="8"/>
  <c r="T7188" i="8"/>
  <c r="T7187" i="8"/>
  <c r="T7186" i="8"/>
  <c r="T7185" i="8"/>
  <c r="T7184" i="8"/>
  <c r="T7183" i="8"/>
  <c r="T7182" i="8"/>
  <c r="T7181" i="8"/>
  <c r="T7180" i="8"/>
  <c r="T7179" i="8"/>
  <c r="T7178" i="8"/>
  <c r="T7177" i="8"/>
  <c r="T7176" i="8"/>
  <c r="T7175" i="8"/>
  <c r="T7174" i="8"/>
  <c r="T7173" i="8"/>
  <c r="T7172" i="8"/>
  <c r="T7171" i="8"/>
  <c r="T7170" i="8"/>
  <c r="T7169" i="8"/>
  <c r="T7168" i="8"/>
  <c r="T7167" i="8"/>
  <c r="T7166" i="8"/>
  <c r="T7165" i="8"/>
  <c r="T7164" i="8"/>
  <c r="T7163" i="8"/>
  <c r="T7162" i="8"/>
  <c r="T7161" i="8"/>
  <c r="T7160" i="8"/>
  <c r="T7159" i="8"/>
  <c r="T7158" i="8"/>
  <c r="T7157" i="8"/>
  <c r="T7156" i="8"/>
  <c r="T7155" i="8"/>
  <c r="T7154" i="8"/>
  <c r="T7153" i="8"/>
  <c r="T7152" i="8"/>
  <c r="T7151" i="8"/>
  <c r="T7150" i="8"/>
  <c r="T7149" i="8"/>
  <c r="T7148" i="8"/>
  <c r="T7147" i="8"/>
  <c r="T7146" i="8"/>
  <c r="T7145" i="8"/>
  <c r="T7144" i="8"/>
  <c r="T7143" i="8"/>
  <c r="T7142" i="8"/>
  <c r="T7141" i="8"/>
  <c r="T7140" i="8"/>
  <c r="T7139" i="8"/>
  <c r="T7138" i="8"/>
  <c r="T7137" i="8"/>
  <c r="T7136" i="8"/>
  <c r="T7135" i="8"/>
  <c r="T7134" i="8"/>
  <c r="T7133" i="8"/>
  <c r="T7132" i="8"/>
  <c r="T7131" i="8"/>
  <c r="T7130" i="8"/>
  <c r="T7129" i="8"/>
  <c r="T7128" i="8"/>
  <c r="T7127" i="8"/>
  <c r="T7126" i="8"/>
  <c r="T7125" i="8"/>
  <c r="T7124" i="8"/>
  <c r="T7123" i="8"/>
  <c r="T7122" i="8"/>
  <c r="T7121" i="8"/>
  <c r="T7120" i="8"/>
  <c r="T7119" i="8"/>
  <c r="T7118" i="8"/>
  <c r="T7117" i="8"/>
  <c r="T7116" i="8"/>
  <c r="T7115" i="8"/>
  <c r="T7114" i="8"/>
  <c r="T7113" i="8"/>
  <c r="T7112" i="8"/>
  <c r="T7111" i="8"/>
  <c r="T7110" i="8"/>
  <c r="T7109" i="8"/>
  <c r="T7108" i="8"/>
  <c r="T7107" i="8"/>
  <c r="T7106" i="8"/>
  <c r="T7105" i="8"/>
  <c r="T7104" i="8"/>
  <c r="T7103" i="8"/>
  <c r="T7102" i="8"/>
  <c r="T7101" i="8"/>
  <c r="T7100" i="8"/>
  <c r="T7099" i="8"/>
  <c r="T7098" i="8"/>
  <c r="T7097" i="8"/>
  <c r="T7096" i="8"/>
  <c r="T7095" i="8"/>
  <c r="T7094" i="8"/>
  <c r="T7093" i="8"/>
  <c r="T7092" i="8"/>
  <c r="T7091" i="8"/>
  <c r="T7090" i="8"/>
  <c r="T7089" i="8"/>
  <c r="T7088" i="8"/>
  <c r="T7087" i="8"/>
  <c r="T7086" i="8"/>
  <c r="T7085" i="8"/>
  <c r="T7084" i="8"/>
  <c r="T7083" i="8"/>
  <c r="T7082" i="8"/>
  <c r="T7081" i="8"/>
  <c r="T7080" i="8"/>
  <c r="T7079" i="8"/>
  <c r="T7078" i="8"/>
  <c r="T7077" i="8"/>
  <c r="T7076" i="8"/>
  <c r="T7075" i="8"/>
  <c r="T7074" i="8"/>
  <c r="T7073" i="8"/>
  <c r="T7072" i="8"/>
  <c r="T7071" i="8"/>
  <c r="T7070" i="8"/>
  <c r="T7069" i="8"/>
  <c r="T7068" i="8"/>
  <c r="T7067" i="8"/>
  <c r="T7066" i="8"/>
  <c r="T7065" i="8"/>
  <c r="T7064" i="8"/>
  <c r="T7063" i="8"/>
  <c r="T7062" i="8"/>
  <c r="T7061" i="8"/>
  <c r="T7060" i="8"/>
  <c r="T7059" i="8"/>
  <c r="T7058" i="8"/>
  <c r="T7057" i="8"/>
  <c r="T7056" i="8"/>
  <c r="T7055" i="8"/>
  <c r="T7054" i="8"/>
  <c r="T7053" i="8"/>
  <c r="T7052" i="8"/>
  <c r="T7051" i="8"/>
  <c r="T7050" i="8"/>
  <c r="T7049" i="8"/>
  <c r="T7048" i="8"/>
  <c r="T7047" i="8"/>
  <c r="T7046" i="8"/>
  <c r="T7045" i="8"/>
  <c r="T7044" i="8"/>
  <c r="T7043" i="8"/>
  <c r="T7042" i="8"/>
  <c r="T7041" i="8"/>
  <c r="T7040" i="8"/>
  <c r="T7039" i="8"/>
  <c r="T7038" i="8"/>
  <c r="T7037" i="8"/>
  <c r="T7036" i="8"/>
  <c r="T7035" i="8"/>
  <c r="T7034" i="8"/>
  <c r="T7033" i="8"/>
  <c r="T7032" i="8"/>
  <c r="T7031" i="8"/>
  <c r="T7030" i="8"/>
  <c r="T7029" i="8"/>
  <c r="T7028" i="8"/>
  <c r="T7027" i="8"/>
  <c r="T7026" i="8"/>
  <c r="T7025" i="8"/>
  <c r="T7024" i="8"/>
  <c r="T7023" i="8"/>
  <c r="T7022" i="8"/>
  <c r="T7021" i="8"/>
  <c r="T7020" i="8"/>
  <c r="T7019" i="8"/>
  <c r="T7018" i="8"/>
  <c r="T7017" i="8"/>
  <c r="T7016" i="8"/>
  <c r="T7015" i="8"/>
  <c r="T7014" i="8"/>
  <c r="T7013" i="8"/>
  <c r="T7012" i="8"/>
  <c r="T7011" i="8"/>
  <c r="T7010" i="8"/>
  <c r="T7009" i="8"/>
  <c r="T7008" i="8"/>
  <c r="T7007" i="8"/>
  <c r="T7006" i="8"/>
  <c r="T7005" i="8"/>
  <c r="T7004" i="8"/>
  <c r="T7003" i="8"/>
  <c r="T7002" i="8"/>
  <c r="T7001" i="8"/>
  <c r="T7000" i="8"/>
  <c r="T6999" i="8"/>
  <c r="T6998" i="8"/>
  <c r="T6997" i="8"/>
  <c r="T6996" i="8"/>
  <c r="T6995" i="8"/>
  <c r="T6994" i="8"/>
  <c r="T6993" i="8"/>
  <c r="T6992" i="8"/>
  <c r="T6991" i="8"/>
  <c r="T6990" i="8"/>
  <c r="T6989" i="8"/>
  <c r="T6988" i="8"/>
  <c r="T6987" i="8"/>
  <c r="T6986" i="8"/>
  <c r="T6985" i="8"/>
  <c r="T6984" i="8"/>
  <c r="T6983" i="8"/>
  <c r="T6982" i="8"/>
  <c r="T6981" i="8"/>
  <c r="T6980" i="8"/>
  <c r="T6979" i="8"/>
  <c r="T6978" i="8"/>
  <c r="T6977" i="8"/>
  <c r="T6976" i="8"/>
  <c r="T6975" i="8"/>
  <c r="T6974" i="8"/>
  <c r="T6973" i="8"/>
  <c r="T6972" i="8"/>
  <c r="T6971" i="8"/>
  <c r="T6970" i="8"/>
  <c r="T6969" i="8"/>
  <c r="T6968" i="8"/>
  <c r="T6967" i="8"/>
  <c r="T6966" i="8"/>
  <c r="T6965" i="8"/>
  <c r="T6964" i="8"/>
  <c r="T6963" i="8"/>
  <c r="T6962" i="8"/>
  <c r="T6961" i="8"/>
  <c r="T6960" i="8"/>
  <c r="T6959" i="8"/>
  <c r="T6958" i="8"/>
  <c r="T6957" i="8"/>
  <c r="T6956" i="8"/>
  <c r="T6955" i="8"/>
  <c r="T6954" i="8"/>
  <c r="T6953" i="8"/>
  <c r="T6952" i="8"/>
  <c r="T6951" i="8"/>
  <c r="T6950" i="8"/>
  <c r="T6949" i="8"/>
  <c r="T6948" i="8"/>
  <c r="T6947" i="8"/>
  <c r="T6946" i="8"/>
  <c r="T6945" i="8"/>
  <c r="T6944" i="8"/>
  <c r="T6943" i="8"/>
  <c r="T6942" i="8"/>
  <c r="T6941" i="8"/>
  <c r="T6940" i="8"/>
  <c r="T6939" i="8"/>
  <c r="T6938" i="8"/>
  <c r="T6937" i="8"/>
  <c r="T6936" i="8"/>
  <c r="T6935" i="8"/>
  <c r="T6934" i="8"/>
  <c r="T6933" i="8"/>
  <c r="T6932" i="8"/>
  <c r="T6931" i="8"/>
  <c r="T6930" i="8"/>
  <c r="T6929" i="8"/>
  <c r="T6928" i="8"/>
  <c r="T6927" i="8"/>
  <c r="T6926" i="8"/>
  <c r="T6925" i="8"/>
  <c r="T6924" i="8"/>
  <c r="T6923" i="8"/>
  <c r="T6922" i="8"/>
  <c r="T6921" i="8"/>
  <c r="T6920" i="8"/>
  <c r="T6919" i="8"/>
  <c r="T6918" i="8"/>
  <c r="T6917" i="8"/>
  <c r="T6916" i="8"/>
  <c r="T6915" i="8"/>
  <c r="T6914" i="8"/>
  <c r="T6913" i="8"/>
  <c r="T6912" i="8"/>
  <c r="T6911" i="8"/>
  <c r="T6910" i="8"/>
  <c r="T6909" i="8"/>
  <c r="T6908" i="8"/>
  <c r="T6907" i="8"/>
  <c r="T6906" i="8"/>
  <c r="T6905" i="8"/>
  <c r="T6904" i="8"/>
  <c r="T6903" i="8"/>
  <c r="T6902" i="8"/>
  <c r="T6901" i="8"/>
  <c r="T6900" i="8"/>
  <c r="T6899" i="8"/>
  <c r="T6898" i="8"/>
  <c r="T6897" i="8"/>
  <c r="T6896" i="8"/>
  <c r="T6895" i="8"/>
  <c r="T6894" i="8"/>
  <c r="T6893" i="8"/>
  <c r="T6892" i="8"/>
  <c r="T6891" i="8"/>
  <c r="T6890" i="8"/>
  <c r="T6889" i="8"/>
  <c r="T6888" i="8"/>
  <c r="T6887" i="8"/>
  <c r="T6886" i="8"/>
  <c r="T6885" i="8"/>
  <c r="T6884" i="8"/>
  <c r="T6883" i="8"/>
  <c r="T6882" i="8"/>
  <c r="T6881" i="8"/>
  <c r="T6880" i="8"/>
  <c r="T6879" i="8"/>
  <c r="T6878" i="8"/>
  <c r="T6877" i="8"/>
  <c r="T6876" i="8"/>
  <c r="T6875" i="8"/>
  <c r="T6874" i="8"/>
  <c r="T6873" i="8"/>
  <c r="T6872" i="8"/>
  <c r="T6871" i="8"/>
  <c r="T6870" i="8"/>
  <c r="T6869" i="8"/>
  <c r="T6868" i="8"/>
  <c r="T6867" i="8"/>
  <c r="T6866" i="8"/>
  <c r="T6865" i="8"/>
  <c r="T6864" i="8"/>
  <c r="T6863" i="8"/>
  <c r="T6862" i="8"/>
  <c r="T6861" i="8"/>
  <c r="T6860" i="8"/>
  <c r="T6859" i="8"/>
  <c r="T6858" i="8"/>
  <c r="T6857" i="8"/>
  <c r="T6856" i="8"/>
  <c r="T6855" i="8"/>
  <c r="T6854" i="8"/>
  <c r="T6853" i="8"/>
  <c r="T6852" i="8"/>
  <c r="T6851" i="8"/>
  <c r="T6850" i="8"/>
  <c r="T6849" i="8"/>
  <c r="T6848" i="8"/>
  <c r="T6847" i="8"/>
  <c r="T6846" i="8"/>
  <c r="T6845" i="8"/>
  <c r="T6844" i="8"/>
  <c r="T6843" i="8"/>
  <c r="T6842" i="8"/>
  <c r="T6841" i="8"/>
  <c r="T6840" i="8"/>
  <c r="T6839" i="8"/>
  <c r="T6838" i="8"/>
  <c r="T6837" i="8"/>
  <c r="T6836" i="8"/>
  <c r="T6835" i="8"/>
  <c r="T6834" i="8"/>
  <c r="T6833" i="8"/>
  <c r="T6832" i="8"/>
  <c r="T6831" i="8"/>
  <c r="T6830" i="8"/>
  <c r="T6829" i="8"/>
  <c r="T6828" i="8"/>
  <c r="T6827" i="8"/>
  <c r="T6826" i="8"/>
  <c r="T6825" i="8"/>
  <c r="T6824" i="8"/>
  <c r="T6823" i="8"/>
  <c r="T6822" i="8"/>
  <c r="T6821" i="8"/>
  <c r="T6820" i="8"/>
  <c r="T6819" i="8"/>
  <c r="T6818" i="8"/>
  <c r="T6817" i="8"/>
  <c r="T6816" i="8"/>
  <c r="T6815" i="8"/>
  <c r="T6814" i="8"/>
  <c r="T6813" i="8"/>
  <c r="T6812" i="8"/>
  <c r="T6811" i="8"/>
  <c r="T6810" i="8"/>
  <c r="T6809" i="8"/>
  <c r="T6808" i="8"/>
  <c r="T6807" i="8"/>
  <c r="T6806" i="8"/>
  <c r="T6805" i="8"/>
  <c r="T6804" i="8"/>
  <c r="T6803" i="8"/>
  <c r="T6802" i="8"/>
  <c r="T6801" i="8"/>
  <c r="T6800" i="8"/>
  <c r="T6799" i="8"/>
  <c r="T6798" i="8"/>
  <c r="T6797" i="8"/>
  <c r="T6796" i="8"/>
  <c r="T6795" i="8"/>
  <c r="T6794" i="8"/>
  <c r="T6793" i="8"/>
  <c r="T6792" i="8"/>
  <c r="T6791" i="8"/>
  <c r="T6790" i="8"/>
  <c r="T6789" i="8"/>
  <c r="T6788" i="8"/>
  <c r="T6787" i="8"/>
  <c r="T6786" i="8"/>
  <c r="T6785" i="8"/>
  <c r="T6784" i="8"/>
  <c r="T6783" i="8"/>
  <c r="T6782" i="8"/>
  <c r="T6781" i="8"/>
  <c r="T6780" i="8"/>
  <c r="T6779" i="8"/>
  <c r="T6778" i="8"/>
  <c r="T6777" i="8"/>
  <c r="T6776" i="8"/>
  <c r="T6775" i="8"/>
  <c r="T6774" i="8"/>
  <c r="T6773" i="8"/>
  <c r="T6772" i="8"/>
  <c r="T6771" i="8"/>
  <c r="T6770" i="8"/>
  <c r="T6769" i="8"/>
  <c r="T6768" i="8"/>
  <c r="T6767" i="8"/>
  <c r="T6766" i="8"/>
  <c r="T6765" i="8"/>
  <c r="T6764" i="8"/>
  <c r="T6763" i="8"/>
  <c r="T6762" i="8"/>
  <c r="T6761" i="8"/>
  <c r="T6760" i="8"/>
  <c r="T6759" i="8"/>
  <c r="T6758" i="8"/>
  <c r="T6757" i="8"/>
  <c r="T6756" i="8"/>
  <c r="T6755" i="8"/>
  <c r="T6754" i="8"/>
  <c r="T6753" i="8"/>
  <c r="T6752" i="8"/>
  <c r="T6751" i="8"/>
  <c r="T6750" i="8"/>
  <c r="T6749" i="8"/>
  <c r="T6748" i="8"/>
  <c r="T6747" i="8"/>
  <c r="T6746" i="8"/>
  <c r="T6745" i="8"/>
  <c r="T6744" i="8"/>
  <c r="T6743" i="8"/>
  <c r="T6742" i="8"/>
  <c r="T6741" i="8"/>
  <c r="T6740" i="8"/>
  <c r="T6739" i="8"/>
  <c r="T6738" i="8"/>
  <c r="T6737" i="8"/>
  <c r="T6736" i="8"/>
  <c r="T6735" i="8"/>
  <c r="T6734" i="8"/>
  <c r="T6733" i="8"/>
  <c r="T6732" i="8"/>
  <c r="T6731" i="8"/>
  <c r="T6730" i="8"/>
  <c r="T6729" i="8"/>
  <c r="T6728" i="8"/>
  <c r="T6727" i="8"/>
  <c r="T6726" i="8"/>
  <c r="T6725" i="8"/>
  <c r="T6724" i="8"/>
  <c r="T6723" i="8"/>
  <c r="T6722" i="8"/>
  <c r="T6721" i="8"/>
  <c r="T6720" i="8"/>
  <c r="T6719" i="8"/>
  <c r="T6718" i="8"/>
  <c r="T6717" i="8"/>
  <c r="T6716" i="8"/>
  <c r="T6715" i="8"/>
  <c r="T6714" i="8"/>
  <c r="T6713" i="8"/>
  <c r="T6712" i="8"/>
  <c r="T6711" i="8"/>
  <c r="T6710" i="8"/>
  <c r="T6709" i="8"/>
  <c r="T6708" i="8"/>
  <c r="T6707" i="8"/>
  <c r="T6706" i="8"/>
  <c r="T6705" i="8"/>
  <c r="T6704" i="8"/>
  <c r="T6703" i="8"/>
  <c r="T6702" i="8"/>
  <c r="T6701" i="8"/>
  <c r="T6700" i="8"/>
  <c r="T6699" i="8"/>
  <c r="T6698" i="8"/>
  <c r="T6697" i="8"/>
  <c r="T6696" i="8"/>
  <c r="T6695" i="8"/>
  <c r="T6694" i="8"/>
  <c r="T6693" i="8"/>
  <c r="T6692" i="8"/>
  <c r="T6691" i="8"/>
  <c r="T6690" i="8"/>
  <c r="T6689" i="8"/>
  <c r="T6688" i="8"/>
  <c r="T6687" i="8"/>
  <c r="T6686" i="8"/>
  <c r="T6685" i="8"/>
  <c r="T6684" i="8"/>
  <c r="T6683" i="8"/>
  <c r="T6682" i="8"/>
  <c r="T6681" i="8"/>
  <c r="T6680" i="8"/>
  <c r="T6679" i="8"/>
  <c r="T6678" i="8"/>
  <c r="T6677" i="8"/>
  <c r="T6676" i="8"/>
  <c r="T6675" i="8"/>
  <c r="T6674" i="8"/>
  <c r="T6673" i="8"/>
  <c r="T6672" i="8"/>
  <c r="T6671" i="8"/>
  <c r="T6670" i="8"/>
  <c r="T6669" i="8"/>
  <c r="T6668" i="8"/>
  <c r="T6667" i="8"/>
  <c r="T6666" i="8"/>
  <c r="T6665" i="8"/>
  <c r="T6664" i="8"/>
  <c r="T6663" i="8"/>
  <c r="T6662" i="8"/>
  <c r="T6661" i="8"/>
  <c r="T6660" i="8"/>
  <c r="T6659" i="8"/>
  <c r="T6658" i="8"/>
  <c r="T6657" i="8"/>
  <c r="T6656" i="8"/>
  <c r="T6655" i="8"/>
  <c r="T6654" i="8"/>
  <c r="T6653" i="8"/>
  <c r="T6652" i="8"/>
  <c r="T6651" i="8"/>
  <c r="T6650" i="8"/>
  <c r="T6649" i="8"/>
  <c r="T6648" i="8"/>
  <c r="T6647" i="8"/>
  <c r="T6646" i="8"/>
  <c r="T6645" i="8"/>
  <c r="T6644" i="8"/>
  <c r="T6643" i="8"/>
  <c r="T6642" i="8"/>
  <c r="T6641" i="8"/>
  <c r="T6640" i="8"/>
  <c r="T6639" i="8"/>
  <c r="T6638" i="8"/>
  <c r="T6637" i="8"/>
  <c r="T6636" i="8"/>
  <c r="T6635" i="8"/>
  <c r="T6634" i="8"/>
  <c r="T6633" i="8"/>
  <c r="T6632" i="8"/>
  <c r="T6631" i="8"/>
  <c r="T6630" i="8"/>
  <c r="T6629" i="8"/>
  <c r="T6628" i="8"/>
  <c r="T6627" i="8"/>
  <c r="T6626" i="8"/>
  <c r="T6625" i="8"/>
  <c r="T6624" i="8"/>
  <c r="T6623" i="8"/>
  <c r="T6622" i="8"/>
  <c r="T6621" i="8"/>
  <c r="T6620" i="8"/>
  <c r="T6619" i="8"/>
  <c r="T6618" i="8"/>
  <c r="T6617" i="8"/>
  <c r="T6616" i="8"/>
  <c r="T6615" i="8"/>
  <c r="T6614" i="8"/>
  <c r="T6613" i="8"/>
  <c r="T6612" i="8"/>
  <c r="T6611" i="8"/>
  <c r="T6610" i="8"/>
  <c r="T6609" i="8"/>
  <c r="T6608" i="8"/>
  <c r="T6607" i="8"/>
  <c r="T6606" i="8"/>
  <c r="T6605" i="8"/>
  <c r="T6604" i="8"/>
  <c r="T6603" i="8"/>
  <c r="T6602" i="8"/>
  <c r="T6601" i="8"/>
  <c r="T6600" i="8"/>
  <c r="T6599" i="8"/>
  <c r="T6598" i="8"/>
  <c r="T6597" i="8"/>
  <c r="T6596" i="8"/>
  <c r="T6595" i="8"/>
  <c r="T6594" i="8"/>
  <c r="T6593" i="8"/>
  <c r="T6592" i="8"/>
  <c r="T6591" i="8"/>
  <c r="T6590" i="8"/>
  <c r="T6589" i="8"/>
  <c r="T6588" i="8"/>
  <c r="T6587" i="8"/>
  <c r="T6586" i="8"/>
  <c r="T6585" i="8"/>
  <c r="T6584" i="8"/>
  <c r="T6583" i="8"/>
  <c r="T6582" i="8"/>
  <c r="T6581" i="8"/>
  <c r="T6580" i="8"/>
  <c r="T6579" i="8"/>
  <c r="T6578" i="8"/>
  <c r="T6577" i="8"/>
  <c r="T6576" i="8"/>
  <c r="T6575" i="8"/>
  <c r="T6574" i="8"/>
  <c r="T6573" i="8"/>
  <c r="T6572" i="8"/>
  <c r="T6571" i="8"/>
  <c r="T6570" i="8"/>
  <c r="T6569" i="8"/>
  <c r="T6568" i="8"/>
  <c r="T6567" i="8"/>
  <c r="T6566" i="8"/>
  <c r="T6565" i="8"/>
  <c r="T6564" i="8"/>
  <c r="T6563" i="8"/>
  <c r="T6562" i="8"/>
  <c r="T6561" i="8"/>
  <c r="T6560" i="8"/>
  <c r="T6559" i="8"/>
  <c r="T6558" i="8"/>
  <c r="T6557" i="8"/>
  <c r="T6556" i="8"/>
  <c r="T6555" i="8"/>
  <c r="T6554" i="8"/>
  <c r="T6553" i="8"/>
  <c r="T6552" i="8"/>
  <c r="T6551" i="8"/>
  <c r="T6550" i="8"/>
  <c r="T6549" i="8"/>
  <c r="T6548" i="8"/>
  <c r="T6547" i="8"/>
  <c r="T6546" i="8"/>
  <c r="T6545" i="8"/>
  <c r="T6544" i="8"/>
  <c r="T6543" i="8"/>
  <c r="T6542" i="8"/>
  <c r="T6541" i="8"/>
  <c r="T6540" i="8"/>
  <c r="T6539" i="8"/>
  <c r="T6538" i="8"/>
  <c r="T6537" i="8"/>
  <c r="T6536" i="8"/>
  <c r="T6535" i="8"/>
  <c r="T6534" i="8"/>
  <c r="T6533" i="8"/>
  <c r="T6532" i="8"/>
  <c r="T6531" i="8"/>
  <c r="T6530" i="8"/>
  <c r="T6529" i="8"/>
  <c r="T6528" i="8"/>
  <c r="T6527" i="8"/>
  <c r="T6526" i="8"/>
  <c r="T6525" i="8"/>
  <c r="T6524" i="8"/>
  <c r="T6523" i="8"/>
  <c r="T6522" i="8"/>
  <c r="T6521" i="8"/>
  <c r="T6520" i="8"/>
  <c r="T6519" i="8"/>
  <c r="T6518" i="8"/>
  <c r="T6517" i="8"/>
  <c r="T6516" i="8"/>
  <c r="T6515" i="8"/>
  <c r="T6514" i="8"/>
  <c r="T6513" i="8"/>
  <c r="T6512" i="8"/>
  <c r="T6511" i="8"/>
  <c r="T6510" i="8"/>
  <c r="T6509" i="8"/>
  <c r="T6508" i="8"/>
  <c r="T6507" i="8"/>
  <c r="T6506" i="8"/>
  <c r="T6505" i="8"/>
  <c r="T6504" i="8"/>
  <c r="T6503" i="8"/>
  <c r="T6502" i="8"/>
  <c r="T6501" i="8"/>
  <c r="T6500" i="8"/>
  <c r="T6499" i="8"/>
  <c r="T6498" i="8"/>
  <c r="T6497" i="8"/>
  <c r="T6496" i="8"/>
  <c r="T6495" i="8"/>
  <c r="T6494" i="8"/>
  <c r="T6493" i="8"/>
  <c r="T6492" i="8"/>
  <c r="T6491" i="8"/>
  <c r="T6490" i="8"/>
  <c r="T6489" i="8"/>
  <c r="T6488" i="8"/>
  <c r="T6487" i="8"/>
  <c r="T6486" i="8"/>
  <c r="T6485" i="8"/>
  <c r="T6484" i="8"/>
  <c r="T6483" i="8"/>
  <c r="T6482" i="8"/>
  <c r="T6481" i="8"/>
  <c r="T6480" i="8"/>
  <c r="T6479" i="8"/>
  <c r="T6478" i="8"/>
  <c r="T6477" i="8"/>
  <c r="T6476" i="8"/>
  <c r="T6475" i="8"/>
  <c r="T6474" i="8"/>
  <c r="T6473" i="8"/>
  <c r="T6472" i="8"/>
  <c r="T6471" i="8"/>
  <c r="T6470" i="8"/>
  <c r="T6469" i="8"/>
  <c r="T6468" i="8"/>
  <c r="T6467" i="8"/>
  <c r="T6466" i="8"/>
  <c r="T6465" i="8"/>
  <c r="T6464" i="8"/>
  <c r="T6463" i="8"/>
  <c r="T6462" i="8"/>
  <c r="T6461" i="8"/>
  <c r="T6460" i="8"/>
  <c r="T6459" i="8"/>
  <c r="T6458" i="8"/>
  <c r="T6457" i="8"/>
  <c r="T6456" i="8"/>
  <c r="T6455" i="8"/>
  <c r="T6454" i="8"/>
  <c r="T6453" i="8"/>
  <c r="T6452" i="8"/>
  <c r="T6451" i="8"/>
  <c r="T6450" i="8"/>
  <c r="T6449" i="8"/>
  <c r="T6448" i="8"/>
  <c r="T6447" i="8"/>
  <c r="T6446" i="8"/>
  <c r="T6445" i="8"/>
  <c r="T6444" i="8"/>
  <c r="T6443" i="8"/>
  <c r="T6442" i="8"/>
  <c r="T6441" i="8"/>
  <c r="T6440" i="8"/>
  <c r="T6439" i="8"/>
  <c r="T6438" i="8"/>
  <c r="T6437" i="8"/>
  <c r="T6436" i="8"/>
  <c r="T6435" i="8"/>
  <c r="T6434" i="8"/>
  <c r="T6433" i="8"/>
  <c r="T6432" i="8"/>
  <c r="T6431" i="8"/>
  <c r="T6430" i="8"/>
  <c r="T6429" i="8"/>
  <c r="T6428" i="8"/>
  <c r="T6427" i="8"/>
  <c r="T6426" i="8"/>
  <c r="T6425" i="8"/>
  <c r="T6424" i="8"/>
  <c r="T6423" i="8"/>
  <c r="T6422" i="8"/>
  <c r="T6421" i="8"/>
  <c r="T6420" i="8"/>
  <c r="T6419" i="8"/>
  <c r="T6418" i="8"/>
  <c r="T6417" i="8"/>
  <c r="T6416" i="8"/>
  <c r="T6415" i="8"/>
  <c r="T6414" i="8"/>
  <c r="T6413" i="8"/>
  <c r="T6412" i="8"/>
  <c r="T6411" i="8"/>
  <c r="T6410" i="8"/>
  <c r="T6409" i="8"/>
  <c r="T6408" i="8"/>
  <c r="T6407" i="8"/>
  <c r="T6406" i="8"/>
  <c r="T6405" i="8"/>
  <c r="T6404" i="8"/>
  <c r="T6403" i="8"/>
  <c r="T6402" i="8"/>
  <c r="T6401" i="8"/>
  <c r="T6400" i="8"/>
  <c r="T6399" i="8"/>
  <c r="T6398" i="8"/>
  <c r="T6397" i="8"/>
  <c r="T6396" i="8"/>
  <c r="T6395" i="8"/>
  <c r="T6394" i="8"/>
  <c r="T6393" i="8"/>
  <c r="T6392" i="8"/>
  <c r="T6391" i="8"/>
  <c r="T6390" i="8"/>
  <c r="T6389" i="8"/>
  <c r="T6388" i="8"/>
  <c r="T6387" i="8"/>
  <c r="T6386" i="8"/>
  <c r="T6385" i="8"/>
  <c r="T6384" i="8"/>
  <c r="T6383" i="8"/>
  <c r="T6382" i="8"/>
  <c r="T6381" i="8"/>
  <c r="T6380" i="8"/>
  <c r="T6379" i="8"/>
  <c r="T6378" i="8"/>
  <c r="T6377" i="8"/>
  <c r="T6376" i="8"/>
  <c r="T6375" i="8"/>
  <c r="T6374" i="8"/>
  <c r="T6373" i="8"/>
  <c r="T6372" i="8"/>
  <c r="T6371" i="8"/>
  <c r="T6370" i="8"/>
  <c r="T6369" i="8"/>
  <c r="T6368" i="8"/>
  <c r="T6367" i="8"/>
  <c r="T6366" i="8"/>
  <c r="T6365" i="8"/>
  <c r="T6364" i="8"/>
  <c r="T6363" i="8"/>
  <c r="T6362" i="8"/>
  <c r="T6361" i="8"/>
  <c r="T6360" i="8"/>
  <c r="T6359" i="8"/>
  <c r="T6358" i="8"/>
  <c r="T6357" i="8"/>
  <c r="T6356" i="8"/>
  <c r="T6355" i="8"/>
  <c r="T6354" i="8"/>
  <c r="T6353" i="8"/>
  <c r="T6352" i="8"/>
  <c r="T6351" i="8"/>
  <c r="T6350" i="8"/>
  <c r="T6349" i="8"/>
  <c r="T6348" i="8"/>
  <c r="T6347" i="8"/>
  <c r="T6346" i="8"/>
  <c r="T6345" i="8"/>
  <c r="T6344" i="8"/>
  <c r="T6343" i="8"/>
  <c r="T6342" i="8"/>
  <c r="T6341" i="8"/>
  <c r="T6340" i="8"/>
  <c r="T6339" i="8"/>
  <c r="T6338" i="8"/>
  <c r="T6337" i="8"/>
  <c r="T6336" i="8"/>
  <c r="T6335" i="8"/>
  <c r="T6334" i="8"/>
  <c r="T6333" i="8"/>
  <c r="T6332" i="8"/>
  <c r="T6331" i="8"/>
  <c r="T6330" i="8"/>
  <c r="T6329" i="8"/>
  <c r="T6328" i="8"/>
  <c r="T6327" i="8"/>
  <c r="T6326" i="8"/>
  <c r="T6325" i="8"/>
  <c r="T6324" i="8"/>
  <c r="T6323" i="8"/>
  <c r="T6322" i="8"/>
  <c r="T6321" i="8"/>
  <c r="T6320" i="8"/>
  <c r="T6319" i="8"/>
  <c r="T6318" i="8"/>
  <c r="T6317" i="8"/>
  <c r="T6316" i="8"/>
  <c r="T6315" i="8"/>
  <c r="T6314" i="8"/>
  <c r="T6313" i="8"/>
  <c r="T6312" i="8"/>
  <c r="T6311" i="8"/>
  <c r="T6310" i="8"/>
  <c r="T6309" i="8"/>
  <c r="T6308" i="8"/>
  <c r="T6307" i="8"/>
  <c r="T6306" i="8"/>
  <c r="T6305" i="8"/>
  <c r="T6304" i="8"/>
  <c r="T6303" i="8"/>
  <c r="T6302" i="8"/>
  <c r="T6301" i="8"/>
  <c r="T6300" i="8"/>
  <c r="T6299" i="8"/>
  <c r="T6298" i="8"/>
  <c r="T6297" i="8"/>
  <c r="T6296" i="8"/>
  <c r="T6295" i="8"/>
  <c r="T6294" i="8"/>
  <c r="T6293" i="8"/>
  <c r="T6292" i="8"/>
  <c r="T6291" i="8"/>
  <c r="T6290" i="8"/>
  <c r="T6289" i="8"/>
  <c r="T6288" i="8"/>
  <c r="T6287" i="8"/>
  <c r="T6286" i="8"/>
  <c r="T6285" i="8"/>
  <c r="T6284" i="8"/>
  <c r="T6283" i="8"/>
  <c r="T6282" i="8"/>
  <c r="T6281" i="8"/>
  <c r="T6280" i="8"/>
  <c r="T6279" i="8"/>
  <c r="T6278" i="8"/>
  <c r="T6277" i="8"/>
  <c r="T6276" i="8"/>
  <c r="T6275" i="8"/>
  <c r="T6274" i="8"/>
  <c r="T6273" i="8"/>
  <c r="T6272" i="8"/>
  <c r="T6271" i="8"/>
  <c r="T6270" i="8"/>
  <c r="T6269" i="8"/>
  <c r="T6268" i="8"/>
  <c r="T6267" i="8"/>
  <c r="T6266" i="8"/>
  <c r="T6265" i="8"/>
  <c r="T6264" i="8"/>
  <c r="T6263" i="8"/>
  <c r="T6262" i="8"/>
  <c r="T6261" i="8"/>
  <c r="T6260" i="8"/>
  <c r="T6259" i="8"/>
  <c r="T6258" i="8"/>
  <c r="T6257" i="8"/>
  <c r="T6256" i="8"/>
  <c r="T6255" i="8"/>
  <c r="T6254" i="8"/>
  <c r="T6253" i="8"/>
  <c r="T6252" i="8"/>
  <c r="T6251" i="8"/>
  <c r="T6250" i="8"/>
  <c r="T6249" i="8"/>
  <c r="T6248" i="8"/>
  <c r="T6247" i="8"/>
  <c r="T6246" i="8"/>
  <c r="T6245" i="8"/>
  <c r="T6244" i="8"/>
  <c r="T6243" i="8"/>
  <c r="T6242" i="8"/>
  <c r="T6241" i="8"/>
  <c r="T6240" i="8"/>
  <c r="T6239" i="8"/>
  <c r="T6238" i="8"/>
  <c r="T6237" i="8"/>
  <c r="T6236" i="8"/>
  <c r="T6235" i="8"/>
  <c r="T6234" i="8"/>
  <c r="T6233" i="8"/>
  <c r="T6232" i="8"/>
  <c r="T6231" i="8"/>
  <c r="T6230" i="8"/>
  <c r="T6229" i="8"/>
  <c r="T6228" i="8"/>
  <c r="T6227" i="8"/>
  <c r="T6226" i="8"/>
  <c r="T6225" i="8"/>
  <c r="T6224" i="8"/>
  <c r="T6223" i="8"/>
  <c r="T6222" i="8"/>
  <c r="T6221" i="8"/>
  <c r="T6220" i="8"/>
  <c r="T6219" i="8"/>
  <c r="T6218" i="8"/>
  <c r="T6217" i="8"/>
  <c r="T6216" i="8"/>
  <c r="T6215" i="8"/>
  <c r="T6214" i="8"/>
  <c r="T6213" i="8"/>
  <c r="T6212" i="8"/>
  <c r="T6211" i="8"/>
  <c r="T6210" i="8"/>
  <c r="T6209" i="8"/>
  <c r="T6208" i="8"/>
  <c r="T6207" i="8"/>
  <c r="T6206" i="8"/>
  <c r="T6205" i="8"/>
  <c r="T6204" i="8"/>
  <c r="T6203" i="8"/>
  <c r="T6202" i="8"/>
  <c r="T6201" i="8"/>
  <c r="T6200" i="8"/>
  <c r="T6199" i="8"/>
  <c r="T6198" i="8"/>
  <c r="T6197" i="8"/>
  <c r="T6196" i="8"/>
  <c r="T6195" i="8"/>
  <c r="T6194" i="8"/>
  <c r="T6193" i="8"/>
  <c r="T6192" i="8"/>
  <c r="T6191" i="8"/>
  <c r="T6190" i="8"/>
  <c r="T6189" i="8"/>
  <c r="T6188" i="8"/>
  <c r="T6187" i="8"/>
  <c r="T6186" i="8"/>
  <c r="T6185" i="8"/>
  <c r="T6184" i="8"/>
  <c r="T6183" i="8"/>
  <c r="T6182" i="8"/>
  <c r="T6181" i="8"/>
  <c r="T6180" i="8"/>
  <c r="T6179" i="8"/>
  <c r="T6178" i="8"/>
  <c r="T6177" i="8"/>
  <c r="T6176" i="8"/>
  <c r="T6175" i="8"/>
  <c r="T6174" i="8"/>
  <c r="T6173" i="8"/>
  <c r="T6172" i="8"/>
  <c r="T6171" i="8"/>
  <c r="T6170" i="8"/>
  <c r="T6169" i="8"/>
  <c r="T6168" i="8"/>
  <c r="T6167" i="8"/>
  <c r="T6166" i="8"/>
  <c r="T6165" i="8"/>
  <c r="T6164" i="8"/>
  <c r="T6163" i="8"/>
  <c r="T6162" i="8"/>
  <c r="T6161" i="8"/>
  <c r="T6160" i="8"/>
  <c r="T6159" i="8"/>
  <c r="T6158" i="8"/>
  <c r="T6157" i="8"/>
  <c r="T6156" i="8"/>
  <c r="T6155" i="8"/>
  <c r="T6154" i="8"/>
  <c r="T6153" i="8"/>
  <c r="T6152" i="8"/>
  <c r="T6151" i="8"/>
  <c r="T6150" i="8"/>
  <c r="T6149" i="8"/>
  <c r="T6148" i="8"/>
  <c r="T6147" i="8"/>
  <c r="T6146" i="8"/>
  <c r="T6145" i="8"/>
  <c r="T6144" i="8"/>
  <c r="T6143" i="8"/>
  <c r="T6142" i="8"/>
  <c r="T6141" i="8"/>
  <c r="T6140" i="8"/>
  <c r="T6139" i="8"/>
  <c r="T6138" i="8"/>
  <c r="T6137" i="8"/>
  <c r="T6136" i="8"/>
  <c r="T6135" i="8"/>
  <c r="T6134" i="8"/>
  <c r="T6133" i="8"/>
  <c r="T6132" i="8"/>
  <c r="T6131" i="8"/>
  <c r="T6130" i="8"/>
  <c r="T6129" i="8"/>
  <c r="T6128" i="8"/>
  <c r="T6127" i="8"/>
  <c r="T6126" i="8"/>
  <c r="T6125" i="8"/>
  <c r="T6124" i="8"/>
  <c r="T6123" i="8"/>
  <c r="T6122" i="8"/>
  <c r="T6121" i="8"/>
  <c r="T6120" i="8"/>
  <c r="T6119" i="8"/>
  <c r="T6118" i="8"/>
  <c r="T6117" i="8"/>
  <c r="T6116" i="8"/>
  <c r="T6115" i="8"/>
  <c r="T6114" i="8"/>
  <c r="T6113" i="8"/>
  <c r="T6112" i="8"/>
  <c r="T6111" i="8"/>
  <c r="T6110" i="8"/>
  <c r="T6109" i="8"/>
  <c r="T6108" i="8"/>
  <c r="T6107" i="8"/>
  <c r="T6106" i="8"/>
  <c r="T6105" i="8"/>
  <c r="T6104" i="8"/>
  <c r="T6103" i="8"/>
  <c r="T6102" i="8"/>
  <c r="T6101" i="8"/>
  <c r="T6100" i="8"/>
  <c r="T6099" i="8"/>
  <c r="T6098" i="8"/>
  <c r="T6097" i="8"/>
  <c r="T6096" i="8"/>
  <c r="T6095" i="8"/>
  <c r="T6094" i="8"/>
  <c r="T6093" i="8"/>
  <c r="T6092" i="8"/>
  <c r="T6091" i="8"/>
  <c r="T6090" i="8"/>
  <c r="T6089" i="8"/>
  <c r="T6088" i="8"/>
  <c r="T6087" i="8"/>
  <c r="T6086" i="8"/>
  <c r="T6085" i="8"/>
  <c r="T6084" i="8"/>
  <c r="T6083" i="8"/>
  <c r="T6082" i="8"/>
  <c r="T6081" i="8"/>
  <c r="T6080" i="8"/>
  <c r="T6079" i="8"/>
  <c r="T6078" i="8"/>
  <c r="T6077" i="8"/>
  <c r="T6076" i="8"/>
  <c r="T6075" i="8"/>
  <c r="T6074" i="8"/>
  <c r="T6073" i="8"/>
  <c r="T6072" i="8"/>
  <c r="T6071" i="8"/>
  <c r="T6070" i="8"/>
  <c r="T6069" i="8"/>
  <c r="T6068" i="8"/>
  <c r="T6067" i="8"/>
  <c r="T6066" i="8"/>
  <c r="T6065" i="8"/>
  <c r="T6064" i="8"/>
  <c r="T6063" i="8"/>
  <c r="T6062" i="8"/>
  <c r="T6061" i="8"/>
  <c r="T6060" i="8"/>
  <c r="T6059" i="8"/>
  <c r="T6058" i="8"/>
  <c r="T6057" i="8"/>
  <c r="T6056" i="8"/>
  <c r="T6055" i="8"/>
  <c r="T6054" i="8"/>
  <c r="T6053" i="8"/>
  <c r="T6052" i="8"/>
  <c r="T6051" i="8"/>
  <c r="T6050" i="8"/>
  <c r="T6049" i="8"/>
  <c r="T6048" i="8"/>
  <c r="T6047" i="8"/>
  <c r="T6046" i="8"/>
  <c r="T6045" i="8"/>
  <c r="T6044" i="8"/>
  <c r="T6043" i="8"/>
  <c r="T6042" i="8"/>
  <c r="T6041" i="8"/>
  <c r="T6040" i="8"/>
  <c r="T6039" i="8"/>
  <c r="T6038" i="8"/>
  <c r="T6037" i="8"/>
  <c r="T6036" i="8"/>
  <c r="T6035" i="8"/>
  <c r="T6034" i="8"/>
  <c r="T6033" i="8"/>
  <c r="T6032" i="8"/>
  <c r="T6031" i="8"/>
  <c r="T6030" i="8"/>
  <c r="T6029" i="8"/>
  <c r="T6028" i="8"/>
  <c r="T6027" i="8"/>
  <c r="T6026" i="8"/>
  <c r="T6025" i="8"/>
  <c r="T6024" i="8"/>
  <c r="T6023" i="8"/>
  <c r="T6022" i="8"/>
  <c r="T6021" i="8"/>
  <c r="T6020" i="8"/>
  <c r="T6019" i="8"/>
  <c r="T6018" i="8"/>
  <c r="T6017" i="8"/>
  <c r="T6016" i="8"/>
  <c r="T6015" i="8"/>
  <c r="T6014" i="8"/>
  <c r="T6013" i="8"/>
  <c r="T6012" i="8"/>
  <c r="T6011" i="8"/>
  <c r="T6010" i="8"/>
  <c r="T6009" i="8"/>
  <c r="T6008" i="8"/>
  <c r="T6007" i="8"/>
  <c r="T6006" i="8"/>
  <c r="T6005" i="8"/>
  <c r="T6004" i="8"/>
  <c r="T6003" i="8"/>
  <c r="T6002" i="8"/>
  <c r="T6001" i="8"/>
  <c r="T6000" i="8"/>
  <c r="T5999" i="8"/>
  <c r="T5998" i="8"/>
  <c r="T5997" i="8"/>
  <c r="T5996" i="8"/>
  <c r="T5995" i="8"/>
  <c r="T5994" i="8"/>
  <c r="T5993" i="8"/>
  <c r="T5992" i="8"/>
  <c r="T5991" i="8"/>
  <c r="T5990" i="8"/>
  <c r="T5989" i="8"/>
  <c r="T5988" i="8"/>
  <c r="T5987" i="8"/>
  <c r="T5986" i="8"/>
  <c r="T5985" i="8"/>
  <c r="T5984" i="8"/>
  <c r="T5983" i="8"/>
  <c r="T5982" i="8"/>
  <c r="T5981" i="8"/>
  <c r="T5980" i="8"/>
  <c r="T5979" i="8"/>
  <c r="T5978" i="8"/>
  <c r="T5977" i="8"/>
  <c r="T5976" i="8"/>
  <c r="T5975" i="8"/>
  <c r="T5974" i="8"/>
  <c r="T5973" i="8"/>
  <c r="T5972" i="8"/>
  <c r="T5971" i="8"/>
  <c r="T5970" i="8"/>
  <c r="T5969" i="8"/>
  <c r="T5968" i="8"/>
  <c r="T5967" i="8"/>
  <c r="T5966" i="8"/>
  <c r="T5965" i="8"/>
  <c r="T5964" i="8"/>
  <c r="T5963" i="8"/>
  <c r="T5962" i="8"/>
  <c r="T5961" i="8"/>
  <c r="T5960" i="8"/>
  <c r="T5959" i="8"/>
  <c r="T5958" i="8"/>
  <c r="T5957" i="8"/>
  <c r="T5956" i="8"/>
  <c r="T5955" i="8"/>
  <c r="T5954" i="8"/>
  <c r="T5953" i="8"/>
  <c r="T5952" i="8"/>
  <c r="T5951" i="8"/>
  <c r="T5950" i="8"/>
  <c r="T5949" i="8"/>
  <c r="T5948" i="8"/>
  <c r="T5947" i="8"/>
  <c r="T5946" i="8"/>
  <c r="T5945" i="8"/>
  <c r="T5944" i="8"/>
  <c r="T5943" i="8"/>
  <c r="T5942" i="8"/>
  <c r="T5941" i="8"/>
  <c r="T5940" i="8"/>
  <c r="T5939" i="8"/>
  <c r="T5938" i="8"/>
  <c r="T5937" i="8"/>
  <c r="T5936" i="8"/>
  <c r="T5935" i="8"/>
  <c r="T5934" i="8"/>
  <c r="T5933" i="8"/>
  <c r="T5932" i="8"/>
  <c r="T5931" i="8"/>
  <c r="T5930" i="8"/>
  <c r="T5929" i="8"/>
  <c r="T5928" i="8"/>
  <c r="T5927" i="8"/>
  <c r="T5926" i="8"/>
  <c r="T5925" i="8"/>
  <c r="T5924" i="8"/>
  <c r="T5923" i="8"/>
  <c r="T5922" i="8"/>
  <c r="T5921" i="8"/>
  <c r="T5920" i="8"/>
  <c r="T5919" i="8"/>
  <c r="T5918" i="8"/>
  <c r="T5917" i="8"/>
  <c r="T5916" i="8"/>
  <c r="T5915" i="8"/>
  <c r="T5914" i="8"/>
  <c r="T5913" i="8"/>
  <c r="T5912" i="8"/>
  <c r="T5911" i="8"/>
  <c r="T5910" i="8"/>
  <c r="T5909" i="8"/>
  <c r="T5908" i="8"/>
  <c r="T5907" i="8"/>
  <c r="T5906" i="8"/>
  <c r="T5905" i="8"/>
  <c r="T5904" i="8"/>
  <c r="T5903" i="8"/>
  <c r="T5902" i="8"/>
  <c r="T5901" i="8"/>
  <c r="T5900" i="8"/>
  <c r="T5899" i="8"/>
  <c r="T5898" i="8"/>
  <c r="T5897" i="8"/>
  <c r="T5896" i="8"/>
  <c r="T5895" i="8"/>
  <c r="T5894" i="8"/>
  <c r="T5893" i="8"/>
  <c r="T5892" i="8"/>
  <c r="T5891" i="8"/>
  <c r="T5890" i="8"/>
  <c r="T5889" i="8"/>
  <c r="T5888" i="8"/>
  <c r="T5887" i="8"/>
  <c r="T5886" i="8"/>
  <c r="T5885" i="8"/>
  <c r="T5884" i="8"/>
  <c r="T5883" i="8"/>
  <c r="T5882" i="8"/>
  <c r="T5881" i="8"/>
  <c r="T5880" i="8"/>
  <c r="T5879" i="8"/>
  <c r="T5878" i="8"/>
  <c r="T5877" i="8"/>
  <c r="T5876" i="8"/>
  <c r="T5875" i="8"/>
  <c r="T5874" i="8"/>
  <c r="T5873" i="8"/>
  <c r="T5872" i="8"/>
  <c r="T5871" i="8"/>
  <c r="T5870" i="8"/>
  <c r="T5869" i="8"/>
  <c r="T5868" i="8"/>
  <c r="T5867" i="8"/>
  <c r="T5866" i="8"/>
  <c r="T5865" i="8"/>
  <c r="T5864" i="8"/>
  <c r="T5863" i="8"/>
  <c r="T5862" i="8"/>
  <c r="T5861" i="8"/>
  <c r="T5860" i="8"/>
  <c r="T5859" i="8"/>
  <c r="T5858" i="8"/>
  <c r="T5857" i="8"/>
  <c r="T5856" i="8"/>
  <c r="T5855" i="8"/>
  <c r="T5854" i="8"/>
  <c r="T5853" i="8"/>
  <c r="T5852" i="8"/>
  <c r="T5851" i="8"/>
  <c r="T5850" i="8"/>
  <c r="T5849" i="8"/>
  <c r="T5848" i="8"/>
  <c r="T5847" i="8"/>
  <c r="T5846" i="8"/>
  <c r="T5845" i="8"/>
  <c r="T5844" i="8"/>
  <c r="T5843" i="8"/>
  <c r="T5842" i="8"/>
  <c r="T5841" i="8"/>
  <c r="T5840" i="8"/>
  <c r="T5839" i="8"/>
  <c r="T5838" i="8"/>
  <c r="T5837" i="8"/>
  <c r="T5836" i="8"/>
  <c r="T5835" i="8"/>
  <c r="T5834" i="8"/>
  <c r="T5833" i="8"/>
  <c r="T5832" i="8"/>
  <c r="T5831" i="8"/>
  <c r="T5830" i="8"/>
  <c r="T5829" i="8"/>
  <c r="T5828" i="8"/>
  <c r="T5827" i="8"/>
  <c r="T5826" i="8"/>
  <c r="T5825" i="8"/>
  <c r="T5824" i="8"/>
  <c r="T5823" i="8"/>
  <c r="T5822" i="8"/>
  <c r="T5821" i="8"/>
  <c r="T5820" i="8"/>
  <c r="T5819" i="8"/>
  <c r="T5818" i="8"/>
  <c r="T5817" i="8"/>
  <c r="T5816" i="8"/>
  <c r="T5815" i="8"/>
  <c r="T5814" i="8"/>
  <c r="T5813" i="8"/>
  <c r="T5812" i="8"/>
  <c r="T5811" i="8"/>
  <c r="T5810" i="8"/>
  <c r="T5809" i="8"/>
  <c r="T5808" i="8"/>
  <c r="T5807" i="8"/>
  <c r="T5806" i="8"/>
  <c r="T5805" i="8"/>
  <c r="T5804" i="8"/>
  <c r="T5803" i="8"/>
  <c r="T5802" i="8"/>
  <c r="T5801" i="8"/>
  <c r="T5800" i="8"/>
  <c r="T5799" i="8"/>
  <c r="T5798" i="8"/>
  <c r="T5797" i="8"/>
  <c r="T5796" i="8"/>
  <c r="T5795" i="8"/>
  <c r="T5794" i="8"/>
  <c r="T5793" i="8"/>
  <c r="T5792" i="8"/>
  <c r="T5791" i="8"/>
  <c r="T5790" i="8"/>
  <c r="T5789" i="8"/>
  <c r="T5788" i="8"/>
  <c r="T5787" i="8"/>
  <c r="T5786" i="8"/>
  <c r="T5785" i="8"/>
  <c r="T5784" i="8"/>
  <c r="T5783" i="8"/>
  <c r="T5782" i="8"/>
  <c r="T5781" i="8"/>
  <c r="T5780" i="8"/>
  <c r="T5779" i="8"/>
  <c r="T5778" i="8"/>
  <c r="T5777" i="8"/>
  <c r="T5776" i="8"/>
  <c r="T5775" i="8"/>
  <c r="T5774" i="8"/>
  <c r="T5773" i="8"/>
  <c r="T5772" i="8"/>
  <c r="T5771" i="8"/>
  <c r="T5770" i="8"/>
  <c r="T5769" i="8"/>
  <c r="T5768" i="8"/>
  <c r="T5767" i="8"/>
  <c r="T5766" i="8"/>
  <c r="T5765" i="8"/>
  <c r="T5764" i="8"/>
  <c r="T5763" i="8"/>
  <c r="T5762" i="8"/>
  <c r="T5761" i="8"/>
  <c r="T5760" i="8"/>
  <c r="T5759" i="8"/>
  <c r="T5758" i="8"/>
  <c r="T5757" i="8"/>
  <c r="T5756" i="8"/>
  <c r="T5755" i="8"/>
  <c r="T5754" i="8"/>
  <c r="T5753" i="8"/>
  <c r="T5752" i="8"/>
  <c r="T5751" i="8"/>
  <c r="T5750" i="8"/>
  <c r="T5749" i="8"/>
  <c r="T5748" i="8"/>
  <c r="T5747" i="8"/>
  <c r="T5746" i="8"/>
  <c r="T5745" i="8"/>
  <c r="T5744" i="8"/>
  <c r="T5743" i="8"/>
  <c r="T5742" i="8"/>
  <c r="T5741" i="8"/>
  <c r="T5740" i="8"/>
  <c r="T5739" i="8"/>
  <c r="T5738" i="8"/>
  <c r="T5737" i="8"/>
  <c r="T5736" i="8"/>
  <c r="T5735" i="8"/>
  <c r="T5734" i="8"/>
  <c r="T5733" i="8"/>
  <c r="T5732" i="8"/>
  <c r="T5731" i="8"/>
  <c r="T5730" i="8"/>
  <c r="T5729" i="8"/>
  <c r="T5728" i="8"/>
  <c r="T5727" i="8"/>
  <c r="T5726" i="8"/>
  <c r="T5725" i="8"/>
  <c r="T5724" i="8"/>
  <c r="T5723" i="8"/>
  <c r="T5722" i="8"/>
  <c r="T5721" i="8"/>
  <c r="T5720" i="8"/>
  <c r="T5719" i="8"/>
  <c r="T5718" i="8"/>
  <c r="T5717" i="8"/>
  <c r="T5716" i="8"/>
  <c r="T5715" i="8"/>
  <c r="T5714" i="8"/>
  <c r="T5713" i="8"/>
  <c r="T5712" i="8"/>
  <c r="T5711" i="8"/>
  <c r="T5710" i="8"/>
  <c r="T5709" i="8"/>
  <c r="T5708" i="8"/>
  <c r="T5707" i="8"/>
  <c r="T5706" i="8"/>
  <c r="T5705" i="8"/>
  <c r="T5704" i="8"/>
  <c r="T5703" i="8"/>
  <c r="T5702" i="8"/>
  <c r="T5701" i="8"/>
  <c r="T5700" i="8"/>
  <c r="T5699" i="8"/>
  <c r="T5698" i="8"/>
  <c r="T5697" i="8"/>
  <c r="T5696" i="8"/>
  <c r="T5695" i="8"/>
  <c r="T5694" i="8"/>
  <c r="T5693" i="8"/>
  <c r="T5692" i="8"/>
  <c r="T5691" i="8"/>
  <c r="T5690" i="8"/>
  <c r="T5689" i="8"/>
  <c r="T5688" i="8"/>
  <c r="T5687" i="8"/>
  <c r="T5686" i="8"/>
  <c r="T5685" i="8"/>
  <c r="T5684" i="8"/>
  <c r="T5683" i="8"/>
  <c r="T5682" i="8"/>
  <c r="T5681" i="8"/>
  <c r="T5680" i="8"/>
  <c r="T5679" i="8"/>
  <c r="T5678" i="8"/>
  <c r="T5677" i="8"/>
  <c r="T5676" i="8"/>
  <c r="T5675" i="8"/>
  <c r="T5674" i="8"/>
  <c r="T5673" i="8"/>
  <c r="T5672" i="8"/>
  <c r="T5671" i="8"/>
  <c r="T5670" i="8"/>
  <c r="T5669" i="8"/>
  <c r="T5668" i="8"/>
  <c r="T5667" i="8"/>
  <c r="T5666" i="8"/>
  <c r="T5665" i="8"/>
  <c r="T5664" i="8"/>
  <c r="T5663" i="8"/>
  <c r="T5662" i="8"/>
  <c r="T5661" i="8"/>
  <c r="T5660" i="8"/>
  <c r="T5659" i="8"/>
  <c r="T5658" i="8"/>
  <c r="T5657" i="8"/>
  <c r="T5656" i="8"/>
  <c r="T5655" i="8"/>
  <c r="T5654" i="8"/>
  <c r="T5653" i="8"/>
  <c r="T5652" i="8"/>
  <c r="T5651" i="8"/>
  <c r="T5650" i="8"/>
  <c r="T5649" i="8"/>
  <c r="T5648" i="8"/>
  <c r="T5647" i="8"/>
  <c r="T5646" i="8"/>
  <c r="T5645" i="8"/>
  <c r="T5644" i="8"/>
  <c r="T5643" i="8"/>
  <c r="T5642" i="8"/>
  <c r="T5641" i="8"/>
  <c r="T5640" i="8"/>
  <c r="T5639" i="8"/>
  <c r="T5638" i="8"/>
  <c r="T5637" i="8"/>
  <c r="T5636" i="8"/>
  <c r="T5635" i="8"/>
  <c r="T5634" i="8"/>
  <c r="T5633" i="8"/>
  <c r="T5632" i="8"/>
  <c r="T5631" i="8"/>
  <c r="T5630" i="8"/>
  <c r="T5629" i="8"/>
  <c r="T5628" i="8"/>
  <c r="T5627" i="8"/>
  <c r="T5626" i="8"/>
  <c r="T5625" i="8"/>
  <c r="T5624" i="8"/>
  <c r="T5623" i="8"/>
  <c r="T5622" i="8"/>
  <c r="T5621" i="8"/>
  <c r="T5620" i="8"/>
  <c r="T5619" i="8"/>
  <c r="T5618" i="8"/>
  <c r="T5617" i="8"/>
  <c r="T5616" i="8"/>
  <c r="T5615" i="8"/>
  <c r="T5614" i="8"/>
  <c r="T5613" i="8"/>
  <c r="T5612" i="8"/>
  <c r="T5611" i="8"/>
  <c r="T5610" i="8"/>
  <c r="T5609" i="8"/>
  <c r="T5608" i="8"/>
  <c r="T5607" i="8"/>
  <c r="T5606" i="8"/>
  <c r="T5605" i="8"/>
  <c r="T5604" i="8"/>
  <c r="T5603" i="8"/>
  <c r="T5602" i="8"/>
  <c r="T5601" i="8"/>
  <c r="T5600" i="8"/>
  <c r="T5599" i="8"/>
  <c r="T5598" i="8"/>
  <c r="T5597" i="8"/>
  <c r="T5596" i="8"/>
  <c r="T5595" i="8"/>
  <c r="T5594" i="8"/>
  <c r="T5593" i="8"/>
  <c r="T5592" i="8"/>
  <c r="T5591" i="8"/>
  <c r="T5590" i="8"/>
  <c r="T5589" i="8"/>
  <c r="T5588" i="8"/>
  <c r="T5587" i="8"/>
  <c r="T5586" i="8"/>
  <c r="T5585" i="8"/>
  <c r="T5584" i="8"/>
  <c r="T5583" i="8"/>
  <c r="T5582" i="8"/>
  <c r="T5581" i="8"/>
  <c r="T5580" i="8"/>
  <c r="T5579" i="8"/>
  <c r="T5578" i="8"/>
  <c r="T5577" i="8"/>
  <c r="T5576" i="8"/>
  <c r="T5575" i="8"/>
  <c r="T5574" i="8"/>
  <c r="T5573" i="8"/>
  <c r="T5572" i="8"/>
  <c r="T5571" i="8"/>
  <c r="T5570" i="8"/>
  <c r="T5569" i="8"/>
  <c r="T5568" i="8"/>
  <c r="T5567" i="8"/>
  <c r="T5566" i="8"/>
  <c r="T5565" i="8"/>
  <c r="T5564" i="8"/>
  <c r="T5563" i="8"/>
  <c r="T5562" i="8"/>
  <c r="T5561" i="8"/>
  <c r="T5560" i="8"/>
  <c r="T5559" i="8"/>
  <c r="T5558" i="8"/>
  <c r="T5557" i="8"/>
  <c r="T5556" i="8"/>
  <c r="T5555" i="8"/>
  <c r="T5554" i="8"/>
  <c r="T5553" i="8"/>
  <c r="T5552" i="8"/>
  <c r="T5551" i="8"/>
  <c r="T5550" i="8"/>
  <c r="T5549" i="8"/>
  <c r="T5548" i="8"/>
  <c r="T5547" i="8"/>
  <c r="T5546" i="8"/>
  <c r="T5545" i="8"/>
  <c r="T5544" i="8"/>
  <c r="T5543" i="8"/>
  <c r="T5542" i="8"/>
  <c r="T5541" i="8"/>
  <c r="T5540" i="8"/>
  <c r="T5539" i="8"/>
  <c r="T5538" i="8"/>
  <c r="T5537" i="8"/>
  <c r="T5536" i="8"/>
  <c r="T5535" i="8"/>
  <c r="T5534" i="8"/>
  <c r="T5533" i="8"/>
  <c r="T5532" i="8"/>
  <c r="T5531" i="8"/>
  <c r="T5530" i="8"/>
  <c r="T5529" i="8"/>
  <c r="T5528" i="8"/>
  <c r="T5527" i="8"/>
  <c r="T5526" i="8"/>
  <c r="T5525" i="8"/>
  <c r="T5524" i="8"/>
  <c r="T5523" i="8"/>
  <c r="T5522" i="8"/>
  <c r="T5521" i="8"/>
  <c r="T5520" i="8"/>
  <c r="T5519" i="8"/>
  <c r="T5518" i="8"/>
  <c r="T5517" i="8"/>
  <c r="T5516" i="8"/>
  <c r="T5515" i="8"/>
  <c r="T5514" i="8"/>
  <c r="T5513" i="8"/>
  <c r="T5512" i="8"/>
  <c r="T5511" i="8"/>
  <c r="T5510" i="8"/>
  <c r="T5509" i="8"/>
  <c r="T5508" i="8"/>
  <c r="T5507" i="8"/>
  <c r="T5506" i="8"/>
  <c r="T5505" i="8"/>
  <c r="T5504" i="8"/>
  <c r="T5503" i="8"/>
  <c r="T5502" i="8"/>
  <c r="T5501" i="8"/>
  <c r="T5500" i="8"/>
  <c r="T5499" i="8"/>
  <c r="T5498" i="8"/>
  <c r="T5497" i="8"/>
  <c r="T5496" i="8"/>
  <c r="T5495" i="8"/>
  <c r="T5494" i="8"/>
  <c r="T5493" i="8"/>
  <c r="T5492" i="8"/>
  <c r="T5491" i="8"/>
  <c r="T5490" i="8"/>
  <c r="T5489" i="8"/>
  <c r="T5488" i="8"/>
  <c r="T5487" i="8"/>
  <c r="T5486" i="8"/>
  <c r="T5485" i="8"/>
  <c r="T5484" i="8"/>
  <c r="T5483" i="8"/>
  <c r="T5482" i="8"/>
  <c r="T5481" i="8"/>
  <c r="T5480" i="8"/>
  <c r="T5479" i="8"/>
  <c r="T5478" i="8"/>
  <c r="T5477" i="8"/>
  <c r="T5476" i="8"/>
  <c r="T5475" i="8"/>
  <c r="T5474" i="8"/>
  <c r="T5473" i="8"/>
  <c r="T5472" i="8"/>
  <c r="T5471" i="8"/>
  <c r="T5470" i="8"/>
  <c r="T5469" i="8"/>
  <c r="T5468" i="8"/>
  <c r="T5467" i="8"/>
  <c r="T5466" i="8"/>
  <c r="T5465" i="8"/>
  <c r="T5464" i="8"/>
  <c r="T5463" i="8"/>
  <c r="T5462" i="8"/>
  <c r="T5461" i="8"/>
  <c r="T5460" i="8"/>
  <c r="T5459" i="8"/>
  <c r="T5458" i="8"/>
  <c r="T5457" i="8"/>
  <c r="T5456" i="8"/>
  <c r="T5455" i="8"/>
  <c r="T5454" i="8"/>
  <c r="T5453" i="8"/>
  <c r="T5452" i="8"/>
  <c r="T5451" i="8"/>
  <c r="T5450" i="8"/>
  <c r="T5449" i="8"/>
  <c r="T5448" i="8"/>
  <c r="T5447" i="8"/>
  <c r="T5446" i="8"/>
  <c r="T5445" i="8"/>
  <c r="T5444" i="8"/>
  <c r="T5443" i="8"/>
  <c r="T5442" i="8"/>
  <c r="T5441" i="8"/>
  <c r="T5440" i="8"/>
  <c r="T5439" i="8"/>
  <c r="T5438" i="8"/>
  <c r="T5437" i="8"/>
  <c r="T5436" i="8"/>
  <c r="T5435" i="8"/>
  <c r="T5434" i="8"/>
  <c r="T5433" i="8"/>
  <c r="T5432" i="8"/>
  <c r="T5431" i="8"/>
  <c r="T5430" i="8"/>
  <c r="T5429" i="8"/>
  <c r="T5428" i="8"/>
  <c r="T5427" i="8"/>
  <c r="T5426" i="8"/>
  <c r="T5425" i="8"/>
  <c r="T5424" i="8"/>
  <c r="T5423" i="8"/>
  <c r="T5422" i="8"/>
  <c r="T5421" i="8"/>
  <c r="T5420" i="8"/>
  <c r="T5419" i="8"/>
  <c r="T5418" i="8"/>
  <c r="T5417" i="8"/>
  <c r="T5416" i="8"/>
  <c r="T5415" i="8"/>
  <c r="T5414" i="8"/>
  <c r="T5413" i="8"/>
  <c r="T5412" i="8"/>
  <c r="T5411" i="8"/>
  <c r="T5410" i="8"/>
  <c r="T5409" i="8"/>
  <c r="T5408" i="8"/>
  <c r="T5407" i="8"/>
  <c r="T5406" i="8"/>
  <c r="T5405" i="8"/>
  <c r="T5404" i="8"/>
  <c r="T5403" i="8"/>
  <c r="T5402" i="8"/>
  <c r="T5401" i="8"/>
  <c r="T5400" i="8"/>
  <c r="T5399" i="8"/>
  <c r="T5398" i="8"/>
  <c r="T5397" i="8"/>
  <c r="T5396" i="8"/>
  <c r="T5395" i="8"/>
  <c r="T5394" i="8"/>
  <c r="T5393" i="8"/>
  <c r="T5392" i="8"/>
  <c r="T5391" i="8"/>
  <c r="T5390" i="8"/>
  <c r="T5389" i="8"/>
  <c r="T5388" i="8"/>
  <c r="T5387" i="8"/>
  <c r="T5386" i="8"/>
  <c r="T5385" i="8"/>
  <c r="T5384" i="8"/>
  <c r="T5383" i="8"/>
  <c r="T5382" i="8"/>
  <c r="T5381" i="8"/>
  <c r="T5380" i="8"/>
  <c r="T5379" i="8"/>
  <c r="T5378" i="8"/>
  <c r="T5377" i="8"/>
  <c r="T5376" i="8"/>
  <c r="T5375" i="8"/>
  <c r="T5374" i="8"/>
  <c r="T5373" i="8"/>
  <c r="T5372" i="8"/>
  <c r="T5371" i="8"/>
  <c r="T5370" i="8"/>
  <c r="T5369" i="8"/>
  <c r="T5368" i="8"/>
  <c r="T5367" i="8"/>
  <c r="T5366" i="8"/>
  <c r="T5365" i="8"/>
  <c r="T5364" i="8"/>
  <c r="T5363" i="8"/>
  <c r="T5362" i="8"/>
  <c r="T5361" i="8"/>
  <c r="T5360" i="8"/>
  <c r="T5359" i="8"/>
  <c r="T5358" i="8"/>
  <c r="T5357" i="8"/>
  <c r="T5356" i="8"/>
  <c r="T5355" i="8"/>
  <c r="T5354" i="8"/>
  <c r="T5353" i="8"/>
  <c r="T5352" i="8"/>
  <c r="T5351" i="8"/>
  <c r="T5350" i="8"/>
  <c r="T5349" i="8"/>
  <c r="T5348" i="8"/>
  <c r="T5347" i="8"/>
  <c r="T5346" i="8"/>
  <c r="T5345" i="8"/>
  <c r="T5344" i="8"/>
  <c r="T5343" i="8"/>
  <c r="T5342" i="8"/>
  <c r="T5341" i="8"/>
  <c r="T5340" i="8"/>
  <c r="T5339" i="8"/>
  <c r="T5338" i="8"/>
  <c r="T5337" i="8"/>
  <c r="T5336" i="8"/>
  <c r="T5335" i="8"/>
  <c r="T5334" i="8"/>
  <c r="T5333" i="8"/>
  <c r="T5332" i="8"/>
  <c r="T5331" i="8"/>
  <c r="T5330" i="8"/>
  <c r="T5329" i="8"/>
  <c r="T5328" i="8"/>
  <c r="T5327" i="8"/>
  <c r="T5326" i="8"/>
  <c r="T5325" i="8"/>
  <c r="T5324" i="8"/>
  <c r="T5323" i="8"/>
  <c r="T5322" i="8"/>
  <c r="T5321" i="8"/>
  <c r="T5320" i="8"/>
  <c r="T5319" i="8"/>
  <c r="T5318" i="8"/>
  <c r="T5317" i="8"/>
  <c r="T5316" i="8"/>
  <c r="T5315" i="8"/>
  <c r="T5314" i="8"/>
  <c r="T5313" i="8"/>
  <c r="T5312" i="8"/>
  <c r="T5311" i="8"/>
  <c r="T5310" i="8"/>
  <c r="T5309" i="8"/>
  <c r="T5308" i="8"/>
  <c r="T5307" i="8"/>
  <c r="T5306" i="8"/>
  <c r="T5305" i="8"/>
  <c r="T5304" i="8"/>
  <c r="T5303" i="8"/>
  <c r="T5302" i="8"/>
  <c r="T5301" i="8"/>
  <c r="T5300" i="8"/>
  <c r="T5299" i="8"/>
  <c r="T5298" i="8"/>
  <c r="T5297" i="8"/>
  <c r="T5296" i="8"/>
  <c r="T5295" i="8"/>
  <c r="T5294" i="8"/>
  <c r="T5293" i="8"/>
  <c r="T5292" i="8"/>
  <c r="T5291" i="8"/>
  <c r="T5290" i="8"/>
  <c r="T5289" i="8"/>
  <c r="T5288" i="8"/>
  <c r="T5287" i="8"/>
  <c r="T5286" i="8"/>
  <c r="T5285" i="8"/>
  <c r="T5284" i="8"/>
  <c r="T5283" i="8"/>
  <c r="T5282" i="8"/>
  <c r="T5281" i="8"/>
  <c r="T5280" i="8"/>
  <c r="T5279" i="8"/>
  <c r="T5278" i="8"/>
  <c r="T5277" i="8"/>
  <c r="T5276" i="8"/>
  <c r="T5275" i="8"/>
  <c r="T5274" i="8"/>
  <c r="T5273" i="8"/>
  <c r="T5272" i="8"/>
  <c r="T5271" i="8"/>
  <c r="T5270" i="8"/>
  <c r="T5269" i="8"/>
  <c r="T5268" i="8"/>
  <c r="T5267" i="8"/>
  <c r="T5266" i="8"/>
  <c r="T5265" i="8"/>
  <c r="T5264" i="8"/>
  <c r="T5263" i="8"/>
  <c r="T5262" i="8"/>
  <c r="T5261" i="8"/>
  <c r="T5260" i="8"/>
  <c r="T5259" i="8"/>
  <c r="T5258" i="8"/>
  <c r="T5257" i="8"/>
  <c r="T5256" i="8"/>
  <c r="T5255" i="8"/>
  <c r="T5254" i="8"/>
  <c r="T5253" i="8"/>
  <c r="T5252" i="8"/>
  <c r="T5251" i="8"/>
  <c r="T5250" i="8"/>
  <c r="T5249" i="8"/>
  <c r="T5248" i="8"/>
  <c r="T5247" i="8"/>
  <c r="T5246" i="8"/>
  <c r="T5245" i="8"/>
  <c r="T5244" i="8"/>
  <c r="T5243" i="8"/>
  <c r="T5242" i="8"/>
  <c r="T5241" i="8"/>
  <c r="T5240" i="8"/>
  <c r="T5239" i="8"/>
  <c r="T5238" i="8"/>
  <c r="T5237" i="8"/>
  <c r="T5236" i="8"/>
  <c r="T5235" i="8"/>
  <c r="T5234" i="8"/>
  <c r="T5233" i="8"/>
  <c r="T5232" i="8"/>
  <c r="T5231" i="8"/>
  <c r="T5230" i="8"/>
  <c r="T5229" i="8"/>
  <c r="T5228" i="8"/>
  <c r="T5227" i="8"/>
  <c r="T5226" i="8"/>
  <c r="T5225" i="8"/>
  <c r="T5224" i="8"/>
  <c r="T5223" i="8"/>
  <c r="T5222" i="8"/>
  <c r="T5221" i="8"/>
  <c r="T5220" i="8"/>
  <c r="T5219" i="8"/>
  <c r="T5218" i="8"/>
  <c r="T5217" i="8"/>
  <c r="T5216" i="8"/>
  <c r="T5215" i="8"/>
  <c r="T5214" i="8"/>
  <c r="T5213" i="8"/>
  <c r="T5212" i="8"/>
  <c r="T5211" i="8"/>
  <c r="T5210" i="8"/>
  <c r="T5209" i="8"/>
  <c r="T5208" i="8"/>
  <c r="T5207" i="8"/>
  <c r="T5206" i="8"/>
  <c r="T5205" i="8"/>
  <c r="T5204" i="8"/>
  <c r="T5203" i="8"/>
  <c r="T5202" i="8"/>
  <c r="T5201" i="8"/>
  <c r="T5200" i="8"/>
  <c r="T5199" i="8"/>
  <c r="T5198" i="8"/>
  <c r="T5197" i="8"/>
  <c r="T5196" i="8"/>
  <c r="T5195" i="8"/>
  <c r="T5194" i="8"/>
  <c r="T5193" i="8"/>
  <c r="T5192" i="8"/>
  <c r="T5191" i="8"/>
  <c r="T5190" i="8"/>
  <c r="T5189" i="8"/>
  <c r="T5188" i="8"/>
  <c r="T5187" i="8"/>
  <c r="T5186" i="8"/>
  <c r="T5185" i="8"/>
  <c r="T5184" i="8"/>
  <c r="T5183" i="8"/>
  <c r="T5182" i="8"/>
  <c r="T5181" i="8"/>
  <c r="T5180" i="8"/>
  <c r="T5179" i="8"/>
  <c r="T5178" i="8"/>
  <c r="T5177" i="8"/>
  <c r="T5176" i="8"/>
  <c r="T5175" i="8"/>
  <c r="T5174" i="8"/>
  <c r="T5173" i="8"/>
  <c r="T5172" i="8"/>
  <c r="T5171" i="8"/>
  <c r="T5170" i="8"/>
  <c r="T5169" i="8"/>
  <c r="T5168" i="8"/>
  <c r="T5167" i="8"/>
  <c r="T5166" i="8"/>
  <c r="T5165" i="8"/>
  <c r="T5164" i="8"/>
  <c r="T5163" i="8"/>
  <c r="T5162" i="8"/>
  <c r="T5161" i="8"/>
  <c r="T5160" i="8"/>
  <c r="T5159" i="8"/>
  <c r="T5158" i="8"/>
  <c r="T5157" i="8"/>
  <c r="T5156" i="8"/>
  <c r="T5155" i="8"/>
  <c r="T5154" i="8"/>
  <c r="T5153" i="8"/>
  <c r="T5152" i="8"/>
  <c r="T5151" i="8"/>
  <c r="T5150" i="8"/>
  <c r="T5149" i="8"/>
  <c r="T5148" i="8"/>
  <c r="T5147" i="8"/>
  <c r="T5146" i="8"/>
  <c r="T5145" i="8"/>
  <c r="T5144" i="8"/>
  <c r="T5143" i="8"/>
  <c r="T5142" i="8"/>
  <c r="T5141" i="8"/>
  <c r="T5140" i="8"/>
  <c r="T5139" i="8"/>
  <c r="T5138" i="8"/>
  <c r="T5137" i="8"/>
  <c r="T5136" i="8"/>
  <c r="T5135" i="8"/>
  <c r="T5134" i="8"/>
  <c r="T5133" i="8"/>
  <c r="T5132" i="8"/>
  <c r="T5131" i="8"/>
  <c r="T5130" i="8"/>
  <c r="T5129" i="8"/>
  <c r="T5128" i="8"/>
  <c r="T5127" i="8"/>
  <c r="T5126" i="8"/>
  <c r="T5125" i="8"/>
  <c r="T5124" i="8"/>
  <c r="T5123" i="8"/>
  <c r="T5122" i="8"/>
  <c r="T5121" i="8"/>
  <c r="T5120" i="8"/>
  <c r="T5119" i="8"/>
  <c r="T5118" i="8"/>
  <c r="T5117" i="8"/>
  <c r="T5116" i="8"/>
  <c r="T5115" i="8"/>
  <c r="T5114" i="8"/>
  <c r="T5113" i="8"/>
  <c r="T5112" i="8"/>
  <c r="T5111" i="8"/>
  <c r="T5110" i="8"/>
  <c r="T5109" i="8"/>
  <c r="T5108" i="8"/>
  <c r="T5107" i="8"/>
  <c r="T5106" i="8"/>
  <c r="T5105" i="8"/>
  <c r="T5104" i="8"/>
  <c r="T5103" i="8"/>
  <c r="T5102" i="8"/>
  <c r="T5101" i="8"/>
  <c r="T5100" i="8"/>
  <c r="T5099" i="8"/>
  <c r="T5098" i="8"/>
  <c r="T5097" i="8"/>
  <c r="T5096" i="8"/>
  <c r="T5095" i="8"/>
  <c r="T5094" i="8"/>
  <c r="T5093" i="8"/>
  <c r="T5092" i="8"/>
  <c r="T5091" i="8"/>
  <c r="T5090" i="8"/>
  <c r="T5089" i="8"/>
  <c r="T5088" i="8"/>
  <c r="T5087" i="8"/>
  <c r="T5086" i="8"/>
  <c r="T5085" i="8"/>
  <c r="T5084" i="8"/>
  <c r="T5083" i="8"/>
  <c r="T5082" i="8"/>
  <c r="T5081" i="8"/>
  <c r="T5080" i="8"/>
  <c r="T5079" i="8"/>
  <c r="T5078" i="8"/>
  <c r="T5077" i="8"/>
  <c r="T5076" i="8"/>
  <c r="T5075" i="8"/>
  <c r="T5074" i="8"/>
  <c r="T5073" i="8"/>
  <c r="T5072" i="8"/>
  <c r="T5071" i="8"/>
  <c r="T5070" i="8"/>
  <c r="T5069" i="8"/>
  <c r="T5068" i="8"/>
  <c r="T5067" i="8"/>
  <c r="T5066" i="8"/>
  <c r="T5065" i="8"/>
  <c r="T5064" i="8"/>
  <c r="T5063" i="8"/>
  <c r="T5062" i="8"/>
  <c r="T5061" i="8"/>
  <c r="T5060" i="8"/>
  <c r="T5059" i="8"/>
  <c r="T5058" i="8"/>
  <c r="T5057" i="8"/>
  <c r="T5056" i="8"/>
  <c r="T5055" i="8"/>
  <c r="T5054" i="8"/>
  <c r="T5053" i="8"/>
  <c r="T5052" i="8"/>
  <c r="T5051" i="8"/>
  <c r="T5050" i="8"/>
  <c r="T5049" i="8"/>
  <c r="T5048" i="8"/>
  <c r="T5047" i="8"/>
  <c r="T5046" i="8"/>
  <c r="T5045" i="8"/>
  <c r="T5044" i="8"/>
  <c r="T5043" i="8"/>
  <c r="T5042" i="8"/>
  <c r="T5041" i="8"/>
  <c r="T5040" i="8"/>
  <c r="T5039" i="8"/>
  <c r="T5038" i="8"/>
  <c r="T5037" i="8"/>
  <c r="T5036" i="8"/>
  <c r="T5035" i="8"/>
  <c r="T5034" i="8"/>
  <c r="T5033" i="8"/>
  <c r="T5032" i="8"/>
  <c r="T5031" i="8"/>
  <c r="T5030" i="8"/>
  <c r="T5029" i="8"/>
  <c r="T5028" i="8"/>
  <c r="T5027" i="8"/>
  <c r="T5026" i="8"/>
  <c r="T5025" i="8"/>
  <c r="T5024" i="8"/>
  <c r="T5023" i="8"/>
  <c r="T5022" i="8"/>
  <c r="T5021" i="8"/>
  <c r="T5020" i="8"/>
  <c r="T5019" i="8"/>
  <c r="T5018" i="8"/>
  <c r="T5017" i="8"/>
  <c r="T5016" i="8"/>
  <c r="T5015" i="8"/>
  <c r="T5014" i="8"/>
  <c r="T5013" i="8"/>
  <c r="T5012" i="8"/>
  <c r="T5011" i="8"/>
  <c r="T5010" i="8"/>
  <c r="T5009" i="8"/>
  <c r="T5008" i="8"/>
  <c r="T5007" i="8"/>
  <c r="T5006" i="8"/>
  <c r="T5005" i="8"/>
  <c r="T5004" i="8"/>
  <c r="T5003" i="8"/>
  <c r="T5002" i="8"/>
  <c r="T5001" i="8"/>
  <c r="T5000" i="8"/>
  <c r="T4999" i="8"/>
  <c r="T4998" i="8"/>
  <c r="T4997" i="8"/>
  <c r="T4996" i="8"/>
  <c r="T4995" i="8"/>
  <c r="T4994" i="8"/>
  <c r="T4993" i="8"/>
  <c r="T4992" i="8"/>
  <c r="T4991" i="8"/>
  <c r="T4990" i="8"/>
  <c r="T4989" i="8"/>
  <c r="T4988" i="8"/>
  <c r="T4987" i="8"/>
  <c r="T4986" i="8"/>
  <c r="T4985" i="8"/>
  <c r="T4984" i="8"/>
  <c r="T4983" i="8"/>
  <c r="T4982" i="8"/>
  <c r="T4981" i="8"/>
  <c r="T4980" i="8"/>
  <c r="T4979" i="8"/>
  <c r="T4978" i="8"/>
  <c r="T4977" i="8"/>
  <c r="T4976" i="8"/>
  <c r="T4975" i="8"/>
  <c r="T4974" i="8"/>
  <c r="T4973" i="8"/>
  <c r="T4972" i="8"/>
  <c r="T4971" i="8"/>
  <c r="T4970" i="8"/>
  <c r="T4969" i="8"/>
  <c r="T4968" i="8"/>
  <c r="T4967" i="8"/>
  <c r="T4966" i="8"/>
  <c r="T4965" i="8"/>
  <c r="T4964" i="8"/>
  <c r="T4963" i="8"/>
  <c r="T4962" i="8"/>
  <c r="T4961" i="8"/>
  <c r="T4960" i="8"/>
  <c r="T4959" i="8"/>
  <c r="T4958" i="8"/>
  <c r="T4957" i="8"/>
  <c r="T4956" i="8"/>
  <c r="T4955" i="8"/>
  <c r="T4954" i="8"/>
  <c r="T4953" i="8"/>
  <c r="T4952" i="8"/>
  <c r="T4951" i="8"/>
  <c r="T4950" i="8"/>
  <c r="T4949" i="8"/>
  <c r="T4948" i="8"/>
  <c r="T4947" i="8"/>
  <c r="T4946" i="8"/>
  <c r="T4945" i="8"/>
  <c r="T4944" i="8"/>
  <c r="T4943" i="8"/>
  <c r="T4942" i="8"/>
  <c r="T4941" i="8"/>
  <c r="T4940" i="8"/>
  <c r="T4939" i="8"/>
  <c r="T4938" i="8"/>
  <c r="T4937" i="8"/>
  <c r="T4936" i="8"/>
  <c r="T4935" i="8"/>
  <c r="T4934" i="8"/>
  <c r="T4933" i="8"/>
  <c r="T4932" i="8"/>
  <c r="T4931" i="8"/>
  <c r="T4930" i="8"/>
  <c r="T4929" i="8"/>
  <c r="T4928" i="8"/>
  <c r="T4927" i="8"/>
  <c r="T4926" i="8"/>
  <c r="T4925" i="8"/>
  <c r="T4924" i="8"/>
  <c r="T4923" i="8"/>
  <c r="T4922" i="8"/>
  <c r="T4921" i="8"/>
  <c r="T4920" i="8"/>
  <c r="T4919" i="8"/>
  <c r="T4918" i="8"/>
  <c r="T4917" i="8"/>
  <c r="T4916" i="8"/>
  <c r="T4915" i="8"/>
  <c r="T4914" i="8"/>
  <c r="T4913" i="8"/>
  <c r="T4912" i="8"/>
  <c r="T4911" i="8"/>
  <c r="T4910" i="8"/>
  <c r="T4909" i="8"/>
  <c r="T4908" i="8"/>
  <c r="T4907" i="8"/>
  <c r="T4906" i="8"/>
  <c r="T4905" i="8"/>
  <c r="T4904" i="8"/>
  <c r="T4903" i="8"/>
  <c r="T4902" i="8"/>
  <c r="T4901" i="8"/>
  <c r="T4900" i="8"/>
  <c r="T4899" i="8"/>
  <c r="T4898" i="8"/>
  <c r="T4897" i="8"/>
  <c r="T4896" i="8"/>
  <c r="T4895" i="8"/>
  <c r="T4894" i="8"/>
  <c r="T4893" i="8"/>
  <c r="T4892" i="8"/>
  <c r="T4891" i="8"/>
  <c r="T4890" i="8"/>
  <c r="T4889" i="8"/>
  <c r="T4888" i="8"/>
  <c r="T4887" i="8"/>
  <c r="T4886" i="8"/>
  <c r="T4885" i="8"/>
  <c r="T4884" i="8"/>
  <c r="T4883" i="8"/>
  <c r="T4882" i="8"/>
  <c r="T4881" i="8"/>
  <c r="T4880" i="8"/>
  <c r="T4879" i="8"/>
  <c r="T4878" i="8"/>
  <c r="T4877" i="8"/>
  <c r="T4876" i="8"/>
  <c r="T4875" i="8"/>
  <c r="T4874" i="8"/>
  <c r="T4873" i="8"/>
  <c r="T4872" i="8"/>
  <c r="T4871" i="8"/>
  <c r="T4870" i="8"/>
  <c r="T4869" i="8"/>
  <c r="T4868" i="8"/>
  <c r="T4867" i="8"/>
  <c r="T4866" i="8"/>
  <c r="T4865" i="8"/>
  <c r="T4864" i="8"/>
  <c r="T4863" i="8"/>
  <c r="T4862" i="8"/>
  <c r="T4861" i="8"/>
  <c r="T4860" i="8"/>
  <c r="T4859" i="8"/>
  <c r="T4858" i="8"/>
  <c r="T4857" i="8"/>
  <c r="T4856" i="8"/>
  <c r="T4855" i="8"/>
  <c r="T4854" i="8"/>
  <c r="T4853" i="8"/>
  <c r="T4852" i="8"/>
  <c r="T4851" i="8"/>
  <c r="T4850" i="8"/>
  <c r="T4849" i="8"/>
  <c r="T4848" i="8"/>
  <c r="T4847" i="8"/>
  <c r="T4846" i="8"/>
  <c r="T4845" i="8"/>
  <c r="T4844" i="8"/>
  <c r="T4843" i="8"/>
  <c r="T4842" i="8"/>
  <c r="T4841" i="8"/>
  <c r="T4840" i="8"/>
  <c r="T4839" i="8"/>
  <c r="T4838" i="8"/>
  <c r="T4837" i="8"/>
  <c r="T4836" i="8"/>
  <c r="T4835" i="8"/>
  <c r="T4834" i="8"/>
  <c r="T4833" i="8"/>
  <c r="T4832" i="8"/>
  <c r="T4831" i="8"/>
  <c r="T4830" i="8"/>
  <c r="T4829" i="8"/>
  <c r="T4828" i="8"/>
  <c r="T4827" i="8"/>
  <c r="T4826" i="8"/>
  <c r="T4825" i="8"/>
  <c r="T4824" i="8"/>
  <c r="T4823" i="8"/>
  <c r="T4822" i="8"/>
  <c r="T4821" i="8"/>
  <c r="T4820" i="8"/>
  <c r="T4819" i="8"/>
  <c r="T4818" i="8"/>
  <c r="T4817" i="8"/>
  <c r="T4816" i="8"/>
  <c r="T4815" i="8"/>
  <c r="T4814" i="8"/>
  <c r="T4813" i="8"/>
  <c r="T4812" i="8"/>
  <c r="T4811" i="8"/>
  <c r="T4810" i="8"/>
  <c r="T4809" i="8"/>
  <c r="T4808" i="8"/>
  <c r="T4807" i="8"/>
  <c r="T4806" i="8"/>
  <c r="T4805" i="8"/>
  <c r="T4804" i="8"/>
  <c r="T4803" i="8"/>
  <c r="T4802" i="8"/>
  <c r="T4801" i="8"/>
  <c r="T4800" i="8"/>
  <c r="T4799" i="8"/>
  <c r="T4798" i="8"/>
  <c r="T4797" i="8"/>
  <c r="T4796" i="8"/>
  <c r="T4795" i="8"/>
  <c r="T4794" i="8"/>
  <c r="T4793" i="8"/>
  <c r="T4792" i="8"/>
  <c r="T4791" i="8"/>
  <c r="T4790" i="8"/>
  <c r="T4789" i="8"/>
  <c r="T4788" i="8"/>
  <c r="T4787" i="8"/>
  <c r="T4786" i="8"/>
  <c r="T4785" i="8"/>
  <c r="T4784" i="8"/>
  <c r="T4783" i="8"/>
  <c r="T4782" i="8"/>
  <c r="T4781" i="8"/>
  <c r="T4780" i="8"/>
  <c r="T4779" i="8"/>
  <c r="T4778" i="8"/>
  <c r="T4777" i="8"/>
  <c r="T4776" i="8"/>
  <c r="T4775" i="8"/>
  <c r="T4774" i="8"/>
  <c r="T4773" i="8"/>
  <c r="T4772" i="8"/>
  <c r="T4771" i="8"/>
  <c r="T4770" i="8"/>
  <c r="T4769" i="8"/>
  <c r="T4768" i="8"/>
  <c r="T4767" i="8"/>
  <c r="T4766" i="8"/>
  <c r="T4765" i="8"/>
  <c r="T4764" i="8"/>
  <c r="T4763" i="8"/>
  <c r="T4762" i="8"/>
  <c r="T4761" i="8"/>
  <c r="T4760" i="8"/>
  <c r="T4759" i="8"/>
  <c r="T4758" i="8"/>
  <c r="T4757" i="8"/>
  <c r="T4756" i="8"/>
  <c r="T4755" i="8"/>
  <c r="T4754" i="8"/>
  <c r="T4753" i="8"/>
  <c r="T4752" i="8"/>
  <c r="T4751" i="8"/>
  <c r="T4750" i="8"/>
  <c r="T4749" i="8"/>
  <c r="T4748" i="8"/>
  <c r="T4747" i="8"/>
  <c r="T4746" i="8"/>
  <c r="T4745" i="8"/>
  <c r="T4744" i="8"/>
  <c r="T4743" i="8"/>
  <c r="T4742" i="8"/>
  <c r="T4741" i="8"/>
  <c r="T4740" i="8"/>
  <c r="T4739" i="8"/>
  <c r="T4738" i="8"/>
  <c r="T4737" i="8"/>
  <c r="T4736" i="8"/>
  <c r="T4735" i="8"/>
  <c r="T4734" i="8"/>
  <c r="T4733" i="8"/>
  <c r="T4732" i="8"/>
  <c r="T4731" i="8"/>
  <c r="T4730" i="8"/>
  <c r="T4729" i="8"/>
  <c r="T4728" i="8"/>
  <c r="T4727" i="8"/>
  <c r="T4726" i="8"/>
  <c r="T4725" i="8"/>
  <c r="T4724" i="8"/>
  <c r="T4723" i="8"/>
  <c r="T4722" i="8"/>
  <c r="T4721" i="8"/>
  <c r="T4720" i="8"/>
  <c r="T4719" i="8"/>
  <c r="T4718" i="8"/>
  <c r="T4717" i="8"/>
  <c r="T4716" i="8"/>
  <c r="T4715" i="8"/>
  <c r="T4714" i="8"/>
  <c r="T4713" i="8"/>
  <c r="T4712" i="8"/>
  <c r="T4711" i="8"/>
  <c r="T4710" i="8"/>
  <c r="T4709" i="8"/>
  <c r="T4708" i="8"/>
  <c r="T4707" i="8"/>
  <c r="T4706" i="8"/>
  <c r="T4705" i="8"/>
  <c r="T4704" i="8"/>
  <c r="T4703" i="8"/>
  <c r="T4702" i="8"/>
  <c r="T4701" i="8"/>
  <c r="T4700" i="8"/>
  <c r="T4699" i="8"/>
  <c r="T4698" i="8"/>
  <c r="T4697" i="8"/>
  <c r="T4696" i="8"/>
  <c r="T4695" i="8"/>
  <c r="T4694" i="8"/>
  <c r="T4693" i="8"/>
  <c r="T4692" i="8"/>
  <c r="T4691" i="8"/>
  <c r="T4690" i="8"/>
  <c r="T4689" i="8"/>
  <c r="T4688" i="8"/>
  <c r="T4687" i="8"/>
  <c r="T4686" i="8"/>
  <c r="T4685" i="8"/>
  <c r="T4684" i="8"/>
  <c r="T4683" i="8"/>
  <c r="T4682" i="8"/>
  <c r="T4681" i="8"/>
  <c r="T4680" i="8"/>
  <c r="T4679" i="8"/>
  <c r="T4678" i="8"/>
  <c r="T4677" i="8"/>
  <c r="T4676" i="8"/>
  <c r="T4675" i="8"/>
  <c r="T4674" i="8"/>
  <c r="T4673" i="8"/>
  <c r="T4672" i="8"/>
  <c r="T4671" i="8"/>
  <c r="T4670" i="8"/>
  <c r="T4669" i="8"/>
  <c r="T4668" i="8"/>
  <c r="T4667" i="8"/>
  <c r="T4666" i="8"/>
  <c r="T4665" i="8"/>
  <c r="T4664" i="8"/>
  <c r="T4663" i="8"/>
  <c r="T4662" i="8"/>
  <c r="T4661" i="8"/>
  <c r="T4660" i="8"/>
  <c r="T4659" i="8"/>
  <c r="T4658" i="8"/>
  <c r="T4657" i="8"/>
  <c r="T4656" i="8"/>
  <c r="T4655" i="8"/>
  <c r="T4654" i="8"/>
  <c r="T4653" i="8"/>
  <c r="T4652" i="8"/>
  <c r="T4651" i="8"/>
  <c r="T4650" i="8"/>
  <c r="T4649" i="8"/>
  <c r="T4648" i="8"/>
  <c r="T4647" i="8"/>
  <c r="T4646" i="8"/>
  <c r="T4645" i="8"/>
  <c r="T4644" i="8"/>
  <c r="T4643" i="8"/>
  <c r="T4642" i="8"/>
  <c r="T4641" i="8"/>
  <c r="T4640" i="8"/>
  <c r="T4639" i="8"/>
  <c r="T4638" i="8"/>
  <c r="T4637" i="8"/>
  <c r="T4636" i="8"/>
  <c r="T4635" i="8"/>
  <c r="T4634" i="8"/>
  <c r="T4633" i="8"/>
  <c r="T4632" i="8"/>
  <c r="T4631" i="8"/>
  <c r="T4630" i="8"/>
  <c r="T4629" i="8"/>
  <c r="T4628" i="8"/>
  <c r="T4627" i="8"/>
  <c r="T4626" i="8"/>
  <c r="T4625" i="8"/>
  <c r="T4624" i="8"/>
  <c r="T4623" i="8"/>
  <c r="T4622" i="8"/>
  <c r="T4621" i="8"/>
  <c r="T4620" i="8"/>
  <c r="T4619" i="8"/>
  <c r="T4618" i="8"/>
  <c r="T4617" i="8"/>
  <c r="T4616" i="8"/>
  <c r="T4615" i="8"/>
  <c r="T4614" i="8"/>
  <c r="T4613" i="8"/>
  <c r="T4612" i="8"/>
  <c r="T4611" i="8"/>
  <c r="T4610" i="8"/>
  <c r="T4609" i="8"/>
  <c r="T4608" i="8"/>
  <c r="T4607" i="8"/>
  <c r="T4606" i="8"/>
  <c r="T4605" i="8"/>
  <c r="T4604" i="8"/>
  <c r="T4603" i="8"/>
  <c r="T4602" i="8"/>
  <c r="T4601" i="8"/>
  <c r="T4600" i="8"/>
  <c r="T4599" i="8"/>
  <c r="T4598" i="8"/>
  <c r="T4597" i="8"/>
  <c r="T4596" i="8"/>
  <c r="T4595" i="8"/>
  <c r="T4594" i="8"/>
  <c r="T4593" i="8"/>
  <c r="T4592" i="8"/>
  <c r="T4591" i="8"/>
  <c r="T4590" i="8"/>
  <c r="T4589" i="8"/>
  <c r="T4588" i="8"/>
  <c r="T4587" i="8"/>
  <c r="T4586" i="8"/>
  <c r="T4585" i="8"/>
  <c r="T4584" i="8"/>
  <c r="T4583" i="8"/>
  <c r="T4582" i="8"/>
  <c r="T4581" i="8"/>
  <c r="T4580" i="8"/>
  <c r="T4579" i="8"/>
  <c r="T4578" i="8"/>
  <c r="T4577" i="8"/>
  <c r="T4576" i="8"/>
  <c r="T4575" i="8"/>
  <c r="T4574" i="8"/>
  <c r="T4573" i="8"/>
  <c r="T4572" i="8"/>
  <c r="T4571" i="8"/>
  <c r="T4570" i="8"/>
  <c r="T4569" i="8"/>
  <c r="T4568" i="8"/>
  <c r="T4567" i="8"/>
  <c r="T4566" i="8"/>
  <c r="T4565" i="8"/>
  <c r="T4564" i="8"/>
  <c r="T4563" i="8"/>
  <c r="T4562" i="8"/>
  <c r="T4561" i="8"/>
  <c r="T4560" i="8"/>
  <c r="T4559" i="8"/>
  <c r="T4558" i="8"/>
  <c r="T4557" i="8"/>
  <c r="T4556" i="8"/>
  <c r="T4555" i="8"/>
  <c r="T4554" i="8"/>
  <c r="T4553" i="8"/>
  <c r="T4552" i="8"/>
  <c r="T4551" i="8"/>
  <c r="T4550" i="8"/>
  <c r="T4549" i="8"/>
  <c r="T4548" i="8"/>
  <c r="T4547" i="8"/>
  <c r="T4546" i="8"/>
  <c r="T4545" i="8"/>
  <c r="T4544" i="8"/>
  <c r="T4543" i="8"/>
  <c r="T4542" i="8"/>
  <c r="T4541" i="8"/>
  <c r="T4540" i="8"/>
  <c r="T4539" i="8"/>
  <c r="T4538" i="8"/>
  <c r="T4537" i="8"/>
  <c r="T4536" i="8"/>
  <c r="T4535" i="8"/>
  <c r="T4534" i="8"/>
  <c r="T4533" i="8"/>
  <c r="T4532" i="8"/>
  <c r="T4531" i="8"/>
  <c r="T4530" i="8"/>
  <c r="T4529" i="8"/>
  <c r="T4528" i="8"/>
  <c r="T4527" i="8"/>
  <c r="T4526" i="8"/>
  <c r="T4525" i="8"/>
  <c r="T4524" i="8"/>
  <c r="T4523" i="8"/>
  <c r="T4522" i="8"/>
  <c r="T4521" i="8"/>
  <c r="T4520" i="8"/>
  <c r="T4519" i="8"/>
  <c r="T4518" i="8"/>
  <c r="T4517" i="8"/>
  <c r="T4516" i="8"/>
  <c r="T4515" i="8"/>
  <c r="T4514" i="8"/>
  <c r="T4513" i="8"/>
  <c r="T4512" i="8"/>
  <c r="T4511" i="8"/>
  <c r="T4510" i="8"/>
  <c r="T4509" i="8"/>
  <c r="T4508" i="8"/>
  <c r="T4507" i="8"/>
  <c r="T4506" i="8"/>
  <c r="T4505" i="8"/>
  <c r="T4504" i="8"/>
  <c r="T4503" i="8"/>
  <c r="T4502" i="8"/>
  <c r="T4501" i="8"/>
  <c r="T4500" i="8"/>
  <c r="T4499" i="8"/>
  <c r="T4498" i="8"/>
  <c r="T4497" i="8"/>
  <c r="T4496" i="8"/>
  <c r="T4495" i="8"/>
  <c r="T4494" i="8"/>
  <c r="T4493" i="8"/>
  <c r="T4492" i="8"/>
  <c r="T4491" i="8"/>
  <c r="T4490" i="8"/>
  <c r="T4489" i="8"/>
  <c r="T4488" i="8"/>
  <c r="T4487" i="8"/>
  <c r="T4486" i="8"/>
  <c r="T4485" i="8"/>
  <c r="T4484" i="8"/>
  <c r="T4483" i="8"/>
  <c r="T4482" i="8"/>
  <c r="T4481" i="8"/>
  <c r="T4480" i="8"/>
  <c r="T4479" i="8"/>
  <c r="T4478" i="8"/>
  <c r="T4477" i="8"/>
  <c r="T4476" i="8"/>
  <c r="T4475" i="8"/>
  <c r="T4474" i="8"/>
  <c r="T4473" i="8"/>
  <c r="T4472" i="8"/>
  <c r="T4471" i="8"/>
  <c r="T4470" i="8"/>
  <c r="T4469" i="8"/>
  <c r="T4468" i="8"/>
  <c r="T4467" i="8"/>
  <c r="T4466" i="8"/>
  <c r="T4465" i="8"/>
  <c r="T4464" i="8"/>
  <c r="T4463" i="8"/>
  <c r="T4462" i="8"/>
  <c r="T4461" i="8"/>
  <c r="T4460" i="8"/>
  <c r="T4459" i="8"/>
  <c r="T4458" i="8"/>
  <c r="T4457" i="8"/>
  <c r="T4456" i="8"/>
  <c r="T4455" i="8"/>
  <c r="T4454" i="8"/>
  <c r="T4453" i="8"/>
  <c r="T4452" i="8"/>
  <c r="T4451" i="8"/>
  <c r="T4450" i="8"/>
  <c r="T4449" i="8"/>
  <c r="T4448" i="8"/>
  <c r="T4447" i="8"/>
  <c r="T4446" i="8"/>
  <c r="T4445" i="8"/>
  <c r="T4444" i="8"/>
  <c r="T4443" i="8"/>
  <c r="T4442" i="8"/>
  <c r="T4441" i="8"/>
  <c r="T4440" i="8"/>
  <c r="T4439" i="8"/>
  <c r="T4438" i="8"/>
  <c r="T4437" i="8"/>
  <c r="T4436" i="8"/>
  <c r="T4435" i="8"/>
  <c r="T4434" i="8"/>
  <c r="T4433" i="8"/>
  <c r="T4432" i="8"/>
  <c r="T4431" i="8"/>
  <c r="T4430" i="8"/>
  <c r="T4429" i="8"/>
  <c r="T4428" i="8"/>
  <c r="T4427" i="8"/>
  <c r="T4426" i="8"/>
  <c r="T4425" i="8"/>
  <c r="T4424" i="8"/>
  <c r="T4423" i="8"/>
  <c r="T4422" i="8"/>
  <c r="T4421" i="8"/>
  <c r="T4420" i="8"/>
  <c r="T4419" i="8"/>
  <c r="T4418" i="8"/>
  <c r="T4417" i="8"/>
  <c r="T4416" i="8"/>
  <c r="T4415" i="8"/>
  <c r="T4414" i="8"/>
  <c r="T4413" i="8"/>
  <c r="T4412" i="8"/>
  <c r="T4411" i="8"/>
  <c r="T4410" i="8"/>
  <c r="T4409" i="8"/>
  <c r="T4408" i="8"/>
  <c r="T4407" i="8"/>
  <c r="T4406" i="8"/>
  <c r="T4405" i="8"/>
  <c r="T4404" i="8"/>
  <c r="T4403" i="8"/>
  <c r="T4402" i="8"/>
  <c r="T4401" i="8"/>
  <c r="T4400" i="8"/>
  <c r="T4399" i="8"/>
  <c r="T4398" i="8"/>
  <c r="T4397" i="8"/>
  <c r="T4396" i="8"/>
  <c r="T4395" i="8"/>
  <c r="T4394" i="8"/>
  <c r="T4393" i="8"/>
  <c r="T4392" i="8"/>
  <c r="T4391" i="8"/>
  <c r="T4390" i="8"/>
  <c r="T4389" i="8"/>
  <c r="T4388" i="8"/>
  <c r="T4387" i="8"/>
  <c r="T4386" i="8"/>
  <c r="T4385" i="8"/>
  <c r="T4384" i="8"/>
  <c r="T4383" i="8"/>
  <c r="T4382" i="8"/>
  <c r="T4381" i="8"/>
  <c r="T4380" i="8"/>
  <c r="T4379" i="8"/>
  <c r="T4378" i="8"/>
  <c r="T4377" i="8"/>
  <c r="T4376" i="8"/>
  <c r="T4375" i="8"/>
  <c r="T4374" i="8"/>
  <c r="T4373" i="8"/>
  <c r="T4372" i="8"/>
  <c r="T4371" i="8"/>
  <c r="T4370" i="8"/>
  <c r="T4369" i="8"/>
  <c r="T4368" i="8"/>
  <c r="T4367" i="8"/>
  <c r="T4366" i="8"/>
  <c r="T4365" i="8"/>
  <c r="T4364" i="8"/>
  <c r="T4363" i="8"/>
  <c r="T4362" i="8"/>
  <c r="T4361" i="8"/>
  <c r="T4360" i="8"/>
  <c r="T4359" i="8"/>
  <c r="T4358" i="8"/>
  <c r="T4357" i="8"/>
  <c r="T4356" i="8"/>
  <c r="T4355" i="8"/>
  <c r="T4354" i="8"/>
  <c r="T4353" i="8"/>
  <c r="T4352" i="8"/>
  <c r="T4351" i="8"/>
  <c r="T4350" i="8"/>
  <c r="T4349" i="8"/>
  <c r="T4348" i="8"/>
  <c r="T4347" i="8"/>
  <c r="T4346" i="8"/>
  <c r="T4345" i="8"/>
  <c r="T4344" i="8"/>
  <c r="T4343" i="8"/>
  <c r="T4342" i="8"/>
  <c r="T4341" i="8"/>
  <c r="T4340" i="8"/>
  <c r="T4339" i="8"/>
  <c r="T4338" i="8"/>
  <c r="T4337" i="8"/>
  <c r="T4336" i="8"/>
  <c r="T4335" i="8"/>
  <c r="T4334" i="8"/>
  <c r="T4333" i="8"/>
  <c r="T4332" i="8"/>
  <c r="T4331" i="8"/>
  <c r="T4330" i="8"/>
  <c r="T4329" i="8"/>
  <c r="T4328" i="8"/>
  <c r="T4327" i="8"/>
  <c r="T4326" i="8"/>
  <c r="T4325" i="8"/>
  <c r="T4324" i="8"/>
  <c r="T4323" i="8"/>
  <c r="T4322" i="8"/>
  <c r="T4321" i="8"/>
  <c r="T4320" i="8"/>
  <c r="T4319" i="8"/>
  <c r="T4318" i="8"/>
  <c r="T4317" i="8"/>
  <c r="T4316" i="8"/>
  <c r="T4315" i="8"/>
  <c r="T4314" i="8"/>
  <c r="T4313" i="8"/>
  <c r="T4312" i="8"/>
  <c r="T4311" i="8"/>
  <c r="T4310" i="8"/>
  <c r="T4309" i="8"/>
  <c r="T4308" i="8"/>
  <c r="T4307" i="8"/>
  <c r="T4306" i="8"/>
  <c r="T4305" i="8"/>
  <c r="T4304" i="8"/>
  <c r="T4303" i="8"/>
  <c r="T4302" i="8"/>
  <c r="T4301" i="8"/>
  <c r="T4300" i="8"/>
  <c r="T4299" i="8"/>
  <c r="T4298" i="8"/>
  <c r="T4297" i="8"/>
  <c r="T4296" i="8"/>
  <c r="T4295" i="8"/>
  <c r="T4294" i="8"/>
  <c r="T4293" i="8"/>
  <c r="T4292" i="8"/>
  <c r="T4291" i="8"/>
  <c r="T4290" i="8"/>
  <c r="T4289" i="8"/>
  <c r="T4288" i="8"/>
  <c r="T4287" i="8"/>
  <c r="T4286" i="8"/>
  <c r="T4285" i="8"/>
  <c r="T4284" i="8"/>
  <c r="T4283" i="8"/>
  <c r="T4282" i="8"/>
  <c r="T4281" i="8"/>
  <c r="T4280" i="8"/>
  <c r="T4279" i="8"/>
  <c r="T4278" i="8"/>
  <c r="T4277" i="8"/>
  <c r="T4276" i="8"/>
  <c r="T4275" i="8"/>
  <c r="T4274" i="8"/>
  <c r="T4273" i="8"/>
  <c r="T4272" i="8"/>
  <c r="T4271" i="8"/>
  <c r="T4270" i="8"/>
  <c r="T4269" i="8"/>
  <c r="T4268" i="8"/>
  <c r="T4267" i="8"/>
  <c r="T4266" i="8"/>
  <c r="T4265" i="8"/>
  <c r="T4264" i="8"/>
  <c r="T4263" i="8"/>
  <c r="T4262" i="8"/>
  <c r="T4261" i="8"/>
  <c r="T4260" i="8"/>
  <c r="T4259" i="8"/>
  <c r="T4258" i="8"/>
  <c r="T4257" i="8"/>
  <c r="T4256" i="8"/>
  <c r="T4255" i="8"/>
  <c r="T4254" i="8"/>
  <c r="T4253" i="8"/>
  <c r="T4252" i="8"/>
  <c r="T4251" i="8"/>
  <c r="T4250" i="8"/>
  <c r="T4249" i="8"/>
  <c r="T4248" i="8"/>
  <c r="T4247" i="8"/>
  <c r="T4246" i="8"/>
  <c r="T4245" i="8"/>
  <c r="T4244" i="8"/>
  <c r="T4243" i="8"/>
  <c r="T4242" i="8"/>
  <c r="T4241" i="8"/>
  <c r="T4240" i="8"/>
  <c r="T4239" i="8"/>
  <c r="T4238" i="8"/>
  <c r="T4237" i="8"/>
  <c r="T4236" i="8"/>
  <c r="T4235" i="8"/>
  <c r="T4234" i="8"/>
  <c r="T4233" i="8"/>
  <c r="T4232" i="8"/>
  <c r="T4231" i="8"/>
  <c r="T4230" i="8"/>
  <c r="T4229" i="8"/>
  <c r="T4228" i="8"/>
  <c r="T4227" i="8"/>
  <c r="T4226" i="8"/>
  <c r="T4225" i="8"/>
  <c r="T4224" i="8"/>
  <c r="T4223" i="8"/>
  <c r="T4222" i="8"/>
  <c r="T4221" i="8"/>
  <c r="T4220" i="8"/>
  <c r="T4219" i="8"/>
  <c r="T4218" i="8"/>
  <c r="T4217" i="8"/>
  <c r="T4216" i="8"/>
  <c r="T4215" i="8"/>
  <c r="T4214" i="8"/>
  <c r="T4213" i="8"/>
  <c r="T4212" i="8"/>
  <c r="T4211" i="8"/>
  <c r="T4210" i="8"/>
  <c r="T4209" i="8"/>
  <c r="T4208" i="8"/>
  <c r="T4207" i="8"/>
  <c r="T4206" i="8"/>
  <c r="T4205" i="8"/>
  <c r="T4204" i="8"/>
  <c r="T4203" i="8"/>
  <c r="T4202" i="8"/>
  <c r="T4201" i="8"/>
  <c r="T4200" i="8"/>
  <c r="T4199" i="8"/>
  <c r="T4198" i="8"/>
  <c r="T4197" i="8"/>
  <c r="T4196" i="8"/>
  <c r="T4195" i="8"/>
  <c r="T4194" i="8"/>
  <c r="T4193" i="8"/>
  <c r="T4192" i="8"/>
  <c r="T4191" i="8"/>
  <c r="T4190" i="8"/>
  <c r="T4189" i="8"/>
  <c r="T4188" i="8"/>
  <c r="T4187" i="8"/>
  <c r="T4186" i="8"/>
  <c r="T4185" i="8"/>
  <c r="T4184" i="8"/>
  <c r="T4183" i="8"/>
  <c r="T4182" i="8"/>
  <c r="T4181" i="8"/>
  <c r="T4180" i="8"/>
  <c r="T4179" i="8"/>
  <c r="T4178" i="8"/>
  <c r="T4177" i="8"/>
  <c r="T4176" i="8"/>
  <c r="T4175" i="8"/>
  <c r="T4174" i="8"/>
  <c r="T4173" i="8"/>
  <c r="T4172" i="8"/>
  <c r="T4171" i="8"/>
  <c r="T4170" i="8"/>
  <c r="T4169" i="8"/>
  <c r="T4168" i="8"/>
  <c r="T4167" i="8"/>
  <c r="T4166" i="8"/>
  <c r="T4165" i="8"/>
  <c r="T4164" i="8"/>
  <c r="T4163" i="8"/>
  <c r="T4162" i="8"/>
  <c r="T4161" i="8"/>
  <c r="T4160" i="8"/>
  <c r="T4159" i="8"/>
  <c r="T4158" i="8"/>
  <c r="T4157" i="8"/>
  <c r="T4156" i="8"/>
  <c r="T4155" i="8"/>
  <c r="T4154" i="8"/>
  <c r="T4153" i="8"/>
  <c r="T4152" i="8"/>
  <c r="T4151" i="8"/>
  <c r="T4150" i="8"/>
  <c r="T4149" i="8"/>
  <c r="T4148" i="8"/>
  <c r="T4147" i="8"/>
  <c r="T4146" i="8"/>
  <c r="T4145" i="8"/>
  <c r="T4144" i="8"/>
  <c r="T4143" i="8"/>
  <c r="T4142" i="8"/>
  <c r="T4141" i="8"/>
  <c r="T4140" i="8"/>
  <c r="T4139" i="8"/>
  <c r="T4138" i="8"/>
  <c r="T4137" i="8"/>
  <c r="T4136" i="8"/>
  <c r="T4135" i="8"/>
  <c r="T4134" i="8"/>
  <c r="T4133" i="8"/>
  <c r="T4132" i="8"/>
  <c r="T4131" i="8"/>
  <c r="T4130" i="8"/>
  <c r="T4129" i="8"/>
  <c r="T4128" i="8"/>
  <c r="T4127" i="8"/>
  <c r="T4126" i="8"/>
  <c r="T4125" i="8"/>
  <c r="T4124" i="8"/>
  <c r="T4123" i="8"/>
  <c r="T4122" i="8"/>
  <c r="T4121" i="8"/>
  <c r="T4120" i="8"/>
  <c r="T4119" i="8"/>
  <c r="T4118" i="8"/>
  <c r="T4117" i="8"/>
  <c r="T4116" i="8"/>
  <c r="T4115" i="8"/>
  <c r="T4114" i="8"/>
  <c r="T4113" i="8"/>
  <c r="T4112" i="8"/>
  <c r="T4111" i="8"/>
  <c r="T4110" i="8"/>
  <c r="T4109" i="8"/>
  <c r="T4108" i="8"/>
  <c r="T4107" i="8"/>
  <c r="T4106" i="8"/>
  <c r="T4105" i="8"/>
  <c r="T4104" i="8"/>
  <c r="T4103" i="8"/>
  <c r="T4102" i="8"/>
  <c r="T4101" i="8"/>
  <c r="T4100" i="8"/>
  <c r="T4099" i="8"/>
  <c r="T4098" i="8"/>
  <c r="T4097" i="8"/>
  <c r="T4096" i="8"/>
  <c r="T4095" i="8"/>
  <c r="T4094" i="8"/>
  <c r="T4093" i="8"/>
  <c r="T4092" i="8"/>
  <c r="T4091" i="8"/>
  <c r="T4090" i="8"/>
  <c r="T4089" i="8"/>
  <c r="T4088" i="8"/>
  <c r="T4087" i="8"/>
  <c r="T4086" i="8"/>
  <c r="T4085" i="8"/>
  <c r="T4084" i="8"/>
  <c r="T4083" i="8"/>
  <c r="T4082" i="8"/>
  <c r="T4081" i="8"/>
  <c r="T4080" i="8"/>
  <c r="T4079" i="8"/>
  <c r="T4078" i="8"/>
  <c r="T4077" i="8"/>
  <c r="T4076" i="8"/>
  <c r="T4075" i="8"/>
  <c r="T4074" i="8"/>
  <c r="T4073" i="8"/>
  <c r="T4072" i="8"/>
  <c r="T4071" i="8"/>
  <c r="T4070" i="8"/>
  <c r="T4069" i="8"/>
  <c r="T4068" i="8"/>
  <c r="T4067" i="8"/>
  <c r="T4066" i="8"/>
  <c r="T4065" i="8"/>
  <c r="T4064" i="8"/>
  <c r="T4063" i="8"/>
  <c r="T4062" i="8"/>
  <c r="T4061" i="8"/>
  <c r="T4060" i="8"/>
  <c r="T4059" i="8"/>
  <c r="T4058" i="8"/>
  <c r="T4057" i="8"/>
  <c r="T4056" i="8"/>
  <c r="T4055" i="8"/>
  <c r="T4054" i="8"/>
  <c r="T4053" i="8"/>
  <c r="T4052" i="8"/>
  <c r="T4051" i="8"/>
  <c r="T4050" i="8"/>
  <c r="T4049" i="8"/>
  <c r="T4048" i="8"/>
  <c r="T4047" i="8"/>
  <c r="T4046" i="8"/>
  <c r="T4045" i="8"/>
  <c r="T4044" i="8"/>
  <c r="T4043" i="8"/>
  <c r="T4042" i="8"/>
  <c r="T4041" i="8"/>
  <c r="T4040" i="8"/>
  <c r="T4039" i="8"/>
  <c r="T4038" i="8"/>
  <c r="T4037" i="8"/>
  <c r="T4036" i="8"/>
  <c r="T4035" i="8"/>
  <c r="T4034" i="8"/>
  <c r="T4033" i="8"/>
  <c r="T4032" i="8"/>
  <c r="T4031" i="8"/>
  <c r="T4030" i="8"/>
  <c r="T4029" i="8"/>
  <c r="T4028" i="8"/>
  <c r="T4027" i="8"/>
  <c r="T4026" i="8"/>
  <c r="T4025" i="8"/>
  <c r="T4024" i="8"/>
  <c r="T4023" i="8"/>
  <c r="T4022" i="8"/>
  <c r="T4021" i="8"/>
  <c r="T4020" i="8"/>
  <c r="T4019" i="8"/>
  <c r="T4018" i="8"/>
  <c r="T4017" i="8"/>
  <c r="T4016" i="8"/>
  <c r="T4015" i="8"/>
  <c r="T4014" i="8"/>
  <c r="T4013" i="8"/>
  <c r="T4012" i="8"/>
  <c r="T4011" i="8"/>
  <c r="T4010" i="8"/>
  <c r="T4009" i="8"/>
  <c r="T4008" i="8"/>
  <c r="T4007" i="8"/>
  <c r="T4006" i="8"/>
  <c r="T4005" i="8"/>
  <c r="T4004" i="8"/>
  <c r="T4003" i="8"/>
  <c r="T4002" i="8"/>
  <c r="T4001" i="8"/>
  <c r="T4000" i="8"/>
  <c r="T3999" i="8"/>
  <c r="T3998" i="8"/>
  <c r="T3997" i="8"/>
  <c r="T3996" i="8"/>
  <c r="T3995" i="8"/>
  <c r="T3994" i="8"/>
  <c r="T3993" i="8"/>
  <c r="T3992" i="8"/>
  <c r="T3991" i="8"/>
  <c r="T3990" i="8"/>
  <c r="T3989" i="8"/>
  <c r="T3988" i="8"/>
  <c r="T3987" i="8"/>
  <c r="T3986" i="8"/>
  <c r="T3985" i="8"/>
  <c r="T3984" i="8"/>
  <c r="T3983" i="8"/>
  <c r="T3982" i="8"/>
  <c r="T3981" i="8"/>
  <c r="T3980" i="8"/>
  <c r="T3979" i="8"/>
  <c r="T3978" i="8"/>
  <c r="T3977" i="8"/>
  <c r="T3976" i="8"/>
  <c r="T3975" i="8"/>
  <c r="T3974" i="8"/>
  <c r="T3973" i="8"/>
  <c r="T3972" i="8"/>
  <c r="T3971" i="8"/>
  <c r="T3970" i="8"/>
  <c r="T3969" i="8"/>
  <c r="T3968" i="8"/>
  <c r="T3967" i="8"/>
  <c r="T3966" i="8"/>
  <c r="T3965" i="8"/>
  <c r="T3964" i="8"/>
  <c r="T3963" i="8"/>
  <c r="T3962" i="8"/>
  <c r="T3961" i="8"/>
  <c r="T3960" i="8"/>
  <c r="T3959" i="8"/>
  <c r="T3958" i="8"/>
  <c r="T3957" i="8"/>
  <c r="T3956" i="8"/>
  <c r="T3955" i="8"/>
  <c r="T3954" i="8"/>
  <c r="T3953" i="8"/>
  <c r="T3952" i="8"/>
  <c r="T3951" i="8"/>
  <c r="T3950" i="8"/>
  <c r="T3949" i="8"/>
  <c r="T3948" i="8"/>
  <c r="T3947" i="8"/>
  <c r="T3946" i="8"/>
  <c r="T3945" i="8"/>
  <c r="T3944" i="8"/>
  <c r="T3943" i="8"/>
  <c r="T3942" i="8"/>
  <c r="T3941" i="8"/>
  <c r="T3940" i="8"/>
  <c r="T3939" i="8"/>
  <c r="T3938" i="8"/>
  <c r="T3937" i="8"/>
  <c r="T3936" i="8"/>
  <c r="T3935" i="8"/>
  <c r="T3934" i="8"/>
  <c r="T3933" i="8"/>
  <c r="T3932" i="8"/>
  <c r="T3931" i="8"/>
  <c r="T3930" i="8"/>
  <c r="T3929" i="8"/>
  <c r="T3928" i="8"/>
  <c r="T3927" i="8"/>
  <c r="T3926" i="8"/>
  <c r="T3925" i="8"/>
  <c r="T3924" i="8"/>
  <c r="T3923" i="8"/>
  <c r="T3922" i="8"/>
  <c r="T3921" i="8"/>
  <c r="T3920" i="8"/>
  <c r="T3919" i="8"/>
  <c r="T3918" i="8"/>
  <c r="T3917" i="8"/>
  <c r="T3916" i="8"/>
  <c r="T3915" i="8"/>
  <c r="T3914" i="8"/>
  <c r="T3913" i="8"/>
  <c r="T3912" i="8"/>
  <c r="T3911" i="8"/>
  <c r="T3910" i="8"/>
  <c r="T3909" i="8"/>
  <c r="T3908" i="8"/>
  <c r="T3907" i="8"/>
  <c r="T3906" i="8"/>
  <c r="T3905" i="8"/>
  <c r="T3904" i="8"/>
  <c r="T3903" i="8"/>
  <c r="T3902" i="8"/>
  <c r="T3901" i="8"/>
  <c r="T3900" i="8"/>
  <c r="T3899" i="8"/>
  <c r="T3898" i="8"/>
  <c r="T3897" i="8"/>
  <c r="T3896" i="8"/>
  <c r="T3895" i="8"/>
  <c r="T3894" i="8"/>
  <c r="T3893" i="8"/>
  <c r="T3892" i="8"/>
  <c r="T3891" i="8"/>
  <c r="T3890" i="8"/>
  <c r="T3889" i="8"/>
  <c r="T3888" i="8"/>
  <c r="T3887" i="8"/>
  <c r="T3886" i="8"/>
  <c r="T3885" i="8"/>
  <c r="T3884" i="8"/>
  <c r="T3883" i="8"/>
  <c r="T3882" i="8"/>
  <c r="T3881" i="8"/>
  <c r="T3880" i="8"/>
  <c r="T3879" i="8"/>
  <c r="T3878" i="8"/>
  <c r="T3877" i="8"/>
  <c r="T3876" i="8"/>
  <c r="T3875" i="8"/>
  <c r="T3874" i="8"/>
  <c r="T3873" i="8"/>
  <c r="T3872" i="8"/>
  <c r="T3871" i="8"/>
  <c r="T3870" i="8"/>
  <c r="T3869" i="8"/>
  <c r="T3868" i="8"/>
  <c r="T3867" i="8"/>
  <c r="T3866" i="8"/>
  <c r="T3865" i="8"/>
  <c r="T3864" i="8"/>
  <c r="T3863" i="8"/>
  <c r="T3862" i="8"/>
  <c r="T3861" i="8"/>
  <c r="T3860" i="8"/>
  <c r="T3859" i="8"/>
  <c r="T3858" i="8"/>
  <c r="T3857" i="8"/>
  <c r="T3856" i="8"/>
  <c r="T3855" i="8"/>
  <c r="T3854" i="8"/>
  <c r="T3853" i="8"/>
  <c r="T3852" i="8"/>
  <c r="T3851" i="8"/>
  <c r="T3850" i="8"/>
  <c r="T3849" i="8"/>
  <c r="T3848" i="8"/>
  <c r="T3847" i="8"/>
  <c r="T3846" i="8"/>
  <c r="T3845" i="8"/>
  <c r="T3844" i="8"/>
  <c r="T3843" i="8"/>
  <c r="T3842" i="8"/>
  <c r="T3841" i="8"/>
  <c r="T3840" i="8"/>
  <c r="T3839" i="8"/>
  <c r="T3838" i="8"/>
  <c r="T3837" i="8"/>
  <c r="T3836" i="8"/>
  <c r="T3835" i="8"/>
  <c r="T3834" i="8"/>
  <c r="T3833" i="8"/>
  <c r="T3832" i="8"/>
  <c r="T3831" i="8"/>
  <c r="T3830" i="8"/>
  <c r="T3829" i="8"/>
  <c r="T3828" i="8"/>
  <c r="T3827" i="8"/>
  <c r="T3826" i="8"/>
  <c r="T3825" i="8"/>
  <c r="T3824" i="8"/>
  <c r="T3823" i="8"/>
  <c r="T3822" i="8"/>
  <c r="T3821" i="8"/>
  <c r="T3820" i="8"/>
  <c r="T3819" i="8"/>
  <c r="T3818" i="8"/>
  <c r="T3817" i="8"/>
  <c r="T3816" i="8"/>
  <c r="T3815" i="8"/>
  <c r="T3814" i="8"/>
  <c r="T3813" i="8"/>
  <c r="T3812" i="8"/>
  <c r="T3811" i="8"/>
  <c r="T3810" i="8"/>
  <c r="T3809" i="8"/>
  <c r="T3808" i="8"/>
  <c r="T3807" i="8"/>
  <c r="T3806" i="8"/>
  <c r="T3805" i="8"/>
  <c r="T3804" i="8"/>
  <c r="T3803" i="8"/>
  <c r="T3802" i="8"/>
  <c r="T3801" i="8"/>
  <c r="T3800" i="8"/>
  <c r="T3799" i="8"/>
  <c r="T3798" i="8"/>
  <c r="T3797" i="8"/>
  <c r="T3796" i="8"/>
  <c r="T3795" i="8"/>
  <c r="T3794" i="8"/>
  <c r="T3793" i="8"/>
  <c r="T3792" i="8"/>
  <c r="T3791" i="8"/>
  <c r="T3790" i="8"/>
  <c r="T3789" i="8"/>
  <c r="T3788" i="8"/>
  <c r="T3787" i="8"/>
  <c r="T3786" i="8"/>
  <c r="T3785" i="8"/>
  <c r="T3784" i="8"/>
  <c r="T3783" i="8"/>
  <c r="T3782" i="8"/>
  <c r="T3781" i="8"/>
  <c r="T3780" i="8"/>
  <c r="T3779" i="8"/>
  <c r="T3778" i="8"/>
  <c r="T3777" i="8"/>
  <c r="T3776" i="8"/>
  <c r="T3775" i="8"/>
  <c r="T3774" i="8"/>
  <c r="T3773" i="8"/>
  <c r="T3772" i="8"/>
  <c r="T3771" i="8"/>
  <c r="T3770" i="8"/>
  <c r="T3769" i="8"/>
  <c r="T3768" i="8"/>
  <c r="T3767" i="8"/>
  <c r="T3766" i="8"/>
  <c r="T3765" i="8"/>
  <c r="T3764" i="8"/>
  <c r="T3763" i="8"/>
  <c r="T3762" i="8"/>
  <c r="T3761" i="8"/>
  <c r="T3760" i="8"/>
  <c r="T3759" i="8"/>
  <c r="T3758" i="8"/>
  <c r="T3757" i="8"/>
  <c r="T3756" i="8"/>
  <c r="T3755" i="8"/>
  <c r="T3754" i="8"/>
  <c r="T3753" i="8"/>
  <c r="T3752" i="8"/>
  <c r="T3751" i="8"/>
  <c r="T3750" i="8"/>
  <c r="T3749" i="8"/>
  <c r="T3748" i="8"/>
  <c r="T3747" i="8"/>
  <c r="T3746" i="8"/>
  <c r="T3745" i="8"/>
  <c r="T3744" i="8"/>
  <c r="T3743" i="8"/>
  <c r="T3742" i="8"/>
  <c r="T3741" i="8"/>
  <c r="T3740" i="8"/>
  <c r="T3739" i="8"/>
  <c r="T3738" i="8"/>
  <c r="T3737" i="8"/>
  <c r="T3736" i="8"/>
  <c r="T3735" i="8"/>
  <c r="T3734" i="8"/>
  <c r="T3733" i="8"/>
  <c r="T3732" i="8"/>
  <c r="T3731" i="8"/>
  <c r="T3730" i="8"/>
  <c r="T3729" i="8"/>
  <c r="T3728" i="8"/>
  <c r="T3727" i="8"/>
  <c r="T3726" i="8"/>
  <c r="T3725" i="8"/>
  <c r="T3724" i="8"/>
  <c r="T3723" i="8"/>
  <c r="T3722" i="8"/>
  <c r="T3721" i="8"/>
  <c r="T3720" i="8"/>
  <c r="T3719" i="8"/>
  <c r="T3718" i="8"/>
  <c r="T3717" i="8"/>
  <c r="T3716" i="8"/>
  <c r="T3715" i="8"/>
  <c r="T3714" i="8"/>
  <c r="T3713" i="8"/>
  <c r="T3712" i="8"/>
  <c r="T3711" i="8"/>
  <c r="T3710" i="8"/>
  <c r="T3709" i="8"/>
  <c r="T3708" i="8"/>
  <c r="T3707" i="8"/>
  <c r="T3706" i="8"/>
  <c r="T3705" i="8"/>
  <c r="T3704" i="8"/>
  <c r="T3703" i="8"/>
  <c r="T3702" i="8"/>
  <c r="T3701" i="8"/>
  <c r="T3700" i="8"/>
  <c r="T3699" i="8"/>
  <c r="T3698" i="8"/>
  <c r="T3697" i="8"/>
  <c r="T3696" i="8"/>
  <c r="T3695" i="8"/>
  <c r="T3694" i="8"/>
  <c r="T3693" i="8"/>
  <c r="T3692" i="8"/>
  <c r="T3691" i="8"/>
  <c r="T3690" i="8"/>
  <c r="T3689" i="8"/>
  <c r="T3688" i="8"/>
  <c r="T3687" i="8"/>
  <c r="T3686" i="8"/>
  <c r="T3685" i="8"/>
  <c r="T3684" i="8"/>
  <c r="T3683" i="8"/>
  <c r="T3682" i="8"/>
  <c r="T3681" i="8"/>
  <c r="T3680" i="8"/>
  <c r="T3679" i="8"/>
  <c r="T3678" i="8"/>
  <c r="T3677" i="8"/>
  <c r="T3676" i="8"/>
  <c r="T3675" i="8"/>
  <c r="T3674" i="8"/>
  <c r="T3673" i="8"/>
  <c r="T3672" i="8"/>
  <c r="T3671" i="8"/>
  <c r="T3670" i="8"/>
  <c r="T3669" i="8"/>
  <c r="T3668" i="8"/>
  <c r="T3667" i="8"/>
  <c r="T3666" i="8"/>
  <c r="T3665" i="8"/>
  <c r="T3664" i="8"/>
  <c r="T3663" i="8"/>
  <c r="T3662" i="8"/>
  <c r="T3661" i="8"/>
  <c r="T3660" i="8"/>
  <c r="T3659" i="8"/>
  <c r="T3658" i="8"/>
  <c r="T3657" i="8"/>
  <c r="T3656" i="8"/>
  <c r="T3655" i="8"/>
  <c r="T3654" i="8"/>
  <c r="T3653" i="8"/>
  <c r="T3652" i="8"/>
  <c r="T3651" i="8"/>
  <c r="T3650" i="8"/>
  <c r="T3649" i="8"/>
  <c r="T3648" i="8"/>
  <c r="T3647" i="8"/>
  <c r="T3646" i="8"/>
  <c r="T3645" i="8"/>
  <c r="T3644" i="8"/>
  <c r="T3643" i="8"/>
  <c r="T3642" i="8"/>
  <c r="T3641" i="8"/>
  <c r="T3640" i="8"/>
  <c r="T3639" i="8"/>
  <c r="T3638" i="8"/>
  <c r="T3637" i="8"/>
  <c r="T3636" i="8"/>
  <c r="T3635" i="8"/>
  <c r="T3634" i="8"/>
  <c r="T3633" i="8"/>
  <c r="T3632" i="8"/>
  <c r="T3631" i="8"/>
  <c r="T3630" i="8"/>
  <c r="T3629" i="8"/>
  <c r="T3628" i="8"/>
  <c r="T3627" i="8"/>
  <c r="T3626" i="8"/>
  <c r="T3625" i="8"/>
  <c r="T3624" i="8"/>
  <c r="T3623" i="8"/>
  <c r="T3622" i="8"/>
  <c r="T3621" i="8"/>
  <c r="T3620" i="8"/>
  <c r="T3619" i="8"/>
  <c r="T3618" i="8"/>
  <c r="T3617" i="8"/>
  <c r="T3616" i="8"/>
  <c r="T3615" i="8"/>
  <c r="T3614" i="8"/>
  <c r="T3613" i="8"/>
  <c r="T3612" i="8"/>
  <c r="T3611" i="8"/>
  <c r="T3610" i="8"/>
  <c r="T3609" i="8"/>
  <c r="T3608" i="8"/>
  <c r="T3607" i="8"/>
  <c r="T3606" i="8"/>
  <c r="T3605" i="8"/>
  <c r="T3604" i="8"/>
  <c r="T3603" i="8"/>
  <c r="T3602" i="8"/>
  <c r="T3601" i="8"/>
  <c r="T3600" i="8"/>
  <c r="T3599" i="8"/>
  <c r="T3598" i="8"/>
  <c r="T3597" i="8"/>
  <c r="T3596" i="8"/>
  <c r="T3595" i="8"/>
  <c r="T3594" i="8"/>
  <c r="T3593" i="8"/>
  <c r="T3592" i="8"/>
  <c r="T3591" i="8"/>
  <c r="T3590" i="8"/>
  <c r="T3589" i="8"/>
  <c r="T3588" i="8"/>
  <c r="T3587" i="8"/>
  <c r="T3586" i="8"/>
  <c r="T3585" i="8"/>
  <c r="T3584" i="8"/>
  <c r="T3583" i="8"/>
  <c r="T3582" i="8"/>
  <c r="T3581" i="8"/>
  <c r="T3580" i="8"/>
  <c r="T3579" i="8"/>
  <c r="T3578" i="8"/>
  <c r="T3577" i="8"/>
  <c r="T3576" i="8"/>
  <c r="T3575" i="8"/>
  <c r="T3574" i="8"/>
  <c r="T3573" i="8"/>
  <c r="T3572" i="8"/>
  <c r="T3571" i="8"/>
  <c r="T3570" i="8"/>
  <c r="T3569" i="8"/>
  <c r="T3568" i="8"/>
  <c r="T3567" i="8"/>
  <c r="T3566" i="8"/>
  <c r="T3565" i="8"/>
  <c r="T3564" i="8"/>
  <c r="T3563" i="8"/>
  <c r="T3562" i="8"/>
  <c r="T3561" i="8"/>
  <c r="T3560" i="8"/>
  <c r="T3559" i="8"/>
  <c r="T3558" i="8"/>
  <c r="T3557" i="8"/>
  <c r="T3556" i="8"/>
  <c r="T3555" i="8"/>
  <c r="T3554" i="8"/>
  <c r="T3553" i="8"/>
  <c r="T3552" i="8"/>
  <c r="T3551" i="8"/>
  <c r="T3550" i="8"/>
  <c r="T3549" i="8"/>
  <c r="T3548" i="8"/>
  <c r="T3547" i="8"/>
  <c r="T3546" i="8"/>
  <c r="T3545" i="8"/>
  <c r="T3544" i="8"/>
  <c r="T3543" i="8"/>
  <c r="T3542" i="8"/>
  <c r="T3541" i="8"/>
  <c r="T3540" i="8"/>
  <c r="T3539" i="8"/>
  <c r="T3538" i="8"/>
  <c r="T3537" i="8"/>
  <c r="T3536" i="8"/>
  <c r="T3535" i="8"/>
  <c r="T3534" i="8"/>
  <c r="T3533" i="8"/>
  <c r="T3532" i="8"/>
  <c r="T3531" i="8"/>
  <c r="T3530" i="8"/>
  <c r="T3529" i="8"/>
  <c r="T3528" i="8"/>
  <c r="T3527" i="8"/>
  <c r="T3526" i="8"/>
  <c r="T3525" i="8"/>
  <c r="T3524" i="8"/>
  <c r="T3523" i="8"/>
  <c r="T3522" i="8"/>
  <c r="T3521" i="8"/>
  <c r="T3520" i="8"/>
  <c r="T3519" i="8"/>
  <c r="T3518" i="8"/>
  <c r="T3517" i="8"/>
  <c r="T3516" i="8"/>
  <c r="T3515" i="8"/>
  <c r="T3514" i="8"/>
  <c r="T3513" i="8"/>
  <c r="T3512" i="8"/>
  <c r="T3511" i="8"/>
  <c r="T3510" i="8"/>
  <c r="T3509" i="8"/>
  <c r="T3508" i="8"/>
  <c r="T3507" i="8"/>
  <c r="T3506" i="8"/>
  <c r="T3505" i="8"/>
  <c r="T3504" i="8"/>
  <c r="T3503" i="8"/>
  <c r="T3502" i="8"/>
  <c r="T3501" i="8"/>
  <c r="T3500" i="8"/>
  <c r="T3499" i="8"/>
  <c r="T3498" i="8"/>
  <c r="T3497" i="8"/>
  <c r="T3496" i="8"/>
  <c r="T3495" i="8"/>
  <c r="T3494" i="8"/>
  <c r="T3493" i="8"/>
  <c r="T3492" i="8"/>
  <c r="T3491" i="8"/>
  <c r="T3490" i="8"/>
  <c r="T3489" i="8"/>
  <c r="T3488" i="8"/>
  <c r="T3487" i="8"/>
  <c r="T3486" i="8"/>
  <c r="T3485" i="8"/>
  <c r="T3484" i="8"/>
  <c r="T3483" i="8"/>
  <c r="T3482" i="8"/>
  <c r="T3481" i="8"/>
  <c r="T3480" i="8"/>
  <c r="T3479" i="8"/>
  <c r="T3478" i="8"/>
  <c r="T3477" i="8"/>
  <c r="T3476" i="8"/>
  <c r="T3475" i="8"/>
  <c r="T3474" i="8"/>
  <c r="T3473" i="8"/>
  <c r="T3472" i="8"/>
  <c r="T3471" i="8"/>
  <c r="T3470" i="8"/>
  <c r="T3469" i="8"/>
  <c r="T3468" i="8"/>
  <c r="T3467" i="8"/>
  <c r="T3466" i="8"/>
  <c r="T3465" i="8"/>
  <c r="T3464" i="8"/>
  <c r="T3463" i="8"/>
  <c r="T3462" i="8"/>
  <c r="T3461" i="8"/>
  <c r="T3460" i="8"/>
  <c r="T3459" i="8"/>
  <c r="T3458" i="8"/>
  <c r="T3457" i="8"/>
  <c r="T3456" i="8"/>
  <c r="T3455" i="8"/>
  <c r="T3454" i="8"/>
  <c r="T3453" i="8"/>
  <c r="T3452" i="8"/>
  <c r="T3451" i="8"/>
  <c r="T3450" i="8"/>
  <c r="T3449" i="8"/>
  <c r="T3448" i="8"/>
  <c r="T3447" i="8"/>
  <c r="T3446" i="8"/>
  <c r="T3445" i="8"/>
  <c r="T3444" i="8"/>
  <c r="T3443" i="8"/>
  <c r="T3442" i="8"/>
  <c r="T3441" i="8"/>
  <c r="T3440" i="8"/>
  <c r="T3439" i="8"/>
  <c r="T3438" i="8"/>
  <c r="T3437" i="8"/>
  <c r="T3436" i="8"/>
  <c r="T3435" i="8"/>
  <c r="T3434" i="8"/>
  <c r="T3433" i="8"/>
  <c r="T3432" i="8"/>
  <c r="T3431" i="8"/>
  <c r="T3430" i="8"/>
  <c r="T3429" i="8"/>
  <c r="T3428" i="8"/>
  <c r="T3427" i="8"/>
  <c r="T3426" i="8"/>
  <c r="T3425" i="8"/>
  <c r="T3424" i="8"/>
  <c r="T3423" i="8"/>
  <c r="T3422" i="8"/>
  <c r="T3421" i="8"/>
  <c r="T3420" i="8"/>
  <c r="T3419" i="8"/>
  <c r="T3418" i="8"/>
  <c r="T3417" i="8"/>
  <c r="T3416" i="8"/>
  <c r="T3415" i="8"/>
  <c r="T3414" i="8"/>
  <c r="T3413" i="8"/>
  <c r="T3412" i="8"/>
  <c r="T3411" i="8"/>
  <c r="T3410" i="8"/>
  <c r="T3409" i="8"/>
  <c r="T3408" i="8"/>
  <c r="T3407" i="8"/>
  <c r="T3406" i="8"/>
  <c r="T3405" i="8"/>
  <c r="T3404" i="8"/>
  <c r="T3403" i="8"/>
  <c r="T3402" i="8"/>
  <c r="T3401" i="8"/>
  <c r="T3400" i="8"/>
  <c r="T3399" i="8"/>
  <c r="T3398" i="8"/>
  <c r="T3397" i="8"/>
  <c r="T3396" i="8"/>
  <c r="T3395" i="8"/>
  <c r="T3394" i="8"/>
  <c r="T3393" i="8"/>
  <c r="T3392" i="8"/>
  <c r="T3391" i="8"/>
  <c r="T3390" i="8"/>
  <c r="T3389" i="8"/>
  <c r="T3388" i="8"/>
  <c r="T3387" i="8"/>
  <c r="T3386" i="8"/>
  <c r="T3385" i="8"/>
  <c r="T3384" i="8"/>
  <c r="T3383" i="8"/>
  <c r="T3382" i="8"/>
  <c r="T3381" i="8"/>
  <c r="T3380" i="8"/>
  <c r="T3379" i="8"/>
  <c r="T3378" i="8"/>
  <c r="T3377" i="8"/>
  <c r="T3376" i="8"/>
  <c r="T3375" i="8"/>
  <c r="T3374" i="8"/>
  <c r="T3373" i="8"/>
  <c r="T3372" i="8"/>
  <c r="T3371" i="8"/>
  <c r="T3370" i="8"/>
  <c r="T3369" i="8"/>
  <c r="T3368" i="8"/>
  <c r="T3367" i="8"/>
  <c r="T3366" i="8"/>
  <c r="T3365" i="8"/>
  <c r="T3364" i="8"/>
  <c r="T3363" i="8"/>
  <c r="T3362" i="8"/>
  <c r="T3361" i="8"/>
  <c r="T3360" i="8"/>
  <c r="T3359" i="8"/>
  <c r="T3358" i="8"/>
  <c r="T3357" i="8"/>
  <c r="T3356" i="8"/>
  <c r="T3355" i="8"/>
  <c r="T3354" i="8"/>
  <c r="T3353" i="8"/>
  <c r="T3352" i="8"/>
  <c r="T3351" i="8"/>
  <c r="T3350" i="8"/>
  <c r="T3349" i="8"/>
  <c r="T3348" i="8"/>
  <c r="T3347" i="8"/>
  <c r="T3346" i="8"/>
  <c r="T3345" i="8"/>
  <c r="T3344" i="8"/>
  <c r="T3343" i="8"/>
  <c r="T3342" i="8"/>
  <c r="T3341" i="8"/>
  <c r="T3340" i="8"/>
  <c r="T3339" i="8"/>
  <c r="T3338" i="8"/>
  <c r="T3337" i="8"/>
  <c r="T3336" i="8"/>
  <c r="T3335" i="8"/>
  <c r="T3334" i="8"/>
  <c r="T3333" i="8"/>
  <c r="T3332" i="8"/>
  <c r="T3331" i="8"/>
  <c r="T3330" i="8"/>
  <c r="T3329" i="8"/>
  <c r="T3328" i="8"/>
  <c r="T3327" i="8"/>
  <c r="T3326" i="8"/>
  <c r="T3325" i="8"/>
  <c r="T3324" i="8"/>
  <c r="T3323" i="8"/>
  <c r="T3322" i="8"/>
  <c r="T3321" i="8"/>
  <c r="T3320" i="8"/>
  <c r="T3319" i="8"/>
  <c r="T3318" i="8"/>
  <c r="T3317" i="8"/>
  <c r="T3316" i="8"/>
  <c r="T3315" i="8"/>
  <c r="T3314" i="8"/>
  <c r="T3313" i="8"/>
  <c r="T3312" i="8"/>
  <c r="T3311" i="8"/>
  <c r="T3310" i="8"/>
  <c r="T3309" i="8"/>
  <c r="T3308" i="8"/>
  <c r="T3307" i="8"/>
  <c r="T3306" i="8"/>
  <c r="T3305" i="8"/>
  <c r="T3304" i="8"/>
  <c r="T3303" i="8"/>
  <c r="T3302" i="8"/>
  <c r="T3301" i="8"/>
  <c r="T3300" i="8"/>
  <c r="T3299" i="8"/>
  <c r="T3298" i="8"/>
  <c r="T3297" i="8"/>
  <c r="T3296" i="8"/>
  <c r="T3295" i="8"/>
  <c r="T3294" i="8"/>
  <c r="T3293" i="8"/>
  <c r="T3292" i="8"/>
  <c r="T3291" i="8"/>
  <c r="T3290" i="8"/>
  <c r="T3289" i="8"/>
  <c r="T3288" i="8"/>
  <c r="T3287" i="8"/>
  <c r="T3286" i="8"/>
  <c r="T3285" i="8"/>
  <c r="T3284" i="8"/>
  <c r="T3283" i="8"/>
  <c r="T3282" i="8"/>
  <c r="T3281" i="8"/>
  <c r="T3280" i="8"/>
  <c r="T3279" i="8"/>
  <c r="T3278" i="8"/>
  <c r="T3277" i="8"/>
  <c r="T3276" i="8"/>
  <c r="T3275" i="8"/>
  <c r="T3274" i="8"/>
  <c r="T3273" i="8"/>
  <c r="T3272" i="8"/>
  <c r="T3271" i="8"/>
  <c r="T3270" i="8"/>
  <c r="T3269" i="8"/>
  <c r="T3268" i="8"/>
  <c r="T3267" i="8"/>
  <c r="T3266" i="8"/>
  <c r="T3265" i="8"/>
  <c r="T3264" i="8"/>
  <c r="T3263" i="8"/>
  <c r="T3262" i="8"/>
  <c r="T3261" i="8"/>
  <c r="T3260" i="8"/>
  <c r="T3259" i="8"/>
  <c r="T3258" i="8"/>
  <c r="T3257" i="8"/>
  <c r="T3256" i="8"/>
  <c r="T3255" i="8"/>
  <c r="T3254" i="8"/>
  <c r="T3253" i="8"/>
  <c r="T3252" i="8"/>
  <c r="T3251" i="8"/>
  <c r="T3250" i="8"/>
  <c r="T3249" i="8"/>
  <c r="T3248" i="8"/>
  <c r="T3247" i="8"/>
  <c r="T3246" i="8"/>
  <c r="T3245" i="8"/>
  <c r="T3244" i="8"/>
  <c r="T3243" i="8"/>
  <c r="T3242" i="8"/>
  <c r="T3241" i="8"/>
  <c r="T3240" i="8"/>
  <c r="T3239" i="8"/>
  <c r="T3238" i="8"/>
  <c r="T3237" i="8"/>
  <c r="T3236" i="8"/>
  <c r="T3235" i="8"/>
  <c r="T3234" i="8"/>
  <c r="T3233" i="8"/>
  <c r="T3232" i="8"/>
  <c r="T3231" i="8"/>
  <c r="T3230" i="8"/>
  <c r="T3229" i="8"/>
  <c r="T3228" i="8"/>
  <c r="T3227" i="8"/>
  <c r="T3226" i="8"/>
  <c r="T3225" i="8"/>
  <c r="T3224" i="8"/>
  <c r="T3223" i="8"/>
  <c r="T3222" i="8"/>
  <c r="T3221" i="8"/>
  <c r="T3220" i="8"/>
  <c r="T3219" i="8"/>
  <c r="T3218" i="8"/>
  <c r="T3217" i="8"/>
  <c r="T3216" i="8"/>
  <c r="T3215" i="8"/>
  <c r="T3214" i="8"/>
  <c r="T3213" i="8"/>
  <c r="T3212" i="8"/>
  <c r="T3211" i="8"/>
  <c r="T3210" i="8"/>
  <c r="T3209" i="8"/>
  <c r="T3208" i="8"/>
  <c r="T3207" i="8"/>
  <c r="T3206" i="8"/>
  <c r="T3205" i="8"/>
  <c r="T3204" i="8"/>
  <c r="T3203" i="8"/>
  <c r="T3202" i="8"/>
  <c r="T3201" i="8"/>
  <c r="T3200" i="8"/>
  <c r="T3199" i="8"/>
  <c r="T3198" i="8"/>
  <c r="T3197" i="8"/>
  <c r="T3196" i="8"/>
  <c r="T3195" i="8"/>
  <c r="T3194" i="8"/>
  <c r="T3193" i="8"/>
  <c r="T3192" i="8"/>
  <c r="T3191" i="8"/>
  <c r="T3190" i="8"/>
  <c r="T3189" i="8"/>
  <c r="T3188" i="8"/>
  <c r="T3187" i="8"/>
  <c r="T3186" i="8"/>
  <c r="T3185" i="8"/>
  <c r="T3184" i="8"/>
  <c r="T3183" i="8"/>
  <c r="T3182" i="8"/>
  <c r="T3181" i="8"/>
  <c r="T3180" i="8"/>
  <c r="T3179" i="8"/>
  <c r="T3178" i="8"/>
  <c r="T3177" i="8"/>
  <c r="T3176" i="8"/>
  <c r="T3175" i="8"/>
  <c r="T3174" i="8"/>
  <c r="T3173" i="8"/>
  <c r="T3172" i="8"/>
  <c r="T3171" i="8"/>
  <c r="T3170" i="8"/>
  <c r="T3169" i="8"/>
  <c r="T3168" i="8"/>
  <c r="T3167" i="8"/>
  <c r="T3166" i="8"/>
  <c r="T3165" i="8"/>
  <c r="T3164" i="8"/>
  <c r="T3163" i="8"/>
  <c r="T3162" i="8"/>
  <c r="T3161" i="8"/>
  <c r="T3160" i="8"/>
  <c r="T3159" i="8"/>
  <c r="T3158" i="8"/>
  <c r="T3157" i="8"/>
  <c r="T3156" i="8"/>
  <c r="T3155" i="8"/>
  <c r="T3154" i="8"/>
  <c r="T3153" i="8"/>
  <c r="T3152" i="8"/>
  <c r="T3151" i="8"/>
  <c r="T3150" i="8"/>
  <c r="T3149" i="8"/>
  <c r="T3148" i="8"/>
  <c r="T3147" i="8"/>
  <c r="T3146" i="8"/>
  <c r="T3145" i="8"/>
  <c r="T3144" i="8"/>
  <c r="T3143" i="8"/>
  <c r="T3142" i="8"/>
  <c r="T3141" i="8"/>
  <c r="T3140" i="8"/>
  <c r="T3139" i="8"/>
  <c r="T3138" i="8"/>
  <c r="T3137" i="8"/>
  <c r="T3136" i="8"/>
  <c r="T3135" i="8"/>
  <c r="T3134" i="8"/>
  <c r="T3133" i="8"/>
  <c r="T3132" i="8"/>
  <c r="T3131" i="8"/>
  <c r="T3130" i="8"/>
  <c r="T3129" i="8"/>
  <c r="T3128" i="8"/>
  <c r="T3127" i="8"/>
  <c r="T3126" i="8"/>
  <c r="T3125" i="8"/>
  <c r="T3124" i="8"/>
  <c r="T3123" i="8"/>
  <c r="T3122" i="8"/>
  <c r="T3121" i="8"/>
  <c r="T3120" i="8"/>
  <c r="T3119" i="8"/>
  <c r="T3118" i="8"/>
  <c r="T3117" i="8"/>
  <c r="T3116" i="8"/>
  <c r="T3115" i="8"/>
  <c r="T3114" i="8"/>
  <c r="T3113" i="8"/>
  <c r="T3112" i="8"/>
  <c r="T3111" i="8"/>
  <c r="T3110" i="8"/>
  <c r="T3109" i="8"/>
  <c r="T3108" i="8"/>
  <c r="T3107" i="8"/>
  <c r="T3106" i="8"/>
  <c r="T3105" i="8"/>
  <c r="T3104" i="8"/>
  <c r="T3103" i="8"/>
  <c r="T3102" i="8"/>
  <c r="T3101" i="8"/>
  <c r="T3100" i="8"/>
  <c r="T3099" i="8"/>
  <c r="T3098" i="8"/>
  <c r="T3097" i="8"/>
  <c r="T3096" i="8"/>
  <c r="T3095" i="8"/>
  <c r="T3094" i="8"/>
  <c r="T3093" i="8"/>
  <c r="T3092" i="8"/>
  <c r="T3091" i="8"/>
  <c r="T3090" i="8"/>
  <c r="T3089" i="8"/>
  <c r="T3088" i="8"/>
  <c r="T3087" i="8"/>
  <c r="T3086" i="8"/>
  <c r="T3085" i="8"/>
  <c r="T3084" i="8"/>
  <c r="T3083" i="8"/>
  <c r="T3082" i="8"/>
  <c r="T3081" i="8"/>
  <c r="T3080" i="8"/>
  <c r="T3079" i="8"/>
  <c r="T3078" i="8"/>
  <c r="T3077" i="8"/>
  <c r="T3076" i="8"/>
  <c r="T3075" i="8"/>
  <c r="T3074" i="8"/>
  <c r="T3073" i="8"/>
  <c r="T3072" i="8"/>
  <c r="T3071" i="8"/>
  <c r="T3070" i="8"/>
  <c r="T3069" i="8"/>
  <c r="T3068" i="8"/>
  <c r="T3067" i="8"/>
  <c r="T3066" i="8"/>
  <c r="T3065" i="8"/>
  <c r="T3064" i="8"/>
  <c r="T3063" i="8"/>
  <c r="T3062" i="8"/>
  <c r="T3061" i="8"/>
  <c r="T3060" i="8"/>
  <c r="T3059" i="8"/>
  <c r="T3058" i="8"/>
  <c r="T3057" i="8"/>
  <c r="T3056" i="8"/>
  <c r="T3055" i="8"/>
  <c r="T3054" i="8"/>
  <c r="T3053" i="8"/>
  <c r="T3052" i="8"/>
  <c r="T3051" i="8"/>
  <c r="T3050" i="8"/>
  <c r="T3049" i="8"/>
  <c r="T3048" i="8"/>
  <c r="T3047" i="8"/>
  <c r="T3046" i="8"/>
  <c r="T3045" i="8"/>
  <c r="T3044" i="8"/>
  <c r="T3043" i="8"/>
  <c r="T3042" i="8"/>
  <c r="T3041" i="8"/>
  <c r="T3040" i="8"/>
  <c r="T3039" i="8"/>
  <c r="T3038" i="8"/>
  <c r="T3037" i="8"/>
  <c r="T3036" i="8"/>
  <c r="T3035" i="8"/>
  <c r="T3034" i="8"/>
  <c r="T3033" i="8"/>
  <c r="T3032" i="8"/>
  <c r="T3031" i="8"/>
  <c r="T3030" i="8"/>
  <c r="T3029" i="8"/>
  <c r="T3028" i="8"/>
  <c r="T3027" i="8"/>
  <c r="T3026" i="8"/>
  <c r="T3025" i="8"/>
  <c r="T3024" i="8"/>
  <c r="T3023" i="8"/>
  <c r="T3022" i="8"/>
  <c r="T3021" i="8"/>
  <c r="T3020" i="8"/>
  <c r="T3019" i="8"/>
  <c r="T3018" i="8"/>
  <c r="T3017" i="8"/>
  <c r="T3016" i="8"/>
  <c r="T3015" i="8"/>
  <c r="T3014" i="8"/>
  <c r="T3013" i="8"/>
  <c r="T3012" i="8"/>
  <c r="T3011" i="8"/>
  <c r="T3010" i="8"/>
  <c r="T3009" i="8"/>
  <c r="T3008" i="8"/>
  <c r="T3007" i="8"/>
  <c r="T3006" i="8"/>
  <c r="T3005" i="8"/>
  <c r="T3004" i="8"/>
  <c r="T3003" i="8"/>
  <c r="T3002" i="8"/>
  <c r="T3001" i="8"/>
  <c r="T3000" i="8"/>
  <c r="T2999" i="8"/>
  <c r="T2998" i="8"/>
  <c r="T2997" i="8"/>
  <c r="T2996" i="8"/>
  <c r="T2995" i="8"/>
  <c r="T2994" i="8"/>
  <c r="T2993" i="8"/>
  <c r="T2992" i="8"/>
  <c r="T2991" i="8"/>
  <c r="T2990" i="8"/>
  <c r="T2989" i="8"/>
  <c r="T2988" i="8"/>
  <c r="T2987" i="8"/>
  <c r="T2986" i="8"/>
  <c r="T2985" i="8"/>
  <c r="T2984" i="8"/>
  <c r="T2983" i="8"/>
  <c r="T2982" i="8"/>
  <c r="T2981" i="8"/>
  <c r="T2980" i="8"/>
  <c r="T2979" i="8"/>
  <c r="T2978" i="8"/>
  <c r="T2977" i="8"/>
  <c r="T2976" i="8"/>
  <c r="T2975" i="8"/>
  <c r="T2974" i="8"/>
  <c r="T2973" i="8"/>
  <c r="T2972" i="8"/>
  <c r="T2971" i="8"/>
  <c r="T2970" i="8"/>
  <c r="T2969" i="8"/>
  <c r="T2968" i="8"/>
  <c r="T2967" i="8"/>
  <c r="T2966" i="8"/>
  <c r="T2965" i="8"/>
  <c r="T2964" i="8"/>
  <c r="T2963" i="8"/>
  <c r="T2962" i="8"/>
  <c r="T2961" i="8"/>
  <c r="T2960" i="8"/>
  <c r="T2959" i="8"/>
  <c r="T2958" i="8"/>
  <c r="T2957" i="8"/>
  <c r="T2956" i="8"/>
  <c r="T2955" i="8"/>
  <c r="T2954" i="8"/>
  <c r="T2953" i="8"/>
  <c r="T2952" i="8"/>
  <c r="T2951" i="8"/>
  <c r="T2950" i="8"/>
  <c r="T2949" i="8"/>
  <c r="T2948" i="8"/>
  <c r="T2947" i="8"/>
  <c r="T2946" i="8"/>
  <c r="T2945" i="8"/>
  <c r="T2944" i="8"/>
  <c r="T2943" i="8"/>
  <c r="T2942" i="8"/>
  <c r="T2941" i="8"/>
  <c r="T2940" i="8"/>
  <c r="T2939" i="8"/>
  <c r="T2938" i="8"/>
  <c r="T2937" i="8"/>
  <c r="T2936" i="8"/>
  <c r="T2935" i="8"/>
  <c r="T2934" i="8"/>
  <c r="T2933" i="8"/>
  <c r="T2932" i="8"/>
  <c r="T2931" i="8"/>
  <c r="T2930" i="8"/>
  <c r="T2929" i="8"/>
  <c r="T2928" i="8"/>
  <c r="T2927" i="8"/>
  <c r="T2926" i="8"/>
  <c r="T2925" i="8"/>
  <c r="T2924" i="8"/>
  <c r="T2923" i="8"/>
  <c r="T2922" i="8"/>
  <c r="T2921" i="8"/>
  <c r="T2920" i="8"/>
  <c r="T2919" i="8"/>
  <c r="T2918" i="8"/>
  <c r="T2917" i="8"/>
  <c r="T2916" i="8"/>
  <c r="T2915" i="8"/>
  <c r="T2914" i="8"/>
  <c r="T2913" i="8"/>
  <c r="T2912" i="8"/>
  <c r="T2911" i="8"/>
  <c r="T2910" i="8"/>
  <c r="T2909" i="8"/>
  <c r="T2908" i="8"/>
  <c r="T2907" i="8"/>
  <c r="T2906" i="8"/>
  <c r="T2905" i="8"/>
  <c r="T2904" i="8"/>
  <c r="T2903" i="8"/>
  <c r="T2902" i="8"/>
  <c r="T2901" i="8"/>
  <c r="T2900" i="8"/>
  <c r="T2899" i="8"/>
  <c r="T2898" i="8"/>
  <c r="T2897" i="8"/>
  <c r="T2896" i="8"/>
  <c r="T2895" i="8"/>
  <c r="T2894" i="8"/>
  <c r="T2893" i="8"/>
  <c r="T2892" i="8"/>
  <c r="T2891" i="8"/>
  <c r="T2890" i="8"/>
  <c r="T2889" i="8"/>
  <c r="T2888" i="8"/>
  <c r="T2887" i="8"/>
  <c r="T2886" i="8"/>
  <c r="T2885" i="8"/>
  <c r="T2884" i="8"/>
  <c r="T2883" i="8"/>
  <c r="T2882" i="8"/>
  <c r="T2881" i="8"/>
  <c r="T2880" i="8"/>
  <c r="T2879" i="8"/>
  <c r="T2878" i="8"/>
  <c r="T2877" i="8"/>
  <c r="T2876" i="8"/>
  <c r="T2875" i="8"/>
  <c r="T2874" i="8"/>
  <c r="T2873" i="8"/>
  <c r="T2872" i="8"/>
  <c r="T2871" i="8"/>
  <c r="T2870" i="8"/>
  <c r="T2869" i="8"/>
  <c r="T2868" i="8"/>
  <c r="T2867" i="8"/>
  <c r="T2866" i="8"/>
  <c r="T2865" i="8"/>
  <c r="T2864" i="8"/>
  <c r="T2863" i="8"/>
  <c r="T2862" i="8"/>
  <c r="T2861" i="8"/>
  <c r="T2860" i="8"/>
  <c r="T2859" i="8"/>
  <c r="T2858" i="8"/>
  <c r="T2857" i="8"/>
  <c r="T2856" i="8"/>
  <c r="T2855" i="8"/>
  <c r="T2854" i="8"/>
  <c r="T2853" i="8"/>
  <c r="T2852" i="8"/>
  <c r="T2851" i="8"/>
  <c r="T2850" i="8"/>
  <c r="T2849" i="8"/>
  <c r="T2848" i="8"/>
  <c r="T2847" i="8"/>
  <c r="T2846" i="8"/>
  <c r="T2845" i="8"/>
  <c r="T2844" i="8"/>
  <c r="T2843" i="8"/>
  <c r="T2842" i="8"/>
  <c r="T2841" i="8"/>
  <c r="T2840" i="8"/>
  <c r="T2839" i="8"/>
  <c r="T2838" i="8"/>
  <c r="T2837" i="8"/>
  <c r="T2836" i="8"/>
  <c r="T2835" i="8"/>
  <c r="T2834" i="8"/>
  <c r="T2833" i="8"/>
  <c r="T2832" i="8"/>
  <c r="T2831" i="8"/>
  <c r="T2830" i="8"/>
  <c r="T2829" i="8"/>
  <c r="T2828" i="8"/>
  <c r="T2827" i="8"/>
  <c r="T2826" i="8"/>
  <c r="T2825" i="8"/>
  <c r="T2824" i="8"/>
  <c r="T2823" i="8"/>
  <c r="T2822" i="8"/>
  <c r="T2821" i="8"/>
  <c r="T2820" i="8"/>
  <c r="T2819" i="8"/>
  <c r="T2818" i="8"/>
  <c r="T2817" i="8"/>
  <c r="T2816" i="8"/>
  <c r="T2815" i="8"/>
  <c r="T2814" i="8"/>
  <c r="T2813" i="8"/>
  <c r="T2812" i="8"/>
  <c r="T2811" i="8"/>
  <c r="T2810" i="8"/>
  <c r="T2809" i="8"/>
  <c r="T2808" i="8"/>
  <c r="T2807" i="8"/>
  <c r="T2806" i="8"/>
  <c r="T2805" i="8"/>
  <c r="T2804" i="8"/>
  <c r="T2803" i="8"/>
  <c r="T2802" i="8"/>
  <c r="T2801" i="8"/>
  <c r="T2800" i="8"/>
  <c r="T2799" i="8"/>
  <c r="T2798" i="8"/>
  <c r="T2797" i="8"/>
  <c r="T2796" i="8"/>
  <c r="T2795" i="8"/>
  <c r="T2794" i="8"/>
  <c r="T2793" i="8"/>
  <c r="T2792" i="8"/>
  <c r="T2791" i="8"/>
  <c r="T2790" i="8"/>
  <c r="T2789" i="8"/>
  <c r="T2788" i="8"/>
  <c r="T2787" i="8"/>
  <c r="T2786" i="8"/>
  <c r="T2785" i="8"/>
  <c r="T2784" i="8"/>
  <c r="T2783" i="8"/>
  <c r="T2782" i="8"/>
  <c r="T2781" i="8"/>
  <c r="T2780" i="8"/>
  <c r="T2779" i="8"/>
  <c r="T2778" i="8"/>
  <c r="T2777" i="8"/>
  <c r="T2776" i="8"/>
  <c r="T2775" i="8"/>
  <c r="T2774" i="8"/>
  <c r="T2773" i="8"/>
  <c r="T2772" i="8"/>
  <c r="T2771" i="8"/>
  <c r="T2770" i="8"/>
  <c r="T2769" i="8"/>
  <c r="T2768" i="8"/>
  <c r="T2767" i="8"/>
  <c r="T2766" i="8"/>
  <c r="T2765" i="8"/>
  <c r="T2764" i="8"/>
  <c r="T2763" i="8"/>
  <c r="T2762" i="8"/>
  <c r="T2761" i="8"/>
  <c r="T2760" i="8"/>
  <c r="T2759" i="8"/>
  <c r="T2758" i="8"/>
  <c r="T2757" i="8"/>
  <c r="T2756" i="8"/>
  <c r="T2755" i="8"/>
  <c r="T2754" i="8"/>
  <c r="T2753" i="8"/>
  <c r="T2752" i="8"/>
  <c r="T2751" i="8"/>
  <c r="T2750" i="8"/>
  <c r="T2749" i="8"/>
  <c r="T2748" i="8"/>
  <c r="T2747" i="8"/>
  <c r="T2746" i="8"/>
  <c r="T2745" i="8"/>
  <c r="T2744" i="8"/>
  <c r="T2743" i="8"/>
  <c r="T2742" i="8"/>
  <c r="T2741" i="8"/>
  <c r="T2740" i="8"/>
  <c r="T2739" i="8"/>
  <c r="T2738" i="8"/>
  <c r="T2737" i="8"/>
  <c r="T2736" i="8"/>
  <c r="T2735" i="8"/>
  <c r="T2734" i="8"/>
  <c r="T2733" i="8"/>
  <c r="T2732" i="8"/>
  <c r="T2731" i="8"/>
  <c r="T2730" i="8"/>
  <c r="T2729" i="8"/>
  <c r="T2728" i="8"/>
  <c r="T2727" i="8"/>
  <c r="T2726" i="8"/>
  <c r="T2725" i="8"/>
  <c r="T2724" i="8"/>
  <c r="T2723" i="8"/>
  <c r="T2722" i="8"/>
  <c r="T2721" i="8"/>
  <c r="T2720" i="8"/>
  <c r="T2719" i="8"/>
  <c r="T2718" i="8"/>
  <c r="T2717" i="8"/>
  <c r="T2716" i="8"/>
  <c r="T2715" i="8"/>
  <c r="T2714" i="8"/>
  <c r="T2713" i="8"/>
  <c r="T2712" i="8"/>
  <c r="T2711" i="8"/>
  <c r="T2710" i="8"/>
  <c r="T2709" i="8"/>
  <c r="T2708" i="8"/>
  <c r="T2707" i="8"/>
  <c r="T2706" i="8"/>
  <c r="T2705" i="8"/>
  <c r="T2704" i="8"/>
  <c r="T2703" i="8"/>
  <c r="T2702" i="8"/>
  <c r="T2701" i="8"/>
  <c r="T2700" i="8"/>
  <c r="T2699" i="8"/>
  <c r="T2698" i="8"/>
  <c r="T2697" i="8"/>
  <c r="T2696" i="8"/>
  <c r="T2695" i="8"/>
  <c r="T2694" i="8"/>
  <c r="T2693" i="8"/>
  <c r="T2692" i="8"/>
  <c r="T2691" i="8"/>
  <c r="T2690" i="8"/>
  <c r="T2689" i="8"/>
  <c r="T2688" i="8"/>
  <c r="T2687" i="8"/>
  <c r="T2686" i="8"/>
  <c r="T2685" i="8"/>
  <c r="T2684" i="8"/>
  <c r="T2683" i="8"/>
  <c r="T2682" i="8"/>
  <c r="T2681" i="8"/>
  <c r="T2680" i="8"/>
  <c r="T2679" i="8"/>
  <c r="T2678" i="8"/>
  <c r="T2677" i="8"/>
  <c r="T2676" i="8"/>
  <c r="T2675" i="8"/>
  <c r="T2674" i="8"/>
  <c r="T2673" i="8"/>
  <c r="T2672" i="8"/>
  <c r="T2671" i="8"/>
  <c r="T2670" i="8"/>
  <c r="T2669" i="8"/>
  <c r="T2668" i="8"/>
  <c r="T2667" i="8"/>
  <c r="T2666" i="8"/>
  <c r="T2665" i="8"/>
  <c r="T2664" i="8"/>
  <c r="T2663" i="8"/>
  <c r="T2662" i="8"/>
  <c r="T2661" i="8"/>
  <c r="T2660" i="8"/>
  <c r="T2659" i="8"/>
  <c r="T2658" i="8"/>
  <c r="T2657" i="8"/>
  <c r="T2656" i="8"/>
  <c r="T2655" i="8"/>
  <c r="T2654" i="8"/>
  <c r="T2653" i="8"/>
  <c r="T2652" i="8"/>
  <c r="T2651" i="8"/>
  <c r="T2650" i="8"/>
  <c r="T2649" i="8"/>
  <c r="T2648" i="8"/>
  <c r="T2647" i="8"/>
  <c r="T2646" i="8"/>
  <c r="T2645" i="8"/>
  <c r="T2644" i="8"/>
  <c r="T2643" i="8"/>
  <c r="T2642" i="8"/>
  <c r="T2641" i="8"/>
  <c r="T2640" i="8"/>
  <c r="T2639" i="8"/>
  <c r="T2638" i="8"/>
  <c r="T2637" i="8"/>
  <c r="T2636" i="8"/>
  <c r="T2635" i="8"/>
  <c r="T2634" i="8"/>
  <c r="T2633" i="8"/>
  <c r="T2632" i="8"/>
  <c r="T2631" i="8"/>
  <c r="T2630" i="8"/>
  <c r="T2629" i="8"/>
  <c r="T2628" i="8"/>
  <c r="T2627" i="8"/>
  <c r="T2626" i="8"/>
  <c r="T2625" i="8"/>
  <c r="T2624" i="8"/>
  <c r="T2623" i="8"/>
  <c r="T2622" i="8"/>
  <c r="T2621" i="8"/>
  <c r="T2620" i="8"/>
  <c r="T2619" i="8"/>
  <c r="T2618" i="8"/>
  <c r="T2617" i="8"/>
  <c r="T2616" i="8"/>
  <c r="T2615" i="8"/>
  <c r="T2614" i="8"/>
  <c r="T2613" i="8"/>
  <c r="T2612" i="8"/>
  <c r="T2611" i="8"/>
  <c r="T2610" i="8"/>
  <c r="T2609" i="8"/>
  <c r="T2608" i="8"/>
  <c r="T2607" i="8"/>
  <c r="T2606" i="8"/>
  <c r="T2605" i="8"/>
  <c r="T2604" i="8"/>
  <c r="T2603" i="8"/>
  <c r="T2602" i="8"/>
  <c r="T2601" i="8"/>
  <c r="T2600" i="8"/>
  <c r="T2599" i="8"/>
  <c r="T2598" i="8"/>
  <c r="T2597" i="8"/>
  <c r="T2596" i="8"/>
  <c r="T2595" i="8"/>
  <c r="T2594" i="8"/>
  <c r="T2593" i="8"/>
  <c r="T2592" i="8"/>
  <c r="T2591" i="8"/>
  <c r="T2590" i="8"/>
  <c r="T2589" i="8"/>
  <c r="T2588" i="8"/>
  <c r="T2587" i="8"/>
  <c r="T2586" i="8"/>
  <c r="T2585" i="8"/>
  <c r="T2584" i="8"/>
  <c r="T2583" i="8"/>
  <c r="T2582" i="8"/>
  <c r="T2581" i="8"/>
  <c r="T2580" i="8"/>
  <c r="T2579" i="8"/>
  <c r="T2578" i="8"/>
  <c r="T2577" i="8"/>
  <c r="T2576" i="8"/>
  <c r="T2575" i="8"/>
  <c r="T2574" i="8"/>
  <c r="T2573" i="8"/>
  <c r="T2572" i="8"/>
  <c r="T2571" i="8"/>
  <c r="T2570" i="8"/>
  <c r="T2569" i="8"/>
  <c r="T2568" i="8"/>
  <c r="T2567" i="8"/>
  <c r="T2566" i="8"/>
  <c r="T2565" i="8"/>
  <c r="T2564" i="8"/>
  <c r="T2563" i="8"/>
  <c r="T2562" i="8"/>
  <c r="T2561" i="8"/>
  <c r="T2560" i="8"/>
  <c r="T2559" i="8"/>
  <c r="T2558" i="8"/>
  <c r="T2557" i="8"/>
  <c r="T2556" i="8"/>
  <c r="T2555" i="8"/>
  <c r="T2554" i="8"/>
  <c r="T2553" i="8"/>
  <c r="T2552" i="8"/>
  <c r="T2551" i="8"/>
  <c r="T2550" i="8"/>
  <c r="T2549" i="8"/>
  <c r="T2548" i="8"/>
  <c r="T2547" i="8"/>
  <c r="T2546" i="8"/>
  <c r="T2545" i="8"/>
  <c r="T2544" i="8"/>
  <c r="T2543" i="8"/>
  <c r="T2542" i="8"/>
  <c r="T2541" i="8"/>
  <c r="T2540" i="8"/>
  <c r="T2539" i="8"/>
  <c r="T2538" i="8"/>
  <c r="T2537" i="8"/>
  <c r="T2536" i="8"/>
  <c r="T2535" i="8"/>
  <c r="T2534" i="8"/>
  <c r="T2533" i="8"/>
  <c r="T2532" i="8"/>
  <c r="T2531" i="8"/>
  <c r="T2530" i="8"/>
  <c r="T2529" i="8"/>
  <c r="T2528" i="8"/>
  <c r="T2527" i="8"/>
  <c r="T2526" i="8"/>
  <c r="T2525" i="8"/>
  <c r="T2524" i="8"/>
  <c r="T2523" i="8"/>
  <c r="T2522" i="8"/>
  <c r="T2521" i="8"/>
  <c r="T2520" i="8"/>
  <c r="T2519" i="8"/>
  <c r="T2518" i="8"/>
  <c r="T2517" i="8"/>
  <c r="T2516" i="8"/>
  <c r="T2515" i="8"/>
  <c r="T2514" i="8"/>
  <c r="T2513" i="8"/>
  <c r="T2512" i="8"/>
  <c r="T2511" i="8"/>
  <c r="T2510" i="8"/>
  <c r="T2509" i="8"/>
  <c r="T2508" i="8"/>
  <c r="T2507" i="8"/>
  <c r="T2506" i="8"/>
  <c r="T2505" i="8"/>
  <c r="T2504" i="8"/>
  <c r="T2503" i="8"/>
  <c r="T2502" i="8"/>
  <c r="T2501" i="8"/>
  <c r="T2500" i="8"/>
  <c r="T2499" i="8"/>
  <c r="T2498" i="8"/>
  <c r="T2497" i="8"/>
  <c r="T2496" i="8"/>
  <c r="T2495" i="8"/>
  <c r="T2494" i="8"/>
  <c r="T2493" i="8"/>
  <c r="T2492" i="8"/>
  <c r="T2491" i="8"/>
  <c r="T2490" i="8"/>
  <c r="T2489" i="8"/>
  <c r="T2488" i="8"/>
  <c r="T2487" i="8"/>
  <c r="T2486" i="8"/>
  <c r="T2485" i="8"/>
  <c r="T2484" i="8"/>
  <c r="T2483" i="8"/>
  <c r="T2482" i="8"/>
  <c r="T2481" i="8"/>
  <c r="T2480" i="8"/>
  <c r="T2479" i="8"/>
  <c r="T2478" i="8"/>
  <c r="T2477" i="8"/>
  <c r="T2476" i="8"/>
  <c r="T2475" i="8"/>
  <c r="T2474" i="8"/>
  <c r="T2473" i="8"/>
  <c r="T2472" i="8"/>
  <c r="T2471" i="8"/>
  <c r="T2470" i="8"/>
  <c r="T2469" i="8"/>
  <c r="T2468" i="8"/>
  <c r="T2467" i="8"/>
  <c r="T2466" i="8"/>
  <c r="T2465" i="8"/>
  <c r="T2464" i="8"/>
  <c r="T2463" i="8"/>
  <c r="T2462" i="8"/>
  <c r="T2461" i="8"/>
  <c r="T2460" i="8"/>
  <c r="T2459" i="8"/>
  <c r="T2458" i="8"/>
  <c r="T2457" i="8"/>
  <c r="T2456" i="8"/>
  <c r="T2455" i="8"/>
  <c r="T2454" i="8"/>
  <c r="T2453" i="8"/>
  <c r="T2452" i="8"/>
  <c r="T2451" i="8"/>
  <c r="T2450" i="8"/>
  <c r="T2449" i="8"/>
  <c r="T2448" i="8"/>
  <c r="T2447" i="8"/>
  <c r="T2446" i="8"/>
  <c r="T2445" i="8"/>
  <c r="T2444" i="8"/>
  <c r="T2443" i="8"/>
  <c r="T2442" i="8"/>
  <c r="T2441" i="8"/>
  <c r="T2440" i="8"/>
  <c r="T2439" i="8"/>
  <c r="T2438" i="8"/>
  <c r="T2437" i="8"/>
  <c r="T2436" i="8"/>
  <c r="T2435" i="8"/>
  <c r="T2434" i="8"/>
  <c r="T2433" i="8"/>
  <c r="T2432" i="8"/>
  <c r="T2431" i="8"/>
  <c r="T2430" i="8"/>
  <c r="T2429" i="8"/>
  <c r="T2428" i="8"/>
  <c r="T2427" i="8"/>
  <c r="T2426" i="8"/>
  <c r="T2425" i="8"/>
  <c r="T2424" i="8"/>
  <c r="T2423" i="8"/>
  <c r="T2422" i="8"/>
  <c r="T2421" i="8"/>
  <c r="T2420" i="8"/>
  <c r="T2419" i="8"/>
  <c r="T2418" i="8"/>
  <c r="T2417" i="8"/>
  <c r="T2416" i="8"/>
  <c r="T2415" i="8"/>
  <c r="T2414" i="8"/>
  <c r="T2413" i="8"/>
  <c r="T2412" i="8"/>
  <c r="T2411" i="8"/>
  <c r="T2410" i="8"/>
  <c r="T2409" i="8"/>
  <c r="T2408" i="8"/>
  <c r="T2407" i="8"/>
  <c r="T2406" i="8"/>
  <c r="T2405" i="8"/>
  <c r="T2404" i="8"/>
  <c r="T2403" i="8"/>
  <c r="T2402" i="8"/>
  <c r="T2401" i="8"/>
  <c r="T2400" i="8"/>
  <c r="T2399" i="8"/>
  <c r="T2398" i="8"/>
  <c r="T2397" i="8"/>
  <c r="T2396" i="8"/>
  <c r="T2395" i="8"/>
  <c r="T2394" i="8"/>
  <c r="T2393" i="8"/>
  <c r="T2392" i="8"/>
  <c r="T2391" i="8"/>
  <c r="T2390" i="8"/>
  <c r="T2389" i="8"/>
  <c r="T2388" i="8"/>
  <c r="T2387" i="8"/>
  <c r="T2386" i="8"/>
  <c r="T2385" i="8"/>
  <c r="T2384" i="8"/>
  <c r="T2383" i="8"/>
  <c r="T2382" i="8"/>
  <c r="T2381" i="8"/>
  <c r="T2380" i="8"/>
  <c r="T2379" i="8"/>
  <c r="T2378" i="8"/>
  <c r="T2377" i="8"/>
  <c r="T2376" i="8"/>
  <c r="T2375" i="8"/>
  <c r="T2374" i="8"/>
  <c r="T2373" i="8"/>
  <c r="T2372" i="8"/>
  <c r="T2371" i="8"/>
  <c r="T2370" i="8"/>
  <c r="T2369" i="8"/>
  <c r="T2368" i="8"/>
  <c r="T2367" i="8"/>
  <c r="T2366" i="8"/>
  <c r="T2365" i="8"/>
  <c r="T2364" i="8"/>
  <c r="T2363" i="8"/>
  <c r="T2362" i="8"/>
  <c r="T2361" i="8"/>
  <c r="T2360" i="8"/>
  <c r="T2359" i="8"/>
  <c r="T2358" i="8"/>
  <c r="T2357" i="8"/>
  <c r="T2356" i="8"/>
  <c r="T2355" i="8"/>
  <c r="T2354" i="8"/>
  <c r="T2353" i="8"/>
  <c r="T2352" i="8"/>
  <c r="T2351" i="8"/>
  <c r="T2350" i="8"/>
  <c r="T2349" i="8"/>
  <c r="T2348" i="8"/>
  <c r="T2347" i="8"/>
  <c r="T2346" i="8"/>
  <c r="T2345" i="8"/>
  <c r="T2344" i="8"/>
  <c r="T2343" i="8"/>
  <c r="T2342" i="8"/>
  <c r="T2341" i="8"/>
  <c r="T2340" i="8"/>
  <c r="T2339" i="8"/>
  <c r="T2338" i="8"/>
  <c r="T2337" i="8"/>
  <c r="T2336" i="8"/>
  <c r="T2335" i="8"/>
  <c r="T2334" i="8"/>
  <c r="T2333" i="8"/>
  <c r="T2332" i="8"/>
  <c r="T2331" i="8"/>
  <c r="T2330" i="8"/>
  <c r="T2329" i="8"/>
  <c r="T2328" i="8"/>
  <c r="T2327" i="8"/>
  <c r="T2326" i="8"/>
  <c r="T2325" i="8"/>
  <c r="T2324" i="8"/>
  <c r="T2323" i="8"/>
  <c r="T2322" i="8"/>
  <c r="T2321" i="8"/>
  <c r="T2320" i="8"/>
  <c r="T2319" i="8"/>
  <c r="T2318" i="8"/>
  <c r="T2317" i="8"/>
  <c r="T2316" i="8"/>
  <c r="T2315" i="8"/>
  <c r="T2314" i="8"/>
  <c r="T2313" i="8"/>
  <c r="T2312" i="8"/>
  <c r="T2311" i="8"/>
  <c r="T2310" i="8"/>
  <c r="T2309" i="8"/>
  <c r="T2308" i="8"/>
  <c r="T2307" i="8"/>
  <c r="T2306" i="8"/>
  <c r="T2305" i="8"/>
  <c r="T2304" i="8"/>
  <c r="T2303" i="8"/>
  <c r="T2302" i="8"/>
  <c r="T2301" i="8"/>
  <c r="T2300" i="8"/>
  <c r="T2299" i="8"/>
  <c r="T2298" i="8"/>
  <c r="T2297" i="8"/>
  <c r="T2296" i="8"/>
  <c r="T2295" i="8"/>
  <c r="T2294" i="8"/>
  <c r="T2293" i="8"/>
  <c r="T2292" i="8"/>
  <c r="T2291" i="8"/>
  <c r="T2290" i="8"/>
  <c r="T2289" i="8"/>
  <c r="T2288" i="8"/>
  <c r="T2287" i="8"/>
  <c r="T2286" i="8"/>
  <c r="T2285" i="8"/>
  <c r="T2284" i="8"/>
  <c r="T2283" i="8"/>
  <c r="T2282" i="8"/>
  <c r="T2281" i="8"/>
  <c r="T2280" i="8"/>
  <c r="T2279" i="8"/>
  <c r="T2278" i="8"/>
  <c r="T2277" i="8"/>
  <c r="T2276" i="8"/>
  <c r="T2275" i="8"/>
  <c r="T2274" i="8"/>
  <c r="T2273" i="8"/>
  <c r="T2272" i="8"/>
  <c r="T2271" i="8"/>
  <c r="T2270" i="8"/>
  <c r="T2269" i="8"/>
  <c r="T2268" i="8"/>
  <c r="T2267" i="8"/>
  <c r="T2266" i="8"/>
  <c r="T2265" i="8"/>
  <c r="T2264" i="8"/>
  <c r="T2263" i="8"/>
  <c r="T2262" i="8"/>
  <c r="T2261" i="8"/>
  <c r="T2260" i="8"/>
  <c r="T2259" i="8"/>
  <c r="T2258" i="8"/>
  <c r="T2257" i="8"/>
  <c r="T2256" i="8"/>
  <c r="T2255" i="8"/>
  <c r="T2254" i="8"/>
  <c r="T2253" i="8"/>
  <c r="T2252" i="8"/>
  <c r="T2251" i="8"/>
  <c r="T2250" i="8"/>
  <c r="T2249" i="8"/>
  <c r="T2248" i="8"/>
  <c r="T2247" i="8"/>
  <c r="T2246" i="8"/>
  <c r="T2245" i="8"/>
  <c r="T2244" i="8"/>
  <c r="T2243" i="8"/>
  <c r="T2242" i="8"/>
  <c r="T2241" i="8"/>
  <c r="T2240" i="8"/>
  <c r="T2239" i="8"/>
  <c r="T2238" i="8"/>
  <c r="T2237" i="8"/>
  <c r="T2236" i="8"/>
  <c r="T2235" i="8"/>
  <c r="T2234" i="8"/>
  <c r="T2233" i="8"/>
  <c r="T2232" i="8"/>
  <c r="T2231" i="8"/>
  <c r="T2230" i="8"/>
  <c r="T2229" i="8"/>
  <c r="T2228" i="8"/>
  <c r="T2227" i="8"/>
  <c r="T2226" i="8"/>
  <c r="T2225" i="8"/>
  <c r="T2224" i="8"/>
  <c r="T2223" i="8"/>
  <c r="T2222" i="8"/>
  <c r="T2221" i="8"/>
  <c r="T2220" i="8"/>
  <c r="T2219" i="8"/>
  <c r="T2218" i="8"/>
  <c r="T2217" i="8"/>
  <c r="T2216" i="8"/>
  <c r="T2215" i="8"/>
  <c r="T2214" i="8"/>
  <c r="T2213" i="8"/>
  <c r="T2212" i="8"/>
  <c r="T2211" i="8"/>
  <c r="T2210" i="8"/>
  <c r="T2209" i="8"/>
  <c r="T2208" i="8"/>
  <c r="T2207" i="8"/>
  <c r="T2206" i="8"/>
  <c r="T2205" i="8"/>
  <c r="T2204" i="8"/>
  <c r="T2203" i="8"/>
  <c r="T2202" i="8"/>
  <c r="T2201" i="8"/>
  <c r="T2200" i="8"/>
  <c r="T2199" i="8"/>
  <c r="T2198" i="8"/>
  <c r="T2197" i="8"/>
  <c r="T2196" i="8"/>
  <c r="T2195" i="8"/>
  <c r="T2194" i="8"/>
  <c r="T2193" i="8"/>
  <c r="T2192" i="8"/>
  <c r="T2191" i="8"/>
  <c r="T2190" i="8"/>
  <c r="T2189" i="8"/>
  <c r="T2188" i="8"/>
  <c r="T2187" i="8"/>
  <c r="T2186" i="8"/>
  <c r="T2185" i="8"/>
  <c r="T2184" i="8"/>
  <c r="T2183" i="8"/>
  <c r="T2182" i="8"/>
  <c r="T2181" i="8"/>
  <c r="T2180" i="8"/>
  <c r="T2179" i="8"/>
  <c r="T2178" i="8"/>
  <c r="T2177" i="8"/>
  <c r="T2176" i="8"/>
  <c r="T2175" i="8"/>
  <c r="T2174" i="8"/>
  <c r="T2173" i="8"/>
  <c r="T2172" i="8"/>
  <c r="T2171" i="8"/>
  <c r="T2170" i="8"/>
  <c r="T2169" i="8"/>
  <c r="T2168" i="8"/>
  <c r="T2167" i="8"/>
  <c r="T2166" i="8"/>
  <c r="T2165" i="8"/>
  <c r="T2164" i="8"/>
  <c r="T2163" i="8"/>
  <c r="T2162" i="8"/>
  <c r="T2161" i="8"/>
  <c r="T2160" i="8"/>
  <c r="T2159" i="8"/>
  <c r="T2158" i="8"/>
  <c r="T2157" i="8"/>
  <c r="T2156" i="8"/>
  <c r="T2155" i="8"/>
  <c r="T2154" i="8"/>
  <c r="T2153" i="8"/>
  <c r="T2152" i="8"/>
  <c r="T2151" i="8"/>
  <c r="T2150" i="8"/>
  <c r="T2149" i="8"/>
  <c r="T2148" i="8"/>
  <c r="T2147" i="8"/>
  <c r="T2146" i="8"/>
  <c r="T2145" i="8"/>
  <c r="T2144" i="8"/>
  <c r="T2143" i="8"/>
  <c r="T2142" i="8"/>
  <c r="T2141" i="8"/>
  <c r="T2140" i="8"/>
  <c r="T2139" i="8"/>
  <c r="T2138" i="8"/>
  <c r="T2137" i="8"/>
  <c r="T2136" i="8"/>
  <c r="T2135" i="8"/>
  <c r="T2134" i="8"/>
  <c r="T2133" i="8"/>
  <c r="T2132" i="8"/>
  <c r="T2131" i="8"/>
  <c r="T2130" i="8"/>
  <c r="T2129" i="8"/>
  <c r="T2128" i="8"/>
  <c r="T2127" i="8"/>
  <c r="T2126" i="8"/>
  <c r="T2125" i="8"/>
  <c r="T2124" i="8"/>
  <c r="T2123" i="8"/>
  <c r="T2122" i="8"/>
  <c r="T2121" i="8"/>
  <c r="T2120" i="8"/>
  <c r="T2119" i="8"/>
  <c r="T2118" i="8"/>
  <c r="T2117" i="8"/>
  <c r="T2116" i="8"/>
  <c r="T2115" i="8"/>
  <c r="T2114" i="8"/>
  <c r="T2113" i="8"/>
  <c r="T2112" i="8"/>
  <c r="T2111" i="8"/>
  <c r="T2110" i="8"/>
  <c r="T2109" i="8"/>
  <c r="T2108" i="8"/>
  <c r="T2107" i="8"/>
  <c r="T2106" i="8"/>
  <c r="T2105" i="8"/>
  <c r="T2104" i="8"/>
  <c r="T2103" i="8"/>
  <c r="T2102" i="8"/>
  <c r="T2101" i="8"/>
  <c r="T2100" i="8"/>
  <c r="T2099" i="8"/>
  <c r="T2098" i="8"/>
  <c r="T2097" i="8"/>
  <c r="T2096" i="8"/>
  <c r="T2095" i="8"/>
  <c r="T2094" i="8"/>
  <c r="T2093" i="8"/>
  <c r="T2092" i="8"/>
  <c r="T2091" i="8"/>
  <c r="T2090" i="8"/>
  <c r="T2089" i="8"/>
  <c r="T2088" i="8"/>
  <c r="T2087" i="8"/>
  <c r="T2086" i="8"/>
  <c r="T2085" i="8"/>
  <c r="T2084" i="8"/>
  <c r="T2083" i="8"/>
  <c r="T2082" i="8"/>
  <c r="T2081" i="8"/>
  <c r="T2080" i="8"/>
  <c r="T2079" i="8"/>
  <c r="T2078" i="8"/>
  <c r="T2077" i="8"/>
  <c r="T2076" i="8"/>
  <c r="T2075" i="8"/>
  <c r="T2074" i="8"/>
  <c r="T2073" i="8"/>
  <c r="T2072" i="8"/>
  <c r="T2071" i="8"/>
  <c r="T2070" i="8"/>
  <c r="T2069" i="8"/>
  <c r="T2068" i="8"/>
  <c r="T2067" i="8"/>
  <c r="T2066" i="8"/>
  <c r="T2065" i="8"/>
  <c r="T2064" i="8"/>
  <c r="T2063" i="8"/>
  <c r="T2062" i="8"/>
  <c r="T2061" i="8"/>
  <c r="T2060" i="8"/>
  <c r="T2059" i="8"/>
  <c r="T2058" i="8"/>
  <c r="T2057" i="8"/>
  <c r="T2056" i="8"/>
  <c r="T2055" i="8"/>
  <c r="T2054" i="8"/>
  <c r="T2053" i="8"/>
  <c r="T2052" i="8"/>
  <c r="T2051" i="8"/>
  <c r="T2050" i="8"/>
  <c r="T2049" i="8"/>
  <c r="T2048" i="8"/>
  <c r="T2047" i="8"/>
  <c r="T2046" i="8"/>
  <c r="T2045" i="8"/>
  <c r="T2044" i="8"/>
  <c r="T2043" i="8"/>
  <c r="T2042" i="8"/>
  <c r="T2041" i="8"/>
  <c r="T2040" i="8"/>
  <c r="T2039" i="8"/>
  <c r="T2038" i="8"/>
  <c r="T2037" i="8"/>
  <c r="T2036" i="8"/>
  <c r="T2035" i="8"/>
  <c r="T2034" i="8"/>
  <c r="T2033" i="8"/>
  <c r="T2032" i="8"/>
  <c r="T2031" i="8"/>
  <c r="T2030" i="8"/>
  <c r="T2029" i="8"/>
  <c r="T2028" i="8"/>
  <c r="T2027" i="8"/>
  <c r="T2026" i="8"/>
  <c r="T2025" i="8"/>
  <c r="T2024" i="8"/>
  <c r="T2023" i="8"/>
  <c r="T2022" i="8"/>
  <c r="T2021" i="8"/>
  <c r="T2020" i="8"/>
  <c r="T2019" i="8"/>
  <c r="T2018" i="8"/>
  <c r="T2017" i="8"/>
  <c r="T2016" i="8"/>
  <c r="T2015" i="8"/>
  <c r="T2014" i="8"/>
  <c r="T2013" i="8"/>
  <c r="T2012" i="8"/>
  <c r="T2011" i="8"/>
  <c r="T2010" i="8"/>
  <c r="T2009" i="8"/>
  <c r="T2008" i="8"/>
  <c r="T2007" i="8"/>
  <c r="T2006" i="8"/>
  <c r="T2005" i="8"/>
  <c r="T2004" i="8"/>
  <c r="T2003" i="8"/>
  <c r="T2002" i="8"/>
  <c r="T2001" i="8"/>
  <c r="T2000" i="8"/>
  <c r="T1999" i="8"/>
  <c r="T1998" i="8"/>
  <c r="T1997" i="8"/>
  <c r="T1996" i="8"/>
  <c r="T1995" i="8"/>
  <c r="T1994" i="8"/>
  <c r="T1993" i="8"/>
  <c r="T1992" i="8"/>
  <c r="T1991" i="8"/>
  <c r="T1990" i="8"/>
  <c r="T1989" i="8"/>
  <c r="T1988" i="8"/>
  <c r="T1987" i="8"/>
  <c r="T1986" i="8"/>
  <c r="T1985" i="8"/>
  <c r="T1984" i="8"/>
  <c r="T1983" i="8"/>
  <c r="T1982" i="8"/>
  <c r="T1981" i="8"/>
  <c r="T1980" i="8"/>
  <c r="T1979" i="8"/>
  <c r="T1978" i="8"/>
  <c r="T1977" i="8"/>
  <c r="T1976" i="8"/>
  <c r="T1975" i="8"/>
  <c r="T1974" i="8"/>
  <c r="T1973" i="8"/>
  <c r="T1972" i="8"/>
  <c r="T1971" i="8"/>
  <c r="T1970" i="8"/>
  <c r="T1969" i="8"/>
  <c r="T1968" i="8"/>
  <c r="T1967" i="8"/>
  <c r="T1966" i="8"/>
  <c r="T1965" i="8"/>
  <c r="T1964" i="8"/>
  <c r="T1963" i="8"/>
  <c r="T1962" i="8"/>
  <c r="T1961" i="8"/>
  <c r="T1960" i="8"/>
  <c r="T1959" i="8"/>
  <c r="T1958" i="8"/>
  <c r="T1957" i="8"/>
  <c r="T1956" i="8"/>
  <c r="T1955" i="8"/>
  <c r="T1954" i="8"/>
  <c r="T1953" i="8"/>
  <c r="T1952" i="8"/>
  <c r="T1951" i="8"/>
  <c r="T1950" i="8"/>
  <c r="T1949" i="8"/>
  <c r="T1948" i="8"/>
  <c r="T1947" i="8"/>
  <c r="T1946" i="8"/>
  <c r="T1945" i="8"/>
  <c r="T1944" i="8"/>
  <c r="T1943" i="8"/>
  <c r="T1942" i="8"/>
  <c r="T1941" i="8"/>
  <c r="T1940" i="8"/>
  <c r="T1939" i="8"/>
  <c r="T1938" i="8"/>
  <c r="T1937" i="8"/>
  <c r="T1936" i="8"/>
  <c r="T1935" i="8"/>
  <c r="T1934" i="8"/>
  <c r="T1933" i="8"/>
  <c r="T1932" i="8"/>
  <c r="T1931" i="8"/>
  <c r="T1930" i="8"/>
  <c r="T1929" i="8"/>
  <c r="T1928" i="8"/>
  <c r="T1927" i="8"/>
  <c r="T1926" i="8"/>
  <c r="T1925" i="8"/>
  <c r="T1924" i="8"/>
  <c r="T1923" i="8"/>
  <c r="T1922" i="8"/>
  <c r="T1921" i="8"/>
  <c r="T1920" i="8"/>
  <c r="T1919" i="8"/>
  <c r="T1918" i="8"/>
  <c r="T1917" i="8"/>
  <c r="T1916" i="8"/>
  <c r="T1915" i="8"/>
  <c r="T1914" i="8"/>
  <c r="T1913" i="8"/>
  <c r="T1912" i="8"/>
  <c r="T1911" i="8"/>
  <c r="T1910" i="8"/>
  <c r="T1909" i="8"/>
  <c r="T1908" i="8"/>
  <c r="T1907" i="8"/>
  <c r="T1906" i="8"/>
  <c r="T1905" i="8"/>
  <c r="T1904" i="8"/>
  <c r="T1903" i="8"/>
  <c r="T1902" i="8"/>
  <c r="T1901" i="8"/>
  <c r="T1900" i="8"/>
  <c r="T1899" i="8"/>
  <c r="T1898" i="8"/>
  <c r="T1897" i="8"/>
  <c r="T1896" i="8"/>
  <c r="T1895" i="8"/>
  <c r="T1894" i="8"/>
  <c r="T1893" i="8"/>
  <c r="T1892" i="8"/>
  <c r="T1891" i="8"/>
  <c r="T1890" i="8"/>
  <c r="T1889" i="8"/>
  <c r="T1888" i="8"/>
  <c r="T1887" i="8"/>
  <c r="T1886" i="8"/>
  <c r="T1885" i="8"/>
  <c r="T1884" i="8"/>
  <c r="T1883" i="8"/>
  <c r="T1882" i="8"/>
  <c r="T1881" i="8"/>
  <c r="T1880" i="8"/>
  <c r="T1879" i="8"/>
  <c r="T1878" i="8"/>
  <c r="T1877" i="8"/>
  <c r="T1876" i="8"/>
  <c r="T1875" i="8"/>
  <c r="T1874" i="8"/>
  <c r="T1873" i="8"/>
  <c r="T1872" i="8"/>
  <c r="T1871" i="8"/>
  <c r="T1870" i="8"/>
  <c r="T1869" i="8"/>
  <c r="T1868" i="8"/>
  <c r="T1867" i="8"/>
  <c r="T1866" i="8"/>
  <c r="T1865" i="8"/>
  <c r="T1864" i="8"/>
  <c r="T1863" i="8"/>
  <c r="T1862" i="8"/>
  <c r="T1861" i="8"/>
  <c r="T1860" i="8"/>
  <c r="T1859" i="8"/>
  <c r="T1858" i="8"/>
  <c r="T1857" i="8"/>
  <c r="T1856" i="8"/>
  <c r="T1855" i="8"/>
  <c r="T1854" i="8"/>
  <c r="T1853" i="8"/>
  <c r="T1852" i="8"/>
  <c r="T1851" i="8"/>
  <c r="T1850" i="8"/>
  <c r="T1849" i="8"/>
  <c r="T1848" i="8"/>
  <c r="T1847" i="8"/>
  <c r="T1846" i="8"/>
  <c r="T1845" i="8"/>
  <c r="T1844" i="8"/>
  <c r="T1843" i="8"/>
  <c r="T1842" i="8"/>
  <c r="T1841" i="8"/>
  <c r="T1840" i="8"/>
  <c r="T1839" i="8"/>
  <c r="T1838" i="8"/>
  <c r="T1837" i="8"/>
  <c r="T1836" i="8"/>
  <c r="T1835" i="8"/>
  <c r="T1834" i="8"/>
  <c r="T1833" i="8"/>
  <c r="T1832" i="8"/>
  <c r="T1831" i="8"/>
  <c r="T1830" i="8"/>
  <c r="T1829" i="8"/>
  <c r="T1828" i="8"/>
  <c r="T1827" i="8"/>
  <c r="T1826" i="8"/>
  <c r="T1825" i="8"/>
  <c r="T1824" i="8"/>
  <c r="T1823" i="8"/>
  <c r="T1822" i="8"/>
  <c r="T1821" i="8"/>
  <c r="T1820" i="8"/>
  <c r="T1819" i="8"/>
  <c r="T1818" i="8"/>
  <c r="T1817" i="8"/>
  <c r="T1816" i="8"/>
  <c r="T1815" i="8"/>
  <c r="T1814" i="8"/>
  <c r="T1813" i="8"/>
  <c r="T1812" i="8"/>
  <c r="T1811" i="8"/>
  <c r="T1810" i="8"/>
  <c r="T1809" i="8"/>
  <c r="T1808" i="8"/>
  <c r="T1807" i="8"/>
  <c r="T1806" i="8"/>
  <c r="T1805" i="8"/>
  <c r="T1804" i="8"/>
  <c r="T1803" i="8"/>
  <c r="T1802" i="8"/>
  <c r="T1801" i="8"/>
  <c r="T1800" i="8"/>
  <c r="T1799" i="8"/>
  <c r="T1798" i="8"/>
  <c r="T1797" i="8"/>
  <c r="T1796" i="8"/>
  <c r="T1795" i="8"/>
  <c r="T1794" i="8"/>
  <c r="T1793" i="8"/>
  <c r="T1792" i="8"/>
  <c r="T1791" i="8"/>
  <c r="T1790" i="8"/>
  <c r="T1789" i="8"/>
  <c r="T1788" i="8"/>
  <c r="T1787" i="8"/>
  <c r="T1786" i="8"/>
  <c r="T1785" i="8"/>
  <c r="T1784" i="8"/>
  <c r="T1783" i="8"/>
  <c r="T1782" i="8"/>
  <c r="T1781" i="8"/>
  <c r="T1780" i="8"/>
  <c r="T1779" i="8"/>
  <c r="T1778" i="8"/>
  <c r="T1777" i="8"/>
  <c r="T1776" i="8"/>
  <c r="T1775" i="8"/>
  <c r="T1774" i="8"/>
  <c r="T1773" i="8"/>
  <c r="T1772" i="8"/>
  <c r="T1771" i="8"/>
  <c r="T1770" i="8"/>
  <c r="T1769" i="8"/>
  <c r="T1768" i="8"/>
  <c r="T1767" i="8"/>
  <c r="T1766" i="8"/>
  <c r="T1765" i="8"/>
  <c r="T1764" i="8"/>
  <c r="T1763" i="8"/>
  <c r="T1762" i="8"/>
  <c r="T1761" i="8"/>
  <c r="T1760" i="8"/>
  <c r="T1759" i="8"/>
  <c r="T1758" i="8"/>
  <c r="T1757" i="8"/>
  <c r="T1756" i="8"/>
  <c r="T1755" i="8"/>
  <c r="T1754" i="8"/>
  <c r="T1753" i="8"/>
  <c r="T1752" i="8"/>
  <c r="T1751" i="8"/>
  <c r="T1750" i="8"/>
  <c r="T1749" i="8"/>
  <c r="T1748" i="8"/>
  <c r="T1747" i="8"/>
  <c r="T1746" i="8"/>
  <c r="T1745" i="8"/>
  <c r="T1744" i="8"/>
  <c r="T1743" i="8"/>
  <c r="T1742" i="8"/>
  <c r="T1741" i="8"/>
  <c r="T1740" i="8"/>
  <c r="T1739" i="8"/>
  <c r="T1738" i="8"/>
  <c r="T1737" i="8"/>
  <c r="T1736" i="8"/>
  <c r="T1735" i="8"/>
  <c r="T1734" i="8"/>
  <c r="T1733" i="8"/>
  <c r="T1732" i="8"/>
  <c r="T1731" i="8"/>
  <c r="T1730" i="8"/>
  <c r="T1729" i="8"/>
  <c r="T1728" i="8"/>
  <c r="T1727" i="8"/>
  <c r="T1726" i="8"/>
  <c r="T1725" i="8"/>
  <c r="T1724" i="8"/>
  <c r="T1723" i="8"/>
  <c r="T1722" i="8"/>
  <c r="T1721" i="8"/>
  <c r="T1720" i="8"/>
  <c r="T1719" i="8"/>
  <c r="T1718" i="8"/>
  <c r="T1717" i="8"/>
  <c r="T1716" i="8"/>
  <c r="T1715" i="8"/>
  <c r="T1714" i="8"/>
  <c r="T1713" i="8"/>
  <c r="T1712" i="8"/>
  <c r="T1711" i="8"/>
  <c r="T1710" i="8"/>
  <c r="T1709" i="8"/>
  <c r="T1708" i="8"/>
  <c r="T1707" i="8"/>
  <c r="T1706" i="8"/>
  <c r="T1705" i="8"/>
  <c r="T1704" i="8"/>
  <c r="T1703" i="8"/>
  <c r="T1702" i="8"/>
  <c r="T1701" i="8"/>
  <c r="T1700" i="8"/>
  <c r="T1699" i="8"/>
  <c r="T1698" i="8"/>
  <c r="T1697" i="8"/>
  <c r="T1696" i="8"/>
  <c r="T1695" i="8"/>
  <c r="T1694" i="8"/>
  <c r="T1693" i="8"/>
  <c r="T1692" i="8"/>
  <c r="T1691" i="8"/>
  <c r="T1690" i="8"/>
  <c r="T1689" i="8"/>
  <c r="T1688" i="8"/>
  <c r="T1687" i="8"/>
  <c r="T1686" i="8"/>
  <c r="T1685" i="8"/>
  <c r="T1684" i="8"/>
  <c r="T1683" i="8"/>
  <c r="T1682" i="8"/>
  <c r="T1681" i="8"/>
  <c r="T1680" i="8"/>
  <c r="T1679" i="8"/>
  <c r="T1678" i="8"/>
  <c r="T1677" i="8"/>
  <c r="T1676" i="8"/>
  <c r="T1675" i="8"/>
  <c r="T1674" i="8"/>
  <c r="T1673" i="8"/>
  <c r="T1672" i="8"/>
  <c r="T1671" i="8"/>
  <c r="T1670" i="8"/>
  <c r="T1669" i="8"/>
  <c r="T1668" i="8"/>
  <c r="T1667" i="8"/>
  <c r="T1666" i="8"/>
  <c r="T1665" i="8"/>
  <c r="T1664" i="8"/>
  <c r="T1663" i="8"/>
  <c r="T1662" i="8"/>
  <c r="T1661" i="8"/>
  <c r="T1660" i="8"/>
  <c r="T1659" i="8"/>
  <c r="T1658" i="8"/>
  <c r="T1657" i="8"/>
  <c r="T1656" i="8"/>
  <c r="T1655" i="8"/>
  <c r="T1654" i="8"/>
  <c r="T1653" i="8"/>
  <c r="T1652" i="8"/>
  <c r="T1651" i="8"/>
  <c r="T1650" i="8"/>
  <c r="T1649" i="8"/>
  <c r="T1648" i="8"/>
  <c r="T1647" i="8"/>
  <c r="T1646" i="8"/>
  <c r="T1645" i="8"/>
  <c r="T1644" i="8"/>
  <c r="T1643" i="8"/>
  <c r="T1642" i="8"/>
  <c r="T1641" i="8"/>
  <c r="T1640" i="8"/>
  <c r="T1639" i="8"/>
  <c r="T1638" i="8"/>
  <c r="T1637" i="8"/>
  <c r="T1636" i="8"/>
  <c r="T1635" i="8"/>
  <c r="T1634" i="8"/>
  <c r="T1633" i="8"/>
  <c r="T1632" i="8"/>
  <c r="T1631" i="8"/>
  <c r="T1630" i="8"/>
  <c r="T1629" i="8"/>
  <c r="T1628" i="8"/>
  <c r="T1627" i="8"/>
  <c r="T1626" i="8"/>
  <c r="T1625" i="8"/>
  <c r="T1624" i="8"/>
  <c r="T1623" i="8"/>
  <c r="T1622" i="8"/>
  <c r="T1621" i="8"/>
  <c r="T1620" i="8"/>
  <c r="T1619" i="8"/>
  <c r="T1618" i="8"/>
  <c r="T1617" i="8"/>
  <c r="T1616" i="8"/>
  <c r="T1615" i="8"/>
  <c r="T1614" i="8"/>
  <c r="T1613" i="8"/>
  <c r="T1612" i="8"/>
  <c r="T1611" i="8"/>
  <c r="T1610" i="8"/>
  <c r="T1609" i="8"/>
  <c r="T1608" i="8"/>
  <c r="T1607" i="8"/>
  <c r="T1606" i="8"/>
  <c r="T1605" i="8"/>
  <c r="T1604" i="8"/>
  <c r="T1603" i="8"/>
  <c r="T1602" i="8"/>
  <c r="T1601" i="8"/>
  <c r="T1600" i="8"/>
  <c r="T1599" i="8"/>
  <c r="T1598" i="8"/>
  <c r="T1597" i="8"/>
  <c r="T1596" i="8"/>
  <c r="T1595" i="8"/>
  <c r="T1594" i="8"/>
  <c r="T1593" i="8"/>
  <c r="T1592" i="8"/>
  <c r="T1591" i="8"/>
  <c r="T1590" i="8"/>
  <c r="T1589" i="8"/>
  <c r="T1588" i="8"/>
  <c r="T1587" i="8"/>
  <c r="T1586" i="8"/>
  <c r="T1585" i="8"/>
  <c r="T1584" i="8"/>
  <c r="T1583" i="8"/>
  <c r="T1582" i="8"/>
  <c r="T1581" i="8"/>
  <c r="T1580" i="8"/>
  <c r="T1579" i="8"/>
  <c r="T1578" i="8"/>
  <c r="T1577" i="8"/>
  <c r="T1576" i="8"/>
  <c r="T1575" i="8"/>
  <c r="T1574" i="8"/>
  <c r="T1573" i="8"/>
  <c r="T1572" i="8"/>
  <c r="T1571" i="8"/>
  <c r="T1570" i="8"/>
  <c r="T1569" i="8"/>
  <c r="T1568" i="8"/>
  <c r="T1567" i="8"/>
  <c r="T1566" i="8"/>
  <c r="T1565" i="8"/>
  <c r="T1564" i="8"/>
  <c r="T1563" i="8"/>
  <c r="T1562" i="8"/>
  <c r="T1561" i="8"/>
  <c r="T1560" i="8"/>
  <c r="T1559" i="8"/>
  <c r="T1558" i="8"/>
  <c r="T1557" i="8"/>
  <c r="T1556" i="8"/>
  <c r="T1555" i="8"/>
  <c r="T1554" i="8"/>
  <c r="T1553" i="8"/>
  <c r="T1552" i="8"/>
  <c r="T1551" i="8"/>
  <c r="T1550" i="8"/>
  <c r="T1549" i="8"/>
  <c r="T1548" i="8"/>
  <c r="T1547" i="8"/>
  <c r="T1546" i="8"/>
  <c r="T1545" i="8"/>
  <c r="T1544" i="8"/>
  <c r="T1543" i="8"/>
  <c r="T1542" i="8"/>
  <c r="T1541" i="8"/>
  <c r="T1540" i="8"/>
  <c r="T1539" i="8"/>
  <c r="T1538" i="8"/>
  <c r="T1537" i="8"/>
  <c r="T1536" i="8"/>
  <c r="T1535" i="8"/>
  <c r="T1534" i="8"/>
  <c r="T1533" i="8"/>
  <c r="T1532" i="8"/>
  <c r="T1531" i="8"/>
  <c r="T1530" i="8"/>
  <c r="T1529" i="8"/>
  <c r="T1528" i="8"/>
  <c r="T1527" i="8"/>
  <c r="T1526" i="8"/>
  <c r="T1525" i="8"/>
  <c r="T1524" i="8"/>
  <c r="T1523" i="8"/>
  <c r="T1522" i="8"/>
  <c r="T1521" i="8"/>
  <c r="T1520" i="8"/>
  <c r="T1519" i="8"/>
  <c r="T1518" i="8"/>
  <c r="T1517" i="8"/>
  <c r="T1516" i="8"/>
  <c r="T1515" i="8"/>
  <c r="T1514" i="8"/>
  <c r="T1513" i="8"/>
  <c r="T1512" i="8"/>
  <c r="T1511" i="8"/>
  <c r="T1510" i="8"/>
  <c r="T1509" i="8"/>
  <c r="T1508" i="8"/>
  <c r="T1507" i="8"/>
  <c r="T1506" i="8"/>
  <c r="T1505" i="8"/>
  <c r="T1504" i="8"/>
  <c r="T1503" i="8"/>
  <c r="T1502" i="8"/>
  <c r="T1501" i="8"/>
  <c r="T1500" i="8"/>
  <c r="T1499" i="8"/>
  <c r="T1498" i="8"/>
  <c r="T1497" i="8"/>
  <c r="T1496" i="8"/>
  <c r="T1495" i="8"/>
  <c r="T1494" i="8"/>
  <c r="T1493" i="8"/>
  <c r="T1492" i="8"/>
  <c r="T1491" i="8"/>
  <c r="T1490" i="8"/>
  <c r="T1489" i="8"/>
  <c r="T1488" i="8"/>
  <c r="T1487" i="8"/>
  <c r="T1486" i="8"/>
  <c r="T1485" i="8"/>
  <c r="T1484" i="8"/>
  <c r="T1483" i="8"/>
  <c r="T1482" i="8"/>
  <c r="T1481" i="8"/>
  <c r="T1480" i="8"/>
  <c r="T1479" i="8"/>
  <c r="T1478" i="8"/>
  <c r="T1477" i="8"/>
  <c r="T1476" i="8"/>
  <c r="T1475" i="8"/>
  <c r="T1474" i="8"/>
  <c r="T1473" i="8"/>
  <c r="T1472" i="8"/>
  <c r="T1471" i="8"/>
  <c r="T1470" i="8"/>
  <c r="T1469" i="8"/>
  <c r="T1468" i="8"/>
  <c r="T1467" i="8"/>
  <c r="T1466" i="8"/>
  <c r="T1465" i="8"/>
  <c r="T1464" i="8"/>
  <c r="T1463" i="8"/>
  <c r="T1462" i="8"/>
  <c r="T1461" i="8"/>
  <c r="T1460" i="8"/>
  <c r="T1459" i="8"/>
  <c r="T1458" i="8"/>
  <c r="T1457" i="8"/>
  <c r="T1456" i="8"/>
  <c r="T1455" i="8"/>
  <c r="T1454" i="8"/>
  <c r="T1453" i="8"/>
  <c r="T1452" i="8"/>
  <c r="T1451" i="8"/>
  <c r="T1450" i="8"/>
  <c r="T1449" i="8"/>
  <c r="T1448" i="8"/>
  <c r="T1447" i="8"/>
  <c r="T1446" i="8"/>
  <c r="T1445" i="8"/>
  <c r="T1444" i="8"/>
  <c r="T1443" i="8"/>
  <c r="T1442" i="8"/>
  <c r="T1441" i="8"/>
  <c r="T1440" i="8"/>
  <c r="T1439" i="8"/>
  <c r="T1438" i="8"/>
  <c r="T1437" i="8"/>
  <c r="T1436" i="8"/>
  <c r="T1435" i="8"/>
  <c r="T1434" i="8"/>
  <c r="T1433" i="8"/>
  <c r="T1432" i="8"/>
  <c r="T1431" i="8"/>
  <c r="T1430" i="8"/>
  <c r="T1429" i="8"/>
  <c r="T1428" i="8"/>
  <c r="T1427" i="8"/>
  <c r="T1426" i="8"/>
  <c r="T1425" i="8"/>
  <c r="T1424" i="8"/>
  <c r="T1423" i="8"/>
  <c r="T1422" i="8"/>
  <c r="T1421" i="8"/>
  <c r="T1420" i="8"/>
  <c r="T1419" i="8"/>
  <c r="T1418" i="8"/>
  <c r="T1417" i="8"/>
  <c r="T1416" i="8"/>
  <c r="T1415" i="8"/>
  <c r="T1414" i="8"/>
  <c r="T1413" i="8"/>
  <c r="T1412" i="8"/>
  <c r="T1411" i="8"/>
  <c r="T1410" i="8"/>
  <c r="T1409" i="8"/>
  <c r="T1408" i="8"/>
  <c r="T1407" i="8"/>
  <c r="T1406" i="8"/>
  <c r="T1405" i="8"/>
  <c r="T1404" i="8"/>
  <c r="T1403" i="8"/>
  <c r="T1402" i="8"/>
  <c r="T1401" i="8"/>
  <c r="T1400" i="8"/>
  <c r="T1399" i="8"/>
  <c r="T1398" i="8"/>
  <c r="T1397" i="8"/>
  <c r="T1396" i="8"/>
  <c r="T1395" i="8"/>
  <c r="T1394" i="8"/>
  <c r="T1393" i="8"/>
  <c r="T1392" i="8"/>
  <c r="T1391" i="8"/>
  <c r="T1390" i="8"/>
  <c r="T1389" i="8"/>
  <c r="T1388" i="8"/>
  <c r="T1387" i="8"/>
  <c r="T1386" i="8"/>
  <c r="T1385" i="8"/>
  <c r="T1384" i="8"/>
  <c r="T1383" i="8"/>
  <c r="T1382" i="8"/>
  <c r="T1381" i="8"/>
  <c r="T1380" i="8"/>
  <c r="T1379" i="8"/>
  <c r="T1378" i="8"/>
  <c r="T1377" i="8"/>
  <c r="T1376" i="8"/>
  <c r="T1375" i="8"/>
  <c r="T1374" i="8"/>
  <c r="T1373" i="8"/>
  <c r="T1372" i="8"/>
  <c r="T1371" i="8"/>
  <c r="T1370" i="8"/>
  <c r="T1369" i="8"/>
  <c r="T1368" i="8"/>
  <c r="T1367" i="8"/>
  <c r="T1366" i="8"/>
  <c r="T1365" i="8"/>
  <c r="T1364" i="8"/>
  <c r="T1363" i="8"/>
  <c r="T1362" i="8"/>
  <c r="T1361" i="8"/>
  <c r="T1360" i="8"/>
  <c r="T1359" i="8"/>
  <c r="T1358" i="8"/>
  <c r="T1357" i="8"/>
  <c r="T1356" i="8"/>
  <c r="T1355" i="8"/>
  <c r="T1354" i="8"/>
  <c r="T1353" i="8"/>
  <c r="T1352" i="8"/>
  <c r="T1351" i="8"/>
  <c r="T1350" i="8"/>
  <c r="T1349" i="8"/>
  <c r="T1348" i="8"/>
  <c r="T1347" i="8"/>
  <c r="T1346" i="8"/>
  <c r="T1345" i="8"/>
  <c r="T1344" i="8"/>
  <c r="T1343" i="8"/>
  <c r="T1342" i="8"/>
  <c r="T1341" i="8"/>
  <c r="T1340" i="8"/>
  <c r="T1339" i="8"/>
  <c r="T1338" i="8"/>
  <c r="T1337" i="8"/>
  <c r="T1336" i="8"/>
  <c r="T1335" i="8"/>
  <c r="T1334" i="8"/>
  <c r="T1333" i="8"/>
  <c r="T1332" i="8"/>
  <c r="T1331" i="8"/>
  <c r="T1330" i="8"/>
  <c r="T1329" i="8"/>
  <c r="T1328" i="8"/>
  <c r="T1327" i="8"/>
  <c r="T1326" i="8"/>
  <c r="T1325" i="8"/>
  <c r="T1324" i="8"/>
  <c r="T1323" i="8"/>
  <c r="T1322" i="8"/>
  <c r="T1321" i="8"/>
  <c r="T1320" i="8"/>
  <c r="T1319" i="8"/>
  <c r="T1318" i="8"/>
  <c r="T1317" i="8"/>
  <c r="T1316" i="8"/>
  <c r="T1315" i="8"/>
  <c r="T1314" i="8"/>
  <c r="T1313" i="8"/>
  <c r="T1312" i="8"/>
  <c r="T1311" i="8"/>
  <c r="T1310" i="8"/>
  <c r="T1309" i="8"/>
  <c r="T1308" i="8"/>
  <c r="T1307" i="8"/>
  <c r="T1306" i="8"/>
  <c r="T1305" i="8"/>
  <c r="T1304" i="8"/>
  <c r="T1303" i="8"/>
  <c r="T1302" i="8"/>
  <c r="T1301" i="8"/>
  <c r="T1300" i="8"/>
  <c r="T1299" i="8"/>
  <c r="T1298" i="8"/>
  <c r="T1297" i="8"/>
  <c r="T1296" i="8"/>
  <c r="T1295" i="8"/>
  <c r="T1294" i="8"/>
  <c r="T1293" i="8"/>
  <c r="T1292" i="8"/>
  <c r="T1291" i="8"/>
  <c r="T1290" i="8"/>
  <c r="T1289" i="8"/>
  <c r="T1288" i="8"/>
  <c r="T1287" i="8"/>
  <c r="T1286" i="8"/>
  <c r="T1285" i="8"/>
  <c r="T1284" i="8"/>
  <c r="T1283" i="8"/>
  <c r="T1282" i="8"/>
  <c r="T1281" i="8"/>
  <c r="T1280" i="8"/>
  <c r="T1279" i="8"/>
  <c r="T1278" i="8"/>
  <c r="T1277" i="8"/>
  <c r="T1276" i="8"/>
  <c r="T1275" i="8"/>
  <c r="T1274" i="8"/>
  <c r="T1273" i="8"/>
  <c r="T1272" i="8"/>
  <c r="T1271" i="8"/>
  <c r="T1270" i="8"/>
  <c r="T1269" i="8"/>
  <c r="T1268" i="8"/>
  <c r="T1267" i="8"/>
  <c r="T1266" i="8"/>
  <c r="T1265" i="8"/>
  <c r="T1264" i="8"/>
  <c r="T1263" i="8"/>
  <c r="T1262" i="8"/>
  <c r="T1261" i="8"/>
  <c r="T1260" i="8"/>
  <c r="T1259" i="8"/>
  <c r="T1258" i="8"/>
  <c r="T1257" i="8"/>
  <c r="T1256" i="8"/>
  <c r="T1255" i="8"/>
  <c r="T1254" i="8"/>
  <c r="T1253" i="8"/>
  <c r="T1252" i="8"/>
  <c r="T1251" i="8"/>
  <c r="T1250" i="8"/>
  <c r="T1249" i="8"/>
  <c r="T1248" i="8"/>
  <c r="T1247" i="8"/>
  <c r="T1246" i="8"/>
  <c r="T1245" i="8"/>
  <c r="T1244" i="8"/>
  <c r="T1243" i="8"/>
  <c r="T1242" i="8"/>
  <c r="T1241" i="8"/>
  <c r="T1240" i="8"/>
  <c r="T1239" i="8"/>
  <c r="T1238" i="8"/>
  <c r="T1237" i="8"/>
  <c r="T1236" i="8"/>
  <c r="T1235" i="8"/>
  <c r="T1234" i="8"/>
  <c r="T1233" i="8"/>
  <c r="T1232" i="8"/>
  <c r="T1231" i="8"/>
  <c r="T1230" i="8"/>
  <c r="T1229" i="8"/>
  <c r="T1228" i="8"/>
  <c r="T1227" i="8"/>
  <c r="T1226" i="8"/>
  <c r="T1225" i="8"/>
  <c r="T1224" i="8"/>
  <c r="T1223" i="8"/>
  <c r="T1222" i="8"/>
  <c r="T1221" i="8"/>
  <c r="T1220" i="8"/>
  <c r="T1219" i="8"/>
  <c r="T1218" i="8"/>
  <c r="T1217" i="8"/>
  <c r="T1216" i="8"/>
  <c r="T1215" i="8"/>
  <c r="T1214" i="8"/>
  <c r="T1213" i="8"/>
  <c r="T1212" i="8"/>
  <c r="T1211" i="8"/>
  <c r="T1210" i="8"/>
  <c r="T1209" i="8"/>
  <c r="T1208" i="8"/>
  <c r="T1207" i="8"/>
  <c r="T1206" i="8"/>
  <c r="T1205" i="8"/>
  <c r="T1204" i="8"/>
  <c r="T1203" i="8"/>
  <c r="T1202" i="8"/>
  <c r="T1201" i="8"/>
  <c r="T1200" i="8"/>
  <c r="T1199" i="8"/>
  <c r="T1198" i="8"/>
  <c r="T1197" i="8"/>
  <c r="T1196" i="8"/>
  <c r="T1195" i="8"/>
  <c r="T1194" i="8"/>
  <c r="T1193" i="8"/>
  <c r="T1192" i="8"/>
  <c r="T1191" i="8"/>
  <c r="T1190" i="8"/>
  <c r="T1189" i="8"/>
  <c r="T1188" i="8"/>
  <c r="T1187" i="8"/>
  <c r="T1186" i="8"/>
  <c r="T1185" i="8"/>
  <c r="T1184" i="8"/>
  <c r="T1183" i="8"/>
  <c r="T1182" i="8"/>
  <c r="T1181" i="8"/>
  <c r="T1180" i="8"/>
  <c r="T1179" i="8"/>
  <c r="T1178" i="8"/>
  <c r="T1177" i="8"/>
  <c r="T1176" i="8"/>
  <c r="T1175" i="8"/>
  <c r="T1174" i="8"/>
  <c r="T1173" i="8"/>
  <c r="T1172" i="8"/>
  <c r="T1171" i="8"/>
  <c r="T1170" i="8"/>
  <c r="T1169" i="8"/>
  <c r="T1168" i="8"/>
  <c r="T1167" i="8"/>
  <c r="T1166" i="8"/>
  <c r="T1165" i="8"/>
  <c r="T1164" i="8"/>
  <c r="T1163" i="8"/>
  <c r="T1162" i="8"/>
  <c r="T1161" i="8"/>
  <c r="T1160" i="8"/>
  <c r="T1159" i="8"/>
  <c r="T1158" i="8"/>
  <c r="T1157" i="8"/>
  <c r="T1156" i="8"/>
  <c r="T1155" i="8"/>
  <c r="T1154" i="8"/>
  <c r="T1153" i="8"/>
  <c r="T1152" i="8"/>
  <c r="T1151" i="8"/>
  <c r="T1150" i="8"/>
  <c r="T1149" i="8"/>
  <c r="T1148" i="8"/>
  <c r="T1147" i="8"/>
  <c r="T1146" i="8"/>
  <c r="T1145" i="8"/>
  <c r="T1144" i="8"/>
  <c r="T1143" i="8"/>
  <c r="T1142" i="8"/>
  <c r="T1141" i="8"/>
  <c r="T1140" i="8"/>
  <c r="T1139" i="8"/>
  <c r="T1138" i="8"/>
  <c r="T1137" i="8"/>
  <c r="T1136" i="8"/>
  <c r="T1135" i="8"/>
  <c r="T1134" i="8"/>
  <c r="T1133" i="8"/>
  <c r="T1132" i="8"/>
  <c r="T1131" i="8"/>
  <c r="T1130" i="8"/>
  <c r="T1129" i="8"/>
  <c r="T1128" i="8"/>
  <c r="T1127" i="8"/>
  <c r="T1126" i="8"/>
  <c r="T1125" i="8"/>
  <c r="T1124" i="8"/>
  <c r="T1123" i="8"/>
  <c r="T1122" i="8"/>
  <c r="T1121" i="8"/>
  <c r="T1120" i="8"/>
  <c r="T1119" i="8"/>
  <c r="T1118" i="8"/>
  <c r="T1117" i="8"/>
  <c r="T1116" i="8"/>
  <c r="T1115" i="8"/>
  <c r="T1114" i="8"/>
  <c r="T1113" i="8"/>
  <c r="T1112" i="8"/>
  <c r="T1111" i="8"/>
  <c r="T1110" i="8"/>
  <c r="T1109" i="8"/>
  <c r="T1108" i="8"/>
  <c r="T1107" i="8"/>
  <c r="T1106" i="8"/>
  <c r="T1105" i="8"/>
  <c r="T1104" i="8"/>
  <c r="T1103" i="8"/>
  <c r="T1102" i="8"/>
  <c r="T1101" i="8"/>
  <c r="T1100" i="8"/>
  <c r="T1099" i="8"/>
  <c r="T1098" i="8"/>
  <c r="T1097" i="8"/>
  <c r="T1096" i="8"/>
  <c r="T1095" i="8"/>
  <c r="T1094" i="8"/>
  <c r="T1093" i="8"/>
  <c r="T1092" i="8"/>
  <c r="T1091" i="8"/>
  <c r="T1090" i="8"/>
  <c r="T1089" i="8"/>
  <c r="T1088" i="8"/>
  <c r="T1087" i="8"/>
  <c r="T1086" i="8"/>
  <c r="T1085" i="8"/>
  <c r="T1084" i="8"/>
  <c r="T1083" i="8"/>
  <c r="T1082" i="8"/>
  <c r="T1081" i="8"/>
  <c r="T1080" i="8"/>
  <c r="T1079" i="8"/>
  <c r="T1078" i="8"/>
  <c r="T1077" i="8"/>
  <c r="T1076" i="8"/>
  <c r="T1075" i="8"/>
  <c r="T1074" i="8"/>
  <c r="T1073" i="8"/>
  <c r="T1072" i="8"/>
  <c r="T1071" i="8"/>
  <c r="T1070" i="8"/>
  <c r="T1069" i="8"/>
  <c r="T1068" i="8"/>
  <c r="T1067" i="8"/>
  <c r="T1066" i="8"/>
  <c r="T1065" i="8"/>
  <c r="T1064" i="8"/>
  <c r="T1063" i="8"/>
  <c r="T1062" i="8"/>
  <c r="T1061" i="8"/>
  <c r="T1060" i="8"/>
  <c r="T1059" i="8"/>
  <c r="T1058" i="8"/>
  <c r="T1057" i="8"/>
  <c r="T1056" i="8"/>
  <c r="T1055" i="8"/>
  <c r="T1054" i="8"/>
  <c r="T1053" i="8"/>
  <c r="T1052" i="8"/>
  <c r="T1051" i="8"/>
  <c r="T1050" i="8"/>
  <c r="T1049" i="8"/>
  <c r="T1048" i="8"/>
  <c r="T1047" i="8"/>
  <c r="T1046" i="8"/>
  <c r="T1045" i="8"/>
  <c r="T1044" i="8"/>
  <c r="T1043" i="8"/>
  <c r="T1042" i="8"/>
  <c r="T1041" i="8"/>
  <c r="T1040" i="8"/>
  <c r="T1039" i="8"/>
  <c r="T1038" i="8"/>
  <c r="T1037" i="8"/>
  <c r="T1036" i="8"/>
  <c r="T1035" i="8"/>
  <c r="T1034" i="8"/>
  <c r="T1033" i="8"/>
  <c r="T1032" i="8"/>
  <c r="T1031" i="8"/>
  <c r="T1030" i="8"/>
  <c r="T1029" i="8"/>
  <c r="T1028" i="8"/>
  <c r="T1027" i="8"/>
  <c r="T1026" i="8"/>
  <c r="T1025" i="8"/>
  <c r="T1024" i="8"/>
  <c r="T1023" i="8"/>
  <c r="T1022" i="8"/>
  <c r="T1021" i="8"/>
  <c r="T1020" i="8"/>
  <c r="T1019" i="8"/>
  <c r="T1018" i="8"/>
  <c r="T1017" i="8"/>
  <c r="T1016" i="8"/>
  <c r="T1015" i="8"/>
  <c r="T1014" i="8"/>
  <c r="T1013" i="8"/>
  <c r="T1012" i="8"/>
  <c r="T1011" i="8"/>
  <c r="T1010" i="8"/>
  <c r="T1009" i="8"/>
  <c r="T1008" i="8"/>
  <c r="T1007" i="8"/>
  <c r="T1006" i="8"/>
  <c r="T1005" i="8"/>
  <c r="T1004" i="8"/>
  <c r="T1003" i="8"/>
  <c r="T1002" i="8"/>
  <c r="T1001" i="8"/>
  <c r="T1000" i="8"/>
  <c r="T999" i="8"/>
  <c r="T998" i="8"/>
  <c r="T997" i="8"/>
  <c r="T996" i="8"/>
  <c r="T995" i="8"/>
  <c r="T994" i="8"/>
  <c r="T993" i="8"/>
  <c r="T992" i="8"/>
  <c r="T991" i="8"/>
  <c r="T990" i="8"/>
  <c r="T989" i="8"/>
  <c r="T988" i="8"/>
  <c r="T987" i="8"/>
  <c r="T986" i="8"/>
  <c r="T985" i="8"/>
  <c r="T984" i="8"/>
  <c r="T983" i="8"/>
  <c r="T982" i="8"/>
  <c r="T981" i="8"/>
  <c r="T980" i="8"/>
  <c r="T979" i="8"/>
  <c r="T978" i="8"/>
  <c r="T977" i="8"/>
  <c r="T976" i="8"/>
  <c r="T975" i="8"/>
  <c r="T974" i="8"/>
  <c r="T973" i="8"/>
  <c r="T972" i="8"/>
  <c r="T971" i="8"/>
  <c r="T970" i="8"/>
  <c r="T969" i="8"/>
  <c r="T968" i="8"/>
  <c r="T967" i="8"/>
  <c r="T966" i="8"/>
  <c r="T965" i="8"/>
  <c r="T964" i="8"/>
  <c r="T963" i="8"/>
  <c r="T962" i="8"/>
  <c r="T961" i="8"/>
  <c r="T960" i="8"/>
  <c r="T959" i="8"/>
  <c r="T958" i="8"/>
  <c r="T957" i="8"/>
  <c r="T956" i="8"/>
  <c r="T955" i="8"/>
  <c r="T954" i="8"/>
  <c r="T953" i="8"/>
  <c r="T952" i="8"/>
  <c r="T951" i="8"/>
  <c r="T950" i="8"/>
  <c r="T949" i="8"/>
  <c r="T948" i="8"/>
  <c r="T947" i="8"/>
  <c r="T946" i="8"/>
  <c r="T945" i="8"/>
  <c r="T944" i="8"/>
  <c r="T943" i="8"/>
  <c r="T942" i="8"/>
  <c r="T941" i="8"/>
  <c r="T940" i="8"/>
  <c r="T939" i="8"/>
  <c r="T938" i="8"/>
  <c r="T937" i="8"/>
  <c r="T936" i="8"/>
  <c r="T935" i="8"/>
  <c r="T934" i="8"/>
  <c r="T933" i="8"/>
  <c r="T932" i="8"/>
  <c r="T931" i="8"/>
  <c r="T930" i="8"/>
  <c r="T929" i="8"/>
  <c r="T928" i="8"/>
  <c r="T927" i="8"/>
  <c r="T926" i="8"/>
  <c r="T925" i="8"/>
  <c r="T924" i="8"/>
  <c r="T923" i="8"/>
  <c r="T922" i="8"/>
  <c r="T921" i="8"/>
  <c r="T920" i="8"/>
  <c r="T919" i="8"/>
  <c r="T918" i="8"/>
  <c r="T917" i="8"/>
  <c r="T916" i="8"/>
  <c r="T915" i="8"/>
  <c r="T914" i="8"/>
  <c r="T913" i="8"/>
  <c r="T912" i="8"/>
  <c r="T911" i="8"/>
  <c r="T910" i="8"/>
  <c r="T909" i="8"/>
  <c r="T908" i="8"/>
  <c r="T907" i="8"/>
  <c r="T906" i="8"/>
  <c r="T905" i="8"/>
  <c r="T904" i="8"/>
  <c r="T903" i="8"/>
  <c r="T902" i="8"/>
  <c r="T901" i="8"/>
  <c r="T900" i="8"/>
  <c r="T899" i="8"/>
  <c r="T898" i="8"/>
  <c r="T897" i="8"/>
  <c r="T896" i="8"/>
  <c r="T895" i="8"/>
  <c r="T894" i="8"/>
  <c r="T893" i="8"/>
  <c r="T892" i="8"/>
  <c r="T891" i="8"/>
  <c r="T890" i="8"/>
  <c r="T889" i="8"/>
  <c r="T888" i="8"/>
  <c r="T887" i="8"/>
  <c r="T886" i="8"/>
  <c r="T885" i="8"/>
  <c r="T884" i="8"/>
  <c r="T883" i="8"/>
  <c r="T882" i="8"/>
  <c r="T881" i="8"/>
  <c r="T880" i="8"/>
  <c r="T879" i="8"/>
  <c r="T878" i="8"/>
  <c r="T877" i="8"/>
  <c r="T876" i="8"/>
  <c r="T875" i="8"/>
  <c r="T874" i="8"/>
  <c r="T873" i="8"/>
  <c r="T872" i="8"/>
  <c r="T871" i="8"/>
  <c r="T870" i="8"/>
  <c r="T869" i="8"/>
  <c r="T868" i="8"/>
  <c r="T867" i="8"/>
  <c r="T866" i="8"/>
  <c r="T865" i="8"/>
  <c r="T864" i="8"/>
  <c r="T863" i="8"/>
  <c r="T862" i="8"/>
  <c r="T861" i="8"/>
  <c r="T860" i="8"/>
  <c r="T859" i="8"/>
  <c r="T858" i="8"/>
  <c r="T857" i="8"/>
  <c r="T856" i="8"/>
  <c r="T855" i="8"/>
  <c r="T854" i="8"/>
  <c r="T853" i="8"/>
  <c r="T852" i="8"/>
  <c r="T851" i="8"/>
  <c r="T850" i="8"/>
  <c r="T849" i="8"/>
  <c r="T848" i="8"/>
  <c r="T847" i="8"/>
  <c r="T846" i="8"/>
  <c r="T845" i="8"/>
  <c r="T844" i="8"/>
  <c r="T843" i="8"/>
  <c r="T842" i="8"/>
  <c r="T841" i="8"/>
  <c r="T840" i="8"/>
  <c r="T839" i="8"/>
  <c r="T838" i="8"/>
  <c r="T837" i="8"/>
  <c r="T836" i="8"/>
  <c r="T835" i="8"/>
  <c r="T834" i="8"/>
  <c r="T833" i="8"/>
  <c r="T832" i="8"/>
  <c r="T831" i="8"/>
  <c r="T830" i="8"/>
  <c r="T829" i="8"/>
  <c r="T828" i="8"/>
  <c r="T827" i="8"/>
  <c r="T826" i="8"/>
  <c r="T825" i="8"/>
  <c r="T824" i="8"/>
  <c r="T823" i="8"/>
  <c r="T822" i="8"/>
  <c r="T821" i="8"/>
  <c r="T820" i="8"/>
  <c r="T819" i="8"/>
  <c r="T818" i="8"/>
  <c r="T817" i="8"/>
  <c r="T816" i="8"/>
  <c r="T815" i="8"/>
  <c r="T814" i="8"/>
  <c r="T813" i="8"/>
  <c r="T812" i="8"/>
  <c r="T811" i="8"/>
  <c r="T810" i="8"/>
  <c r="T809" i="8"/>
  <c r="T808" i="8"/>
  <c r="T807" i="8"/>
  <c r="T806" i="8"/>
  <c r="T805" i="8"/>
  <c r="T804" i="8"/>
  <c r="T803" i="8"/>
  <c r="T802" i="8"/>
  <c r="T801" i="8"/>
  <c r="T800" i="8"/>
  <c r="T799" i="8"/>
  <c r="T798" i="8"/>
  <c r="T797" i="8"/>
  <c r="T796" i="8"/>
  <c r="T795" i="8"/>
  <c r="T794" i="8"/>
  <c r="T793" i="8"/>
  <c r="T792" i="8"/>
  <c r="T791" i="8"/>
  <c r="T790" i="8"/>
  <c r="T789" i="8"/>
  <c r="T788" i="8"/>
  <c r="T787" i="8"/>
  <c r="T786" i="8"/>
  <c r="T785" i="8"/>
  <c r="T784" i="8"/>
  <c r="T783" i="8"/>
  <c r="T782" i="8"/>
  <c r="T781" i="8"/>
  <c r="T780" i="8"/>
  <c r="T779" i="8"/>
  <c r="T778" i="8"/>
  <c r="T777" i="8"/>
  <c r="T776" i="8"/>
  <c r="T775" i="8"/>
  <c r="T774" i="8"/>
  <c r="T773" i="8"/>
  <c r="T772" i="8"/>
  <c r="T771" i="8"/>
  <c r="T770" i="8"/>
  <c r="T769" i="8"/>
  <c r="T768" i="8"/>
  <c r="T767" i="8"/>
  <c r="T766" i="8"/>
  <c r="T765" i="8"/>
  <c r="T764" i="8"/>
  <c r="T763" i="8"/>
  <c r="T762" i="8"/>
  <c r="T761" i="8"/>
  <c r="T760" i="8"/>
  <c r="T759" i="8"/>
  <c r="T758" i="8"/>
  <c r="T757" i="8"/>
  <c r="T756" i="8"/>
  <c r="T755" i="8"/>
  <c r="T754" i="8"/>
  <c r="T753" i="8"/>
  <c r="T752" i="8"/>
  <c r="T751" i="8"/>
  <c r="T750" i="8"/>
  <c r="T749" i="8"/>
  <c r="T748" i="8"/>
  <c r="T747" i="8"/>
  <c r="T746" i="8"/>
  <c r="T745" i="8"/>
  <c r="T744" i="8"/>
  <c r="T743" i="8"/>
  <c r="T742" i="8"/>
  <c r="T741" i="8"/>
  <c r="T740" i="8"/>
  <c r="T739" i="8"/>
  <c r="T738" i="8"/>
  <c r="T737" i="8"/>
  <c r="T736" i="8"/>
  <c r="T735" i="8"/>
  <c r="T734" i="8"/>
  <c r="T733" i="8"/>
  <c r="T732" i="8"/>
  <c r="T731" i="8"/>
  <c r="T730" i="8"/>
  <c r="T729" i="8"/>
  <c r="T728" i="8"/>
  <c r="T727" i="8"/>
  <c r="T726" i="8"/>
  <c r="T725" i="8"/>
  <c r="T724" i="8"/>
  <c r="T723" i="8"/>
  <c r="T722" i="8"/>
  <c r="T721" i="8"/>
  <c r="T720" i="8"/>
  <c r="T719" i="8"/>
  <c r="T718" i="8"/>
  <c r="T717" i="8"/>
  <c r="T716" i="8"/>
  <c r="T715" i="8"/>
  <c r="T714" i="8"/>
  <c r="T713" i="8"/>
  <c r="T712" i="8"/>
  <c r="T711" i="8"/>
  <c r="T710" i="8"/>
  <c r="T709" i="8"/>
  <c r="T708" i="8"/>
  <c r="T707" i="8"/>
  <c r="T706" i="8"/>
  <c r="T705" i="8"/>
  <c r="T704" i="8"/>
  <c r="T703" i="8"/>
  <c r="T702" i="8"/>
  <c r="T701" i="8"/>
  <c r="T700" i="8"/>
  <c r="T699" i="8"/>
  <c r="T698" i="8"/>
  <c r="T697" i="8"/>
  <c r="T696" i="8"/>
  <c r="T695" i="8"/>
  <c r="T694" i="8"/>
  <c r="T693" i="8"/>
  <c r="T692" i="8"/>
  <c r="T691" i="8"/>
  <c r="T690" i="8"/>
  <c r="T689" i="8"/>
  <c r="T688" i="8"/>
  <c r="T687" i="8"/>
  <c r="T686" i="8"/>
  <c r="T685" i="8"/>
  <c r="T684" i="8"/>
  <c r="T683" i="8"/>
  <c r="T682" i="8"/>
  <c r="T681" i="8"/>
  <c r="T680" i="8"/>
  <c r="T679" i="8"/>
  <c r="T678" i="8"/>
  <c r="T677" i="8"/>
  <c r="T676" i="8"/>
  <c r="T675" i="8"/>
  <c r="T674" i="8"/>
  <c r="T673" i="8"/>
  <c r="T672" i="8"/>
  <c r="T671" i="8"/>
  <c r="T670" i="8"/>
  <c r="T669" i="8"/>
  <c r="T668" i="8"/>
  <c r="T667" i="8"/>
  <c r="T666" i="8"/>
  <c r="T665" i="8"/>
  <c r="T664" i="8"/>
  <c r="T663" i="8"/>
  <c r="T662" i="8"/>
  <c r="T661" i="8"/>
  <c r="T660" i="8"/>
  <c r="T659" i="8"/>
  <c r="T658" i="8"/>
  <c r="T657" i="8"/>
  <c r="T656" i="8"/>
  <c r="T655" i="8"/>
  <c r="T654" i="8"/>
  <c r="T653" i="8"/>
  <c r="T652" i="8"/>
  <c r="T651" i="8"/>
  <c r="T650" i="8"/>
  <c r="T649" i="8"/>
  <c r="T648" i="8"/>
  <c r="T647" i="8"/>
  <c r="T646" i="8"/>
  <c r="T645" i="8"/>
  <c r="T644" i="8"/>
  <c r="T643" i="8"/>
  <c r="T642" i="8"/>
  <c r="T641" i="8"/>
  <c r="T640" i="8"/>
  <c r="T639" i="8"/>
  <c r="T638" i="8"/>
  <c r="T637" i="8"/>
  <c r="T636" i="8"/>
  <c r="T635" i="8"/>
  <c r="T634" i="8"/>
  <c r="T633" i="8"/>
  <c r="T632" i="8"/>
  <c r="T631" i="8"/>
  <c r="T630" i="8"/>
  <c r="T629" i="8"/>
  <c r="T628" i="8"/>
  <c r="T627" i="8"/>
  <c r="T626" i="8"/>
  <c r="T625" i="8"/>
  <c r="T624" i="8"/>
  <c r="T623" i="8"/>
  <c r="T622" i="8"/>
  <c r="T621" i="8"/>
  <c r="T620" i="8"/>
  <c r="T619" i="8"/>
  <c r="T618" i="8"/>
  <c r="T617" i="8"/>
  <c r="T616" i="8"/>
  <c r="T615" i="8"/>
  <c r="T614" i="8"/>
  <c r="T613" i="8"/>
  <c r="T612" i="8"/>
  <c r="T611" i="8"/>
  <c r="T610" i="8"/>
  <c r="T609" i="8"/>
  <c r="T608" i="8"/>
  <c r="T607" i="8"/>
  <c r="T606" i="8"/>
  <c r="T605" i="8"/>
  <c r="T604" i="8"/>
  <c r="T603" i="8"/>
  <c r="T602" i="8"/>
  <c r="T601" i="8"/>
  <c r="T600" i="8"/>
  <c r="T599" i="8"/>
  <c r="T598" i="8"/>
  <c r="T597" i="8"/>
  <c r="T596" i="8"/>
  <c r="T595" i="8"/>
  <c r="T594" i="8"/>
  <c r="T593" i="8"/>
  <c r="T592" i="8"/>
  <c r="T591" i="8"/>
  <c r="T590" i="8"/>
  <c r="T589" i="8"/>
  <c r="T588" i="8"/>
  <c r="T587" i="8"/>
  <c r="T586" i="8"/>
  <c r="T585" i="8"/>
  <c r="T584" i="8"/>
  <c r="T583" i="8"/>
  <c r="T582" i="8"/>
  <c r="T581" i="8"/>
  <c r="T580" i="8"/>
  <c r="T579" i="8"/>
  <c r="T578" i="8"/>
  <c r="T577" i="8"/>
  <c r="T576" i="8"/>
  <c r="T575" i="8"/>
  <c r="T574" i="8"/>
  <c r="T573" i="8"/>
  <c r="T572" i="8"/>
  <c r="T571" i="8"/>
  <c r="T570" i="8"/>
  <c r="T569" i="8"/>
  <c r="T568" i="8"/>
  <c r="T567" i="8"/>
  <c r="T566" i="8"/>
  <c r="T565" i="8"/>
  <c r="T564" i="8"/>
  <c r="T563" i="8"/>
  <c r="T562" i="8"/>
  <c r="T561" i="8"/>
  <c r="T560" i="8"/>
  <c r="T559" i="8"/>
  <c r="T558" i="8"/>
  <c r="T557" i="8"/>
  <c r="T556" i="8"/>
  <c r="T555" i="8"/>
  <c r="T554" i="8"/>
  <c r="T553" i="8"/>
  <c r="T552" i="8"/>
  <c r="T551" i="8"/>
  <c r="T550" i="8"/>
  <c r="T549" i="8"/>
  <c r="T548" i="8"/>
  <c r="T547" i="8"/>
  <c r="T546" i="8"/>
  <c r="T545" i="8"/>
  <c r="T544" i="8"/>
  <c r="T543" i="8"/>
  <c r="T542" i="8"/>
  <c r="T541" i="8"/>
  <c r="T540" i="8"/>
  <c r="T539" i="8"/>
  <c r="T538" i="8"/>
  <c r="T537" i="8"/>
  <c r="T536" i="8"/>
  <c r="T535" i="8"/>
  <c r="T534" i="8"/>
  <c r="T533" i="8"/>
  <c r="T532" i="8"/>
  <c r="T531" i="8"/>
  <c r="T530" i="8"/>
  <c r="T529" i="8"/>
  <c r="T528" i="8"/>
  <c r="T527" i="8"/>
  <c r="T526" i="8"/>
  <c r="T525" i="8"/>
  <c r="T524" i="8"/>
  <c r="T523" i="8"/>
  <c r="T522" i="8"/>
  <c r="T521" i="8"/>
  <c r="T520" i="8"/>
  <c r="T519" i="8"/>
  <c r="T518" i="8"/>
  <c r="T517" i="8"/>
  <c r="T516" i="8"/>
  <c r="T515" i="8"/>
  <c r="T514" i="8"/>
  <c r="T513" i="8"/>
  <c r="T512" i="8"/>
  <c r="T511" i="8"/>
  <c r="T510" i="8"/>
  <c r="T509" i="8"/>
  <c r="T508" i="8"/>
  <c r="T507" i="8"/>
  <c r="T506" i="8"/>
  <c r="T505" i="8"/>
  <c r="T504" i="8"/>
  <c r="T503" i="8"/>
  <c r="T502" i="8"/>
  <c r="T501" i="8"/>
  <c r="T500" i="8"/>
  <c r="T499" i="8"/>
  <c r="T498" i="8"/>
  <c r="T497" i="8"/>
  <c r="T496" i="8"/>
  <c r="T495" i="8"/>
  <c r="T494" i="8"/>
  <c r="T493" i="8"/>
  <c r="T492" i="8"/>
  <c r="T491" i="8"/>
  <c r="T490" i="8"/>
  <c r="T489" i="8"/>
  <c r="T488" i="8"/>
  <c r="T487" i="8"/>
  <c r="T486" i="8"/>
  <c r="T485" i="8"/>
  <c r="T484" i="8"/>
  <c r="T483" i="8"/>
  <c r="T482" i="8"/>
  <c r="T481" i="8"/>
  <c r="T480" i="8"/>
  <c r="T479" i="8"/>
  <c r="T478" i="8"/>
  <c r="T477" i="8"/>
  <c r="T476" i="8"/>
  <c r="T475" i="8"/>
  <c r="T474" i="8"/>
  <c r="T473" i="8"/>
  <c r="T472" i="8"/>
  <c r="T471" i="8"/>
  <c r="T470" i="8"/>
  <c r="T469" i="8"/>
  <c r="T468" i="8"/>
  <c r="T467" i="8"/>
  <c r="T466" i="8"/>
  <c r="T465" i="8"/>
  <c r="T464" i="8"/>
  <c r="T463" i="8"/>
  <c r="T462" i="8"/>
  <c r="T461" i="8"/>
  <c r="T460" i="8"/>
  <c r="T459" i="8"/>
  <c r="T458" i="8"/>
  <c r="T457" i="8"/>
  <c r="T456" i="8"/>
  <c r="T455" i="8"/>
  <c r="T454" i="8"/>
  <c r="T453" i="8"/>
  <c r="T452" i="8"/>
  <c r="T451" i="8"/>
  <c r="T450" i="8"/>
  <c r="T449" i="8"/>
  <c r="T448" i="8"/>
  <c r="T447" i="8"/>
  <c r="T446" i="8"/>
  <c r="T445" i="8"/>
  <c r="T444" i="8"/>
  <c r="T443" i="8"/>
  <c r="T442" i="8"/>
  <c r="T441" i="8"/>
  <c r="T440" i="8"/>
  <c r="T439" i="8"/>
  <c r="T438" i="8"/>
  <c r="T437" i="8"/>
  <c r="T436" i="8"/>
  <c r="T435" i="8"/>
  <c r="T434" i="8"/>
  <c r="T433" i="8"/>
  <c r="T432" i="8"/>
  <c r="T431" i="8"/>
  <c r="T430" i="8"/>
  <c r="T429" i="8"/>
  <c r="T428" i="8"/>
  <c r="T427" i="8"/>
  <c r="T426" i="8"/>
  <c r="T425" i="8"/>
  <c r="T424" i="8"/>
  <c r="T423" i="8"/>
  <c r="T422" i="8"/>
  <c r="T421" i="8"/>
  <c r="T420" i="8"/>
  <c r="T419" i="8"/>
  <c r="T418" i="8"/>
  <c r="T417" i="8"/>
  <c r="T416" i="8"/>
  <c r="T415" i="8"/>
  <c r="T414" i="8"/>
  <c r="T413" i="8"/>
  <c r="T412" i="8"/>
  <c r="T411" i="8"/>
  <c r="T410" i="8"/>
  <c r="T409" i="8"/>
  <c r="T408" i="8"/>
  <c r="T407" i="8"/>
  <c r="T406" i="8"/>
  <c r="T405" i="8"/>
  <c r="T404" i="8"/>
  <c r="T403" i="8"/>
  <c r="T402" i="8"/>
  <c r="T401" i="8"/>
  <c r="T400" i="8"/>
  <c r="T399" i="8"/>
  <c r="T398" i="8"/>
  <c r="T397" i="8"/>
  <c r="T396" i="8"/>
  <c r="T395" i="8"/>
  <c r="T394" i="8"/>
  <c r="T393" i="8"/>
  <c r="T392" i="8"/>
  <c r="T391" i="8"/>
  <c r="T390" i="8"/>
  <c r="T389" i="8"/>
  <c r="T388" i="8"/>
  <c r="T387" i="8"/>
  <c r="T386" i="8"/>
  <c r="T385" i="8"/>
  <c r="T384" i="8"/>
  <c r="T383" i="8"/>
  <c r="T382" i="8"/>
  <c r="T381" i="8"/>
  <c r="T380" i="8"/>
  <c r="T379" i="8"/>
  <c r="T378" i="8"/>
  <c r="T377" i="8"/>
  <c r="T376" i="8"/>
  <c r="T375" i="8"/>
  <c r="T374" i="8"/>
  <c r="T373" i="8"/>
  <c r="T372" i="8"/>
  <c r="T371" i="8"/>
  <c r="T370" i="8"/>
  <c r="T369" i="8"/>
  <c r="T368" i="8"/>
  <c r="T367" i="8"/>
  <c r="T366" i="8"/>
  <c r="T365" i="8"/>
  <c r="T364" i="8"/>
  <c r="T363" i="8"/>
  <c r="T362" i="8"/>
  <c r="T361" i="8"/>
  <c r="T360" i="8"/>
  <c r="T359" i="8"/>
  <c r="T358" i="8"/>
  <c r="T357" i="8"/>
  <c r="T356" i="8"/>
  <c r="T355" i="8"/>
  <c r="T354" i="8"/>
  <c r="T353" i="8"/>
  <c r="T352" i="8"/>
  <c r="T351" i="8"/>
  <c r="T350" i="8"/>
  <c r="T349" i="8"/>
  <c r="T348" i="8"/>
  <c r="T347" i="8"/>
  <c r="T346" i="8"/>
  <c r="T345" i="8"/>
  <c r="T344" i="8"/>
  <c r="T343" i="8"/>
  <c r="T342" i="8"/>
  <c r="T341" i="8"/>
  <c r="T340" i="8"/>
  <c r="T339" i="8"/>
  <c r="T338" i="8"/>
  <c r="T337" i="8"/>
  <c r="T336" i="8"/>
  <c r="T335" i="8"/>
  <c r="T334" i="8"/>
  <c r="T333" i="8"/>
  <c r="T332" i="8"/>
  <c r="T331" i="8"/>
  <c r="T330" i="8"/>
  <c r="T329" i="8"/>
  <c r="T328" i="8"/>
  <c r="T327" i="8"/>
  <c r="T326" i="8"/>
  <c r="T325" i="8"/>
  <c r="T324" i="8"/>
  <c r="T323" i="8"/>
  <c r="T322" i="8"/>
  <c r="T321" i="8"/>
  <c r="T320" i="8"/>
  <c r="T319" i="8"/>
  <c r="T318" i="8"/>
  <c r="T317" i="8"/>
  <c r="T316" i="8"/>
  <c r="T315" i="8"/>
  <c r="T314" i="8"/>
  <c r="T313" i="8"/>
  <c r="T312" i="8"/>
  <c r="T311" i="8"/>
  <c r="T310" i="8"/>
  <c r="T309" i="8"/>
  <c r="T308" i="8"/>
  <c r="T307" i="8"/>
  <c r="T306" i="8"/>
  <c r="T305" i="8"/>
  <c r="T304" i="8"/>
  <c r="T303" i="8"/>
  <c r="T302" i="8"/>
  <c r="T301" i="8"/>
  <c r="T300" i="8"/>
  <c r="T299" i="8"/>
  <c r="T298" i="8"/>
  <c r="T297" i="8"/>
  <c r="T296" i="8"/>
  <c r="T295" i="8"/>
  <c r="T294" i="8"/>
  <c r="T293" i="8"/>
  <c r="T292" i="8"/>
  <c r="T291" i="8"/>
  <c r="T290" i="8"/>
  <c r="T289" i="8"/>
  <c r="T288" i="8"/>
  <c r="T287" i="8"/>
  <c r="T286" i="8"/>
  <c r="T285" i="8"/>
  <c r="T284" i="8"/>
  <c r="T283" i="8"/>
  <c r="T282" i="8"/>
  <c r="T281" i="8"/>
  <c r="T280" i="8"/>
  <c r="T279" i="8"/>
  <c r="T278" i="8"/>
  <c r="T277" i="8"/>
  <c r="T276" i="8"/>
  <c r="T275" i="8"/>
  <c r="T274" i="8"/>
  <c r="T273" i="8"/>
  <c r="T272" i="8"/>
  <c r="T271" i="8"/>
  <c r="T270" i="8"/>
  <c r="T269" i="8"/>
  <c r="T268" i="8"/>
  <c r="T267" i="8"/>
  <c r="T266" i="8"/>
  <c r="T265" i="8"/>
  <c r="T264" i="8"/>
  <c r="T263" i="8"/>
  <c r="T262" i="8"/>
  <c r="T261" i="8"/>
  <c r="T260" i="8"/>
  <c r="T259" i="8"/>
  <c r="T258" i="8"/>
  <c r="T257" i="8"/>
  <c r="T256" i="8"/>
  <c r="T255" i="8"/>
  <c r="T254" i="8"/>
  <c r="T253" i="8"/>
  <c r="T252" i="8"/>
  <c r="T251" i="8"/>
  <c r="T250" i="8"/>
  <c r="T249" i="8"/>
  <c r="T248" i="8"/>
  <c r="T247" i="8"/>
  <c r="T246" i="8"/>
  <c r="T245" i="8"/>
  <c r="T244" i="8"/>
  <c r="T243" i="8"/>
  <c r="T242" i="8"/>
  <c r="T241" i="8"/>
  <c r="T240" i="8"/>
  <c r="T239" i="8"/>
  <c r="T238" i="8"/>
  <c r="T237" i="8"/>
  <c r="T236" i="8"/>
  <c r="T235" i="8"/>
  <c r="T234" i="8"/>
  <c r="T233" i="8"/>
  <c r="T232" i="8"/>
  <c r="T231" i="8"/>
  <c r="T230" i="8"/>
  <c r="T229" i="8"/>
  <c r="T228" i="8"/>
  <c r="T227" i="8"/>
  <c r="T226" i="8"/>
  <c r="T225" i="8"/>
  <c r="T224" i="8"/>
  <c r="T223" i="8"/>
  <c r="T222" i="8"/>
  <c r="T221" i="8"/>
  <c r="T220" i="8"/>
  <c r="T219" i="8"/>
  <c r="T218" i="8"/>
  <c r="T217" i="8"/>
  <c r="T216" i="8"/>
  <c r="T215" i="8"/>
  <c r="T214" i="8"/>
  <c r="T213" i="8"/>
  <c r="T212" i="8"/>
  <c r="T211" i="8"/>
  <c r="T210" i="8"/>
  <c r="T209" i="8"/>
  <c r="T208" i="8"/>
  <c r="T207" i="8"/>
  <c r="T206" i="8"/>
  <c r="T205" i="8"/>
  <c r="T204" i="8"/>
  <c r="T203" i="8"/>
  <c r="T202" i="8"/>
  <c r="T201" i="8"/>
  <c r="T200" i="8"/>
  <c r="T199" i="8"/>
  <c r="T198" i="8"/>
  <c r="T197" i="8"/>
  <c r="T196" i="8"/>
  <c r="T195" i="8"/>
  <c r="T194" i="8"/>
  <c r="T193" i="8"/>
  <c r="T192" i="8"/>
  <c r="T191" i="8"/>
  <c r="T190" i="8"/>
  <c r="T189" i="8"/>
  <c r="T188" i="8"/>
  <c r="T187" i="8"/>
  <c r="T186" i="8"/>
  <c r="T185" i="8"/>
  <c r="T184" i="8"/>
  <c r="T183" i="8"/>
  <c r="T182" i="8"/>
  <c r="T181" i="8"/>
  <c r="T180" i="8"/>
  <c r="T179" i="8"/>
  <c r="T178" i="8"/>
  <c r="T177" i="8"/>
  <c r="T176" i="8"/>
  <c r="T175" i="8"/>
  <c r="T174" i="8"/>
  <c r="T173" i="8"/>
  <c r="T172" i="8"/>
  <c r="T171" i="8"/>
  <c r="T170" i="8"/>
  <c r="T169" i="8"/>
  <c r="T168" i="8"/>
  <c r="T167" i="8"/>
  <c r="T166" i="8"/>
  <c r="T165" i="8"/>
  <c r="T164" i="8"/>
  <c r="T163" i="8"/>
  <c r="T162" i="8"/>
  <c r="T161" i="8"/>
  <c r="T160" i="8"/>
  <c r="T159" i="8"/>
  <c r="T158" i="8"/>
  <c r="T157" i="8"/>
  <c r="T156" i="8"/>
  <c r="T155" i="8"/>
  <c r="T154" i="8"/>
  <c r="T153" i="8"/>
  <c r="T152" i="8"/>
  <c r="T151" i="8"/>
  <c r="T150" i="8"/>
  <c r="T149" i="8"/>
  <c r="T148" i="8"/>
  <c r="T147" i="8"/>
  <c r="T146" i="8"/>
  <c r="T145" i="8"/>
  <c r="T144" i="8"/>
  <c r="T143" i="8"/>
  <c r="T142" i="8"/>
  <c r="T141" i="8"/>
  <c r="T140" i="8"/>
  <c r="T139" i="8"/>
  <c r="T138" i="8"/>
  <c r="T137" i="8"/>
  <c r="T136" i="8"/>
  <c r="T135" i="8"/>
  <c r="T134" i="8"/>
  <c r="T133" i="8"/>
  <c r="T132" i="8"/>
  <c r="T131" i="8"/>
  <c r="T130" i="8"/>
  <c r="T129" i="8"/>
  <c r="T128" i="8"/>
  <c r="T127" i="8"/>
  <c r="T126" i="8"/>
  <c r="T125" i="8"/>
  <c r="T124" i="8"/>
  <c r="T123" i="8"/>
  <c r="T122" i="8"/>
  <c r="T121" i="8"/>
  <c r="T120" i="8"/>
  <c r="T119" i="8"/>
  <c r="T118" i="8"/>
  <c r="T117" i="8"/>
  <c r="T116" i="8"/>
  <c r="T115" i="8"/>
  <c r="T114" i="8"/>
  <c r="T113" i="8"/>
  <c r="T112" i="8"/>
  <c r="T111" i="8"/>
  <c r="T110" i="8"/>
  <c r="T109" i="8"/>
  <c r="T108" i="8"/>
  <c r="T107" i="8"/>
  <c r="T106" i="8"/>
  <c r="T105" i="8"/>
  <c r="T104" i="8"/>
  <c r="T103" i="8"/>
  <c r="T102" i="8"/>
  <c r="T101" i="8"/>
  <c r="T100" i="8"/>
  <c r="T99" i="8"/>
  <c r="T98" i="8"/>
  <c r="T97" i="8"/>
  <c r="T96" i="8"/>
  <c r="T95" i="8"/>
  <c r="T94" i="8"/>
  <c r="T93" i="8"/>
  <c r="T92" i="8"/>
  <c r="T91" i="8"/>
  <c r="T90" i="8"/>
  <c r="T89" i="8"/>
  <c r="T88" i="8"/>
  <c r="T87" i="8"/>
  <c r="T86" i="8"/>
  <c r="T85" i="8"/>
  <c r="T84" i="8"/>
  <c r="T83" i="8"/>
  <c r="T82" i="8"/>
  <c r="T81" i="8"/>
  <c r="T80" i="8"/>
  <c r="T79" i="8"/>
  <c r="T78" i="8"/>
  <c r="T77" i="8"/>
  <c r="T76" i="8"/>
  <c r="T75" i="8"/>
  <c r="T74" i="8"/>
  <c r="T73" i="8"/>
  <c r="T72" i="8"/>
  <c r="T71" i="8"/>
  <c r="T70" i="8"/>
  <c r="T69" i="8"/>
  <c r="T68" i="8"/>
  <c r="T67" i="8"/>
  <c r="T66" i="8"/>
  <c r="T65" i="8"/>
  <c r="T64" i="8"/>
  <c r="T63" i="8"/>
  <c r="T62" i="8"/>
  <c r="T61" i="8"/>
  <c r="T60" i="8"/>
  <c r="T59" i="8"/>
  <c r="T58" i="8"/>
  <c r="T57" i="8"/>
  <c r="T56" i="8"/>
  <c r="T55" i="8"/>
  <c r="T54" i="8"/>
  <c r="T53" i="8"/>
  <c r="T52" i="8"/>
  <c r="T51" i="8"/>
  <c r="T50" i="8"/>
  <c r="T49" i="8"/>
  <c r="T48" i="8"/>
  <c r="T47" i="8"/>
  <c r="T46" i="8"/>
  <c r="T45" i="8"/>
  <c r="T44" i="8"/>
  <c r="T43" i="8"/>
  <c r="T42" i="8"/>
  <c r="T41" i="8"/>
  <c r="T40" i="8"/>
  <c r="T39" i="8"/>
  <c r="T38" i="8"/>
  <c r="T37" i="8"/>
  <c r="T36" i="8"/>
  <c r="T35" i="8"/>
  <c r="T34" i="8"/>
  <c r="T33" i="8"/>
  <c r="T32" i="8"/>
  <c r="T31" i="8"/>
  <c r="T30" i="8"/>
  <c r="T29" i="8"/>
  <c r="T28" i="8"/>
  <c r="T27" i="8"/>
  <c r="T26" i="8"/>
  <c r="T25" i="8"/>
  <c r="T24" i="8"/>
  <c r="T23" i="8"/>
  <c r="T22" i="8"/>
  <c r="T21" i="8"/>
  <c r="T20" i="8"/>
  <c r="T19" i="8"/>
  <c r="T18" i="8"/>
  <c r="T17" i="8"/>
  <c r="T16" i="8"/>
  <c r="T15" i="8"/>
  <c r="T14" i="8"/>
  <c r="T13" i="8"/>
  <c r="T12" i="8"/>
  <c r="T11" i="8"/>
  <c r="T10" i="8"/>
  <c r="T9" i="8"/>
  <c r="T8" i="8"/>
  <c r="T7" i="8"/>
  <c r="T6" i="8"/>
  <c r="T5" i="8"/>
  <c r="T4" i="8"/>
  <c r="T3" i="8"/>
  <c r="T2" i="8"/>
  <c r="U3" i="8"/>
  <c r="U4" i="8"/>
  <c r="U5" i="8"/>
  <c r="U6" i="8"/>
  <c r="U7" i="8"/>
  <c r="U8" i="8"/>
  <c r="U9" i="8"/>
  <c r="U10" i="8"/>
  <c r="U11" i="8"/>
  <c r="U12" i="8"/>
  <c r="U13" i="8"/>
  <c r="U14" i="8"/>
  <c r="U15" i="8"/>
  <c r="U16" i="8"/>
  <c r="U17" i="8"/>
  <c r="U18" i="8"/>
  <c r="U19" i="8"/>
  <c r="U20" i="8"/>
  <c r="U21" i="8"/>
  <c r="U22" i="8"/>
  <c r="U23" i="8"/>
  <c r="U24" i="8"/>
  <c r="U25" i="8"/>
  <c r="U26" i="8"/>
  <c r="U27" i="8"/>
  <c r="U28" i="8"/>
  <c r="U29" i="8"/>
  <c r="U30" i="8"/>
  <c r="U31" i="8"/>
  <c r="U32" i="8"/>
  <c r="U33" i="8"/>
  <c r="U34" i="8"/>
  <c r="U35" i="8"/>
  <c r="U36" i="8"/>
  <c r="U37" i="8"/>
  <c r="U38" i="8"/>
  <c r="U39" i="8"/>
  <c r="U40" i="8"/>
  <c r="U41" i="8"/>
  <c r="U42" i="8"/>
  <c r="U43" i="8"/>
  <c r="U44" i="8"/>
  <c r="U45" i="8"/>
  <c r="U46" i="8"/>
  <c r="U47" i="8"/>
  <c r="U48" i="8"/>
  <c r="U49" i="8"/>
  <c r="U50" i="8"/>
  <c r="U51" i="8"/>
  <c r="U52" i="8"/>
  <c r="U53" i="8"/>
  <c r="U54" i="8"/>
  <c r="U55" i="8"/>
  <c r="U56" i="8"/>
  <c r="U57" i="8"/>
  <c r="U58" i="8"/>
  <c r="U59" i="8"/>
  <c r="U60" i="8"/>
  <c r="U61" i="8"/>
  <c r="U62" i="8"/>
  <c r="U63" i="8"/>
  <c r="U64" i="8"/>
  <c r="U65" i="8"/>
  <c r="U66" i="8"/>
  <c r="U67" i="8"/>
  <c r="U68" i="8"/>
  <c r="U69" i="8"/>
  <c r="U70" i="8"/>
  <c r="U71" i="8"/>
  <c r="U72" i="8"/>
  <c r="U73" i="8"/>
  <c r="U74" i="8"/>
  <c r="U75" i="8"/>
  <c r="U76" i="8"/>
  <c r="U77" i="8"/>
  <c r="U78" i="8"/>
  <c r="U79" i="8"/>
  <c r="U80" i="8"/>
  <c r="U81" i="8"/>
  <c r="U82" i="8"/>
  <c r="U83" i="8"/>
  <c r="U84" i="8"/>
  <c r="U85" i="8"/>
  <c r="U86" i="8"/>
  <c r="U87" i="8"/>
  <c r="U88" i="8"/>
  <c r="U89" i="8"/>
  <c r="U90" i="8"/>
  <c r="U91" i="8"/>
  <c r="U92" i="8"/>
  <c r="U93" i="8"/>
  <c r="U94" i="8"/>
  <c r="U95" i="8"/>
  <c r="U96" i="8"/>
  <c r="U97" i="8"/>
  <c r="U98" i="8"/>
  <c r="U99" i="8"/>
  <c r="U100" i="8"/>
  <c r="U101" i="8"/>
  <c r="U102" i="8"/>
  <c r="U103" i="8"/>
  <c r="U104" i="8"/>
  <c r="U105" i="8"/>
  <c r="U106" i="8"/>
  <c r="U107" i="8"/>
  <c r="U108" i="8"/>
  <c r="U109" i="8"/>
  <c r="U110" i="8"/>
  <c r="U111" i="8"/>
  <c r="U112" i="8"/>
  <c r="U113" i="8"/>
  <c r="U114" i="8"/>
  <c r="U115" i="8"/>
  <c r="U116" i="8"/>
  <c r="U117" i="8"/>
  <c r="U118" i="8"/>
  <c r="U119" i="8"/>
  <c r="U120" i="8"/>
  <c r="U121" i="8"/>
  <c r="U122" i="8"/>
  <c r="U123" i="8"/>
  <c r="U124" i="8"/>
  <c r="U125" i="8"/>
  <c r="U126" i="8"/>
  <c r="U127" i="8"/>
  <c r="U128" i="8"/>
  <c r="U129" i="8"/>
  <c r="U130" i="8"/>
  <c r="U131" i="8"/>
  <c r="U132" i="8"/>
  <c r="U133" i="8"/>
  <c r="U134" i="8"/>
  <c r="U135" i="8"/>
  <c r="U136" i="8"/>
  <c r="U137" i="8"/>
  <c r="U138" i="8"/>
  <c r="U139" i="8"/>
  <c r="U140" i="8"/>
  <c r="U141" i="8"/>
  <c r="U142" i="8"/>
  <c r="U143" i="8"/>
  <c r="U144" i="8"/>
  <c r="U145" i="8"/>
  <c r="U146" i="8"/>
  <c r="U147" i="8"/>
  <c r="U148" i="8"/>
  <c r="U149" i="8"/>
  <c r="U150" i="8"/>
  <c r="U151" i="8"/>
  <c r="U152" i="8"/>
  <c r="U153" i="8"/>
  <c r="U154" i="8"/>
  <c r="U155" i="8"/>
  <c r="U156" i="8"/>
  <c r="U157" i="8"/>
  <c r="U158" i="8"/>
  <c r="U159" i="8"/>
  <c r="U160" i="8"/>
  <c r="U161" i="8"/>
  <c r="U162" i="8"/>
  <c r="U163" i="8"/>
  <c r="U164" i="8"/>
  <c r="U165" i="8"/>
  <c r="U166" i="8"/>
  <c r="U167" i="8"/>
  <c r="U168" i="8"/>
  <c r="U169" i="8"/>
  <c r="U170" i="8"/>
  <c r="U171" i="8"/>
  <c r="U172" i="8"/>
  <c r="U173" i="8"/>
  <c r="U174" i="8"/>
  <c r="U175" i="8"/>
  <c r="U176" i="8"/>
  <c r="U177" i="8"/>
  <c r="U178" i="8"/>
  <c r="U179" i="8"/>
  <c r="U180" i="8"/>
  <c r="U181" i="8"/>
  <c r="U182" i="8"/>
  <c r="U183" i="8"/>
  <c r="U184" i="8"/>
  <c r="U185" i="8"/>
  <c r="U186" i="8"/>
  <c r="U187" i="8"/>
  <c r="U188" i="8"/>
  <c r="U189" i="8"/>
  <c r="U190" i="8"/>
  <c r="U191" i="8"/>
  <c r="U192" i="8"/>
  <c r="U193" i="8"/>
  <c r="U194" i="8"/>
  <c r="U195" i="8"/>
  <c r="U196" i="8"/>
  <c r="U197" i="8"/>
  <c r="U198" i="8"/>
  <c r="U199" i="8"/>
  <c r="U200" i="8"/>
  <c r="U201" i="8"/>
  <c r="U202" i="8"/>
  <c r="U203" i="8"/>
  <c r="U204" i="8"/>
  <c r="U205" i="8"/>
  <c r="U206" i="8"/>
  <c r="U207" i="8"/>
  <c r="U208" i="8"/>
  <c r="U209" i="8"/>
  <c r="U210" i="8"/>
  <c r="U211" i="8"/>
  <c r="U212" i="8"/>
  <c r="U213" i="8"/>
  <c r="U214" i="8"/>
  <c r="U215" i="8"/>
  <c r="U216" i="8"/>
  <c r="U217" i="8"/>
  <c r="U218" i="8"/>
  <c r="U219" i="8"/>
  <c r="U220" i="8"/>
  <c r="U221" i="8"/>
  <c r="U222" i="8"/>
  <c r="U223" i="8"/>
  <c r="U224" i="8"/>
  <c r="U225" i="8"/>
  <c r="U226" i="8"/>
  <c r="U227" i="8"/>
  <c r="U228" i="8"/>
  <c r="U229" i="8"/>
  <c r="U230" i="8"/>
  <c r="U231" i="8"/>
  <c r="U232" i="8"/>
  <c r="U233" i="8"/>
  <c r="U234" i="8"/>
  <c r="U235" i="8"/>
  <c r="U236" i="8"/>
  <c r="U237" i="8"/>
  <c r="U238" i="8"/>
  <c r="U239" i="8"/>
  <c r="U240" i="8"/>
  <c r="U241" i="8"/>
  <c r="U242" i="8"/>
  <c r="U243" i="8"/>
  <c r="U244" i="8"/>
  <c r="U245" i="8"/>
  <c r="U246" i="8"/>
  <c r="U247" i="8"/>
  <c r="U248" i="8"/>
  <c r="U249" i="8"/>
  <c r="U250" i="8"/>
  <c r="U251" i="8"/>
  <c r="U252" i="8"/>
  <c r="U253" i="8"/>
  <c r="U254" i="8"/>
  <c r="U255" i="8"/>
  <c r="U256" i="8"/>
  <c r="U257" i="8"/>
  <c r="U258" i="8"/>
  <c r="U259" i="8"/>
  <c r="U260" i="8"/>
  <c r="U261" i="8"/>
  <c r="U262" i="8"/>
  <c r="U263" i="8"/>
  <c r="U264" i="8"/>
  <c r="U265" i="8"/>
  <c r="U266" i="8"/>
  <c r="U267" i="8"/>
  <c r="U268" i="8"/>
  <c r="U269" i="8"/>
  <c r="U270" i="8"/>
  <c r="U271" i="8"/>
  <c r="U272" i="8"/>
  <c r="U273" i="8"/>
  <c r="U274" i="8"/>
  <c r="U275" i="8"/>
  <c r="U276" i="8"/>
  <c r="U277" i="8"/>
  <c r="U278" i="8"/>
  <c r="U279" i="8"/>
  <c r="U280" i="8"/>
  <c r="U281" i="8"/>
  <c r="U282" i="8"/>
  <c r="U283" i="8"/>
  <c r="U284" i="8"/>
  <c r="U285" i="8"/>
  <c r="U286" i="8"/>
  <c r="U287" i="8"/>
  <c r="U288" i="8"/>
  <c r="U289" i="8"/>
  <c r="U290" i="8"/>
  <c r="U291" i="8"/>
  <c r="U292" i="8"/>
  <c r="U293" i="8"/>
  <c r="U294" i="8"/>
  <c r="U295" i="8"/>
  <c r="U296" i="8"/>
  <c r="U297" i="8"/>
  <c r="U298" i="8"/>
  <c r="U299" i="8"/>
  <c r="U300" i="8"/>
  <c r="U301" i="8"/>
  <c r="U302" i="8"/>
  <c r="U303" i="8"/>
  <c r="U304" i="8"/>
  <c r="U305" i="8"/>
  <c r="U306" i="8"/>
  <c r="U307" i="8"/>
  <c r="U308" i="8"/>
  <c r="U309" i="8"/>
  <c r="U310" i="8"/>
  <c r="U311" i="8"/>
  <c r="U312" i="8"/>
  <c r="U313" i="8"/>
  <c r="U314" i="8"/>
  <c r="U315" i="8"/>
  <c r="U316" i="8"/>
  <c r="U317" i="8"/>
  <c r="U318" i="8"/>
  <c r="U319" i="8"/>
  <c r="U320" i="8"/>
  <c r="U321" i="8"/>
  <c r="U322" i="8"/>
  <c r="U323" i="8"/>
  <c r="U324" i="8"/>
  <c r="U325" i="8"/>
  <c r="U326" i="8"/>
  <c r="U327" i="8"/>
  <c r="U328" i="8"/>
  <c r="U329" i="8"/>
  <c r="U330" i="8"/>
  <c r="U331" i="8"/>
  <c r="U332" i="8"/>
  <c r="U333" i="8"/>
  <c r="U334" i="8"/>
  <c r="U335" i="8"/>
  <c r="U336" i="8"/>
  <c r="U337" i="8"/>
  <c r="U338" i="8"/>
  <c r="U339" i="8"/>
  <c r="U340" i="8"/>
  <c r="U341" i="8"/>
  <c r="U342" i="8"/>
  <c r="U343" i="8"/>
  <c r="U344" i="8"/>
  <c r="U345" i="8"/>
  <c r="U346" i="8"/>
  <c r="U347" i="8"/>
  <c r="U348" i="8"/>
  <c r="U349" i="8"/>
  <c r="U350" i="8"/>
  <c r="U351" i="8"/>
  <c r="U352" i="8"/>
  <c r="U353" i="8"/>
  <c r="U354" i="8"/>
  <c r="U355" i="8"/>
  <c r="U356" i="8"/>
  <c r="U357" i="8"/>
  <c r="U358" i="8"/>
  <c r="U359" i="8"/>
  <c r="U360" i="8"/>
  <c r="U361" i="8"/>
  <c r="U362" i="8"/>
  <c r="U363" i="8"/>
  <c r="U364" i="8"/>
  <c r="U365" i="8"/>
  <c r="U366" i="8"/>
  <c r="U367" i="8"/>
  <c r="U368" i="8"/>
  <c r="U369" i="8"/>
  <c r="U370" i="8"/>
  <c r="U371" i="8"/>
  <c r="U372" i="8"/>
  <c r="U373" i="8"/>
  <c r="U374" i="8"/>
  <c r="U375" i="8"/>
  <c r="U376" i="8"/>
  <c r="U377" i="8"/>
  <c r="U378" i="8"/>
  <c r="U379" i="8"/>
  <c r="U380" i="8"/>
  <c r="U381" i="8"/>
  <c r="U382" i="8"/>
  <c r="U383" i="8"/>
  <c r="U384" i="8"/>
  <c r="U385" i="8"/>
  <c r="U386" i="8"/>
  <c r="U387" i="8"/>
  <c r="U388" i="8"/>
  <c r="U389" i="8"/>
  <c r="U390" i="8"/>
  <c r="U391" i="8"/>
  <c r="U392" i="8"/>
  <c r="U393" i="8"/>
  <c r="U394" i="8"/>
  <c r="U395" i="8"/>
  <c r="U396" i="8"/>
  <c r="U397" i="8"/>
  <c r="U398" i="8"/>
  <c r="U399" i="8"/>
  <c r="U400" i="8"/>
  <c r="U401" i="8"/>
  <c r="U402" i="8"/>
  <c r="U403" i="8"/>
  <c r="U404" i="8"/>
  <c r="U405" i="8"/>
  <c r="U406" i="8"/>
  <c r="U407" i="8"/>
  <c r="U408" i="8"/>
  <c r="U409" i="8"/>
  <c r="U410" i="8"/>
  <c r="U411" i="8"/>
  <c r="U412" i="8"/>
  <c r="U413" i="8"/>
  <c r="U414" i="8"/>
  <c r="U415" i="8"/>
  <c r="U416" i="8"/>
  <c r="U417" i="8"/>
  <c r="U418" i="8"/>
  <c r="U419" i="8"/>
  <c r="U420" i="8"/>
  <c r="U421" i="8"/>
  <c r="U422" i="8"/>
  <c r="U423" i="8"/>
  <c r="U424" i="8"/>
  <c r="U425" i="8"/>
  <c r="U426" i="8"/>
  <c r="U427" i="8"/>
  <c r="U428" i="8"/>
  <c r="U429" i="8"/>
  <c r="U430" i="8"/>
  <c r="U431" i="8"/>
  <c r="U432" i="8"/>
  <c r="U433" i="8"/>
  <c r="U434" i="8"/>
  <c r="U435" i="8"/>
  <c r="U436" i="8"/>
  <c r="U437" i="8"/>
  <c r="U438" i="8"/>
  <c r="U439" i="8"/>
  <c r="U440" i="8"/>
  <c r="U441" i="8"/>
  <c r="U442" i="8"/>
  <c r="U443" i="8"/>
  <c r="U444" i="8"/>
  <c r="U445" i="8"/>
  <c r="U446" i="8"/>
  <c r="U447" i="8"/>
  <c r="U448" i="8"/>
  <c r="U449" i="8"/>
  <c r="U450" i="8"/>
  <c r="U451" i="8"/>
  <c r="U452" i="8"/>
  <c r="U453" i="8"/>
  <c r="U454" i="8"/>
  <c r="U455" i="8"/>
  <c r="U456" i="8"/>
  <c r="U457" i="8"/>
  <c r="U458" i="8"/>
  <c r="U459" i="8"/>
  <c r="U460" i="8"/>
  <c r="U461" i="8"/>
  <c r="U462" i="8"/>
  <c r="U463" i="8"/>
  <c r="U464" i="8"/>
  <c r="U465" i="8"/>
  <c r="U466" i="8"/>
  <c r="U467" i="8"/>
  <c r="U468" i="8"/>
  <c r="U469" i="8"/>
  <c r="U470" i="8"/>
  <c r="U471" i="8"/>
  <c r="U472" i="8"/>
  <c r="U473" i="8"/>
  <c r="U474" i="8"/>
  <c r="U475" i="8"/>
  <c r="U476" i="8"/>
  <c r="U477" i="8"/>
  <c r="U478" i="8"/>
  <c r="U479" i="8"/>
  <c r="U480" i="8"/>
  <c r="U481" i="8"/>
  <c r="U482" i="8"/>
  <c r="U483" i="8"/>
  <c r="U484" i="8"/>
  <c r="U485" i="8"/>
  <c r="U486" i="8"/>
  <c r="U487" i="8"/>
  <c r="U488" i="8"/>
  <c r="U489" i="8"/>
  <c r="U490" i="8"/>
  <c r="U491" i="8"/>
  <c r="U492" i="8"/>
  <c r="U493" i="8"/>
  <c r="U494" i="8"/>
  <c r="U495" i="8"/>
  <c r="U496" i="8"/>
  <c r="U497" i="8"/>
  <c r="U498" i="8"/>
  <c r="U499" i="8"/>
  <c r="U500" i="8"/>
  <c r="U501" i="8"/>
  <c r="U502" i="8"/>
  <c r="U503" i="8"/>
  <c r="U504" i="8"/>
  <c r="U505" i="8"/>
  <c r="U506" i="8"/>
  <c r="U507" i="8"/>
  <c r="U508" i="8"/>
  <c r="U509" i="8"/>
  <c r="U510" i="8"/>
  <c r="U511" i="8"/>
  <c r="U512" i="8"/>
  <c r="U513" i="8"/>
  <c r="U514" i="8"/>
  <c r="U515" i="8"/>
  <c r="U516" i="8"/>
  <c r="U517" i="8"/>
  <c r="U518" i="8"/>
  <c r="U519" i="8"/>
  <c r="U520" i="8"/>
  <c r="U521" i="8"/>
  <c r="U522" i="8"/>
  <c r="U523" i="8"/>
  <c r="U524" i="8"/>
  <c r="U525" i="8"/>
  <c r="U526" i="8"/>
  <c r="U527" i="8"/>
  <c r="U528" i="8"/>
  <c r="U529" i="8"/>
  <c r="U530" i="8"/>
  <c r="U531" i="8"/>
  <c r="U532" i="8"/>
  <c r="U533" i="8"/>
  <c r="U534" i="8"/>
  <c r="U535" i="8"/>
  <c r="U536" i="8"/>
  <c r="U537" i="8"/>
  <c r="U538" i="8"/>
  <c r="U539" i="8"/>
  <c r="U540" i="8"/>
  <c r="U541" i="8"/>
  <c r="U542" i="8"/>
  <c r="U543" i="8"/>
  <c r="U544" i="8"/>
  <c r="U545" i="8"/>
  <c r="U546" i="8"/>
  <c r="U547" i="8"/>
  <c r="U548" i="8"/>
  <c r="U549" i="8"/>
  <c r="U550" i="8"/>
  <c r="U551" i="8"/>
  <c r="U552" i="8"/>
  <c r="U553" i="8"/>
  <c r="U554" i="8"/>
  <c r="U555" i="8"/>
  <c r="U556" i="8"/>
  <c r="U557" i="8"/>
  <c r="U558" i="8"/>
  <c r="U559" i="8"/>
  <c r="U560" i="8"/>
  <c r="U561" i="8"/>
  <c r="U562" i="8"/>
  <c r="U563" i="8"/>
  <c r="U564" i="8"/>
  <c r="U565" i="8"/>
  <c r="U566" i="8"/>
  <c r="U567" i="8"/>
  <c r="U568" i="8"/>
  <c r="U569" i="8"/>
  <c r="U570" i="8"/>
  <c r="U571" i="8"/>
  <c r="U572" i="8"/>
  <c r="U573" i="8"/>
  <c r="U574" i="8"/>
  <c r="U575" i="8"/>
  <c r="U576" i="8"/>
  <c r="U577" i="8"/>
  <c r="U578" i="8"/>
  <c r="U579" i="8"/>
  <c r="U580" i="8"/>
  <c r="U581" i="8"/>
  <c r="U582" i="8"/>
  <c r="U583" i="8"/>
  <c r="U584" i="8"/>
  <c r="U585" i="8"/>
  <c r="U586" i="8"/>
  <c r="U587" i="8"/>
  <c r="U588" i="8"/>
  <c r="U589" i="8"/>
  <c r="U590" i="8"/>
  <c r="U591" i="8"/>
  <c r="U592" i="8"/>
  <c r="U593" i="8"/>
  <c r="U594" i="8"/>
  <c r="U595" i="8"/>
  <c r="U596" i="8"/>
  <c r="U597" i="8"/>
  <c r="U598" i="8"/>
  <c r="U599" i="8"/>
  <c r="U600" i="8"/>
  <c r="U601" i="8"/>
  <c r="U602" i="8"/>
  <c r="U603" i="8"/>
  <c r="U604" i="8"/>
  <c r="U605" i="8"/>
  <c r="U606" i="8"/>
  <c r="U607" i="8"/>
  <c r="U608" i="8"/>
  <c r="U609" i="8"/>
  <c r="U610" i="8"/>
  <c r="U611" i="8"/>
  <c r="U612" i="8"/>
  <c r="U613" i="8"/>
  <c r="U614" i="8"/>
  <c r="U615" i="8"/>
  <c r="U616" i="8"/>
  <c r="U617" i="8"/>
  <c r="U618" i="8"/>
  <c r="U619" i="8"/>
  <c r="U620" i="8"/>
  <c r="U621" i="8"/>
  <c r="U622" i="8"/>
  <c r="U623" i="8"/>
  <c r="U624" i="8"/>
  <c r="U625" i="8"/>
  <c r="U626" i="8"/>
  <c r="U627" i="8"/>
  <c r="U628" i="8"/>
  <c r="U629" i="8"/>
  <c r="U630" i="8"/>
  <c r="U631" i="8"/>
  <c r="U632" i="8"/>
  <c r="U633" i="8"/>
  <c r="U634" i="8"/>
  <c r="U635" i="8"/>
  <c r="U636" i="8"/>
  <c r="U637" i="8"/>
  <c r="U638" i="8"/>
  <c r="U639" i="8"/>
  <c r="U640" i="8"/>
  <c r="U641" i="8"/>
  <c r="U642" i="8"/>
  <c r="U643" i="8"/>
  <c r="U644" i="8"/>
  <c r="U645" i="8"/>
  <c r="U646" i="8"/>
  <c r="U647" i="8"/>
  <c r="U648" i="8"/>
  <c r="U649" i="8"/>
  <c r="U650" i="8"/>
  <c r="U651" i="8"/>
  <c r="U652" i="8"/>
  <c r="U653" i="8"/>
  <c r="U654" i="8"/>
  <c r="U655" i="8"/>
  <c r="U656" i="8"/>
  <c r="U657" i="8"/>
  <c r="U658" i="8"/>
  <c r="U659" i="8"/>
  <c r="U660" i="8"/>
  <c r="U661" i="8"/>
  <c r="U662" i="8"/>
  <c r="U663" i="8"/>
  <c r="U664" i="8"/>
  <c r="U665" i="8"/>
  <c r="U666" i="8"/>
  <c r="U667" i="8"/>
  <c r="U668" i="8"/>
  <c r="U669" i="8"/>
  <c r="U670" i="8"/>
  <c r="U671" i="8"/>
  <c r="U672" i="8"/>
  <c r="U673" i="8"/>
  <c r="U674" i="8"/>
  <c r="U675" i="8"/>
  <c r="U676" i="8"/>
  <c r="U677" i="8"/>
  <c r="U678" i="8"/>
  <c r="U679" i="8"/>
  <c r="U680" i="8"/>
  <c r="U681" i="8"/>
  <c r="U682" i="8"/>
  <c r="U683" i="8"/>
  <c r="U684" i="8"/>
  <c r="U685" i="8"/>
  <c r="U686" i="8"/>
  <c r="U687" i="8"/>
  <c r="U688" i="8"/>
  <c r="U689" i="8"/>
  <c r="U690" i="8"/>
  <c r="U691" i="8"/>
  <c r="U692" i="8"/>
  <c r="U693" i="8"/>
  <c r="U694" i="8"/>
  <c r="U695" i="8"/>
  <c r="U696" i="8"/>
  <c r="U697" i="8"/>
  <c r="U698" i="8"/>
  <c r="U699" i="8"/>
  <c r="U700" i="8"/>
  <c r="U701" i="8"/>
  <c r="U702" i="8"/>
  <c r="U703" i="8"/>
  <c r="U704" i="8"/>
  <c r="U705" i="8"/>
  <c r="U706" i="8"/>
  <c r="U707" i="8"/>
  <c r="U708" i="8"/>
  <c r="U709" i="8"/>
  <c r="U710" i="8"/>
  <c r="U711" i="8"/>
  <c r="U712" i="8"/>
  <c r="U713" i="8"/>
  <c r="U714" i="8"/>
  <c r="U715" i="8"/>
  <c r="U716" i="8"/>
  <c r="U717" i="8"/>
  <c r="U718" i="8"/>
  <c r="U719" i="8"/>
  <c r="U720" i="8"/>
  <c r="U721" i="8"/>
  <c r="U722" i="8"/>
  <c r="U723" i="8"/>
  <c r="U724" i="8"/>
  <c r="U725" i="8"/>
  <c r="U726" i="8"/>
  <c r="U727" i="8"/>
  <c r="U728" i="8"/>
  <c r="U729" i="8"/>
  <c r="U730" i="8"/>
  <c r="U731" i="8"/>
  <c r="U732" i="8"/>
  <c r="U733" i="8"/>
  <c r="U734" i="8"/>
  <c r="U735" i="8"/>
  <c r="U736" i="8"/>
  <c r="U737" i="8"/>
  <c r="U738" i="8"/>
  <c r="U739" i="8"/>
  <c r="U740" i="8"/>
  <c r="U741" i="8"/>
  <c r="U742" i="8"/>
  <c r="U743" i="8"/>
  <c r="U744" i="8"/>
  <c r="U745" i="8"/>
  <c r="U746" i="8"/>
  <c r="U747" i="8"/>
  <c r="U748" i="8"/>
  <c r="U749" i="8"/>
  <c r="U750" i="8"/>
  <c r="U751" i="8"/>
  <c r="U752" i="8"/>
  <c r="U753" i="8"/>
  <c r="U754" i="8"/>
  <c r="U755" i="8"/>
  <c r="U756" i="8"/>
  <c r="U757" i="8"/>
  <c r="U758" i="8"/>
  <c r="U759" i="8"/>
  <c r="U760" i="8"/>
  <c r="U761" i="8"/>
  <c r="U762" i="8"/>
  <c r="U763" i="8"/>
  <c r="U764" i="8"/>
  <c r="U765" i="8"/>
  <c r="U766" i="8"/>
  <c r="U767" i="8"/>
  <c r="U768" i="8"/>
  <c r="U769" i="8"/>
  <c r="U770" i="8"/>
  <c r="U771" i="8"/>
  <c r="U772" i="8"/>
  <c r="U773" i="8"/>
  <c r="U774" i="8"/>
  <c r="U775" i="8"/>
  <c r="U776" i="8"/>
  <c r="U777" i="8"/>
  <c r="U778" i="8"/>
  <c r="U779" i="8"/>
  <c r="U780" i="8"/>
  <c r="U781" i="8"/>
  <c r="U782" i="8"/>
  <c r="U783" i="8"/>
  <c r="U784" i="8"/>
  <c r="U785" i="8"/>
  <c r="U786" i="8"/>
  <c r="U787" i="8"/>
  <c r="U788" i="8"/>
  <c r="U789" i="8"/>
  <c r="U790" i="8"/>
  <c r="U791" i="8"/>
  <c r="U792" i="8"/>
  <c r="U793" i="8"/>
  <c r="U794" i="8"/>
  <c r="U795" i="8"/>
  <c r="U796" i="8"/>
  <c r="U797" i="8"/>
  <c r="U798" i="8"/>
  <c r="U799" i="8"/>
  <c r="U800" i="8"/>
  <c r="U801" i="8"/>
  <c r="U802" i="8"/>
  <c r="U803" i="8"/>
  <c r="U804" i="8"/>
  <c r="U805" i="8"/>
  <c r="U806" i="8"/>
  <c r="U807" i="8"/>
  <c r="U808" i="8"/>
  <c r="U809" i="8"/>
  <c r="U810" i="8"/>
  <c r="U811" i="8"/>
  <c r="U812" i="8"/>
  <c r="U813" i="8"/>
  <c r="U814" i="8"/>
  <c r="U815" i="8"/>
  <c r="U816" i="8"/>
  <c r="U817" i="8"/>
  <c r="U818" i="8"/>
  <c r="U819" i="8"/>
  <c r="U820" i="8"/>
  <c r="U821" i="8"/>
  <c r="U822" i="8"/>
  <c r="U823" i="8"/>
  <c r="U824" i="8"/>
  <c r="U825" i="8"/>
  <c r="U826" i="8"/>
  <c r="U827" i="8"/>
  <c r="U828" i="8"/>
  <c r="U829" i="8"/>
  <c r="U830" i="8"/>
  <c r="U831" i="8"/>
  <c r="U832" i="8"/>
  <c r="U833" i="8"/>
  <c r="U834" i="8"/>
  <c r="U835" i="8"/>
  <c r="U836" i="8"/>
  <c r="U837" i="8"/>
  <c r="U838" i="8"/>
  <c r="U839" i="8"/>
  <c r="U840" i="8"/>
  <c r="U841" i="8"/>
  <c r="U842" i="8"/>
  <c r="U843" i="8"/>
  <c r="U844" i="8"/>
  <c r="U845" i="8"/>
  <c r="U846" i="8"/>
  <c r="U847" i="8"/>
  <c r="U848" i="8"/>
  <c r="U849" i="8"/>
  <c r="U850" i="8"/>
  <c r="U851" i="8"/>
  <c r="U852" i="8"/>
  <c r="U853" i="8"/>
  <c r="U854" i="8"/>
  <c r="U855" i="8"/>
  <c r="U856" i="8"/>
  <c r="U857" i="8"/>
  <c r="U858" i="8"/>
  <c r="U859" i="8"/>
  <c r="U860" i="8"/>
  <c r="U861" i="8"/>
  <c r="U862" i="8"/>
  <c r="U863" i="8"/>
  <c r="U864" i="8"/>
  <c r="U865" i="8"/>
  <c r="U866" i="8"/>
  <c r="U867" i="8"/>
  <c r="U868" i="8"/>
  <c r="U869" i="8"/>
  <c r="U870" i="8"/>
  <c r="U871" i="8"/>
  <c r="U872" i="8"/>
  <c r="U873" i="8"/>
  <c r="U874" i="8"/>
  <c r="U875" i="8"/>
  <c r="U876" i="8"/>
  <c r="U877" i="8"/>
  <c r="U878" i="8"/>
  <c r="U879" i="8"/>
  <c r="U880" i="8"/>
  <c r="U881" i="8"/>
  <c r="U882" i="8"/>
  <c r="U883" i="8"/>
  <c r="U884" i="8"/>
  <c r="U885" i="8"/>
  <c r="U886" i="8"/>
  <c r="U887" i="8"/>
  <c r="U888" i="8"/>
  <c r="U889" i="8"/>
  <c r="U890" i="8"/>
  <c r="U891" i="8"/>
  <c r="U892" i="8"/>
  <c r="U893" i="8"/>
  <c r="U894" i="8"/>
  <c r="U895" i="8"/>
  <c r="U896" i="8"/>
  <c r="U897" i="8"/>
  <c r="U898" i="8"/>
  <c r="U899" i="8"/>
  <c r="U900" i="8"/>
  <c r="U901" i="8"/>
  <c r="U902" i="8"/>
  <c r="U903" i="8"/>
  <c r="U904" i="8"/>
  <c r="U905" i="8"/>
  <c r="U906" i="8"/>
  <c r="U907" i="8"/>
  <c r="U908" i="8"/>
  <c r="U909" i="8"/>
  <c r="U910" i="8"/>
  <c r="U911" i="8"/>
  <c r="U912" i="8"/>
  <c r="U913" i="8"/>
  <c r="U914" i="8"/>
  <c r="U915" i="8"/>
  <c r="U916" i="8"/>
  <c r="U917" i="8"/>
  <c r="U918" i="8"/>
  <c r="U919" i="8"/>
  <c r="U920" i="8"/>
  <c r="U921" i="8"/>
  <c r="U922" i="8"/>
  <c r="U923" i="8"/>
  <c r="U924" i="8"/>
  <c r="U925" i="8"/>
  <c r="U926" i="8"/>
  <c r="U927" i="8"/>
  <c r="U928" i="8"/>
  <c r="U929" i="8"/>
  <c r="U930" i="8"/>
  <c r="U931" i="8"/>
  <c r="U932" i="8"/>
  <c r="U933" i="8"/>
  <c r="U934" i="8"/>
  <c r="U935" i="8"/>
  <c r="U936" i="8"/>
  <c r="U937" i="8"/>
  <c r="U938" i="8"/>
  <c r="U939" i="8"/>
  <c r="U940" i="8"/>
  <c r="U941" i="8"/>
  <c r="U942" i="8"/>
  <c r="U943" i="8"/>
  <c r="U944" i="8"/>
  <c r="U945" i="8"/>
  <c r="U946" i="8"/>
  <c r="U947" i="8"/>
  <c r="U948" i="8"/>
  <c r="U949" i="8"/>
  <c r="U950" i="8"/>
  <c r="U951" i="8"/>
  <c r="U952" i="8"/>
  <c r="U953" i="8"/>
  <c r="U954" i="8"/>
  <c r="U955" i="8"/>
  <c r="U956" i="8"/>
  <c r="U957" i="8"/>
  <c r="U958" i="8"/>
  <c r="U959" i="8"/>
  <c r="U960" i="8"/>
  <c r="U961" i="8"/>
  <c r="U962" i="8"/>
  <c r="U963" i="8"/>
  <c r="U964" i="8"/>
  <c r="U965" i="8"/>
  <c r="U966" i="8"/>
  <c r="U967" i="8"/>
  <c r="U968" i="8"/>
  <c r="U969" i="8"/>
  <c r="U970" i="8"/>
  <c r="U971" i="8"/>
  <c r="U972" i="8"/>
  <c r="U973" i="8"/>
  <c r="U974" i="8"/>
  <c r="U975" i="8"/>
  <c r="U976" i="8"/>
  <c r="U977" i="8"/>
  <c r="U978" i="8"/>
  <c r="U979" i="8"/>
  <c r="U980" i="8"/>
  <c r="U981" i="8"/>
  <c r="U982" i="8"/>
  <c r="U983" i="8"/>
  <c r="U984" i="8"/>
  <c r="U985" i="8"/>
  <c r="U986" i="8"/>
  <c r="U987" i="8"/>
  <c r="U988" i="8"/>
  <c r="U989" i="8"/>
  <c r="U990" i="8"/>
  <c r="U991" i="8"/>
  <c r="U992" i="8"/>
  <c r="U993" i="8"/>
  <c r="U994" i="8"/>
  <c r="U995" i="8"/>
  <c r="U996" i="8"/>
  <c r="U997" i="8"/>
  <c r="U998" i="8"/>
  <c r="U999" i="8"/>
  <c r="U1000" i="8"/>
  <c r="U1001" i="8"/>
  <c r="U1002" i="8"/>
  <c r="U1003" i="8"/>
  <c r="U1004" i="8"/>
  <c r="U1005" i="8"/>
  <c r="U1006" i="8"/>
  <c r="U1007" i="8"/>
  <c r="U1008" i="8"/>
  <c r="U1009" i="8"/>
  <c r="U1010" i="8"/>
  <c r="U1011" i="8"/>
  <c r="U1012" i="8"/>
  <c r="U1013" i="8"/>
  <c r="U1014" i="8"/>
  <c r="U1015" i="8"/>
  <c r="U1016" i="8"/>
  <c r="U1017" i="8"/>
  <c r="U1018" i="8"/>
  <c r="U1019" i="8"/>
  <c r="U1020" i="8"/>
  <c r="U1021" i="8"/>
  <c r="U1022" i="8"/>
  <c r="U1023" i="8"/>
  <c r="U1024" i="8"/>
  <c r="U1025" i="8"/>
  <c r="U1026" i="8"/>
  <c r="U1027" i="8"/>
  <c r="U1028" i="8"/>
  <c r="U1029" i="8"/>
  <c r="U1030" i="8"/>
  <c r="U1031" i="8"/>
  <c r="U1032" i="8"/>
  <c r="U1033" i="8"/>
  <c r="U1034" i="8"/>
  <c r="U1035" i="8"/>
  <c r="U1036" i="8"/>
  <c r="U1037" i="8"/>
  <c r="U1038" i="8"/>
  <c r="U1039" i="8"/>
  <c r="U1040" i="8"/>
  <c r="U1041" i="8"/>
  <c r="U1042" i="8"/>
  <c r="U1043" i="8"/>
  <c r="U1044" i="8"/>
  <c r="U1045" i="8"/>
  <c r="U1046" i="8"/>
  <c r="U1047" i="8"/>
  <c r="U1048" i="8"/>
  <c r="U1049" i="8"/>
  <c r="U1050" i="8"/>
  <c r="U1051" i="8"/>
  <c r="U1052" i="8"/>
  <c r="U1053" i="8"/>
  <c r="U1054" i="8"/>
  <c r="U1055" i="8"/>
  <c r="U1056" i="8"/>
  <c r="U1057" i="8"/>
  <c r="U1058" i="8"/>
  <c r="U1059" i="8"/>
  <c r="U1060" i="8"/>
  <c r="U1061" i="8"/>
  <c r="U1062" i="8"/>
  <c r="U1063" i="8"/>
  <c r="U1064" i="8"/>
  <c r="U1065" i="8"/>
  <c r="U1066" i="8"/>
  <c r="U1067" i="8"/>
  <c r="U1068" i="8"/>
  <c r="U1069" i="8"/>
  <c r="U1070" i="8"/>
  <c r="U1071" i="8"/>
  <c r="U1072" i="8"/>
  <c r="U1073" i="8"/>
  <c r="U1074" i="8"/>
  <c r="U1075" i="8"/>
  <c r="U1076" i="8"/>
  <c r="U1077" i="8"/>
  <c r="U1078" i="8"/>
  <c r="U1079" i="8"/>
  <c r="U1080" i="8"/>
  <c r="U1081" i="8"/>
  <c r="U1082" i="8"/>
  <c r="U1083" i="8"/>
  <c r="U1084" i="8"/>
  <c r="U1085" i="8"/>
  <c r="U1086" i="8"/>
  <c r="U1087" i="8"/>
  <c r="U1088" i="8"/>
  <c r="U1089" i="8"/>
  <c r="U1090" i="8"/>
  <c r="U1091" i="8"/>
  <c r="U1092" i="8"/>
  <c r="U1093" i="8"/>
  <c r="U1094" i="8"/>
  <c r="U1095" i="8"/>
  <c r="U1096" i="8"/>
  <c r="U1097" i="8"/>
  <c r="U1098" i="8"/>
  <c r="U1099" i="8"/>
  <c r="U1100" i="8"/>
  <c r="U1101" i="8"/>
  <c r="U1102" i="8"/>
  <c r="U1103" i="8"/>
  <c r="U1104" i="8"/>
  <c r="U1105" i="8"/>
  <c r="U1106" i="8"/>
  <c r="U1107" i="8"/>
  <c r="U1108" i="8"/>
  <c r="U1109" i="8"/>
  <c r="U1110" i="8"/>
  <c r="U1111" i="8"/>
  <c r="U1112" i="8"/>
  <c r="U1113" i="8"/>
  <c r="U1114" i="8"/>
  <c r="U1115" i="8"/>
  <c r="U1116" i="8"/>
  <c r="U1117" i="8"/>
  <c r="U1118" i="8"/>
  <c r="U1119" i="8"/>
  <c r="U1120" i="8"/>
  <c r="U1121" i="8"/>
  <c r="U1122" i="8"/>
  <c r="U1123" i="8"/>
  <c r="U1124" i="8"/>
  <c r="U1125" i="8"/>
  <c r="U1126" i="8"/>
  <c r="U1127" i="8"/>
  <c r="U1128" i="8"/>
  <c r="U1129" i="8"/>
  <c r="U1130" i="8"/>
  <c r="U1131" i="8"/>
  <c r="U1132" i="8"/>
  <c r="U1133" i="8"/>
  <c r="U1134" i="8"/>
  <c r="U1135" i="8"/>
  <c r="U1136" i="8"/>
  <c r="U1137" i="8"/>
  <c r="U1138" i="8"/>
  <c r="U1139" i="8"/>
  <c r="U1140" i="8"/>
  <c r="U1141" i="8"/>
  <c r="U1142" i="8"/>
  <c r="U1143" i="8"/>
  <c r="U1144" i="8"/>
  <c r="U1145" i="8"/>
  <c r="U1146" i="8"/>
  <c r="U1147" i="8"/>
  <c r="U1148" i="8"/>
  <c r="U1149" i="8"/>
  <c r="U1150" i="8"/>
  <c r="U1151" i="8"/>
  <c r="U1152" i="8"/>
  <c r="U1153" i="8"/>
  <c r="U1154" i="8"/>
  <c r="U1155" i="8"/>
  <c r="U1156" i="8"/>
  <c r="U1157" i="8"/>
  <c r="U1158" i="8"/>
  <c r="U1159" i="8"/>
  <c r="U1160" i="8"/>
  <c r="U1161" i="8"/>
  <c r="U1162" i="8"/>
  <c r="U1163" i="8"/>
  <c r="U1164" i="8"/>
  <c r="U1165" i="8"/>
  <c r="U1166" i="8"/>
  <c r="U1167" i="8"/>
  <c r="U1168" i="8"/>
  <c r="U1169" i="8"/>
  <c r="U1170" i="8"/>
  <c r="U1171" i="8"/>
  <c r="U1172" i="8"/>
  <c r="U1173" i="8"/>
  <c r="U1174" i="8"/>
  <c r="U1175" i="8"/>
  <c r="U1176" i="8"/>
  <c r="U1177" i="8"/>
  <c r="U1178" i="8"/>
  <c r="U1179" i="8"/>
  <c r="U1180" i="8"/>
  <c r="U1181" i="8"/>
  <c r="U1182" i="8"/>
  <c r="U1183" i="8"/>
  <c r="U1184" i="8"/>
  <c r="U1185" i="8"/>
  <c r="U1186" i="8"/>
  <c r="U1187" i="8"/>
  <c r="U1188" i="8"/>
  <c r="U1189" i="8"/>
  <c r="U1190" i="8"/>
  <c r="U1191" i="8"/>
  <c r="U1192" i="8"/>
  <c r="U1193" i="8"/>
  <c r="U1194" i="8"/>
  <c r="U1195" i="8"/>
  <c r="U1196" i="8"/>
  <c r="U1197" i="8"/>
  <c r="U1198" i="8"/>
  <c r="U1199" i="8"/>
  <c r="U1200" i="8"/>
  <c r="U1201" i="8"/>
  <c r="U1202" i="8"/>
  <c r="U1203" i="8"/>
  <c r="U1204" i="8"/>
  <c r="U1205" i="8"/>
  <c r="U1206" i="8"/>
  <c r="U1207" i="8"/>
  <c r="U1208" i="8"/>
  <c r="U1209" i="8"/>
  <c r="U1210" i="8"/>
  <c r="U1211" i="8"/>
  <c r="U1212" i="8"/>
  <c r="U1213" i="8"/>
  <c r="U1214" i="8"/>
  <c r="U1215" i="8"/>
  <c r="U1216" i="8"/>
  <c r="U1217" i="8"/>
  <c r="U1218" i="8"/>
  <c r="U1219" i="8"/>
  <c r="U1220" i="8"/>
  <c r="U1221" i="8"/>
  <c r="U1222" i="8"/>
  <c r="U1223" i="8"/>
  <c r="U1224" i="8"/>
  <c r="U1225" i="8"/>
  <c r="U1226" i="8"/>
  <c r="U1227" i="8"/>
  <c r="U1228" i="8"/>
  <c r="U1229" i="8"/>
  <c r="U1230" i="8"/>
  <c r="U1231" i="8"/>
  <c r="U1232" i="8"/>
  <c r="U1233" i="8"/>
  <c r="U1234" i="8"/>
  <c r="U1235" i="8"/>
  <c r="U1236" i="8"/>
  <c r="U1237" i="8"/>
  <c r="U1238" i="8"/>
  <c r="U1239" i="8"/>
  <c r="U1240" i="8"/>
  <c r="U1241" i="8"/>
  <c r="U1242" i="8"/>
  <c r="U1243" i="8"/>
  <c r="U1244" i="8"/>
  <c r="U1245" i="8"/>
  <c r="U1246" i="8"/>
  <c r="U1247" i="8"/>
  <c r="U1248" i="8"/>
  <c r="U1249" i="8"/>
  <c r="U1250" i="8"/>
  <c r="U1251" i="8"/>
  <c r="U1252" i="8"/>
  <c r="U1253" i="8"/>
  <c r="U1254" i="8"/>
  <c r="U1255" i="8"/>
  <c r="U1256" i="8"/>
  <c r="U1257" i="8"/>
  <c r="U1258" i="8"/>
  <c r="U1259" i="8"/>
  <c r="U1260" i="8"/>
  <c r="U1261" i="8"/>
  <c r="U1262" i="8"/>
  <c r="U1263" i="8"/>
  <c r="U1264" i="8"/>
  <c r="U1265" i="8"/>
  <c r="U1266" i="8"/>
  <c r="U1267" i="8"/>
  <c r="U1268" i="8"/>
  <c r="U1269" i="8"/>
  <c r="U1270" i="8"/>
  <c r="U1271" i="8"/>
  <c r="U1272" i="8"/>
  <c r="U1273" i="8"/>
  <c r="U1274" i="8"/>
  <c r="U1275" i="8"/>
  <c r="U1276" i="8"/>
  <c r="U1277" i="8"/>
  <c r="U1278" i="8"/>
  <c r="U1279" i="8"/>
  <c r="U1280" i="8"/>
  <c r="U1281" i="8"/>
  <c r="U1282" i="8"/>
  <c r="U1283" i="8"/>
  <c r="U1284" i="8"/>
  <c r="U1285" i="8"/>
  <c r="U1286" i="8"/>
  <c r="U1287" i="8"/>
  <c r="U1288" i="8"/>
  <c r="U1289" i="8"/>
  <c r="U1290" i="8"/>
  <c r="U1291" i="8"/>
  <c r="U1292" i="8"/>
  <c r="U1293" i="8"/>
  <c r="U1294" i="8"/>
  <c r="U1295" i="8"/>
  <c r="U1296" i="8"/>
  <c r="U1297" i="8"/>
  <c r="U1298" i="8"/>
  <c r="U1299" i="8"/>
  <c r="U1300" i="8"/>
  <c r="U1301" i="8"/>
  <c r="U1302" i="8"/>
  <c r="U1303" i="8"/>
  <c r="U1304" i="8"/>
  <c r="U1305" i="8"/>
  <c r="U1306" i="8"/>
  <c r="U1307" i="8"/>
  <c r="U1308" i="8"/>
  <c r="U1309" i="8"/>
  <c r="U1310" i="8"/>
  <c r="U1311" i="8"/>
  <c r="U1312" i="8"/>
  <c r="U1313" i="8"/>
  <c r="U1314" i="8"/>
  <c r="U1315" i="8"/>
  <c r="U1316" i="8"/>
  <c r="U1317" i="8"/>
  <c r="U1318" i="8"/>
  <c r="U1319" i="8"/>
  <c r="U1320" i="8"/>
  <c r="U1321" i="8"/>
  <c r="U1322" i="8"/>
  <c r="U1323" i="8"/>
  <c r="U1324" i="8"/>
  <c r="U1325" i="8"/>
  <c r="U1326" i="8"/>
  <c r="U1327" i="8"/>
  <c r="U1328" i="8"/>
  <c r="U1329" i="8"/>
  <c r="U1330" i="8"/>
  <c r="U1331" i="8"/>
  <c r="U1332" i="8"/>
  <c r="U1333" i="8"/>
  <c r="U1334" i="8"/>
  <c r="U1335" i="8"/>
  <c r="U1336" i="8"/>
  <c r="U1337" i="8"/>
  <c r="U1338" i="8"/>
  <c r="U1339" i="8"/>
  <c r="U1340" i="8"/>
  <c r="U1341" i="8"/>
  <c r="U1342" i="8"/>
  <c r="U1343" i="8"/>
  <c r="U1344" i="8"/>
  <c r="U1345" i="8"/>
  <c r="U1346" i="8"/>
  <c r="U1347" i="8"/>
  <c r="U1348" i="8"/>
  <c r="U1349" i="8"/>
  <c r="U1350" i="8"/>
  <c r="U1351" i="8"/>
  <c r="U1352" i="8"/>
  <c r="U1353" i="8"/>
  <c r="U1354" i="8"/>
  <c r="U1355" i="8"/>
  <c r="U1356" i="8"/>
  <c r="U1357" i="8"/>
  <c r="U1358" i="8"/>
  <c r="U1359" i="8"/>
  <c r="U1360" i="8"/>
  <c r="U1361" i="8"/>
  <c r="U1362" i="8"/>
  <c r="U1363" i="8"/>
  <c r="U1364" i="8"/>
  <c r="U1365" i="8"/>
  <c r="U1366" i="8"/>
  <c r="U1367" i="8"/>
  <c r="U1368" i="8"/>
  <c r="U1369" i="8"/>
  <c r="U1370" i="8"/>
  <c r="U1371" i="8"/>
  <c r="U1372" i="8"/>
  <c r="U1373" i="8"/>
  <c r="U1374" i="8"/>
  <c r="U1375" i="8"/>
  <c r="U1376" i="8"/>
  <c r="U1377" i="8"/>
  <c r="U1378" i="8"/>
  <c r="U1379" i="8"/>
  <c r="U1380" i="8"/>
  <c r="U1381" i="8"/>
  <c r="U1382" i="8"/>
  <c r="U1383" i="8"/>
  <c r="U1384" i="8"/>
  <c r="U1385" i="8"/>
  <c r="U1386" i="8"/>
  <c r="U1387" i="8"/>
  <c r="U1388" i="8"/>
  <c r="U1389" i="8"/>
  <c r="U1390" i="8"/>
  <c r="U1391" i="8"/>
  <c r="U1392" i="8"/>
  <c r="U1393" i="8"/>
  <c r="U1394" i="8"/>
  <c r="U1395" i="8"/>
  <c r="U1396" i="8"/>
  <c r="U1397" i="8"/>
  <c r="U1398" i="8"/>
  <c r="U1399" i="8"/>
  <c r="U1400" i="8"/>
  <c r="U1401" i="8"/>
  <c r="U1402" i="8"/>
  <c r="U1403" i="8"/>
  <c r="U1404" i="8"/>
  <c r="U1405" i="8"/>
  <c r="U1406" i="8"/>
  <c r="U1407" i="8"/>
  <c r="U1408" i="8"/>
  <c r="U1409" i="8"/>
  <c r="U1410" i="8"/>
  <c r="U1411" i="8"/>
  <c r="U1412" i="8"/>
  <c r="U1413" i="8"/>
  <c r="U1414" i="8"/>
  <c r="U1415" i="8"/>
  <c r="U1416" i="8"/>
  <c r="U1417" i="8"/>
  <c r="U1418" i="8"/>
  <c r="U1419" i="8"/>
  <c r="U1420" i="8"/>
  <c r="U1421" i="8"/>
  <c r="U1422" i="8"/>
  <c r="U1423" i="8"/>
  <c r="U1424" i="8"/>
  <c r="U1425" i="8"/>
  <c r="U1426" i="8"/>
  <c r="U1427" i="8"/>
  <c r="U1428" i="8"/>
  <c r="U1429" i="8"/>
  <c r="U1430" i="8"/>
  <c r="U1431" i="8"/>
  <c r="U1432" i="8"/>
  <c r="U1433" i="8"/>
  <c r="U1434" i="8"/>
  <c r="U1435" i="8"/>
  <c r="U1436" i="8"/>
  <c r="U1437" i="8"/>
  <c r="U1438" i="8"/>
  <c r="U1439" i="8"/>
  <c r="U1440" i="8"/>
  <c r="U1441" i="8"/>
  <c r="U1442" i="8"/>
  <c r="U1443" i="8"/>
  <c r="U1444" i="8"/>
  <c r="U1445" i="8"/>
  <c r="U1446" i="8"/>
  <c r="U1447" i="8"/>
  <c r="U1448" i="8"/>
  <c r="U1449" i="8"/>
  <c r="U1450" i="8"/>
  <c r="U1451" i="8"/>
  <c r="U1452" i="8"/>
  <c r="U1453" i="8"/>
  <c r="U1454" i="8"/>
  <c r="U1455" i="8"/>
  <c r="U1456" i="8"/>
  <c r="U1457" i="8"/>
  <c r="U1458" i="8"/>
  <c r="U1459" i="8"/>
  <c r="U1460" i="8"/>
  <c r="U1461" i="8"/>
  <c r="U1462" i="8"/>
  <c r="U1463" i="8"/>
  <c r="U1464" i="8"/>
  <c r="U1465" i="8"/>
  <c r="U1466" i="8"/>
  <c r="U1467" i="8"/>
  <c r="U1468" i="8"/>
  <c r="U1469" i="8"/>
  <c r="U1470" i="8"/>
  <c r="U1471" i="8"/>
  <c r="U1472" i="8"/>
  <c r="U1473" i="8"/>
  <c r="U1474" i="8"/>
  <c r="U1475" i="8"/>
  <c r="U1476" i="8"/>
  <c r="U1477" i="8"/>
  <c r="U1478" i="8"/>
  <c r="U1479" i="8"/>
  <c r="U1480" i="8"/>
  <c r="U1481" i="8"/>
  <c r="U1482" i="8"/>
  <c r="U1483" i="8"/>
  <c r="U1484" i="8"/>
  <c r="U1485" i="8"/>
  <c r="U1486" i="8"/>
  <c r="U1487" i="8"/>
  <c r="U1488" i="8"/>
  <c r="U1489" i="8"/>
  <c r="U1490" i="8"/>
  <c r="U1491" i="8"/>
  <c r="U1492" i="8"/>
  <c r="U1493" i="8"/>
  <c r="U1494" i="8"/>
  <c r="U1495" i="8"/>
  <c r="U1496" i="8"/>
  <c r="U1497" i="8"/>
  <c r="U1498" i="8"/>
  <c r="U1499" i="8"/>
  <c r="U1500" i="8"/>
  <c r="U1501" i="8"/>
  <c r="U1502" i="8"/>
  <c r="U1503" i="8"/>
  <c r="U1504" i="8"/>
  <c r="U1505" i="8"/>
  <c r="U1506" i="8"/>
  <c r="U1507" i="8"/>
  <c r="U1508" i="8"/>
  <c r="U1509" i="8"/>
  <c r="U1510" i="8"/>
  <c r="U1511" i="8"/>
  <c r="U1512" i="8"/>
  <c r="U1513" i="8"/>
  <c r="U1514" i="8"/>
  <c r="U1515" i="8"/>
  <c r="U1516" i="8"/>
  <c r="U1517" i="8"/>
  <c r="U1518" i="8"/>
  <c r="U1519" i="8"/>
  <c r="U1520" i="8"/>
  <c r="U1521" i="8"/>
  <c r="U1522" i="8"/>
  <c r="U1523" i="8"/>
  <c r="U1524" i="8"/>
  <c r="U1525" i="8"/>
  <c r="U1526" i="8"/>
  <c r="U1527" i="8"/>
  <c r="U1528" i="8"/>
  <c r="U1529" i="8"/>
  <c r="U1530" i="8"/>
  <c r="U1531" i="8"/>
  <c r="U1532" i="8"/>
  <c r="U1533" i="8"/>
  <c r="U1534" i="8"/>
  <c r="U1535" i="8"/>
  <c r="U1536" i="8"/>
  <c r="U1537" i="8"/>
  <c r="U1538" i="8"/>
  <c r="U1539" i="8"/>
  <c r="U1540" i="8"/>
  <c r="U1541" i="8"/>
  <c r="U1542" i="8"/>
  <c r="U1543" i="8"/>
  <c r="U1544" i="8"/>
  <c r="U1545" i="8"/>
  <c r="U1546" i="8"/>
  <c r="U1547" i="8"/>
  <c r="U1548" i="8"/>
  <c r="U1549" i="8"/>
  <c r="U1550" i="8"/>
  <c r="U1551" i="8"/>
  <c r="U1552" i="8"/>
  <c r="U1553" i="8"/>
  <c r="U1554" i="8"/>
  <c r="U1555" i="8"/>
  <c r="U1556" i="8"/>
  <c r="U1557" i="8"/>
  <c r="U1558" i="8"/>
  <c r="U1559" i="8"/>
  <c r="U1560" i="8"/>
  <c r="U1561" i="8"/>
  <c r="U1562" i="8"/>
  <c r="U1563" i="8"/>
  <c r="U1564" i="8"/>
  <c r="U1565" i="8"/>
  <c r="U1566" i="8"/>
  <c r="U1567" i="8"/>
  <c r="U1568" i="8"/>
  <c r="U1569" i="8"/>
  <c r="U1570" i="8"/>
  <c r="U1571" i="8"/>
  <c r="U1572" i="8"/>
  <c r="U1573" i="8"/>
  <c r="U1574" i="8"/>
  <c r="U1575" i="8"/>
  <c r="U1576" i="8"/>
  <c r="U1577" i="8"/>
  <c r="U1578" i="8"/>
  <c r="U1579" i="8"/>
  <c r="U1580" i="8"/>
  <c r="U1581" i="8"/>
  <c r="U1582" i="8"/>
  <c r="U1583" i="8"/>
  <c r="U1584" i="8"/>
  <c r="U1585" i="8"/>
  <c r="U1586" i="8"/>
  <c r="U1587" i="8"/>
  <c r="U1588" i="8"/>
  <c r="U1589" i="8"/>
  <c r="U1590" i="8"/>
  <c r="U1591" i="8"/>
  <c r="U1592" i="8"/>
  <c r="U1593" i="8"/>
  <c r="U1594" i="8"/>
  <c r="U1595" i="8"/>
  <c r="U1596" i="8"/>
  <c r="U1597" i="8"/>
  <c r="U1598" i="8"/>
  <c r="U1599" i="8"/>
  <c r="U1600" i="8"/>
  <c r="U1601" i="8"/>
  <c r="U1602" i="8"/>
  <c r="U1603" i="8"/>
  <c r="U1604" i="8"/>
  <c r="U1605" i="8"/>
  <c r="U1606" i="8"/>
  <c r="U1607" i="8"/>
  <c r="U1608" i="8"/>
  <c r="U1609" i="8"/>
  <c r="U1610" i="8"/>
  <c r="U1611" i="8"/>
  <c r="U1612" i="8"/>
  <c r="U1613" i="8"/>
  <c r="U1614" i="8"/>
  <c r="U1615" i="8"/>
  <c r="U1616" i="8"/>
  <c r="U1617" i="8"/>
  <c r="U1618" i="8"/>
  <c r="U1619" i="8"/>
  <c r="U1620" i="8"/>
  <c r="U1621" i="8"/>
  <c r="U1622" i="8"/>
  <c r="U1623" i="8"/>
  <c r="U1624" i="8"/>
  <c r="U1625" i="8"/>
  <c r="U1626" i="8"/>
  <c r="U1627" i="8"/>
  <c r="U1628" i="8"/>
  <c r="U1629" i="8"/>
  <c r="U1630" i="8"/>
  <c r="U1631" i="8"/>
  <c r="U1632" i="8"/>
  <c r="U1633" i="8"/>
  <c r="U1634" i="8"/>
  <c r="U1635" i="8"/>
  <c r="U1636" i="8"/>
  <c r="U1637" i="8"/>
  <c r="U1638" i="8"/>
  <c r="U1639" i="8"/>
  <c r="U1640" i="8"/>
  <c r="U1641" i="8"/>
  <c r="U1642" i="8"/>
  <c r="U1643" i="8"/>
  <c r="U1644" i="8"/>
  <c r="U1645" i="8"/>
  <c r="U1646" i="8"/>
  <c r="U1647" i="8"/>
  <c r="U1648" i="8"/>
  <c r="U1649" i="8"/>
  <c r="U1650" i="8"/>
  <c r="U1651" i="8"/>
  <c r="U1652" i="8"/>
  <c r="U1653" i="8"/>
  <c r="U1654" i="8"/>
  <c r="U1655" i="8"/>
  <c r="U1656" i="8"/>
  <c r="U1657" i="8"/>
  <c r="U1658" i="8"/>
  <c r="U1659" i="8"/>
  <c r="U1660" i="8"/>
  <c r="U1661" i="8"/>
  <c r="U1662" i="8"/>
  <c r="U1663" i="8"/>
  <c r="U1664" i="8"/>
  <c r="U1665" i="8"/>
  <c r="U1666" i="8"/>
  <c r="U1667" i="8"/>
  <c r="U1668" i="8"/>
  <c r="U1669" i="8"/>
  <c r="U1670" i="8"/>
  <c r="U1671" i="8"/>
  <c r="U1672" i="8"/>
  <c r="U1673" i="8"/>
  <c r="U1674" i="8"/>
  <c r="U1675" i="8"/>
  <c r="U1676" i="8"/>
  <c r="U1677" i="8"/>
  <c r="U1678" i="8"/>
  <c r="U1679" i="8"/>
  <c r="U1680" i="8"/>
  <c r="U1681" i="8"/>
  <c r="U1682" i="8"/>
  <c r="U1683" i="8"/>
  <c r="U1684" i="8"/>
  <c r="U1685" i="8"/>
  <c r="U1686" i="8"/>
  <c r="U1687" i="8"/>
  <c r="U1688" i="8"/>
  <c r="U1689" i="8"/>
  <c r="U1690" i="8"/>
  <c r="U1691" i="8"/>
  <c r="U1692" i="8"/>
  <c r="U1693" i="8"/>
  <c r="U1694" i="8"/>
  <c r="U1695" i="8"/>
  <c r="U1696" i="8"/>
  <c r="U1697" i="8"/>
  <c r="U1698" i="8"/>
  <c r="U1699" i="8"/>
  <c r="U1700" i="8"/>
  <c r="U1701" i="8"/>
  <c r="U1702" i="8"/>
  <c r="U1703" i="8"/>
  <c r="U1704" i="8"/>
  <c r="U1705" i="8"/>
  <c r="U1706" i="8"/>
  <c r="U1707" i="8"/>
  <c r="U1708" i="8"/>
  <c r="U1709" i="8"/>
  <c r="U1710" i="8"/>
  <c r="U1711" i="8"/>
  <c r="U1712" i="8"/>
  <c r="U1713" i="8"/>
  <c r="U1714" i="8"/>
  <c r="U1715" i="8"/>
  <c r="U1716" i="8"/>
  <c r="U1717" i="8"/>
  <c r="U1718" i="8"/>
  <c r="U1719" i="8"/>
  <c r="U1720" i="8"/>
  <c r="U1721" i="8"/>
  <c r="U1722" i="8"/>
  <c r="U1723" i="8"/>
  <c r="U1724" i="8"/>
  <c r="U1725" i="8"/>
  <c r="U1726" i="8"/>
  <c r="U1727" i="8"/>
  <c r="U1728" i="8"/>
  <c r="U1729" i="8"/>
  <c r="U1730" i="8"/>
  <c r="U1731" i="8"/>
  <c r="U1732" i="8"/>
  <c r="U1733" i="8"/>
  <c r="U1734" i="8"/>
  <c r="U1735" i="8"/>
  <c r="U1736" i="8"/>
  <c r="U1737" i="8"/>
  <c r="U1738" i="8"/>
  <c r="U1739" i="8"/>
  <c r="U1740" i="8"/>
  <c r="U1741" i="8"/>
  <c r="U1742" i="8"/>
  <c r="U1743" i="8"/>
  <c r="U1744" i="8"/>
  <c r="U1745" i="8"/>
  <c r="U1746" i="8"/>
  <c r="U1747" i="8"/>
  <c r="U1748" i="8"/>
  <c r="U1749" i="8"/>
  <c r="U1750" i="8"/>
  <c r="U1751" i="8"/>
  <c r="U1752" i="8"/>
  <c r="U1753" i="8"/>
  <c r="U1754" i="8"/>
  <c r="U1755" i="8"/>
  <c r="U1756" i="8"/>
  <c r="U1757" i="8"/>
  <c r="U1758" i="8"/>
  <c r="U1759" i="8"/>
  <c r="U1760" i="8"/>
  <c r="U1761" i="8"/>
  <c r="U1762" i="8"/>
  <c r="U1763" i="8"/>
  <c r="U1764" i="8"/>
  <c r="U1765" i="8"/>
  <c r="U1766" i="8"/>
  <c r="U1767" i="8"/>
  <c r="U1768" i="8"/>
  <c r="U1769" i="8"/>
  <c r="U1770" i="8"/>
  <c r="U1771" i="8"/>
  <c r="U1772" i="8"/>
  <c r="U1773" i="8"/>
  <c r="U1774" i="8"/>
  <c r="U1775" i="8"/>
  <c r="U1776" i="8"/>
  <c r="U1777" i="8"/>
  <c r="U1778" i="8"/>
  <c r="U1779" i="8"/>
  <c r="U1780" i="8"/>
  <c r="U1781" i="8"/>
  <c r="U1782" i="8"/>
  <c r="U1783" i="8"/>
  <c r="U1784" i="8"/>
  <c r="U1785" i="8"/>
  <c r="U1786" i="8"/>
  <c r="U1787" i="8"/>
  <c r="U1788" i="8"/>
  <c r="U1789" i="8"/>
  <c r="U1790" i="8"/>
  <c r="U1791" i="8"/>
  <c r="U1792" i="8"/>
  <c r="U1793" i="8"/>
  <c r="U1794" i="8"/>
  <c r="U1795" i="8"/>
  <c r="U1796" i="8"/>
  <c r="U1797" i="8"/>
  <c r="U1798" i="8"/>
  <c r="U1799" i="8"/>
  <c r="U1800" i="8"/>
  <c r="U1801" i="8"/>
  <c r="U1802" i="8"/>
  <c r="U1803" i="8"/>
  <c r="U1804" i="8"/>
  <c r="U1805" i="8"/>
  <c r="U1806" i="8"/>
  <c r="U1807" i="8"/>
  <c r="U1808" i="8"/>
  <c r="U1809" i="8"/>
  <c r="U1810" i="8"/>
  <c r="U1811" i="8"/>
  <c r="U1812" i="8"/>
  <c r="U1813" i="8"/>
  <c r="U1814" i="8"/>
  <c r="U1815" i="8"/>
  <c r="U1816" i="8"/>
  <c r="U1817" i="8"/>
  <c r="U1818" i="8"/>
  <c r="U1819" i="8"/>
  <c r="U1820" i="8"/>
  <c r="U1821" i="8"/>
  <c r="U1822" i="8"/>
  <c r="U1823" i="8"/>
  <c r="U1824" i="8"/>
  <c r="U1825" i="8"/>
  <c r="U1826" i="8"/>
  <c r="U1827" i="8"/>
  <c r="U1828" i="8"/>
  <c r="U1829" i="8"/>
  <c r="U1830" i="8"/>
  <c r="U1831" i="8"/>
  <c r="U1832" i="8"/>
  <c r="U1833" i="8"/>
  <c r="U1834" i="8"/>
  <c r="U1835" i="8"/>
  <c r="U1836" i="8"/>
  <c r="U1837" i="8"/>
  <c r="U1838" i="8"/>
  <c r="U1839" i="8"/>
  <c r="U1840" i="8"/>
  <c r="U1841" i="8"/>
  <c r="U1842" i="8"/>
  <c r="U1843" i="8"/>
  <c r="U1844" i="8"/>
  <c r="U1845" i="8"/>
  <c r="U1846" i="8"/>
  <c r="U1847" i="8"/>
  <c r="U1848" i="8"/>
  <c r="U1849" i="8"/>
  <c r="U1850" i="8"/>
  <c r="U1851" i="8"/>
  <c r="U1852" i="8"/>
  <c r="U1853" i="8"/>
  <c r="U1854" i="8"/>
  <c r="U1855" i="8"/>
  <c r="U1856" i="8"/>
  <c r="U1857" i="8"/>
  <c r="U1858" i="8"/>
  <c r="U1859" i="8"/>
  <c r="U1860" i="8"/>
  <c r="U1861" i="8"/>
  <c r="U1862" i="8"/>
  <c r="U1863" i="8"/>
  <c r="U1864" i="8"/>
  <c r="U1865" i="8"/>
  <c r="U1866" i="8"/>
  <c r="U1867" i="8"/>
  <c r="U1868" i="8"/>
  <c r="U1869" i="8"/>
  <c r="U1870" i="8"/>
  <c r="U1871" i="8"/>
  <c r="U1872" i="8"/>
  <c r="U1873" i="8"/>
  <c r="U1874" i="8"/>
  <c r="U1875" i="8"/>
  <c r="U1876" i="8"/>
  <c r="U1877" i="8"/>
  <c r="U1878" i="8"/>
  <c r="U1879" i="8"/>
  <c r="U1880" i="8"/>
  <c r="U1881" i="8"/>
  <c r="U1882" i="8"/>
  <c r="U1883" i="8"/>
  <c r="U1884" i="8"/>
  <c r="U1885" i="8"/>
  <c r="U1886" i="8"/>
  <c r="U1887" i="8"/>
  <c r="U1888" i="8"/>
  <c r="U1889" i="8"/>
  <c r="U1890" i="8"/>
  <c r="U1891" i="8"/>
  <c r="U1892" i="8"/>
  <c r="U1893" i="8"/>
  <c r="U1894" i="8"/>
  <c r="U1895" i="8"/>
  <c r="U1896" i="8"/>
  <c r="U1897" i="8"/>
  <c r="U1898" i="8"/>
  <c r="U1899" i="8"/>
  <c r="U1900" i="8"/>
  <c r="U1901" i="8"/>
  <c r="U1902" i="8"/>
  <c r="U1903" i="8"/>
  <c r="U1904" i="8"/>
  <c r="U1905" i="8"/>
  <c r="U1906" i="8"/>
  <c r="U1907" i="8"/>
  <c r="U1908" i="8"/>
  <c r="U1909" i="8"/>
  <c r="U1910" i="8"/>
  <c r="U1911" i="8"/>
  <c r="U1912" i="8"/>
  <c r="U1913" i="8"/>
  <c r="U1914" i="8"/>
  <c r="U1915" i="8"/>
  <c r="U1916" i="8"/>
  <c r="U1917" i="8"/>
  <c r="U1918" i="8"/>
  <c r="U1919" i="8"/>
  <c r="U1920" i="8"/>
  <c r="U1921" i="8"/>
  <c r="U1922" i="8"/>
  <c r="U1923" i="8"/>
  <c r="U1924" i="8"/>
  <c r="U1925" i="8"/>
  <c r="U1926" i="8"/>
  <c r="U1927" i="8"/>
  <c r="U1928" i="8"/>
  <c r="U1929" i="8"/>
  <c r="U1930" i="8"/>
  <c r="U1931" i="8"/>
  <c r="U1932" i="8"/>
  <c r="U1933" i="8"/>
  <c r="U1934" i="8"/>
  <c r="U1935" i="8"/>
  <c r="U1936" i="8"/>
  <c r="U1937" i="8"/>
  <c r="U1938" i="8"/>
  <c r="U1939" i="8"/>
  <c r="U1940" i="8"/>
  <c r="U1941" i="8"/>
  <c r="U1942" i="8"/>
  <c r="U1943" i="8"/>
  <c r="U1944" i="8"/>
  <c r="U1945" i="8"/>
  <c r="U1946" i="8"/>
  <c r="U1947" i="8"/>
  <c r="U1948" i="8"/>
  <c r="U1949" i="8"/>
  <c r="U1950" i="8"/>
  <c r="U1951" i="8"/>
  <c r="U1952" i="8"/>
  <c r="U1953" i="8"/>
  <c r="U1954" i="8"/>
  <c r="U1955" i="8"/>
  <c r="U1956" i="8"/>
  <c r="U1957" i="8"/>
  <c r="U1958" i="8"/>
  <c r="U1959" i="8"/>
  <c r="U1960" i="8"/>
  <c r="U1961" i="8"/>
  <c r="U1962" i="8"/>
  <c r="U1963" i="8"/>
  <c r="U1964" i="8"/>
  <c r="U1965" i="8"/>
  <c r="U1966" i="8"/>
  <c r="U1967" i="8"/>
  <c r="U1968" i="8"/>
  <c r="U1969" i="8"/>
  <c r="U1970" i="8"/>
  <c r="U1971" i="8"/>
  <c r="U1972" i="8"/>
  <c r="U1973" i="8"/>
  <c r="U1974" i="8"/>
  <c r="U1975" i="8"/>
  <c r="U1976" i="8"/>
  <c r="U1977" i="8"/>
  <c r="U1978" i="8"/>
  <c r="U1979" i="8"/>
  <c r="U1980" i="8"/>
  <c r="U1981" i="8"/>
  <c r="U1982" i="8"/>
  <c r="U1983" i="8"/>
  <c r="U1984" i="8"/>
  <c r="U1985" i="8"/>
  <c r="U1986" i="8"/>
  <c r="U1987" i="8"/>
  <c r="U1988" i="8"/>
  <c r="U1989" i="8"/>
  <c r="U1990" i="8"/>
  <c r="U1991" i="8"/>
  <c r="U1992" i="8"/>
  <c r="U1993" i="8"/>
  <c r="U1994" i="8"/>
  <c r="U1995" i="8"/>
  <c r="U1996" i="8"/>
  <c r="U1997" i="8"/>
  <c r="U1998" i="8"/>
  <c r="U1999" i="8"/>
  <c r="U2000" i="8"/>
  <c r="U2001" i="8"/>
  <c r="U2002" i="8"/>
  <c r="U2003" i="8"/>
  <c r="U2004" i="8"/>
  <c r="U2005" i="8"/>
  <c r="U2006" i="8"/>
  <c r="U2007" i="8"/>
  <c r="U2008" i="8"/>
  <c r="U2009" i="8"/>
  <c r="U2010" i="8"/>
  <c r="U2011" i="8"/>
  <c r="U2012" i="8"/>
  <c r="U2013" i="8"/>
  <c r="U2014" i="8"/>
  <c r="U2015" i="8"/>
  <c r="U2016" i="8"/>
  <c r="U2017" i="8"/>
  <c r="U2018" i="8"/>
  <c r="U2019" i="8"/>
  <c r="U2020" i="8"/>
  <c r="U2021" i="8"/>
  <c r="U2022" i="8"/>
  <c r="U2023" i="8"/>
  <c r="U2024" i="8"/>
  <c r="U2025" i="8"/>
  <c r="U2026" i="8"/>
  <c r="U2027" i="8"/>
  <c r="U2028" i="8"/>
  <c r="U2029" i="8"/>
  <c r="U2030" i="8"/>
  <c r="U2031" i="8"/>
  <c r="U2032" i="8"/>
  <c r="U2033" i="8"/>
  <c r="U2034" i="8"/>
  <c r="U2035" i="8"/>
  <c r="U2036" i="8"/>
  <c r="U2037" i="8"/>
  <c r="U2038" i="8"/>
  <c r="U2039" i="8"/>
  <c r="U2040" i="8"/>
  <c r="U2041" i="8"/>
  <c r="U2042" i="8"/>
  <c r="U2043" i="8"/>
  <c r="U2044" i="8"/>
  <c r="U2045" i="8"/>
  <c r="U2046" i="8"/>
  <c r="U2047" i="8"/>
  <c r="U2048" i="8"/>
  <c r="U2049" i="8"/>
  <c r="U2050" i="8"/>
  <c r="U2051" i="8"/>
  <c r="U2052" i="8"/>
  <c r="U2053" i="8"/>
  <c r="U2054" i="8"/>
  <c r="U2055" i="8"/>
  <c r="U2056" i="8"/>
  <c r="U2057" i="8"/>
  <c r="U2058" i="8"/>
  <c r="U2059" i="8"/>
  <c r="U2060" i="8"/>
  <c r="U2061" i="8"/>
  <c r="U2062" i="8"/>
  <c r="U2063" i="8"/>
  <c r="U2064" i="8"/>
  <c r="U2065" i="8"/>
  <c r="U2066" i="8"/>
  <c r="U2067" i="8"/>
  <c r="U2068" i="8"/>
  <c r="U2069" i="8"/>
  <c r="U2070" i="8"/>
  <c r="U2071" i="8"/>
  <c r="U2072" i="8"/>
  <c r="U2073" i="8"/>
  <c r="U2074" i="8"/>
  <c r="U2075" i="8"/>
  <c r="U2076" i="8"/>
  <c r="U2077" i="8"/>
  <c r="U2078" i="8"/>
  <c r="U2079" i="8"/>
  <c r="U2080" i="8"/>
  <c r="U2081" i="8"/>
  <c r="U2082" i="8"/>
  <c r="U2083" i="8"/>
  <c r="U2084" i="8"/>
  <c r="U2085" i="8"/>
  <c r="U2086" i="8"/>
  <c r="U2087" i="8"/>
  <c r="U2088" i="8"/>
  <c r="U2089" i="8"/>
  <c r="U2090" i="8"/>
  <c r="U2091" i="8"/>
  <c r="U2092" i="8"/>
  <c r="U2093" i="8"/>
  <c r="U2094" i="8"/>
  <c r="U2095" i="8"/>
  <c r="U2096" i="8"/>
  <c r="U2097" i="8"/>
  <c r="U2098" i="8"/>
  <c r="U2099" i="8"/>
  <c r="U2100" i="8"/>
  <c r="U2101" i="8"/>
  <c r="U2102" i="8"/>
  <c r="U2103" i="8"/>
  <c r="U2104" i="8"/>
  <c r="U2105" i="8"/>
  <c r="U2106" i="8"/>
  <c r="U2107" i="8"/>
  <c r="U2108" i="8"/>
  <c r="U2109" i="8"/>
  <c r="U2110" i="8"/>
  <c r="U2111" i="8"/>
  <c r="U2112" i="8"/>
  <c r="U2113" i="8"/>
  <c r="U2114" i="8"/>
  <c r="U2115" i="8"/>
  <c r="U2116" i="8"/>
  <c r="U2117" i="8"/>
  <c r="U2118" i="8"/>
  <c r="U2119" i="8"/>
  <c r="U2120" i="8"/>
  <c r="U2121" i="8"/>
  <c r="U2122" i="8"/>
  <c r="U2123" i="8"/>
  <c r="U2124" i="8"/>
  <c r="U2125" i="8"/>
  <c r="U2126" i="8"/>
  <c r="U2127" i="8"/>
  <c r="U2128" i="8"/>
  <c r="U2129" i="8"/>
  <c r="U2130" i="8"/>
  <c r="U2131" i="8"/>
  <c r="U2132" i="8"/>
  <c r="U2133" i="8"/>
  <c r="U2134" i="8"/>
  <c r="U2135" i="8"/>
  <c r="U2136" i="8"/>
  <c r="U2137" i="8"/>
  <c r="U2138" i="8"/>
  <c r="U2139" i="8"/>
  <c r="U2140" i="8"/>
  <c r="U2141" i="8"/>
  <c r="U2142" i="8"/>
  <c r="U2143" i="8"/>
  <c r="U2144" i="8"/>
  <c r="U2145" i="8"/>
  <c r="U2146" i="8"/>
  <c r="U2147" i="8"/>
  <c r="U2148" i="8"/>
  <c r="U2149" i="8"/>
  <c r="U2150" i="8"/>
  <c r="U2151" i="8"/>
  <c r="U2152" i="8"/>
  <c r="U2153" i="8"/>
  <c r="U2154" i="8"/>
  <c r="U2155" i="8"/>
  <c r="U2156" i="8"/>
  <c r="U2157" i="8"/>
  <c r="U2158" i="8"/>
  <c r="U2159" i="8"/>
  <c r="U2160" i="8"/>
  <c r="U2161" i="8"/>
  <c r="U2162" i="8"/>
  <c r="U2163" i="8"/>
  <c r="U2164" i="8"/>
  <c r="U2165" i="8"/>
  <c r="U2166" i="8"/>
  <c r="U2167" i="8"/>
  <c r="U2168" i="8"/>
  <c r="U2169" i="8"/>
  <c r="U2170" i="8"/>
  <c r="U2171" i="8"/>
  <c r="U2172" i="8"/>
  <c r="U2173" i="8"/>
  <c r="U2174" i="8"/>
  <c r="U2175" i="8"/>
  <c r="U2176" i="8"/>
  <c r="U2177" i="8"/>
  <c r="U2178" i="8"/>
  <c r="U2179" i="8"/>
  <c r="U2180" i="8"/>
  <c r="U2181" i="8"/>
  <c r="U2182" i="8"/>
  <c r="U2183" i="8"/>
  <c r="U2184" i="8"/>
  <c r="U2185" i="8"/>
  <c r="U2186" i="8"/>
  <c r="U2187" i="8"/>
  <c r="U2188" i="8"/>
  <c r="U2189" i="8"/>
  <c r="U2190" i="8"/>
  <c r="U2191" i="8"/>
  <c r="U2192" i="8"/>
  <c r="U2193" i="8"/>
  <c r="U2194" i="8"/>
  <c r="U2195" i="8"/>
  <c r="U2196" i="8"/>
  <c r="U2197" i="8"/>
  <c r="U2198" i="8"/>
  <c r="U2199" i="8"/>
  <c r="U2200" i="8"/>
  <c r="U2201" i="8"/>
  <c r="U2202" i="8"/>
  <c r="U2203" i="8"/>
  <c r="U2204" i="8"/>
  <c r="U2205" i="8"/>
  <c r="U2206" i="8"/>
  <c r="U2207" i="8"/>
  <c r="U2208" i="8"/>
  <c r="U2209" i="8"/>
  <c r="U2210" i="8"/>
  <c r="U2211" i="8"/>
  <c r="U2212" i="8"/>
  <c r="U2213" i="8"/>
  <c r="U2214" i="8"/>
  <c r="U2215" i="8"/>
  <c r="U2216" i="8"/>
  <c r="U2217" i="8"/>
  <c r="U2218" i="8"/>
  <c r="U2219" i="8"/>
  <c r="U2220" i="8"/>
  <c r="U2221" i="8"/>
  <c r="U2222" i="8"/>
  <c r="U2223" i="8"/>
  <c r="U2224" i="8"/>
  <c r="U2225" i="8"/>
  <c r="U2226" i="8"/>
  <c r="U2227" i="8"/>
  <c r="U2228" i="8"/>
  <c r="U2229" i="8"/>
  <c r="U2230" i="8"/>
  <c r="U2231" i="8"/>
  <c r="U2232" i="8"/>
  <c r="U2233" i="8"/>
  <c r="U2234" i="8"/>
  <c r="U2235" i="8"/>
  <c r="U2236" i="8"/>
  <c r="U2237" i="8"/>
  <c r="U2238" i="8"/>
  <c r="U2239" i="8"/>
  <c r="U2240" i="8"/>
  <c r="U2241" i="8"/>
  <c r="U2242" i="8"/>
  <c r="U2243" i="8"/>
  <c r="U2244" i="8"/>
  <c r="U2245" i="8"/>
  <c r="U2246" i="8"/>
  <c r="U2247" i="8"/>
  <c r="U2248" i="8"/>
  <c r="U2249" i="8"/>
  <c r="U2250" i="8"/>
  <c r="U2251" i="8"/>
  <c r="U2252" i="8"/>
  <c r="U2253" i="8"/>
  <c r="U2254" i="8"/>
  <c r="U2255" i="8"/>
  <c r="U2256" i="8"/>
  <c r="U2257" i="8"/>
  <c r="U2258" i="8"/>
  <c r="U2259" i="8"/>
  <c r="U2260" i="8"/>
  <c r="U2261" i="8"/>
  <c r="U2262" i="8"/>
  <c r="U2263" i="8"/>
  <c r="U2264" i="8"/>
  <c r="U2265" i="8"/>
  <c r="U2266" i="8"/>
  <c r="U2267" i="8"/>
  <c r="U2268" i="8"/>
  <c r="U2269" i="8"/>
  <c r="U2270" i="8"/>
  <c r="U2271" i="8"/>
  <c r="U2272" i="8"/>
  <c r="U2273" i="8"/>
  <c r="U2274" i="8"/>
  <c r="U2275" i="8"/>
  <c r="U2276" i="8"/>
  <c r="U2277" i="8"/>
  <c r="U2278" i="8"/>
  <c r="U2279" i="8"/>
  <c r="U2280" i="8"/>
  <c r="U2281" i="8"/>
  <c r="U2282" i="8"/>
  <c r="U2283" i="8"/>
  <c r="U2284" i="8"/>
  <c r="U2285" i="8"/>
  <c r="U2286" i="8"/>
  <c r="U2287" i="8"/>
  <c r="U2288" i="8"/>
  <c r="U2289" i="8"/>
  <c r="U2290" i="8"/>
  <c r="U2291" i="8"/>
  <c r="U2292" i="8"/>
  <c r="U2293" i="8"/>
  <c r="U2294" i="8"/>
  <c r="U2295" i="8"/>
  <c r="U2296" i="8"/>
  <c r="U2297" i="8"/>
  <c r="U2298" i="8"/>
  <c r="U2299" i="8"/>
  <c r="U2300" i="8"/>
  <c r="U2301" i="8"/>
  <c r="U2302" i="8"/>
  <c r="U2303" i="8"/>
  <c r="U2304" i="8"/>
  <c r="U2305" i="8"/>
  <c r="U2306" i="8"/>
  <c r="U2307" i="8"/>
  <c r="U2308" i="8"/>
  <c r="U2309" i="8"/>
  <c r="U2310" i="8"/>
  <c r="U2311" i="8"/>
  <c r="U2312" i="8"/>
  <c r="U2313" i="8"/>
  <c r="U2314" i="8"/>
  <c r="U2315" i="8"/>
  <c r="U2316" i="8"/>
  <c r="U2317" i="8"/>
  <c r="U2318" i="8"/>
  <c r="U2319" i="8"/>
  <c r="U2320" i="8"/>
  <c r="U2321" i="8"/>
  <c r="U2322" i="8"/>
  <c r="U2323" i="8"/>
  <c r="U2324" i="8"/>
  <c r="U2325" i="8"/>
  <c r="U2326" i="8"/>
  <c r="U2327" i="8"/>
  <c r="U2328" i="8"/>
  <c r="U2329" i="8"/>
  <c r="U2330" i="8"/>
  <c r="U2331" i="8"/>
  <c r="U2332" i="8"/>
  <c r="U2333" i="8"/>
  <c r="U2334" i="8"/>
  <c r="U2335" i="8"/>
  <c r="U2336" i="8"/>
  <c r="U2337" i="8"/>
  <c r="U2338" i="8"/>
  <c r="U2339" i="8"/>
  <c r="U2340" i="8"/>
  <c r="U2341" i="8"/>
  <c r="U2342" i="8"/>
  <c r="U2343" i="8"/>
  <c r="U2344" i="8"/>
  <c r="U2345" i="8"/>
  <c r="U2346" i="8"/>
  <c r="U2347" i="8"/>
  <c r="U2348" i="8"/>
  <c r="U2349" i="8"/>
  <c r="U2350" i="8"/>
  <c r="U2351" i="8"/>
  <c r="U2352" i="8"/>
  <c r="U2353" i="8"/>
  <c r="U2354" i="8"/>
  <c r="U2355" i="8"/>
  <c r="U2356" i="8"/>
  <c r="U2357" i="8"/>
  <c r="U2358" i="8"/>
  <c r="U2359" i="8"/>
  <c r="U2360" i="8"/>
  <c r="U2361" i="8"/>
  <c r="U2362" i="8"/>
  <c r="U2363" i="8"/>
  <c r="U2364" i="8"/>
  <c r="U2365" i="8"/>
  <c r="U2366" i="8"/>
  <c r="U2367" i="8"/>
  <c r="U2368" i="8"/>
  <c r="U2369" i="8"/>
  <c r="U2370" i="8"/>
  <c r="U2371" i="8"/>
  <c r="U2372" i="8"/>
  <c r="U2373" i="8"/>
  <c r="U2374" i="8"/>
  <c r="U2375" i="8"/>
  <c r="U2376" i="8"/>
  <c r="U2377" i="8"/>
  <c r="U2378" i="8"/>
  <c r="U2379" i="8"/>
  <c r="U2380" i="8"/>
  <c r="U2381" i="8"/>
  <c r="U2382" i="8"/>
  <c r="U2383" i="8"/>
  <c r="U2384" i="8"/>
  <c r="U2385" i="8"/>
  <c r="U2386" i="8"/>
  <c r="U2387" i="8"/>
  <c r="U2388" i="8"/>
  <c r="U2389" i="8"/>
  <c r="U2390" i="8"/>
  <c r="U2391" i="8"/>
  <c r="U2392" i="8"/>
  <c r="U2393" i="8"/>
  <c r="U2394" i="8"/>
  <c r="U2395" i="8"/>
  <c r="U2396" i="8"/>
  <c r="U2397" i="8"/>
  <c r="U2398" i="8"/>
  <c r="U2399" i="8"/>
  <c r="U2400" i="8"/>
  <c r="U2401" i="8"/>
  <c r="U2402" i="8"/>
  <c r="U2403" i="8"/>
  <c r="U2404" i="8"/>
  <c r="U2405" i="8"/>
  <c r="U2406" i="8"/>
  <c r="U2407" i="8"/>
  <c r="U2408" i="8"/>
  <c r="U2409" i="8"/>
  <c r="U2410" i="8"/>
  <c r="U2411" i="8"/>
  <c r="U2412" i="8"/>
  <c r="U2413" i="8"/>
  <c r="U2414" i="8"/>
  <c r="U2415" i="8"/>
  <c r="U2416" i="8"/>
  <c r="U2417" i="8"/>
  <c r="U2418" i="8"/>
  <c r="U2419" i="8"/>
  <c r="U2420" i="8"/>
  <c r="U2421" i="8"/>
  <c r="U2422" i="8"/>
  <c r="U2423" i="8"/>
  <c r="U2424" i="8"/>
  <c r="U2425" i="8"/>
  <c r="U2426" i="8"/>
  <c r="U2427" i="8"/>
  <c r="U2428" i="8"/>
  <c r="U2429" i="8"/>
  <c r="U2430" i="8"/>
  <c r="U2431" i="8"/>
  <c r="U2432" i="8"/>
  <c r="U2433" i="8"/>
  <c r="U2434" i="8"/>
  <c r="U2435" i="8"/>
  <c r="U2436" i="8"/>
  <c r="U2437" i="8"/>
  <c r="U2438" i="8"/>
  <c r="U2439" i="8"/>
  <c r="U2440" i="8"/>
  <c r="U2441" i="8"/>
  <c r="U2442" i="8"/>
  <c r="U2443" i="8"/>
  <c r="U2444" i="8"/>
  <c r="U2445" i="8"/>
  <c r="U2446" i="8"/>
  <c r="U2447" i="8"/>
  <c r="U2448" i="8"/>
  <c r="U2449" i="8"/>
  <c r="U2450" i="8"/>
  <c r="U2451" i="8"/>
  <c r="U2452" i="8"/>
  <c r="U2453" i="8"/>
  <c r="U2454" i="8"/>
  <c r="U2455" i="8"/>
  <c r="U2456" i="8"/>
  <c r="U2457" i="8"/>
  <c r="U2458" i="8"/>
  <c r="U2459" i="8"/>
  <c r="U2460" i="8"/>
  <c r="U2461" i="8"/>
  <c r="U2462" i="8"/>
  <c r="U2463" i="8"/>
  <c r="U2464" i="8"/>
  <c r="U2465" i="8"/>
  <c r="U2466" i="8"/>
  <c r="U2467" i="8"/>
  <c r="U2468" i="8"/>
  <c r="U2469" i="8"/>
  <c r="U2470" i="8"/>
  <c r="U2471" i="8"/>
  <c r="U2472" i="8"/>
  <c r="U2473" i="8"/>
  <c r="U2474" i="8"/>
  <c r="U2475" i="8"/>
  <c r="U2476" i="8"/>
  <c r="U2477" i="8"/>
  <c r="U2478" i="8"/>
  <c r="U2479" i="8"/>
  <c r="U2480" i="8"/>
  <c r="U2481" i="8"/>
  <c r="U2482" i="8"/>
  <c r="U2483" i="8"/>
  <c r="U2484" i="8"/>
  <c r="U2485" i="8"/>
  <c r="U2486" i="8"/>
  <c r="U2487" i="8"/>
  <c r="U2488" i="8"/>
  <c r="U2489" i="8"/>
  <c r="U2490" i="8"/>
  <c r="U2491" i="8"/>
  <c r="U2492" i="8"/>
  <c r="U2493" i="8"/>
  <c r="U2494" i="8"/>
  <c r="U2495" i="8"/>
  <c r="U2496" i="8"/>
  <c r="U2497" i="8"/>
  <c r="U2498" i="8"/>
  <c r="U2499" i="8"/>
  <c r="U2500" i="8"/>
  <c r="U2501" i="8"/>
  <c r="U2502" i="8"/>
  <c r="U2503" i="8"/>
  <c r="U2504" i="8"/>
  <c r="U2505" i="8"/>
  <c r="U2506" i="8"/>
  <c r="U2507" i="8"/>
  <c r="U2508" i="8"/>
  <c r="U2509" i="8"/>
  <c r="U2510" i="8"/>
  <c r="U2511" i="8"/>
  <c r="U2512" i="8"/>
  <c r="U2513" i="8"/>
  <c r="U2514" i="8"/>
  <c r="U2515" i="8"/>
  <c r="U2516" i="8"/>
  <c r="U2517" i="8"/>
  <c r="U2518" i="8"/>
  <c r="U2519" i="8"/>
  <c r="U2520" i="8"/>
  <c r="U2521" i="8"/>
  <c r="U2522" i="8"/>
  <c r="U2523" i="8"/>
  <c r="U2524" i="8"/>
  <c r="U2525" i="8"/>
  <c r="U2526" i="8"/>
  <c r="U2527" i="8"/>
  <c r="U2528" i="8"/>
  <c r="U2529" i="8"/>
  <c r="U2530" i="8"/>
  <c r="U2531" i="8"/>
  <c r="U2532" i="8"/>
  <c r="U2533" i="8"/>
  <c r="U2534" i="8"/>
  <c r="U2535" i="8"/>
  <c r="U2536" i="8"/>
  <c r="U2537" i="8"/>
  <c r="U2538" i="8"/>
  <c r="U2539" i="8"/>
  <c r="U2540" i="8"/>
  <c r="U2541" i="8"/>
  <c r="U2542" i="8"/>
  <c r="U2543" i="8"/>
  <c r="U2544" i="8"/>
  <c r="U2545" i="8"/>
  <c r="U2546" i="8"/>
  <c r="U2547" i="8"/>
  <c r="U2548" i="8"/>
  <c r="U2549" i="8"/>
  <c r="U2550" i="8"/>
  <c r="U2551" i="8"/>
  <c r="U2552" i="8"/>
  <c r="U2553" i="8"/>
  <c r="U2554" i="8"/>
  <c r="U2555" i="8"/>
  <c r="U2556" i="8"/>
  <c r="U2557" i="8"/>
  <c r="U2558" i="8"/>
  <c r="U2559" i="8"/>
  <c r="U2560" i="8"/>
  <c r="U2561" i="8"/>
  <c r="U2562" i="8"/>
  <c r="U2563" i="8"/>
  <c r="U2564" i="8"/>
  <c r="U2565" i="8"/>
  <c r="U2566" i="8"/>
  <c r="U2567" i="8"/>
  <c r="U2568" i="8"/>
  <c r="U2569" i="8"/>
  <c r="U2570" i="8"/>
  <c r="U2571" i="8"/>
  <c r="U2572" i="8"/>
  <c r="U2573" i="8"/>
  <c r="U2574" i="8"/>
  <c r="U2575" i="8"/>
  <c r="U2576" i="8"/>
  <c r="U2577" i="8"/>
  <c r="U2578" i="8"/>
  <c r="U2579" i="8"/>
  <c r="U2580" i="8"/>
  <c r="U2581" i="8"/>
  <c r="U2582" i="8"/>
  <c r="U2583" i="8"/>
  <c r="U2584" i="8"/>
  <c r="U2585" i="8"/>
  <c r="U2586" i="8"/>
  <c r="U2587" i="8"/>
  <c r="U2588" i="8"/>
  <c r="U2589" i="8"/>
  <c r="U2590" i="8"/>
  <c r="U2591" i="8"/>
  <c r="U2592" i="8"/>
  <c r="U2593" i="8"/>
  <c r="U2594" i="8"/>
  <c r="U2595" i="8"/>
  <c r="U2596" i="8"/>
  <c r="U2597" i="8"/>
  <c r="U2598" i="8"/>
  <c r="U2599" i="8"/>
  <c r="U2600" i="8"/>
  <c r="U2601" i="8"/>
  <c r="U2602" i="8"/>
  <c r="U2603" i="8"/>
  <c r="U2604" i="8"/>
  <c r="U2605" i="8"/>
  <c r="U2606" i="8"/>
  <c r="U2607" i="8"/>
  <c r="U2608" i="8"/>
  <c r="U2609" i="8"/>
  <c r="U2610" i="8"/>
  <c r="U2611" i="8"/>
  <c r="U2612" i="8"/>
  <c r="U2613" i="8"/>
  <c r="U2614" i="8"/>
  <c r="U2615" i="8"/>
  <c r="U2616" i="8"/>
  <c r="U2617" i="8"/>
  <c r="U2618" i="8"/>
  <c r="U2619" i="8"/>
  <c r="U2620" i="8"/>
  <c r="U2621" i="8"/>
  <c r="U2622" i="8"/>
  <c r="U2623" i="8"/>
  <c r="U2624" i="8"/>
  <c r="U2625" i="8"/>
  <c r="U2626" i="8"/>
  <c r="U2627" i="8"/>
  <c r="U2628" i="8"/>
  <c r="U2629" i="8"/>
  <c r="U2630" i="8"/>
  <c r="U2631" i="8"/>
  <c r="U2632" i="8"/>
  <c r="U2633" i="8"/>
  <c r="U2634" i="8"/>
  <c r="U2635" i="8"/>
  <c r="U2636" i="8"/>
  <c r="U2637" i="8"/>
  <c r="U2638" i="8"/>
  <c r="U2639" i="8"/>
  <c r="U2640" i="8"/>
  <c r="U2641" i="8"/>
  <c r="U2642" i="8"/>
  <c r="U2643" i="8"/>
  <c r="U2644" i="8"/>
  <c r="U2645" i="8"/>
  <c r="U2646" i="8"/>
  <c r="U2647" i="8"/>
  <c r="U2648" i="8"/>
  <c r="U2649" i="8"/>
  <c r="U2650" i="8"/>
  <c r="U2651" i="8"/>
  <c r="U2652" i="8"/>
  <c r="U2653" i="8"/>
  <c r="U2654" i="8"/>
  <c r="U2655" i="8"/>
  <c r="U2656" i="8"/>
  <c r="U2657" i="8"/>
  <c r="U2658" i="8"/>
  <c r="U2659" i="8"/>
  <c r="U2660" i="8"/>
  <c r="U2661" i="8"/>
  <c r="U2662" i="8"/>
  <c r="U2663" i="8"/>
  <c r="U2664" i="8"/>
  <c r="U2665" i="8"/>
  <c r="U2666" i="8"/>
  <c r="U2667" i="8"/>
  <c r="U2668" i="8"/>
  <c r="U2669" i="8"/>
  <c r="U2670" i="8"/>
  <c r="U2671" i="8"/>
  <c r="U2672" i="8"/>
  <c r="U2673" i="8"/>
  <c r="U2674" i="8"/>
  <c r="U2675" i="8"/>
  <c r="U2676" i="8"/>
  <c r="U2677" i="8"/>
  <c r="U2678" i="8"/>
  <c r="U2679" i="8"/>
  <c r="U2680" i="8"/>
  <c r="U2681" i="8"/>
  <c r="U2682" i="8"/>
  <c r="U2683" i="8"/>
  <c r="U2684" i="8"/>
  <c r="U2685" i="8"/>
  <c r="U2686" i="8"/>
  <c r="U2687" i="8"/>
  <c r="U2688" i="8"/>
  <c r="U2689" i="8"/>
  <c r="U2690" i="8"/>
  <c r="U2691" i="8"/>
  <c r="U2692" i="8"/>
  <c r="U2693" i="8"/>
  <c r="U2694" i="8"/>
  <c r="U2695" i="8"/>
  <c r="U2696" i="8"/>
  <c r="U2697" i="8"/>
  <c r="U2698" i="8"/>
  <c r="U2699" i="8"/>
  <c r="U2700" i="8"/>
  <c r="U2701" i="8"/>
  <c r="U2702" i="8"/>
  <c r="U2703" i="8"/>
  <c r="U2704" i="8"/>
  <c r="U2705" i="8"/>
  <c r="U2706" i="8"/>
  <c r="U2707" i="8"/>
  <c r="U2708" i="8"/>
  <c r="U2709" i="8"/>
  <c r="U2710" i="8"/>
  <c r="U2711" i="8"/>
  <c r="U2712" i="8"/>
  <c r="U2713" i="8"/>
  <c r="U2714" i="8"/>
  <c r="U2715" i="8"/>
  <c r="U2716" i="8"/>
  <c r="U2717" i="8"/>
  <c r="U2718" i="8"/>
  <c r="U2719" i="8"/>
  <c r="U2720" i="8"/>
  <c r="U2721" i="8"/>
  <c r="U2722" i="8"/>
  <c r="U2723" i="8"/>
  <c r="U2724" i="8"/>
  <c r="U2725" i="8"/>
  <c r="U2726" i="8"/>
  <c r="U2727" i="8"/>
  <c r="U2728" i="8"/>
  <c r="U2729" i="8"/>
  <c r="U2730" i="8"/>
  <c r="U2731" i="8"/>
  <c r="U2732" i="8"/>
  <c r="U2733" i="8"/>
  <c r="U2734" i="8"/>
  <c r="U2735" i="8"/>
  <c r="U2736" i="8"/>
  <c r="U2737" i="8"/>
  <c r="U2738" i="8"/>
  <c r="U2739" i="8"/>
  <c r="U2740" i="8"/>
  <c r="U2741" i="8"/>
  <c r="U2742" i="8"/>
  <c r="U2743" i="8"/>
  <c r="U2744" i="8"/>
  <c r="U2745" i="8"/>
  <c r="U2746" i="8"/>
  <c r="U2747" i="8"/>
  <c r="U2748" i="8"/>
  <c r="U2749" i="8"/>
  <c r="U2750" i="8"/>
  <c r="U2751" i="8"/>
  <c r="U2752" i="8"/>
  <c r="U2753" i="8"/>
  <c r="U2754" i="8"/>
  <c r="U2755" i="8"/>
  <c r="U2756" i="8"/>
  <c r="U2757" i="8"/>
  <c r="U2758" i="8"/>
  <c r="U2759" i="8"/>
  <c r="U2760" i="8"/>
  <c r="U2761" i="8"/>
  <c r="U2762" i="8"/>
  <c r="U2763" i="8"/>
  <c r="U2764" i="8"/>
  <c r="U2765" i="8"/>
  <c r="U2766" i="8"/>
  <c r="U2767" i="8"/>
  <c r="U2768" i="8"/>
  <c r="U2769" i="8"/>
  <c r="U2770" i="8"/>
  <c r="U2771" i="8"/>
  <c r="U2772" i="8"/>
  <c r="U2773" i="8"/>
  <c r="U2774" i="8"/>
  <c r="U2775" i="8"/>
  <c r="U2776" i="8"/>
  <c r="U2777" i="8"/>
  <c r="U2778" i="8"/>
  <c r="U2779" i="8"/>
  <c r="U2780" i="8"/>
  <c r="U2781" i="8"/>
  <c r="U2782" i="8"/>
  <c r="U2783" i="8"/>
  <c r="U2784" i="8"/>
  <c r="U2785" i="8"/>
  <c r="U2786" i="8"/>
  <c r="U2787" i="8"/>
  <c r="U2788" i="8"/>
  <c r="U2789" i="8"/>
  <c r="U2790" i="8"/>
  <c r="U2791" i="8"/>
  <c r="U2792" i="8"/>
  <c r="U2793" i="8"/>
  <c r="U2794" i="8"/>
  <c r="U2795" i="8"/>
  <c r="U2796" i="8"/>
  <c r="U2797" i="8"/>
  <c r="U2798" i="8"/>
  <c r="U2799" i="8"/>
  <c r="U2800" i="8"/>
  <c r="U2801" i="8"/>
  <c r="U2802" i="8"/>
  <c r="U2803" i="8"/>
  <c r="U2804" i="8"/>
  <c r="U2805" i="8"/>
  <c r="U2806" i="8"/>
  <c r="U2807" i="8"/>
  <c r="U2808" i="8"/>
  <c r="U2809" i="8"/>
  <c r="U2810" i="8"/>
  <c r="U2811" i="8"/>
  <c r="U2812" i="8"/>
  <c r="U2813" i="8"/>
  <c r="U2814" i="8"/>
  <c r="U2815" i="8"/>
  <c r="U2816" i="8"/>
  <c r="U2817" i="8"/>
  <c r="U2818" i="8"/>
  <c r="U2819" i="8"/>
  <c r="U2820" i="8"/>
  <c r="U2821" i="8"/>
  <c r="U2822" i="8"/>
  <c r="U2823" i="8"/>
  <c r="U2824" i="8"/>
  <c r="U2825" i="8"/>
  <c r="U2826" i="8"/>
  <c r="U2827" i="8"/>
  <c r="U2828" i="8"/>
  <c r="U2829" i="8"/>
  <c r="U2830" i="8"/>
  <c r="U2831" i="8"/>
  <c r="U2832" i="8"/>
  <c r="U2833" i="8"/>
  <c r="U2834" i="8"/>
  <c r="U2835" i="8"/>
  <c r="U2836" i="8"/>
  <c r="U2837" i="8"/>
  <c r="U2838" i="8"/>
  <c r="U2839" i="8"/>
  <c r="U2840" i="8"/>
  <c r="U2841" i="8"/>
  <c r="U2842" i="8"/>
  <c r="U2843" i="8"/>
  <c r="U2844" i="8"/>
  <c r="U2845" i="8"/>
  <c r="U2846" i="8"/>
  <c r="U2847" i="8"/>
  <c r="U2848" i="8"/>
  <c r="U2849" i="8"/>
  <c r="U2850" i="8"/>
  <c r="U2851" i="8"/>
  <c r="U2852" i="8"/>
  <c r="U2853" i="8"/>
  <c r="U2854" i="8"/>
  <c r="U2855" i="8"/>
  <c r="U2856" i="8"/>
  <c r="U2857" i="8"/>
  <c r="U2858" i="8"/>
  <c r="U2859" i="8"/>
  <c r="U2860" i="8"/>
  <c r="U2861" i="8"/>
  <c r="U2862" i="8"/>
  <c r="U2863" i="8"/>
  <c r="U2864" i="8"/>
  <c r="U2865" i="8"/>
  <c r="U2866" i="8"/>
  <c r="U2867" i="8"/>
  <c r="U2868" i="8"/>
  <c r="U2869" i="8"/>
  <c r="U2870" i="8"/>
  <c r="U2871" i="8"/>
  <c r="U2872" i="8"/>
  <c r="U2873" i="8"/>
  <c r="U2874" i="8"/>
  <c r="U2875" i="8"/>
  <c r="U2876" i="8"/>
  <c r="U2877" i="8"/>
  <c r="U2878" i="8"/>
  <c r="U2879" i="8"/>
  <c r="U2880" i="8"/>
  <c r="U2881" i="8"/>
  <c r="U2882" i="8"/>
  <c r="U2883" i="8"/>
  <c r="U2884" i="8"/>
  <c r="U2885" i="8"/>
  <c r="U2886" i="8"/>
  <c r="U2887" i="8"/>
  <c r="U2888" i="8"/>
  <c r="U2889" i="8"/>
  <c r="U2890" i="8"/>
  <c r="U2891" i="8"/>
  <c r="U2892" i="8"/>
  <c r="U2893" i="8"/>
  <c r="U2894" i="8"/>
  <c r="U2895" i="8"/>
  <c r="U2896" i="8"/>
  <c r="U2897" i="8"/>
  <c r="U2898" i="8"/>
  <c r="U2899" i="8"/>
  <c r="U2900" i="8"/>
  <c r="U2901" i="8"/>
  <c r="U2902" i="8"/>
  <c r="U2903" i="8"/>
  <c r="U2904" i="8"/>
  <c r="U2905" i="8"/>
  <c r="U2906" i="8"/>
  <c r="U2907" i="8"/>
  <c r="U2908" i="8"/>
  <c r="U2909" i="8"/>
  <c r="U2910" i="8"/>
  <c r="U2911" i="8"/>
  <c r="U2912" i="8"/>
  <c r="U2913" i="8"/>
  <c r="U2914" i="8"/>
  <c r="U2915" i="8"/>
  <c r="U2916" i="8"/>
  <c r="U2917" i="8"/>
  <c r="U2918" i="8"/>
  <c r="U2919" i="8"/>
  <c r="U2920" i="8"/>
  <c r="U2921" i="8"/>
  <c r="U2922" i="8"/>
  <c r="U2923" i="8"/>
  <c r="U2924" i="8"/>
  <c r="U2925" i="8"/>
  <c r="U2926" i="8"/>
  <c r="U2927" i="8"/>
  <c r="U2928" i="8"/>
  <c r="U2929" i="8"/>
  <c r="U2930" i="8"/>
  <c r="U2931" i="8"/>
  <c r="U2932" i="8"/>
  <c r="U2933" i="8"/>
  <c r="U2934" i="8"/>
  <c r="U2935" i="8"/>
  <c r="U2936" i="8"/>
  <c r="U2937" i="8"/>
  <c r="U2938" i="8"/>
  <c r="U2939" i="8"/>
  <c r="U2940" i="8"/>
  <c r="U2941" i="8"/>
  <c r="U2942" i="8"/>
  <c r="U2943" i="8"/>
  <c r="U2944" i="8"/>
  <c r="U2945" i="8"/>
  <c r="U2946" i="8"/>
  <c r="U2947" i="8"/>
  <c r="U2948" i="8"/>
  <c r="U2949" i="8"/>
  <c r="U2950" i="8"/>
  <c r="U2951" i="8"/>
  <c r="U2952" i="8"/>
  <c r="U2953" i="8"/>
  <c r="U2954" i="8"/>
  <c r="U2955" i="8"/>
  <c r="U2956" i="8"/>
  <c r="U2957" i="8"/>
  <c r="U2958" i="8"/>
  <c r="U2959" i="8"/>
  <c r="U2960" i="8"/>
  <c r="U2961" i="8"/>
  <c r="U2962" i="8"/>
  <c r="U2963" i="8"/>
  <c r="U2964" i="8"/>
  <c r="U2965" i="8"/>
  <c r="U2966" i="8"/>
  <c r="U2967" i="8"/>
  <c r="U2968" i="8"/>
  <c r="U2969" i="8"/>
  <c r="U2970" i="8"/>
  <c r="U2971" i="8"/>
  <c r="U2972" i="8"/>
  <c r="U2973" i="8"/>
  <c r="U2974" i="8"/>
  <c r="U2975" i="8"/>
  <c r="U2976" i="8"/>
  <c r="U2977" i="8"/>
  <c r="U2978" i="8"/>
  <c r="U2979" i="8"/>
  <c r="U2980" i="8"/>
  <c r="U2981" i="8"/>
  <c r="U2982" i="8"/>
  <c r="U2983" i="8"/>
  <c r="U2984" i="8"/>
  <c r="U2985" i="8"/>
  <c r="U2986" i="8"/>
  <c r="U2987" i="8"/>
  <c r="U2988" i="8"/>
  <c r="U2989" i="8"/>
  <c r="U2990" i="8"/>
  <c r="U2991" i="8"/>
  <c r="U2992" i="8"/>
  <c r="U2993" i="8"/>
  <c r="U2994" i="8"/>
  <c r="U2995" i="8"/>
  <c r="U2996" i="8"/>
  <c r="U2997" i="8"/>
  <c r="U2998" i="8"/>
  <c r="U2999" i="8"/>
  <c r="U3000" i="8"/>
  <c r="U3001" i="8"/>
  <c r="U3002" i="8"/>
  <c r="U3003" i="8"/>
  <c r="U3004" i="8"/>
  <c r="U3005" i="8"/>
  <c r="U3006" i="8"/>
  <c r="U3007" i="8"/>
  <c r="U3008" i="8"/>
  <c r="U3009" i="8"/>
  <c r="U3010" i="8"/>
  <c r="U3011" i="8"/>
  <c r="U3012" i="8"/>
  <c r="U3013" i="8"/>
  <c r="U3014" i="8"/>
  <c r="U3015" i="8"/>
  <c r="U3016" i="8"/>
  <c r="U3017" i="8"/>
  <c r="U3018" i="8"/>
  <c r="U3019" i="8"/>
  <c r="U3020" i="8"/>
  <c r="U3021" i="8"/>
  <c r="U3022" i="8"/>
  <c r="U3023" i="8"/>
  <c r="U3024" i="8"/>
  <c r="U3025" i="8"/>
  <c r="U3026" i="8"/>
  <c r="U3027" i="8"/>
  <c r="U3028" i="8"/>
  <c r="U3029" i="8"/>
  <c r="U3030" i="8"/>
  <c r="U3031" i="8"/>
  <c r="U3032" i="8"/>
  <c r="U3033" i="8"/>
  <c r="U3034" i="8"/>
  <c r="U3035" i="8"/>
  <c r="U3036" i="8"/>
  <c r="U3037" i="8"/>
  <c r="U3038" i="8"/>
  <c r="U3039" i="8"/>
  <c r="U3040" i="8"/>
  <c r="U3041" i="8"/>
  <c r="U3042" i="8"/>
  <c r="U3043" i="8"/>
  <c r="U3044" i="8"/>
  <c r="U3045" i="8"/>
  <c r="U3046" i="8"/>
  <c r="U3047" i="8"/>
  <c r="U3048" i="8"/>
  <c r="U3049" i="8"/>
  <c r="U3050" i="8"/>
  <c r="U3051" i="8"/>
  <c r="U3052" i="8"/>
  <c r="U3053" i="8"/>
  <c r="U3054" i="8"/>
  <c r="U3055" i="8"/>
  <c r="U3056" i="8"/>
  <c r="U3057" i="8"/>
  <c r="U3058" i="8"/>
  <c r="U3059" i="8"/>
  <c r="U3060" i="8"/>
  <c r="U3061" i="8"/>
  <c r="U3062" i="8"/>
  <c r="U3063" i="8"/>
  <c r="U3064" i="8"/>
  <c r="U3065" i="8"/>
  <c r="U3066" i="8"/>
  <c r="U3067" i="8"/>
  <c r="U3068" i="8"/>
  <c r="U3069" i="8"/>
  <c r="U3070" i="8"/>
  <c r="U3071" i="8"/>
  <c r="U3072" i="8"/>
  <c r="U3073" i="8"/>
  <c r="U3074" i="8"/>
  <c r="U3075" i="8"/>
  <c r="U3076" i="8"/>
  <c r="U3077" i="8"/>
  <c r="U3078" i="8"/>
  <c r="U3079" i="8"/>
  <c r="U3080" i="8"/>
  <c r="U3081" i="8"/>
  <c r="U3082" i="8"/>
  <c r="U3083" i="8"/>
  <c r="U3084" i="8"/>
  <c r="U3085" i="8"/>
  <c r="U3086" i="8"/>
  <c r="U3087" i="8"/>
  <c r="U3088" i="8"/>
  <c r="U3089" i="8"/>
  <c r="U3090" i="8"/>
  <c r="U3091" i="8"/>
  <c r="U3092" i="8"/>
  <c r="U3093" i="8"/>
  <c r="U3094" i="8"/>
  <c r="U3095" i="8"/>
  <c r="U3096" i="8"/>
  <c r="U3097" i="8"/>
  <c r="U3098" i="8"/>
  <c r="U3099" i="8"/>
  <c r="U3100" i="8"/>
  <c r="U3101" i="8"/>
  <c r="U3102" i="8"/>
  <c r="U3103" i="8"/>
  <c r="U3104" i="8"/>
  <c r="U3105" i="8"/>
  <c r="U3106" i="8"/>
  <c r="U3107" i="8"/>
  <c r="U3108" i="8"/>
  <c r="U3109" i="8"/>
  <c r="U3110" i="8"/>
  <c r="U3111" i="8"/>
  <c r="U3112" i="8"/>
  <c r="U3113" i="8"/>
  <c r="U3114" i="8"/>
  <c r="U3115" i="8"/>
  <c r="U3116" i="8"/>
  <c r="U3117" i="8"/>
  <c r="U3118" i="8"/>
  <c r="U3119" i="8"/>
  <c r="U3120" i="8"/>
  <c r="U3121" i="8"/>
  <c r="U3122" i="8"/>
  <c r="U3123" i="8"/>
  <c r="U3124" i="8"/>
  <c r="U3125" i="8"/>
  <c r="U3126" i="8"/>
  <c r="U3127" i="8"/>
  <c r="U3128" i="8"/>
  <c r="U3129" i="8"/>
  <c r="U3130" i="8"/>
  <c r="U3131" i="8"/>
  <c r="U3132" i="8"/>
  <c r="U3133" i="8"/>
  <c r="U3134" i="8"/>
  <c r="U3135" i="8"/>
  <c r="U3136" i="8"/>
  <c r="U3137" i="8"/>
  <c r="U3138" i="8"/>
  <c r="U3139" i="8"/>
  <c r="U3140" i="8"/>
  <c r="U3141" i="8"/>
  <c r="U3142" i="8"/>
  <c r="U3143" i="8"/>
  <c r="U3144" i="8"/>
  <c r="U3145" i="8"/>
  <c r="U3146" i="8"/>
  <c r="U3147" i="8"/>
  <c r="U3148" i="8"/>
  <c r="U3149" i="8"/>
  <c r="U3150" i="8"/>
  <c r="U3151" i="8"/>
  <c r="U3152" i="8"/>
  <c r="U3153" i="8"/>
  <c r="U3154" i="8"/>
  <c r="U3155" i="8"/>
  <c r="U3156" i="8"/>
  <c r="U3157" i="8"/>
  <c r="U3158" i="8"/>
  <c r="U3159" i="8"/>
  <c r="U3160" i="8"/>
  <c r="U3161" i="8"/>
  <c r="U3162" i="8"/>
  <c r="U3163" i="8"/>
  <c r="U3164" i="8"/>
  <c r="U3165" i="8"/>
  <c r="U3166" i="8"/>
  <c r="U3167" i="8"/>
  <c r="U3168" i="8"/>
  <c r="U3169" i="8"/>
  <c r="U3170" i="8"/>
  <c r="U3171" i="8"/>
  <c r="U3172" i="8"/>
  <c r="U3173" i="8"/>
  <c r="U3174" i="8"/>
  <c r="U3175" i="8"/>
  <c r="U3176" i="8"/>
  <c r="U3177" i="8"/>
  <c r="U3178" i="8"/>
  <c r="U3179" i="8"/>
  <c r="U3180" i="8"/>
  <c r="U3181" i="8"/>
  <c r="U3182" i="8"/>
  <c r="U3183" i="8"/>
  <c r="U3184" i="8"/>
  <c r="U3185" i="8"/>
  <c r="U3186" i="8"/>
  <c r="U3187" i="8"/>
  <c r="U3188" i="8"/>
  <c r="U3189" i="8"/>
  <c r="U3190" i="8"/>
  <c r="U3191" i="8"/>
  <c r="U3192" i="8"/>
  <c r="U3193" i="8"/>
  <c r="U3194" i="8"/>
  <c r="U3195" i="8"/>
  <c r="U3196" i="8"/>
  <c r="U3197" i="8"/>
  <c r="U3198" i="8"/>
  <c r="U3199" i="8"/>
  <c r="U3200" i="8"/>
  <c r="U3201" i="8"/>
  <c r="U3202" i="8"/>
  <c r="U3203" i="8"/>
  <c r="U3204" i="8"/>
  <c r="U3205" i="8"/>
  <c r="U3206" i="8"/>
  <c r="U3207" i="8"/>
  <c r="U3208" i="8"/>
  <c r="U3209" i="8"/>
  <c r="U3210" i="8"/>
  <c r="U3211" i="8"/>
  <c r="U3212" i="8"/>
  <c r="U3213" i="8"/>
  <c r="U3214" i="8"/>
  <c r="U3215" i="8"/>
  <c r="U3216" i="8"/>
  <c r="U3217" i="8"/>
  <c r="U3218" i="8"/>
  <c r="U3219" i="8"/>
  <c r="U3220" i="8"/>
  <c r="U3221" i="8"/>
  <c r="U3222" i="8"/>
  <c r="U3223" i="8"/>
  <c r="U3224" i="8"/>
  <c r="U3225" i="8"/>
  <c r="U3226" i="8"/>
  <c r="U3227" i="8"/>
  <c r="U3228" i="8"/>
  <c r="U3229" i="8"/>
  <c r="U3230" i="8"/>
  <c r="U3231" i="8"/>
  <c r="U3232" i="8"/>
  <c r="U3233" i="8"/>
  <c r="U3234" i="8"/>
  <c r="U3235" i="8"/>
  <c r="U3236" i="8"/>
  <c r="U3237" i="8"/>
  <c r="U3238" i="8"/>
  <c r="U3239" i="8"/>
  <c r="U3240" i="8"/>
  <c r="U3241" i="8"/>
  <c r="U3242" i="8"/>
  <c r="U3243" i="8"/>
  <c r="U3244" i="8"/>
  <c r="U3245" i="8"/>
  <c r="U3246" i="8"/>
  <c r="U3247" i="8"/>
  <c r="U3248" i="8"/>
  <c r="U3249" i="8"/>
  <c r="U3250" i="8"/>
  <c r="U3251" i="8"/>
  <c r="U3252" i="8"/>
  <c r="U3253" i="8"/>
  <c r="U3254" i="8"/>
  <c r="U3255" i="8"/>
  <c r="U3256" i="8"/>
  <c r="U3257" i="8"/>
  <c r="U3258" i="8"/>
  <c r="U3259" i="8"/>
  <c r="U3260" i="8"/>
  <c r="U3261" i="8"/>
  <c r="U3262" i="8"/>
  <c r="U3263" i="8"/>
  <c r="U3264" i="8"/>
  <c r="U3265" i="8"/>
  <c r="U3266" i="8"/>
  <c r="U3267" i="8"/>
  <c r="U3268" i="8"/>
  <c r="U3269" i="8"/>
  <c r="U3270" i="8"/>
  <c r="U3271" i="8"/>
  <c r="U3272" i="8"/>
  <c r="U3273" i="8"/>
  <c r="U3274" i="8"/>
  <c r="U3275" i="8"/>
  <c r="U3276" i="8"/>
  <c r="U3277" i="8"/>
  <c r="U3278" i="8"/>
  <c r="U3279" i="8"/>
  <c r="U3280" i="8"/>
  <c r="U3281" i="8"/>
  <c r="U3282" i="8"/>
  <c r="U3283" i="8"/>
  <c r="U3284" i="8"/>
  <c r="U3285" i="8"/>
  <c r="U3286" i="8"/>
  <c r="U3287" i="8"/>
  <c r="U3288" i="8"/>
  <c r="U3289" i="8"/>
  <c r="U3290" i="8"/>
  <c r="U3291" i="8"/>
  <c r="U3292" i="8"/>
  <c r="U3293" i="8"/>
  <c r="U3294" i="8"/>
  <c r="U3295" i="8"/>
  <c r="U3296" i="8"/>
  <c r="U3297" i="8"/>
  <c r="U3298" i="8"/>
  <c r="U3299" i="8"/>
  <c r="U3300" i="8"/>
  <c r="U3301" i="8"/>
  <c r="U3302" i="8"/>
  <c r="U3303" i="8"/>
  <c r="U3304" i="8"/>
  <c r="U3305" i="8"/>
  <c r="U3306" i="8"/>
  <c r="U3307" i="8"/>
  <c r="U3308" i="8"/>
  <c r="U3309" i="8"/>
  <c r="U3310" i="8"/>
  <c r="U3311" i="8"/>
  <c r="U3312" i="8"/>
  <c r="U3313" i="8"/>
  <c r="U3314" i="8"/>
  <c r="U3315" i="8"/>
  <c r="U3316" i="8"/>
  <c r="U3317" i="8"/>
  <c r="U3318" i="8"/>
  <c r="U3319" i="8"/>
  <c r="U3320" i="8"/>
  <c r="U3321" i="8"/>
  <c r="U3322" i="8"/>
  <c r="U3323" i="8"/>
  <c r="U3324" i="8"/>
  <c r="U3325" i="8"/>
  <c r="U3326" i="8"/>
  <c r="U3327" i="8"/>
  <c r="U3328" i="8"/>
  <c r="U3329" i="8"/>
  <c r="U3330" i="8"/>
  <c r="U3331" i="8"/>
  <c r="U3332" i="8"/>
  <c r="U3333" i="8"/>
  <c r="U3334" i="8"/>
  <c r="U3335" i="8"/>
  <c r="U3336" i="8"/>
  <c r="U3337" i="8"/>
  <c r="U3338" i="8"/>
  <c r="U3339" i="8"/>
  <c r="U3340" i="8"/>
  <c r="U3341" i="8"/>
  <c r="U3342" i="8"/>
  <c r="U3343" i="8"/>
  <c r="U3344" i="8"/>
  <c r="U3345" i="8"/>
  <c r="U3346" i="8"/>
  <c r="U3347" i="8"/>
  <c r="U3348" i="8"/>
  <c r="U3349" i="8"/>
  <c r="U3350" i="8"/>
  <c r="U3351" i="8"/>
  <c r="U3352" i="8"/>
  <c r="U3353" i="8"/>
  <c r="U3354" i="8"/>
  <c r="U3355" i="8"/>
  <c r="U3356" i="8"/>
  <c r="U3357" i="8"/>
  <c r="U3358" i="8"/>
  <c r="U3359" i="8"/>
  <c r="U3360" i="8"/>
  <c r="U3361" i="8"/>
  <c r="U3362" i="8"/>
  <c r="U3363" i="8"/>
  <c r="U3364" i="8"/>
  <c r="U3365" i="8"/>
  <c r="U3366" i="8"/>
  <c r="U3367" i="8"/>
  <c r="U3368" i="8"/>
  <c r="U3369" i="8"/>
  <c r="U3370" i="8"/>
  <c r="U3371" i="8"/>
  <c r="U3372" i="8"/>
  <c r="U3373" i="8"/>
  <c r="U3374" i="8"/>
  <c r="U3375" i="8"/>
  <c r="U3376" i="8"/>
  <c r="U3377" i="8"/>
  <c r="U3378" i="8"/>
  <c r="U3379" i="8"/>
  <c r="U3380" i="8"/>
  <c r="U3381" i="8"/>
  <c r="U3382" i="8"/>
  <c r="U3383" i="8"/>
  <c r="U3384" i="8"/>
  <c r="U3385" i="8"/>
  <c r="U3386" i="8"/>
  <c r="U3387" i="8"/>
  <c r="U3388" i="8"/>
  <c r="U3389" i="8"/>
  <c r="U3390" i="8"/>
  <c r="U3391" i="8"/>
  <c r="U3392" i="8"/>
  <c r="U3393" i="8"/>
  <c r="U3394" i="8"/>
  <c r="U3395" i="8"/>
  <c r="U3396" i="8"/>
  <c r="U3397" i="8"/>
  <c r="U3398" i="8"/>
  <c r="U3399" i="8"/>
  <c r="U3400" i="8"/>
  <c r="U3401" i="8"/>
  <c r="U3402" i="8"/>
  <c r="U3403" i="8"/>
  <c r="U3404" i="8"/>
  <c r="U3405" i="8"/>
  <c r="U3406" i="8"/>
  <c r="U3407" i="8"/>
  <c r="U3408" i="8"/>
  <c r="U3409" i="8"/>
  <c r="U3410" i="8"/>
  <c r="U3411" i="8"/>
  <c r="U3412" i="8"/>
  <c r="U3413" i="8"/>
  <c r="U3414" i="8"/>
  <c r="U3415" i="8"/>
  <c r="U3416" i="8"/>
  <c r="U3417" i="8"/>
  <c r="U3418" i="8"/>
  <c r="U3419" i="8"/>
  <c r="U3420" i="8"/>
  <c r="U3421" i="8"/>
  <c r="U3422" i="8"/>
  <c r="U3423" i="8"/>
  <c r="U3424" i="8"/>
  <c r="U3425" i="8"/>
  <c r="U3426" i="8"/>
  <c r="U3427" i="8"/>
  <c r="U3428" i="8"/>
  <c r="U3429" i="8"/>
  <c r="U3430" i="8"/>
  <c r="U3431" i="8"/>
  <c r="U3432" i="8"/>
  <c r="U3433" i="8"/>
  <c r="U3434" i="8"/>
  <c r="U3435" i="8"/>
  <c r="U3436" i="8"/>
  <c r="U3437" i="8"/>
  <c r="U3438" i="8"/>
  <c r="U3439" i="8"/>
  <c r="U3440" i="8"/>
  <c r="U3441" i="8"/>
  <c r="U3442" i="8"/>
  <c r="U3443" i="8"/>
  <c r="U3444" i="8"/>
  <c r="U3445" i="8"/>
  <c r="U3446" i="8"/>
  <c r="U3447" i="8"/>
  <c r="U3448" i="8"/>
  <c r="U3449" i="8"/>
  <c r="U3450" i="8"/>
  <c r="U3451" i="8"/>
  <c r="U3452" i="8"/>
  <c r="U3453" i="8"/>
  <c r="U3454" i="8"/>
  <c r="U3455" i="8"/>
  <c r="U3456" i="8"/>
  <c r="U3457" i="8"/>
  <c r="U3458" i="8"/>
  <c r="U3459" i="8"/>
  <c r="U3460" i="8"/>
  <c r="U3461" i="8"/>
  <c r="U3462" i="8"/>
  <c r="U3463" i="8"/>
  <c r="U3464" i="8"/>
  <c r="U3465" i="8"/>
  <c r="U3466" i="8"/>
  <c r="U3467" i="8"/>
  <c r="U3468" i="8"/>
  <c r="U3469" i="8"/>
  <c r="U3470" i="8"/>
  <c r="U3471" i="8"/>
  <c r="U3472" i="8"/>
  <c r="U3473" i="8"/>
  <c r="U3474" i="8"/>
  <c r="U3475" i="8"/>
  <c r="U3476" i="8"/>
  <c r="U3477" i="8"/>
  <c r="U3478" i="8"/>
  <c r="U3479" i="8"/>
  <c r="U3480" i="8"/>
  <c r="U3481" i="8"/>
  <c r="U3482" i="8"/>
  <c r="U3483" i="8"/>
  <c r="U3484" i="8"/>
  <c r="U3485" i="8"/>
  <c r="U3486" i="8"/>
  <c r="U3487" i="8"/>
  <c r="U3488" i="8"/>
  <c r="U3489" i="8"/>
  <c r="U3490" i="8"/>
  <c r="U3491" i="8"/>
  <c r="U3492" i="8"/>
  <c r="U3493" i="8"/>
  <c r="U3494" i="8"/>
  <c r="U3495" i="8"/>
  <c r="U3496" i="8"/>
  <c r="U3497" i="8"/>
  <c r="U3498" i="8"/>
  <c r="U3499" i="8"/>
  <c r="U3500" i="8"/>
  <c r="U3501" i="8"/>
  <c r="U3502" i="8"/>
  <c r="U3503" i="8"/>
  <c r="U3504" i="8"/>
  <c r="U3505" i="8"/>
  <c r="U3506" i="8"/>
  <c r="U3507" i="8"/>
  <c r="U3508" i="8"/>
  <c r="U3509" i="8"/>
  <c r="U3510" i="8"/>
  <c r="U3511" i="8"/>
  <c r="U3512" i="8"/>
  <c r="U3513" i="8"/>
  <c r="U3514" i="8"/>
  <c r="U3515" i="8"/>
  <c r="U3516" i="8"/>
  <c r="U3517" i="8"/>
  <c r="U3518" i="8"/>
  <c r="U3519" i="8"/>
  <c r="U3520" i="8"/>
  <c r="U3521" i="8"/>
  <c r="U3522" i="8"/>
  <c r="U3523" i="8"/>
  <c r="U3524" i="8"/>
  <c r="U3525" i="8"/>
  <c r="U3526" i="8"/>
  <c r="U3527" i="8"/>
  <c r="U3528" i="8"/>
  <c r="U3529" i="8"/>
  <c r="U3530" i="8"/>
  <c r="U3531" i="8"/>
  <c r="U3532" i="8"/>
  <c r="U3533" i="8"/>
  <c r="U3534" i="8"/>
  <c r="U3535" i="8"/>
  <c r="U3536" i="8"/>
  <c r="U3537" i="8"/>
  <c r="U3538" i="8"/>
  <c r="U3539" i="8"/>
  <c r="U3540" i="8"/>
  <c r="U3541" i="8"/>
  <c r="U3542" i="8"/>
  <c r="U3543" i="8"/>
  <c r="U3544" i="8"/>
  <c r="U3545" i="8"/>
  <c r="U3546" i="8"/>
  <c r="U3547" i="8"/>
  <c r="U3548" i="8"/>
  <c r="U3549" i="8"/>
  <c r="U3550" i="8"/>
  <c r="U3551" i="8"/>
  <c r="U3552" i="8"/>
  <c r="U3553" i="8"/>
  <c r="U3554" i="8"/>
  <c r="U3555" i="8"/>
  <c r="U3556" i="8"/>
  <c r="U3557" i="8"/>
  <c r="U3558" i="8"/>
  <c r="U3559" i="8"/>
  <c r="U3560" i="8"/>
  <c r="U3561" i="8"/>
  <c r="U3562" i="8"/>
  <c r="U3563" i="8"/>
  <c r="U3564" i="8"/>
  <c r="U3565" i="8"/>
  <c r="U3566" i="8"/>
  <c r="U3567" i="8"/>
  <c r="U3568" i="8"/>
  <c r="U3569" i="8"/>
  <c r="U3570" i="8"/>
  <c r="U3571" i="8"/>
  <c r="U3572" i="8"/>
  <c r="U3573" i="8"/>
  <c r="U3574" i="8"/>
  <c r="U3575" i="8"/>
  <c r="U3576" i="8"/>
  <c r="U3577" i="8"/>
  <c r="U3578" i="8"/>
  <c r="U3579" i="8"/>
  <c r="U3580" i="8"/>
  <c r="U3581" i="8"/>
  <c r="U3582" i="8"/>
  <c r="U3583" i="8"/>
  <c r="U3584" i="8"/>
  <c r="U3585" i="8"/>
  <c r="U3586" i="8"/>
  <c r="U3587" i="8"/>
  <c r="U3588" i="8"/>
  <c r="U3589" i="8"/>
  <c r="U3590" i="8"/>
  <c r="U3591" i="8"/>
  <c r="U3592" i="8"/>
  <c r="U3593" i="8"/>
  <c r="U3594" i="8"/>
  <c r="U3595" i="8"/>
  <c r="U3596" i="8"/>
  <c r="U3597" i="8"/>
  <c r="U3598" i="8"/>
  <c r="U3599" i="8"/>
  <c r="U3600" i="8"/>
  <c r="U3601" i="8"/>
  <c r="U3602" i="8"/>
  <c r="U3603" i="8"/>
  <c r="U3604" i="8"/>
  <c r="U3605" i="8"/>
  <c r="U3606" i="8"/>
  <c r="U3607" i="8"/>
  <c r="U3608" i="8"/>
  <c r="U3609" i="8"/>
  <c r="U3610" i="8"/>
  <c r="U3611" i="8"/>
  <c r="U3612" i="8"/>
  <c r="U3613" i="8"/>
  <c r="U3614" i="8"/>
  <c r="U3615" i="8"/>
  <c r="U3616" i="8"/>
  <c r="U3617" i="8"/>
  <c r="U3618" i="8"/>
  <c r="U3619" i="8"/>
  <c r="U3620" i="8"/>
  <c r="U3621" i="8"/>
  <c r="U3622" i="8"/>
  <c r="U3623" i="8"/>
  <c r="U3624" i="8"/>
  <c r="U3625" i="8"/>
  <c r="U3626" i="8"/>
  <c r="U3627" i="8"/>
  <c r="U3628" i="8"/>
  <c r="U3629" i="8"/>
  <c r="U3630" i="8"/>
  <c r="U3631" i="8"/>
  <c r="U3632" i="8"/>
  <c r="U3633" i="8"/>
  <c r="U3634" i="8"/>
  <c r="U3635" i="8"/>
  <c r="U3636" i="8"/>
  <c r="U3637" i="8"/>
  <c r="U3638" i="8"/>
  <c r="U3639" i="8"/>
  <c r="U3640" i="8"/>
  <c r="U3641" i="8"/>
  <c r="U3642" i="8"/>
  <c r="U3643" i="8"/>
  <c r="U3644" i="8"/>
  <c r="U3645" i="8"/>
  <c r="U3646" i="8"/>
  <c r="U3647" i="8"/>
  <c r="U3648" i="8"/>
  <c r="U3649" i="8"/>
  <c r="U3650" i="8"/>
  <c r="U3651" i="8"/>
  <c r="U3652" i="8"/>
  <c r="U3653" i="8"/>
  <c r="U3654" i="8"/>
  <c r="U3655" i="8"/>
  <c r="U3656" i="8"/>
  <c r="U3657" i="8"/>
  <c r="U3658" i="8"/>
  <c r="U3659" i="8"/>
  <c r="U3660" i="8"/>
  <c r="U3661" i="8"/>
  <c r="U3662" i="8"/>
  <c r="U3663" i="8"/>
  <c r="U3664" i="8"/>
  <c r="U3665" i="8"/>
  <c r="U3666" i="8"/>
  <c r="U3667" i="8"/>
  <c r="U3668" i="8"/>
  <c r="U3669" i="8"/>
  <c r="U3670" i="8"/>
  <c r="U3671" i="8"/>
  <c r="U3672" i="8"/>
  <c r="U3673" i="8"/>
  <c r="U3674" i="8"/>
  <c r="U3675" i="8"/>
  <c r="U3676" i="8"/>
  <c r="U3677" i="8"/>
  <c r="U3678" i="8"/>
  <c r="U3679" i="8"/>
  <c r="U3680" i="8"/>
  <c r="U3681" i="8"/>
  <c r="U3682" i="8"/>
  <c r="U3683" i="8"/>
  <c r="U3684" i="8"/>
  <c r="U3685" i="8"/>
  <c r="U3686" i="8"/>
  <c r="U3687" i="8"/>
  <c r="U3688" i="8"/>
  <c r="U3689" i="8"/>
  <c r="U3690" i="8"/>
  <c r="U3691" i="8"/>
  <c r="U3692" i="8"/>
  <c r="U3693" i="8"/>
  <c r="U3694" i="8"/>
  <c r="U3695" i="8"/>
  <c r="U3696" i="8"/>
  <c r="U3697" i="8"/>
  <c r="U3698" i="8"/>
  <c r="U3699" i="8"/>
  <c r="U3700" i="8"/>
  <c r="U3701" i="8"/>
  <c r="U3702" i="8"/>
  <c r="U3703" i="8"/>
  <c r="U3704" i="8"/>
  <c r="U3705" i="8"/>
  <c r="U3706" i="8"/>
  <c r="U3707" i="8"/>
  <c r="U3708" i="8"/>
  <c r="U3709" i="8"/>
  <c r="U3710" i="8"/>
  <c r="U3711" i="8"/>
  <c r="U3712" i="8"/>
  <c r="U3713" i="8"/>
  <c r="U3714" i="8"/>
  <c r="U3715" i="8"/>
  <c r="U3716" i="8"/>
  <c r="U3717" i="8"/>
  <c r="U3718" i="8"/>
  <c r="U3719" i="8"/>
  <c r="U3720" i="8"/>
  <c r="U3721" i="8"/>
  <c r="U3722" i="8"/>
  <c r="U3723" i="8"/>
  <c r="U3724" i="8"/>
  <c r="U3725" i="8"/>
  <c r="U3726" i="8"/>
  <c r="U3727" i="8"/>
  <c r="U3728" i="8"/>
  <c r="U3729" i="8"/>
  <c r="U3730" i="8"/>
  <c r="U3731" i="8"/>
  <c r="U3732" i="8"/>
  <c r="U3733" i="8"/>
  <c r="U3734" i="8"/>
  <c r="U3735" i="8"/>
  <c r="U3736" i="8"/>
  <c r="U3737" i="8"/>
  <c r="U3738" i="8"/>
  <c r="U3739" i="8"/>
  <c r="U3740" i="8"/>
  <c r="U3741" i="8"/>
  <c r="U3742" i="8"/>
  <c r="U3743" i="8"/>
  <c r="U3744" i="8"/>
  <c r="U3745" i="8"/>
  <c r="U3746" i="8"/>
  <c r="U3747" i="8"/>
  <c r="U3748" i="8"/>
  <c r="U3749" i="8"/>
  <c r="U3750" i="8"/>
  <c r="U3751" i="8"/>
  <c r="U3752" i="8"/>
  <c r="U3753" i="8"/>
  <c r="U3754" i="8"/>
  <c r="U3755" i="8"/>
  <c r="U3756" i="8"/>
  <c r="U3757" i="8"/>
  <c r="U3758" i="8"/>
  <c r="U3759" i="8"/>
  <c r="U3760" i="8"/>
  <c r="U3761" i="8"/>
  <c r="U3762" i="8"/>
  <c r="U3763" i="8"/>
  <c r="U3764" i="8"/>
  <c r="U3765" i="8"/>
  <c r="U3766" i="8"/>
  <c r="U3767" i="8"/>
  <c r="U3768" i="8"/>
  <c r="U3769" i="8"/>
  <c r="U3770" i="8"/>
  <c r="U3771" i="8"/>
  <c r="U3772" i="8"/>
  <c r="U3773" i="8"/>
  <c r="U3774" i="8"/>
  <c r="U3775" i="8"/>
  <c r="U3776" i="8"/>
  <c r="U3777" i="8"/>
  <c r="U3778" i="8"/>
  <c r="U3779" i="8"/>
  <c r="U3780" i="8"/>
  <c r="U3781" i="8"/>
  <c r="U3782" i="8"/>
  <c r="U3783" i="8"/>
  <c r="U3784" i="8"/>
  <c r="U3785" i="8"/>
  <c r="U3786" i="8"/>
  <c r="U3787" i="8"/>
  <c r="U3788" i="8"/>
  <c r="U3789" i="8"/>
  <c r="U3790" i="8"/>
  <c r="U3791" i="8"/>
  <c r="U3792" i="8"/>
  <c r="U3793" i="8"/>
  <c r="U3794" i="8"/>
  <c r="U3795" i="8"/>
  <c r="U3796" i="8"/>
  <c r="U3797" i="8"/>
  <c r="U3798" i="8"/>
  <c r="U3799" i="8"/>
  <c r="U3800" i="8"/>
  <c r="U3801" i="8"/>
  <c r="U3802" i="8"/>
  <c r="U3803" i="8"/>
  <c r="U3804" i="8"/>
  <c r="U3805" i="8"/>
  <c r="U3806" i="8"/>
  <c r="U3807" i="8"/>
  <c r="U3808" i="8"/>
  <c r="U3809" i="8"/>
  <c r="U3810" i="8"/>
  <c r="U3811" i="8"/>
  <c r="U3812" i="8"/>
  <c r="U3813" i="8"/>
  <c r="U3814" i="8"/>
  <c r="U3815" i="8"/>
  <c r="U3816" i="8"/>
  <c r="U3817" i="8"/>
  <c r="U3818" i="8"/>
  <c r="U3819" i="8"/>
  <c r="U3820" i="8"/>
  <c r="U3821" i="8"/>
  <c r="U3822" i="8"/>
  <c r="U3823" i="8"/>
  <c r="U3824" i="8"/>
  <c r="U3825" i="8"/>
  <c r="U3826" i="8"/>
  <c r="U3827" i="8"/>
  <c r="U3828" i="8"/>
  <c r="U3829" i="8"/>
  <c r="U3830" i="8"/>
  <c r="U3831" i="8"/>
  <c r="U3832" i="8"/>
  <c r="U3833" i="8"/>
  <c r="U3834" i="8"/>
  <c r="U3835" i="8"/>
  <c r="U3836" i="8"/>
  <c r="U3837" i="8"/>
  <c r="U3838" i="8"/>
  <c r="U3839" i="8"/>
  <c r="U3840" i="8"/>
  <c r="U3841" i="8"/>
  <c r="U3842" i="8"/>
  <c r="U3843" i="8"/>
  <c r="U3844" i="8"/>
  <c r="U3845" i="8"/>
  <c r="U3846" i="8"/>
  <c r="U3847" i="8"/>
  <c r="U3848" i="8"/>
  <c r="U3849" i="8"/>
  <c r="U3850" i="8"/>
  <c r="U3851" i="8"/>
  <c r="U3852" i="8"/>
  <c r="U3853" i="8"/>
  <c r="U3854" i="8"/>
  <c r="U3855" i="8"/>
  <c r="U3856" i="8"/>
  <c r="U3857" i="8"/>
  <c r="U3858" i="8"/>
  <c r="U3859" i="8"/>
  <c r="U3860" i="8"/>
  <c r="U3861" i="8"/>
  <c r="U3862" i="8"/>
  <c r="U3863" i="8"/>
  <c r="U3864" i="8"/>
  <c r="U3865" i="8"/>
  <c r="U3866" i="8"/>
  <c r="U3867" i="8"/>
  <c r="U3868" i="8"/>
  <c r="U3869" i="8"/>
  <c r="U3870" i="8"/>
  <c r="U3871" i="8"/>
  <c r="U3872" i="8"/>
  <c r="U3873" i="8"/>
  <c r="U3874" i="8"/>
  <c r="U3875" i="8"/>
  <c r="U3876" i="8"/>
  <c r="U3877" i="8"/>
  <c r="U3878" i="8"/>
  <c r="U3879" i="8"/>
  <c r="U3880" i="8"/>
  <c r="U3881" i="8"/>
  <c r="U3882" i="8"/>
  <c r="U3883" i="8"/>
  <c r="U3884" i="8"/>
  <c r="U3885" i="8"/>
  <c r="U3886" i="8"/>
  <c r="U3887" i="8"/>
  <c r="U3888" i="8"/>
  <c r="U3889" i="8"/>
  <c r="U3890" i="8"/>
  <c r="U3891" i="8"/>
  <c r="U3892" i="8"/>
  <c r="U3893" i="8"/>
  <c r="U3894" i="8"/>
  <c r="U3895" i="8"/>
  <c r="U3896" i="8"/>
  <c r="U3897" i="8"/>
  <c r="U3898" i="8"/>
  <c r="U3899" i="8"/>
  <c r="U3900" i="8"/>
  <c r="U3901" i="8"/>
  <c r="U3902" i="8"/>
  <c r="U3903" i="8"/>
  <c r="U3904" i="8"/>
  <c r="U3905" i="8"/>
  <c r="U3906" i="8"/>
  <c r="U3907" i="8"/>
  <c r="U3908" i="8"/>
  <c r="U3909" i="8"/>
  <c r="U3910" i="8"/>
  <c r="U3911" i="8"/>
  <c r="U3912" i="8"/>
  <c r="U3913" i="8"/>
  <c r="U3914" i="8"/>
  <c r="U3915" i="8"/>
  <c r="U3916" i="8"/>
  <c r="U3917" i="8"/>
  <c r="U3918" i="8"/>
  <c r="U3919" i="8"/>
  <c r="U3920" i="8"/>
  <c r="U3921" i="8"/>
  <c r="U3922" i="8"/>
  <c r="U3923" i="8"/>
  <c r="U3924" i="8"/>
  <c r="U3925" i="8"/>
  <c r="U3926" i="8"/>
  <c r="U3927" i="8"/>
  <c r="U3928" i="8"/>
  <c r="U3929" i="8"/>
  <c r="U3930" i="8"/>
  <c r="U3931" i="8"/>
  <c r="U3932" i="8"/>
  <c r="U3933" i="8"/>
  <c r="U3934" i="8"/>
  <c r="U3935" i="8"/>
  <c r="U3936" i="8"/>
  <c r="U3937" i="8"/>
  <c r="U3938" i="8"/>
  <c r="U3939" i="8"/>
  <c r="U3940" i="8"/>
  <c r="U3941" i="8"/>
  <c r="U3942" i="8"/>
  <c r="U3943" i="8"/>
  <c r="U3944" i="8"/>
  <c r="U3945" i="8"/>
  <c r="U3946" i="8"/>
  <c r="U3947" i="8"/>
  <c r="U3948" i="8"/>
  <c r="U3949" i="8"/>
  <c r="U3950" i="8"/>
  <c r="U3951" i="8"/>
  <c r="U3952" i="8"/>
  <c r="U3953" i="8"/>
  <c r="U3954" i="8"/>
  <c r="U3955" i="8"/>
  <c r="U3956" i="8"/>
  <c r="U3957" i="8"/>
  <c r="U3958" i="8"/>
  <c r="U3959" i="8"/>
  <c r="U3960" i="8"/>
  <c r="U3961" i="8"/>
  <c r="U3962" i="8"/>
  <c r="U3963" i="8"/>
  <c r="U3964" i="8"/>
  <c r="U3965" i="8"/>
  <c r="U3966" i="8"/>
  <c r="U3967" i="8"/>
  <c r="U3968" i="8"/>
  <c r="U3969" i="8"/>
  <c r="U3970" i="8"/>
  <c r="U3971" i="8"/>
  <c r="U3972" i="8"/>
  <c r="U3973" i="8"/>
  <c r="U3974" i="8"/>
  <c r="U3975" i="8"/>
  <c r="U3976" i="8"/>
  <c r="U3977" i="8"/>
  <c r="U3978" i="8"/>
  <c r="U3979" i="8"/>
  <c r="U3980" i="8"/>
  <c r="U3981" i="8"/>
  <c r="U3982" i="8"/>
  <c r="U3983" i="8"/>
  <c r="U3984" i="8"/>
  <c r="U3985" i="8"/>
  <c r="U3986" i="8"/>
  <c r="U3987" i="8"/>
  <c r="U3988" i="8"/>
  <c r="U3989" i="8"/>
  <c r="U3990" i="8"/>
  <c r="U3991" i="8"/>
  <c r="U3992" i="8"/>
  <c r="U3993" i="8"/>
  <c r="U3994" i="8"/>
  <c r="U3995" i="8"/>
  <c r="U3996" i="8"/>
  <c r="U3997" i="8"/>
  <c r="U3998" i="8"/>
  <c r="U3999" i="8"/>
  <c r="U4000" i="8"/>
  <c r="U4001" i="8"/>
  <c r="U4002" i="8"/>
  <c r="U4003" i="8"/>
  <c r="U4004" i="8"/>
  <c r="U4005" i="8"/>
  <c r="U4006" i="8"/>
  <c r="U4007" i="8"/>
  <c r="U4008" i="8"/>
  <c r="U4009" i="8"/>
  <c r="U4010" i="8"/>
  <c r="U4011" i="8"/>
  <c r="U4012" i="8"/>
  <c r="U4013" i="8"/>
  <c r="U4014" i="8"/>
  <c r="U4015" i="8"/>
  <c r="U4016" i="8"/>
  <c r="U4017" i="8"/>
  <c r="U4018" i="8"/>
  <c r="U4019" i="8"/>
  <c r="U4020" i="8"/>
  <c r="U4021" i="8"/>
  <c r="U4022" i="8"/>
  <c r="U4023" i="8"/>
  <c r="U4024" i="8"/>
  <c r="U4025" i="8"/>
  <c r="U4026" i="8"/>
  <c r="U4027" i="8"/>
  <c r="U4028" i="8"/>
  <c r="U4029" i="8"/>
  <c r="U4030" i="8"/>
  <c r="U4031" i="8"/>
  <c r="U4032" i="8"/>
  <c r="U4033" i="8"/>
  <c r="U4034" i="8"/>
  <c r="U4035" i="8"/>
  <c r="U4036" i="8"/>
  <c r="U4037" i="8"/>
  <c r="U4038" i="8"/>
  <c r="U4039" i="8"/>
  <c r="U4040" i="8"/>
  <c r="U4041" i="8"/>
  <c r="U4042" i="8"/>
  <c r="U4043" i="8"/>
  <c r="U4044" i="8"/>
  <c r="U4045" i="8"/>
  <c r="U4046" i="8"/>
  <c r="U4047" i="8"/>
  <c r="U4048" i="8"/>
  <c r="U4049" i="8"/>
  <c r="U4050" i="8"/>
  <c r="U4051" i="8"/>
  <c r="U4052" i="8"/>
  <c r="U4053" i="8"/>
  <c r="U4054" i="8"/>
  <c r="U4055" i="8"/>
  <c r="U4056" i="8"/>
  <c r="U4057" i="8"/>
  <c r="U4058" i="8"/>
  <c r="U4059" i="8"/>
  <c r="U4060" i="8"/>
  <c r="U4061" i="8"/>
  <c r="U4062" i="8"/>
  <c r="U4063" i="8"/>
  <c r="U4064" i="8"/>
  <c r="U4065" i="8"/>
  <c r="U4066" i="8"/>
  <c r="U4067" i="8"/>
  <c r="U4068" i="8"/>
  <c r="U4069" i="8"/>
  <c r="U4070" i="8"/>
  <c r="U4071" i="8"/>
  <c r="U4072" i="8"/>
  <c r="U4073" i="8"/>
  <c r="U4074" i="8"/>
  <c r="U4075" i="8"/>
  <c r="U4076" i="8"/>
  <c r="U4077" i="8"/>
  <c r="U4078" i="8"/>
  <c r="U4079" i="8"/>
  <c r="U4080" i="8"/>
  <c r="U4081" i="8"/>
  <c r="U4082" i="8"/>
  <c r="U4083" i="8"/>
  <c r="U4084" i="8"/>
  <c r="U4085" i="8"/>
  <c r="U4086" i="8"/>
  <c r="U4087" i="8"/>
  <c r="U4088" i="8"/>
  <c r="U4089" i="8"/>
  <c r="U4090" i="8"/>
  <c r="U4091" i="8"/>
  <c r="U4092" i="8"/>
  <c r="U4093" i="8"/>
  <c r="U4094" i="8"/>
  <c r="U4095" i="8"/>
  <c r="U4096" i="8"/>
  <c r="U4097" i="8"/>
  <c r="U4098" i="8"/>
  <c r="U4099" i="8"/>
  <c r="U4100" i="8"/>
  <c r="U4101" i="8"/>
  <c r="U4102" i="8"/>
  <c r="U4103" i="8"/>
  <c r="U4104" i="8"/>
  <c r="U4105" i="8"/>
  <c r="U4106" i="8"/>
  <c r="U4107" i="8"/>
  <c r="U4108" i="8"/>
  <c r="U4109" i="8"/>
  <c r="U4110" i="8"/>
  <c r="U4111" i="8"/>
  <c r="U4112" i="8"/>
  <c r="U4113" i="8"/>
  <c r="U4114" i="8"/>
  <c r="U4115" i="8"/>
  <c r="U4116" i="8"/>
  <c r="U4117" i="8"/>
  <c r="U4118" i="8"/>
  <c r="U4119" i="8"/>
  <c r="U4120" i="8"/>
  <c r="U4121" i="8"/>
  <c r="U4122" i="8"/>
  <c r="U4123" i="8"/>
  <c r="U4124" i="8"/>
  <c r="U4125" i="8"/>
  <c r="U4126" i="8"/>
  <c r="U4127" i="8"/>
  <c r="U4128" i="8"/>
  <c r="U4129" i="8"/>
  <c r="U4130" i="8"/>
  <c r="U4131" i="8"/>
  <c r="U4132" i="8"/>
  <c r="U4133" i="8"/>
  <c r="U4134" i="8"/>
  <c r="U4135" i="8"/>
  <c r="U4136" i="8"/>
  <c r="U4137" i="8"/>
  <c r="U4138" i="8"/>
  <c r="U4139" i="8"/>
  <c r="U4140" i="8"/>
  <c r="U4141" i="8"/>
  <c r="U4142" i="8"/>
  <c r="U4143" i="8"/>
  <c r="U4144" i="8"/>
  <c r="U4145" i="8"/>
  <c r="U4146" i="8"/>
  <c r="U4147" i="8"/>
  <c r="U4148" i="8"/>
  <c r="U4149" i="8"/>
  <c r="U4150" i="8"/>
  <c r="U4151" i="8"/>
  <c r="U4152" i="8"/>
  <c r="U4153" i="8"/>
  <c r="U4154" i="8"/>
  <c r="U4155" i="8"/>
  <c r="U4156" i="8"/>
  <c r="U4157" i="8"/>
  <c r="U4158" i="8"/>
  <c r="U4159" i="8"/>
  <c r="U4160" i="8"/>
  <c r="U4161" i="8"/>
  <c r="U4162" i="8"/>
  <c r="U4163" i="8"/>
  <c r="U4164" i="8"/>
  <c r="U4165" i="8"/>
  <c r="U4166" i="8"/>
  <c r="U4167" i="8"/>
  <c r="U4168" i="8"/>
  <c r="U4169" i="8"/>
  <c r="U4170" i="8"/>
  <c r="U4171" i="8"/>
  <c r="U4172" i="8"/>
  <c r="U4173" i="8"/>
  <c r="U4174" i="8"/>
  <c r="U4175" i="8"/>
  <c r="U4176" i="8"/>
  <c r="U4177" i="8"/>
  <c r="U4178" i="8"/>
  <c r="U4179" i="8"/>
  <c r="U4180" i="8"/>
  <c r="U4181" i="8"/>
  <c r="U4182" i="8"/>
  <c r="U4183" i="8"/>
  <c r="U4184" i="8"/>
  <c r="U4185" i="8"/>
  <c r="U4186" i="8"/>
  <c r="U4187" i="8"/>
  <c r="U4188" i="8"/>
  <c r="U4189" i="8"/>
  <c r="U4190" i="8"/>
  <c r="U4191" i="8"/>
  <c r="U4192" i="8"/>
  <c r="U4193" i="8"/>
  <c r="U4194" i="8"/>
  <c r="U4195" i="8"/>
  <c r="U4196" i="8"/>
  <c r="U4197" i="8"/>
  <c r="U4198" i="8"/>
  <c r="U4199" i="8"/>
  <c r="U4200" i="8"/>
  <c r="U4201" i="8"/>
  <c r="U4202" i="8"/>
  <c r="U4203" i="8"/>
  <c r="U4204" i="8"/>
  <c r="U4205" i="8"/>
  <c r="U4206" i="8"/>
  <c r="U4207" i="8"/>
  <c r="U4208" i="8"/>
  <c r="U4209" i="8"/>
  <c r="U4210" i="8"/>
  <c r="U4211" i="8"/>
  <c r="U4212" i="8"/>
  <c r="U4213" i="8"/>
  <c r="U4214" i="8"/>
  <c r="U4215" i="8"/>
  <c r="U4216" i="8"/>
  <c r="U4217" i="8"/>
  <c r="U4218" i="8"/>
  <c r="U4219" i="8"/>
  <c r="U4220" i="8"/>
  <c r="U4221" i="8"/>
  <c r="U4222" i="8"/>
  <c r="U4223" i="8"/>
  <c r="U4224" i="8"/>
  <c r="U4225" i="8"/>
  <c r="U4226" i="8"/>
  <c r="U4227" i="8"/>
  <c r="U4228" i="8"/>
  <c r="U4229" i="8"/>
  <c r="U4230" i="8"/>
  <c r="U4231" i="8"/>
  <c r="U4232" i="8"/>
  <c r="U4233" i="8"/>
  <c r="U4234" i="8"/>
  <c r="U4235" i="8"/>
  <c r="U4236" i="8"/>
  <c r="U4237" i="8"/>
  <c r="U4238" i="8"/>
  <c r="U4239" i="8"/>
  <c r="U4240" i="8"/>
  <c r="U4241" i="8"/>
  <c r="U4242" i="8"/>
  <c r="U4243" i="8"/>
  <c r="U4244" i="8"/>
  <c r="U4245" i="8"/>
  <c r="U4246" i="8"/>
  <c r="U4247" i="8"/>
  <c r="U4248" i="8"/>
  <c r="U4249" i="8"/>
  <c r="U4250" i="8"/>
  <c r="U4251" i="8"/>
  <c r="U4252" i="8"/>
  <c r="U4253" i="8"/>
  <c r="U4254" i="8"/>
  <c r="U4255" i="8"/>
  <c r="U4256" i="8"/>
  <c r="U4257" i="8"/>
  <c r="U4258" i="8"/>
  <c r="U4259" i="8"/>
  <c r="U4260" i="8"/>
  <c r="U4261" i="8"/>
  <c r="U4262" i="8"/>
  <c r="U4263" i="8"/>
  <c r="U4264" i="8"/>
  <c r="U4265" i="8"/>
  <c r="U4266" i="8"/>
  <c r="U4267" i="8"/>
  <c r="U4268" i="8"/>
  <c r="U4269" i="8"/>
  <c r="U4270" i="8"/>
  <c r="U4271" i="8"/>
  <c r="U4272" i="8"/>
  <c r="U4273" i="8"/>
  <c r="U4274" i="8"/>
  <c r="U4275" i="8"/>
  <c r="U4276" i="8"/>
  <c r="U4277" i="8"/>
  <c r="U4278" i="8"/>
  <c r="U4279" i="8"/>
  <c r="U4280" i="8"/>
  <c r="U4281" i="8"/>
  <c r="U4282" i="8"/>
  <c r="U4283" i="8"/>
  <c r="U4284" i="8"/>
  <c r="U4285" i="8"/>
  <c r="U4286" i="8"/>
  <c r="U4287" i="8"/>
  <c r="U4288" i="8"/>
  <c r="U4289" i="8"/>
  <c r="U4290" i="8"/>
  <c r="U4291" i="8"/>
  <c r="U4292" i="8"/>
  <c r="U4293" i="8"/>
  <c r="U4294" i="8"/>
  <c r="U4295" i="8"/>
  <c r="U4296" i="8"/>
  <c r="U4297" i="8"/>
  <c r="U4298" i="8"/>
  <c r="U4299" i="8"/>
  <c r="U4300" i="8"/>
  <c r="U4301" i="8"/>
  <c r="U4302" i="8"/>
  <c r="U4303" i="8"/>
  <c r="U4304" i="8"/>
  <c r="U4305" i="8"/>
  <c r="U4306" i="8"/>
  <c r="U4307" i="8"/>
  <c r="U4308" i="8"/>
  <c r="U4309" i="8"/>
  <c r="U4310" i="8"/>
  <c r="U4311" i="8"/>
  <c r="U4312" i="8"/>
  <c r="U4313" i="8"/>
  <c r="U4314" i="8"/>
  <c r="U4315" i="8"/>
  <c r="U4316" i="8"/>
  <c r="U4317" i="8"/>
  <c r="U4318" i="8"/>
  <c r="U4319" i="8"/>
  <c r="U4320" i="8"/>
  <c r="U4321" i="8"/>
  <c r="U4322" i="8"/>
  <c r="U4323" i="8"/>
  <c r="U4324" i="8"/>
  <c r="U4325" i="8"/>
  <c r="U4326" i="8"/>
  <c r="U4327" i="8"/>
  <c r="U4328" i="8"/>
  <c r="U4329" i="8"/>
  <c r="U4330" i="8"/>
  <c r="U4331" i="8"/>
  <c r="U4332" i="8"/>
  <c r="U4333" i="8"/>
  <c r="U4334" i="8"/>
  <c r="U4335" i="8"/>
  <c r="U4336" i="8"/>
  <c r="U4337" i="8"/>
  <c r="U4338" i="8"/>
  <c r="U4339" i="8"/>
  <c r="U4340" i="8"/>
  <c r="U4341" i="8"/>
  <c r="U4342" i="8"/>
  <c r="U4343" i="8"/>
  <c r="U4344" i="8"/>
  <c r="U4345" i="8"/>
  <c r="U4346" i="8"/>
  <c r="U4347" i="8"/>
  <c r="U4348" i="8"/>
  <c r="U4349" i="8"/>
  <c r="U4350" i="8"/>
  <c r="U4351" i="8"/>
  <c r="U4352" i="8"/>
  <c r="U4353" i="8"/>
  <c r="U4354" i="8"/>
  <c r="U4355" i="8"/>
  <c r="U4356" i="8"/>
  <c r="U4357" i="8"/>
  <c r="U4358" i="8"/>
  <c r="U4359" i="8"/>
  <c r="U4360" i="8"/>
  <c r="U4361" i="8"/>
  <c r="U4362" i="8"/>
  <c r="U4363" i="8"/>
  <c r="U4364" i="8"/>
  <c r="U4365" i="8"/>
  <c r="U4366" i="8"/>
  <c r="U4367" i="8"/>
  <c r="U4368" i="8"/>
  <c r="U4369" i="8"/>
  <c r="U4370" i="8"/>
  <c r="U4371" i="8"/>
  <c r="U4372" i="8"/>
  <c r="U4373" i="8"/>
  <c r="U4374" i="8"/>
  <c r="U4375" i="8"/>
  <c r="U4376" i="8"/>
  <c r="U4377" i="8"/>
  <c r="U4378" i="8"/>
  <c r="U4379" i="8"/>
  <c r="U4380" i="8"/>
  <c r="U4381" i="8"/>
  <c r="U4382" i="8"/>
  <c r="U4383" i="8"/>
  <c r="U4384" i="8"/>
  <c r="U4385" i="8"/>
  <c r="U4386" i="8"/>
  <c r="U4387" i="8"/>
  <c r="U4388" i="8"/>
  <c r="U4389" i="8"/>
  <c r="U4390" i="8"/>
  <c r="U4391" i="8"/>
  <c r="U4392" i="8"/>
  <c r="U4393" i="8"/>
  <c r="U4394" i="8"/>
  <c r="U4395" i="8"/>
  <c r="U4396" i="8"/>
  <c r="U4397" i="8"/>
  <c r="U4398" i="8"/>
  <c r="U4399" i="8"/>
  <c r="U4400" i="8"/>
  <c r="U4401" i="8"/>
  <c r="U4402" i="8"/>
  <c r="U4403" i="8"/>
  <c r="U4404" i="8"/>
  <c r="U4405" i="8"/>
  <c r="U4406" i="8"/>
  <c r="U4407" i="8"/>
  <c r="U4408" i="8"/>
  <c r="U4409" i="8"/>
  <c r="U4410" i="8"/>
  <c r="U4411" i="8"/>
  <c r="U4412" i="8"/>
  <c r="U4413" i="8"/>
  <c r="U4414" i="8"/>
  <c r="U4415" i="8"/>
  <c r="U4416" i="8"/>
  <c r="U4417" i="8"/>
  <c r="U4418" i="8"/>
  <c r="U4419" i="8"/>
  <c r="U4420" i="8"/>
  <c r="U4421" i="8"/>
  <c r="U4422" i="8"/>
  <c r="U4423" i="8"/>
  <c r="U4424" i="8"/>
  <c r="U4425" i="8"/>
  <c r="U4426" i="8"/>
  <c r="U4427" i="8"/>
  <c r="U4428" i="8"/>
  <c r="U4429" i="8"/>
  <c r="U4430" i="8"/>
  <c r="U4431" i="8"/>
  <c r="U4432" i="8"/>
  <c r="U4433" i="8"/>
  <c r="U4434" i="8"/>
  <c r="U4435" i="8"/>
  <c r="U4436" i="8"/>
  <c r="U4437" i="8"/>
  <c r="U4438" i="8"/>
  <c r="U4439" i="8"/>
  <c r="U4440" i="8"/>
  <c r="U4441" i="8"/>
  <c r="U4442" i="8"/>
  <c r="U4443" i="8"/>
  <c r="U4444" i="8"/>
  <c r="U4445" i="8"/>
  <c r="U4446" i="8"/>
  <c r="U4447" i="8"/>
  <c r="U4448" i="8"/>
  <c r="U4449" i="8"/>
  <c r="U4450" i="8"/>
  <c r="U4451" i="8"/>
  <c r="U4452" i="8"/>
  <c r="U4453" i="8"/>
  <c r="U4454" i="8"/>
  <c r="U4455" i="8"/>
  <c r="U4456" i="8"/>
  <c r="U4457" i="8"/>
  <c r="U4458" i="8"/>
  <c r="U4459" i="8"/>
  <c r="U4460" i="8"/>
  <c r="U4461" i="8"/>
  <c r="U4462" i="8"/>
  <c r="U4463" i="8"/>
  <c r="U4464" i="8"/>
  <c r="U4465" i="8"/>
  <c r="U4466" i="8"/>
  <c r="U4467" i="8"/>
  <c r="U4468" i="8"/>
  <c r="U4469" i="8"/>
  <c r="U4470" i="8"/>
  <c r="U4471" i="8"/>
  <c r="U4472" i="8"/>
  <c r="U4473" i="8"/>
  <c r="U4474" i="8"/>
  <c r="U4475" i="8"/>
  <c r="U4476" i="8"/>
  <c r="U4477" i="8"/>
  <c r="U4478" i="8"/>
  <c r="U4479" i="8"/>
  <c r="U4480" i="8"/>
  <c r="U4481" i="8"/>
  <c r="U4482" i="8"/>
  <c r="U4483" i="8"/>
  <c r="U4484" i="8"/>
  <c r="U4485" i="8"/>
  <c r="U4486" i="8"/>
  <c r="U4487" i="8"/>
  <c r="U4488" i="8"/>
  <c r="U4489" i="8"/>
  <c r="U4490" i="8"/>
  <c r="U4491" i="8"/>
  <c r="U4492" i="8"/>
  <c r="U4493" i="8"/>
  <c r="U4494" i="8"/>
  <c r="U4495" i="8"/>
  <c r="U4496" i="8"/>
  <c r="U4497" i="8"/>
  <c r="U4498" i="8"/>
  <c r="U4499" i="8"/>
  <c r="U4500" i="8"/>
  <c r="U4501" i="8"/>
  <c r="U4502" i="8"/>
  <c r="U4503" i="8"/>
  <c r="U4504" i="8"/>
  <c r="U4505" i="8"/>
  <c r="U4506" i="8"/>
  <c r="U4507" i="8"/>
  <c r="U4508" i="8"/>
  <c r="U4509" i="8"/>
  <c r="U4510" i="8"/>
  <c r="U4511" i="8"/>
  <c r="U4512" i="8"/>
  <c r="U4513" i="8"/>
  <c r="U4514" i="8"/>
  <c r="U4515" i="8"/>
  <c r="U4516" i="8"/>
  <c r="U4517" i="8"/>
  <c r="U4518" i="8"/>
  <c r="U4519" i="8"/>
  <c r="U4520" i="8"/>
  <c r="U4521" i="8"/>
  <c r="U4522" i="8"/>
  <c r="U4523" i="8"/>
  <c r="U4524" i="8"/>
  <c r="U4525" i="8"/>
  <c r="U4526" i="8"/>
  <c r="U4527" i="8"/>
  <c r="U4528" i="8"/>
  <c r="U4529" i="8"/>
  <c r="U4530" i="8"/>
  <c r="U4531" i="8"/>
  <c r="U4532" i="8"/>
  <c r="U4533" i="8"/>
  <c r="U4534" i="8"/>
  <c r="U4535" i="8"/>
  <c r="U4536" i="8"/>
  <c r="U4537" i="8"/>
  <c r="U4538" i="8"/>
  <c r="U4539" i="8"/>
  <c r="U4540" i="8"/>
  <c r="U4541" i="8"/>
  <c r="U4542" i="8"/>
  <c r="U4543" i="8"/>
  <c r="U4544" i="8"/>
  <c r="U4545" i="8"/>
  <c r="U4546" i="8"/>
  <c r="U4547" i="8"/>
  <c r="U4548" i="8"/>
  <c r="U4549" i="8"/>
  <c r="U4550" i="8"/>
  <c r="U4551" i="8"/>
  <c r="U4552" i="8"/>
  <c r="U4553" i="8"/>
  <c r="U4554" i="8"/>
  <c r="U4555" i="8"/>
  <c r="U4556" i="8"/>
  <c r="U4557" i="8"/>
  <c r="U4558" i="8"/>
  <c r="U4559" i="8"/>
  <c r="U4560" i="8"/>
  <c r="U4561" i="8"/>
  <c r="U4562" i="8"/>
  <c r="U4563" i="8"/>
  <c r="U4564" i="8"/>
  <c r="U4565" i="8"/>
  <c r="U4566" i="8"/>
  <c r="U4567" i="8"/>
  <c r="U4568" i="8"/>
  <c r="U4569" i="8"/>
  <c r="U4570" i="8"/>
  <c r="U4571" i="8"/>
  <c r="U4572" i="8"/>
  <c r="U4573" i="8"/>
  <c r="U4574" i="8"/>
  <c r="U4575" i="8"/>
  <c r="U4576" i="8"/>
  <c r="U4577" i="8"/>
  <c r="U4578" i="8"/>
  <c r="U4579" i="8"/>
  <c r="U4580" i="8"/>
  <c r="U4581" i="8"/>
  <c r="U4582" i="8"/>
  <c r="U4583" i="8"/>
  <c r="U4584" i="8"/>
  <c r="U4585" i="8"/>
  <c r="U4586" i="8"/>
  <c r="U4587" i="8"/>
  <c r="U4588" i="8"/>
  <c r="U4589" i="8"/>
  <c r="U4590" i="8"/>
  <c r="U4591" i="8"/>
  <c r="U4592" i="8"/>
  <c r="U4593" i="8"/>
  <c r="U4594" i="8"/>
  <c r="U4595" i="8"/>
  <c r="U4596" i="8"/>
  <c r="U4597" i="8"/>
  <c r="U4598" i="8"/>
  <c r="U4599" i="8"/>
  <c r="U4600" i="8"/>
  <c r="U4601" i="8"/>
  <c r="U4602" i="8"/>
  <c r="U4603" i="8"/>
  <c r="U4604" i="8"/>
  <c r="U4605" i="8"/>
  <c r="U4606" i="8"/>
  <c r="U4607" i="8"/>
  <c r="U4608" i="8"/>
  <c r="U4609" i="8"/>
  <c r="U4610" i="8"/>
  <c r="U4611" i="8"/>
  <c r="U4612" i="8"/>
  <c r="U4613" i="8"/>
  <c r="U4614" i="8"/>
  <c r="U4615" i="8"/>
  <c r="U4616" i="8"/>
  <c r="U4617" i="8"/>
  <c r="U4618" i="8"/>
  <c r="U4619" i="8"/>
  <c r="U4620" i="8"/>
  <c r="U4621" i="8"/>
  <c r="U4622" i="8"/>
  <c r="U4623" i="8"/>
  <c r="U4624" i="8"/>
  <c r="U4625" i="8"/>
  <c r="U4626" i="8"/>
  <c r="U4627" i="8"/>
  <c r="U4628" i="8"/>
  <c r="U4629" i="8"/>
  <c r="U4630" i="8"/>
  <c r="U4631" i="8"/>
  <c r="U4632" i="8"/>
  <c r="U4633" i="8"/>
  <c r="U4634" i="8"/>
  <c r="U4635" i="8"/>
  <c r="U4636" i="8"/>
  <c r="U4637" i="8"/>
  <c r="U4638" i="8"/>
  <c r="U4639" i="8"/>
  <c r="U4640" i="8"/>
  <c r="U4641" i="8"/>
  <c r="U4642" i="8"/>
  <c r="U4643" i="8"/>
  <c r="U4644" i="8"/>
  <c r="U4645" i="8"/>
  <c r="U4646" i="8"/>
  <c r="U4647" i="8"/>
  <c r="U4648" i="8"/>
  <c r="U4649" i="8"/>
  <c r="U4650" i="8"/>
  <c r="U4651" i="8"/>
  <c r="U4652" i="8"/>
  <c r="U4653" i="8"/>
  <c r="U4654" i="8"/>
  <c r="U4655" i="8"/>
  <c r="U4656" i="8"/>
  <c r="U4657" i="8"/>
  <c r="U4658" i="8"/>
  <c r="U4659" i="8"/>
  <c r="U4660" i="8"/>
  <c r="U4661" i="8"/>
  <c r="U4662" i="8"/>
  <c r="U4663" i="8"/>
  <c r="U4664" i="8"/>
  <c r="U4665" i="8"/>
  <c r="U4666" i="8"/>
  <c r="U4667" i="8"/>
  <c r="U4668" i="8"/>
  <c r="U4669" i="8"/>
  <c r="U4670" i="8"/>
  <c r="U4671" i="8"/>
  <c r="U4672" i="8"/>
  <c r="U4673" i="8"/>
  <c r="U4674" i="8"/>
  <c r="U4675" i="8"/>
  <c r="U4676" i="8"/>
  <c r="U4677" i="8"/>
  <c r="U4678" i="8"/>
  <c r="U4679" i="8"/>
  <c r="U4680" i="8"/>
  <c r="U4681" i="8"/>
  <c r="U4682" i="8"/>
  <c r="U4683" i="8"/>
  <c r="U4684" i="8"/>
  <c r="U4685" i="8"/>
  <c r="U4686" i="8"/>
  <c r="U4687" i="8"/>
  <c r="U4688" i="8"/>
  <c r="U4689" i="8"/>
  <c r="U4690" i="8"/>
  <c r="U4691" i="8"/>
  <c r="U4692" i="8"/>
  <c r="U4693" i="8"/>
  <c r="U4694" i="8"/>
  <c r="U4695" i="8"/>
  <c r="U4696" i="8"/>
  <c r="U4697" i="8"/>
  <c r="U4698" i="8"/>
  <c r="U4699" i="8"/>
  <c r="U4700" i="8"/>
  <c r="U4701" i="8"/>
  <c r="U4702" i="8"/>
  <c r="U4703" i="8"/>
  <c r="U4704" i="8"/>
  <c r="U4705" i="8"/>
  <c r="U4706" i="8"/>
  <c r="U4707" i="8"/>
  <c r="U4708" i="8"/>
  <c r="U4709" i="8"/>
  <c r="U4710" i="8"/>
  <c r="U4711" i="8"/>
  <c r="U4712" i="8"/>
  <c r="U4713" i="8"/>
  <c r="U4714" i="8"/>
  <c r="U4715" i="8"/>
  <c r="U4716" i="8"/>
  <c r="U4717" i="8"/>
  <c r="U4718" i="8"/>
  <c r="U4719" i="8"/>
  <c r="U4720" i="8"/>
  <c r="U4721" i="8"/>
  <c r="U4722" i="8"/>
  <c r="U4723" i="8"/>
  <c r="U4724" i="8"/>
  <c r="U4725" i="8"/>
  <c r="U4726" i="8"/>
  <c r="U4727" i="8"/>
  <c r="U4728" i="8"/>
  <c r="U4729" i="8"/>
  <c r="U4730" i="8"/>
  <c r="U4731" i="8"/>
  <c r="U4732" i="8"/>
  <c r="U4733" i="8"/>
  <c r="U4734" i="8"/>
  <c r="U4735" i="8"/>
  <c r="U4736" i="8"/>
  <c r="U4737" i="8"/>
  <c r="U4738" i="8"/>
  <c r="U4739" i="8"/>
  <c r="U4740" i="8"/>
  <c r="U4741" i="8"/>
  <c r="U4742" i="8"/>
  <c r="U4743" i="8"/>
  <c r="U4744" i="8"/>
  <c r="U4745" i="8"/>
  <c r="U4746" i="8"/>
  <c r="U4747" i="8"/>
  <c r="U4748" i="8"/>
  <c r="U4749" i="8"/>
  <c r="U4750" i="8"/>
  <c r="U4751" i="8"/>
  <c r="U4752" i="8"/>
  <c r="U4753" i="8"/>
  <c r="U4754" i="8"/>
  <c r="U4755" i="8"/>
  <c r="U4756" i="8"/>
  <c r="U4757" i="8"/>
  <c r="U4758" i="8"/>
  <c r="U4759" i="8"/>
  <c r="U4760" i="8"/>
  <c r="U4761" i="8"/>
  <c r="U4762" i="8"/>
  <c r="U4763" i="8"/>
  <c r="U4764" i="8"/>
  <c r="U4765" i="8"/>
  <c r="U4766" i="8"/>
  <c r="U4767" i="8"/>
  <c r="U4768" i="8"/>
  <c r="U4769" i="8"/>
  <c r="U4770" i="8"/>
  <c r="U4771" i="8"/>
  <c r="U4772" i="8"/>
  <c r="U4773" i="8"/>
  <c r="U4774" i="8"/>
  <c r="U4775" i="8"/>
  <c r="U4776" i="8"/>
  <c r="U4777" i="8"/>
  <c r="U4778" i="8"/>
  <c r="U4779" i="8"/>
  <c r="U4780" i="8"/>
  <c r="U4781" i="8"/>
  <c r="U4782" i="8"/>
  <c r="U4783" i="8"/>
  <c r="U4784" i="8"/>
  <c r="U4785" i="8"/>
  <c r="U4786" i="8"/>
  <c r="U4787" i="8"/>
  <c r="U4788" i="8"/>
  <c r="U4789" i="8"/>
  <c r="U4790" i="8"/>
  <c r="U4791" i="8"/>
  <c r="U4792" i="8"/>
  <c r="U4793" i="8"/>
  <c r="U4794" i="8"/>
  <c r="U4795" i="8"/>
  <c r="U4796" i="8"/>
  <c r="U4797" i="8"/>
  <c r="U4798" i="8"/>
  <c r="U4799" i="8"/>
  <c r="U4800" i="8"/>
  <c r="U4801" i="8"/>
  <c r="U4802" i="8"/>
  <c r="U4803" i="8"/>
  <c r="U4804" i="8"/>
  <c r="U4805" i="8"/>
  <c r="U4806" i="8"/>
  <c r="U4807" i="8"/>
  <c r="U4808" i="8"/>
  <c r="U4809" i="8"/>
  <c r="U4810" i="8"/>
  <c r="U4811" i="8"/>
  <c r="U4812" i="8"/>
  <c r="U4813" i="8"/>
  <c r="U4814" i="8"/>
  <c r="U4815" i="8"/>
  <c r="U4816" i="8"/>
  <c r="U4817" i="8"/>
  <c r="U4818" i="8"/>
  <c r="U4819" i="8"/>
  <c r="U4820" i="8"/>
  <c r="U4821" i="8"/>
  <c r="U4822" i="8"/>
  <c r="U4823" i="8"/>
  <c r="U4824" i="8"/>
  <c r="U4825" i="8"/>
  <c r="U4826" i="8"/>
  <c r="U4827" i="8"/>
  <c r="U4828" i="8"/>
  <c r="U4829" i="8"/>
  <c r="U4830" i="8"/>
  <c r="U4831" i="8"/>
  <c r="U4832" i="8"/>
  <c r="U4833" i="8"/>
  <c r="U4834" i="8"/>
  <c r="U4835" i="8"/>
  <c r="U4836" i="8"/>
  <c r="U4837" i="8"/>
  <c r="U4838" i="8"/>
  <c r="U4839" i="8"/>
  <c r="U4840" i="8"/>
  <c r="U4841" i="8"/>
  <c r="U4842" i="8"/>
  <c r="U4843" i="8"/>
  <c r="U4844" i="8"/>
  <c r="U4845" i="8"/>
  <c r="U4846" i="8"/>
  <c r="U4847" i="8"/>
  <c r="U4848" i="8"/>
  <c r="U4849" i="8"/>
  <c r="U4850" i="8"/>
  <c r="U4851" i="8"/>
  <c r="U4852" i="8"/>
  <c r="U4853" i="8"/>
  <c r="U4854" i="8"/>
  <c r="U4855" i="8"/>
  <c r="U4856" i="8"/>
  <c r="U4857" i="8"/>
  <c r="U4858" i="8"/>
  <c r="U4859" i="8"/>
  <c r="U4860" i="8"/>
  <c r="U4861" i="8"/>
  <c r="U4862" i="8"/>
  <c r="U4863" i="8"/>
  <c r="U4864" i="8"/>
  <c r="U4865" i="8"/>
  <c r="U4866" i="8"/>
  <c r="U4867" i="8"/>
  <c r="U4868" i="8"/>
  <c r="U4869" i="8"/>
  <c r="U4870" i="8"/>
  <c r="U4871" i="8"/>
  <c r="U4872" i="8"/>
  <c r="U4873" i="8"/>
  <c r="U4874" i="8"/>
  <c r="U4875" i="8"/>
  <c r="U4876" i="8"/>
  <c r="U4877" i="8"/>
  <c r="U4878" i="8"/>
  <c r="U4879" i="8"/>
  <c r="U4880" i="8"/>
  <c r="U4881" i="8"/>
  <c r="U4882" i="8"/>
  <c r="U4883" i="8"/>
  <c r="U4884" i="8"/>
  <c r="U4885" i="8"/>
  <c r="U4886" i="8"/>
  <c r="U4887" i="8"/>
  <c r="U4888" i="8"/>
  <c r="U4889" i="8"/>
  <c r="U4890" i="8"/>
  <c r="U4891" i="8"/>
  <c r="U4892" i="8"/>
  <c r="U4893" i="8"/>
  <c r="U4894" i="8"/>
  <c r="U4895" i="8"/>
  <c r="U4896" i="8"/>
  <c r="U4897" i="8"/>
  <c r="U4898" i="8"/>
  <c r="U4899" i="8"/>
  <c r="U4900" i="8"/>
  <c r="U4901" i="8"/>
  <c r="U4902" i="8"/>
  <c r="U4903" i="8"/>
  <c r="U4904" i="8"/>
  <c r="U4905" i="8"/>
  <c r="U4906" i="8"/>
  <c r="U4907" i="8"/>
  <c r="U4908" i="8"/>
  <c r="U4909" i="8"/>
  <c r="U4910" i="8"/>
  <c r="U4911" i="8"/>
  <c r="U4912" i="8"/>
  <c r="U4913" i="8"/>
  <c r="U4914" i="8"/>
  <c r="U4915" i="8"/>
  <c r="U4916" i="8"/>
  <c r="U4917" i="8"/>
  <c r="U4918" i="8"/>
  <c r="U4919" i="8"/>
  <c r="U4920" i="8"/>
  <c r="U4921" i="8"/>
  <c r="U4922" i="8"/>
  <c r="U4923" i="8"/>
  <c r="U4924" i="8"/>
  <c r="U4925" i="8"/>
  <c r="U4926" i="8"/>
  <c r="U4927" i="8"/>
  <c r="U4928" i="8"/>
  <c r="U4929" i="8"/>
  <c r="U4930" i="8"/>
  <c r="U4931" i="8"/>
  <c r="U4932" i="8"/>
  <c r="U4933" i="8"/>
  <c r="U4934" i="8"/>
  <c r="U4935" i="8"/>
  <c r="U4936" i="8"/>
  <c r="U4937" i="8"/>
  <c r="U4938" i="8"/>
  <c r="U4939" i="8"/>
  <c r="U4940" i="8"/>
  <c r="U4941" i="8"/>
  <c r="U4942" i="8"/>
  <c r="U4943" i="8"/>
  <c r="U4944" i="8"/>
  <c r="U4945" i="8"/>
  <c r="U4946" i="8"/>
  <c r="U4947" i="8"/>
  <c r="U4948" i="8"/>
  <c r="U4949" i="8"/>
  <c r="U4950" i="8"/>
  <c r="U4951" i="8"/>
  <c r="U4952" i="8"/>
  <c r="U4953" i="8"/>
  <c r="U4954" i="8"/>
  <c r="U4955" i="8"/>
  <c r="U4956" i="8"/>
  <c r="U4957" i="8"/>
  <c r="U4958" i="8"/>
  <c r="U4959" i="8"/>
  <c r="U4960" i="8"/>
  <c r="U4961" i="8"/>
  <c r="U4962" i="8"/>
  <c r="U4963" i="8"/>
  <c r="U4964" i="8"/>
  <c r="U4965" i="8"/>
  <c r="U4966" i="8"/>
  <c r="U4967" i="8"/>
  <c r="U4968" i="8"/>
  <c r="U4969" i="8"/>
  <c r="U4970" i="8"/>
  <c r="U4971" i="8"/>
  <c r="U4972" i="8"/>
  <c r="U4973" i="8"/>
  <c r="U4974" i="8"/>
  <c r="U4975" i="8"/>
  <c r="U4976" i="8"/>
  <c r="U4977" i="8"/>
  <c r="U4978" i="8"/>
  <c r="U4979" i="8"/>
  <c r="U4980" i="8"/>
  <c r="U4981" i="8"/>
  <c r="U4982" i="8"/>
  <c r="U4983" i="8"/>
  <c r="U4984" i="8"/>
  <c r="U4985" i="8"/>
  <c r="U4986" i="8"/>
  <c r="U4987" i="8"/>
  <c r="U4988" i="8"/>
  <c r="U4989" i="8"/>
  <c r="U4990" i="8"/>
  <c r="U4991" i="8"/>
  <c r="U4992" i="8"/>
  <c r="U4993" i="8"/>
  <c r="U4994" i="8"/>
  <c r="U4995" i="8"/>
  <c r="U4996" i="8"/>
  <c r="U4997" i="8"/>
  <c r="U4998" i="8"/>
  <c r="U4999" i="8"/>
  <c r="U5000" i="8"/>
  <c r="U5001" i="8"/>
  <c r="U5002" i="8"/>
  <c r="U5003" i="8"/>
  <c r="U5004" i="8"/>
  <c r="U5005" i="8"/>
  <c r="U5006" i="8"/>
  <c r="U5007" i="8"/>
  <c r="U5008" i="8"/>
  <c r="U5009" i="8"/>
  <c r="U5010" i="8"/>
  <c r="U5011" i="8"/>
  <c r="U5012" i="8"/>
  <c r="U5013" i="8"/>
  <c r="U5014" i="8"/>
  <c r="U5015" i="8"/>
  <c r="U5016" i="8"/>
  <c r="U5017" i="8"/>
  <c r="U5018" i="8"/>
  <c r="U5019" i="8"/>
  <c r="U5020" i="8"/>
  <c r="U5021" i="8"/>
  <c r="U5022" i="8"/>
  <c r="U5023" i="8"/>
  <c r="U5024" i="8"/>
  <c r="U5025" i="8"/>
  <c r="U5026" i="8"/>
  <c r="U5027" i="8"/>
  <c r="U5028" i="8"/>
  <c r="U5029" i="8"/>
  <c r="U5030" i="8"/>
  <c r="U5031" i="8"/>
  <c r="U5032" i="8"/>
  <c r="U5033" i="8"/>
  <c r="U5034" i="8"/>
  <c r="U5035" i="8"/>
  <c r="U5036" i="8"/>
  <c r="U5037" i="8"/>
  <c r="U5038" i="8"/>
  <c r="U5039" i="8"/>
  <c r="U5040" i="8"/>
  <c r="U5041" i="8"/>
  <c r="U5042" i="8"/>
  <c r="U5043" i="8"/>
  <c r="U5044" i="8"/>
  <c r="U5045" i="8"/>
  <c r="U5046" i="8"/>
  <c r="U5047" i="8"/>
  <c r="U5048" i="8"/>
  <c r="U5049" i="8"/>
  <c r="U5050" i="8"/>
  <c r="U5051" i="8"/>
  <c r="U5052" i="8"/>
  <c r="U5053" i="8"/>
  <c r="U5054" i="8"/>
  <c r="U5055" i="8"/>
  <c r="U5056" i="8"/>
  <c r="U5057" i="8"/>
  <c r="U5058" i="8"/>
  <c r="U5059" i="8"/>
  <c r="U5060" i="8"/>
  <c r="U5061" i="8"/>
  <c r="U5062" i="8"/>
  <c r="U5063" i="8"/>
  <c r="U5064" i="8"/>
  <c r="U5065" i="8"/>
  <c r="U5066" i="8"/>
  <c r="U5067" i="8"/>
  <c r="U5068" i="8"/>
  <c r="U5069" i="8"/>
  <c r="U5070" i="8"/>
  <c r="U5071" i="8"/>
  <c r="U5072" i="8"/>
  <c r="U5073" i="8"/>
  <c r="U5074" i="8"/>
  <c r="U5075" i="8"/>
  <c r="U5076" i="8"/>
  <c r="U5077" i="8"/>
  <c r="U5078" i="8"/>
  <c r="U5079" i="8"/>
  <c r="U5080" i="8"/>
  <c r="U5081" i="8"/>
  <c r="U5082" i="8"/>
  <c r="U5083" i="8"/>
  <c r="U5084" i="8"/>
  <c r="U5085" i="8"/>
  <c r="U5086" i="8"/>
  <c r="U5087" i="8"/>
  <c r="U5088" i="8"/>
  <c r="U5089" i="8"/>
  <c r="U5090" i="8"/>
  <c r="U5091" i="8"/>
  <c r="U5092" i="8"/>
  <c r="U5093" i="8"/>
  <c r="U5094" i="8"/>
  <c r="U5095" i="8"/>
  <c r="U5096" i="8"/>
  <c r="U5097" i="8"/>
  <c r="U5098" i="8"/>
  <c r="U5099" i="8"/>
  <c r="U5100" i="8"/>
  <c r="U5101" i="8"/>
  <c r="U5102" i="8"/>
  <c r="U5103" i="8"/>
  <c r="U5104" i="8"/>
  <c r="U5105" i="8"/>
  <c r="U5106" i="8"/>
  <c r="U5107" i="8"/>
  <c r="U5108" i="8"/>
  <c r="U5109" i="8"/>
  <c r="U5110" i="8"/>
  <c r="U5111" i="8"/>
  <c r="U5112" i="8"/>
  <c r="U5113" i="8"/>
  <c r="U5114" i="8"/>
  <c r="U5115" i="8"/>
  <c r="U5116" i="8"/>
  <c r="U5117" i="8"/>
  <c r="U5118" i="8"/>
  <c r="U5119" i="8"/>
  <c r="U5120" i="8"/>
  <c r="U5121" i="8"/>
  <c r="U5122" i="8"/>
  <c r="U5123" i="8"/>
  <c r="U5124" i="8"/>
  <c r="U5125" i="8"/>
  <c r="U5126" i="8"/>
  <c r="U5127" i="8"/>
  <c r="U5128" i="8"/>
  <c r="U5129" i="8"/>
  <c r="U5130" i="8"/>
  <c r="U5131" i="8"/>
  <c r="U5132" i="8"/>
  <c r="U5133" i="8"/>
  <c r="U5134" i="8"/>
  <c r="U5135" i="8"/>
  <c r="U5136" i="8"/>
  <c r="U5137" i="8"/>
  <c r="U5138" i="8"/>
  <c r="U5139" i="8"/>
  <c r="U5140" i="8"/>
  <c r="U5141" i="8"/>
  <c r="U5142" i="8"/>
  <c r="U5143" i="8"/>
  <c r="U5144" i="8"/>
  <c r="U5145" i="8"/>
  <c r="U5146" i="8"/>
  <c r="U5147" i="8"/>
  <c r="U5148" i="8"/>
  <c r="U5149" i="8"/>
  <c r="U5150" i="8"/>
  <c r="U5151" i="8"/>
  <c r="U5152" i="8"/>
  <c r="U5153" i="8"/>
  <c r="U5154" i="8"/>
  <c r="U5155" i="8"/>
  <c r="U5156" i="8"/>
  <c r="U5157" i="8"/>
  <c r="U5158" i="8"/>
  <c r="U5159" i="8"/>
  <c r="U5160" i="8"/>
  <c r="U5161" i="8"/>
  <c r="U5162" i="8"/>
  <c r="U5163" i="8"/>
  <c r="U5164" i="8"/>
  <c r="U5165" i="8"/>
  <c r="U5166" i="8"/>
  <c r="U5167" i="8"/>
  <c r="U5168" i="8"/>
  <c r="U5169" i="8"/>
  <c r="U5170" i="8"/>
  <c r="U5171" i="8"/>
  <c r="U5172" i="8"/>
  <c r="U5173" i="8"/>
  <c r="U5174" i="8"/>
  <c r="U5175" i="8"/>
  <c r="U5176" i="8"/>
  <c r="U5177" i="8"/>
  <c r="U5178" i="8"/>
  <c r="U5179" i="8"/>
  <c r="U5180" i="8"/>
  <c r="U5181" i="8"/>
  <c r="U5182" i="8"/>
  <c r="U5183" i="8"/>
  <c r="U5184" i="8"/>
  <c r="U5185" i="8"/>
  <c r="U5186" i="8"/>
  <c r="U5187" i="8"/>
  <c r="U5188" i="8"/>
  <c r="U5189" i="8"/>
  <c r="U5190" i="8"/>
  <c r="U5191" i="8"/>
  <c r="U5192" i="8"/>
  <c r="U5193" i="8"/>
  <c r="U5194" i="8"/>
  <c r="U5195" i="8"/>
  <c r="U5196" i="8"/>
  <c r="U5197" i="8"/>
  <c r="U5198" i="8"/>
  <c r="U5199" i="8"/>
  <c r="U5200" i="8"/>
  <c r="U5201" i="8"/>
  <c r="U5202" i="8"/>
  <c r="U5203" i="8"/>
  <c r="U5204" i="8"/>
  <c r="U5205" i="8"/>
  <c r="U5206" i="8"/>
  <c r="U5207" i="8"/>
  <c r="U5208" i="8"/>
  <c r="U5209" i="8"/>
  <c r="U5210" i="8"/>
  <c r="U5211" i="8"/>
  <c r="U5212" i="8"/>
  <c r="U5213" i="8"/>
  <c r="U5214" i="8"/>
  <c r="U5215" i="8"/>
  <c r="U5216" i="8"/>
  <c r="U5217" i="8"/>
  <c r="U5218" i="8"/>
  <c r="U5219" i="8"/>
  <c r="U5220" i="8"/>
  <c r="U5221" i="8"/>
  <c r="U5222" i="8"/>
  <c r="U5223" i="8"/>
  <c r="U5224" i="8"/>
  <c r="U5225" i="8"/>
  <c r="U5226" i="8"/>
  <c r="U5227" i="8"/>
  <c r="U5228" i="8"/>
  <c r="U5229" i="8"/>
  <c r="U5230" i="8"/>
  <c r="U5231" i="8"/>
  <c r="U5232" i="8"/>
  <c r="U5233" i="8"/>
  <c r="U5234" i="8"/>
  <c r="U5235" i="8"/>
  <c r="U5236" i="8"/>
  <c r="U5237" i="8"/>
  <c r="U5238" i="8"/>
  <c r="U5239" i="8"/>
  <c r="U5240" i="8"/>
  <c r="U5241" i="8"/>
  <c r="U5242" i="8"/>
  <c r="U5243" i="8"/>
  <c r="U5244" i="8"/>
  <c r="U5245" i="8"/>
  <c r="U5246" i="8"/>
  <c r="U5247" i="8"/>
  <c r="U5248" i="8"/>
  <c r="U5249" i="8"/>
  <c r="U5250" i="8"/>
  <c r="U5251" i="8"/>
  <c r="U5252" i="8"/>
  <c r="U5253" i="8"/>
  <c r="U5254" i="8"/>
  <c r="U5255" i="8"/>
  <c r="U5256" i="8"/>
  <c r="U5257" i="8"/>
  <c r="U5258" i="8"/>
  <c r="U5259" i="8"/>
  <c r="U5260" i="8"/>
  <c r="U5261" i="8"/>
  <c r="U5262" i="8"/>
  <c r="U5263" i="8"/>
  <c r="U5264" i="8"/>
  <c r="U5265" i="8"/>
  <c r="U5266" i="8"/>
  <c r="U5267" i="8"/>
  <c r="U5268" i="8"/>
  <c r="U5269" i="8"/>
  <c r="U5270" i="8"/>
  <c r="U5271" i="8"/>
  <c r="U5272" i="8"/>
  <c r="U5273" i="8"/>
  <c r="U5274" i="8"/>
  <c r="U5275" i="8"/>
  <c r="U5276" i="8"/>
  <c r="U5277" i="8"/>
  <c r="U5278" i="8"/>
  <c r="U5279" i="8"/>
  <c r="U5280" i="8"/>
  <c r="U5281" i="8"/>
  <c r="U5282" i="8"/>
  <c r="U5283" i="8"/>
  <c r="U5284" i="8"/>
  <c r="U5285" i="8"/>
  <c r="U5286" i="8"/>
  <c r="U5287" i="8"/>
  <c r="U5288" i="8"/>
  <c r="U5289" i="8"/>
  <c r="U5290" i="8"/>
  <c r="U5291" i="8"/>
  <c r="U5292" i="8"/>
  <c r="U5293" i="8"/>
  <c r="U5294" i="8"/>
  <c r="U5295" i="8"/>
  <c r="U5296" i="8"/>
  <c r="U5297" i="8"/>
  <c r="U5298" i="8"/>
  <c r="U5299" i="8"/>
  <c r="U5300" i="8"/>
  <c r="U5301" i="8"/>
  <c r="U5302" i="8"/>
  <c r="U5303" i="8"/>
  <c r="U5304" i="8"/>
  <c r="U5305" i="8"/>
  <c r="U5306" i="8"/>
  <c r="U5307" i="8"/>
  <c r="U5308" i="8"/>
  <c r="U5309" i="8"/>
  <c r="U5310" i="8"/>
  <c r="U5311" i="8"/>
  <c r="U5312" i="8"/>
  <c r="U5313" i="8"/>
  <c r="U5314" i="8"/>
  <c r="U5315" i="8"/>
  <c r="U5316" i="8"/>
  <c r="U5317" i="8"/>
  <c r="U5318" i="8"/>
  <c r="U5319" i="8"/>
  <c r="U5320" i="8"/>
  <c r="U5321" i="8"/>
  <c r="U5322" i="8"/>
  <c r="U5323" i="8"/>
  <c r="U5324" i="8"/>
  <c r="U5325" i="8"/>
  <c r="U5326" i="8"/>
  <c r="U5327" i="8"/>
  <c r="U5328" i="8"/>
  <c r="U5329" i="8"/>
  <c r="U5330" i="8"/>
  <c r="U5331" i="8"/>
  <c r="U5332" i="8"/>
  <c r="U5333" i="8"/>
  <c r="U5334" i="8"/>
  <c r="U5335" i="8"/>
  <c r="U5336" i="8"/>
  <c r="U5337" i="8"/>
  <c r="U5338" i="8"/>
  <c r="U5339" i="8"/>
  <c r="U5340" i="8"/>
  <c r="U5341" i="8"/>
  <c r="U5342" i="8"/>
  <c r="U5343" i="8"/>
  <c r="U5344" i="8"/>
  <c r="U5345" i="8"/>
  <c r="U5346" i="8"/>
  <c r="U5347" i="8"/>
  <c r="U5348" i="8"/>
  <c r="U5349" i="8"/>
  <c r="U5350" i="8"/>
  <c r="U5351" i="8"/>
  <c r="U5352" i="8"/>
  <c r="U5353" i="8"/>
  <c r="U5354" i="8"/>
  <c r="U5355" i="8"/>
  <c r="U5356" i="8"/>
  <c r="U5357" i="8"/>
  <c r="U5358" i="8"/>
  <c r="U5359" i="8"/>
  <c r="U5360" i="8"/>
  <c r="U5361" i="8"/>
  <c r="U5362" i="8"/>
  <c r="U5363" i="8"/>
  <c r="U5364" i="8"/>
  <c r="U5365" i="8"/>
  <c r="U5366" i="8"/>
  <c r="U5367" i="8"/>
  <c r="U5368" i="8"/>
  <c r="U5369" i="8"/>
  <c r="U5370" i="8"/>
  <c r="U5371" i="8"/>
  <c r="U5372" i="8"/>
  <c r="U5373" i="8"/>
  <c r="U5374" i="8"/>
  <c r="U5375" i="8"/>
  <c r="U5376" i="8"/>
  <c r="U5377" i="8"/>
  <c r="U5378" i="8"/>
  <c r="U5379" i="8"/>
  <c r="U5380" i="8"/>
  <c r="U5381" i="8"/>
  <c r="U5382" i="8"/>
  <c r="U5383" i="8"/>
  <c r="U5384" i="8"/>
  <c r="U5385" i="8"/>
  <c r="U5386" i="8"/>
  <c r="U5387" i="8"/>
  <c r="U5388" i="8"/>
  <c r="U5389" i="8"/>
  <c r="U5390" i="8"/>
  <c r="U5391" i="8"/>
  <c r="U5392" i="8"/>
  <c r="U5393" i="8"/>
  <c r="U5394" i="8"/>
  <c r="U5395" i="8"/>
  <c r="U5396" i="8"/>
  <c r="U5397" i="8"/>
  <c r="U5398" i="8"/>
  <c r="U5399" i="8"/>
  <c r="U5400" i="8"/>
  <c r="U5401" i="8"/>
  <c r="U5402" i="8"/>
  <c r="U5403" i="8"/>
  <c r="U5404" i="8"/>
  <c r="U5405" i="8"/>
  <c r="U5406" i="8"/>
  <c r="U5407" i="8"/>
  <c r="U5408" i="8"/>
  <c r="U5409" i="8"/>
  <c r="U5410" i="8"/>
  <c r="U5411" i="8"/>
  <c r="U5412" i="8"/>
  <c r="U5413" i="8"/>
  <c r="U5414" i="8"/>
  <c r="U5415" i="8"/>
  <c r="U5416" i="8"/>
  <c r="U5417" i="8"/>
  <c r="U5418" i="8"/>
  <c r="U5419" i="8"/>
  <c r="U5420" i="8"/>
  <c r="U5421" i="8"/>
  <c r="U5422" i="8"/>
  <c r="U5423" i="8"/>
  <c r="U5424" i="8"/>
  <c r="U5425" i="8"/>
  <c r="U5426" i="8"/>
  <c r="U5427" i="8"/>
  <c r="U5428" i="8"/>
  <c r="U5429" i="8"/>
  <c r="U5430" i="8"/>
  <c r="U5431" i="8"/>
  <c r="U5432" i="8"/>
  <c r="U5433" i="8"/>
  <c r="U5434" i="8"/>
  <c r="U5435" i="8"/>
  <c r="U5436" i="8"/>
  <c r="U5437" i="8"/>
  <c r="U5438" i="8"/>
  <c r="U5439" i="8"/>
  <c r="U5440" i="8"/>
  <c r="U5441" i="8"/>
  <c r="U5442" i="8"/>
  <c r="U5443" i="8"/>
  <c r="U5444" i="8"/>
  <c r="U5445" i="8"/>
  <c r="U5446" i="8"/>
  <c r="U5447" i="8"/>
  <c r="U5448" i="8"/>
  <c r="U5449" i="8"/>
  <c r="U5450" i="8"/>
  <c r="U5451" i="8"/>
  <c r="U5452" i="8"/>
  <c r="U5453" i="8"/>
  <c r="U5454" i="8"/>
  <c r="U5455" i="8"/>
  <c r="U5456" i="8"/>
  <c r="U5457" i="8"/>
  <c r="U5458" i="8"/>
  <c r="U5459" i="8"/>
  <c r="U5460" i="8"/>
  <c r="U5461" i="8"/>
  <c r="U5462" i="8"/>
  <c r="U5463" i="8"/>
  <c r="U5464" i="8"/>
  <c r="U5465" i="8"/>
  <c r="U5466" i="8"/>
  <c r="U5467" i="8"/>
  <c r="U5468" i="8"/>
  <c r="U5469" i="8"/>
  <c r="U5470" i="8"/>
  <c r="U5471" i="8"/>
  <c r="U5472" i="8"/>
  <c r="U5473" i="8"/>
  <c r="U5474" i="8"/>
  <c r="U5475" i="8"/>
  <c r="U5476" i="8"/>
  <c r="U5477" i="8"/>
  <c r="U5478" i="8"/>
  <c r="U5479" i="8"/>
  <c r="U5480" i="8"/>
  <c r="U5481" i="8"/>
  <c r="U5482" i="8"/>
  <c r="U5483" i="8"/>
  <c r="U5484" i="8"/>
  <c r="U5485" i="8"/>
  <c r="U5486" i="8"/>
  <c r="U5487" i="8"/>
  <c r="U5488" i="8"/>
  <c r="U5489" i="8"/>
  <c r="U5490" i="8"/>
  <c r="U5491" i="8"/>
  <c r="U5492" i="8"/>
  <c r="U5493" i="8"/>
  <c r="U5494" i="8"/>
  <c r="U5495" i="8"/>
  <c r="U5496" i="8"/>
  <c r="U5497" i="8"/>
  <c r="U5498" i="8"/>
  <c r="U5499" i="8"/>
  <c r="U5500" i="8"/>
  <c r="U5501" i="8"/>
  <c r="U5502" i="8"/>
  <c r="U5503" i="8"/>
  <c r="U5504" i="8"/>
  <c r="U5505" i="8"/>
  <c r="U5506" i="8"/>
  <c r="U5507" i="8"/>
  <c r="U5508" i="8"/>
  <c r="U5509" i="8"/>
  <c r="U5510" i="8"/>
  <c r="U5511" i="8"/>
  <c r="U5512" i="8"/>
  <c r="U5513" i="8"/>
  <c r="U5514" i="8"/>
  <c r="U5515" i="8"/>
  <c r="U5516" i="8"/>
  <c r="U5517" i="8"/>
  <c r="U5518" i="8"/>
  <c r="U5519" i="8"/>
  <c r="U5520" i="8"/>
  <c r="U5521" i="8"/>
  <c r="U5522" i="8"/>
  <c r="U5523" i="8"/>
  <c r="U5524" i="8"/>
  <c r="U5525" i="8"/>
  <c r="U5526" i="8"/>
  <c r="U5527" i="8"/>
  <c r="U5528" i="8"/>
  <c r="U5529" i="8"/>
  <c r="U5530" i="8"/>
  <c r="U5531" i="8"/>
  <c r="U5532" i="8"/>
  <c r="U5533" i="8"/>
  <c r="U5534" i="8"/>
  <c r="U5535" i="8"/>
  <c r="U5536" i="8"/>
  <c r="U5537" i="8"/>
  <c r="U5538" i="8"/>
  <c r="U5539" i="8"/>
  <c r="U5540" i="8"/>
  <c r="U5541" i="8"/>
  <c r="U5542" i="8"/>
  <c r="U5543" i="8"/>
  <c r="U5544" i="8"/>
  <c r="U5545" i="8"/>
  <c r="U5546" i="8"/>
  <c r="U5547" i="8"/>
  <c r="U5548" i="8"/>
  <c r="U5549" i="8"/>
  <c r="U5550" i="8"/>
  <c r="U5551" i="8"/>
  <c r="U5552" i="8"/>
  <c r="U5553" i="8"/>
  <c r="U5554" i="8"/>
  <c r="U5555" i="8"/>
  <c r="U5556" i="8"/>
  <c r="U5557" i="8"/>
  <c r="U5558" i="8"/>
  <c r="U5559" i="8"/>
  <c r="U5560" i="8"/>
  <c r="U5561" i="8"/>
  <c r="U5562" i="8"/>
  <c r="U5563" i="8"/>
  <c r="U5564" i="8"/>
  <c r="U5565" i="8"/>
  <c r="U5566" i="8"/>
  <c r="U5567" i="8"/>
  <c r="U5568" i="8"/>
  <c r="U5569" i="8"/>
  <c r="U5570" i="8"/>
  <c r="U5571" i="8"/>
  <c r="U5572" i="8"/>
  <c r="U5573" i="8"/>
  <c r="U5574" i="8"/>
  <c r="U5575" i="8"/>
  <c r="U5576" i="8"/>
  <c r="U5577" i="8"/>
  <c r="U5578" i="8"/>
  <c r="U5579" i="8"/>
  <c r="U5580" i="8"/>
  <c r="U5581" i="8"/>
  <c r="U5582" i="8"/>
  <c r="U5583" i="8"/>
  <c r="U5584" i="8"/>
  <c r="U5585" i="8"/>
  <c r="U5586" i="8"/>
  <c r="U5587" i="8"/>
  <c r="U5588" i="8"/>
  <c r="U5589" i="8"/>
  <c r="U5590" i="8"/>
  <c r="U5591" i="8"/>
  <c r="U5592" i="8"/>
  <c r="U5593" i="8"/>
  <c r="U5594" i="8"/>
  <c r="U5595" i="8"/>
  <c r="U5596" i="8"/>
  <c r="U5597" i="8"/>
  <c r="U5598" i="8"/>
  <c r="U5599" i="8"/>
  <c r="U5600" i="8"/>
  <c r="U5601" i="8"/>
  <c r="U5602" i="8"/>
  <c r="U5603" i="8"/>
  <c r="U5604" i="8"/>
  <c r="U5605" i="8"/>
  <c r="U5606" i="8"/>
  <c r="U5607" i="8"/>
  <c r="U5608" i="8"/>
  <c r="U5609" i="8"/>
  <c r="U5610" i="8"/>
  <c r="U5611" i="8"/>
  <c r="U5612" i="8"/>
  <c r="U5613" i="8"/>
  <c r="U5614" i="8"/>
  <c r="U5615" i="8"/>
  <c r="U5616" i="8"/>
  <c r="U5617" i="8"/>
  <c r="U5618" i="8"/>
  <c r="U5619" i="8"/>
  <c r="U5620" i="8"/>
  <c r="U5621" i="8"/>
  <c r="U5622" i="8"/>
  <c r="U5623" i="8"/>
  <c r="U5624" i="8"/>
  <c r="U5625" i="8"/>
  <c r="U5626" i="8"/>
  <c r="U5627" i="8"/>
  <c r="U5628" i="8"/>
  <c r="U5629" i="8"/>
  <c r="U5630" i="8"/>
  <c r="U5631" i="8"/>
  <c r="U5632" i="8"/>
  <c r="U5633" i="8"/>
  <c r="U5634" i="8"/>
  <c r="U5635" i="8"/>
  <c r="U5636" i="8"/>
  <c r="U5637" i="8"/>
  <c r="U5638" i="8"/>
  <c r="U5639" i="8"/>
  <c r="U5640" i="8"/>
  <c r="U5641" i="8"/>
  <c r="U5642" i="8"/>
  <c r="U5643" i="8"/>
  <c r="U5644" i="8"/>
  <c r="U5645" i="8"/>
  <c r="U5646" i="8"/>
  <c r="U5647" i="8"/>
  <c r="U5648" i="8"/>
  <c r="U5649" i="8"/>
  <c r="U5650" i="8"/>
  <c r="U5651" i="8"/>
  <c r="U5652" i="8"/>
  <c r="U5653" i="8"/>
  <c r="U5654" i="8"/>
  <c r="U5655" i="8"/>
  <c r="U5656" i="8"/>
  <c r="U5657" i="8"/>
  <c r="U5658" i="8"/>
  <c r="U5659" i="8"/>
  <c r="U5660" i="8"/>
  <c r="U5661" i="8"/>
  <c r="U5662" i="8"/>
  <c r="U5663" i="8"/>
  <c r="U5664" i="8"/>
  <c r="U5665" i="8"/>
  <c r="U5666" i="8"/>
  <c r="U5667" i="8"/>
  <c r="U5668" i="8"/>
  <c r="U5669" i="8"/>
  <c r="U5670" i="8"/>
  <c r="U5671" i="8"/>
  <c r="U5672" i="8"/>
  <c r="U5673" i="8"/>
  <c r="U5674" i="8"/>
  <c r="U5675" i="8"/>
  <c r="U5676" i="8"/>
  <c r="U5677" i="8"/>
  <c r="U5678" i="8"/>
  <c r="U5679" i="8"/>
  <c r="U5680" i="8"/>
  <c r="U5681" i="8"/>
  <c r="U5682" i="8"/>
  <c r="U5683" i="8"/>
  <c r="U5684" i="8"/>
  <c r="U5685" i="8"/>
  <c r="U5686" i="8"/>
  <c r="U5687" i="8"/>
  <c r="U5688" i="8"/>
  <c r="U5689" i="8"/>
  <c r="U5690" i="8"/>
  <c r="U5691" i="8"/>
  <c r="U5692" i="8"/>
  <c r="U5693" i="8"/>
  <c r="U5694" i="8"/>
  <c r="U5695" i="8"/>
  <c r="U5696" i="8"/>
  <c r="U5697" i="8"/>
  <c r="U5698" i="8"/>
  <c r="U5699" i="8"/>
  <c r="U5700" i="8"/>
  <c r="U5701" i="8"/>
  <c r="U5702" i="8"/>
  <c r="U5703" i="8"/>
  <c r="U5704" i="8"/>
  <c r="U5705" i="8"/>
  <c r="U5706" i="8"/>
  <c r="U5707" i="8"/>
  <c r="U5708" i="8"/>
  <c r="U5709" i="8"/>
  <c r="U5710" i="8"/>
  <c r="U5711" i="8"/>
  <c r="U5712" i="8"/>
  <c r="U5713" i="8"/>
  <c r="U5714" i="8"/>
  <c r="U5715" i="8"/>
  <c r="U5716" i="8"/>
  <c r="U5717" i="8"/>
  <c r="U5718" i="8"/>
  <c r="U5719" i="8"/>
  <c r="U5720" i="8"/>
  <c r="U5721" i="8"/>
  <c r="U5722" i="8"/>
  <c r="U5723" i="8"/>
  <c r="U5724" i="8"/>
  <c r="U5725" i="8"/>
  <c r="U5726" i="8"/>
  <c r="U5727" i="8"/>
  <c r="U5728" i="8"/>
  <c r="U5729" i="8"/>
  <c r="U5730" i="8"/>
  <c r="U5731" i="8"/>
  <c r="U5732" i="8"/>
  <c r="U5733" i="8"/>
  <c r="U5734" i="8"/>
  <c r="U5735" i="8"/>
  <c r="U5736" i="8"/>
  <c r="U5737" i="8"/>
  <c r="U5738" i="8"/>
  <c r="U5739" i="8"/>
  <c r="U5740" i="8"/>
  <c r="U5741" i="8"/>
  <c r="U5742" i="8"/>
  <c r="U5743" i="8"/>
  <c r="U5744" i="8"/>
  <c r="U5745" i="8"/>
  <c r="U5746" i="8"/>
  <c r="U5747" i="8"/>
  <c r="U5748" i="8"/>
  <c r="U5749" i="8"/>
  <c r="U5750" i="8"/>
  <c r="U5751" i="8"/>
  <c r="U5752" i="8"/>
  <c r="U5753" i="8"/>
  <c r="U5754" i="8"/>
  <c r="U5755" i="8"/>
  <c r="U5756" i="8"/>
  <c r="U5757" i="8"/>
  <c r="U5758" i="8"/>
  <c r="U5759" i="8"/>
  <c r="U5760" i="8"/>
  <c r="U5761" i="8"/>
  <c r="U5762" i="8"/>
  <c r="U5763" i="8"/>
  <c r="U5764" i="8"/>
  <c r="U5765" i="8"/>
  <c r="U5766" i="8"/>
  <c r="U5767" i="8"/>
  <c r="U5768" i="8"/>
  <c r="U5769" i="8"/>
  <c r="U5770" i="8"/>
  <c r="U5771" i="8"/>
  <c r="U5772" i="8"/>
  <c r="U5773" i="8"/>
  <c r="U5774" i="8"/>
  <c r="U5775" i="8"/>
  <c r="U5776" i="8"/>
  <c r="U5777" i="8"/>
  <c r="U5778" i="8"/>
  <c r="U5779" i="8"/>
  <c r="U5780" i="8"/>
  <c r="U5781" i="8"/>
  <c r="U5782" i="8"/>
  <c r="U5783" i="8"/>
  <c r="U5784" i="8"/>
  <c r="U5785" i="8"/>
  <c r="U5786" i="8"/>
  <c r="U5787" i="8"/>
  <c r="U5788" i="8"/>
  <c r="U5789" i="8"/>
  <c r="U5790" i="8"/>
  <c r="U5791" i="8"/>
  <c r="U5792" i="8"/>
  <c r="U5793" i="8"/>
  <c r="U5794" i="8"/>
  <c r="U5795" i="8"/>
  <c r="U5796" i="8"/>
  <c r="U5797" i="8"/>
  <c r="U5798" i="8"/>
  <c r="U5799" i="8"/>
  <c r="U5800" i="8"/>
  <c r="U5801" i="8"/>
  <c r="U5802" i="8"/>
  <c r="U5803" i="8"/>
  <c r="U5804" i="8"/>
  <c r="U5805" i="8"/>
  <c r="U5806" i="8"/>
  <c r="U5807" i="8"/>
  <c r="U5808" i="8"/>
  <c r="U5809" i="8"/>
  <c r="U5810" i="8"/>
  <c r="U5811" i="8"/>
  <c r="U5812" i="8"/>
  <c r="U5813" i="8"/>
  <c r="U5814" i="8"/>
  <c r="U5815" i="8"/>
  <c r="U5816" i="8"/>
  <c r="U5817" i="8"/>
  <c r="U5818" i="8"/>
  <c r="U5819" i="8"/>
  <c r="U5820" i="8"/>
  <c r="U5821" i="8"/>
  <c r="U5822" i="8"/>
  <c r="U5823" i="8"/>
  <c r="U5824" i="8"/>
  <c r="U5825" i="8"/>
  <c r="U5826" i="8"/>
  <c r="U5827" i="8"/>
  <c r="U5828" i="8"/>
  <c r="U5829" i="8"/>
  <c r="U5830" i="8"/>
  <c r="U5831" i="8"/>
  <c r="U5832" i="8"/>
  <c r="U5833" i="8"/>
  <c r="U5834" i="8"/>
  <c r="U5835" i="8"/>
  <c r="U5836" i="8"/>
  <c r="U5837" i="8"/>
  <c r="U5838" i="8"/>
  <c r="U5839" i="8"/>
  <c r="U5840" i="8"/>
  <c r="U5841" i="8"/>
  <c r="U5842" i="8"/>
  <c r="U5843" i="8"/>
  <c r="U5844" i="8"/>
  <c r="U5845" i="8"/>
  <c r="U5846" i="8"/>
  <c r="U5847" i="8"/>
  <c r="U5848" i="8"/>
  <c r="U5849" i="8"/>
  <c r="U5850" i="8"/>
  <c r="U5851" i="8"/>
  <c r="U5852" i="8"/>
  <c r="U5853" i="8"/>
  <c r="U5854" i="8"/>
  <c r="U5855" i="8"/>
  <c r="U5856" i="8"/>
  <c r="U5857" i="8"/>
  <c r="U5858" i="8"/>
  <c r="U5859" i="8"/>
  <c r="U5860" i="8"/>
  <c r="U5861" i="8"/>
  <c r="U5862" i="8"/>
  <c r="U5863" i="8"/>
  <c r="U5864" i="8"/>
  <c r="U5865" i="8"/>
  <c r="U5866" i="8"/>
  <c r="U5867" i="8"/>
  <c r="U5868" i="8"/>
  <c r="U5869" i="8"/>
  <c r="U5870" i="8"/>
  <c r="U5871" i="8"/>
  <c r="U5872" i="8"/>
  <c r="U5873" i="8"/>
  <c r="U5874" i="8"/>
  <c r="U5875" i="8"/>
  <c r="U5876" i="8"/>
  <c r="U5877" i="8"/>
  <c r="U5878" i="8"/>
  <c r="U5879" i="8"/>
  <c r="U5880" i="8"/>
  <c r="U5881" i="8"/>
  <c r="U5882" i="8"/>
  <c r="U5883" i="8"/>
  <c r="U5884" i="8"/>
  <c r="U5885" i="8"/>
  <c r="U5886" i="8"/>
  <c r="U5887" i="8"/>
  <c r="U5888" i="8"/>
  <c r="U5889" i="8"/>
  <c r="U5890" i="8"/>
  <c r="U5891" i="8"/>
  <c r="U5892" i="8"/>
  <c r="U5893" i="8"/>
  <c r="U5894" i="8"/>
  <c r="U5895" i="8"/>
  <c r="U5896" i="8"/>
  <c r="U5897" i="8"/>
  <c r="U5898" i="8"/>
  <c r="U5899" i="8"/>
  <c r="U5900" i="8"/>
  <c r="U5901" i="8"/>
  <c r="U5902" i="8"/>
  <c r="U5903" i="8"/>
  <c r="U5904" i="8"/>
  <c r="U5905" i="8"/>
  <c r="U5906" i="8"/>
  <c r="U5907" i="8"/>
  <c r="U5908" i="8"/>
  <c r="U5909" i="8"/>
  <c r="U5910" i="8"/>
  <c r="U5911" i="8"/>
  <c r="U5912" i="8"/>
  <c r="U5913" i="8"/>
  <c r="U5914" i="8"/>
  <c r="U5915" i="8"/>
  <c r="U5916" i="8"/>
  <c r="U5917" i="8"/>
  <c r="U5918" i="8"/>
  <c r="U5919" i="8"/>
  <c r="U5920" i="8"/>
  <c r="U5921" i="8"/>
  <c r="U5922" i="8"/>
  <c r="U5923" i="8"/>
  <c r="U5924" i="8"/>
  <c r="U5925" i="8"/>
  <c r="U5926" i="8"/>
  <c r="U5927" i="8"/>
  <c r="U5928" i="8"/>
  <c r="U5929" i="8"/>
  <c r="U5930" i="8"/>
  <c r="U5931" i="8"/>
  <c r="U5932" i="8"/>
  <c r="U5933" i="8"/>
  <c r="U5934" i="8"/>
  <c r="U5935" i="8"/>
  <c r="U5936" i="8"/>
  <c r="U5937" i="8"/>
  <c r="U5938" i="8"/>
  <c r="U5939" i="8"/>
  <c r="U5940" i="8"/>
  <c r="U5941" i="8"/>
  <c r="U5942" i="8"/>
  <c r="U5943" i="8"/>
  <c r="U5944" i="8"/>
  <c r="U5945" i="8"/>
  <c r="U5946" i="8"/>
  <c r="U5947" i="8"/>
  <c r="U5948" i="8"/>
  <c r="U5949" i="8"/>
  <c r="U5950" i="8"/>
  <c r="U5951" i="8"/>
  <c r="U5952" i="8"/>
  <c r="U5953" i="8"/>
  <c r="U5954" i="8"/>
  <c r="U5955" i="8"/>
  <c r="U5956" i="8"/>
  <c r="U5957" i="8"/>
  <c r="U5958" i="8"/>
  <c r="U5959" i="8"/>
  <c r="U5960" i="8"/>
  <c r="U5961" i="8"/>
  <c r="U5962" i="8"/>
  <c r="U5963" i="8"/>
  <c r="U5964" i="8"/>
  <c r="U5965" i="8"/>
  <c r="U5966" i="8"/>
  <c r="U5967" i="8"/>
  <c r="U5968" i="8"/>
  <c r="U5969" i="8"/>
  <c r="U5970" i="8"/>
  <c r="U5971" i="8"/>
  <c r="U5972" i="8"/>
  <c r="U5973" i="8"/>
  <c r="U5974" i="8"/>
  <c r="U5975" i="8"/>
  <c r="U5976" i="8"/>
  <c r="U5977" i="8"/>
  <c r="U5978" i="8"/>
  <c r="U5979" i="8"/>
  <c r="U5980" i="8"/>
  <c r="U5981" i="8"/>
  <c r="U5982" i="8"/>
  <c r="U5983" i="8"/>
  <c r="U5984" i="8"/>
  <c r="U5985" i="8"/>
  <c r="U5986" i="8"/>
  <c r="U5987" i="8"/>
  <c r="U5988" i="8"/>
  <c r="U5989" i="8"/>
  <c r="U5990" i="8"/>
  <c r="U5991" i="8"/>
  <c r="U5992" i="8"/>
  <c r="U5993" i="8"/>
  <c r="U5994" i="8"/>
  <c r="U5995" i="8"/>
  <c r="U5996" i="8"/>
  <c r="U5997" i="8"/>
  <c r="U5998" i="8"/>
  <c r="U5999" i="8"/>
  <c r="U6000" i="8"/>
  <c r="U6001" i="8"/>
  <c r="U6002" i="8"/>
  <c r="U6003" i="8"/>
  <c r="U6004" i="8"/>
  <c r="U6005" i="8"/>
  <c r="U6006" i="8"/>
  <c r="U6007" i="8"/>
  <c r="U6008" i="8"/>
  <c r="U6009" i="8"/>
  <c r="U6010" i="8"/>
  <c r="U6011" i="8"/>
  <c r="U6012" i="8"/>
  <c r="U6013" i="8"/>
  <c r="U6014" i="8"/>
  <c r="U6015" i="8"/>
  <c r="U6016" i="8"/>
  <c r="U6017" i="8"/>
  <c r="U6018" i="8"/>
  <c r="U6019" i="8"/>
  <c r="U6020" i="8"/>
  <c r="U6021" i="8"/>
  <c r="U6022" i="8"/>
  <c r="U6023" i="8"/>
  <c r="U6024" i="8"/>
  <c r="U6025" i="8"/>
  <c r="U6026" i="8"/>
  <c r="U6027" i="8"/>
  <c r="U6028" i="8"/>
  <c r="U6029" i="8"/>
  <c r="U6030" i="8"/>
  <c r="U6031" i="8"/>
  <c r="U6032" i="8"/>
  <c r="U6033" i="8"/>
  <c r="U6034" i="8"/>
  <c r="U6035" i="8"/>
  <c r="U6036" i="8"/>
  <c r="U6037" i="8"/>
  <c r="U6038" i="8"/>
  <c r="U6039" i="8"/>
  <c r="U6040" i="8"/>
  <c r="U6041" i="8"/>
  <c r="U6042" i="8"/>
  <c r="U6043" i="8"/>
  <c r="U6044" i="8"/>
  <c r="U6045" i="8"/>
  <c r="U6046" i="8"/>
  <c r="U6047" i="8"/>
  <c r="U6048" i="8"/>
  <c r="U6049" i="8"/>
  <c r="U6050" i="8"/>
  <c r="U6051" i="8"/>
  <c r="U6052" i="8"/>
  <c r="U6053" i="8"/>
  <c r="U6054" i="8"/>
  <c r="U6055" i="8"/>
  <c r="U6056" i="8"/>
  <c r="U6057" i="8"/>
  <c r="U6058" i="8"/>
  <c r="U6059" i="8"/>
  <c r="U6060" i="8"/>
  <c r="U6061" i="8"/>
  <c r="U6062" i="8"/>
  <c r="U6063" i="8"/>
  <c r="U6064" i="8"/>
  <c r="U6065" i="8"/>
  <c r="U6066" i="8"/>
  <c r="U6067" i="8"/>
  <c r="U6068" i="8"/>
  <c r="U6069" i="8"/>
  <c r="U6070" i="8"/>
  <c r="U6071" i="8"/>
  <c r="U6072" i="8"/>
  <c r="U6073" i="8"/>
  <c r="U6074" i="8"/>
  <c r="U6075" i="8"/>
  <c r="U6076" i="8"/>
  <c r="U6077" i="8"/>
  <c r="U6078" i="8"/>
  <c r="U6079" i="8"/>
  <c r="U6080" i="8"/>
  <c r="U6081" i="8"/>
  <c r="U6082" i="8"/>
  <c r="U6083" i="8"/>
  <c r="U6084" i="8"/>
  <c r="U6085" i="8"/>
  <c r="U6086" i="8"/>
  <c r="U6087" i="8"/>
  <c r="U6088" i="8"/>
  <c r="U6089" i="8"/>
  <c r="U6090" i="8"/>
  <c r="U6091" i="8"/>
  <c r="U6092" i="8"/>
  <c r="U6093" i="8"/>
  <c r="U6094" i="8"/>
  <c r="U6095" i="8"/>
  <c r="U6096" i="8"/>
  <c r="U6097" i="8"/>
  <c r="U6098" i="8"/>
  <c r="U6099" i="8"/>
  <c r="U6100" i="8"/>
  <c r="U6101" i="8"/>
  <c r="U6102" i="8"/>
  <c r="U6103" i="8"/>
  <c r="U6104" i="8"/>
  <c r="U6105" i="8"/>
  <c r="U6106" i="8"/>
  <c r="U6107" i="8"/>
  <c r="U6108" i="8"/>
  <c r="U6109" i="8"/>
  <c r="U6110" i="8"/>
  <c r="U6111" i="8"/>
  <c r="U6112" i="8"/>
  <c r="U6113" i="8"/>
  <c r="U6114" i="8"/>
  <c r="U6115" i="8"/>
  <c r="U6116" i="8"/>
  <c r="U6117" i="8"/>
  <c r="U6118" i="8"/>
  <c r="U6119" i="8"/>
  <c r="U6120" i="8"/>
  <c r="U6121" i="8"/>
  <c r="U6122" i="8"/>
  <c r="U6123" i="8"/>
  <c r="U6124" i="8"/>
  <c r="U6125" i="8"/>
  <c r="U6126" i="8"/>
  <c r="U6127" i="8"/>
  <c r="U6128" i="8"/>
  <c r="U6129" i="8"/>
  <c r="U6130" i="8"/>
  <c r="U6131" i="8"/>
  <c r="U6132" i="8"/>
  <c r="U6133" i="8"/>
  <c r="U6134" i="8"/>
  <c r="U6135" i="8"/>
  <c r="U6136" i="8"/>
  <c r="U6137" i="8"/>
  <c r="U6138" i="8"/>
  <c r="U6139" i="8"/>
  <c r="U6140" i="8"/>
  <c r="U6141" i="8"/>
  <c r="U6142" i="8"/>
  <c r="U6143" i="8"/>
  <c r="U6144" i="8"/>
  <c r="U6145" i="8"/>
  <c r="U6146" i="8"/>
  <c r="U6147" i="8"/>
  <c r="U6148" i="8"/>
  <c r="U6149" i="8"/>
  <c r="U6150" i="8"/>
  <c r="U6151" i="8"/>
  <c r="U6152" i="8"/>
  <c r="U6153" i="8"/>
  <c r="U6154" i="8"/>
  <c r="U6155" i="8"/>
  <c r="U6156" i="8"/>
  <c r="U6157" i="8"/>
  <c r="U6158" i="8"/>
  <c r="U6159" i="8"/>
  <c r="U6160" i="8"/>
  <c r="U6161" i="8"/>
  <c r="U6162" i="8"/>
  <c r="U6163" i="8"/>
  <c r="U6164" i="8"/>
  <c r="U6165" i="8"/>
  <c r="U6166" i="8"/>
  <c r="U6167" i="8"/>
  <c r="U6168" i="8"/>
  <c r="U6169" i="8"/>
  <c r="U6170" i="8"/>
  <c r="U6171" i="8"/>
  <c r="U6172" i="8"/>
  <c r="U6173" i="8"/>
  <c r="U6174" i="8"/>
  <c r="U6175" i="8"/>
  <c r="U6176" i="8"/>
  <c r="U6177" i="8"/>
  <c r="U6178" i="8"/>
  <c r="U6179" i="8"/>
  <c r="U6180" i="8"/>
  <c r="U6181" i="8"/>
  <c r="U6182" i="8"/>
  <c r="U6183" i="8"/>
  <c r="U6184" i="8"/>
  <c r="U6185" i="8"/>
  <c r="U6186" i="8"/>
  <c r="U6187" i="8"/>
  <c r="U6188" i="8"/>
  <c r="U6189" i="8"/>
  <c r="U6190" i="8"/>
  <c r="U6191" i="8"/>
  <c r="U6192" i="8"/>
  <c r="U6193" i="8"/>
  <c r="U6194" i="8"/>
  <c r="U6195" i="8"/>
  <c r="U6196" i="8"/>
  <c r="U6197" i="8"/>
  <c r="U6198" i="8"/>
  <c r="U6199" i="8"/>
  <c r="U6200" i="8"/>
  <c r="U6201" i="8"/>
  <c r="U6202" i="8"/>
  <c r="U6203" i="8"/>
  <c r="U6204" i="8"/>
  <c r="U6205" i="8"/>
  <c r="U6206" i="8"/>
  <c r="U6207" i="8"/>
  <c r="U6208" i="8"/>
  <c r="U6209" i="8"/>
  <c r="U6210" i="8"/>
  <c r="U6211" i="8"/>
  <c r="U6212" i="8"/>
  <c r="U6213" i="8"/>
  <c r="U6214" i="8"/>
  <c r="U6215" i="8"/>
  <c r="U6216" i="8"/>
  <c r="U6217" i="8"/>
  <c r="U6218" i="8"/>
  <c r="U6219" i="8"/>
  <c r="U6220" i="8"/>
  <c r="U6221" i="8"/>
  <c r="U6222" i="8"/>
  <c r="U6223" i="8"/>
  <c r="U6224" i="8"/>
  <c r="U6225" i="8"/>
  <c r="U6226" i="8"/>
  <c r="U6227" i="8"/>
  <c r="U6228" i="8"/>
  <c r="U6229" i="8"/>
  <c r="U6230" i="8"/>
  <c r="U6231" i="8"/>
  <c r="U6232" i="8"/>
  <c r="U6233" i="8"/>
  <c r="U6234" i="8"/>
  <c r="U6235" i="8"/>
  <c r="U6236" i="8"/>
  <c r="U6237" i="8"/>
  <c r="U6238" i="8"/>
  <c r="U6239" i="8"/>
  <c r="U6240" i="8"/>
  <c r="U6241" i="8"/>
  <c r="U6242" i="8"/>
  <c r="U6243" i="8"/>
  <c r="U6244" i="8"/>
  <c r="U6245" i="8"/>
  <c r="U6246" i="8"/>
  <c r="U6247" i="8"/>
  <c r="U6248" i="8"/>
  <c r="U6249" i="8"/>
  <c r="U6250" i="8"/>
  <c r="U6251" i="8"/>
  <c r="U6252" i="8"/>
  <c r="U6253" i="8"/>
  <c r="U6254" i="8"/>
  <c r="U6255" i="8"/>
  <c r="U6256" i="8"/>
  <c r="U6257" i="8"/>
  <c r="U6258" i="8"/>
  <c r="U6259" i="8"/>
  <c r="U6260" i="8"/>
  <c r="U6261" i="8"/>
  <c r="U6262" i="8"/>
  <c r="U6263" i="8"/>
  <c r="U6264" i="8"/>
  <c r="U6265" i="8"/>
  <c r="U6266" i="8"/>
  <c r="U6267" i="8"/>
  <c r="U6268" i="8"/>
  <c r="U6269" i="8"/>
  <c r="U6270" i="8"/>
  <c r="U6271" i="8"/>
  <c r="U6272" i="8"/>
  <c r="U6273" i="8"/>
  <c r="U6274" i="8"/>
  <c r="U6275" i="8"/>
  <c r="U6276" i="8"/>
  <c r="U6277" i="8"/>
  <c r="U6278" i="8"/>
  <c r="U6279" i="8"/>
  <c r="U6280" i="8"/>
  <c r="U6281" i="8"/>
  <c r="U6282" i="8"/>
  <c r="U6283" i="8"/>
  <c r="U6284" i="8"/>
  <c r="U6285" i="8"/>
  <c r="U6286" i="8"/>
  <c r="U6287" i="8"/>
  <c r="U6288" i="8"/>
  <c r="U6289" i="8"/>
  <c r="U6290" i="8"/>
  <c r="U6291" i="8"/>
  <c r="U6292" i="8"/>
  <c r="U6293" i="8"/>
  <c r="U6294" i="8"/>
  <c r="U6295" i="8"/>
  <c r="U6296" i="8"/>
  <c r="U6297" i="8"/>
  <c r="U6298" i="8"/>
  <c r="U6299" i="8"/>
  <c r="U6300" i="8"/>
  <c r="U6301" i="8"/>
  <c r="U6302" i="8"/>
  <c r="U6303" i="8"/>
  <c r="U6304" i="8"/>
  <c r="U6305" i="8"/>
  <c r="U6306" i="8"/>
  <c r="U6307" i="8"/>
  <c r="U6308" i="8"/>
  <c r="U6309" i="8"/>
  <c r="U6310" i="8"/>
  <c r="U6311" i="8"/>
  <c r="U6312" i="8"/>
  <c r="U6313" i="8"/>
  <c r="U6314" i="8"/>
  <c r="U6315" i="8"/>
  <c r="U6316" i="8"/>
  <c r="U6317" i="8"/>
  <c r="U6318" i="8"/>
  <c r="U6319" i="8"/>
  <c r="U6320" i="8"/>
  <c r="U6321" i="8"/>
  <c r="U6322" i="8"/>
  <c r="U6323" i="8"/>
  <c r="U6324" i="8"/>
  <c r="U6325" i="8"/>
  <c r="U6326" i="8"/>
  <c r="U6327" i="8"/>
  <c r="U6328" i="8"/>
  <c r="U6329" i="8"/>
  <c r="U6330" i="8"/>
  <c r="U6331" i="8"/>
  <c r="U6332" i="8"/>
  <c r="U6333" i="8"/>
  <c r="U6334" i="8"/>
  <c r="U6335" i="8"/>
  <c r="U6336" i="8"/>
  <c r="U6337" i="8"/>
  <c r="U6338" i="8"/>
  <c r="U6339" i="8"/>
  <c r="U6340" i="8"/>
  <c r="U6341" i="8"/>
  <c r="U6342" i="8"/>
  <c r="U6343" i="8"/>
  <c r="U6344" i="8"/>
  <c r="U6345" i="8"/>
  <c r="U6346" i="8"/>
  <c r="U6347" i="8"/>
  <c r="U6348" i="8"/>
  <c r="U6349" i="8"/>
  <c r="U6350" i="8"/>
  <c r="U6351" i="8"/>
  <c r="U6352" i="8"/>
  <c r="U6353" i="8"/>
  <c r="U6354" i="8"/>
  <c r="U6355" i="8"/>
  <c r="U6356" i="8"/>
  <c r="U6357" i="8"/>
  <c r="U6358" i="8"/>
  <c r="U6359" i="8"/>
  <c r="U6360" i="8"/>
  <c r="U6361" i="8"/>
  <c r="U6362" i="8"/>
  <c r="U6363" i="8"/>
  <c r="U6364" i="8"/>
  <c r="U6365" i="8"/>
  <c r="U6366" i="8"/>
  <c r="U6367" i="8"/>
  <c r="U6368" i="8"/>
  <c r="U6369" i="8"/>
  <c r="U6370" i="8"/>
  <c r="U6371" i="8"/>
  <c r="U6372" i="8"/>
  <c r="U6373" i="8"/>
  <c r="U6374" i="8"/>
  <c r="U6375" i="8"/>
  <c r="U6376" i="8"/>
  <c r="U6377" i="8"/>
  <c r="U6378" i="8"/>
  <c r="U6379" i="8"/>
  <c r="U6380" i="8"/>
  <c r="U6381" i="8"/>
  <c r="U6382" i="8"/>
  <c r="U6383" i="8"/>
  <c r="U6384" i="8"/>
  <c r="U6385" i="8"/>
  <c r="U6386" i="8"/>
  <c r="U6387" i="8"/>
  <c r="U6388" i="8"/>
  <c r="U6389" i="8"/>
  <c r="U6390" i="8"/>
  <c r="U6391" i="8"/>
  <c r="U6392" i="8"/>
  <c r="U6393" i="8"/>
  <c r="U6394" i="8"/>
  <c r="U6395" i="8"/>
  <c r="U6396" i="8"/>
  <c r="U6397" i="8"/>
  <c r="U6398" i="8"/>
  <c r="U6399" i="8"/>
  <c r="U6400" i="8"/>
  <c r="U6401" i="8"/>
  <c r="U6402" i="8"/>
  <c r="U6403" i="8"/>
  <c r="U6404" i="8"/>
  <c r="U6405" i="8"/>
  <c r="U6406" i="8"/>
  <c r="U6407" i="8"/>
  <c r="U6408" i="8"/>
  <c r="U6409" i="8"/>
  <c r="U6410" i="8"/>
  <c r="U6411" i="8"/>
  <c r="U6412" i="8"/>
  <c r="U6413" i="8"/>
  <c r="U6414" i="8"/>
  <c r="U6415" i="8"/>
  <c r="U6416" i="8"/>
  <c r="U6417" i="8"/>
  <c r="U6418" i="8"/>
  <c r="U6419" i="8"/>
  <c r="U6420" i="8"/>
  <c r="U6421" i="8"/>
  <c r="U6422" i="8"/>
  <c r="U6423" i="8"/>
  <c r="U6424" i="8"/>
  <c r="U6425" i="8"/>
  <c r="U6426" i="8"/>
  <c r="U6427" i="8"/>
  <c r="U6428" i="8"/>
  <c r="U6429" i="8"/>
  <c r="U6430" i="8"/>
  <c r="U6431" i="8"/>
  <c r="U6432" i="8"/>
  <c r="U6433" i="8"/>
  <c r="U6434" i="8"/>
  <c r="U6435" i="8"/>
  <c r="U6436" i="8"/>
  <c r="U6437" i="8"/>
  <c r="U6438" i="8"/>
  <c r="U6439" i="8"/>
  <c r="U6440" i="8"/>
  <c r="U6441" i="8"/>
  <c r="U6442" i="8"/>
  <c r="U6443" i="8"/>
  <c r="U6444" i="8"/>
  <c r="U6445" i="8"/>
  <c r="U6446" i="8"/>
  <c r="U6447" i="8"/>
  <c r="U6448" i="8"/>
  <c r="U6449" i="8"/>
  <c r="U6450" i="8"/>
  <c r="U6451" i="8"/>
  <c r="U6452" i="8"/>
  <c r="U6453" i="8"/>
  <c r="U6454" i="8"/>
  <c r="U6455" i="8"/>
  <c r="U6456" i="8"/>
  <c r="U6457" i="8"/>
  <c r="U6458" i="8"/>
  <c r="U6459" i="8"/>
  <c r="U6460" i="8"/>
  <c r="U6461" i="8"/>
  <c r="U6462" i="8"/>
  <c r="U6463" i="8"/>
  <c r="U6464" i="8"/>
  <c r="U6465" i="8"/>
  <c r="U6466" i="8"/>
  <c r="U6467" i="8"/>
  <c r="U6468" i="8"/>
  <c r="U6469" i="8"/>
  <c r="U6470" i="8"/>
  <c r="U6471" i="8"/>
  <c r="U6472" i="8"/>
  <c r="U6473" i="8"/>
  <c r="U6474" i="8"/>
  <c r="U6475" i="8"/>
  <c r="U6476" i="8"/>
  <c r="U6477" i="8"/>
  <c r="U6478" i="8"/>
  <c r="U6479" i="8"/>
  <c r="U6480" i="8"/>
  <c r="U6481" i="8"/>
  <c r="U6482" i="8"/>
  <c r="U6483" i="8"/>
  <c r="U6484" i="8"/>
  <c r="U6485" i="8"/>
  <c r="U6486" i="8"/>
  <c r="U6487" i="8"/>
  <c r="U6488" i="8"/>
  <c r="U6489" i="8"/>
  <c r="U6490" i="8"/>
  <c r="U6491" i="8"/>
  <c r="U6492" i="8"/>
  <c r="U6493" i="8"/>
  <c r="U6494" i="8"/>
  <c r="U6495" i="8"/>
  <c r="U6496" i="8"/>
  <c r="U6497" i="8"/>
  <c r="U6498" i="8"/>
  <c r="U6499" i="8"/>
  <c r="U6500" i="8"/>
  <c r="U6501" i="8"/>
  <c r="U6502" i="8"/>
  <c r="U6503" i="8"/>
  <c r="U6504" i="8"/>
  <c r="U6505" i="8"/>
  <c r="U6506" i="8"/>
  <c r="U6507" i="8"/>
  <c r="U6508" i="8"/>
  <c r="U6509" i="8"/>
  <c r="U6510" i="8"/>
  <c r="U6511" i="8"/>
  <c r="U6512" i="8"/>
  <c r="U6513" i="8"/>
  <c r="U6514" i="8"/>
  <c r="U6515" i="8"/>
  <c r="U6516" i="8"/>
  <c r="U6517" i="8"/>
  <c r="U6518" i="8"/>
  <c r="U6519" i="8"/>
  <c r="U6520" i="8"/>
  <c r="U6521" i="8"/>
  <c r="U6522" i="8"/>
  <c r="U6523" i="8"/>
  <c r="U6524" i="8"/>
  <c r="U6525" i="8"/>
  <c r="U6526" i="8"/>
  <c r="U6527" i="8"/>
  <c r="U6528" i="8"/>
  <c r="U6529" i="8"/>
  <c r="U6530" i="8"/>
  <c r="U6531" i="8"/>
  <c r="U6532" i="8"/>
  <c r="U6533" i="8"/>
  <c r="U6534" i="8"/>
  <c r="U6535" i="8"/>
  <c r="U6536" i="8"/>
  <c r="U6537" i="8"/>
  <c r="U6538" i="8"/>
  <c r="U6539" i="8"/>
  <c r="U6540" i="8"/>
  <c r="U6541" i="8"/>
  <c r="U6542" i="8"/>
  <c r="U6543" i="8"/>
  <c r="U6544" i="8"/>
  <c r="U6545" i="8"/>
  <c r="U6546" i="8"/>
  <c r="U6547" i="8"/>
  <c r="U6548" i="8"/>
  <c r="U6549" i="8"/>
  <c r="U6550" i="8"/>
  <c r="U6551" i="8"/>
  <c r="U6552" i="8"/>
  <c r="U6553" i="8"/>
  <c r="U6554" i="8"/>
  <c r="U6555" i="8"/>
  <c r="U6556" i="8"/>
  <c r="U6557" i="8"/>
  <c r="U6558" i="8"/>
  <c r="U6559" i="8"/>
  <c r="U6560" i="8"/>
  <c r="U6561" i="8"/>
  <c r="U6562" i="8"/>
  <c r="U6563" i="8"/>
  <c r="U6564" i="8"/>
  <c r="U6565" i="8"/>
  <c r="U6566" i="8"/>
  <c r="U6567" i="8"/>
  <c r="U6568" i="8"/>
  <c r="U6569" i="8"/>
  <c r="U6570" i="8"/>
  <c r="U6571" i="8"/>
  <c r="U6572" i="8"/>
  <c r="U6573" i="8"/>
  <c r="U6574" i="8"/>
  <c r="U6575" i="8"/>
  <c r="U6576" i="8"/>
  <c r="U6577" i="8"/>
  <c r="U6578" i="8"/>
  <c r="U6579" i="8"/>
  <c r="U6580" i="8"/>
  <c r="U6581" i="8"/>
  <c r="U6582" i="8"/>
  <c r="U6583" i="8"/>
  <c r="U6584" i="8"/>
  <c r="U6585" i="8"/>
  <c r="U6586" i="8"/>
  <c r="U6587" i="8"/>
  <c r="U6588" i="8"/>
  <c r="U6589" i="8"/>
  <c r="U6590" i="8"/>
  <c r="U6591" i="8"/>
  <c r="U6592" i="8"/>
  <c r="U6593" i="8"/>
  <c r="U6594" i="8"/>
  <c r="U6595" i="8"/>
  <c r="U6596" i="8"/>
  <c r="U6597" i="8"/>
  <c r="U6598" i="8"/>
  <c r="U6599" i="8"/>
  <c r="U6600" i="8"/>
  <c r="U6601" i="8"/>
  <c r="U6602" i="8"/>
  <c r="U6603" i="8"/>
  <c r="U6604" i="8"/>
  <c r="U6605" i="8"/>
  <c r="U6606" i="8"/>
  <c r="U6607" i="8"/>
  <c r="U6608" i="8"/>
  <c r="U6609" i="8"/>
  <c r="U6610" i="8"/>
  <c r="U6611" i="8"/>
  <c r="U6612" i="8"/>
  <c r="U6613" i="8"/>
  <c r="U6614" i="8"/>
  <c r="U6615" i="8"/>
  <c r="U6616" i="8"/>
  <c r="U6617" i="8"/>
  <c r="U6618" i="8"/>
  <c r="U6619" i="8"/>
  <c r="U6620" i="8"/>
  <c r="U6621" i="8"/>
  <c r="U6622" i="8"/>
  <c r="U6623" i="8"/>
  <c r="U6624" i="8"/>
  <c r="U6625" i="8"/>
  <c r="U6626" i="8"/>
  <c r="U6627" i="8"/>
  <c r="U6628" i="8"/>
  <c r="U6629" i="8"/>
  <c r="U6630" i="8"/>
  <c r="U6631" i="8"/>
  <c r="U6632" i="8"/>
  <c r="U6633" i="8"/>
  <c r="U6634" i="8"/>
  <c r="U6635" i="8"/>
  <c r="U6636" i="8"/>
  <c r="U6637" i="8"/>
  <c r="U6638" i="8"/>
  <c r="U6639" i="8"/>
  <c r="U6640" i="8"/>
  <c r="U6641" i="8"/>
  <c r="U6642" i="8"/>
  <c r="U6643" i="8"/>
  <c r="U6644" i="8"/>
  <c r="U6645" i="8"/>
  <c r="U6646" i="8"/>
  <c r="U6647" i="8"/>
  <c r="U6648" i="8"/>
  <c r="U6649" i="8"/>
  <c r="U6650" i="8"/>
  <c r="U6651" i="8"/>
  <c r="U6652" i="8"/>
  <c r="U6653" i="8"/>
  <c r="U6654" i="8"/>
  <c r="U6655" i="8"/>
  <c r="U6656" i="8"/>
  <c r="U6657" i="8"/>
  <c r="U6658" i="8"/>
  <c r="U6659" i="8"/>
  <c r="U6660" i="8"/>
  <c r="U6661" i="8"/>
  <c r="U6662" i="8"/>
  <c r="U6663" i="8"/>
  <c r="U6664" i="8"/>
  <c r="U6665" i="8"/>
  <c r="U6666" i="8"/>
  <c r="U6667" i="8"/>
  <c r="U6668" i="8"/>
  <c r="U6669" i="8"/>
  <c r="U6670" i="8"/>
  <c r="U6671" i="8"/>
  <c r="U6672" i="8"/>
  <c r="U6673" i="8"/>
  <c r="U6674" i="8"/>
  <c r="U6675" i="8"/>
  <c r="U6676" i="8"/>
  <c r="U6677" i="8"/>
  <c r="U6678" i="8"/>
  <c r="U6679" i="8"/>
  <c r="U6680" i="8"/>
  <c r="U6681" i="8"/>
  <c r="U6682" i="8"/>
  <c r="U6683" i="8"/>
  <c r="U6684" i="8"/>
  <c r="U6685" i="8"/>
  <c r="U6686" i="8"/>
  <c r="U6687" i="8"/>
  <c r="U6688" i="8"/>
  <c r="U6689" i="8"/>
  <c r="U6690" i="8"/>
  <c r="U6691" i="8"/>
  <c r="U6692" i="8"/>
  <c r="U6693" i="8"/>
  <c r="U6694" i="8"/>
  <c r="U6695" i="8"/>
  <c r="U6696" i="8"/>
  <c r="U6697" i="8"/>
  <c r="U6698" i="8"/>
  <c r="U6699" i="8"/>
  <c r="U6700" i="8"/>
  <c r="U6701" i="8"/>
  <c r="U6702" i="8"/>
  <c r="U6703" i="8"/>
  <c r="U6704" i="8"/>
  <c r="U6705" i="8"/>
  <c r="U6706" i="8"/>
  <c r="U6707" i="8"/>
  <c r="U6708" i="8"/>
  <c r="U6709" i="8"/>
  <c r="U6710" i="8"/>
  <c r="U6711" i="8"/>
  <c r="U6712" i="8"/>
  <c r="U6713" i="8"/>
  <c r="U6714" i="8"/>
  <c r="U6715" i="8"/>
  <c r="U6716" i="8"/>
  <c r="U6717" i="8"/>
  <c r="U6718" i="8"/>
  <c r="U6719" i="8"/>
  <c r="U6720" i="8"/>
  <c r="U6721" i="8"/>
  <c r="U6722" i="8"/>
  <c r="U6723" i="8"/>
  <c r="U6724" i="8"/>
  <c r="U6725" i="8"/>
  <c r="U6726" i="8"/>
  <c r="U6727" i="8"/>
  <c r="U6728" i="8"/>
  <c r="U6729" i="8"/>
  <c r="U6730" i="8"/>
  <c r="U6731" i="8"/>
  <c r="U6732" i="8"/>
  <c r="U6733" i="8"/>
  <c r="U6734" i="8"/>
  <c r="U6735" i="8"/>
  <c r="U6736" i="8"/>
  <c r="U6737" i="8"/>
  <c r="U6738" i="8"/>
  <c r="U6739" i="8"/>
  <c r="U6740" i="8"/>
  <c r="U6741" i="8"/>
  <c r="U6742" i="8"/>
  <c r="U6743" i="8"/>
  <c r="U6744" i="8"/>
  <c r="U6745" i="8"/>
  <c r="U6746" i="8"/>
  <c r="U6747" i="8"/>
  <c r="U6748" i="8"/>
  <c r="U6749" i="8"/>
  <c r="U6750" i="8"/>
  <c r="U6751" i="8"/>
  <c r="U6752" i="8"/>
  <c r="U6753" i="8"/>
  <c r="U6754" i="8"/>
  <c r="U6755" i="8"/>
  <c r="U6756" i="8"/>
  <c r="U6757" i="8"/>
  <c r="U6758" i="8"/>
  <c r="U6759" i="8"/>
  <c r="U6760" i="8"/>
  <c r="U6761" i="8"/>
  <c r="U6762" i="8"/>
  <c r="U6763" i="8"/>
  <c r="U6764" i="8"/>
  <c r="U6765" i="8"/>
  <c r="U6766" i="8"/>
  <c r="U6767" i="8"/>
  <c r="U6768" i="8"/>
  <c r="U6769" i="8"/>
  <c r="U6770" i="8"/>
  <c r="U6771" i="8"/>
  <c r="U6772" i="8"/>
  <c r="U6773" i="8"/>
  <c r="U6774" i="8"/>
  <c r="U6775" i="8"/>
  <c r="U6776" i="8"/>
  <c r="U6777" i="8"/>
  <c r="U6778" i="8"/>
  <c r="U6779" i="8"/>
  <c r="U6780" i="8"/>
  <c r="U6781" i="8"/>
  <c r="U6782" i="8"/>
  <c r="U6783" i="8"/>
  <c r="U6784" i="8"/>
  <c r="U6785" i="8"/>
  <c r="U6786" i="8"/>
  <c r="U6787" i="8"/>
  <c r="U6788" i="8"/>
  <c r="U6789" i="8"/>
  <c r="U6790" i="8"/>
  <c r="U6791" i="8"/>
  <c r="U6792" i="8"/>
  <c r="U6793" i="8"/>
  <c r="U6794" i="8"/>
  <c r="U6795" i="8"/>
  <c r="U6796" i="8"/>
  <c r="U6797" i="8"/>
  <c r="U6798" i="8"/>
  <c r="U6799" i="8"/>
  <c r="U6800" i="8"/>
  <c r="U6801" i="8"/>
  <c r="U6802" i="8"/>
  <c r="U6803" i="8"/>
  <c r="U6804" i="8"/>
  <c r="U6805" i="8"/>
  <c r="U6806" i="8"/>
  <c r="U6807" i="8"/>
  <c r="U6808" i="8"/>
  <c r="U6809" i="8"/>
  <c r="U6810" i="8"/>
  <c r="U6811" i="8"/>
  <c r="U6812" i="8"/>
  <c r="U6813" i="8"/>
  <c r="U6814" i="8"/>
  <c r="U6815" i="8"/>
  <c r="U6816" i="8"/>
  <c r="U6817" i="8"/>
  <c r="U6818" i="8"/>
  <c r="U6819" i="8"/>
  <c r="U6820" i="8"/>
  <c r="U6821" i="8"/>
  <c r="U6822" i="8"/>
  <c r="U6823" i="8"/>
  <c r="U6824" i="8"/>
  <c r="U6825" i="8"/>
  <c r="U6826" i="8"/>
  <c r="U6827" i="8"/>
  <c r="U6828" i="8"/>
  <c r="U6829" i="8"/>
  <c r="U6830" i="8"/>
  <c r="U6831" i="8"/>
  <c r="U6832" i="8"/>
  <c r="U6833" i="8"/>
  <c r="U6834" i="8"/>
  <c r="U6835" i="8"/>
  <c r="U6836" i="8"/>
  <c r="U6837" i="8"/>
  <c r="U6838" i="8"/>
  <c r="U6839" i="8"/>
  <c r="U6840" i="8"/>
  <c r="U6841" i="8"/>
  <c r="U6842" i="8"/>
  <c r="U6843" i="8"/>
  <c r="U6844" i="8"/>
  <c r="U6845" i="8"/>
  <c r="U6846" i="8"/>
  <c r="U6847" i="8"/>
  <c r="U6848" i="8"/>
  <c r="U6849" i="8"/>
  <c r="U6850" i="8"/>
  <c r="U6851" i="8"/>
  <c r="U6852" i="8"/>
  <c r="U6853" i="8"/>
  <c r="U6854" i="8"/>
  <c r="U6855" i="8"/>
  <c r="U6856" i="8"/>
  <c r="U6857" i="8"/>
  <c r="U6858" i="8"/>
  <c r="U6859" i="8"/>
  <c r="U6860" i="8"/>
  <c r="U6861" i="8"/>
  <c r="U6862" i="8"/>
  <c r="U6863" i="8"/>
  <c r="U6864" i="8"/>
  <c r="U6865" i="8"/>
  <c r="U6866" i="8"/>
  <c r="U6867" i="8"/>
  <c r="U6868" i="8"/>
  <c r="U6869" i="8"/>
  <c r="U6870" i="8"/>
  <c r="U6871" i="8"/>
  <c r="U6872" i="8"/>
  <c r="U6873" i="8"/>
  <c r="U6874" i="8"/>
  <c r="U6875" i="8"/>
  <c r="U6876" i="8"/>
  <c r="U6877" i="8"/>
  <c r="U6878" i="8"/>
  <c r="U6879" i="8"/>
  <c r="U6880" i="8"/>
  <c r="U6881" i="8"/>
  <c r="U6882" i="8"/>
  <c r="U6883" i="8"/>
  <c r="U6884" i="8"/>
  <c r="U6885" i="8"/>
  <c r="U6886" i="8"/>
  <c r="U6887" i="8"/>
  <c r="U6888" i="8"/>
  <c r="U6889" i="8"/>
  <c r="U6890" i="8"/>
  <c r="U6891" i="8"/>
  <c r="U6892" i="8"/>
  <c r="U6893" i="8"/>
  <c r="U6894" i="8"/>
  <c r="U6895" i="8"/>
  <c r="U6896" i="8"/>
  <c r="U6897" i="8"/>
  <c r="U6898" i="8"/>
  <c r="U6899" i="8"/>
  <c r="U6900" i="8"/>
  <c r="U6901" i="8"/>
  <c r="U6902" i="8"/>
  <c r="U6903" i="8"/>
  <c r="U6904" i="8"/>
  <c r="U6905" i="8"/>
  <c r="U6906" i="8"/>
  <c r="U6907" i="8"/>
  <c r="U6908" i="8"/>
  <c r="U6909" i="8"/>
  <c r="U6910" i="8"/>
  <c r="U6911" i="8"/>
  <c r="U6912" i="8"/>
  <c r="U6913" i="8"/>
  <c r="U6914" i="8"/>
  <c r="U6915" i="8"/>
  <c r="U6916" i="8"/>
  <c r="U6917" i="8"/>
  <c r="U6918" i="8"/>
  <c r="U6919" i="8"/>
  <c r="U6920" i="8"/>
  <c r="U6921" i="8"/>
  <c r="U6922" i="8"/>
  <c r="U6923" i="8"/>
  <c r="U6924" i="8"/>
  <c r="U6925" i="8"/>
  <c r="U6926" i="8"/>
  <c r="U6927" i="8"/>
  <c r="U6928" i="8"/>
  <c r="U6929" i="8"/>
  <c r="U6930" i="8"/>
  <c r="U6931" i="8"/>
  <c r="U6932" i="8"/>
  <c r="U6933" i="8"/>
  <c r="U6934" i="8"/>
  <c r="U6935" i="8"/>
  <c r="U6936" i="8"/>
  <c r="U6937" i="8"/>
  <c r="U6938" i="8"/>
  <c r="U6939" i="8"/>
  <c r="U6940" i="8"/>
  <c r="U6941" i="8"/>
  <c r="U6942" i="8"/>
  <c r="U6943" i="8"/>
  <c r="U6944" i="8"/>
  <c r="U6945" i="8"/>
  <c r="U6946" i="8"/>
  <c r="U6947" i="8"/>
  <c r="U6948" i="8"/>
  <c r="U6949" i="8"/>
  <c r="U6950" i="8"/>
  <c r="U6951" i="8"/>
  <c r="U6952" i="8"/>
  <c r="U6953" i="8"/>
  <c r="U6954" i="8"/>
  <c r="U6955" i="8"/>
  <c r="U6956" i="8"/>
  <c r="U6957" i="8"/>
  <c r="U6958" i="8"/>
  <c r="U6959" i="8"/>
  <c r="U6960" i="8"/>
  <c r="U6961" i="8"/>
  <c r="U6962" i="8"/>
  <c r="U6963" i="8"/>
  <c r="U6964" i="8"/>
  <c r="U6965" i="8"/>
  <c r="U6966" i="8"/>
  <c r="U6967" i="8"/>
  <c r="U6968" i="8"/>
  <c r="U6969" i="8"/>
  <c r="U6970" i="8"/>
  <c r="U6971" i="8"/>
  <c r="U6972" i="8"/>
  <c r="U6973" i="8"/>
  <c r="U6974" i="8"/>
  <c r="U6975" i="8"/>
  <c r="U6976" i="8"/>
  <c r="U6977" i="8"/>
  <c r="U6978" i="8"/>
  <c r="U6979" i="8"/>
  <c r="U6980" i="8"/>
  <c r="U6981" i="8"/>
  <c r="U6982" i="8"/>
  <c r="U6983" i="8"/>
  <c r="U6984" i="8"/>
  <c r="U6985" i="8"/>
  <c r="U6986" i="8"/>
  <c r="U6987" i="8"/>
  <c r="U6988" i="8"/>
  <c r="U6989" i="8"/>
  <c r="U6990" i="8"/>
  <c r="U6991" i="8"/>
  <c r="U6992" i="8"/>
  <c r="U6993" i="8"/>
  <c r="U6994" i="8"/>
  <c r="U6995" i="8"/>
  <c r="U6996" i="8"/>
  <c r="U6997" i="8"/>
  <c r="U6998" i="8"/>
  <c r="U6999" i="8"/>
  <c r="U7000" i="8"/>
  <c r="U7001" i="8"/>
  <c r="U7002" i="8"/>
  <c r="U7003" i="8"/>
  <c r="U7004" i="8"/>
  <c r="U7005" i="8"/>
  <c r="U7006" i="8"/>
  <c r="U7007" i="8"/>
  <c r="U7008" i="8"/>
  <c r="U7009" i="8"/>
  <c r="U7010" i="8"/>
  <c r="U7011" i="8"/>
  <c r="U7012" i="8"/>
  <c r="U7013" i="8"/>
  <c r="U7014" i="8"/>
  <c r="U7015" i="8"/>
  <c r="U7016" i="8"/>
  <c r="U7017" i="8"/>
  <c r="U7018" i="8"/>
  <c r="U7019" i="8"/>
  <c r="U7020" i="8"/>
  <c r="U7021" i="8"/>
  <c r="U7022" i="8"/>
  <c r="U7023" i="8"/>
  <c r="U7024" i="8"/>
  <c r="U7025" i="8"/>
  <c r="U7026" i="8"/>
  <c r="U7027" i="8"/>
  <c r="U7028" i="8"/>
  <c r="U7029" i="8"/>
  <c r="U7030" i="8"/>
  <c r="U7031" i="8"/>
  <c r="U7032" i="8"/>
  <c r="U7033" i="8"/>
  <c r="U7034" i="8"/>
  <c r="U7035" i="8"/>
  <c r="U7036" i="8"/>
  <c r="U7037" i="8"/>
  <c r="U7038" i="8"/>
  <c r="U7039" i="8"/>
  <c r="U7040" i="8"/>
  <c r="U7041" i="8"/>
  <c r="U7042" i="8"/>
  <c r="U7043" i="8"/>
  <c r="U7044" i="8"/>
  <c r="U7045" i="8"/>
  <c r="U7046" i="8"/>
  <c r="U7047" i="8"/>
  <c r="U7048" i="8"/>
  <c r="U7049" i="8"/>
  <c r="U7050" i="8"/>
  <c r="U7051" i="8"/>
  <c r="U7052" i="8"/>
  <c r="U7053" i="8"/>
  <c r="U7054" i="8"/>
  <c r="U7055" i="8"/>
  <c r="U7056" i="8"/>
  <c r="U7057" i="8"/>
  <c r="U7058" i="8"/>
  <c r="U7059" i="8"/>
  <c r="U7060" i="8"/>
  <c r="U7061" i="8"/>
  <c r="U7062" i="8"/>
  <c r="U7063" i="8"/>
  <c r="U7064" i="8"/>
  <c r="U7065" i="8"/>
  <c r="U7066" i="8"/>
  <c r="U7067" i="8"/>
  <c r="U7068" i="8"/>
  <c r="U7069" i="8"/>
  <c r="U7070" i="8"/>
  <c r="U7071" i="8"/>
  <c r="U7072" i="8"/>
  <c r="U7073" i="8"/>
  <c r="U7074" i="8"/>
  <c r="U7075" i="8"/>
  <c r="U7076" i="8"/>
  <c r="U7077" i="8"/>
  <c r="U7078" i="8"/>
  <c r="U7079" i="8"/>
  <c r="U7080" i="8"/>
  <c r="U7081" i="8"/>
  <c r="U7082" i="8"/>
  <c r="U7083" i="8"/>
  <c r="U7084" i="8"/>
  <c r="U7085" i="8"/>
  <c r="U7086" i="8"/>
  <c r="U7087" i="8"/>
  <c r="U7088" i="8"/>
  <c r="U7089" i="8"/>
  <c r="U7090" i="8"/>
  <c r="U7091" i="8"/>
  <c r="U7092" i="8"/>
  <c r="U7093" i="8"/>
  <c r="U7094" i="8"/>
  <c r="U7095" i="8"/>
  <c r="U7096" i="8"/>
  <c r="U7097" i="8"/>
  <c r="U7098" i="8"/>
  <c r="U7099" i="8"/>
  <c r="U7100" i="8"/>
  <c r="U7101" i="8"/>
  <c r="U7102" i="8"/>
  <c r="U7103" i="8"/>
  <c r="U7104" i="8"/>
  <c r="U7105" i="8"/>
  <c r="U7106" i="8"/>
  <c r="U7107" i="8"/>
  <c r="U7108" i="8"/>
  <c r="U7109" i="8"/>
  <c r="U7110" i="8"/>
  <c r="U7111" i="8"/>
  <c r="U7112" i="8"/>
  <c r="U7113" i="8"/>
  <c r="U7114" i="8"/>
  <c r="U7115" i="8"/>
  <c r="U7116" i="8"/>
  <c r="U7117" i="8"/>
  <c r="U7118" i="8"/>
  <c r="U7119" i="8"/>
  <c r="U7120" i="8"/>
  <c r="U7121" i="8"/>
  <c r="U7122" i="8"/>
  <c r="U7123" i="8"/>
  <c r="U7124" i="8"/>
  <c r="U7125" i="8"/>
  <c r="U7126" i="8"/>
  <c r="U7127" i="8"/>
  <c r="U7128" i="8"/>
  <c r="U7129" i="8"/>
  <c r="U7130" i="8"/>
  <c r="U7131" i="8"/>
  <c r="U7132" i="8"/>
  <c r="U7133" i="8"/>
  <c r="U7134" i="8"/>
  <c r="U7135" i="8"/>
  <c r="U7136" i="8"/>
  <c r="U7137" i="8"/>
  <c r="U7138" i="8"/>
  <c r="U7139" i="8"/>
  <c r="U7140" i="8"/>
  <c r="U7141" i="8"/>
  <c r="U7142" i="8"/>
  <c r="U7143" i="8"/>
  <c r="U7144" i="8"/>
  <c r="U7145" i="8"/>
  <c r="U7146" i="8"/>
  <c r="U7147" i="8"/>
  <c r="U7148" i="8"/>
  <c r="U7149" i="8"/>
  <c r="U7150" i="8"/>
  <c r="U7151" i="8"/>
  <c r="U7152" i="8"/>
  <c r="U7153" i="8"/>
  <c r="U7154" i="8"/>
  <c r="U7155" i="8"/>
  <c r="U7156" i="8"/>
  <c r="U7157" i="8"/>
  <c r="U7158" i="8"/>
  <c r="U7159" i="8"/>
  <c r="U7160" i="8"/>
  <c r="U7161" i="8"/>
  <c r="U7162" i="8"/>
  <c r="U7163" i="8"/>
  <c r="U7164" i="8"/>
  <c r="U7165" i="8"/>
  <c r="U7166" i="8"/>
  <c r="U7167" i="8"/>
  <c r="U7168" i="8"/>
  <c r="U7169" i="8"/>
  <c r="U7170" i="8"/>
  <c r="U7171" i="8"/>
  <c r="U7172" i="8"/>
  <c r="U7173" i="8"/>
  <c r="U7174" i="8"/>
  <c r="U7175" i="8"/>
  <c r="U7176" i="8"/>
  <c r="U7177" i="8"/>
  <c r="U7178" i="8"/>
  <c r="U7179" i="8"/>
  <c r="U7180" i="8"/>
  <c r="U7181" i="8"/>
  <c r="U7182" i="8"/>
  <c r="U7183" i="8"/>
  <c r="U7184" i="8"/>
  <c r="U7185" i="8"/>
  <c r="U7186" i="8"/>
  <c r="U7187" i="8"/>
  <c r="U7188" i="8"/>
  <c r="U7189" i="8"/>
  <c r="U7190" i="8"/>
  <c r="U7191" i="8"/>
  <c r="U7192" i="8"/>
  <c r="U7193" i="8"/>
  <c r="U7194" i="8"/>
  <c r="U7195" i="8"/>
  <c r="U7196" i="8"/>
  <c r="U7197" i="8"/>
  <c r="U7198" i="8"/>
  <c r="U7199" i="8"/>
  <c r="U7200" i="8"/>
  <c r="U7201" i="8"/>
  <c r="U7202" i="8"/>
  <c r="U7203" i="8"/>
  <c r="U7204" i="8"/>
  <c r="U7205" i="8"/>
  <c r="U7206" i="8"/>
  <c r="U7207" i="8"/>
  <c r="U7208" i="8"/>
  <c r="U7209" i="8"/>
  <c r="U7210" i="8"/>
  <c r="U7211" i="8"/>
  <c r="U7212" i="8"/>
  <c r="U7213" i="8"/>
  <c r="U7214" i="8"/>
  <c r="U7215" i="8"/>
  <c r="U7216" i="8"/>
  <c r="U7217" i="8"/>
  <c r="U7218" i="8"/>
  <c r="U7219" i="8"/>
  <c r="U7220" i="8"/>
  <c r="U7221" i="8"/>
  <c r="U7222" i="8"/>
  <c r="U7223" i="8"/>
  <c r="U7224" i="8"/>
  <c r="U7225" i="8"/>
  <c r="U7226" i="8"/>
  <c r="U7227" i="8"/>
  <c r="U7228" i="8"/>
  <c r="U7229" i="8"/>
  <c r="U7230" i="8"/>
  <c r="U7231" i="8"/>
  <c r="U7232" i="8"/>
  <c r="U7233" i="8"/>
  <c r="U7234" i="8"/>
  <c r="U7235" i="8"/>
  <c r="U7236" i="8"/>
  <c r="U7237" i="8"/>
  <c r="U7238" i="8"/>
  <c r="U7239" i="8"/>
  <c r="U7240" i="8"/>
  <c r="U7241" i="8"/>
  <c r="U7242" i="8"/>
  <c r="U7243" i="8"/>
  <c r="U7244" i="8"/>
  <c r="U7245" i="8"/>
  <c r="U7246" i="8"/>
  <c r="U7247" i="8"/>
  <c r="U7248" i="8"/>
  <c r="U7249" i="8"/>
  <c r="U7250" i="8"/>
  <c r="U7251" i="8"/>
  <c r="U7252" i="8"/>
  <c r="U7253" i="8"/>
  <c r="U7254" i="8"/>
  <c r="U7255" i="8"/>
  <c r="U7256" i="8"/>
  <c r="U7257" i="8"/>
  <c r="U7258" i="8"/>
  <c r="U7259" i="8"/>
  <c r="U7260" i="8"/>
  <c r="U7261" i="8"/>
  <c r="U7262" i="8"/>
  <c r="U7263" i="8"/>
  <c r="U7264" i="8"/>
  <c r="U7265" i="8"/>
  <c r="U7266" i="8"/>
  <c r="U7267" i="8"/>
  <c r="U7268" i="8"/>
  <c r="U7269" i="8"/>
  <c r="U7270" i="8"/>
  <c r="U7271" i="8"/>
  <c r="U7272" i="8"/>
  <c r="U7273" i="8"/>
  <c r="U7274" i="8"/>
  <c r="U7275" i="8"/>
  <c r="U7276" i="8"/>
  <c r="U7277" i="8"/>
  <c r="U7278" i="8"/>
  <c r="U7279" i="8"/>
  <c r="U7280" i="8"/>
  <c r="U7281" i="8"/>
  <c r="U7282" i="8"/>
  <c r="U7283" i="8"/>
  <c r="U7284" i="8"/>
  <c r="U7285" i="8"/>
  <c r="U7286" i="8"/>
  <c r="U7287" i="8"/>
  <c r="U7288" i="8"/>
  <c r="U7289" i="8"/>
  <c r="U7290" i="8"/>
  <c r="U7291" i="8"/>
  <c r="U7292" i="8"/>
  <c r="U7293" i="8"/>
  <c r="U7294" i="8"/>
  <c r="U7295" i="8"/>
  <c r="U7296" i="8"/>
  <c r="U7297" i="8"/>
  <c r="U7298" i="8"/>
  <c r="U7299" i="8"/>
  <c r="U7300" i="8"/>
  <c r="U7301" i="8"/>
  <c r="U7302" i="8"/>
  <c r="U7303" i="8"/>
  <c r="U7304" i="8"/>
  <c r="U7305" i="8"/>
  <c r="U7306" i="8"/>
  <c r="U7307" i="8"/>
  <c r="U7308" i="8"/>
  <c r="U7309" i="8"/>
  <c r="U7310" i="8"/>
  <c r="U7311" i="8"/>
  <c r="U7312" i="8"/>
  <c r="U7313" i="8"/>
  <c r="U7314" i="8"/>
  <c r="U7315" i="8"/>
  <c r="U7316" i="8"/>
  <c r="U7317" i="8"/>
  <c r="U7318" i="8"/>
  <c r="U7319" i="8"/>
  <c r="U7320" i="8"/>
  <c r="U7321" i="8"/>
  <c r="U7322" i="8"/>
  <c r="U7323" i="8"/>
  <c r="U7324" i="8"/>
  <c r="U7325" i="8"/>
  <c r="U7326" i="8"/>
  <c r="U7327" i="8"/>
  <c r="U7328" i="8"/>
  <c r="U7329" i="8"/>
  <c r="U7330" i="8"/>
  <c r="U7331" i="8"/>
  <c r="U7332" i="8"/>
  <c r="U7333" i="8"/>
  <c r="U7334" i="8"/>
  <c r="U7335" i="8"/>
  <c r="U7336" i="8"/>
  <c r="U7337" i="8"/>
  <c r="U7338" i="8"/>
  <c r="U7339" i="8"/>
  <c r="U7340" i="8"/>
  <c r="U7341" i="8"/>
  <c r="U7342" i="8"/>
  <c r="U7343" i="8"/>
  <c r="U7344" i="8"/>
  <c r="U7345" i="8"/>
  <c r="U7346" i="8"/>
  <c r="U7347" i="8"/>
  <c r="U7348" i="8"/>
  <c r="U7349" i="8"/>
  <c r="U7350" i="8"/>
  <c r="U7351" i="8"/>
  <c r="U7352" i="8"/>
  <c r="U7353" i="8"/>
  <c r="U7354" i="8"/>
  <c r="U7355" i="8"/>
  <c r="U7356" i="8"/>
  <c r="U7357" i="8"/>
  <c r="U7358" i="8"/>
  <c r="U7359" i="8"/>
  <c r="U7360" i="8"/>
  <c r="U7361" i="8"/>
  <c r="U7362" i="8"/>
  <c r="U7363" i="8"/>
  <c r="U7364" i="8"/>
  <c r="U7365" i="8"/>
  <c r="U7366" i="8"/>
  <c r="U7367" i="8"/>
  <c r="U7368" i="8"/>
  <c r="U7369" i="8"/>
  <c r="U7370" i="8"/>
  <c r="U7371" i="8"/>
  <c r="U7372" i="8"/>
  <c r="U7373" i="8"/>
  <c r="U7374" i="8"/>
  <c r="U7375" i="8"/>
  <c r="U7376" i="8"/>
  <c r="U7377" i="8"/>
  <c r="U7378" i="8"/>
  <c r="U7379" i="8"/>
  <c r="U7380" i="8"/>
  <c r="U7381" i="8"/>
  <c r="U7382" i="8"/>
  <c r="U7383" i="8"/>
  <c r="U7384" i="8"/>
  <c r="U7385" i="8"/>
  <c r="U7386" i="8"/>
  <c r="U7387" i="8"/>
  <c r="U7388" i="8"/>
  <c r="U7389" i="8"/>
  <c r="U7390" i="8"/>
  <c r="U7391" i="8"/>
  <c r="U7392" i="8"/>
  <c r="U7393" i="8"/>
  <c r="U7394" i="8"/>
  <c r="U7395" i="8"/>
  <c r="U7396" i="8"/>
  <c r="U7397" i="8"/>
  <c r="U7398" i="8"/>
  <c r="U7399" i="8"/>
  <c r="U7400" i="8"/>
  <c r="U7401" i="8"/>
  <c r="U7402" i="8"/>
  <c r="U7403" i="8"/>
  <c r="U7404" i="8"/>
  <c r="U7405" i="8"/>
  <c r="U7406" i="8"/>
  <c r="U7407" i="8"/>
  <c r="U7408" i="8"/>
  <c r="U7409" i="8"/>
  <c r="U7410" i="8"/>
  <c r="U7411" i="8"/>
  <c r="U7412" i="8"/>
  <c r="U7413" i="8"/>
  <c r="U7414" i="8"/>
  <c r="U7415" i="8"/>
  <c r="U7416" i="8"/>
  <c r="U7417" i="8"/>
  <c r="U7418" i="8"/>
  <c r="U7419" i="8"/>
  <c r="U7420" i="8"/>
  <c r="U7421" i="8"/>
  <c r="U7422" i="8"/>
  <c r="U7423" i="8"/>
  <c r="U7424" i="8"/>
  <c r="U7425" i="8"/>
  <c r="U7426" i="8"/>
  <c r="U7427" i="8"/>
  <c r="U7428" i="8"/>
  <c r="U7429" i="8"/>
  <c r="U7430" i="8"/>
  <c r="U7431" i="8"/>
  <c r="U7432" i="8"/>
  <c r="U7433" i="8"/>
  <c r="U7434" i="8"/>
  <c r="U7435" i="8"/>
  <c r="U7436" i="8"/>
  <c r="U7437" i="8"/>
  <c r="U7438" i="8"/>
  <c r="U7439" i="8"/>
  <c r="U7440" i="8"/>
  <c r="U7441" i="8"/>
  <c r="U7442" i="8"/>
  <c r="U7443" i="8"/>
  <c r="U7444" i="8"/>
  <c r="U7445" i="8"/>
  <c r="U7446" i="8"/>
  <c r="U7447" i="8"/>
  <c r="U7448" i="8"/>
  <c r="U7449" i="8"/>
  <c r="U7450" i="8"/>
  <c r="U7451" i="8"/>
  <c r="U7452" i="8"/>
  <c r="U7453" i="8"/>
  <c r="U7454" i="8"/>
  <c r="U7455" i="8"/>
  <c r="U7456" i="8"/>
  <c r="U7457" i="8"/>
  <c r="U7458" i="8"/>
  <c r="U7459" i="8"/>
  <c r="U7460" i="8"/>
  <c r="U7461" i="8"/>
  <c r="U7462" i="8"/>
  <c r="U7463" i="8"/>
  <c r="U7464" i="8"/>
  <c r="U7465" i="8"/>
  <c r="U7466" i="8"/>
  <c r="U7467" i="8"/>
  <c r="U7468" i="8"/>
  <c r="U7469" i="8"/>
  <c r="U7470" i="8"/>
  <c r="U7471" i="8"/>
  <c r="U7472" i="8"/>
  <c r="U7473" i="8"/>
  <c r="U7474" i="8"/>
  <c r="U7475" i="8"/>
  <c r="U7476" i="8"/>
  <c r="U7477" i="8"/>
  <c r="U7478" i="8"/>
  <c r="U7479" i="8"/>
  <c r="U7480" i="8"/>
  <c r="U7481" i="8"/>
  <c r="U7482" i="8"/>
  <c r="U7483" i="8"/>
  <c r="U7484" i="8"/>
  <c r="U7485" i="8"/>
  <c r="U7486" i="8"/>
  <c r="U7487" i="8"/>
  <c r="U7488" i="8"/>
  <c r="U7489" i="8"/>
  <c r="U7490" i="8"/>
  <c r="U7491" i="8"/>
  <c r="U7492" i="8"/>
  <c r="U7493" i="8"/>
  <c r="U7494" i="8"/>
  <c r="U7495" i="8"/>
  <c r="U7496" i="8"/>
  <c r="U7497" i="8"/>
  <c r="U7498" i="8"/>
  <c r="U7499" i="8"/>
  <c r="U7500" i="8"/>
  <c r="U7501" i="8"/>
  <c r="U7502" i="8"/>
  <c r="U7503" i="8"/>
  <c r="U7504" i="8"/>
  <c r="U7505" i="8"/>
  <c r="U7506" i="8"/>
  <c r="U7507" i="8"/>
  <c r="U7508" i="8"/>
  <c r="U7509" i="8"/>
  <c r="U7510" i="8"/>
  <c r="U7511" i="8"/>
  <c r="U7512" i="8"/>
  <c r="U7513" i="8"/>
  <c r="U7514" i="8"/>
  <c r="U7515" i="8"/>
  <c r="U7516" i="8"/>
  <c r="U7517" i="8"/>
  <c r="U7518" i="8"/>
  <c r="U7519" i="8"/>
  <c r="U7520" i="8"/>
  <c r="U7521" i="8"/>
  <c r="U7522" i="8"/>
  <c r="U7523" i="8"/>
  <c r="U7524" i="8"/>
  <c r="U7525" i="8"/>
  <c r="U7526" i="8"/>
  <c r="U7527" i="8"/>
  <c r="U7528" i="8"/>
  <c r="U7529" i="8"/>
  <c r="U7530" i="8"/>
  <c r="U7531" i="8"/>
  <c r="U7532" i="8"/>
  <c r="U7533" i="8"/>
  <c r="U7534" i="8"/>
  <c r="U7535" i="8"/>
  <c r="U7536" i="8"/>
  <c r="U7537" i="8"/>
  <c r="U7538" i="8"/>
  <c r="U7539" i="8"/>
  <c r="U7540" i="8"/>
  <c r="U7541" i="8"/>
  <c r="U7542" i="8"/>
  <c r="U7543" i="8"/>
  <c r="U7544" i="8"/>
  <c r="U7545" i="8"/>
  <c r="U7546" i="8"/>
  <c r="U7547" i="8"/>
  <c r="U7548" i="8"/>
  <c r="U7549" i="8"/>
  <c r="U7550" i="8"/>
  <c r="U7551" i="8"/>
  <c r="U7552" i="8"/>
  <c r="U7553" i="8"/>
  <c r="U7554" i="8"/>
  <c r="U7555" i="8"/>
  <c r="U7556" i="8"/>
  <c r="U7557" i="8"/>
  <c r="U7558" i="8"/>
  <c r="U7559" i="8"/>
  <c r="U7560" i="8"/>
  <c r="U7561" i="8"/>
  <c r="U7562" i="8"/>
  <c r="U7563" i="8"/>
  <c r="U7564" i="8"/>
  <c r="U7565" i="8"/>
  <c r="U7566" i="8"/>
  <c r="U7567" i="8"/>
  <c r="U7568" i="8"/>
  <c r="U7569" i="8"/>
  <c r="U7570" i="8"/>
  <c r="U7571" i="8"/>
  <c r="U7572" i="8"/>
  <c r="U7573" i="8"/>
  <c r="U7574" i="8"/>
  <c r="U7575" i="8"/>
  <c r="U7576" i="8"/>
  <c r="U7577" i="8"/>
  <c r="U7578" i="8"/>
  <c r="U7579" i="8"/>
  <c r="U7580" i="8"/>
  <c r="U7581" i="8"/>
  <c r="U7582" i="8"/>
  <c r="U7583" i="8"/>
  <c r="U7584" i="8"/>
  <c r="U7585" i="8"/>
  <c r="U7586" i="8"/>
  <c r="U7587" i="8"/>
  <c r="U7588" i="8"/>
  <c r="U7589" i="8"/>
  <c r="U7590" i="8"/>
  <c r="U7591" i="8"/>
  <c r="U7592" i="8"/>
  <c r="U7593" i="8"/>
  <c r="U7594" i="8"/>
  <c r="U7595" i="8"/>
  <c r="U7596" i="8"/>
  <c r="U7597" i="8"/>
  <c r="U7598" i="8"/>
  <c r="U7599" i="8"/>
  <c r="U7600" i="8"/>
  <c r="U7601" i="8"/>
  <c r="U7602" i="8"/>
  <c r="U7603" i="8"/>
  <c r="U7604" i="8"/>
  <c r="U7605" i="8"/>
  <c r="U7606" i="8"/>
  <c r="U7607" i="8"/>
  <c r="U7608" i="8"/>
  <c r="U7609" i="8"/>
  <c r="U7610" i="8"/>
  <c r="U7611" i="8"/>
  <c r="U7612" i="8"/>
  <c r="U7613" i="8"/>
  <c r="U7614" i="8"/>
  <c r="U7615" i="8"/>
  <c r="U7616" i="8"/>
  <c r="U7617" i="8"/>
  <c r="U7618" i="8"/>
  <c r="U7619" i="8"/>
  <c r="U7620" i="8"/>
  <c r="U7621" i="8"/>
  <c r="U7622" i="8"/>
  <c r="U7623" i="8"/>
  <c r="U7624" i="8"/>
  <c r="U7625" i="8"/>
  <c r="U7626" i="8"/>
  <c r="U7627" i="8"/>
  <c r="U7628" i="8"/>
  <c r="U7629" i="8"/>
  <c r="U7630" i="8"/>
  <c r="U7631" i="8"/>
  <c r="U7632" i="8"/>
  <c r="U7633" i="8"/>
  <c r="U7634" i="8"/>
  <c r="U7635" i="8"/>
  <c r="U7636" i="8"/>
  <c r="U7637" i="8"/>
  <c r="U7638" i="8"/>
  <c r="U7639" i="8"/>
  <c r="U7640" i="8"/>
  <c r="U7641" i="8"/>
  <c r="U7642" i="8"/>
  <c r="U7643" i="8"/>
  <c r="U7644" i="8"/>
  <c r="U7645" i="8"/>
  <c r="U7646" i="8"/>
  <c r="U7647" i="8"/>
  <c r="U7648" i="8"/>
  <c r="U7649" i="8"/>
  <c r="U7650" i="8"/>
  <c r="U7651" i="8"/>
  <c r="U7652" i="8"/>
  <c r="U7653" i="8"/>
  <c r="U7654" i="8"/>
  <c r="U7655" i="8"/>
  <c r="U7656" i="8"/>
  <c r="U7657" i="8"/>
  <c r="U7658" i="8"/>
  <c r="U7659" i="8"/>
  <c r="U7660" i="8"/>
  <c r="U7661" i="8"/>
  <c r="U7662" i="8"/>
  <c r="U7663" i="8"/>
  <c r="U7664" i="8"/>
  <c r="U7665" i="8"/>
  <c r="U7666" i="8"/>
  <c r="U7667" i="8"/>
  <c r="U7668" i="8"/>
  <c r="U7669" i="8"/>
  <c r="U7670" i="8"/>
  <c r="U7671" i="8"/>
  <c r="U7672" i="8"/>
  <c r="U7673" i="8"/>
  <c r="U7674" i="8"/>
  <c r="U7675" i="8"/>
  <c r="U7676" i="8"/>
  <c r="U7677" i="8"/>
  <c r="U7678" i="8"/>
  <c r="U7679" i="8"/>
  <c r="U7680" i="8"/>
  <c r="U7681" i="8"/>
  <c r="U7682" i="8"/>
  <c r="U7683" i="8"/>
  <c r="U7684" i="8"/>
  <c r="U7685" i="8"/>
  <c r="U7686" i="8"/>
  <c r="U7687" i="8"/>
  <c r="U7688" i="8"/>
  <c r="U7689" i="8"/>
  <c r="U7690" i="8"/>
  <c r="U7691" i="8"/>
  <c r="U7692" i="8"/>
  <c r="U7693" i="8"/>
  <c r="U7694" i="8"/>
  <c r="U7695" i="8"/>
  <c r="U7696" i="8"/>
  <c r="U7697" i="8"/>
  <c r="U7698" i="8"/>
  <c r="U7699" i="8"/>
  <c r="U7700" i="8"/>
  <c r="U7701" i="8"/>
  <c r="U7702" i="8"/>
  <c r="U7703" i="8"/>
  <c r="U7704" i="8"/>
  <c r="U7705" i="8"/>
  <c r="U7706" i="8"/>
  <c r="U7707" i="8"/>
  <c r="U7708" i="8"/>
  <c r="U7709" i="8"/>
  <c r="U7710" i="8"/>
  <c r="U7711" i="8"/>
  <c r="U7712" i="8"/>
  <c r="U7713" i="8"/>
  <c r="U7714" i="8"/>
  <c r="U7715" i="8"/>
  <c r="U7716" i="8"/>
  <c r="U7717" i="8"/>
  <c r="U7718" i="8"/>
  <c r="U7719" i="8"/>
  <c r="U7720" i="8"/>
  <c r="U7721" i="8"/>
  <c r="U7722" i="8"/>
  <c r="U7723" i="8"/>
  <c r="U7724" i="8"/>
  <c r="U7725" i="8"/>
  <c r="U7726" i="8"/>
  <c r="U7727" i="8"/>
  <c r="U7728" i="8"/>
  <c r="U7729" i="8"/>
  <c r="U7730" i="8"/>
  <c r="U7731" i="8"/>
  <c r="U7732" i="8"/>
  <c r="U7733" i="8"/>
  <c r="U7734" i="8"/>
  <c r="U7735" i="8"/>
  <c r="U7736" i="8"/>
  <c r="U7737" i="8"/>
  <c r="U7738" i="8"/>
  <c r="U7739" i="8"/>
  <c r="U7740" i="8"/>
  <c r="U7741" i="8"/>
  <c r="U7742" i="8"/>
  <c r="U7743" i="8"/>
  <c r="U7744" i="8"/>
  <c r="U7745" i="8"/>
  <c r="U7746" i="8"/>
  <c r="U7747" i="8"/>
  <c r="U7748" i="8"/>
  <c r="U7749" i="8"/>
  <c r="U7750" i="8"/>
  <c r="U7751" i="8"/>
  <c r="U7752" i="8"/>
  <c r="U7753" i="8"/>
  <c r="U7754" i="8"/>
  <c r="U7755" i="8"/>
  <c r="U7756" i="8"/>
  <c r="U7757" i="8"/>
  <c r="U7758" i="8"/>
  <c r="U7759" i="8"/>
  <c r="U7760" i="8"/>
  <c r="U7761" i="8"/>
  <c r="U7762" i="8"/>
  <c r="U7763" i="8"/>
  <c r="U7764" i="8"/>
  <c r="U7765" i="8"/>
  <c r="U7766" i="8"/>
  <c r="U7767" i="8"/>
  <c r="U7768" i="8"/>
  <c r="U7769" i="8"/>
  <c r="U7770" i="8"/>
  <c r="U7771" i="8"/>
  <c r="U7772" i="8"/>
  <c r="U7773" i="8"/>
  <c r="U7774" i="8"/>
  <c r="U7775" i="8"/>
  <c r="U7776" i="8"/>
  <c r="U7777" i="8"/>
  <c r="U7778" i="8"/>
  <c r="U7779" i="8"/>
  <c r="U7780" i="8"/>
  <c r="U7781" i="8"/>
  <c r="U7782" i="8"/>
  <c r="U7783" i="8"/>
  <c r="U7784" i="8"/>
  <c r="U7785" i="8"/>
  <c r="U7786" i="8"/>
  <c r="U7787" i="8"/>
  <c r="U7788" i="8"/>
  <c r="U7789" i="8"/>
  <c r="U7790" i="8"/>
  <c r="U7791" i="8"/>
  <c r="U7792" i="8"/>
  <c r="U7793" i="8"/>
  <c r="U7794" i="8"/>
  <c r="U7795" i="8"/>
  <c r="U7796" i="8"/>
  <c r="U7797" i="8"/>
  <c r="U7798" i="8"/>
  <c r="U7799" i="8"/>
  <c r="U7800" i="8"/>
  <c r="U7801" i="8"/>
  <c r="U7802" i="8"/>
  <c r="U7803" i="8"/>
  <c r="U7804" i="8"/>
  <c r="U7805" i="8"/>
  <c r="U7806" i="8"/>
  <c r="U7807" i="8"/>
  <c r="U7808" i="8"/>
  <c r="U7809" i="8"/>
  <c r="U7810" i="8"/>
  <c r="U7811" i="8"/>
  <c r="U7812" i="8"/>
  <c r="U7813" i="8"/>
  <c r="U7814" i="8"/>
  <c r="U7815" i="8"/>
  <c r="U7816" i="8"/>
  <c r="U7817" i="8"/>
  <c r="U7818" i="8"/>
  <c r="U7819" i="8"/>
  <c r="U7820" i="8"/>
  <c r="U7821" i="8"/>
  <c r="U7822" i="8"/>
  <c r="U7823" i="8"/>
  <c r="U7824" i="8"/>
  <c r="U7825" i="8"/>
  <c r="U7826" i="8"/>
  <c r="U7827" i="8"/>
  <c r="U7828" i="8"/>
  <c r="U7829" i="8"/>
  <c r="U7830" i="8"/>
  <c r="U7831" i="8"/>
  <c r="U7832" i="8"/>
  <c r="U7833" i="8"/>
  <c r="U7834" i="8"/>
  <c r="U7835" i="8"/>
  <c r="U7836" i="8"/>
  <c r="U7837" i="8"/>
  <c r="U7838" i="8"/>
  <c r="U7839" i="8"/>
  <c r="U7840" i="8"/>
  <c r="U7841" i="8"/>
  <c r="U7842" i="8"/>
  <c r="U7843" i="8"/>
  <c r="U7844" i="8"/>
  <c r="U7845" i="8"/>
  <c r="U7846" i="8"/>
  <c r="U7847" i="8"/>
  <c r="U7848" i="8"/>
  <c r="U7849" i="8"/>
  <c r="U7850" i="8"/>
  <c r="U7851" i="8"/>
  <c r="U7852" i="8"/>
  <c r="U7853" i="8"/>
  <c r="U7854" i="8"/>
  <c r="U7855" i="8"/>
  <c r="U7856" i="8"/>
  <c r="U7857" i="8"/>
  <c r="U7858" i="8"/>
  <c r="U7859" i="8"/>
  <c r="U7860" i="8"/>
  <c r="U7861" i="8"/>
  <c r="U7862" i="8"/>
  <c r="U7863" i="8"/>
  <c r="U7864" i="8"/>
  <c r="U7865" i="8"/>
  <c r="U7866" i="8"/>
  <c r="U7867" i="8"/>
  <c r="U7868" i="8"/>
  <c r="U7869" i="8"/>
  <c r="U7870" i="8"/>
  <c r="U7871" i="8"/>
  <c r="U7872" i="8"/>
  <c r="U7873" i="8"/>
  <c r="U7874" i="8"/>
  <c r="U7875" i="8"/>
  <c r="U7876" i="8"/>
  <c r="U7877" i="8"/>
  <c r="U7878" i="8"/>
  <c r="U7879" i="8"/>
  <c r="U7880" i="8"/>
  <c r="U7881" i="8"/>
  <c r="U7882" i="8"/>
  <c r="U7883" i="8"/>
  <c r="U7884" i="8"/>
  <c r="U7885" i="8"/>
  <c r="U7886" i="8"/>
  <c r="U7887" i="8"/>
  <c r="U7888" i="8"/>
  <c r="U7889" i="8"/>
  <c r="U7890" i="8"/>
  <c r="U7891" i="8"/>
  <c r="U7892" i="8"/>
  <c r="U7893" i="8"/>
  <c r="U7894" i="8"/>
  <c r="U7895" i="8"/>
  <c r="U7896" i="8"/>
  <c r="U7897" i="8"/>
  <c r="U7898" i="8"/>
  <c r="U7899" i="8"/>
  <c r="U7900" i="8"/>
  <c r="U7901" i="8"/>
  <c r="U7902" i="8"/>
  <c r="U7903" i="8"/>
  <c r="U7904" i="8"/>
  <c r="U7905" i="8"/>
  <c r="U7906" i="8"/>
  <c r="U7907" i="8"/>
  <c r="U7908" i="8"/>
  <c r="U7909" i="8"/>
  <c r="U7910" i="8"/>
  <c r="U7911" i="8"/>
  <c r="U7912" i="8"/>
  <c r="U7913" i="8"/>
  <c r="U7914" i="8"/>
  <c r="U7915" i="8"/>
  <c r="U7916" i="8"/>
  <c r="U7917" i="8"/>
  <c r="U7918" i="8"/>
  <c r="U7919" i="8"/>
  <c r="U7920" i="8"/>
  <c r="U7921" i="8"/>
  <c r="U7922" i="8"/>
  <c r="U7923" i="8"/>
  <c r="U7924" i="8"/>
  <c r="U7925" i="8"/>
  <c r="U7926" i="8"/>
  <c r="U7927" i="8"/>
  <c r="U7928" i="8"/>
  <c r="U7929" i="8"/>
  <c r="U7930" i="8"/>
  <c r="U7931" i="8"/>
  <c r="U7932" i="8"/>
  <c r="U7933" i="8"/>
  <c r="U7934" i="8"/>
  <c r="U7935" i="8"/>
  <c r="U7936" i="8"/>
  <c r="U7937" i="8"/>
  <c r="U7938" i="8"/>
  <c r="U7939" i="8"/>
  <c r="U7940" i="8"/>
  <c r="U7941" i="8"/>
  <c r="U7942" i="8"/>
  <c r="U7943" i="8"/>
  <c r="U7944" i="8"/>
  <c r="U7945" i="8"/>
  <c r="U7946" i="8"/>
  <c r="U7947" i="8"/>
  <c r="U7948" i="8"/>
  <c r="U7949" i="8"/>
  <c r="U7950" i="8"/>
  <c r="U7951" i="8"/>
  <c r="U7952" i="8"/>
  <c r="U7953" i="8"/>
  <c r="U7954" i="8"/>
  <c r="U7955" i="8"/>
  <c r="U7956" i="8"/>
  <c r="U7957" i="8"/>
  <c r="U7958" i="8"/>
  <c r="U7959" i="8"/>
  <c r="U7960" i="8"/>
  <c r="U7961" i="8"/>
  <c r="U7962" i="8"/>
  <c r="U7963" i="8"/>
  <c r="U7964" i="8"/>
  <c r="U7965" i="8"/>
  <c r="U7966" i="8"/>
  <c r="U7967" i="8"/>
  <c r="U7968" i="8"/>
  <c r="U7969" i="8"/>
  <c r="U7970" i="8"/>
  <c r="U7971" i="8"/>
  <c r="U7972" i="8"/>
  <c r="U7973" i="8"/>
  <c r="U7974" i="8"/>
  <c r="U7975" i="8"/>
  <c r="U7976" i="8"/>
  <c r="U7977" i="8"/>
  <c r="U7978" i="8"/>
  <c r="U7979" i="8"/>
  <c r="U7980" i="8"/>
  <c r="U7981" i="8"/>
  <c r="U7982" i="8"/>
  <c r="U7983" i="8"/>
  <c r="U7984" i="8"/>
  <c r="U7985" i="8"/>
  <c r="U7986" i="8"/>
  <c r="U7987" i="8"/>
  <c r="U7988" i="8"/>
  <c r="U7989" i="8"/>
  <c r="U7990" i="8"/>
  <c r="U7991" i="8"/>
  <c r="U7992" i="8"/>
  <c r="U7993" i="8"/>
  <c r="U7994" i="8"/>
  <c r="U7995" i="8"/>
  <c r="U7996" i="8"/>
  <c r="U7997" i="8"/>
  <c r="U7998" i="8"/>
  <c r="U7999" i="8"/>
  <c r="U8000" i="8"/>
  <c r="U8001" i="8"/>
  <c r="U2" i="8"/>
  <c r="BQ25" i="10" l="1"/>
  <c r="BQ37" i="10"/>
  <c r="AS5" i="10"/>
  <c r="AR3" i="10"/>
  <c r="BQ11" i="10"/>
  <c r="BR11" i="10" s="1"/>
  <c r="BS11" i="10" s="1"/>
  <c r="BQ21" i="10"/>
  <c r="BR21" i="10" s="1"/>
  <c r="BS21" i="10" s="1"/>
  <c r="BQ29" i="10"/>
  <c r="BR29" i="10" s="1"/>
  <c r="BS29" i="10" s="1"/>
  <c r="AP62" i="10"/>
  <c r="AO65" i="10"/>
  <c r="AP117" i="10"/>
  <c r="AO120" i="10"/>
  <c r="AP133" i="10"/>
  <c r="AO136" i="10"/>
  <c r="AP203" i="10"/>
  <c r="AP237" i="10"/>
  <c r="AP246" i="10"/>
  <c r="AP372" i="10"/>
  <c r="AP380" i="10"/>
  <c r="AP388" i="10"/>
  <c r="AP396" i="10"/>
  <c r="AP404" i="10"/>
  <c r="AP412" i="10"/>
  <c r="AP420" i="10"/>
  <c r="AP428" i="10"/>
  <c r="AP436" i="10"/>
  <c r="AP444" i="10"/>
  <c r="AP452" i="10"/>
  <c r="AP460" i="10"/>
  <c r="AP468" i="10"/>
  <c r="AP476" i="10"/>
  <c r="AP484" i="10"/>
  <c r="AP492" i="10"/>
  <c r="AP500" i="10"/>
  <c r="AP508" i="10"/>
  <c r="AP516" i="10"/>
  <c r="AP524" i="10"/>
  <c r="AO539" i="10"/>
  <c r="AP545" i="10"/>
  <c r="AP584" i="10"/>
  <c r="AP591" i="10"/>
  <c r="AO596" i="10"/>
  <c r="AP985" i="10"/>
  <c r="AP1017" i="10"/>
  <c r="AN1038" i="10"/>
  <c r="AP36" i="10"/>
  <c r="AP45" i="10"/>
  <c r="AR49" i="10"/>
  <c r="AS51" i="10"/>
  <c r="BQ9" i="10" s="1"/>
  <c r="BR9" i="10" s="1"/>
  <c r="BS9" i="10" s="1"/>
  <c r="AR55" i="10"/>
  <c r="AP61" i="10"/>
  <c r="AO69" i="10"/>
  <c r="AR71" i="10"/>
  <c r="AP78" i="10"/>
  <c r="AS78" i="10"/>
  <c r="AN79" i="10"/>
  <c r="AP83" i="10"/>
  <c r="AO86" i="10"/>
  <c r="AP94" i="10"/>
  <c r="AS94" i="10"/>
  <c r="AN95" i="10"/>
  <c r="AO97" i="10"/>
  <c r="AN101" i="10"/>
  <c r="AO102" i="10"/>
  <c r="AO113" i="10"/>
  <c r="AO124" i="10"/>
  <c r="AR126" i="10"/>
  <c r="AP132" i="10"/>
  <c r="AN151" i="10"/>
  <c r="AO152" i="10"/>
  <c r="AO163" i="10"/>
  <c r="AN167" i="10"/>
  <c r="AO168" i="10"/>
  <c r="AN188" i="10"/>
  <c r="AO189" i="10"/>
  <c r="AS198" i="10"/>
  <c r="AP208" i="10"/>
  <c r="AR212" i="10"/>
  <c r="AS214" i="10"/>
  <c r="AO217" i="10"/>
  <c r="AP220" i="10"/>
  <c r="AS220" i="10"/>
  <c r="AN221" i="10"/>
  <c r="AP225" i="10"/>
  <c r="AO228" i="10"/>
  <c r="AO233" i="10"/>
  <c r="AP236" i="10"/>
  <c r="AS236" i="10"/>
  <c r="AN251" i="10"/>
  <c r="AP259" i="10"/>
  <c r="AP267" i="10"/>
  <c r="AP275" i="10"/>
  <c r="AP280" i="10"/>
  <c r="AP288" i="10"/>
  <c r="AP296" i="10"/>
  <c r="AP301" i="10"/>
  <c r="AP309" i="10"/>
  <c r="AP317" i="10"/>
  <c r="AO339" i="10"/>
  <c r="AN369" i="10"/>
  <c r="AN377" i="10"/>
  <c r="AN385" i="10"/>
  <c r="AN393" i="10"/>
  <c r="AN401" i="10"/>
  <c r="AN409" i="10"/>
  <c r="AN417" i="10"/>
  <c r="AN425" i="10"/>
  <c r="AN433" i="10"/>
  <c r="AN441" i="10"/>
  <c r="AN449" i="10"/>
  <c r="AN457" i="10"/>
  <c r="AN465" i="10"/>
  <c r="AN473" i="10"/>
  <c r="AN481" i="10"/>
  <c r="AN489" i="10"/>
  <c r="AN497" i="10"/>
  <c r="AN505" i="10"/>
  <c r="AN513" i="10"/>
  <c r="AN521" i="10"/>
  <c r="AR543" i="10"/>
  <c r="AN573" i="10"/>
  <c r="AN598" i="10"/>
  <c r="AQ604" i="10"/>
  <c r="AN638" i="10"/>
  <c r="AP649" i="10"/>
  <c r="AO891" i="10"/>
  <c r="AO947" i="10"/>
  <c r="AO979" i="10"/>
  <c r="AO1011" i="10"/>
  <c r="AP2" i="10"/>
  <c r="AO38" i="10"/>
  <c r="AO40" i="10"/>
  <c r="BQ13" i="10" s="1"/>
  <c r="BR13" i="10" s="1"/>
  <c r="BS13" i="10" s="1"/>
  <c r="AP44" i="10"/>
  <c r="AP66" i="10"/>
  <c r="AP88" i="10"/>
  <c r="AO112" i="10"/>
  <c r="AP121" i="10"/>
  <c r="AO146" i="10"/>
  <c r="AO162" i="10"/>
  <c r="AO183" i="10"/>
  <c r="AO205" i="10"/>
  <c r="AN591" i="10"/>
  <c r="AN790" i="10"/>
  <c r="AP801" i="10"/>
  <c r="AN822" i="10"/>
  <c r="AO1043" i="10"/>
  <c r="AN1102" i="10"/>
  <c r="BQ32" i="10"/>
  <c r="BR32" i="10" s="1"/>
  <c r="BS32" i="10" s="1"/>
  <c r="AP49" i="10"/>
  <c r="AO52" i="10"/>
  <c r="AO63" i="10"/>
  <c r="AP87" i="10"/>
  <c r="AP103" i="10"/>
  <c r="AP109" i="10"/>
  <c r="AO118" i="10"/>
  <c r="AO134" i="10"/>
  <c r="AP137" i="10"/>
  <c r="AP143" i="10"/>
  <c r="AP153" i="10"/>
  <c r="AP159" i="10"/>
  <c r="AP169" i="10"/>
  <c r="AP175" i="10"/>
  <c r="AP180" i="10"/>
  <c r="AP190" i="10"/>
  <c r="AP196" i="10"/>
  <c r="AO199" i="10"/>
  <c r="AO204" i="10"/>
  <c r="AP212" i="10"/>
  <c r="AO215" i="10"/>
  <c r="AP229" i="10"/>
  <c r="AO238" i="10"/>
  <c r="AO247" i="10"/>
  <c r="AP351" i="10"/>
  <c r="AP359" i="10"/>
  <c r="AO373" i="10"/>
  <c r="AO381" i="10"/>
  <c r="AO389" i="10"/>
  <c r="AO397" i="10"/>
  <c r="AO405" i="10"/>
  <c r="AO413" i="10"/>
  <c r="AO421" i="10"/>
  <c r="AO429" i="10"/>
  <c r="AO437" i="10"/>
  <c r="AO445" i="10"/>
  <c r="AO453" i="10"/>
  <c r="AO461" i="10"/>
  <c r="AO469" i="10"/>
  <c r="AO477" i="10"/>
  <c r="AO485" i="10"/>
  <c r="AO493" i="10"/>
  <c r="AO501" i="10"/>
  <c r="AO509" i="10"/>
  <c r="AO517" i="10"/>
  <c r="AO525" i="10"/>
  <c r="AP527" i="10"/>
  <c r="AP605" i="10"/>
  <c r="AN758" i="10"/>
  <c r="AP769" i="10"/>
  <c r="AO795" i="10"/>
  <c r="AP37" i="10"/>
  <c r="AR38" i="10"/>
  <c r="BQ30" i="10" s="1"/>
  <c r="BR30" i="10" s="1"/>
  <c r="BS30" i="10" s="1"/>
  <c r="AR40" i="10"/>
  <c r="AN44" i="10"/>
  <c r="AP48" i="10"/>
  <c r="AP54" i="10"/>
  <c r="AO57" i="10"/>
  <c r="AO62" i="10"/>
  <c r="AP65" i="10"/>
  <c r="AS65" i="10"/>
  <c r="AN66" i="10"/>
  <c r="BQ24" i="10" s="1"/>
  <c r="BR24" i="10" s="1"/>
  <c r="BS24" i="10" s="1"/>
  <c r="AP70" i="10"/>
  <c r="AO73" i="10"/>
  <c r="AO84" i="10"/>
  <c r="AN88" i="10"/>
  <c r="AO89" i="10"/>
  <c r="AS98" i="10"/>
  <c r="AP108" i="10"/>
  <c r="AR112" i="10"/>
  <c r="AS114" i="10"/>
  <c r="AO117" i="10"/>
  <c r="AP120" i="10"/>
  <c r="AS120" i="10"/>
  <c r="AN121" i="10"/>
  <c r="AP125" i="10"/>
  <c r="AO128" i="10"/>
  <c r="AO133" i="10"/>
  <c r="AP136" i="10"/>
  <c r="AS136" i="10"/>
  <c r="AP142" i="10"/>
  <c r="AR146" i="10"/>
  <c r="AS148" i="10"/>
  <c r="AP158" i="10"/>
  <c r="AR162" i="10"/>
  <c r="AS164" i="10"/>
  <c r="AP174" i="10"/>
  <c r="AP179" i="10"/>
  <c r="AR183" i="10"/>
  <c r="AS185" i="10"/>
  <c r="AP195" i="10"/>
  <c r="AP201" i="10"/>
  <c r="AO203" i="10"/>
  <c r="AR205" i="10"/>
  <c r="AP211" i="10"/>
  <c r="AO226" i="10"/>
  <c r="AN230" i="10"/>
  <c r="AO231" i="10"/>
  <c r="AO237" i="10"/>
  <c r="AR239" i="10"/>
  <c r="AP249" i="10"/>
  <c r="AS249" i="10"/>
  <c r="AO255" i="10"/>
  <c r="AO260" i="10"/>
  <c r="AO268" i="10"/>
  <c r="AO276" i="10"/>
  <c r="AO281" i="10"/>
  <c r="AO289" i="10"/>
  <c r="AO297" i="10"/>
  <c r="AO302" i="10"/>
  <c r="AO310" i="10"/>
  <c r="AO318" i="10"/>
  <c r="AN348" i="10"/>
  <c r="AN356" i="10"/>
  <c r="AN364" i="10"/>
  <c r="AP367" i="10"/>
  <c r="AP375" i="10"/>
  <c r="AP383" i="10"/>
  <c r="AP391" i="10"/>
  <c r="AP399" i="10"/>
  <c r="AP407" i="10"/>
  <c r="AP415" i="10"/>
  <c r="AP423" i="10"/>
  <c r="AP431" i="10"/>
  <c r="AO532" i="10"/>
  <c r="AO550" i="10"/>
  <c r="AP559" i="10"/>
  <c r="AN587" i="10"/>
  <c r="AR607" i="10"/>
  <c r="AP617" i="10"/>
  <c r="AN726" i="10"/>
  <c r="AP737" i="10"/>
  <c r="AO763" i="10"/>
  <c r="AO1107" i="10"/>
  <c r="AO61" i="10"/>
  <c r="AR63" i="10"/>
  <c r="AP69" i="10"/>
  <c r="AO78" i="10"/>
  <c r="AP86" i="10"/>
  <c r="AS86" i="10"/>
  <c r="AN87" i="10"/>
  <c r="AP91" i="10"/>
  <c r="AO94" i="10"/>
  <c r="AN109" i="10"/>
  <c r="AO110" i="10"/>
  <c r="AR118" i="10"/>
  <c r="AP124" i="10"/>
  <c r="AO132" i="10"/>
  <c r="AR134" i="10"/>
  <c r="AN143" i="10"/>
  <c r="AO144" i="10"/>
  <c r="AN159" i="10"/>
  <c r="AO160" i="10"/>
  <c r="AN175" i="10"/>
  <c r="AO176" i="10"/>
  <c r="AN180" i="10"/>
  <c r="AO181" i="10"/>
  <c r="AN196" i="10"/>
  <c r="AR204" i="10"/>
  <c r="AS206" i="10"/>
  <c r="AP217" i="10"/>
  <c r="AO220" i="10"/>
  <c r="AP228" i="10"/>
  <c r="AS228" i="10"/>
  <c r="AN229" i="10"/>
  <c r="AP233" i="10"/>
  <c r="AO236" i="10"/>
  <c r="AR238" i="10"/>
  <c r="AS240" i="10"/>
  <c r="AO245" i="10"/>
  <c r="AR247" i="10"/>
  <c r="AP262" i="10"/>
  <c r="AS262" i="10"/>
  <c r="AP270" i="10"/>
  <c r="AP283" i="10"/>
  <c r="AP291" i="10"/>
  <c r="AP299" i="10"/>
  <c r="AP304" i="10"/>
  <c r="AP312" i="10"/>
  <c r="AP320" i="10"/>
  <c r="AR373" i="10"/>
  <c r="AR381" i="10"/>
  <c r="AR389" i="10"/>
  <c r="AR397" i="10"/>
  <c r="AR405" i="10"/>
  <c r="AR413" i="10"/>
  <c r="AR421" i="10"/>
  <c r="AR429" i="10"/>
  <c r="AR437" i="10"/>
  <c r="AR445" i="10"/>
  <c r="AR453" i="10"/>
  <c r="AR461" i="10"/>
  <c r="AR469" i="10"/>
  <c r="AR477" i="10"/>
  <c r="AR485" i="10"/>
  <c r="AR493" i="10"/>
  <c r="AR501" i="10"/>
  <c r="AR509" i="10"/>
  <c r="AR517" i="10"/>
  <c r="AR525" i="10"/>
  <c r="AN527" i="10"/>
  <c r="AN534" i="10"/>
  <c r="AP555" i="10"/>
  <c r="AO564" i="10"/>
  <c r="AQ572" i="10"/>
  <c r="AN605" i="10"/>
  <c r="AN694" i="10"/>
  <c r="AP705" i="10"/>
  <c r="AO731" i="10"/>
  <c r="AS525" i="10"/>
  <c r="AP550" i="10"/>
  <c r="AN556" i="10"/>
  <c r="AS557" i="10"/>
  <c r="AP582" i="10"/>
  <c r="AN588" i="10"/>
  <c r="AS589" i="10"/>
  <c r="AP614" i="10"/>
  <c r="AO618" i="10"/>
  <c r="AP622" i="10"/>
  <c r="AP623" i="10"/>
  <c r="AR631" i="10"/>
  <c r="AO639" i="10"/>
  <c r="AO650" i="10"/>
  <c r="AP654" i="10"/>
  <c r="AP655" i="10"/>
  <c r="AR663" i="10"/>
  <c r="AO671" i="10"/>
  <c r="AR687" i="10"/>
  <c r="AO695" i="10"/>
  <c r="AO706" i="10"/>
  <c r="AP710" i="10"/>
  <c r="AP711" i="10"/>
  <c r="AR719" i="10"/>
  <c r="AO727" i="10"/>
  <c r="AO738" i="10"/>
  <c r="AP742" i="10"/>
  <c r="AP743" i="10"/>
  <c r="AR751" i="10"/>
  <c r="AO759" i="10"/>
  <c r="AO770" i="10"/>
  <c r="AP774" i="10"/>
  <c r="AP775" i="10"/>
  <c r="AO781" i="10"/>
  <c r="AR783" i="10"/>
  <c r="AO791" i="10"/>
  <c r="AO802" i="10"/>
  <c r="AP806" i="10"/>
  <c r="AP807" i="10"/>
  <c r="AR815" i="10"/>
  <c r="AO823" i="10"/>
  <c r="AO834" i="10"/>
  <c r="AP838" i="10"/>
  <c r="AP839" i="10"/>
  <c r="AR847" i="10"/>
  <c r="AO855" i="10"/>
  <c r="AO866" i="10"/>
  <c r="AP870" i="10"/>
  <c r="AP871" i="10"/>
  <c r="AR879" i="10"/>
  <c r="AO887" i="10"/>
  <c r="AO898" i="10"/>
  <c r="AP902" i="10"/>
  <c r="AP903" i="10"/>
  <c r="AN908" i="10"/>
  <c r="AO909" i="10"/>
  <c r="AR912" i="10"/>
  <c r="AO922" i="10"/>
  <c r="AP926" i="10"/>
  <c r="AP927" i="10"/>
  <c r="AR935" i="10"/>
  <c r="AO943" i="10"/>
  <c r="AO954" i="10"/>
  <c r="AP958" i="10"/>
  <c r="AP959" i="10"/>
  <c r="AR967" i="10"/>
  <c r="AO975" i="10"/>
  <c r="AO986" i="10"/>
  <c r="AP990" i="10"/>
  <c r="AP991" i="10"/>
  <c r="AR999" i="10"/>
  <c r="AO1007" i="10"/>
  <c r="AO1018" i="10"/>
  <c r="AP1022" i="10"/>
  <c r="AP1023" i="10"/>
  <c r="AR1031" i="10"/>
  <c r="AO1039" i="10"/>
  <c r="AP1060" i="10"/>
  <c r="AO1064" i="10"/>
  <c r="AP1070" i="10"/>
  <c r="AP1071" i="10"/>
  <c r="AN1076" i="10"/>
  <c r="AO1077" i="10"/>
  <c r="AR1080" i="10"/>
  <c r="AO1090" i="10"/>
  <c r="AN1099" i="10"/>
  <c r="AP1124" i="10"/>
  <c r="AO1128" i="10"/>
  <c r="AP1134" i="10"/>
  <c r="AP1135" i="10"/>
  <c r="AN1140" i="10"/>
  <c r="AO1141" i="10"/>
  <c r="AO1151" i="10"/>
  <c r="AO1183" i="10"/>
  <c r="AP1185" i="10"/>
  <c r="AS1185" i="10"/>
  <c r="AO1301" i="10"/>
  <c r="AP1350" i="10"/>
  <c r="AO1397" i="10"/>
  <c r="AP1446" i="10"/>
  <c r="AO1471" i="10"/>
  <c r="AP1473" i="10"/>
  <c r="AS1473" i="10"/>
  <c r="AO1511" i="10"/>
  <c r="AP1513" i="10"/>
  <c r="AS1513" i="10"/>
  <c r="AN1859" i="10"/>
  <c r="AN1923" i="10"/>
  <c r="AN1987" i="10"/>
  <c r="AN2051" i="10"/>
  <c r="AR544" i="10"/>
  <c r="AO545" i="10"/>
  <c r="AR576" i="10"/>
  <c r="AO577" i="10"/>
  <c r="AR608" i="10"/>
  <c r="AO609" i="10"/>
  <c r="AO616" i="10"/>
  <c r="AS633" i="10"/>
  <c r="AN635" i="10"/>
  <c r="AN636" i="10"/>
  <c r="AO637" i="10"/>
  <c r="AR640" i="10"/>
  <c r="AP644" i="10"/>
  <c r="AS644" i="10"/>
  <c r="AO648" i="10"/>
  <c r="AS665" i="10"/>
  <c r="AN667" i="10"/>
  <c r="AN668" i="10"/>
  <c r="AO669" i="10"/>
  <c r="AR672" i="10"/>
  <c r="AO682" i="10"/>
  <c r="AN691" i="10"/>
  <c r="AN692" i="10"/>
  <c r="AO693" i="10"/>
  <c r="AR696" i="10"/>
  <c r="AP700" i="10"/>
  <c r="AS700" i="10"/>
  <c r="AO704" i="10"/>
  <c r="AS721" i="10"/>
  <c r="AN723" i="10"/>
  <c r="AN724" i="10"/>
  <c r="AO725" i="10"/>
  <c r="AR728" i="10"/>
  <c r="AP732" i="10"/>
  <c r="AS732" i="10"/>
  <c r="AO736" i="10"/>
  <c r="AN755" i="10"/>
  <c r="AN756" i="10"/>
  <c r="AO757" i="10"/>
  <c r="AR760" i="10"/>
  <c r="AP764" i="10"/>
  <c r="AS764" i="10"/>
  <c r="AO768" i="10"/>
  <c r="AN787" i="10"/>
  <c r="AN788" i="10"/>
  <c r="AR792" i="10"/>
  <c r="AP796" i="10"/>
  <c r="AS796" i="10"/>
  <c r="AO800" i="10"/>
  <c r="AS817" i="10"/>
  <c r="AN819" i="10"/>
  <c r="AN820" i="10"/>
  <c r="AO821" i="10"/>
  <c r="AR824" i="10"/>
  <c r="AP828" i="10"/>
  <c r="AS828" i="10"/>
  <c r="AO832" i="10"/>
  <c r="AS849" i="10"/>
  <c r="AN851" i="10"/>
  <c r="AN852" i="10"/>
  <c r="AO853" i="10"/>
  <c r="AR856" i="10"/>
  <c r="AP860" i="10"/>
  <c r="AS860" i="10"/>
  <c r="AO864" i="10"/>
  <c r="AN883" i="10"/>
  <c r="AN884" i="10"/>
  <c r="AO885" i="10"/>
  <c r="AR888" i="10"/>
  <c r="AP892" i="10"/>
  <c r="AS892" i="10"/>
  <c r="AO896" i="10"/>
  <c r="AR911" i="10"/>
  <c r="AP916" i="10"/>
  <c r="AS916" i="10"/>
  <c r="AO920" i="10"/>
  <c r="AS937" i="10"/>
  <c r="AN939" i="10"/>
  <c r="AN940" i="10"/>
  <c r="AO941" i="10"/>
  <c r="AR944" i="10"/>
  <c r="AP948" i="10"/>
  <c r="AS948" i="10"/>
  <c r="AO952" i="10"/>
  <c r="AN971" i="10"/>
  <c r="AN972" i="10"/>
  <c r="AO973" i="10"/>
  <c r="AR976" i="10"/>
  <c r="AP980" i="10"/>
  <c r="AS980" i="10"/>
  <c r="AO984" i="10"/>
  <c r="AN1003" i="10"/>
  <c r="AN1004" i="10"/>
  <c r="AO1005" i="10"/>
  <c r="AR1008" i="10"/>
  <c r="AP1012" i="10"/>
  <c r="AS1012" i="10"/>
  <c r="AO1016" i="10"/>
  <c r="AS1033" i="10"/>
  <c r="AN1035" i="10"/>
  <c r="AN1036" i="10"/>
  <c r="AO1037" i="10"/>
  <c r="AR1040" i="10"/>
  <c r="AO1050" i="10"/>
  <c r="AS1057" i="10"/>
  <c r="AN1059" i="10"/>
  <c r="AR1079" i="10"/>
  <c r="AP1084" i="10"/>
  <c r="AS1084" i="10"/>
  <c r="AO1088" i="10"/>
  <c r="AP1094" i="10"/>
  <c r="AP1095" i="10"/>
  <c r="AN1100" i="10"/>
  <c r="AO1101" i="10"/>
  <c r="AR1104" i="10"/>
  <c r="AO1114" i="10"/>
  <c r="AS1121" i="10"/>
  <c r="AN1123" i="10"/>
  <c r="AR1143" i="10"/>
  <c r="AP1148" i="10"/>
  <c r="AS1148" i="10"/>
  <c r="AO1186" i="10"/>
  <c r="AP1211" i="10"/>
  <c r="AO1263" i="10"/>
  <c r="AP1265" i="10"/>
  <c r="AS1265" i="10"/>
  <c r="AN1339" i="10"/>
  <c r="AP1339" i="10"/>
  <c r="AN1435" i="10"/>
  <c r="AP1435" i="10"/>
  <c r="AO1474" i="10"/>
  <c r="AO1557" i="10"/>
  <c r="AP526" i="10"/>
  <c r="AN532" i="10"/>
  <c r="AS533" i="10"/>
  <c r="AP558" i="10"/>
  <c r="AN564" i="10"/>
  <c r="AS565" i="10"/>
  <c r="AP590" i="10"/>
  <c r="AN596" i="10"/>
  <c r="AS597" i="10"/>
  <c r="AO626" i="10"/>
  <c r="AP630" i="10"/>
  <c r="AP631" i="10"/>
  <c r="AR639" i="10"/>
  <c r="AO647" i="10"/>
  <c r="AO658" i="10"/>
  <c r="AP662" i="10"/>
  <c r="AP663" i="10"/>
  <c r="AR671" i="10"/>
  <c r="AP676" i="10"/>
  <c r="AS676" i="10"/>
  <c r="AO680" i="10"/>
  <c r="AP686" i="10"/>
  <c r="AP687" i="10"/>
  <c r="AR695" i="10"/>
  <c r="AO703" i="10"/>
  <c r="AO714" i="10"/>
  <c r="AP718" i="10"/>
  <c r="AP719" i="10"/>
  <c r="AR727" i="10"/>
  <c r="AO735" i="10"/>
  <c r="AO746" i="10"/>
  <c r="AP750" i="10"/>
  <c r="AP751" i="10"/>
  <c r="AR759" i="10"/>
  <c r="AO767" i="10"/>
  <c r="AO778" i="10"/>
  <c r="AP782" i="10"/>
  <c r="AP783" i="10"/>
  <c r="AO789" i="10"/>
  <c r="AR791" i="10"/>
  <c r="AO799" i="10"/>
  <c r="AO810" i="10"/>
  <c r="AP814" i="10"/>
  <c r="AP815" i="10"/>
  <c r="AR823" i="10"/>
  <c r="AO831" i="10"/>
  <c r="AO842" i="10"/>
  <c r="AP846" i="10"/>
  <c r="AP847" i="10"/>
  <c r="AR855" i="10"/>
  <c r="AO863" i="10"/>
  <c r="AO874" i="10"/>
  <c r="AP878" i="10"/>
  <c r="AP879" i="10"/>
  <c r="AR887" i="10"/>
  <c r="AO895" i="10"/>
  <c r="AO906" i="10"/>
  <c r="AS913" i="10"/>
  <c r="AN915" i="10"/>
  <c r="AO930" i="10"/>
  <c r="AP934" i="10"/>
  <c r="AP935" i="10"/>
  <c r="AO951" i="10"/>
  <c r="AO962" i="10"/>
  <c r="AP966" i="10"/>
  <c r="AP967" i="10"/>
  <c r="AO983" i="10"/>
  <c r="AO994" i="10"/>
  <c r="AP998" i="10"/>
  <c r="AP999" i="10"/>
  <c r="AO1015" i="10"/>
  <c r="AO1026" i="10"/>
  <c r="AP1030" i="10"/>
  <c r="AP1031" i="10"/>
  <c r="AP1044" i="10"/>
  <c r="AO1048" i="10"/>
  <c r="AP1054" i="10"/>
  <c r="AP1055" i="10"/>
  <c r="AO1061" i="10"/>
  <c r="AO1074" i="10"/>
  <c r="AP1108" i="10"/>
  <c r="AO1112" i="10"/>
  <c r="AP1118" i="10"/>
  <c r="AP1119" i="10"/>
  <c r="AO1125" i="10"/>
  <c r="AO1138" i="10"/>
  <c r="AO1255" i="10"/>
  <c r="AO1266" i="10"/>
  <c r="AR552" i="10"/>
  <c r="AO553" i="10"/>
  <c r="AO585" i="10"/>
  <c r="AS641" i="10"/>
  <c r="AN643" i="10"/>
  <c r="AN644" i="10"/>
  <c r="AO645" i="10"/>
  <c r="AR648" i="10"/>
  <c r="AP652" i="10"/>
  <c r="AS652" i="10"/>
  <c r="AO656" i="10"/>
  <c r="AS673" i="10"/>
  <c r="AN675" i="10"/>
  <c r="AS697" i="10"/>
  <c r="AN699" i="10"/>
  <c r="AN700" i="10"/>
  <c r="AO701" i="10"/>
  <c r="AR704" i="10"/>
  <c r="AP708" i="10"/>
  <c r="AS708" i="10"/>
  <c r="AO712" i="10"/>
  <c r="AS729" i="10"/>
  <c r="AN731" i="10"/>
  <c r="AN732" i="10"/>
  <c r="AO733" i="10"/>
  <c r="AR736" i="10"/>
  <c r="AP740" i="10"/>
  <c r="AS740" i="10"/>
  <c r="AO744" i="10"/>
  <c r="AS761" i="10"/>
  <c r="AN763" i="10"/>
  <c r="AN764" i="10"/>
  <c r="AO765" i="10"/>
  <c r="AR768" i="10"/>
  <c r="AP772" i="10"/>
  <c r="AS772" i="10"/>
  <c r="AO776" i="10"/>
  <c r="AN795" i="10"/>
  <c r="AN796" i="10"/>
  <c r="AO797" i="10"/>
  <c r="AR800" i="10"/>
  <c r="AP804" i="10"/>
  <c r="AS804" i="10"/>
  <c r="AO808" i="10"/>
  <c r="AS825" i="10"/>
  <c r="AN827" i="10"/>
  <c r="AN828" i="10"/>
  <c r="AO829" i="10"/>
  <c r="AR832" i="10"/>
  <c r="AP836" i="10"/>
  <c r="AS836" i="10"/>
  <c r="AO840" i="10"/>
  <c r="AS857" i="10"/>
  <c r="AN859" i="10"/>
  <c r="AN860" i="10"/>
  <c r="AO861" i="10"/>
  <c r="AR864" i="10"/>
  <c r="AP868" i="10"/>
  <c r="AS868" i="10"/>
  <c r="AO872" i="10"/>
  <c r="AN891" i="10"/>
  <c r="AN892" i="10"/>
  <c r="AO893" i="10"/>
  <c r="AR896" i="10"/>
  <c r="AP900" i="10"/>
  <c r="AS900" i="10"/>
  <c r="AO904" i="10"/>
  <c r="AP910" i="10"/>
  <c r="AP911" i="10"/>
  <c r="AN916" i="10"/>
  <c r="AO917" i="10"/>
  <c r="AR920" i="10"/>
  <c r="AP924" i="10"/>
  <c r="AS924" i="10"/>
  <c r="AO928" i="10"/>
  <c r="AS945" i="10"/>
  <c r="AN947" i="10"/>
  <c r="AN948" i="10"/>
  <c r="AO949" i="10"/>
  <c r="AR952" i="10"/>
  <c r="AP956" i="10"/>
  <c r="AS956" i="10"/>
  <c r="AO960" i="10"/>
  <c r="AN979" i="10"/>
  <c r="AN980" i="10"/>
  <c r="AO981" i="10"/>
  <c r="AR984" i="10"/>
  <c r="AP988" i="10"/>
  <c r="AS988" i="10"/>
  <c r="AO992" i="10"/>
  <c r="AS1009" i="10"/>
  <c r="AN1011" i="10"/>
  <c r="AN1012" i="10"/>
  <c r="AO1013" i="10"/>
  <c r="AR1016" i="10"/>
  <c r="AP1020" i="10"/>
  <c r="AS1020" i="10"/>
  <c r="AO1024" i="10"/>
  <c r="AS1041" i="10"/>
  <c r="AN1043" i="10"/>
  <c r="AR1063" i="10"/>
  <c r="AP1068" i="10"/>
  <c r="AS1068" i="10"/>
  <c r="AO1072" i="10"/>
  <c r="AP1078" i="10"/>
  <c r="AP1079" i="10"/>
  <c r="AN1084" i="10"/>
  <c r="AO1085" i="10"/>
  <c r="AR1088" i="10"/>
  <c r="AO1098" i="10"/>
  <c r="AS1105" i="10"/>
  <c r="AN1107" i="10"/>
  <c r="AR1127" i="10"/>
  <c r="AP1132" i="10"/>
  <c r="AS1132" i="10"/>
  <c r="AO1136" i="10"/>
  <c r="AP1142" i="10"/>
  <c r="AP1143" i="10"/>
  <c r="AN1148" i="10"/>
  <c r="AO1293" i="10"/>
  <c r="AP1321" i="10"/>
  <c r="AS1321" i="10"/>
  <c r="AP1417" i="10"/>
  <c r="AS1417" i="10"/>
  <c r="AR1495" i="10"/>
  <c r="AO1498" i="10"/>
  <c r="AN1835" i="10"/>
  <c r="AN1899" i="10"/>
  <c r="AN1963" i="10"/>
  <c r="AN2027" i="10"/>
  <c r="AP534" i="10"/>
  <c r="AP566" i="10"/>
  <c r="AN572" i="10"/>
  <c r="AS573" i="10"/>
  <c r="AP598" i="10"/>
  <c r="AN604" i="10"/>
  <c r="AS605" i="10"/>
  <c r="AO623" i="10"/>
  <c r="AO634" i="10"/>
  <c r="AP638" i="10"/>
  <c r="AR647" i="10"/>
  <c r="AO655" i="10"/>
  <c r="AO666" i="10"/>
  <c r="AP670" i="10"/>
  <c r="AN676" i="10"/>
  <c r="AO677" i="10"/>
  <c r="AR680" i="10"/>
  <c r="AO690" i="10"/>
  <c r="AP694" i="10"/>
  <c r="AR703" i="10"/>
  <c r="AO711" i="10"/>
  <c r="AO722" i="10"/>
  <c r="AP726" i="10"/>
  <c r="AO743" i="10"/>
  <c r="AO754" i="10"/>
  <c r="AP758" i="10"/>
  <c r="AO775" i="10"/>
  <c r="AO786" i="10"/>
  <c r="AP790" i="10"/>
  <c r="AO807" i="10"/>
  <c r="AO818" i="10"/>
  <c r="AP822" i="10"/>
  <c r="AO839" i="10"/>
  <c r="AO850" i="10"/>
  <c r="AP854" i="10"/>
  <c r="AO871" i="10"/>
  <c r="AO882" i="10"/>
  <c r="AP886" i="10"/>
  <c r="AO903" i="10"/>
  <c r="AO927" i="10"/>
  <c r="AO938" i="10"/>
  <c r="AP942" i="10"/>
  <c r="AO959" i="10"/>
  <c r="AO970" i="10"/>
  <c r="AP974" i="10"/>
  <c r="AO991" i="10"/>
  <c r="AO1002" i="10"/>
  <c r="AP1006" i="10"/>
  <c r="AO1023" i="10"/>
  <c r="AO1034" i="10"/>
  <c r="AP1038" i="10"/>
  <c r="AO1058" i="10"/>
  <c r="AP1092" i="10"/>
  <c r="AO1096" i="10"/>
  <c r="AP1102" i="10"/>
  <c r="AO1122" i="10"/>
  <c r="AO1167" i="10"/>
  <c r="AO1575" i="10"/>
  <c r="AO529" i="10"/>
  <c r="AO561" i="10"/>
  <c r="AO593" i="10"/>
  <c r="AO621" i="10"/>
  <c r="AO653" i="10"/>
  <c r="AO709" i="10"/>
  <c r="AO741" i="10"/>
  <c r="AO773" i="10"/>
  <c r="AO805" i="10"/>
  <c r="AO837" i="10"/>
  <c r="AO869" i="10"/>
  <c r="AO901" i="10"/>
  <c r="AO914" i="10"/>
  <c r="AO925" i="10"/>
  <c r="AO957" i="10"/>
  <c r="AO989" i="10"/>
  <c r="AO1021" i="10"/>
  <c r="AP1062" i="10"/>
  <c r="AP1063" i="10"/>
  <c r="AO1069" i="10"/>
  <c r="AO1082" i="10"/>
  <c r="AP1126" i="10"/>
  <c r="AP1127" i="10"/>
  <c r="AO1133" i="10"/>
  <c r="AO1146" i="10"/>
  <c r="AP1542" i="10"/>
  <c r="AN1947" i="10"/>
  <c r="AN2011" i="10"/>
  <c r="AP542" i="10"/>
  <c r="AN548" i="10"/>
  <c r="AS549" i="10"/>
  <c r="AP574" i="10"/>
  <c r="AN580" i="10"/>
  <c r="AS581" i="10"/>
  <c r="AP606" i="10"/>
  <c r="AN612" i="10"/>
  <c r="AS613" i="10"/>
  <c r="AR623" i="10"/>
  <c r="AO631" i="10"/>
  <c r="AO642" i="10"/>
  <c r="AP646" i="10"/>
  <c r="AR655" i="10"/>
  <c r="AO663" i="10"/>
  <c r="AO674" i="10"/>
  <c r="AS681" i="10"/>
  <c r="AN683" i="10"/>
  <c r="AO698" i="10"/>
  <c r="AP702" i="10"/>
  <c r="AR711" i="10"/>
  <c r="AO719" i="10"/>
  <c r="AO730" i="10"/>
  <c r="AP734" i="10"/>
  <c r="AR743" i="10"/>
  <c r="AO751" i="10"/>
  <c r="AO762" i="10"/>
  <c r="AP766" i="10"/>
  <c r="AR775" i="10"/>
  <c r="AO783" i="10"/>
  <c r="AO794" i="10"/>
  <c r="AP798" i="10"/>
  <c r="AR807" i="10"/>
  <c r="AR839" i="10"/>
  <c r="AR871" i="10"/>
  <c r="AR903" i="10"/>
  <c r="AP908" i="10"/>
  <c r="AS908" i="10"/>
  <c r="AO912" i="10"/>
  <c r="AR927" i="10"/>
  <c r="AR959" i="10"/>
  <c r="AR991" i="10"/>
  <c r="AR1023" i="10"/>
  <c r="AS1049" i="10"/>
  <c r="AN1051" i="10"/>
  <c r="AR1071" i="10"/>
  <c r="AP1076" i="10"/>
  <c r="AS1076" i="10"/>
  <c r="AO1080" i="10"/>
  <c r="AN1092" i="10"/>
  <c r="AO1093" i="10"/>
  <c r="AR1096" i="10"/>
  <c r="AS1113" i="10"/>
  <c r="AN1115" i="10"/>
  <c r="AR1135" i="10"/>
  <c r="AP1140" i="10"/>
  <c r="AS1140" i="10"/>
  <c r="AO1144" i="10"/>
  <c r="AR1279" i="10"/>
  <c r="AR1303" i="10"/>
  <c r="AR1399" i="10"/>
  <c r="AN1483" i="10"/>
  <c r="AP1483" i="10"/>
  <c r="AN1531" i="10"/>
  <c r="AP1531" i="10"/>
  <c r="AN1811" i="10"/>
  <c r="AN1875" i="10"/>
  <c r="AN1939" i="10"/>
  <c r="AN2003" i="10"/>
  <c r="AO1150" i="10"/>
  <c r="AP1153" i="10"/>
  <c r="AS1153" i="10"/>
  <c r="AP1158" i="10"/>
  <c r="AS1158" i="10"/>
  <c r="AP1163" i="10"/>
  <c r="AP1169" i="10"/>
  <c r="AS1169" i="10"/>
  <c r="AP1174" i="10"/>
  <c r="AS1174" i="10"/>
  <c r="AP1179" i="10"/>
  <c r="AR1183" i="10"/>
  <c r="AO1189" i="10"/>
  <c r="AP1195" i="10"/>
  <c r="AN1211" i="10"/>
  <c r="AP1214" i="10"/>
  <c r="AN1219" i="10"/>
  <c r="AP1222" i="10"/>
  <c r="AO1239" i="10"/>
  <c r="AP1241" i="10"/>
  <c r="AS1241" i="10"/>
  <c r="AO1250" i="10"/>
  <c r="AR1255" i="10"/>
  <c r="AO1258" i="10"/>
  <c r="AR1263" i="10"/>
  <c r="AO1269" i="10"/>
  <c r="AP1275" i="10"/>
  <c r="AP1283" i="10"/>
  <c r="AO1317" i="10"/>
  <c r="AR1319" i="10"/>
  <c r="AO1330" i="10"/>
  <c r="AO1335" i="10"/>
  <c r="AP1337" i="10"/>
  <c r="AS1337" i="10"/>
  <c r="AN1355" i="10"/>
  <c r="AP1355" i="10"/>
  <c r="AO1365" i="10"/>
  <c r="AN1387" i="10"/>
  <c r="AP1387" i="10"/>
  <c r="AP1390" i="10"/>
  <c r="AO1413" i="10"/>
  <c r="AR1415" i="10"/>
  <c r="AO1426" i="10"/>
  <c r="AO1431" i="10"/>
  <c r="AP1433" i="10"/>
  <c r="AS1433" i="10"/>
  <c r="AN1451" i="10"/>
  <c r="AP1451" i="10"/>
  <c r="AP1454" i="10"/>
  <c r="AO1469" i="10"/>
  <c r="AR1471" i="10"/>
  <c r="AP1481" i="10"/>
  <c r="AS1481" i="10"/>
  <c r="AN1491" i="10"/>
  <c r="AP1491" i="10"/>
  <c r="AO1509" i="10"/>
  <c r="AR1511" i="10"/>
  <c r="AO1514" i="10"/>
  <c r="AO1527" i="10"/>
  <c r="AP1529" i="10"/>
  <c r="AS1529" i="10"/>
  <c r="AN1547" i="10"/>
  <c r="AP1547" i="10"/>
  <c r="AP1550" i="10"/>
  <c r="AO1573" i="10"/>
  <c r="AR1575" i="10"/>
  <c r="AO1578" i="10"/>
  <c r="AP1593" i="10"/>
  <c r="AS1593" i="10"/>
  <c r="AP1601" i="10"/>
  <c r="AS1601" i="10"/>
  <c r="AP1609" i="10"/>
  <c r="AS1609" i="10"/>
  <c r="AP1617" i="10"/>
  <c r="AS1617" i="10"/>
  <c r="AP1625" i="10"/>
  <c r="AS1625" i="10"/>
  <c r="AP1633" i="10"/>
  <c r="AS1633" i="10"/>
  <c r="AP1641" i="10"/>
  <c r="AS1641" i="10"/>
  <c r="AP1649" i="10"/>
  <c r="AS1649" i="10"/>
  <c r="AP1657" i="10"/>
  <c r="AS1657" i="10"/>
  <c r="AP1665" i="10"/>
  <c r="AS1665" i="10"/>
  <c r="AP1673" i="10"/>
  <c r="AS1673" i="10"/>
  <c r="AP1681" i="10"/>
  <c r="AS1681" i="10"/>
  <c r="AP1689" i="10"/>
  <c r="AS1689" i="10"/>
  <c r="AP1697" i="10"/>
  <c r="AS1697" i="10"/>
  <c r="AP1705" i="10"/>
  <c r="AS1705" i="10"/>
  <c r="AP1713" i="10"/>
  <c r="AS1713" i="10"/>
  <c r="AP1721" i="10"/>
  <c r="AS1721" i="10"/>
  <c r="AP1729" i="10"/>
  <c r="AS1729" i="10"/>
  <c r="AP1737" i="10"/>
  <c r="AS1737" i="10"/>
  <c r="AP1745" i="10"/>
  <c r="AS1745" i="10"/>
  <c r="AP1753" i="10"/>
  <c r="AS1753" i="10"/>
  <c r="AP1761" i="10"/>
  <c r="AS1761" i="10"/>
  <c r="AP1769" i="10"/>
  <c r="AS1769" i="10"/>
  <c r="AP1777" i="10"/>
  <c r="AS1777" i="10"/>
  <c r="AP1785" i="10"/>
  <c r="AS1785" i="10"/>
  <c r="AP1793" i="10"/>
  <c r="AS1793" i="10"/>
  <c r="AP1801" i="10"/>
  <c r="AS1801" i="10"/>
  <c r="AO1807" i="10"/>
  <c r="AO1815" i="10"/>
  <c r="AO1823" i="10"/>
  <c r="AO1831" i="10"/>
  <c r="AO1839" i="10"/>
  <c r="AO1847" i="10"/>
  <c r="AO1855" i="10"/>
  <c r="AO1863" i="10"/>
  <c r="AO1871" i="10"/>
  <c r="AO1879" i="10"/>
  <c r="AO1887" i="10"/>
  <c r="AO1895" i="10"/>
  <c r="AO1903" i="10"/>
  <c r="AO1911" i="10"/>
  <c r="AO1919" i="10"/>
  <c r="AO1927" i="10"/>
  <c r="AO1935" i="10"/>
  <c r="AO1943" i="10"/>
  <c r="AO1951" i="10"/>
  <c r="AO1959" i="10"/>
  <c r="AO1967" i="10"/>
  <c r="AO1975" i="10"/>
  <c r="AO1983" i="10"/>
  <c r="AO1991" i="10"/>
  <c r="AO1999" i="10"/>
  <c r="AO2007" i="10"/>
  <c r="AO2015" i="10"/>
  <c r="AO2023" i="10"/>
  <c r="AO2031" i="10"/>
  <c r="AO2039" i="10"/>
  <c r="AO2047" i="10"/>
  <c r="AN1152" i="10"/>
  <c r="AO1164" i="10"/>
  <c r="AN1168" i="10"/>
  <c r="AO1180" i="10"/>
  <c r="AN1187" i="10"/>
  <c r="AP1190" i="10"/>
  <c r="AO1207" i="10"/>
  <c r="AP1209" i="10"/>
  <c r="AS1209" i="10"/>
  <c r="AO1218" i="10"/>
  <c r="AR1231" i="10"/>
  <c r="AO1237" i="10"/>
  <c r="AP1243" i="10"/>
  <c r="AP1270" i="10"/>
  <c r="AO1295" i="10"/>
  <c r="AO1391" i="10"/>
  <c r="AO1455" i="10"/>
  <c r="AO1551" i="10"/>
  <c r="AP1595" i="10"/>
  <c r="AP1603" i="10"/>
  <c r="AP1611" i="10"/>
  <c r="AP1619" i="10"/>
  <c r="AP1627" i="10"/>
  <c r="AP1635" i="10"/>
  <c r="AP1643" i="10"/>
  <c r="AP1651" i="10"/>
  <c r="AP1659" i="10"/>
  <c r="AP1667" i="10"/>
  <c r="AP1675" i="10"/>
  <c r="AP1683" i="10"/>
  <c r="AP1691" i="10"/>
  <c r="AP1699" i="10"/>
  <c r="AP1707" i="10"/>
  <c r="AP1715" i="10"/>
  <c r="AP1723" i="10"/>
  <c r="AP1731" i="10"/>
  <c r="AP1739" i="10"/>
  <c r="AP1747" i="10"/>
  <c r="AP1755" i="10"/>
  <c r="AP1763" i="10"/>
  <c r="AP1771" i="10"/>
  <c r="AP1779" i="10"/>
  <c r="AP1787" i="10"/>
  <c r="AP1795" i="10"/>
  <c r="AP1803" i="10"/>
  <c r="AO1813" i="10"/>
  <c r="AO1821" i="10"/>
  <c r="AO1829" i="10"/>
  <c r="AO1837" i="10"/>
  <c r="AO1845" i="10"/>
  <c r="AO1853" i="10"/>
  <c r="AO1861" i="10"/>
  <c r="AO1869" i="10"/>
  <c r="AO1877" i="10"/>
  <c r="AO1885" i="10"/>
  <c r="AO1893" i="10"/>
  <c r="AO1901" i="10"/>
  <c r="AO1909" i="10"/>
  <c r="AO1917" i="10"/>
  <c r="AO1925" i="10"/>
  <c r="AO1933" i="10"/>
  <c r="AO1941" i="10"/>
  <c r="AO1949" i="10"/>
  <c r="AO1957" i="10"/>
  <c r="AO1965" i="10"/>
  <c r="AO1973" i="10"/>
  <c r="AO1981" i="10"/>
  <c r="AO1989" i="10"/>
  <c r="AO1997" i="10"/>
  <c r="AO2005" i="10"/>
  <c r="AO2013" i="10"/>
  <c r="AO2021" i="10"/>
  <c r="AO2029" i="10"/>
  <c r="AO2037" i="10"/>
  <c r="AO2045" i="10"/>
  <c r="AP1150" i="10"/>
  <c r="AP1155" i="10"/>
  <c r="AP1166" i="10"/>
  <c r="AP1171" i="10"/>
  <c r="AP1182" i="10"/>
  <c r="AO1199" i="10"/>
  <c r="AO1210" i="10"/>
  <c r="AP1235" i="10"/>
  <c r="AP1254" i="10"/>
  <c r="AP1262" i="10"/>
  <c r="AO1279" i="10"/>
  <c r="AP1281" i="10"/>
  <c r="AS1281" i="10"/>
  <c r="AO1287" i="10"/>
  <c r="AP1289" i="10"/>
  <c r="AS1289" i="10"/>
  <c r="AO1298" i="10"/>
  <c r="AO1303" i="10"/>
  <c r="AP1326" i="10"/>
  <c r="AO1359" i="10"/>
  <c r="AP1361" i="10"/>
  <c r="AO1394" i="10"/>
  <c r="AO1399" i="10"/>
  <c r="AP1422" i="10"/>
  <c r="AO1458" i="10"/>
  <c r="AO1463" i="10"/>
  <c r="AP1478" i="10"/>
  <c r="AO1495" i="10"/>
  <c r="AN1515" i="10"/>
  <c r="AP1515" i="10"/>
  <c r="AP1518" i="10"/>
  <c r="AO1541" i="10"/>
  <c r="AO1546" i="10"/>
  <c r="AO1559" i="10"/>
  <c r="AP1561" i="10"/>
  <c r="AS1561" i="10"/>
  <c r="AN1579" i="10"/>
  <c r="AP1579" i="10"/>
  <c r="AP1582" i="10"/>
  <c r="AP1790" i="10"/>
  <c r="AP1798" i="10"/>
  <c r="AP1811" i="10"/>
  <c r="AP1819" i="10"/>
  <c r="AP1827" i="10"/>
  <c r="AP1835" i="10"/>
  <c r="AP1843" i="10"/>
  <c r="AP1851" i="10"/>
  <c r="AP1859" i="10"/>
  <c r="AP1867" i="10"/>
  <c r="AP1875" i="10"/>
  <c r="AP1883" i="10"/>
  <c r="AP1891" i="10"/>
  <c r="AP1899" i="10"/>
  <c r="AP1907" i="10"/>
  <c r="AP1915" i="10"/>
  <c r="AP1923" i="10"/>
  <c r="AP1931" i="10"/>
  <c r="AP1939" i="10"/>
  <c r="AP1947" i="10"/>
  <c r="AP1955" i="10"/>
  <c r="AP1963" i="10"/>
  <c r="AP1971" i="10"/>
  <c r="AP1979" i="10"/>
  <c r="AP1987" i="10"/>
  <c r="AP1995" i="10"/>
  <c r="AP2003" i="10"/>
  <c r="AP2011" i="10"/>
  <c r="AP2019" i="10"/>
  <c r="AP2027" i="10"/>
  <c r="AP2035" i="10"/>
  <c r="AP2043" i="10"/>
  <c r="AP2051" i="10"/>
  <c r="AO1157" i="10"/>
  <c r="AO1162" i="10"/>
  <c r="AR1164" i="10"/>
  <c r="AO1173" i="10"/>
  <c r="AO1178" i="10"/>
  <c r="AR1180" i="10"/>
  <c r="AP1193" i="10"/>
  <c r="AS1193" i="10"/>
  <c r="AO1202" i="10"/>
  <c r="AR1207" i="10"/>
  <c r="AO1213" i="10"/>
  <c r="AO1221" i="10"/>
  <c r="AN1243" i="10"/>
  <c r="AP1246" i="10"/>
  <c r="AP1273" i="10"/>
  <c r="AS1273" i="10"/>
  <c r="AO1282" i="10"/>
  <c r="AO1290" i="10"/>
  <c r="AR1295" i="10"/>
  <c r="AO1306" i="10"/>
  <c r="AP1313" i="10"/>
  <c r="AS1313" i="10"/>
  <c r="AN1331" i="10"/>
  <c r="AP1331" i="10"/>
  <c r="AP1334" i="10"/>
  <c r="AO1357" i="10"/>
  <c r="AP1366" i="10"/>
  <c r="AO1389" i="10"/>
  <c r="AR1391" i="10"/>
  <c r="AO1402" i="10"/>
  <c r="AP1409" i="10"/>
  <c r="AS1409" i="10"/>
  <c r="AN1427" i="10"/>
  <c r="AP1427" i="10"/>
  <c r="AP1430" i="10"/>
  <c r="AO1453" i="10"/>
  <c r="AR1455" i="10"/>
  <c r="AO1466" i="10"/>
  <c r="AO1493" i="10"/>
  <c r="AP1505" i="10"/>
  <c r="AS1505" i="10"/>
  <c r="AN1523" i="10"/>
  <c r="AP1523" i="10"/>
  <c r="AP1526" i="10"/>
  <c r="AO1549" i="10"/>
  <c r="AR1551" i="10"/>
  <c r="AO1554" i="10"/>
  <c r="AP1569" i="10"/>
  <c r="AS1569" i="10"/>
  <c r="AN1587" i="10"/>
  <c r="AP1587" i="10"/>
  <c r="AP1590" i="10"/>
  <c r="AN1595" i="10"/>
  <c r="AP1598" i="10"/>
  <c r="AN1603" i="10"/>
  <c r="AP1606" i="10"/>
  <c r="AN1611" i="10"/>
  <c r="AP1614" i="10"/>
  <c r="AN1619" i="10"/>
  <c r="AP1622" i="10"/>
  <c r="AN1627" i="10"/>
  <c r="AP1630" i="10"/>
  <c r="AN1635" i="10"/>
  <c r="AP1638" i="10"/>
  <c r="AN1643" i="10"/>
  <c r="AP1646" i="10"/>
  <c r="AN1651" i="10"/>
  <c r="AP1654" i="10"/>
  <c r="AN1659" i="10"/>
  <c r="AP1662" i="10"/>
  <c r="AN1667" i="10"/>
  <c r="AP1670" i="10"/>
  <c r="AN1675" i="10"/>
  <c r="AP1678" i="10"/>
  <c r="AN1683" i="10"/>
  <c r="AP1686" i="10"/>
  <c r="AN1691" i="10"/>
  <c r="AP1694" i="10"/>
  <c r="AN1699" i="10"/>
  <c r="AP1702" i="10"/>
  <c r="AN1707" i="10"/>
  <c r="AP1710" i="10"/>
  <c r="AN1715" i="10"/>
  <c r="AP1718" i="10"/>
  <c r="AN1723" i="10"/>
  <c r="AP1726" i="10"/>
  <c r="AN1731" i="10"/>
  <c r="AP1734" i="10"/>
  <c r="AN1739" i="10"/>
  <c r="AP1742" i="10"/>
  <c r="AN1747" i="10"/>
  <c r="AP1750" i="10"/>
  <c r="AN1755" i="10"/>
  <c r="AP1758" i="10"/>
  <c r="AN1763" i="10"/>
  <c r="AP1766" i="10"/>
  <c r="AN1771" i="10"/>
  <c r="AP1774" i="10"/>
  <c r="AN1779" i="10"/>
  <c r="AP1782" i="10"/>
  <c r="AN1787" i="10"/>
  <c r="AN1795" i="10"/>
  <c r="AN1803" i="10"/>
  <c r="AP1806" i="10"/>
  <c r="AP1814" i="10"/>
  <c r="AP1822" i="10"/>
  <c r="AP1830" i="10"/>
  <c r="AP1838" i="10"/>
  <c r="AP1846" i="10"/>
  <c r="AP1854" i="10"/>
  <c r="AP1862" i="10"/>
  <c r="AP1870" i="10"/>
  <c r="AP1878" i="10"/>
  <c r="AP1886" i="10"/>
  <c r="AP1894" i="10"/>
  <c r="AP1902" i="10"/>
  <c r="AP1910" i="10"/>
  <c r="AP1918" i="10"/>
  <c r="AP1926" i="10"/>
  <c r="AP1934" i="10"/>
  <c r="AP1942" i="10"/>
  <c r="AP1950" i="10"/>
  <c r="AP1958" i="10"/>
  <c r="AP1966" i="10"/>
  <c r="AP1974" i="10"/>
  <c r="AP1982" i="10"/>
  <c r="AP1990" i="10"/>
  <c r="AP1998" i="10"/>
  <c r="AP2006" i="10"/>
  <c r="AP2014" i="10"/>
  <c r="AP2022" i="10"/>
  <c r="AP2030" i="10"/>
  <c r="AP2038" i="10"/>
  <c r="AP2046" i="10"/>
  <c r="AP2054" i="10"/>
  <c r="AP2059" i="10"/>
  <c r="AO2518" i="10"/>
  <c r="AN2974" i="10"/>
  <c r="AN2982" i="10"/>
  <c r="AN2990" i="10"/>
  <c r="AP2993" i="10"/>
  <c r="AP3001" i="10"/>
  <c r="AO2965" i="10"/>
  <c r="AN2998" i="10"/>
  <c r="AO2970" i="10"/>
  <c r="AP2972" i="10"/>
  <c r="AS2972" i="10"/>
  <c r="AO2978" i="10"/>
  <c r="AP2980" i="10"/>
  <c r="AS2980" i="10"/>
  <c r="AP2988" i="10"/>
  <c r="AS2988" i="10"/>
  <c r="AO3002" i="10"/>
  <c r="AO2968" i="10"/>
  <c r="AR2970" i="10"/>
  <c r="AR2978" i="10"/>
  <c r="AR2986" i="10"/>
  <c r="AO2997" i="10"/>
  <c r="AR3002" i="10"/>
  <c r="AO2992" i="10"/>
  <c r="AP2964" i="10"/>
  <c r="AS2964" i="10"/>
  <c r="AP2969" i="10"/>
  <c r="AP2977" i="10"/>
  <c r="AP2985" i="10"/>
  <c r="AN3436" i="10"/>
  <c r="AO3437" i="10"/>
  <c r="AR3440" i="10"/>
  <c r="AP3446" i="10"/>
  <c r="AN3452" i="10"/>
  <c r="AN3460" i="10"/>
  <c r="AP3471" i="10"/>
  <c r="AN3476" i="10"/>
  <c r="AR3439" i="10"/>
  <c r="AS3441" i="10"/>
  <c r="AN3468" i="10"/>
  <c r="AP3474" i="10"/>
  <c r="AP3444" i="10"/>
  <c r="AO3467" i="10"/>
  <c r="AR3472" i="10"/>
  <c r="AR3447" i="10"/>
  <c r="AP3436" i="10"/>
  <c r="AS3436" i="10"/>
  <c r="AN3444" i="10"/>
  <c r="AP3476" i="10"/>
  <c r="AO4350" i="10"/>
  <c r="AR4350" i="10"/>
  <c r="AP4350" i="10"/>
  <c r="AN4350" i="10"/>
  <c r="AP4774" i="10"/>
  <c r="AN4775" i="10"/>
  <c r="AO4777" i="10"/>
  <c r="AP4783" i="10"/>
  <c r="AR4791" i="10"/>
  <c r="AS4793" i="10"/>
  <c r="AO4797" i="10"/>
  <c r="AP4801" i="10"/>
  <c r="AN4819" i="10"/>
  <c r="AO4826" i="10"/>
  <c r="AP4836" i="10"/>
  <c r="AS4836" i="10"/>
  <c r="AO4861" i="10"/>
  <c r="AO4893" i="10"/>
  <c r="AS4897" i="10"/>
  <c r="AO4914" i="10"/>
  <c r="AO4925" i="10"/>
  <c r="AS4929" i="10"/>
  <c r="AO4957" i="10"/>
  <c r="AR4978" i="10"/>
  <c r="AO4981" i="10"/>
  <c r="AO4690" i="10"/>
  <c r="AO4701" i="10"/>
  <c r="AO4722" i="10"/>
  <c r="AN4731" i="10"/>
  <c r="AO4733" i="10"/>
  <c r="AO4744" i="10"/>
  <c r="AR4747" i="10"/>
  <c r="AP4749" i="10"/>
  <c r="AS4749" i="10"/>
  <c r="AO4754" i="10"/>
  <c r="AP4761" i="10"/>
  <c r="AN4763" i="10"/>
  <c r="AO4765" i="10"/>
  <c r="AS4772" i="10"/>
  <c r="AO4776" i="10"/>
  <c r="AR4779" i="10"/>
  <c r="AP4781" i="10"/>
  <c r="AS4781" i="10"/>
  <c r="AO4786" i="10"/>
  <c r="AP4793" i="10"/>
  <c r="AN4795" i="10"/>
  <c r="AO4802" i="10"/>
  <c r="AO4808" i="10"/>
  <c r="AP4812" i="10"/>
  <c r="AS4812" i="10"/>
  <c r="AS4817" i="10"/>
  <c r="AP4830" i="10"/>
  <c r="AO4837" i="10"/>
  <c r="AR4839" i="10"/>
  <c r="AP4841" i="10"/>
  <c r="AN4859" i="10"/>
  <c r="AR4863" i="10"/>
  <c r="AP4865" i="10"/>
  <c r="AP4878" i="10"/>
  <c r="AO4880" i="10"/>
  <c r="AP4884" i="10"/>
  <c r="AS4884" i="10"/>
  <c r="AN4891" i="10"/>
  <c r="AR4895" i="10"/>
  <c r="AP4897" i="10"/>
  <c r="AP4910" i="10"/>
  <c r="AO4912" i="10"/>
  <c r="AP4916" i="10"/>
  <c r="AS4916" i="10"/>
  <c r="AN4923" i="10"/>
  <c r="AR4927" i="10"/>
  <c r="AP4929" i="10"/>
  <c r="AP4942" i="10"/>
  <c r="AO4944" i="10"/>
  <c r="AP4948" i="10"/>
  <c r="AS4948" i="10"/>
  <c r="AN4955" i="10"/>
  <c r="AR4959" i="10"/>
  <c r="AP4961" i="10"/>
  <c r="AO4968" i="10"/>
  <c r="AR4986" i="10"/>
  <c r="AO4989" i="10"/>
  <c r="AN4636" i="10"/>
  <c r="AN4644" i="10"/>
  <c r="AN4652" i="10"/>
  <c r="AN4660" i="10"/>
  <c r="AO4669" i="10"/>
  <c r="AR4671" i="10"/>
  <c r="AN4687" i="10"/>
  <c r="AO4689" i="10"/>
  <c r="AP4695" i="10"/>
  <c r="AR4703" i="10"/>
  <c r="AS4705" i="10"/>
  <c r="AP4718" i="10"/>
  <c r="AN4719" i="10"/>
  <c r="AO4721" i="10"/>
  <c r="AP4727" i="10"/>
  <c r="AR4735" i="10"/>
  <c r="AS4737" i="10"/>
  <c r="AO4813" i="10"/>
  <c r="AO4842" i="10"/>
  <c r="AO4885" i="10"/>
  <c r="AO4917" i="10"/>
  <c r="AO4949" i="10"/>
  <c r="AO4997" i="10"/>
  <c r="AO4632" i="10"/>
  <c r="AO4633" i="10"/>
  <c r="AO4637" i="10"/>
  <c r="AO4640" i="10"/>
  <c r="AO4641" i="10"/>
  <c r="AO4645" i="10"/>
  <c r="AO4648" i="10"/>
  <c r="AO4649" i="10"/>
  <c r="AO4653" i="10"/>
  <c r="AO4656" i="10"/>
  <c r="AO4657" i="10"/>
  <c r="AO4661" i="10"/>
  <c r="AO4664" i="10"/>
  <c r="AO4665" i="10"/>
  <c r="AP4673" i="10"/>
  <c r="AN4675" i="10"/>
  <c r="AO4677" i="10"/>
  <c r="AS4684" i="10"/>
  <c r="AO4688" i="10"/>
  <c r="AR4691" i="10"/>
  <c r="AP4693" i="10"/>
  <c r="AS4693" i="10"/>
  <c r="AP4705" i="10"/>
  <c r="AN4707" i="10"/>
  <c r="AO4709" i="10"/>
  <c r="AS4716" i="10"/>
  <c r="AO4720" i="10"/>
  <c r="AR4723" i="10"/>
  <c r="AP4725" i="10"/>
  <c r="AS4725" i="10"/>
  <c r="AP4737" i="10"/>
  <c r="AN4739" i="10"/>
  <c r="AO4741" i="10"/>
  <c r="AS4748" i="10"/>
  <c r="AO4752" i="10"/>
  <c r="AR4755" i="10"/>
  <c r="AP4757" i="10"/>
  <c r="AS4757" i="10"/>
  <c r="AP4769" i="10"/>
  <c r="AN4771" i="10"/>
  <c r="AO4773" i="10"/>
  <c r="AS4780" i="10"/>
  <c r="AO4784" i="10"/>
  <c r="AR4787" i="10"/>
  <c r="AP4789" i="10"/>
  <c r="AS4789" i="10"/>
  <c r="AN4811" i="10"/>
  <c r="AO4818" i="10"/>
  <c r="AO4824" i="10"/>
  <c r="AP4828" i="10"/>
  <c r="AS4828" i="10"/>
  <c r="AS4833" i="10"/>
  <c r="AP4846" i="10"/>
  <c r="AO4853" i="10"/>
  <c r="AR4855" i="10"/>
  <c r="AP4857" i="10"/>
  <c r="AP4870" i="10"/>
  <c r="AO4872" i="10"/>
  <c r="AP4876" i="10"/>
  <c r="AS4876" i="10"/>
  <c r="AN4883" i="10"/>
  <c r="AR4887" i="10"/>
  <c r="AP4889" i="10"/>
  <c r="AP4902" i="10"/>
  <c r="AO4904" i="10"/>
  <c r="AP4908" i="10"/>
  <c r="AS4908" i="10"/>
  <c r="AN4915" i="10"/>
  <c r="AR4919" i="10"/>
  <c r="AP4921" i="10"/>
  <c r="AP4934" i="10"/>
  <c r="AO4936" i="10"/>
  <c r="AP4940" i="10"/>
  <c r="AS4940" i="10"/>
  <c r="AN4947" i="10"/>
  <c r="AR4951" i="10"/>
  <c r="AP4953" i="10"/>
  <c r="AN4974" i="10"/>
  <c r="AR5002" i="10"/>
  <c r="AO5005" i="10"/>
  <c r="AP4670" i="10"/>
  <c r="AP4671" i="10"/>
  <c r="AP4703" i="10"/>
  <c r="AP4735" i="10"/>
  <c r="AP4767" i="10"/>
  <c r="AO4674" i="10"/>
  <c r="AO4685" i="10"/>
  <c r="AP4690" i="10"/>
  <c r="AO4706" i="10"/>
  <c r="AO4717" i="10"/>
  <c r="AP4722" i="10"/>
  <c r="AO4738" i="10"/>
  <c r="AO4749" i="10"/>
  <c r="AP4754" i="10"/>
  <c r="AO4770" i="10"/>
  <c r="AO4781" i="10"/>
  <c r="AP4786" i="10"/>
  <c r="AP4798" i="10"/>
  <c r="AO4805" i="10"/>
  <c r="AR4807" i="10"/>
  <c r="AP4809" i="10"/>
  <c r="AO4834" i="10"/>
  <c r="AP4844" i="10"/>
  <c r="AS4844" i="10"/>
  <c r="AS4868" i="10"/>
  <c r="AN4990" i="10"/>
  <c r="AP4638" i="10"/>
  <c r="AP4646" i="10"/>
  <c r="AP4654" i="10"/>
  <c r="AP4662" i="10"/>
  <c r="AN4671" i="10"/>
  <c r="AO4673" i="10"/>
  <c r="AP4678" i="10"/>
  <c r="AP4679" i="10"/>
  <c r="AR4687" i="10"/>
  <c r="AS4689" i="10"/>
  <c r="AP4702" i="10"/>
  <c r="AN4703" i="10"/>
  <c r="AO4705" i="10"/>
  <c r="AP4711" i="10"/>
  <c r="AR4719" i="10"/>
  <c r="AS4721" i="10"/>
  <c r="AP4734" i="10"/>
  <c r="AN4735" i="10"/>
  <c r="AO4737" i="10"/>
  <c r="AP4743" i="10"/>
  <c r="AR4751" i="10"/>
  <c r="AS4753" i="10"/>
  <c r="AP4766" i="10"/>
  <c r="AN4767" i="10"/>
  <c r="AO4769" i="10"/>
  <c r="AR4783" i="10"/>
  <c r="AN4803" i="10"/>
  <c r="AO4816" i="10"/>
  <c r="AP4820" i="10"/>
  <c r="AS4820" i="10"/>
  <c r="AS4825" i="10"/>
  <c r="AP4838" i="10"/>
  <c r="AO4845" i="10"/>
  <c r="AR4847" i="10"/>
  <c r="AP4849" i="10"/>
  <c r="AO4858" i="10"/>
  <c r="AO4869" i="10"/>
  <c r="AS4873" i="10"/>
  <c r="AO4890" i="10"/>
  <c r="AO4901" i="10"/>
  <c r="AS4905" i="10"/>
  <c r="AO4922" i="10"/>
  <c r="AO4933" i="10"/>
  <c r="AS4937" i="10"/>
  <c r="AO4954" i="10"/>
  <c r="AO4965" i="10"/>
  <c r="AN4998" i="10"/>
  <c r="AO5017" i="10"/>
  <c r="AO5022" i="10"/>
  <c r="AR5024" i="10"/>
  <c r="AO5033" i="10"/>
  <c r="AO5038" i="10"/>
  <c r="AR5040" i="10"/>
  <c r="AR5062" i="10"/>
  <c r="AN5066" i="10"/>
  <c r="AO5073" i="10"/>
  <c r="AO5078" i="10"/>
  <c r="AR5080" i="10"/>
  <c r="AO5089" i="10"/>
  <c r="AO5094" i="10"/>
  <c r="AR5096" i="10"/>
  <c r="AO5105" i="10"/>
  <c r="AO5110" i="10"/>
  <c r="AP5114" i="10"/>
  <c r="AS5114" i="10"/>
  <c r="AP5120" i="10"/>
  <c r="AP5125" i="10"/>
  <c r="AO5235" i="10"/>
  <c r="AO5254" i="10"/>
  <c r="AR5256" i="10"/>
  <c r="AN5268" i="10"/>
  <c r="AO5299" i="10"/>
  <c r="AO5318" i="10"/>
  <c r="AR5320" i="10"/>
  <c r="AN5332" i="10"/>
  <c r="AN5020" i="10"/>
  <c r="AN5026" i="10"/>
  <c r="AN5036" i="10"/>
  <c r="AN5042" i="10"/>
  <c r="AO5054" i="10"/>
  <c r="AP5058" i="10"/>
  <c r="AS5058" i="10"/>
  <c r="AP5064" i="10"/>
  <c r="AN5076" i="10"/>
  <c r="AN5082" i="10"/>
  <c r="AN5092" i="10"/>
  <c r="AN5098" i="10"/>
  <c r="AN5108" i="10"/>
  <c r="AR5112" i="10"/>
  <c r="AR5128" i="10"/>
  <c r="AR5136" i="10"/>
  <c r="AR5144" i="10"/>
  <c r="AR5152" i="10"/>
  <c r="AR5160" i="10"/>
  <c r="AR5168" i="10"/>
  <c r="AR5176" i="10"/>
  <c r="AR5184" i="10"/>
  <c r="AR5192" i="10"/>
  <c r="AR5200" i="10"/>
  <c r="AR5208" i="10"/>
  <c r="AR5216" i="10"/>
  <c r="AN5228" i="10"/>
  <c r="AS5242" i="10"/>
  <c r="AO5278" i="10"/>
  <c r="AR5280" i="10"/>
  <c r="AN5292" i="10"/>
  <c r="AS5306" i="10"/>
  <c r="AO5342" i="10"/>
  <c r="AR5344" i="10"/>
  <c r="AN5356" i="10"/>
  <c r="AN5380" i="10"/>
  <c r="AO5014" i="10"/>
  <c r="AR5016" i="10"/>
  <c r="AO5025" i="10"/>
  <c r="AO5030" i="10"/>
  <c r="AR5032" i="10"/>
  <c r="AO5041" i="10"/>
  <c r="AO5046" i="10"/>
  <c r="AP5050" i="10"/>
  <c r="AS5050" i="10"/>
  <c r="AP5056" i="10"/>
  <c r="AP5061" i="10"/>
  <c r="AN5068" i="10"/>
  <c r="AR5072" i="10"/>
  <c r="AO5081" i="10"/>
  <c r="AO5086" i="10"/>
  <c r="AR5088" i="10"/>
  <c r="AO5097" i="10"/>
  <c r="AO5102" i="10"/>
  <c r="AR5104" i="10"/>
  <c r="AP5116" i="10"/>
  <c r="AO5120" i="10"/>
  <c r="AR5126" i="10"/>
  <c r="AP5220" i="10"/>
  <c r="AO5272" i="10"/>
  <c r="AP5284" i="10"/>
  <c r="AO5336" i="10"/>
  <c r="AP5348" i="10"/>
  <c r="AO5350" i="10"/>
  <c r="AO5384" i="10"/>
  <c r="AP5396" i="10"/>
  <c r="AO5013" i="10"/>
  <c r="AO5019" i="10"/>
  <c r="AO5035" i="10"/>
  <c r="AO5064" i="10"/>
  <c r="AO5075" i="10"/>
  <c r="AO5091" i="10"/>
  <c r="AO5107" i="10"/>
  <c r="AO5113" i="10"/>
  <c r="AO5118" i="10"/>
  <c r="AP5122" i="10"/>
  <c r="AN5180" i="10"/>
  <c r="AN5188" i="10"/>
  <c r="AN5196" i="10"/>
  <c r="AN5204" i="10"/>
  <c r="AN5212" i="10"/>
  <c r="AO5227" i="10"/>
  <c r="AO5232" i="10"/>
  <c r="AP5244" i="10"/>
  <c r="AO5246" i="10"/>
  <c r="AR5248" i="10"/>
  <c r="AN5260" i="10"/>
  <c r="AS5274" i="10"/>
  <c r="AO5296" i="10"/>
  <c r="AP5308" i="10"/>
  <c r="AO5310" i="10"/>
  <c r="AR5312" i="10"/>
  <c r="AN5324" i="10"/>
  <c r="AS5338" i="10"/>
  <c r="AO5355" i="10"/>
  <c r="AO5360" i="10"/>
  <c r="AP5372" i="10"/>
  <c r="AO5379" i="10"/>
  <c r="AN5396" i="10"/>
  <c r="AR5014" i="10"/>
  <c r="AP5016" i="10"/>
  <c r="AP5021" i="10"/>
  <c r="AO5024" i="10"/>
  <c r="AR5030" i="10"/>
  <c r="AP5032" i="10"/>
  <c r="AP5037" i="10"/>
  <c r="AO5040" i="10"/>
  <c r="AR5046" i="10"/>
  <c r="AN5050" i="10"/>
  <c r="AO5057" i="10"/>
  <c r="AO5062" i="10"/>
  <c r="AP5066" i="10"/>
  <c r="AP5072" i="10"/>
  <c r="AP5077" i="10"/>
  <c r="AO5080" i="10"/>
  <c r="AR5086" i="10"/>
  <c r="AP5088" i="10"/>
  <c r="AP5093" i="10"/>
  <c r="AO5096" i="10"/>
  <c r="AR5102" i="10"/>
  <c r="AP5104" i="10"/>
  <c r="AP5109" i="10"/>
  <c r="AN5116" i="10"/>
  <c r="AR5120" i="10"/>
  <c r="AN5220" i="10"/>
  <c r="AS5234" i="10"/>
  <c r="AO5256" i="10"/>
  <c r="AP5268" i="10"/>
  <c r="AO5270" i="10"/>
  <c r="AR5272" i="10"/>
  <c r="AN5284" i="10"/>
  <c r="AS5298" i="10"/>
  <c r="AO5320" i="10"/>
  <c r="AP5332" i="10"/>
  <c r="AO5334" i="10"/>
  <c r="AR5336" i="10"/>
  <c r="AN5348" i="10"/>
  <c r="AS5362" i="10"/>
  <c r="AR5384" i="10"/>
  <c r="AO5392" i="10"/>
  <c r="AO5467" i="10"/>
  <c r="AQ5691" i="10"/>
  <c r="AS5691" i="10"/>
  <c r="AP6143" i="10"/>
  <c r="AN6143" i="10"/>
  <c r="AO6444" i="10"/>
  <c r="AP6446" i="10"/>
  <c r="AS6446" i="10"/>
  <c r="AR6452" i="10"/>
  <c r="AO6476" i="10"/>
  <c r="AP6478" i="10"/>
  <c r="AS6478" i="10"/>
  <c r="AR6484" i="10"/>
  <c r="AO6508" i="10"/>
  <c r="AP6510" i="10"/>
  <c r="AS6510" i="10"/>
  <c r="AR6516" i="10"/>
  <c r="AO6332" i="10"/>
  <c r="AP6334" i="10"/>
  <c r="AS6334" i="10"/>
  <c r="AP6352" i="10"/>
  <c r="AN6360" i="10"/>
  <c r="AP6384" i="10"/>
  <c r="AN6392" i="10"/>
  <c r="AO6404" i="10"/>
  <c r="AP6406" i="10"/>
  <c r="AS6406" i="10"/>
  <c r="AR6412" i="10"/>
  <c r="AO6418" i="10"/>
  <c r="AN6432" i="10"/>
  <c r="AP6456" i="10"/>
  <c r="AN6464" i="10"/>
  <c r="AP6488" i="10"/>
  <c r="AN6496" i="10"/>
  <c r="AP6520" i="10"/>
  <c r="AO6335" i="10"/>
  <c r="AO6364" i="10"/>
  <c r="AO6396" i="10"/>
  <c r="AP6416" i="10"/>
  <c r="AP6427" i="10"/>
  <c r="AO6436" i="10"/>
  <c r="AP6438" i="10"/>
  <c r="AS6438" i="10"/>
  <c r="AP6459" i="10"/>
  <c r="AO6468" i="10"/>
  <c r="AP6470" i="10"/>
  <c r="AS6470" i="10"/>
  <c r="AP6491" i="10"/>
  <c r="AO6500" i="10"/>
  <c r="AP6502" i="10"/>
  <c r="AS6502" i="10"/>
  <c r="AR6508" i="10"/>
  <c r="AO6514" i="10"/>
  <c r="AP6523" i="10"/>
  <c r="AN6528" i="10"/>
  <c r="AP6528" i="10"/>
  <c r="AN6576" i="10"/>
  <c r="AP6326" i="10"/>
  <c r="AS6326" i="10"/>
  <c r="AR6332" i="10"/>
  <c r="AO6338" i="10"/>
  <c r="AP6344" i="10"/>
  <c r="AN6352" i="10"/>
  <c r="AO6367" i="10"/>
  <c r="AP6376" i="10"/>
  <c r="AN6384" i="10"/>
  <c r="AO6399" i="10"/>
  <c r="AR6404" i="10"/>
  <c r="AO6410" i="10"/>
  <c r="AP6419" i="10"/>
  <c r="AO6439" i="10"/>
  <c r="AP6448" i="10"/>
  <c r="AN6456" i="10"/>
  <c r="AO6471" i="10"/>
  <c r="AP6480" i="10"/>
  <c r="AN6488" i="10"/>
  <c r="AO6503" i="10"/>
  <c r="AP6512" i="10"/>
  <c r="AN6520" i="10"/>
  <c r="AO6327" i="10"/>
  <c r="AP6336" i="10"/>
  <c r="AP6347" i="10"/>
  <c r="AO6356" i="10"/>
  <c r="AP6358" i="10"/>
  <c r="AS6358" i="10"/>
  <c r="AR6364" i="10"/>
  <c r="AO6370" i="10"/>
  <c r="AP6379" i="10"/>
  <c r="AO6388" i="10"/>
  <c r="AP6390" i="10"/>
  <c r="AS6390" i="10"/>
  <c r="AR6396" i="10"/>
  <c r="AO6402" i="10"/>
  <c r="AP6408" i="10"/>
  <c r="AN6416" i="10"/>
  <c r="AO6428" i="10"/>
  <c r="AP6430" i="10"/>
  <c r="AS6430" i="10"/>
  <c r="AP6451" i="10"/>
  <c r="AO6460" i="10"/>
  <c r="AP6462" i="10"/>
  <c r="AS6462" i="10"/>
  <c r="AR6468" i="10"/>
  <c r="AP6483" i="10"/>
  <c r="AO6492" i="10"/>
  <c r="AP6494" i="10"/>
  <c r="AS6494" i="10"/>
  <c r="AR6500" i="10"/>
  <c r="AP6515" i="10"/>
  <c r="AO6524" i="10"/>
  <c r="AN6326" i="10"/>
  <c r="AO6330" i="10"/>
  <c r="AN6344" i="10"/>
  <c r="AO6359" i="10"/>
  <c r="AN6376" i="10"/>
  <c r="AO6391" i="10"/>
  <c r="AP6411" i="10"/>
  <c r="AP6422" i="10"/>
  <c r="AS6422" i="10"/>
  <c r="AO6431" i="10"/>
  <c r="AN6448" i="10"/>
  <c r="AO6463" i="10"/>
  <c r="AN6480" i="10"/>
  <c r="AO6495" i="10"/>
  <c r="AN6512" i="10"/>
  <c r="AP6526" i="10"/>
  <c r="AS6526" i="10"/>
  <c r="AP6350" i="10"/>
  <c r="AS6350" i="10"/>
  <c r="AP6382" i="10"/>
  <c r="AS6382" i="10"/>
  <c r="AP6536" i="10"/>
  <c r="AP6563" i="10"/>
  <c r="AP6568" i="10"/>
  <c r="AO6577" i="10"/>
  <c r="AN6597" i="10"/>
  <c r="AP6600" i="10"/>
  <c r="AN6529" i="10"/>
  <c r="AO6531" i="10"/>
  <c r="AO6543" i="10"/>
  <c r="AR6545" i="10"/>
  <c r="AO6559" i="10"/>
  <c r="AN6605" i="10"/>
  <c r="AP6608" i="10"/>
  <c r="AR6533" i="10"/>
  <c r="AO6548" i="10"/>
  <c r="AO6564" i="10"/>
  <c r="AO6580" i="10"/>
  <c r="AN6541" i="10"/>
  <c r="AO6553" i="10"/>
  <c r="AN6557" i="10"/>
  <c r="AR6585" i="10"/>
  <c r="AO6596" i="10"/>
  <c r="AP6532" i="10"/>
  <c r="AP6539" i="10"/>
  <c r="AS6539" i="10"/>
  <c r="AP6544" i="10"/>
  <c r="AP6560" i="10"/>
  <c r="AO6569" i="10"/>
  <c r="AP6576" i="10"/>
  <c r="AR6593" i="10"/>
  <c r="AO6604" i="10"/>
  <c r="AR6529" i="10"/>
  <c r="AP6531" i="10"/>
  <c r="AS6531" i="10"/>
  <c r="AO6535" i="10"/>
  <c r="AO6551" i="10"/>
  <c r="AR6553" i="10"/>
  <c r="AO6562" i="10"/>
  <c r="AR6569" i="10"/>
  <c r="AP6571" i="10"/>
  <c r="AO6578" i="10"/>
  <c r="AR6601" i="10"/>
  <c r="AN6533" i="10"/>
  <c r="AO6540" i="10"/>
  <c r="AO6567" i="10"/>
  <c r="AR6609" i="10"/>
  <c r="AO6679" i="10"/>
  <c r="AO6690" i="10"/>
  <c r="AR6700" i="10"/>
  <c r="AO6706" i="10"/>
  <c r="AP6728" i="10"/>
  <c r="AO6738" i="10"/>
  <c r="AP6744" i="10"/>
  <c r="AN6752" i="10"/>
  <c r="AO6767" i="10"/>
  <c r="AO6778" i="10"/>
  <c r="AO6786" i="10"/>
  <c r="AP6792" i="10"/>
  <c r="AP6800" i="10"/>
  <c r="AP6808" i="10"/>
  <c r="AP6819" i="10"/>
  <c r="AN6824" i="10"/>
  <c r="AO6836" i="10"/>
  <c r="AP6838" i="10"/>
  <c r="AS6838" i="10"/>
  <c r="AO6847" i="10"/>
  <c r="AR6852" i="10"/>
  <c r="AO6858" i="10"/>
  <c r="AO6866" i="10"/>
  <c r="AO6874" i="10"/>
  <c r="AO6882" i="10"/>
  <c r="AP6888" i="10"/>
  <c r="AN6896" i="10"/>
  <c r="AO6698" i="10"/>
  <c r="AN6712" i="10"/>
  <c r="AN6720" i="10"/>
  <c r="AP6736" i="10"/>
  <c r="AP6747" i="10"/>
  <c r="AO6756" i="10"/>
  <c r="AP6758" i="10"/>
  <c r="AS6758" i="10"/>
  <c r="AR6764" i="10"/>
  <c r="AO6770" i="10"/>
  <c r="AP6795" i="10"/>
  <c r="AP6803" i="10"/>
  <c r="AP6811" i="10"/>
  <c r="AN6816" i="10"/>
  <c r="AO6839" i="10"/>
  <c r="AR6844" i="10"/>
  <c r="AO6850" i="10"/>
  <c r="AP6856" i="10"/>
  <c r="AP6864" i="10"/>
  <c r="AP6872" i="10"/>
  <c r="AP6880" i="10"/>
  <c r="AP6899" i="10"/>
  <c r="AP6859" i="10"/>
  <c r="AN6888" i="10"/>
  <c r="AP6891" i="10"/>
  <c r="AP6683" i="10"/>
  <c r="AO6716" i="10"/>
  <c r="AO6748" i="10"/>
  <c r="AP6750" i="10"/>
  <c r="AS6750" i="10"/>
  <c r="AR6756" i="10"/>
  <c r="AO6762" i="10"/>
  <c r="AN6776" i="10"/>
  <c r="AN6784" i="10"/>
  <c r="AO6820" i="10"/>
  <c r="AP6822" i="10"/>
  <c r="AS6822" i="10"/>
  <c r="AP6840" i="10"/>
  <c r="AN6856" i="10"/>
  <c r="AN6864" i="10"/>
  <c r="AP6867" i="10"/>
  <c r="AN6872" i="10"/>
  <c r="AP6875" i="10"/>
  <c r="AN6880" i="10"/>
  <c r="AP6883" i="10"/>
  <c r="AO6892" i="10"/>
  <c r="AP6894" i="10"/>
  <c r="AS6894" i="10"/>
  <c r="AO6684" i="10"/>
  <c r="AO6708" i="10"/>
  <c r="AO6724" i="10"/>
  <c r="AO6751" i="10"/>
  <c r="AP6760" i="10"/>
  <c r="AO6796" i="10"/>
  <c r="AO6804" i="10"/>
  <c r="AO6812" i="10"/>
  <c r="AO6823" i="10"/>
  <c r="AP6843" i="10"/>
  <c r="AN6680" i="10"/>
  <c r="AO6692" i="10"/>
  <c r="AO6711" i="10"/>
  <c r="AR6716" i="10"/>
  <c r="AO6719" i="10"/>
  <c r="AO6732" i="10"/>
  <c r="AP6734" i="10"/>
  <c r="AS6734" i="10"/>
  <c r="AO6740" i="10"/>
  <c r="AP6742" i="10"/>
  <c r="AS6742" i="10"/>
  <c r="AR6748" i="10"/>
  <c r="AO6754" i="10"/>
  <c r="AP6763" i="10"/>
  <c r="AO6772" i="10"/>
  <c r="AP6774" i="10"/>
  <c r="AO6780" i="10"/>
  <c r="AP6782" i="10"/>
  <c r="AS6782" i="10"/>
  <c r="AO6788" i="10"/>
  <c r="AP6790" i="10"/>
  <c r="AS6790" i="10"/>
  <c r="AP6798" i="10"/>
  <c r="AS6798" i="10"/>
  <c r="AP6806" i="10"/>
  <c r="AS6806" i="10"/>
  <c r="AO6815" i="10"/>
  <c r="AR6820" i="10"/>
  <c r="AO6826" i="10"/>
  <c r="AP6832" i="10"/>
  <c r="AN6840" i="10"/>
  <c r="AO6860" i="10"/>
  <c r="AO6868" i="10"/>
  <c r="AO6876" i="10"/>
  <c r="AO6884" i="10"/>
  <c r="AP6886" i="10"/>
  <c r="AS6886" i="10"/>
  <c r="AR6892" i="10"/>
  <c r="AO6895" i="10"/>
  <c r="AO6902" i="10"/>
  <c r="AP6902" i="10"/>
  <c r="AN6902" i="10"/>
  <c r="AN7126" i="10"/>
  <c r="AO7126" i="10"/>
  <c r="AQ7126" i="10"/>
  <c r="AP7246" i="10"/>
  <c r="AP7359" i="10"/>
  <c r="AO7359" i="10"/>
  <c r="AP7481" i="10"/>
  <c r="AS7481" i="10"/>
  <c r="AO7482" i="10"/>
  <c r="AP7479" i="10"/>
  <c r="AN7480" i="10"/>
  <c r="AR7598" i="10"/>
  <c r="AR7630" i="10"/>
  <c r="AN7674" i="10"/>
  <c r="AN7588" i="10"/>
  <c r="AO7622" i="10"/>
  <c r="AO7654" i="10"/>
  <c r="AO7678" i="10"/>
  <c r="AO7588" i="10"/>
  <c r="AO7590" i="10"/>
  <c r="AO7598" i="10"/>
  <c r="AR7622" i="10"/>
  <c r="AO7625" i="10"/>
  <c r="AO7630" i="10"/>
  <c r="AR7654" i="10"/>
  <c r="AO7657" i="10"/>
  <c r="AN7666" i="10"/>
  <c r="AR7678" i="10"/>
  <c r="AO7681" i="10"/>
  <c r="AR7590" i="10"/>
  <c r="AS7592" i="10"/>
  <c r="AS7600" i="10"/>
  <c r="AN7610" i="10"/>
  <c r="AO7620" i="10"/>
  <c r="AN7642" i="10"/>
  <c r="AN7708" i="10"/>
  <c r="AN7716" i="10"/>
  <c r="AN7724" i="10"/>
  <c r="AP7690" i="10"/>
  <c r="AS7690" i="10"/>
  <c r="AP7698" i="10"/>
  <c r="AS7698" i="10"/>
  <c r="AN7740" i="10"/>
  <c r="AR7688" i="10"/>
  <c r="AO7728" i="10"/>
  <c r="AN7748" i="10"/>
  <c r="AO7736" i="10"/>
  <c r="AP7688" i="10"/>
  <c r="AO7694" i="10"/>
  <c r="AO7702" i="10"/>
  <c r="AO7710" i="10"/>
  <c r="AO7718" i="10"/>
  <c r="AO7726" i="10"/>
  <c r="AR7728" i="10"/>
  <c r="AO7731" i="10"/>
  <c r="AO7744" i="10"/>
  <c r="AP7746" i="10"/>
  <c r="AS7746" i="10"/>
  <c r="AO7785" i="10"/>
  <c r="AO7796" i="10"/>
  <c r="AP7782" i="10"/>
  <c r="AS7782" i="10"/>
  <c r="AN7789" i="10"/>
  <c r="AR7809" i="10"/>
  <c r="AP7811" i="10"/>
  <c r="AP7816" i="10"/>
  <c r="AO7828" i="10"/>
  <c r="AP7830" i="10"/>
  <c r="AS7830" i="10"/>
  <c r="AO7839" i="10"/>
  <c r="AO7783" i="10"/>
  <c r="AR7785" i="10"/>
  <c r="AP7787" i="10"/>
  <c r="AS7787" i="10"/>
  <c r="AO7807" i="10"/>
  <c r="AO7818" i="10"/>
  <c r="AP7822" i="10"/>
  <c r="AS7822" i="10"/>
  <c r="AR7836" i="10"/>
  <c r="AP7780" i="10"/>
  <c r="AP7840" i="10"/>
  <c r="AN7781" i="10"/>
  <c r="AO7788" i="10"/>
  <c r="AR7801" i="10"/>
  <c r="AP7808" i="10"/>
  <c r="AO7817" i="10"/>
  <c r="AP7832" i="10"/>
  <c r="AN7780" i="10"/>
  <c r="AP7784" i="10"/>
  <c r="AO7793" i="10"/>
  <c r="AO7799" i="10"/>
  <c r="AO7804" i="10"/>
  <c r="AO7810" i="10"/>
  <c r="AP7814" i="10"/>
  <c r="AS7814" i="10"/>
  <c r="AP7819" i="10"/>
  <c r="AN7821" i="10"/>
  <c r="AP7824" i="10"/>
  <c r="AN7840" i="10"/>
  <c r="AR7889" i="10"/>
  <c r="AO7890" i="10"/>
  <c r="BQ36" i="10" l="1"/>
  <c r="BR37" i="10"/>
  <c r="BS37" i="10" s="1"/>
  <c r="BR25" i="10"/>
  <c r="BS25" i="10" s="1"/>
  <c r="BR36" i="10" l="1"/>
  <c r="BS36" i="10" s="1"/>
</calcChain>
</file>

<file path=xl/sharedStrings.xml><?xml version="1.0" encoding="utf-8"?>
<sst xmlns="http://schemas.openxmlformats.org/spreadsheetml/2006/main" count="302643" uniqueCount="9298">
  <si>
    <t>Customer</t>
  </si>
  <si>
    <t xml:space="preserve">Claim Amount </t>
  </si>
  <si>
    <t>Coverage</t>
  </si>
  <si>
    <t>Education</t>
  </si>
  <si>
    <t>Gender</t>
  </si>
  <si>
    <t>Marital Status</t>
  </si>
  <si>
    <t>Age</t>
  </si>
  <si>
    <t>Monthly Premium</t>
  </si>
  <si>
    <t>Months Since Last Claim</t>
  </si>
  <si>
    <t>Vehicle Size</t>
  </si>
  <si>
    <t>BU79786</t>
  </si>
  <si>
    <t>Basic</t>
  </si>
  <si>
    <t>Bachelor</t>
  </si>
  <si>
    <t>Employed</t>
  </si>
  <si>
    <t>F</t>
  </si>
  <si>
    <t>Suburban</t>
  </si>
  <si>
    <t>Married</t>
  </si>
  <si>
    <t>Medsize</t>
  </si>
  <si>
    <t>QZ44356</t>
  </si>
  <si>
    <t>Extended</t>
  </si>
  <si>
    <t>Unemployed</t>
  </si>
  <si>
    <t>Single</t>
  </si>
  <si>
    <t>AI49188</t>
  </si>
  <si>
    <t>Premium</t>
  </si>
  <si>
    <t>WW63253</t>
  </si>
  <si>
    <t>M</t>
  </si>
  <si>
    <t>HB64268</t>
  </si>
  <si>
    <t>Rural</t>
  </si>
  <si>
    <t>OC83172</t>
  </si>
  <si>
    <t>XZ87318</t>
  </si>
  <si>
    <t>College</t>
  </si>
  <si>
    <t>CF85061</t>
  </si>
  <si>
    <t>Master</t>
  </si>
  <si>
    <t>Urban</t>
  </si>
  <si>
    <t>DY87989</t>
  </si>
  <si>
    <t>Medical Leave</t>
  </si>
  <si>
    <t>Divorced</t>
  </si>
  <si>
    <t>BQ94931</t>
  </si>
  <si>
    <t>SX51350</t>
  </si>
  <si>
    <t>Small</t>
  </si>
  <si>
    <t>VQ65197</t>
  </si>
  <si>
    <t>DP39365</t>
  </si>
  <si>
    <t>SJ95423</t>
  </si>
  <si>
    <t>High School or Below</t>
  </si>
  <si>
    <t>IL66569</t>
  </si>
  <si>
    <t>BW63560</t>
  </si>
  <si>
    <t>FV94802</t>
  </si>
  <si>
    <t>OE15005</t>
  </si>
  <si>
    <t>WC83389</t>
  </si>
  <si>
    <t>FL50705</t>
  </si>
  <si>
    <t>ZK25313</t>
  </si>
  <si>
    <t>SV62436</t>
  </si>
  <si>
    <t>Disabled</t>
  </si>
  <si>
    <t>YH23384</t>
  </si>
  <si>
    <t>TZ98966</t>
  </si>
  <si>
    <t>HM55802</t>
  </si>
  <si>
    <t>FS42516</t>
  </si>
  <si>
    <t>Large</t>
  </si>
  <si>
    <t>US89481</t>
  </si>
  <si>
    <t>HO30839</t>
  </si>
  <si>
    <t>GE62437</t>
  </si>
  <si>
    <t>EJ77678</t>
  </si>
  <si>
    <t>SV85652</t>
  </si>
  <si>
    <t>UL64533</t>
  </si>
  <si>
    <t>PF41800</t>
  </si>
  <si>
    <t>AO98601</t>
  </si>
  <si>
    <t>SK67821</t>
  </si>
  <si>
    <t>YV55495</t>
  </si>
  <si>
    <t>KY38074</t>
  </si>
  <si>
    <t>DM79012</t>
  </si>
  <si>
    <t>CM61827</t>
  </si>
  <si>
    <t>WC35801</t>
  </si>
  <si>
    <t>QG25316</t>
  </si>
  <si>
    <t>MB98372</t>
  </si>
  <si>
    <t>IL19217</t>
  </si>
  <si>
    <t>SR38658</t>
  </si>
  <si>
    <t>DH41343</t>
  </si>
  <si>
    <t>HG65722</t>
  </si>
  <si>
    <t>Doctor</t>
  </si>
  <si>
    <t>BU27331</t>
  </si>
  <si>
    <t>XM45289</t>
  </si>
  <si>
    <t>KP34198</t>
  </si>
  <si>
    <t>SH90947</t>
  </si>
  <si>
    <t>WE95729</t>
  </si>
  <si>
    <t>PY51963</t>
  </si>
  <si>
    <t>RB69909</t>
  </si>
  <si>
    <t>XR95069</t>
  </si>
  <si>
    <t>FR46645</t>
  </si>
  <si>
    <t>SY17488</t>
  </si>
  <si>
    <t>AP67935</t>
  </si>
  <si>
    <t>FS37417</t>
  </si>
  <si>
    <t>ML29312</t>
  </si>
  <si>
    <t>UB61619</t>
  </si>
  <si>
    <t>CD86811</t>
  </si>
  <si>
    <t>Retired</t>
  </si>
  <si>
    <t>RU83859</t>
  </si>
  <si>
    <t>FG63582</t>
  </si>
  <si>
    <t>NN71951</t>
  </si>
  <si>
    <t>WB37082</t>
  </si>
  <si>
    <t>SM52139</t>
  </si>
  <si>
    <t>FL82372</t>
  </si>
  <si>
    <t>DP45816</t>
  </si>
  <si>
    <t>GW33762</t>
  </si>
  <si>
    <t>RZ33670</t>
  </si>
  <si>
    <t>PY70169</t>
  </si>
  <si>
    <t>MO91628</t>
  </si>
  <si>
    <t>HW87852</t>
  </si>
  <si>
    <t>HB20453</t>
  </si>
  <si>
    <t>BN87372</t>
  </si>
  <si>
    <t>YX23800</t>
  </si>
  <si>
    <t>DZ87709</t>
  </si>
  <si>
    <t>XW13033</t>
  </si>
  <si>
    <t>LN31673</t>
  </si>
  <si>
    <t>OM82309</t>
  </si>
  <si>
    <t>ZU35962</t>
  </si>
  <si>
    <t>VH85817</t>
  </si>
  <si>
    <t>DT85712</t>
  </si>
  <si>
    <t>YJ88573</t>
  </si>
  <si>
    <t>SQ19467</t>
  </si>
  <si>
    <t>HF88410</t>
  </si>
  <si>
    <t>ET79815</t>
  </si>
  <si>
    <t>QC35222</t>
  </si>
  <si>
    <t>CJ15590</t>
  </si>
  <si>
    <t>OI48267</t>
  </si>
  <si>
    <t>JY67916</t>
  </si>
  <si>
    <t>OE75231</t>
  </si>
  <si>
    <t>CZ33664</t>
  </si>
  <si>
    <t>WK30175</t>
  </si>
  <si>
    <t>ON44465</t>
  </si>
  <si>
    <t>TV87155</t>
  </si>
  <si>
    <t>KH48895</t>
  </si>
  <si>
    <t>NZ30757</t>
  </si>
  <si>
    <t>RI22468</t>
  </si>
  <si>
    <t>FZ30935</t>
  </si>
  <si>
    <t>UG93476</t>
  </si>
  <si>
    <t>AB96670</t>
  </si>
  <si>
    <t>XK64261</t>
  </si>
  <si>
    <t>EV68375</t>
  </si>
  <si>
    <t>UN51653</t>
  </si>
  <si>
    <t>TO96662</t>
  </si>
  <si>
    <t>MR52087</t>
  </si>
  <si>
    <t>DE75225</t>
  </si>
  <si>
    <t>EP80820</t>
  </si>
  <si>
    <t>GU99037</t>
  </si>
  <si>
    <t>WI57118</t>
  </si>
  <si>
    <t>YQ74870</t>
  </si>
  <si>
    <t>MQ14219</t>
  </si>
  <si>
    <t>KN20603</t>
  </si>
  <si>
    <t>CR48975</t>
  </si>
  <si>
    <t>JI70886</t>
  </si>
  <si>
    <t>VF72557</t>
  </si>
  <si>
    <t>OX28638</t>
  </si>
  <si>
    <t>SK55033</t>
  </si>
  <si>
    <t>OO88645</t>
  </si>
  <si>
    <t>YT36855</t>
  </si>
  <si>
    <t>CW82151</t>
  </si>
  <si>
    <t>DY22043</t>
  </si>
  <si>
    <t>SH36774</t>
  </si>
  <si>
    <t>EM43724</t>
  </si>
  <si>
    <t>FH85960</t>
  </si>
  <si>
    <t>XA55993</t>
  </si>
  <si>
    <t>GO36627</t>
  </si>
  <si>
    <t>QH48047</t>
  </si>
  <si>
    <t>RB50392</t>
  </si>
  <si>
    <t>UH65059</t>
  </si>
  <si>
    <t>FV21968</t>
  </si>
  <si>
    <t>QA87025</t>
  </si>
  <si>
    <t>TQ13499</t>
  </si>
  <si>
    <t>BU44523</t>
  </si>
  <si>
    <t>MS41162</t>
  </si>
  <si>
    <t>PU25891</t>
  </si>
  <si>
    <t>RB81636</t>
  </si>
  <si>
    <t>SX26335</t>
  </si>
  <si>
    <t>AZ95587</t>
  </si>
  <si>
    <t>DS81757</t>
  </si>
  <si>
    <t>OJ94107</t>
  </si>
  <si>
    <t>LP84436</t>
  </si>
  <si>
    <t>YV64727</t>
  </si>
  <si>
    <t>LM19287</t>
  </si>
  <si>
    <t>ZU18643</t>
  </si>
  <si>
    <t>AZ82578</t>
  </si>
  <si>
    <t>XC67861</t>
  </si>
  <si>
    <t>YC43143</t>
  </si>
  <si>
    <t>EK59571</t>
  </si>
  <si>
    <t>GD83998</t>
  </si>
  <si>
    <t>WA25797</t>
  </si>
  <si>
    <t>PD27940</t>
  </si>
  <si>
    <t>BS77946</t>
  </si>
  <si>
    <t>YM50253</t>
  </si>
  <si>
    <t>NR15332</t>
  </si>
  <si>
    <t>RC62865</t>
  </si>
  <si>
    <t>CC15295</t>
  </si>
  <si>
    <t>KA61892</t>
  </si>
  <si>
    <t>OS94884</t>
  </si>
  <si>
    <t>ND87334</t>
  </si>
  <si>
    <t>ML93326</t>
  </si>
  <si>
    <t>YL74911</t>
  </si>
  <si>
    <t>JP69864</t>
  </si>
  <si>
    <t>HL53154</t>
  </si>
  <si>
    <t>RI78966</t>
  </si>
  <si>
    <t>IC13702</t>
  </si>
  <si>
    <t>BE10809</t>
  </si>
  <si>
    <t>HT87217</t>
  </si>
  <si>
    <t>TH95618</t>
  </si>
  <si>
    <t>TS19868</t>
  </si>
  <si>
    <t>LP45550</t>
  </si>
  <si>
    <t>QR87004</t>
  </si>
  <si>
    <t>OE75747</t>
  </si>
  <si>
    <t>DX91392</t>
  </si>
  <si>
    <t>AB72731</t>
  </si>
  <si>
    <t>RU49126</t>
  </si>
  <si>
    <t>IS12901</t>
  </si>
  <si>
    <t>IX37561</t>
  </si>
  <si>
    <t>HH90090</t>
  </si>
  <si>
    <t>IU25463</t>
  </si>
  <si>
    <t>KC11055</t>
  </si>
  <si>
    <t>PD33979</t>
  </si>
  <si>
    <t>NK71023</t>
  </si>
  <si>
    <t>AB13432</t>
  </si>
  <si>
    <t>OZ97704</t>
  </si>
  <si>
    <t>UF46533</t>
  </si>
  <si>
    <t>XP47431</t>
  </si>
  <si>
    <t>GK73582</t>
  </si>
  <si>
    <t>RV98763</t>
  </si>
  <si>
    <t>II62831</t>
  </si>
  <si>
    <t>XK33449</t>
  </si>
  <si>
    <t>TR85083</t>
  </si>
  <si>
    <t>EO95328</t>
  </si>
  <si>
    <t>EN21086</t>
  </si>
  <si>
    <t>YL83902</t>
  </si>
  <si>
    <t>AZ62651</t>
  </si>
  <si>
    <t>ZW25874</t>
  </si>
  <si>
    <t>EH41854</t>
  </si>
  <si>
    <t>MW70227</t>
  </si>
  <si>
    <t>SL22297</t>
  </si>
  <si>
    <t>RV14138</t>
  </si>
  <si>
    <t>UO62808</t>
  </si>
  <si>
    <t>ZX64745</t>
  </si>
  <si>
    <t>FL34139</t>
  </si>
  <si>
    <t>TS11219</t>
  </si>
  <si>
    <t>XX12304</t>
  </si>
  <si>
    <t>SD64087</t>
  </si>
  <si>
    <t>OY38576</t>
  </si>
  <si>
    <t>BG76355</t>
  </si>
  <si>
    <t>IP66913</t>
  </si>
  <si>
    <t>LE95702</t>
  </si>
  <si>
    <t>KX54357</t>
  </si>
  <si>
    <t>EZ78112</t>
  </si>
  <si>
    <t>XN16891</t>
  </si>
  <si>
    <t>XK31350</t>
  </si>
  <si>
    <t>CC30924</t>
  </si>
  <si>
    <t>IT78748</t>
  </si>
  <si>
    <t>KY33386</t>
  </si>
  <si>
    <t>CO44221</t>
  </si>
  <si>
    <t>LK60013</t>
  </si>
  <si>
    <t>DE21533</t>
  </si>
  <si>
    <t>YS94121</t>
  </si>
  <si>
    <t>UK68427</t>
  </si>
  <si>
    <t>TE49565</t>
  </si>
  <si>
    <t>RA88421</t>
  </si>
  <si>
    <t>KQ51983</t>
  </si>
  <si>
    <t>CD88896</t>
  </si>
  <si>
    <t>YV22553</t>
  </si>
  <si>
    <t>WU14435</t>
  </si>
  <si>
    <t>XV84099</t>
  </si>
  <si>
    <t>RI24911</t>
  </si>
  <si>
    <t>KO26461</t>
  </si>
  <si>
    <t>HI14283</t>
  </si>
  <si>
    <t>PT50227</t>
  </si>
  <si>
    <t>BH36570</t>
  </si>
  <si>
    <t>TX17484</t>
  </si>
  <si>
    <t>CT41158</t>
  </si>
  <si>
    <t>AO87348</t>
  </si>
  <si>
    <t>DE55857</t>
  </si>
  <si>
    <t>LF66923</t>
  </si>
  <si>
    <t>CN24514</t>
  </si>
  <si>
    <t>UW32074</t>
  </si>
  <si>
    <t>HP36979</t>
  </si>
  <si>
    <t>PP40919</t>
  </si>
  <si>
    <t>RO73268</t>
  </si>
  <si>
    <t>HO61691</t>
  </si>
  <si>
    <t>BS13062</t>
  </si>
  <si>
    <t>FO35655</t>
  </si>
  <si>
    <t>HR10526</t>
  </si>
  <si>
    <t>IA63417</t>
  </si>
  <si>
    <t>BH35016</t>
  </si>
  <si>
    <t>PK52952</t>
  </si>
  <si>
    <t>OD76309</t>
  </si>
  <si>
    <t>IL28481</t>
  </si>
  <si>
    <t>GY55092</t>
  </si>
  <si>
    <t>UF33451</t>
  </si>
  <si>
    <t>CF15558</t>
  </si>
  <si>
    <t>JM62924</t>
  </si>
  <si>
    <t>EM66435</t>
  </si>
  <si>
    <t>QX45933</t>
  </si>
  <si>
    <t>JI71369</t>
  </si>
  <si>
    <t>JU93290</t>
  </si>
  <si>
    <t>GU66096</t>
  </si>
  <si>
    <t>UC33108</t>
  </si>
  <si>
    <t>LW93867</t>
  </si>
  <si>
    <t>OU78470</t>
  </si>
  <si>
    <t>XW90265</t>
  </si>
  <si>
    <t>HS67749</t>
  </si>
  <si>
    <t>VZ51506</t>
  </si>
  <si>
    <t>UI64281</t>
  </si>
  <si>
    <t>AE98193</t>
  </si>
  <si>
    <t>AZ74055</t>
  </si>
  <si>
    <t>XS76911</t>
  </si>
  <si>
    <t>AY40674</t>
  </si>
  <si>
    <t>NA12740</t>
  </si>
  <si>
    <t>UA84837</t>
  </si>
  <si>
    <t>DJ51510</t>
  </si>
  <si>
    <t>VM58985</t>
  </si>
  <si>
    <t>OH60605</t>
  </si>
  <si>
    <t>UO98052</t>
  </si>
  <si>
    <t>NC53424</t>
  </si>
  <si>
    <t>LQ13873</t>
  </si>
  <si>
    <t>LA97014</t>
  </si>
  <si>
    <t>NB79936</t>
  </si>
  <si>
    <t>NT89061</t>
  </si>
  <si>
    <t>AF10970</t>
  </si>
  <si>
    <t>ZG48513</t>
  </si>
  <si>
    <t>JQ59145</t>
  </si>
  <si>
    <t>FE84989</t>
  </si>
  <si>
    <t>JT52858</t>
  </si>
  <si>
    <t>MC62068</t>
  </si>
  <si>
    <t>EU27538</t>
  </si>
  <si>
    <t>RH42306</t>
  </si>
  <si>
    <t>US23612</t>
  </si>
  <si>
    <t>WV76014</t>
  </si>
  <si>
    <t>RK96223</t>
  </si>
  <si>
    <t>MF82000</t>
  </si>
  <si>
    <t>FM46980</t>
  </si>
  <si>
    <t>SY56792</t>
  </si>
  <si>
    <t>RF61565</t>
  </si>
  <si>
    <t>IM94808</t>
  </si>
  <si>
    <t>VI14730</t>
  </si>
  <si>
    <t>YR34119</t>
  </si>
  <si>
    <t>RR77985</t>
  </si>
  <si>
    <t>VC22097</t>
  </si>
  <si>
    <t>WV17090</t>
  </si>
  <si>
    <t>TM23514</t>
  </si>
  <si>
    <t>MQ68407</t>
  </si>
  <si>
    <t>GJ59592</t>
  </si>
  <si>
    <t>FY56083</t>
  </si>
  <si>
    <t>UA94723</t>
  </si>
  <si>
    <t>FW91032</t>
  </si>
  <si>
    <t>DE34457</t>
  </si>
  <si>
    <t>HD32044</t>
  </si>
  <si>
    <t>HH30454</t>
  </si>
  <si>
    <t>AH84063</t>
  </si>
  <si>
    <t>QA17596</t>
  </si>
  <si>
    <t>XI41052</t>
  </si>
  <si>
    <t>DI30528</t>
  </si>
  <si>
    <t>SC66359</t>
  </si>
  <si>
    <t>EN61670</t>
  </si>
  <si>
    <t>DQ10761</t>
  </si>
  <si>
    <t>BQ51587</t>
  </si>
  <si>
    <t>JE21522</t>
  </si>
  <si>
    <t>WS47147</t>
  </si>
  <si>
    <t>ZA64638</t>
  </si>
  <si>
    <t>EW38459</t>
  </si>
  <si>
    <t>QW87316</t>
  </si>
  <si>
    <t>IC43478</t>
  </si>
  <si>
    <t>TE34064</t>
  </si>
  <si>
    <t>WU60905</t>
  </si>
  <si>
    <t>YM18992</t>
  </si>
  <si>
    <t>PD55753</t>
  </si>
  <si>
    <t>KU56006</t>
  </si>
  <si>
    <t>MJ69973</t>
  </si>
  <si>
    <t>TW43626</t>
  </si>
  <si>
    <t>XX84133</t>
  </si>
  <si>
    <t>ZW84453</t>
  </si>
  <si>
    <t>HO29524</t>
  </si>
  <si>
    <t>VE89726</t>
  </si>
  <si>
    <t>GE87503</t>
  </si>
  <si>
    <t>PX90263</t>
  </si>
  <si>
    <t>NI17718</t>
  </si>
  <si>
    <t>FY32213</t>
  </si>
  <si>
    <t>RZ13254</t>
  </si>
  <si>
    <t>GN45013</t>
  </si>
  <si>
    <t>UB16654</t>
  </si>
  <si>
    <t>KU84464</t>
  </si>
  <si>
    <t>YH43527</t>
  </si>
  <si>
    <t>RO30676</t>
  </si>
  <si>
    <t>QL59704</t>
  </si>
  <si>
    <t>QH19450</t>
  </si>
  <si>
    <t>HR85211</t>
  </si>
  <si>
    <t>UV54502</t>
  </si>
  <si>
    <t>WB38524</t>
  </si>
  <si>
    <t>CE56187</t>
  </si>
  <si>
    <t>JL19416</t>
  </si>
  <si>
    <t>JZ61422</t>
  </si>
  <si>
    <t>LA13377</t>
  </si>
  <si>
    <t>NC99948</t>
  </si>
  <si>
    <t>QD34785</t>
  </si>
  <si>
    <t>RO26085</t>
  </si>
  <si>
    <t>ES57969</t>
  </si>
  <si>
    <t>JK55587</t>
  </si>
  <si>
    <t>RN97635</t>
  </si>
  <si>
    <t>BI76326</t>
  </si>
  <si>
    <t>JA34909</t>
  </si>
  <si>
    <t>OJ90342</t>
  </si>
  <si>
    <t>CM88932</t>
  </si>
  <si>
    <t>JJ97525</t>
  </si>
  <si>
    <t>XV21647</t>
  </si>
  <si>
    <t>MC83487</t>
  </si>
  <si>
    <t>BL90769</t>
  </si>
  <si>
    <t>CR57148</t>
  </si>
  <si>
    <t>CP85232</t>
  </si>
  <si>
    <t>YL74732</t>
  </si>
  <si>
    <t>FG16766</t>
  </si>
  <si>
    <t>NV55438</t>
  </si>
  <si>
    <t>RM10880</t>
  </si>
  <si>
    <t>GL56175</t>
  </si>
  <si>
    <t>UK52289</t>
  </si>
  <si>
    <t>LL45497</t>
  </si>
  <si>
    <t>BC62782</t>
  </si>
  <si>
    <t>YM57893</t>
  </si>
  <si>
    <t>JP30654</t>
  </si>
  <si>
    <t>RA66180</t>
  </si>
  <si>
    <t>EN60878</t>
  </si>
  <si>
    <t>JF36291</t>
  </si>
  <si>
    <t>BK59444</t>
  </si>
  <si>
    <t>MK70700</t>
  </si>
  <si>
    <t>IW71076</t>
  </si>
  <si>
    <t>AP98768</t>
  </si>
  <si>
    <t>OM24164</t>
  </si>
  <si>
    <t>QP84605</t>
  </si>
  <si>
    <t>VC87846</t>
  </si>
  <si>
    <t>ZM92052</t>
  </si>
  <si>
    <t>ON73702</t>
  </si>
  <si>
    <t>QQ90441</t>
  </si>
  <si>
    <t>HU35721</t>
  </si>
  <si>
    <t>XH85336</t>
  </si>
  <si>
    <t>ZH17561</t>
  </si>
  <si>
    <t>AG85615</t>
  </si>
  <si>
    <t>OY74069</t>
  </si>
  <si>
    <t>DJ91267</t>
  </si>
  <si>
    <t>KB72438</t>
  </si>
  <si>
    <t>TR67616</t>
  </si>
  <si>
    <t>GF65731</t>
  </si>
  <si>
    <t>HB67642</t>
  </si>
  <si>
    <t>DP84567</t>
  </si>
  <si>
    <t>VV77534</t>
  </si>
  <si>
    <t>GL67540</t>
  </si>
  <si>
    <t>SV50502</t>
  </si>
  <si>
    <t>UK59698</t>
  </si>
  <si>
    <t>OA57352</t>
  </si>
  <si>
    <t>ZF84449</t>
  </si>
  <si>
    <t>VH31965</t>
  </si>
  <si>
    <t>HG39060</t>
  </si>
  <si>
    <t>EM29359</t>
  </si>
  <si>
    <t>SF57173</t>
  </si>
  <si>
    <t>OT47603</t>
  </si>
  <si>
    <t>SW31412</t>
  </si>
  <si>
    <t>JS36322</t>
  </si>
  <si>
    <t>RE81445</t>
  </si>
  <si>
    <t>RM24280</t>
  </si>
  <si>
    <t>LC25393</t>
  </si>
  <si>
    <t>UX38930</t>
  </si>
  <si>
    <t>HD95496</t>
  </si>
  <si>
    <t>RX24650</t>
  </si>
  <si>
    <t>DW19309</t>
  </si>
  <si>
    <t>EG48956</t>
  </si>
  <si>
    <t>UF88986</t>
  </si>
  <si>
    <t>DB42794</t>
  </si>
  <si>
    <t>JB50798</t>
  </si>
  <si>
    <t>JY45873</t>
  </si>
  <si>
    <t>TE35785</t>
  </si>
  <si>
    <t>CM55703</t>
  </si>
  <si>
    <t>QN65180</t>
  </si>
  <si>
    <t>GE47180</t>
  </si>
  <si>
    <t>VQ38776</t>
  </si>
  <si>
    <t>ZY90118</t>
  </si>
  <si>
    <t>IN17648</t>
  </si>
  <si>
    <t>DF95759</t>
  </si>
  <si>
    <t>QG45324</t>
  </si>
  <si>
    <t>MN61620</t>
  </si>
  <si>
    <t>YH86390</t>
  </si>
  <si>
    <t>FY13480</t>
  </si>
  <si>
    <t>YH61661</t>
  </si>
  <si>
    <t>NL93182</t>
  </si>
  <si>
    <t>UM45563</t>
  </si>
  <si>
    <t>WE68644</t>
  </si>
  <si>
    <t>EZ30498</t>
  </si>
  <si>
    <t>QY74517</t>
  </si>
  <si>
    <t>NM88660</t>
  </si>
  <si>
    <t>MZ82036</t>
  </si>
  <si>
    <t>ID20929</t>
  </si>
  <si>
    <t>EY50028</t>
  </si>
  <si>
    <t>TT82373</t>
  </si>
  <si>
    <t>OH64088</t>
  </si>
  <si>
    <t>SK97780</t>
  </si>
  <si>
    <t>IO33050</t>
  </si>
  <si>
    <t>XA55917</t>
  </si>
  <si>
    <t>JK32620</t>
  </si>
  <si>
    <t>RQ19236</t>
  </si>
  <si>
    <t>QC47433</t>
  </si>
  <si>
    <t>RA93608</t>
  </si>
  <si>
    <t>XH97711</t>
  </si>
  <si>
    <t>AU96286</t>
  </si>
  <si>
    <t>KC17170</t>
  </si>
  <si>
    <t>ZN47335</t>
  </si>
  <si>
    <t>EI46264</t>
  </si>
  <si>
    <t>EK87864</t>
  </si>
  <si>
    <t>GV45403</t>
  </si>
  <si>
    <t>QK31192</t>
  </si>
  <si>
    <t>LU89008</t>
  </si>
  <si>
    <t>NS10490</t>
  </si>
  <si>
    <t>KL98495</t>
  </si>
  <si>
    <t>IU96845</t>
  </si>
  <si>
    <t>QL93655</t>
  </si>
  <si>
    <t>QZ42725</t>
  </si>
  <si>
    <t>LZ34046</t>
  </si>
  <si>
    <t>ZH19885</t>
  </si>
  <si>
    <t>YE88490</t>
  </si>
  <si>
    <t>YC80498</t>
  </si>
  <si>
    <t>AI85843</t>
  </si>
  <si>
    <t>XD66024</t>
  </si>
  <si>
    <t>FY51713</t>
  </si>
  <si>
    <t>PH26378</t>
  </si>
  <si>
    <t>WQ18638</t>
  </si>
  <si>
    <t>KY14688</t>
  </si>
  <si>
    <t>TC97762</t>
  </si>
  <si>
    <t>QC87108</t>
  </si>
  <si>
    <t>CX12134</t>
  </si>
  <si>
    <t>SM73248</t>
  </si>
  <si>
    <t>CK19789</t>
  </si>
  <si>
    <t>UV12583</t>
  </si>
  <si>
    <t>JC11405</t>
  </si>
  <si>
    <t>KA89683</t>
  </si>
  <si>
    <t>BG85305</t>
  </si>
  <si>
    <t>UQ87917</t>
  </si>
  <si>
    <t>XN11823</t>
  </si>
  <si>
    <t>OS46571</t>
  </si>
  <si>
    <t>PX17116</t>
  </si>
  <si>
    <t>RP19541</t>
  </si>
  <si>
    <t>ZR25747</t>
  </si>
  <si>
    <t>NQ86532</t>
  </si>
  <si>
    <t>JY27336</t>
  </si>
  <si>
    <t>PB54378</t>
  </si>
  <si>
    <t>SV38190</t>
  </si>
  <si>
    <t>CV24005</t>
  </si>
  <si>
    <t>EX28656</t>
  </si>
  <si>
    <t>CF57022</t>
  </si>
  <si>
    <t>GM16780</t>
  </si>
  <si>
    <t>BX94438</t>
  </si>
  <si>
    <t>RM41745</t>
  </si>
  <si>
    <t>XR70252</t>
  </si>
  <si>
    <t>YH92099</t>
  </si>
  <si>
    <t>SG81493</t>
  </si>
  <si>
    <t>ZX23819</t>
  </si>
  <si>
    <t>FJ54907</t>
  </si>
  <si>
    <t>CU26127</t>
  </si>
  <si>
    <t>YH60476</t>
  </si>
  <si>
    <t>ZZ97035</t>
  </si>
  <si>
    <t>GE82737</t>
  </si>
  <si>
    <t>KY21873</t>
  </si>
  <si>
    <t>UA51318</t>
  </si>
  <si>
    <t>BV55014</t>
  </si>
  <si>
    <t>HX21307</t>
  </si>
  <si>
    <t>LQ68252</t>
  </si>
  <si>
    <t>CR92802</t>
  </si>
  <si>
    <t>SL35268</t>
  </si>
  <si>
    <t>RD62882</t>
  </si>
  <si>
    <t>JS42382</t>
  </si>
  <si>
    <t>BT30554</t>
  </si>
  <si>
    <t>VP57424</t>
  </si>
  <si>
    <t>VU19243</t>
  </si>
  <si>
    <t>TA82973</t>
  </si>
  <si>
    <t>GK71720</t>
  </si>
  <si>
    <t>OQ61223</t>
  </si>
  <si>
    <t>LL62746</t>
  </si>
  <si>
    <t>JQ56711</t>
  </si>
  <si>
    <t>AW77988</t>
  </si>
  <si>
    <t>HF75891</t>
  </si>
  <si>
    <t>MY97912</t>
  </si>
  <si>
    <t>IB87349</t>
  </si>
  <si>
    <t>AW73065</t>
  </si>
  <si>
    <t>HI74419</t>
  </si>
  <si>
    <t>PX70175</t>
  </si>
  <si>
    <t>KF75098</t>
  </si>
  <si>
    <t>IS50283</t>
  </si>
  <si>
    <t>MY64920</t>
  </si>
  <si>
    <t>KN34250</t>
  </si>
  <si>
    <t>GN46207</t>
  </si>
  <si>
    <t>KL57176</t>
  </si>
  <si>
    <t>MN94234</t>
  </si>
  <si>
    <t>JY90595</t>
  </si>
  <si>
    <t>HK26543</t>
  </si>
  <si>
    <t>PN86062</t>
  </si>
  <si>
    <t>VW27730</t>
  </si>
  <si>
    <t>SH55671</t>
  </si>
  <si>
    <t>MO56878</t>
  </si>
  <si>
    <t>QP80741</t>
  </si>
  <si>
    <t>SV35618</t>
  </si>
  <si>
    <t>RX12347</t>
  </si>
  <si>
    <t>FR55658</t>
  </si>
  <si>
    <t>XS12556</t>
  </si>
  <si>
    <t>ZU73588</t>
  </si>
  <si>
    <t>WT43034</t>
  </si>
  <si>
    <t>VM13430</t>
  </si>
  <si>
    <t>TC78849</t>
  </si>
  <si>
    <t>VC34764</t>
  </si>
  <si>
    <t>WO90953</t>
  </si>
  <si>
    <t>IU47468</t>
  </si>
  <si>
    <t>KO46064</t>
  </si>
  <si>
    <t>RB34917</t>
  </si>
  <si>
    <t>BI38192</t>
  </si>
  <si>
    <t>PU18983</t>
  </si>
  <si>
    <t>SW79912</t>
  </si>
  <si>
    <t>ES39217</t>
  </si>
  <si>
    <t>OY51402</t>
  </si>
  <si>
    <t>UA19178</t>
  </si>
  <si>
    <t>PR53785</t>
  </si>
  <si>
    <t>RJ85627</t>
  </si>
  <si>
    <t>CN90378</t>
  </si>
  <si>
    <t>KI56154</t>
  </si>
  <si>
    <t>UI55951</t>
  </si>
  <si>
    <t>FF28650</t>
  </si>
  <si>
    <t>FS55302</t>
  </si>
  <si>
    <t>TN79487</t>
  </si>
  <si>
    <t>HG32616</t>
  </si>
  <si>
    <t>UK41984</t>
  </si>
  <si>
    <t>LZ52266</t>
  </si>
  <si>
    <t>PM27367</t>
  </si>
  <si>
    <t>ZK21724</t>
  </si>
  <si>
    <t>QV59143</t>
  </si>
  <si>
    <t>QE22757</t>
  </si>
  <si>
    <t>ON77649</t>
  </si>
  <si>
    <t>RN82884</t>
  </si>
  <si>
    <t>CQ75652</t>
  </si>
  <si>
    <t>FF58467</t>
  </si>
  <si>
    <t>BS83666</t>
  </si>
  <si>
    <t>WO29605</t>
  </si>
  <si>
    <t>TL77607</t>
  </si>
  <si>
    <t>EZ50606</t>
  </si>
  <si>
    <t>OS39723</t>
  </si>
  <si>
    <t>FN69743</t>
  </si>
  <si>
    <t>XW96958</t>
  </si>
  <si>
    <t>TU92578</t>
  </si>
  <si>
    <t>IJ50779</t>
  </si>
  <si>
    <t>YE68736</t>
  </si>
  <si>
    <t>OB96537</t>
  </si>
  <si>
    <t>EU68825</t>
  </si>
  <si>
    <t>CC31456</t>
  </si>
  <si>
    <t>DJ77787</t>
  </si>
  <si>
    <t>LN26837</t>
  </si>
  <si>
    <t>YI92916</t>
  </si>
  <si>
    <t>NW54906</t>
  </si>
  <si>
    <t>ME77513</t>
  </si>
  <si>
    <t>UK76891</t>
  </si>
  <si>
    <t>SI26888</t>
  </si>
  <si>
    <t>YD74948</t>
  </si>
  <si>
    <t>CA86085</t>
  </si>
  <si>
    <t>BW52697</t>
  </si>
  <si>
    <t>NL41409</t>
  </si>
  <si>
    <t>OD69005</t>
  </si>
  <si>
    <t>ZZ91716</t>
  </si>
  <si>
    <t>UK70255</t>
  </si>
  <si>
    <t>QT25383</t>
  </si>
  <si>
    <t>AW18068</t>
  </si>
  <si>
    <t>NS45347</t>
  </si>
  <si>
    <t>FV19421</t>
  </si>
  <si>
    <t>XW89091</t>
  </si>
  <si>
    <t>YC11951</t>
  </si>
  <si>
    <t>UY18770</t>
  </si>
  <si>
    <t>RA49085</t>
  </si>
  <si>
    <t>BG84194</t>
  </si>
  <si>
    <t>GM62071</t>
  </si>
  <si>
    <t>MR67738</t>
  </si>
  <si>
    <t>DM95829</t>
  </si>
  <si>
    <t>DB75522</t>
  </si>
  <si>
    <t>RZ27571</t>
  </si>
  <si>
    <t>WW30771</t>
  </si>
  <si>
    <t>QP65569</t>
  </si>
  <si>
    <t>TN50051</t>
  </si>
  <si>
    <t>GT62080</t>
  </si>
  <si>
    <t>JA41698</t>
  </si>
  <si>
    <t>NX18774</t>
  </si>
  <si>
    <t>DA69469</t>
  </si>
  <si>
    <t>CN23147</t>
  </si>
  <si>
    <t>RA68844</t>
  </si>
  <si>
    <t>GH42026</t>
  </si>
  <si>
    <t>BD16530</t>
  </si>
  <si>
    <t>JH91579</t>
  </si>
  <si>
    <t>WK23685</t>
  </si>
  <si>
    <t>ZJ18419</t>
  </si>
  <si>
    <t>PI78084</t>
  </si>
  <si>
    <t>ZF40671</t>
  </si>
  <si>
    <t>UG34438</t>
  </si>
  <si>
    <t>UK25655</t>
  </si>
  <si>
    <t>QR45101</t>
  </si>
  <si>
    <t>EL93539</t>
  </si>
  <si>
    <t>DG80424</t>
  </si>
  <si>
    <t>DP46882</t>
  </si>
  <si>
    <t>WP41146</t>
  </si>
  <si>
    <t>TK60799</t>
  </si>
  <si>
    <t>DN29808</t>
  </si>
  <si>
    <t>SS59521</t>
  </si>
  <si>
    <t>NG66579</t>
  </si>
  <si>
    <t>TC14209</t>
  </si>
  <si>
    <t>ED50963</t>
  </si>
  <si>
    <t>GP40701</t>
  </si>
  <si>
    <t>CP98451</t>
  </si>
  <si>
    <t>NX52648</t>
  </si>
  <si>
    <t>ZC32510</t>
  </si>
  <si>
    <t>NG27780</t>
  </si>
  <si>
    <t>HN95240</t>
  </si>
  <si>
    <t>EB59129</t>
  </si>
  <si>
    <t>RA70851</t>
  </si>
  <si>
    <t>PM19162</t>
  </si>
  <si>
    <t>MS59005</t>
  </si>
  <si>
    <t>SU71163</t>
  </si>
  <si>
    <t>BD35676</t>
  </si>
  <si>
    <t>NI44621</t>
  </si>
  <si>
    <t>EW33419</t>
  </si>
  <si>
    <t>HX44948</t>
  </si>
  <si>
    <t>DL36983</t>
  </si>
  <si>
    <t>XR87264</t>
  </si>
  <si>
    <t>NN99001</t>
  </si>
  <si>
    <t>XV95530</t>
  </si>
  <si>
    <t>OL97871</t>
  </si>
  <si>
    <t>HQ23708</t>
  </si>
  <si>
    <t>WR63188</t>
  </si>
  <si>
    <t>NG82219</t>
  </si>
  <si>
    <t>GB33195</t>
  </si>
  <si>
    <t>RE46783</t>
  </si>
  <si>
    <t>RU94434</t>
  </si>
  <si>
    <t>GI82355</t>
  </si>
  <si>
    <t>VO26340</t>
  </si>
  <si>
    <t>NV61299</t>
  </si>
  <si>
    <t>PT64580</t>
  </si>
  <si>
    <t>CY50337</t>
  </si>
  <si>
    <t>TJ20375</t>
  </si>
  <si>
    <t>EP72155</t>
  </si>
  <si>
    <t>JJ76159</t>
  </si>
  <si>
    <t>BG15419</t>
  </si>
  <si>
    <t>AO74776</t>
  </si>
  <si>
    <t>HQ82233</t>
  </si>
  <si>
    <t>OL72737</t>
  </si>
  <si>
    <t>ZQ59828</t>
  </si>
  <si>
    <t>NZ15548</t>
  </si>
  <si>
    <t>XK61304</t>
  </si>
  <si>
    <t>EJ44139</t>
  </si>
  <si>
    <t>CM94425</t>
  </si>
  <si>
    <t>OV54878</t>
  </si>
  <si>
    <t>JF57282</t>
  </si>
  <si>
    <t>MY37953</t>
  </si>
  <si>
    <t>XP64922</t>
  </si>
  <si>
    <t>WL65572</t>
  </si>
  <si>
    <t>LN50325</t>
  </si>
  <si>
    <t>MP53505</t>
  </si>
  <si>
    <t>KH59823</t>
  </si>
  <si>
    <t>YM79169</t>
  </si>
  <si>
    <t>DR38127</t>
  </si>
  <si>
    <t>PU42145</t>
  </si>
  <si>
    <t>KM33477</t>
  </si>
  <si>
    <t>RI53167</t>
  </si>
  <si>
    <t>OF77789</t>
  </si>
  <si>
    <t>YB33445</t>
  </si>
  <si>
    <t>BA17836</t>
  </si>
  <si>
    <t>JS43228</t>
  </si>
  <si>
    <t>BB11622</t>
  </si>
  <si>
    <t>UG79499</t>
  </si>
  <si>
    <t>WK88044</t>
  </si>
  <si>
    <t>LA80525</t>
  </si>
  <si>
    <t>EH16250</t>
  </si>
  <si>
    <t>PU41872</t>
  </si>
  <si>
    <t>HB85743</t>
  </si>
  <si>
    <t>MM71959</t>
  </si>
  <si>
    <t>MB83663</t>
  </si>
  <si>
    <t>KR43119</t>
  </si>
  <si>
    <t>KH24214</t>
  </si>
  <si>
    <t>HD95276</t>
  </si>
  <si>
    <t>HP55391</t>
  </si>
  <si>
    <t>EG62398</t>
  </si>
  <si>
    <t>VS19949</t>
  </si>
  <si>
    <t>AM92343</t>
  </si>
  <si>
    <t>GI68556</t>
  </si>
  <si>
    <t>JT11876</t>
  </si>
  <si>
    <t>XR64251</t>
  </si>
  <si>
    <t>MK34957</t>
  </si>
  <si>
    <t>GP18756</t>
  </si>
  <si>
    <t>AP23850</t>
  </si>
  <si>
    <t>KQ65521</t>
  </si>
  <si>
    <t>EJ19449</t>
  </si>
  <si>
    <t>QB70027</t>
  </si>
  <si>
    <t>QW47320</t>
  </si>
  <si>
    <t>KH64733</t>
  </si>
  <si>
    <t>ON59472</t>
  </si>
  <si>
    <t>HP94242</t>
  </si>
  <si>
    <t>RV15398</t>
  </si>
  <si>
    <t>EA25683</t>
  </si>
  <si>
    <t>PW73754</t>
  </si>
  <si>
    <t>MC71942</t>
  </si>
  <si>
    <t>OX72195</t>
  </si>
  <si>
    <t>YQ99152</t>
  </si>
  <si>
    <t>KI19439</t>
  </si>
  <si>
    <t>PM76175</t>
  </si>
  <si>
    <t>US45383</t>
  </si>
  <si>
    <t>GT38956</t>
  </si>
  <si>
    <t>SN41301</t>
  </si>
  <si>
    <t>BE62503</t>
  </si>
  <si>
    <t>PA16884</t>
  </si>
  <si>
    <t>NC58480</t>
  </si>
  <si>
    <t>NS39326</t>
  </si>
  <si>
    <t>PN18507</t>
  </si>
  <si>
    <t>EK91340</t>
  </si>
  <si>
    <t>JY16280</t>
  </si>
  <si>
    <t>ZW71731</t>
  </si>
  <si>
    <t>ZC24631</t>
  </si>
  <si>
    <t>YR34689</t>
  </si>
  <si>
    <t>RT65829</t>
  </si>
  <si>
    <t>BZ12077</t>
  </si>
  <si>
    <t>WM65373</t>
  </si>
  <si>
    <t>NH35059</t>
  </si>
  <si>
    <t>QD38160</t>
  </si>
  <si>
    <t>BM15160</t>
  </si>
  <si>
    <t>VY79030</t>
  </si>
  <si>
    <t>EV19512</t>
  </si>
  <si>
    <t>TE13577</t>
  </si>
  <si>
    <t>WY97929</t>
  </si>
  <si>
    <t>YG20683</t>
  </si>
  <si>
    <t>FK75497</t>
  </si>
  <si>
    <t>NE60110</t>
  </si>
  <si>
    <t>TN36521</t>
  </si>
  <si>
    <t>HG33568</t>
  </si>
  <si>
    <t>TW17878</t>
  </si>
  <si>
    <t>ZO83562</t>
  </si>
  <si>
    <t>CH97539</t>
  </si>
  <si>
    <t>CV29889</t>
  </si>
  <si>
    <t>MO33320</t>
  </si>
  <si>
    <t>QZ81258</t>
  </si>
  <si>
    <t>NY56352</t>
  </si>
  <si>
    <t>EA27048</t>
  </si>
  <si>
    <t>UT38865</t>
  </si>
  <si>
    <t>QC89139</t>
  </si>
  <si>
    <t>LA14484</t>
  </si>
  <si>
    <t>HN57556</t>
  </si>
  <si>
    <t>CV31235</t>
  </si>
  <si>
    <t>WR45726</t>
  </si>
  <si>
    <t>LB25094</t>
  </si>
  <si>
    <t>KW56110</t>
  </si>
  <si>
    <t>XO36233</t>
  </si>
  <si>
    <t>ZX86243</t>
  </si>
  <si>
    <t>DW29763</t>
  </si>
  <si>
    <t>CT83377</t>
  </si>
  <si>
    <t>OQ90898</t>
  </si>
  <si>
    <t>GO77248</t>
  </si>
  <si>
    <t>QW33258</t>
  </si>
  <si>
    <t>OU79745</t>
  </si>
  <si>
    <t>VZ79886</t>
  </si>
  <si>
    <t>FI92440</t>
  </si>
  <si>
    <t>YG85980</t>
  </si>
  <si>
    <t>QM74621</t>
  </si>
  <si>
    <t>EI71732</t>
  </si>
  <si>
    <t>VN79010</t>
  </si>
  <si>
    <t>FI61723</t>
  </si>
  <si>
    <t>OH55411</t>
  </si>
  <si>
    <t>TF10720</t>
  </si>
  <si>
    <t>NW30838</t>
  </si>
  <si>
    <t>CB58476</t>
  </si>
  <si>
    <t>WI69346</t>
  </si>
  <si>
    <t>FS76657</t>
  </si>
  <si>
    <t>YX89016</t>
  </si>
  <si>
    <t>PK28821</t>
  </si>
  <si>
    <t>MB51200</t>
  </si>
  <si>
    <t>XG44587</t>
  </si>
  <si>
    <t>FG91922</t>
  </si>
  <si>
    <t>OM99303</t>
  </si>
  <si>
    <t>RV67546</t>
  </si>
  <si>
    <t>UJ79253</t>
  </si>
  <si>
    <t>PN98247</t>
  </si>
  <si>
    <t>IB67546</t>
  </si>
  <si>
    <t>OE19087</t>
  </si>
  <si>
    <t>CM95716</t>
  </si>
  <si>
    <t>MW62634</t>
  </si>
  <si>
    <t>QW67581</t>
  </si>
  <si>
    <t>SN16059</t>
  </si>
  <si>
    <t>OE51254</t>
  </si>
  <si>
    <t>RM42344</t>
  </si>
  <si>
    <t>GB35238</t>
  </si>
  <si>
    <t>ML82674</t>
  </si>
  <si>
    <t>EI85244</t>
  </si>
  <si>
    <t>DE28132</t>
  </si>
  <si>
    <t>TV25678</t>
  </si>
  <si>
    <t>TY26512</t>
  </si>
  <si>
    <t>OB69153</t>
  </si>
  <si>
    <t>AB31813</t>
  </si>
  <si>
    <t>XN41715</t>
  </si>
  <si>
    <t>QR15857</t>
  </si>
  <si>
    <t>FL69363</t>
  </si>
  <si>
    <t>IS30295</t>
  </si>
  <si>
    <t>GR62267</t>
  </si>
  <si>
    <t>NL59519</t>
  </si>
  <si>
    <t>ZU93025</t>
  </si>
  <si>
    <t>DK94262</t>
  </si>
  <si>
    <t>UQ30615</t>
  </si>
  <si>
    <t>OR40060</t>
  </si>
  <si>
    <t>DK32872</t>
  </si>
  <si>
    <t>FA46418</t>
  </si>
  <si>
    <t>ST96866</t>
  </si>
  <si>
    <t>KI75855</t>
  </si>
  <si>
    <t>ND41876</t>
  </si>
  <si>
    <t>PN21042</t>
  </si>
  <si>
    <t>FF22360</t>
  </si>
  <si>
    <t>AL46984</t>
  </si>
  <si>
    <t>JP58047</t>
  </si>
  <si>
    <t>ZE85014</t>
  </si>
  <si>
    <t>KU88219</t>
  </si>
  <si>
    <t>UU98729</t>
  </si>
  <si>
    <t>WS82822</t>
  </si>
  <si>
    <t>YB49933</t>
  </si>
  <si>
    <t>XC16387</t>
  </si>
  <si>
    <t>XJ96748</t>
  </si>
  <si>
    <t>TM98684</t>
  </si>
  <si>
    <t>NM39588</t>
  </si>
  <si>
    <t>DM74502</t>
  </si>
  <si>
    <t>FT56968</t>
  </si>
  <si>
    <t>OX36896</t>
  </si>
  <si>
    <t>BZ65376</t>
  </si>
  <si>
    <t>LN34660</t>
  </si>
  <si>
    <t>JC29295</t>
  </si>
  <si>
    <t>KJ87930</t>
  </si>
  <si>
    <t>XT36360</t>
  </si>
  <si>
    <t>IX35050</t>
  </si>
  <si>
    <t>UN97379</t>
  </si>
  <si>
    <t>MR57294</t>
  </si>
  <si>
    <t>LK74984</t>
  </si>
  <si>
    <t>DX31066</t>
  </si>
  <si>
    <t>GL20444</t>
  </si>
  <si>
    <t>SP58110</t>
  </si>
  <si>
    <t>XM91635</t>
  </si>
  <si>
    <t>TV82603</t>
  </si>
  <si>
    <t>BB82067</t>
  </si>
  <si>
    <t>JP94676</t>
  </si>
  <si>
    <t>VU53417</t>
  </si>
  <si>
    <t>IW54795</t>
  </si>
  <si>
    <t>RN78170</t>
  </si>
  <si>
    <t>IX55883</t>
  </si>
  <si>
    <t>XM72420</t>
  </si>
  <si>
    <t>GC15104</t>
  </si>
  <si>
    <t>RX13282</t>
  </si>
  <si>
    <t>QA85890</t>
  </si>
  <si>
    <t>IR62668</t>
  </si>
  <si>
    <t>AL96740</t>
  </si>
  <si>
    <t>QC55306</t>
  </si>
  <si>
    <t>VO78441</t>
  </si>
  <si>
    <t>JH62891</t>
  </si>
  <si>
    <t>FI20423</t>
  </si>
  <si>
    <t>XF57481</t>
  </si>
  <si>
    <t>YV67971</t>
  </si>
  <si>
    <t>QD31377</t>
  </si>
  <si>
    <t>YG10247</t>
  </si>
  <si>
    <t>FE73696</t>
  </si>
  <si>
    <t>SW19699</t>
  </si>
  <si>
    <t>QJ40732</t>
  </si>
  <si>
    <t>HM76207</t>
  </si>
  <si>
    <t>NT59303</t>
  </si>
  <si>
    <t>PU41393</t>
  </si>
  <si>
    <t>QO86948</t>
  </si>
  <si>
    <t>QN10888</t>
  </si>
  <si>
    <t>VY19543</t>
  </si>
  <si>
    <t>XC15133</t>
  </si>
  <si>
    <t>ST43550</t>
  </si>
  <si>
    <t>YT69858</t>
  </si>
  <si>
    <t>JX68983</t>
  </si>
  <si>
    <t>HX78576</t>
  </si>
  <si>
    <t>ZQ11381</t>
  </si>
  <si>
    <t>ON39271</t>
  </si>
  <si>
    <t>SB18278</t>
  </si>
  <si>
    <t>ZT30559</t>
  </si>
  <si>
    <t>XI41106</t>
  </si>
  <si>
    <t>ZS88847</t>
  </si>
  <si>
    <t>KR48903</t>
  </si>
  <si>
    <t>KR62797</t>
  </si>
  <si>
    <t>ZJ73220</t>
  </si>
  <si>
    <t>FY62633</t>
  </si>
  <si>
    <t>CU36986</t>
  </si>
  <si>
    <t>WZ53904</t>
  </si>
  <si>
    <t>AA71604</t>
  </si>
  <si>
    <t>TD10493</t>
  </si>
  <si>
    <t>LY97989</t>
  </si>
  <si>
    <t>VX39856</t>
  </si>
  <si>
    <t>TP51897</t>
  </si>
  <si>
    <t>QQ89253</t>
  </si>
  <si>
    <t>EI91403</t>
  </si>
  <si>
    <t>QG15435</t>
  </si>
  <si>
    <t>FZ55002</t>
  </si>
  <si>
    <t>KU29408</t>
  </si>
  <si>
    <t>UN37063</t>
  </si>
  <si>
    <t>VB87946</t>
  </si>
  <si>
    <t>AB60627</t>
  </si>
  <si>
    <t>TA34903</t>
  </si>
  <si>
    <t>AQ51368</t>
  </si>
  <si>
    <t>NZ26102</t>
  </si>
  <si>
    <t>GB45753</t>
  </si>
  <si>
    <t>BV79904</t>
  </si>
  <si>
    <t>OB49075</t>
  </si>
  <si>
    <t>DS97676</t>
  </si>
  <si>
    <t>JO63462</t>
  </si>
  <si>
    <t>WZ40465</t>
  </si>
  <si>
    <t>RS24501</t>
  </si>
  <si>
    <t>VT78274</t>
  </si>
  <si>
    <t>SU56153</t>
  </si>
  <si>
    <t>MN20737</t>
  </si>
  <si>
    <t>KL43114</t>
  </si>
  <si>
    <t>YQ15567</t>
  </si>
  <si>
    <t>TR88637</t>
  </si>
  <si>
    <t>TC88986</t>
  </si>
  <si>
    <t>XX88577</t>
  </si>
  <si>
    <t>NE49052</t>
  </si>
  <si>
    <t>KX17826</t>
  </si>
  <si>
    <t>CC91503</t>
  </si>
  <si>
    <t>WH32183</t>
  </si>
  <si>
    <t>ES90681</t>
  </si>
  <si>
    <t>DW96592</t>
  </si>
  <si>
    <t>MT23134</t>
  </si>
  <si>
    <t>BM69081</t>
  </si>
  <si>
    <t>MB90871</t>
  </si>
  <si>
    <t>QR15221</t>
  </si>
  <si>
    <t>QL77686</t>
  </si>
  <si>
    <t>ON77827</t>
  </si>
  <si>
    <t>KP18988</t>
  </si>
  <si>
    <t>TI92884</t>
  </si>
  <si>
    <t>JH73503</t>
  </si>
  <si>
    <t>YE97964</t>
  </si>
  <si>
    <t>VA30351</t>
  </si>
  <si>
    <t>PV55726</t>
  </si>
  <si>
    <t>UC88305</t>
  </si>
  <si>
    <t>TS53809</t>
  </si>
  <si>
    <t>ZV32120</t>
  </si>
  <si>
    <t>FB80807</t>
  </si>
  <si>
    <t>AS55677</t>
  </si>
  <si>
    <t>WA15684</t>
  </si>
  <si>
    <t>SA50567</t>
  </si>
  <si>
    <t>KJ31611</t>
  </si>
  <si>
    <t>VL37375</t>
  </si>
  <si>
    <t>KN21017</t>
  </si>
  <si>
    <t>PX44289</t>
  </si>
  <si>
    <t>AM97901</t>
  </si>
  <si>
    <t>RE42925</t>
  </si>
  <si>
    <t>TR81766</t>
  </si>
  <si>
    <t>CH85057</t>
  </si>
  <si>
    <t>UP71482</t>
  </si>
  <si>
    <t>EG40670</t>
  </si>
  <si>
    <t>HV83672</t>
  </si>
  <si>
    <t>MG10140</t>
  </si>
  <si>
    <t>TC44716</t>
  </si>
  <si>
    <t>QO65264</t>
  </si>
  <si>
    <t>EB66698</t>
  </si>
  <si>
    <t>OT52034</t>
  </si>
  <si>
    <t>CH85444</t>
  </si>
  <si>
    <t>PU85769</t>
  </si>
  <si>
    <t>UI73201</t>
  </si>
  <si>
    <t>SL50592</t>
  </si>
  <si>
    <t>XP11075</t>
  </si>
  <si>
    <t>SI31236</t>
  </si>
  <si>
    <t>JN26745</t>
  </si>
  <si>
    <t>VK48036</t>
  </si>
  <si>
    <t>EC71986</t>
  </si>
  <si>
    <t>DS45802</t>
  </si>
  <si>
    <t>OA96690</t>
  </si>
  <si>
    <t>EM27919</t>
  </si>
  <si>
    <t>QO41043</t>
  </si>
  <si>
    <t>OV50124</t>
  </si>
  <si>
    <t>PR31642</t>
  </si>
  <si>
    <t>PO98961</t>
  </si>
  <si>
    <t>TK30357</t>
  </si>
  <si>
    <t>NF31087</t>
  </si>
  <si>
    <t>NH16984</t>
  </si>
  <si>
    <t>OS75493</t>
  </si>
  <si>
    <t>VT63298</t>
  </si>
  <si>
    <t>HT16519</t>
  </si>
  <si>
    <t>SZ16483</t>
  </si>
  <si>
    <t>VM92311</t>
  </si>
  <si>
    <t>NJ46849</t>
  </si>
  <si>
    <t>WZ31900</t>
  </si>
  <si>
    <t>RG30482</t>
  </si>
  <si>
    <t>ZM86949</t>
  </si>
  <si>
    <t>QQ39596</t>
  </si>
  <si>
    <t>FH51383</t>
  </si>
  <si>
    <t>BJ53923</t>
  </si>
  <si>
    <t>CZ96653</t>
  </si>
  <si>
    <t>FB23788</t>
  </si>
  <si>
    <t>NT43594</t>
  </si>
  <si>
    <t>VO38365</t>
  </si>
  <si>
    <t>KJ86296</t>
  </si>
  <si>
    <t>PI47776</t>
  </si>
  <si>
    <t>MD73554</t>
  </si>
  <si>
    <t>UX92071</t>
  </si>
  <si>
    <t>YG44474</t>
  </si>
  <si>
    <t>UH45301</t>
  </si>
  <si>
    <t>RY92647</t>
  </si>
  <si>
    <t>IK12620</t>
  </si>
  <si>
    <t>GQ66762</t>
  </si>
  <si>
    <t>RY92254</t>
  </si>
  <si>
    <t>XD85577</t>
  </si>
  <si>
    <t>TM65736</t>
  </si>
  <si>
    <t>VJ51327</t>
  </si>
  <si>
    <t>GS98873</t>
  </si>
  <si>
    <t>CW49887</t>
  </si>
  <si>
    <t>MY31220</t>
  </si>
  <si>
    <t>UH35128</t>
  </si>
  <si>
    <t>WH52799</t>
  </si>
  <si>
    <t>WL99637</t>
  </si>
  <si>
    <t>UC84059</t>
  </si>
  <si>
    <t>HW62747</t>
  </si>
  <si>
    <t>BH11344</t>
  </si>
  <si>
    <t>TX28465</t>
  </si>
  <si>
    <t>OK56965</t>
  </si>
  <si>
    <t>WT22392</t>
  </si>
  <si>
    <t>GG68407</t>
  </si>
  <si>
    <t>KC71643</t>
  </si>
  <si>
    <t>NR32615</t>
  </si>
  <si>
    <t>GS69842</t>
  </si>
  <si>
    <t>KP72427</t>
  </si>
  <si>
    <t>KD23847</t>
  </si>
  <si>
    <t>GK72076</t>
  </si>
  <si>
    <t>NK91488</t>
  </si>
  <si>
    <t>QK46697</t>
  </si>
  <si>
    <t>WP73172</t>
  </si>
  <si>
    <t>PS30217</t>
  </si>
  <si>
    <t>EL62967</t>
  </si>
  <si>
    <t>MU23938</t>
  </si>
  <si>
    <t>VC83809</t>
  </si>
  <si>
    <t>VL34577</t>
  </si>
  <si>
    <t>QE12539</t>
  </si>
  <si>
    <t>YO15246</t>
  </si>
  <si>
    <t>WF73839</t>
  </si>
  <si>
    <t>TJ11671</t>
  </si>
  <si>
    <t>SV34223</t>
  </si>
  <si>
    <t>XD19546</t>
  </si>
  <si>
    <t>OY95739</t>
  </si>
  <si>
    <t>SW57539</t>
  </si>
  <si>
    <t>IA62027</t>
  </si>
  <si>
    <t>FZ20933</t>
  </si>
  <si>
    <t>WR62597</t>
  </si>
  <si>
    <t>KU61611</t>
  </si>
  <si>
    <t>XW98867</t>
  </si>
  <si>
    <t>PP80817</t>
  </si>
  <si>
    <t>DT77901</t>
  </si>
  <si>
    <t>DX34647</t>
  </si>
  <si>
    <t>OD56551</t>
  </si>
  <si>
    <t>OO63074</t>
  </si>
  <si>
    <t>EH24828</t>
  </si>
  <si>
    <t>CX99919</t>
  </si>
  <si>
    <t>PS31050</t>
  </si>
  <si>
    <t>NU32697</t>
  </si>
  <si>
    <t>PU98976</t>
  </si>
  <si>
    <t>ZR20842</t>
  </si>
  <si>
    <t>NF35573</t>
  </si>
  <si>
    <t>DF66914</t>
  </si>
  <si>
    <t>YM99866</t>
  </si>
  <si>
    <t>VH62084</t>
  </si>
  <si>
    <t>SE28250</t>
  </si>
  <si>
    <t>MD86050</t>
  </si>
  <si>
    <t>GF17866</t>
  </si>
  <si>
    <t>FU99476</t>
  </si>
  <si>
    <t>KO44736</t>
  </si>
  <si>
    <t>KI55845</t>
  </si>
  <si>
    <t>JJ24476</t>
  </si>
  <si>
    <t>VC68509</t>
  </si>
  <si>
    <t>QN62502</t>
  </si>
  <si>
    <t>EL92515</t>
  </si>
  <si>
    <t>VL84149</t>
  </si>
  <si>
    <t>JX19907</t>
  </si>
  <si>
    <t>BC66921</t>
  </si>
  <si>
    <t>IA15979</t>
  </si>
  <si>
    <t>GN80437</t>
  </si>
  <si>
    <t>AH65907</t>
  </si>
  <si>
    <t>VG57728</t>
  </si>
  <si>
    <t>AF81450</t>
  </si>
  <si>
    <t>YI28422</t>
  </si>
  <si>
    <t>GR26937</t>
  </si>
  <si>
    <t>BR99015</t>
  </si>
  <si>
    <t>PB11270</t>
  </si>
  <si>
    <t>PZ89632</t>
  </si>
  <si>
    <t>LV62981</t>
  </si>
  <si>
    <t>AS97690</t>
  </si>
  <si>
    <t>SG32258</t>
  </si>
  <si>
    <t>MY80583</t>
  </si>
  <si>
    <t>WS57286</t>
  </si>
  <si>
    <t>MF53477</t>
  </si>
  <si>
    <t>DQ28641</t>
  </si>
  <si>
    <t>EX46492</t>
  </si>
  <si>
    <t>VW20823</t>
  </si>
  <si>
    <t>LH26563</t>
  </si>
  <si>
    <t>FR56877</t>
  </si>
  <si>
    <t>ZY99878</t>
  </si>
  <si>
    <t>CS15289</t>
  </si>
  <si>
    <t>VM84548</t>
  </si>
  <si>
    <t>IA96447</t>
  </si>
  <si>
    <t>PT32230</t>
  </si>
  <si>
    <t>NK73719</t>
  </si>
  <si>
    <t>OH15771</t>
  </si>
  <si>
    <t>XP61034</t>
  </si>
  <si>
    <t>ZN34245</t>
  </si>
  <si>
    <t>FX55923</t>
  </si>
  <si>
    <t>ZZ83340</t>
  </si>
  <si>
    <t>HA99340</t>
  </si>
  <si>
    <t>LE43061</t>
  </si>
  <si>
    <t>UF77413</t>
  </si>
  <si>
    <t>UY45293</t>
  </si>
  <si>
    <t>TH84309</t>
  </si>
  <si>
    <t>PZ94551</t>
  </si>
  <si>
    <t>FY40655</t>
  </si>
  <si>
    <t>HS85465</t>
  </si>
  <si>
    <t>SI78985</t>
  </si>
  <si>
    <t>KF50730</t>
  </si>
  <si>
    <t>JO13576</t>
  </si>
  <si>
    <t>HJ79774</t>
  </si>
  <si>
    <t>KI18648</t>
  </si>
  <si>
    <t>EL99335</t>
  </si>
  <si>
    <t>LE84979</t>
  </si>
  <si>
    <t>CE12380</t>
  </si>
  <si>
    <t>IB80924</t>
  </si>
  <si>
    <t>JF83834</t>
  </si>
  <si>
    <t>YN10988</t>
  </si>
  <si>
    <t>YX15941</t>
  </si>
  <si>
    <t>ZB50601</t>
  </si>
  <si>
    <t>HP50399</t>
  </si>
  <si>
    <t>GC17585</t>
  </si>
  <si>
    <t>FG46258</t>
  </si>
  <si>
    <t>DO41287</t>
  </si>
  <si>
    <t>GT54462</t>
  </si>
  <si>
    <t>BT76268</t>
  </si>
  <si>
    <t>QM38267</t>
  </si>
  <si>
    <t>LP82042</t>
  </si>
  <si>
    <t>EF52978</t>
  </si>
  <si>
    <t>GH54524</t>
  </si>
  <si>
    <t>DP26592</t>
  </si>
  <si>
    <t>UP29839</t>
  </si>
  <si>
    <t>SS48498</t>
  </si>
  <si>
    <t>OB55054</t>
  </si>
  <si>
    <t>NP91656</t>
  </si>
  <si>
    <t>SH74080</t>
  </si>
  <si>
    <t>KN25556</t>
  </si>
  <si>
    <t>RB38792</t>
  </si>
  <si>
    <t>QR72180</t>
  </si>
  <si>
    <t>TW64385</t>
  </si>
  <si>
    <t>UO86707</t>
  </si>
  <si>
    <t>GF94951</t>
  </si>
  <si>
    <t>NF53775</t>
  </si>
  <si>
    <t>YB58778</t>
  </si>
  <si>
    <t>PH77560</t>
  </si>
  <si>
    <t>WA84789</t>
  </si>
  <si>
    <t>BI34376</t>
  </si>
  <si>
    <t>UQ63396</t>
  </si>
  <si>
    <t>BR23201</t>
  </si>
  <si>
    <t>VH45094</t>
  </si>
  <si>
    <t>KD47243</t>
  </si>
  <si>
    <t>MY13737</t>
  </si>
  <si>
    <t>OR48881</t>
  </si>
  <si>
    <t>OU62604</t>
  </si>
  <si>
    <t>LW77178</t>
  </si>
  <si>
    <t>BQ12347</t>
  </si>
  <si>
    <t>FF61670</t>
  </si>
  <si>
    <t>PM61374</t>
  </si>
  <si>
    <t>BW25236</t>
  </si>
  <si>
    <t>XO22038</t>
  </si>
  <si>
    <t>QG51953</t>
  </si>
  <si>
    <t>SZ56338</t>
  </si>
  <si>
    <t>PX60116</t>
  </si>
  <si>
    <t>BW46202</t>
  </si>
  <si>
    <t>GW14109</t>
  </si>
  <si>
    <t>GP42026</t>
  </si>
  <si>
    <t>HR42454</t>
  </si>
  <si>
    <t>TL43709</t>
  </si>
  <si>
    <t>OL36978</t>
  </si>
  <si>
    <t>KT40899</t>
  </si>
  <si>
    <t>WE60408</t>
  </si>
  <si>
    <t>LG64797</t>
  </si>
  <si>
    <t>MD87746</t>
  </si>
  <si>
    <t>FN50615</t>
  </si>
  <si>
    <t>QF59448</t>
  </si>
  <si>
    <t>MU79385</t>
  </si>
  <si>
    <t>JH30384</t>
  </si>
  <si>
    <t>JE71423</t>
  </si>
  <si>
    <t>SK95364</t>
  </si>
  <si>
    <t>VG56765</t>
  </si>
  <si>
    <t>NE24371</t>
  </si>
  <si>
    <t>MB69535</t>
  </si>
  <si>
    <t>ZF27999</t>
  </si>
  <si>
    <t>MH40017</t>
  </si>
  <si>
    <t>YJ99764</t>
  </si>
  <si>
    <t>AG22225</t>
  </si>
  <si>
    <t>ZJ26179</t>
  </si>
  <si>
    <t>VO36036</t>
  </si>
  <si>
    <t>ZQ94281</t>
  </si>
  <si>
    <t>CK40732</t>
  </si>
  <si>
    <t>UT73461</t>
  </si>
  <si>
    <t>LT57320</t>
  </si>
  <si>
    <t>BZ44726</t>
  </si>
  <si>
    <t>VU32116</t>
  </si>
  <si>
    <t>EG94326</t>
  </si>
  <si>
    <t>EJ43595</t>
  </si>
  <si>
    <t>QI37869</t>
  </si>
  <si>
    <t>SX65826</t>
  </si>
  <si>
    <t>XO42145</t>
  </si>
  <si>
    <t>WJ74851</t>
  </si>
  <si>
    <t>IG68709</t>
  </si>
  <si>
    <t>AC75391</t>
  </si>
  <si>
    <t>WO94087</t>
  </si>
  <si>
    <t>YJ69332</t>
  </si>
  <si>
    <t>BM21532</t>
  </si>
  <si>
    <t>PD32641</t>
  </si>
  <si>
    <t>CK39096</t>
  </si>
  <si>
    <t>QV19964</t>
  </si>
  <si>
    <t>BF72793</t>
  </si>
  <si>
    <t>WB12017</t>
  </si>
  <si>
    <t>PB43222</t>
  </si>
  <si>
    <t>AY84441</t>
  </si>
  <si>
    <t>JQ65500</t>
  </si>
  <si>
    <t>OI29521</t>
  </si>
  <si>
    <t>MJ51323</t>
  </si>
  <si>
    <t>QI64880</t>
  </si>
  <si>
    <t>HV93429</t>
  </si>
  <si>
    <t>TA89713</t>
  </si>
  <si>
    <t>IE15348</t>
  </si>
  <si>
    <t>LE65901</t>
  </si>
  <si>
    <t>FF68864</t>
  </si>
  <si>
    <t>YX99200</t>
  </si>
  <si>
    <t>LZ26801</t>
  </si>
  <si>
    <t>TA66375</t>
  </si>
  <si>
    <t>SC92090</t>
  </si>
  <si>
    <t>TK40018</t>
  </si>
  <si>
    <t>ZD63451</t>
  </si>
  <si>
    <t>ZA83961</t>
  </si>
  <si>
    <t>DT35588</t>
  </si>
  <si>
    <t>VF87723</t>
  </si>
  <si>
    <t>QP69826</t>
  </si>
  <si>
    <t>UW37050</t>
  </si>
  <si>
    <t>UH62254</t>
  </si>
  <si>
    <t>BU41599</t>
  </si>
  <si>
    <t>DB71122</t>
  </si>
  <si>
    <t>TM14491</t>
  </si>
  <si>
    <t>OY94707</t>
  </si>
  <si>
    <t>LN55080</t>
  </si>
  <si>
    <t>TZ47750</t>
  </si>
  <si>
    <t>SJ74501</t>
  </si>
  <si>
    <t>LE26899</t>
  </si>
  <si>
    <t>ML34366</t>
  </si>
  <si>
    <t>EI45850</t>
  </si>
  <si>
    <t>LD75023</t>
  </si>
  <si>
    <t>JW12998</t>
  </si>
  <si>
    <t>LP47259</t>
  </si>
  <si>
    <t>XD21246</t>
  </si>
  <si>
    <t>DW59142</t>
  </si>
  <si>
    <t>KX54900</t>
  </si>
  <si>
    <t>XV83643</t>
  </si>
  <si>
    <t>RX19151</t>
  </si>
  <si>
    <t>ZH42145</t>
  </si>
  <si>
    <t>ET79528</t>
  </si>
  <si>
    <t>GH36606</t>
  </si>
  <si>
    <t>BC66536</t>
  </si>
  <si>
    <t>PN22481</t>
  </si>
  <si>
    <t>VD27065</t>
  </si>
  <si>
    <t>IF38438</t>
  </si>
  <si>
    <t>ZC62609</t>
  </si>
  <si>
    <t>FD64348</t>
  </si>
  <si>
    <t>TA58285</t>
  </si>
  <si>
    <t>WV66165</t>
  </si>
  <si>
    <t>YE27183</t>
  </si>
  <si>
    <t>TI47802</t>
  </si>
  <si>
    <t>ZZ44902</t>
  </si>
  <si>
    <t>JD73594</t>
  </si>
  <si>
    <t>ZV93969</t>
  </si>
  <si>
    <t>JS55721</t>
  </si>
  <si>
    <t>ZB62469</t>
  </si>
  <si>
    <t>HZ74609</t>
  </si>
  <si>
    <t>TJ76363</t>
  </si>
  <si>
    <t>QZ58370</t>
  </si>
  <si>
    <t>RF44930</t>
  </si>
  <si>
    <t>VJ44100</t>
  </si>
  <si>
    <t>PM13394</t>
  </si>
  <si>
    <t>NL80137</t>
  </si>
  <si>
    <t>NZ57065</t>
  </si>
  <si>
    <t>NM42917</t>
  </si>
  <si>
    <t>RR68322</t>
  </si>
  <si>
    <t>OF78862</t>
  </si>
  <si>
    <t>SC93784</t>
  </si>
  <si>
    <t>CM59084</t>
  </si>
  <si>
    <t>QA41558</t>
  </si>
  <si>
    <t>SD62061</t>
  </si>
  <si>
    <t>VP13613</t>
  </si>
  <si>
    <t>HF96939</t>
  </si>
  <si>
    <t>DU18362</t>
  </si>
  <si>
    <t>RK24470</t>
  </si>
  <si>
    <t>XQ19793</t>
  </si>
  <si>
    <t>OB77084</t>
  </si>
  <si>
    <t>PS69748</t>
  </si>
  <si>
    <t>JE13986</t>
  </si>
  <si>
    <t>TP41703</t>
  </si>
  <si>
    <t>LD49835</t>
  </si>
  <si>
    <t>EK19337</t>
  </si>
  <si>
    <t>GD55093</t>
  </si>
  <si>
    <t>NN68193</t>
  </si>
  <si>
    <t>TJ30354</t>
  </si>
  <si>
    <t>TA75663</t>
  </si>
  <si>
    <t>WG15841</t>
  </si>
  <si>
    <t>LO68739</t>
  </si>
  <si>
    <t>HM20544</t>
  </si>
  <si>
    <t>EG56026</t>
  </si>
  <si>
    <t>VF21395</t>
  </si>
  <si>
    <t>SI11249</t>
  </si>
  <si>
    <t>IK99137</t>
  </si>
  <si>
    <t>VO87785</t>
  </si>
  <si>
    <t>FS29897</t>
  </si>
  <si>
    <t>JG36165</t>
  </si>
  <si>
    <t>SJ42058</t>
  </si>
  <si>
    <t>CU13711</t>
  </si>
  <si>
    <t>GT65065</t>
  </si>
  <si>
    <t>UN39066</t>
  </si>
  <si>
    <t>UQ85283</t>
  </si>
  <si>
    <t>YF80144</t>
  </si>
  <si>
    <t>GE29173</t>
  </si>
  <si>
    <t>DF21541</t>
  </si>
  <si>
    <t>JL59571</t>
  </si>
  <si>
    <t>DF94525</t>
  </si>
  <si>
    <t>YO58424</t>
  </si>
  <si>
    <t>MP76478</t>
  </si>
  <si>
    <t>HO92982</t>
  </si>
  <si>
    <t>MZ24175</t>
  </si>
  <si>
    <t>YD48962</t>
  </si>
  <si>
    <t>QB47024</t>
  </si>
  <si>
    <t>MF18493</t>
  </si>
  <si>
    <t>EP61084</t>
  </si>
  <si>
    <t>EN38348</t>
  </si>
  <si>
    <t>HJ15383</t>
  </si>
  <si>
    <t>LS98306</t>
  </si>
  <si>
    <t>PZ47477</t>
  </si>
  <si>
    <t>LT32391</t>
  </si>
  <si>
    <t>KK30016</t>
  </si>
  <si>
    <t>OA89218</t>
  </si>
  <si>
    <t>CY47265</t>
  </si>
  <si>
    <t>ZI47663</t>
  </si>
  <si>
    <t>GO14008</t>
  </si>
  <si>
    <t>BC43958</t>
  </si>
  <si>
    <t>AI61368</t>
  </si>
  <si>
    <t>UF37831</t>
  </si>
  <si>
    <t>PO90615</t>
  </si>
  <si>
    <t>GY74661</t>
  </si>
  <si>
    <t>MX50302</t>
  </si>
  <si>
    <t>TC84427</t>
  </si>
  <si>
    <t>IQ82914</t>
  </si>
  <si>
    <t>TY74870</t>
  </si>
  <si>
    <t>II83628</t>
  </si>
  <si>
    <t>ZR77995</t>
  </si>
  <si>
    <t>QT89604</t>
  </si>
  <si>
    <t>AB21519</t>
  </si>
  <si>
    <t>MP47256</t>
  </si>
  <si>
    <t>MA47641</t>
  </si>
  <si>
    <t>GQ20713</t>
  </si>
  <si>
    <t>WW87934</t>
  </si>
  <si>
    <t>HF75276</t>
  </si>
  <si>
    <t>ET64028</t>
  </si>
  <si>
    <t>QA41472</t>
  </si>
  <si>
    <t>OZ92426</t>
  </si>
  <si>
    <t>UM69933</t>
  </si>
  <si>
    <t>RQ11502</t>
  </si>
  <si>
    <t>TX98128</t>
  </si>
  <si>
    <t>XY52165</t>
  </si>
  <si>
    <t>GB39003</t>
  </si>
  <si>
    <t>VH43367</t>
  </si>
  <si>
    <t>KG81168</t>
  </si>
  <si>
    <t>WU14549</t>
  </si>
  <si>
    <t>XB17553</t>
  </si>
  <si>
    <t>MY88518</t>
  </si>
  <si>
    <t>XE18554</t>
  </si>
  <si>
    <t>NY97446</t>
  </si>
  <si>
    <t>VT96364</t>
  </si>
  <si>
    <t>ZY20779</t>
  </si>
  <si>
    <t>NN65845</t>
  </si>
  <si>
    <t>VC54081</t>
  </si>
  <si>
    <t>CE94751</t>
  </si>
  <si>
    <t>VM85856</t>
  </si>
  <si>
    <t>EH37385</t>
  </si>
  <si>
    <t>FI45719</t>
  </si>
  <si>
    <t>SB79528</t>
  </si>
  <si>
    <t>WH81461</t>
  </si>
  <si>
    <t>UD47050</t>
  </si>
  <si>
    <t>XZ17273</t>
  </si>
  <si>
    <t>XR97812</t>
  </si>
  <si>
    <t>BW88060</t>
  </si>
  <si>
    <t>CP32818</t>
  </si>
  <si>
    <t>CM52565</t>
  </si>
  <si>
    <t>YP40334</t>
  </si>
  <si>
    <t>KD63998</t>
  </si>
  <si>
    <t>VC77127</t>
  </si>
  <si>
    <t>AM30008</t>
  </si>
  <si>
    <t>PC83755</t>
  </si>
  <si>
    <t>XS22323</t>
  </si>
  <si>
    <t>YM43461</t>
  </si>
  <si>
    <t>BH23017</t>
  </si>
  <si>
    <t>OD18225</t>
  </si>
  <si>
    <t>VE31507</t>
  </si>
  <si>
    <t>NR18672</t>
  </si>
  <si>
    <t>DM76654</t>
  </si>
  <si>
    <t>YY11432</t>
  </si>
  <si>
    <t>BD77090</t>
  </si>
  <si>
    <t>XA75063</t>
  </si>
  <si>
    <t>PQ13422</t>
  </si>
  <si>
    <t>NA89685</t>
  </si>
  <si>
    <t>AL35726</t>
  </si>
  <si>
    <t>WO70078</t>
  </si>
  <si>
    <t>CA56041</t>
  </si>
  <si>
    <t>HI41970</t>
  </si>
  <si>
    <t>AU46443</t>
  </si>
  <si>
    <t>WC35554</t>
  </si>
  <si>
    <t>JR10216</t>
  </si>
  <si>
    <t>OH11674</t>
  </si>
  <si>
    <t>US85318</t>
  </si>
  <si>
    <t>FS19862</t>
  </si>
  <si>
    <t>ZP80713</t>
  </si>
  <si>
    <t>OK50159</t>
  </si>
  <si>
    <t>TP54769</t>
  </si>
  <si>
    <t>FS49381</t>
  </si>
  <si>
    <t>DQ79499</t>
  </si>
  <si>
    <t>NM62724</t>
  </si>
  <si>
    <t>VO25602</t>
  </si>
  <si>
    <t>EP93369</t>
  </si>
  <si>
    <t>DQ45854</t>
  </si>
  <si>
    <t>QG15661</t>
  </si>
  <si>
    <t>YA80645</t>
  </si>
  <si>
    <t>TW16499</t>
  </si>
  <si>
    <t>UP97629</t>
  </si>
  <si>
    <t>NU42684</t>
  </si>
  <si>
    <t>FS42690</t>
  </si>
  <si>
    <t>BM69818</t>
  </si>
  <si>
    <t>HK15299</t>
  </si>
  <si>
    <t>NP88496</t>
  </si>
  <si>
    <t>SB99002</t>
  </si>
  <si>
    <t>VW82067</t>
  </si>
  <si>
    <t>JG30837</t>
  </si>
  <si>
    <t>AC22873</t>
  </si>
  <si>
    <t>RO85831</t>
  </si>
  <si>
    <t>WT71621</t>
  </si>
  <si>
    <t>OF24813</t>
  </si>
  <si>
    <t>GH31557</t>
  </si>
  <si>
    <t>WI89081</t>
  </si>
  <si>
    <t>IO27771</t>
  </si>
  <si>
    <t>HB99061</t>
  </si>
  <si>
    <t>HQ82089</t>
  </si>
  <si>
    <t>JN72184</t>
  </si>
  <si>
    <t>WQ46946</t>
  </si>
  <si>
    <t>WJ44028</t>
  </si>
  <si>
    <t>WH77063</t>
  </si>
  <si>
    <t>FI13966</t>
  </si>
  <si>
    <t>AQ46199</t>
  </si>
  <si>
    <t>WV69362</t>
  </si>
  <si>
    <t>RJ90816</t>
  </si>
  <si>
    <t>NH19236</t>
  </si>
  <si>
    <t>VW88911</t>
  </si>
  <si>
    <t>NV14535</t>
  </si>
  <si>
    <t>BM66931</t>
  </si>
  <si>
    <t>JW24035</t>
  </si>
  <si>
    <t>PG82270</t>
  </si>
  <si>
    <t>RW65101</t>
  </si>
  <si>
    <t>QO79771</t>
  </si>
  <si>
    <t>EC44438</t>
  </si>
  <si>
    <t>MW54213</t>
  </si>
  <si>
    <t>ZN33412</t>
  </si>
  <si>
    <t>HZ56678</t>
  </si>
  <si>
    <t>AN36757</t>
  </si>
  <si>
    <t>NB54665</t>
  </si>
  <si>
    <t>MG99229</t>
  </si>
  <si>
    <t>MX76292</t>
  </si>
  <si>
    <t>EJ90880</t>
  </si>
  <si>
    <t>WO95180</t>
  </si>
  <si>
    <t>BU53191</t>
  </si>
  <si>
    <t>ZK54897</t>
  </si>
  <si>
    <t>PP48389</t>
  </si>
  <si>
    <t>XD29421</t>
  </si>
  <si>
    <t>OP26403</t>
  </si>
  <si>
    <t>XK15687</t>
  </si>
  <si>
    <t>ED29955</t>
  </si>
  <si>
    <t>QT84720</t>
  </si>
  <si>
    <t>ZH35315</t>
  </si>
  <si>
    <t>EE76374</t>
  </si>
  <si>
    <t>RF72106</t>
  </si>
  <si>
    <t>BS13111</t>
  </si>
  <si>
    <t>JP12645</t>
  </si>
  <si>
    <t>ZF28570</t>
  </si>
  <si>
    <t>UU93074</t>
  </si>
  <si>
    <t>SZ60450</t>
  </si>
  <si>
    <t>HL63895</t>
  </si>
  <si>
    <t>UD27196</t>
  </si>
  <si>
    <t>OU53351</t>
  </si>
  <si>
    <t>SX50964</t>
  </si>
  <si>
    <t>RP30093</t>
  </si>
  <si>
    <t>BK73302</t>
  </si>
  <si>
    <t>CS93971</t>
  </si>
  <si>
    <t>RG13940</t>
  </si>
  <si>
    <t>ZG94155</t>
  </si>
  <si>
    <t>QN15356</t>
  </si>
  <si>
    <t>MZ16820</t>
  </si>
  <si>
    <t>DO98345</t>
  </si>
  <si>
    <t>EQ69638</t>
  </si>
  <si>
    <t>UK76814</t>
  </si>
  <si>
    <t>SR30440</t>
  </si>
  <si>
    <t>XE66367</t>
  </si>
  <si>
    <t>SZ70655</t>
  </si>
  <si>
    <t>LX99948</t>
  </si>
  <si>
    <t>DK98861</t>
  </si>
  <si>
    <t>JX14364</t>
  </si>
  <si>
    <t>LI85491</t>
  </si>
  <si>
    <t>JY87538</t>
  </si>
  <si>
    <t>VE55982</t>
  </si>
  <si>
    <t>WK99918</t>
  </si>
  <si>
    <t>XP16538</t>
  </si>
  <si>
    <t>HW42900</t>
  </si>
  <si>
    <t>JG84729</t>
  </si>
  <si>
    <t>UX71137</t>
  </si>
  <si>
    <t>ND29059</t>
  </si>
  <si>
    <t>HC76653</t>
  </si>
  <si>
    <t>SG73822</t>
  </si>
  <si>
    <t>CB44654</t>
  </si>
  <si>
    <t>MQ15074</t>
  </si>
  <si>
    <t>YJ43481</t>
  </si>
  <si>
    <t>TP15362</t>
  </si>
  <si>
    <t>YX90754</t>
  </si>
  <si>
    <t>TQ32702</t>
  </si>
  <si>
    <t>TS50305</t>
  </si>
  <si>
    <t>BY22068</t>
  </si>
  <si>
    <t>TJ48439</t>
  </si>
  <si>
    <t>TE61015</t>
  </si>
  <si>
    <t>RD89159</t>
  </si>
  <si>
    <t>VW86720</t>
  </si>
  <si>
    <t>UM76485</t>
  </si>
  <si>
    <t>LS62045</t>
  </si>
  <si>
    <t>ZG84862</t>
  </si>
  <si>
    <t>CD76093</t>
  </si>
  <si>
    <t>FO99259</t>
  </si>
  <si>
    <t>KN87338</t>
  </si>
  <si>
    <t>LT89398</t>
  </si>
  <si>
    <t>NZ19529</t>
  </si>
  <si>
    <t>PR41853</t>
  </si>
  <si>
    <t>LH92841</t>
  </si>
  <si>
    <t>XR84971</t>
  </si>
  <si>
    <t>BP83941</t>
  </si>
  <si>
    <t>PY80449</t>
  </si>
  <si>
    <t>ET22260</t>
  </si>
  <si>
    <t>OF47250</t>
  </si>
  <si>
    <t>WB58031</t>
  </si>
  <si>
    <t>UV80201</t>
  </si>
  <si>
    <t>PY10605</t>
  </si>
  <si>
    <t>JI82682</t>
  </si>
  <si>
    <t>BU14748</t>
  </si>
  <si>
    <t>QS75550</t>
  </si>
  <si>
    <t>LD26428</t>
  </si>
  <si>
    <t>MY43761</t>
  </si>
  <si>
    <t>LO77543</t>
  </si>
  <si>
    <t>GY55415</t>
  </si>
  <si>
    <t>IB42395</t>
  </si>
  <si>
    <t>ZU74482</t>
  </si>
  <si>
    <t>NL74789</t>
  </si>
  <si>
    <t>YU86594</t>
  </si>
  <si>
    <t>QN37451</t>
  </si>
  <si>
    <t>HS28694</t>
  </si>
  <si>
    <t>IL83479</t>
  </si>
  <si>
    <t>EF87528</t>
  </si>
  <si>
    <t>IV74747</t>
  </si>
  <si>
    <t>JZ81608</t>
  </si>
  <si>
    <t>EO40136</t>
  </si>
  <si>
    <t>ZR40902</t>
  </si>
  <si>
    <t>PO89542</t>
  </si>
  <si>
    <t>FX57380</t>
  </si>
  <si>
    <t>NM22175</t>
  </si>
  <si>
    <t>BC97773</t>
  </si>
  <si>
    <t>MN34012</t>
  </si>
  <si>
    <t>KY29506</t>
  </si>
  <si>
    <t>LC44944</t>
  </si>
  <si>
    <t>HC20975</t>
  </si>
  <si>
    <t>IF87079</t>
  </si>
  <si>
    <t>EP18940</t>
  </si>
  <si>
    <t>SB44003</t>
  </si>
  <si>
    <t>MK15785</t>
  </si>
  <si>
    <t>VP89545</t>
  </si>
  <si>
    <t>HJ58678</t>
  </si>
  <si>
    <t>SH51981</t>
  </si>
  <si>
    <t>IA52178</t>
  </si>
  <si>
    <t>WC42895</t>
  </si>
  <si>
    <t>OP54725</t>
  </si>
  <si>
    <t>YM77369</t>
  </si>
  <si>
    <t>WV15213</t>
  </si>
  <si>
    <t>GX37592</t>
  </si>
  <si>
    <t>PA48777</t>
  </si>
  <si>
    <t>YJ59924</t>
  </si>
  <si>
    <t>OO35641</t>
  </si>
  <si>
    <t>EU54076</t>
  </si>
  <si>
    <t>QH56750</t>
  </si>
  <si>
    <t>VF32979</t>
  </si>
  <si>
    <t>ES16126</t>
  </si>
  <si>
    <t>PG42834</t>
  </si>
  <si>
    <t>OY44814</t>
  </si>
  <si>
    <t>JI97190</t>
  </si>
  <si>
    <t>ZK61113</t>
  </si>
  <si>
    <t>MU88116</t>
  </si>
  <si>
    <t>TP61305</t>
  </si>
  <si>
    <t>ZO14864</t>
  </si>
  <si>
    <t>KP65334</t>
  </si>
  <si>
    <t>OH15677</t>
  </si>
  <si>
    <t>HB53755</t>
  </si>
  <si>
    <t>UF77079</t>
  </si>
  <si>
    <t>TD20252</t>
  </si>
  <si>
    <t>TH68362</t>
  </si>
  <si>
    <t>JC45487</t>
  </si>
  <si>
    <t>PU95227</t>
  </si>
  <si>
    <t>CV72453</t>
  </si>
  <si>
    <t>OY92520</t>
  </si>
  <si>
    <t>UY95530</t>
  </si>
  <si>
    <t>FB84235</t>
  </si>
  <si>
    <t>MJ14480</t>
  </si>
  <si>
    <t>KW81128</t>
  </si>
  <si>
    <t>DQ98402</t>
  </si>
  <si>
    <t>WN53966</t>
  </si>
  <si>
    <t>LM34525</t>
  </si>
  <si>
    <t>GF97874</t>
  </si>
  <si>
    <t>WV79842</t>
  </si>
  <si>
    <t>DF40318</t>
  </si>
  <si>
    <t>TN90661</t>
  </si>
  <si>
    <t>ZU88029</t>
  </si>
  <si>
    <t>TQ88221</t>
  </si>
  <si>
    <t>KH34667</t>
  </si>
  <si>
    <t>HW54198</t>
  </si>
  <si>
    <t>GZ79662</t>
  </si>
  <si>
    <t>YA11342</t>
  </si>
  <si>
    <t>ZW18871</t>
  </si>
  <si>
    <t>QZ17137</t>
  </si>
  <si>
    <t>UV53712</t>
  </si>
  <si>
    <t>SJ43436</t>
  </si>
  <si>
    <t>VW46878</t>
  </si>
  <si>
    <t>TW91179</t>
  </si>
  <si>
    <t>LG19551</t>
  </si>
  <si>
    <t>QK18099</t>
  </si>
  <si>
    <t>WN14473</t>
  </si>
  <si>
    <t>WH62198</t>
  </si>
  <si>
    <t>SP85148</t>
  </si>
  <si>
    <t>FB49203</t>
  </si>
  <si>
    <t>FF94341</t>
  </si>
  <si>
    <t>TS42594</t>
  </si>
  <si>
    <t>IL43607</t>
  </si>
  <si>
    <t>FL85008</t>
  </si>
  <si>
    <t>AN47199</t>
  </si>
  <si>
    <t>SV28347</t>
  </si>
  <si>
    <t>IC78105</t>
  </si>
  <si>
    <t>RB28630</t>
  </si>
  <si>
    <t>KA32645</t>
  </si>
  <si>
    <t>QD73891</t>
  </si>
  <si>
    <t>LM58949</t>
  </si>
  <si>
    <t>YG40323</t>
  </si>
  <si>
    <t>EP82214</t>
  </si>
  <si>
    <t>EO91797</t>
  </si>
  <si>
    <t>RU50098</t>
  </si>
  <si>
    <t>QW10541</t>
  </si>
  <si>
    <t>SB50826</t>
  </si>
  <si>
    <t>XX29952</t>
  </si>
  <si>
    <t>AT93647</t>
  </si>
  <si>
    <t>QP56563</t>
  </si>
  <si>
    <t>TN76120</t>
  </si>
  <si>
    <t>TY43440</t>
  </si>
  <si>
    <t>WO59883</t>
  </si>
  <si>
    <t>MM45334</t>
  </si>
  <si>
    <t>KH93988</t>
  </si>
  <si>
    <t>RY38931</t>
  </si>
  <si>
    <t>CV48634</t>
  </si>
  <si>
    <t>IH48064</t>
  </si>
  <si>
    <t>ZS96174</t>
  </si>
  <si>
    <t>MI62456</t>
  </si>
  <si>
    <t>DD44177</t>
  </si>
  <si>
    <t>NX31380</t>
  </si>
  <si>
    <t>KQ43374</t>
  </si>
  <si>
    <t>XA54112</t>
  </si>
  <si>
    <t>QB14087</t>
  </si>
  <si>
    <t>FV42881</t>
  </si>
  <si>
    <t>AV76907</t>
  </si>
  <si>
    <t>VM85555</t>
  </si>
  <si>
    <t>ZU88113</t>
  </si>
  <si>
    <t>SZ75668</t>
  </si>
  <si>
    <t>MZ65087</t>
  </si>
  <si>
    <t>EL61402</t>
  </si>
  <si>
    <t>CJ31839</t>
  </si>
  <si>
    <t>XM11175</t>
  </si>
  <si>
    <t>LF41085</t>
  </si>
  <si>
    <t>MB19556</t>
  </si>
  <si>
    <t>HC74532</t>
  </si>
  <si>
    <t>SB66770</t>
  </si>
  <si>
    <t>JI25066</t>
  </si>
  <si>
    <t>PY98958</t>
  </si>
  <si>
    <t>RA65645</t>
  </si>
  <si>
    <t>FQ79356</t>
  </si>
  <si>
    <t>TM25808</t>
  </si>
  <si>
    <t>XO46388</t>
  </si>
  <si>
    <t>LB81265</t>
  </si>
  <si>
    <t>JR38787</t>
  </si>
  <si>
    <t>KZ22690</t>
  </si>
  <si>
    <t>NY49598</t>
  </si>
  <si>
    <t>KY39767</t>
  </si>
  <si>
    <t>YU35386</t>
  </si>
  <si>
    <t>TF82172</t>
  </si>
  <si>
    <t>ER40041</t>
  </si>
  <si>
    <t>MS39869</t>
  </si>
  <si>
    <t>PV77906</t>
  </si>
  <si>
    <t>QF21045</t>
  </si>
  <si>
    <t>HF65914</t>
  </si>
  <si>
    <t>AJ58038</t>
  </si>
  <si>
    <t>ZR88383</t>
  </si>
  <si>
    <t>OT49339</t>
  </si>
  <si>
    <t>FI74985</t>
  </si>
  <si>
    <t>JW15301</t>
  </si>
  <si>
    <t>PY20159</t>
  </si>
  <si>
    <t>NC42524</t>
  </si>
  <si>
    <t>ZG19911</t>
  </si>
  <si>
    <t>DI89983</t>
  </si>
  <si>
    <t>IG56214</t>
  </si>
  <si>
    <t>LC59148</t>
  </si>
  <si>
    <t>UO95739</t>
  </si>
  <si>
    <t>SB64873</t>
  </si>
  <si>
    <t>TE82896</t>
  </si>
  <si>
    <t>VY64199</t>
  </si>
  <si>
    <t>IE82679</t>
  </si>
  <si>
    <t>SL70257</t>
  </si>
  <si>
    <t>XJ85947</t>
  </si>
  <si>
    <t>EF84269</t>
  </si>
  <si>
    <t>NY91328</t>
  </si>
  <si>
    <t>AT49447</t>
  </si>
  <si>
    <t>BM70908</t>
  </si>
  <si>
    <t>GM63998</t>
  </si>
  <si>
    <t>AR61426</t>
  </si>
  <si>
    <t>CB62406</t>
  </si>
  <si>
    <t>WH82416</t>
  </si>
  <si>
    <t>UI53874</t>
  </si>
  <si>
    <t>LM44949</t>
  </si>
  <si>
    <t>JR59597</t>
  </si>
  <si>
    <t>ZS22428</t>
  </si>
  <si>
    <t>AZ34845</t>
  </si>
  <si>
    <t>FL67726</t>
  </si>
  <si>
    <t>QU20310</t>
  </si>
  <si>
    <t>NQ42020</t>
  </si>
  <si>
    <t>ZF40143</t>
  </si>
  <si>
    <t>GU65780</t>
  </si>
  <si>
    <t>KY32675</t>
  </si>
  <si>
    <t>ZX35838</t>
  </si>
  <si>
    <t>LU42720</t>
  </si>
  <si>
    <t>FB25242</t>
  </si>
  <si>
    <t>RW51650</t>
  </si>
  <si>
    <t>XX94684</t>
  </si>
  <si>
    <t>AH99727</t>
  </si>
  <si>
    <t>NZ85858</t>
  </si>
  <si>
    <t>JU19953</t>
  </si>
  <si>
    <t>LC33025</t>
  </si>
  <si>
    <t>BV86143</t>
  </si>
  <si>
    <t>AY88788</t>
  </si>
  <si>
    <t>OJ33945</t>
  </si>
  <si>
    <t>LO84523</t>
  </si>
  <si>
    <t>GJ43254</t>
  </si>
  <si>
    <t>AR96516</t>
  </si>
  <si>
    <t>WH11924</t>
  </si>
  <si>
    <t>DL26809</t>
  </si>
  <si>
    <t>MV69686</t>
  </si>
  <si>
    <t>SC95565</t>
  </si>
  <si>
    <t>RL31641</t>
  </si>
  <si>
    <t>OH83248</t>
  </si>
  <si>
    <t>DB28979</t>
  </si>
  <si>
    <t>ZS32263</t>
  </si>
  <si>
    <t>IY59173</t>
  </si>
  <si>
    <t>KL17620</t>
  </si>
  <si>
    <t>CP28581</t>
  </si>
  <si>
    <t>QR15592</t>
  </si>
  <si>
    <t>DX98298</t>
  </si>
  <si>
    <t>TG68823</t>
  </si>
  <si>
    <t>WO78310</t>
  </si>
  <si>
    <t>SC78905</t>
  </si>
  <si>
    <t>EL88957</t>
  </si>
  <si>
    <t>SS54050</t>
  </si>
  <si>
    <t>ZV99487</t>
  </si>
  <si>
    <t>XI51746</t>
  </si>
  <si>
    <t>KG85675</t>
  </si>
  <si>
    <t>KK64803</t>
  </si>
  <si>
    <t>OM80593</t>
  </si>
  <si>
    <t>RL59810</t>
  </si>
  <si>
    <t>QQ53360</t>
  </si>
  <si>
    <t>WR76339</t>
  </si>
  <si>
    <t>BA40043</t>
  </si>
  <si>
    <t>MK52197</t>
  </si>
  <si>
    <t>SV48204</t>
  </si>
  <si>
    <t>RJ79502</t>
  </si>
  <si>
    <t>SM14243</t>
  </si>
  <si>
    <t>NL32558</t>
  </si>
  <si>
    <t>CP92616</t>
  </si>
  <si>
    <t>BP28492</t>
  </si>
  <si>
    <t>MX28412</t>
  </si>
  <si>
    <t>DT99586</t>
  </si>
  <si>
    <t>IC41932</t>
  </si>
  <si>
    <t>DA35744</t>
  </si>
  <si>
    <t>GU96042</t>
  </si>
  <si>
    <t>UW98698</t>
  </si>
  <si>
    <t>SF32458</t>
  </si>
  <si>
    <t>OM85313</t>
  </si>
  <si>
    <t>MH81246</t>
  </si>
  <si>
    <t>OH99089</t>
  </si>
  <si>
    <t>TG57800</t>
  </si>
  <si>
    <t>GX19342</t>
  </si>
  <si>
    <t>XE39286</t>
  </si>
  <si>
    <t>JA93297</t>
  </si>
  <si>
    <t>II37789</t>
  </si>
  <si>
    <t>IC32996</t>
  </si>
  <si>
    <t>LO67195</t>
  </si>
  <si>
    <t>PG93638</t>
  </si>
  <si>
    <t>OZ41737</t>
  </si>
  <si>
    <t>OY66019</t>
  </si>
  <si>
    <t>CH73843</t>
  </si>
  <si>
    <t>XT93203</t>
  </si>
  <si>
    <t>OR85652</t>
  </si>
  <si>
    <t>YD87931</t>
  </si>
  <si>
    <t>XK11432</t>
  </si>
  <si>
    <t>OX24868</t>
  </si>
  <si>
    <t>EZ74530</t>
  </si>
  <si>
    <t>HP46467</t>
  </si>
  <si>
    <t>KP54476</t>
  </si>
  <si>
    <t>AI47152</t>
  </si>
  <si>
    <t>BU15334</t>
  </si>
  <si>
    <t>GD59796</t>
  </si>
  <si>
    <t>OX59701</t>
  </si>
  <si>
    <t>OD63728</t>
  </si>
  <si>
    <t>JC38573</t>
  </si>
  <si>
    <t>RC11491</t>
  </si>
  <si>
    <t>RZ24101</t>
  </si>
  <si>
    <t>OB88698</t>
  </si>
  <si>
    <t>IK92617</t>
  </si>
  <si>
    <t>YH43996</t>
  </si>
  <si>
    <t>BJ65040</t>
  </si>
  <si>
    <t>WY57101</t>
  </si>
  <si>
    <t>OG77759</t>
  </si>
  <si>
    <t>HN38084</t>
  </si>
  <si>
    <t>GD11927</t>
  </si>
  <si>
    <t>MC20349</t>
  </si>
  <si>
    <t>HM22034</t>
  </si>
  <si>
    <t>KH48996</t>
  </si>
  <si>
    <t>VM34210</t>
  </si>
  <si>
    <t>LS90887</t>
  </si>
  <si>
    <t>EN72010</t>
  </si>
  <si>
    <t>KH44031</t>
  </si>
  <si>
    <t>GJ47896</t>
  </si>
  <si>
    <t>GD87742</t>
  </si>
  <si>
    <t>MD14027</t>
  </si>
  <si>
    <t>XA32915</t>
  </si>
  <si>
    <t>XR52852</t>
  </si>
  <si>
    <t>EZ48947</t>
  </si>
  <si>
    <t>OJ50322</t>
  </si>
  <si>
    <t>XB77333</t>
  </si>
  <si>
    <t>QB58745</t>
  </si>
  <si>
    <t>IG62421</t>
  </si>
  <si>
    <t>SF29724</t>
  </si>
  <si>
    <t>WM95454</t>
  </si>
  <si>
    <t>CB96381</t>
  </si>
  <si>
    <t>MJ60422</t>
  </si>
  <si>
    <t>NC63295</t>
  </si>
  <si>
    <t>JX76668</t>
  </si>
  <si>
    <t>ZE76673</t>
  </si>
  <si>
    <t>XG19917</t>
  </si>
  <si>
    <t>WF34690</t>
  </si>
  <si>
    <t>ZM28138</t>
  </si>
  <si>
    <t>FI14842</t>
  </si>
  <si>
    <t>KC32511</t>
  </si>
  <si>
    <t>NE10467</t>
  </si>
  <si>
    <t>PT93474</t>
  </si>
  <si>
    <t>RL74454</t>
  </si>
  <si>
    <t>DQ31994</t>
  </si>
  <si>
    <t>DN98431</t>
  </si>
  <si>
    <t>EV53200</t>
  </si>
  <si>
    <t>AJ89107</t>
  </si>
  <si>
    <t>WS25565</t>
  </si>
  <si>
    <t>ZY33234</t>
  </si>
  <si>
    <t>QW17286</t>
  </si>
  <si>
    <t>TO34442</t>
  </si>
  <si>
    <t>DG90902</t>
  </si>
  <si>
    <t>SW96063</t>
  </si>
  <si>
    <t>CP19929</t>
  </si>
  <si>
    <t>KR50062</t>
  </si>
  <si>
    <t>CU19735</t>
  </si>
  <si>
    <t>ST52914</t>
  </si>
  <si>
    <t>WQ68301</t>
  </si>
  <si>
    <t>LR33381</t>
  </si>
  <si>
    <t>UR36912</t>
  </si>
  <si>
    <t>SK46419</t>
  </si>
  <si>
    <t>BY88757</t>
  </si>
  <si>
    <t>ER65086</t>
  </si>
  <si>
    <t>TP87527</t>
  </si>
  <si>
    <t>VL80291</t>
  </si>
  <si>
    <t>WL45773</t>
  </si>
  <si>
    <t>TT36693</t>
  </si>
  <si>
    <t>PT12544</t>
  </si>
  <si>
    <t>CI24326</t>
  </si>
  <si>
    <t>YQ73717</t>
  </si>
  <si>
    <t>FG99706</t>
  </si>
  <si>
    <t>OM63414</t>
  </si>
  <si>
    <t>JQ74890</t>
  </si>
  <si>
    <t>FP93662</t>
  </si>
  <si>
    <t>PF40592</t>
  </si>
  <si>
    <t>EW82164</t>
  </si>
  <si>
    <t>KV99550</t>
  </si>
  <si>
    <t>CA96230</t>
  </si>
  <si>
    <t>QN17712</t>
  </si>
  <si>
    <t>KM79894</t>
  </si>
  <si>
    <t>YC54142</t>
  </si>
  <si>
    <t>DZ45471</t>
  </si>
  <si>
    <t>DE18949</t>
  </si>
  <si>
    <t>BN74268</t>
  </si>
  <si>
    <t>QJ93301</t>
  </si>
  <si>
    <t>OO92815</t>
  </si>
  <si>
    <t>HV50891</t>
  </si>
  <si>
    <t>RK59543</t>
  </si>
  <si>
    <t>IH54239</t>
  </si>
  <si>
    <t>GB14456</t>
  </si>
  <si>
    <t>RC95515</t>
  </si>
  <si>
    <t>TI61458</t>
  </si>
  <si>
    <t>RB49468</t>
  </si>
  <si>
    <t>SJ18454</t>
  </si>
  <si>
    <t>KC19420</t>
  </si>
  <si>
    <t>TP12241</t>
  </si>
  <si>
    <t>BD89564</t>
  </si>
  <si>
    <t>SG20925</t>
  </si>
  <si>
    <t>CJ97736</t>
  </si>
  <si>
    <t>SK79760</t>
  </si>
  <si>
    <t>YB70005</t>
  </si>
  <si>
    <t>QI40455</t>
  </si>
  <si>
    <t>YL72747</t>
  </si>
  <si>
    <t>FL18392</t>
  </si>
  <si>
    <t>AL21967</t>
  </si>
  <si>
    <t>KC67431</t>
  </si>
  <si>
    <t>EG40823</t>
  </si>
  <si>
    <t>QO89177</t>
  </si>
  <si>
    <t>AV72430</t>
  </si>
  <si>
    <t>AT36002</t>
  </si>
  <si>
    <t>WI29961</t>
  </si>
  <si>
    <t>ZR11692</t>
  </si>
  <si>
    <t>No36572</t>
  </si>
  <si>
    <t>YZ56105</t>
  </si>
  <si>
    <t>MN62189</t>
  </si>
  <si>
    <t>MQ32284</t>
  </si>
  <si>
    <t>NS38229</t>
  </si>
  <si>
    <t>IB41597</t>
  </si>
  <si>
    <t>IP68868</t>
  </si>
  <si>
    <t>EL70257</t>
  </si>
  <si>
    <t>NB27041</t>
  </si>
  <si>
    <t>BM28359</t>
  </si>
  <si>
    <t>VB77950</t>
  </si>
  <si>
    <t>PE47967</t>
  </si>
  <si>
    <t>QR47308</t>
  </si>
  <si>
    <t>YU49449</t>
  </si>
  <si>
    <t>KN25124</t>
  </si>
  <si>
    <t>HI51182</t>
  </si>
  <si>
    <t>MS18916</t>
  </si>
  <si>
    <t>IE40701</t>
  </si>
  <si>
    <t>UT48216</t>
  </si>
  <si>
    <t>VN92740</t>
  </si>
  <si>
    <t>IZ55070</t>
  </si>
  <si>
    <t>PQ19113</t>
  </si>
  <si>
    <t>AW48347</t>
  </si>
  <si>
    <t>DY30071</t>
  </si>
  <si>
    <t>ZN24083</t>
  </si>
  <si>
    <t>JU74347</t>
  </si>
  <si>
    <t>YJ35850</t>
  </si>
  <si>
    <t>JP41935</t>
  </si>
  <si>
    <t>GP67816</t>
  </si>
  <si>
    <t>PW51793</t>
  </si>
  <si>
    <t>UF59346</t>
  </si>
  <si>
    <t>FG29932</t>
  </si>
  <si>
    <t>ER19995</t>
  </si>
  <si>
    <t>BY54111</t>
  </si>
  <si>
    <t>RI85578</t>
  </si>
  <si>
    <t>PT15464</t>
  </si>
  <si>
    <t>BP92643</t>
  </si>
  <si>
    <t>NG85002</t>
  </si>
  <si>
    <t>GQ46925</t>
  </si>
  <si>
    <t>RF14806</t>
  </si>
  <si>
    <t>KJ23009</t>
  </si>
  <si>
    <t>IB81655</t>
  </si>
  <si>
    <t>GK92563</t>
  </si>
  <si>
    <t>HR64684</t>
  </si>
  <si>
    <t>QS96715</t>
  </si>
  <si>
    <t>SW55711</t>
  </si>
  <si>
    <t>LZ19268</t>
  </si>
  <si>
    <t>FU74983</t>
  </si>
  <si>
    <t>KB99097</t>
  </si>
  <si>
    <t>AP52126</t>
  </si>
  <si>
    <t>EX61844</t>
  </si>
  <si>
    <t>QC30857</t>
  </si>
  <si>
    <t>RT69513</t>
  </si>
  <si>
    <t>HV85198</t>
  </si>
  <si>
    <t>BS91566</t>
  </si>
  <si>
    <t>IL40123</t>
  </si>
  <si>
    <t>MY32149</t>
  </si>
  <si>
    <t>SA91515</t>
  </si>
  <si>
    <t>SA25987</t>
  </si>
  <si>
    <t>TB86706</t>
  </si>
  <si>
    <t>ZL73902</t>
  </si>
  <si>
    <t>KX23516</t>
  </si>
  <si>
    <t>FN77294</t>
  </si>
  <si>
    <t>VI78454</t>
  </si>
  <si>
    <t>FP59138</t>
  </si>
  <si>
    <t>XN62489</t>
  </si>
  <si>
    <t>GP66031</t>
  </si>
  <si>
    <t>IX68587</t>
  </si>
  <si>
    <t>HX17929</t>
  </si>
  <si>
    <t>IC59236</t>
  </si>
  <si>
    <t>VG31922</t>
  </si>
  <si>
    <t>HP87787</t>
  </si>
  <si>
    <t>AL78075</t>
  </si>
  <si>
    <t>WA97671</t>
  </si>
  <si>
    <t>QZ77637</t>
  </si>
  <si>
    <t>FP11777</t>
  </si>
  <si>
    <t>ID45268</t>
  </si>
  <si>
    <t>AX86150</t>
  </si>
  <si>
    <t>MW57614</t>
  </si>
  <si>
    <t>TJ30081</t>
  </si>
  <si>
    <t>FW44940</t>
  </si>
  <si>
    <t>CS55808</t>
  </si>
  <si>
    <t>WZ61178</t>
  </si>
  <si>
    <t>IV55977</t>
  </si>
  <si>
    <t>YC67208</t>
  </si>
  <si>
    <t>LZ89773</t>
  </si>
  <si>
    <t>IP52990</t>
  </si>
  <si>
    <t>VF73104</t>
  </si>
  <si>
    <t>OC80343</t>
  </si>
  <si>
    <t>EL89222</t>
  </si>
  <si>
    <t>QB14114</t>
  </si>
  <si>
    <t>HM41195</t>
  </si>
  <si>
    <t>JT41591</t>
  </si>
  <si>
    <t>HE15857</t>
  </si>
  <si>
    <t>KI64666</t>
  </si>
  <si>
    <t>JC33752</t>
  </si>
  <si>
    <t>JA25453</t>
  </si>
  <si>
    <t>AJ69778</t>
  </si>
  <si>
    <t>FQ83162</t>
  </si>
  <si>
    <t>EY89842</t>
  </si>
  <si>
    <t>TG69238</t>
  </si>
  <si>
    <t>UI63465</t>
  </si>
  <si>
    <t>WX33904</t>
  </si>
  <si>
    <t>HA20933</t>
  </si>
  <si>
    <t>BU16704</t>
  </si>
  <si>
    <t>JV68002</t>
  </si>
  <si>
    <t>PM78410</t>
  </si>
  <si>
    <t>PU92298</t>
  </si>
  <si>
    <t>AA16582</t>
  </si>
  <si>
    <t>AZ87715</t>
  </si>
  <si>
    <t>GI89160</t>
  </si>
  <si>
    <t>WV57813</t>
  </si>
  <si>
    <t>EW86465</t>
  </si>
  <si>
    <t>UW70224</t>
  </si>
  <si>
    <t>LU12532</t>
  </si>
  <si>
    <t>WD48852</t>
  </si>
  <si>
    <t>BH43379</t>
  </si>
  <si>
    <t>GV59387</t>
  </si>
  <si>
    <t>LQ76410</t>
  </si>
  <si>
    <t>MF19231</t>
  </si>
  <si>
    <t>XS47087</t>
  </si>
  <si>
    <t>IL56791</t>
  </si>
  <si>
    <t>UV88036</t>
  </si>
  <si>
    <t>SE76116</t>
  </si>
  <si>
    <t>GJ63103</t>
  </si>
  <si>
    <t>PL78574</t>
  </si>
  <si>
    <t>NV69875</t>
  </si>
  <si>
    <t>MC38650</t>
  </si>
  <si>
    <t>No73819</t>
  </si>
  <si>
    <t>OW84864</t>
  </si>
  <si>
    <t>BV91898</t>
  </si>
  <si>
    <t>WQ54314</t>
  </si>
  <si>
    <t>NM57315</t>
  </si>
  <si>
    <t>JB51220</t>
  </si>
  <si>
    <t>EN77569</t>
  </si>
  <si>
    <t>YP47665</t>
  </si>
  <si>
    <t>QO54008</t>
  </si>
  <si>
    <t>EQ59908</t>
  </si>
  <si>
    <t>YU72540</t>
  </si>
  <si>
    <t>BZ50261</t>
  </si>
  <si>
    <t>QE92747</t>
  </si>
  <si>
    <t>KG83280</t>
  </si>
  <si>
    <t>IL42365</t>
  </si>
  <si>
    <t>FI86516</t>
  </si>
  <si>
    <t>FV14881</t>
  </si>
  <si>
    <t>RR54950</t>
  </si>
  <si>
    <t>FC70869</t>
  </si>
  <si>
    <t>PB60303</t>
  </si>
  <si>
    <t>HO50571</t>
  </si>
  <si>
    <t>BH86846</t>
  </si>
  <si>
    <t>PC42162</t>
  </si>
  <si>
    <t>KD21661</t>
  </si>
  <si>
    <t>FZ73016</t>
  </si>
  <si>
    <t>HJ19927</t>
  </si>
  <si>
    <t>RJ99408</t>
  </si>
  <si>
    <t>EL81968</t>
  </si>
  <si>
    <t>WU86174</t>
  </si>
  <si>
    <t>DN21342</t>
  </si>
  <si>
    <t>PB60406</t>
  </si>
  <si>
    <t>IY37465</t>
  </si>
  <si>
    <t>LF55270</t>
  </si>
  <si>
    <t>UV69038</t>
  </si>
  <si>
    <t>IS63925</t>
  </si>
  <si>
    <t>CQ21583</t>
  </si>
  <si>
    <t>PR21713</t>
  </si>
  <si>
    <t>XE10977</t>
  </si>
  <si>
    <t>JG87029</t>
  </si>
  <si>
    <t>BK21146</t>
  </si>
  <si>
    <t>WE19034</t>
  </si>
  <si>
    <t>DF62718</t>
  </si>
  <si>
    <t>MS59254</t>
  </si>
  <si>
    <t>WC65050</t>
  </si>
  <si>
    <t>ST27958</t>
  </si>
  <si>
    <t>XZ81226</t>
  </si>
  <si>
    <t>TU53781</t>
  </si>
  <si>
    <t>GC93551</t>
  </si>
  <si>
    <t>MO33279</t>
  </si>
  <si>
    <t>LD20926</t>
  </si>
  <si>
    <t>PW90662</t>
  </si>
  <si>
    <t>WS53288</t>
  </si>
  <si>
    <t>HE84643</t>
  </si>
  <si>
    <t>CL37990</t>
  </si>
  <si>
    <t>HR87252</t>
  </si>
  <si>
    <t>SB27146</t>
  </si>
  <si>
    <t>KI58952</t>
  </si>
  <si>
    <t>RM21896</t>
  </si>
  <si>
    <t>JS38272</t>
  </si>
  <si>
    <t>NJ15094</t>
  </si>
  <si>
    <t>MZ88454</t>
  </si>
  <si>
    <t>PO27978</t>
  </si>
  <si>
    <t>VT28596</t>
  </si>
  <si>
    <t>TI19722</t>
  </si>
  <si>
    <t>DO83038</t>
  </si>
  <si>
    <t>AG62087</t>
  </si>
  <si>
    <t>BA56812</t>
  </si>
  <si>
    <t>QF74147</t>
  </si>
  <si>
    <t>RN88075</t>
  </si>
  <si>
    <t>OG71924</t>
  </si>
  <si>
    <t>YF87007</t>
  </si>
  <si>
    <t>ZL18631</t>
  </si>
  <si>
    <t>BZ71120</t>
  </si>
  <si>
    <t>UP60200</t>
  </si>
  <si>
    <t>XZ64172</t>
  </si>
  <si>
    <t>CA47176</t>
  </si>
  <si>
    <t>CI68869</t>
  </si>
  <si>
    <t>XT10744</t>
  </si>
  <si>
    <t>HT48275</t>
  </si>
  <si>
    <t>HB48073</t>
  </si>
  <si>
    <t>MD43085</t>
  </si>
  <si>
    <t>NJ11986</t>
  </si>
  <si>
    <t>HH55884</t>
  </si>
  <si>
    <t>JP69867</t>
  </si>
  <si>
    <t>FT86104</t>
  </si>
  <si>
    <t>GV39658</t>
  </si>
  <si>
    <t>GB66110</t>
  </si>
  <si>
    <t>VD51297</t>
  </si>
  <si>
    <t>EP29567</t>
  </si>
  <si>
    <t>PE59368</t>
  </si>
  <si>
    <t>DQ50538</t>
  </si>
  <si>
    <t>WP58340</t>
  </si>
  <si>
    <t>TM23788</t>
  </si>
  <si>
    <t>UF44021</t>
  </si>
  <si>
    <t>WB96917</t>
  </si>
  <si>
    <t>MN95006</t>
  </si>
  <si>
    <t>NP60037</t>
  </si>
  <si>
    <t>NQ71171</t>
  </si>
  <si>
    <t>SM58898</t>
  </si>
  <si>
    <t>FN98595</t>
  </si>
  <si>
    <t>TW94555</t>
  </si>
  <si>
    <t>XW60886</t>
  </si>
  <si>
    <t>IE84844</t>
  </si>
  <si>
    <t>HY76810</t>
  </si>
  <si>
    <t>JL41129</t>
  </si>
  <si>
    <t>OQ41280</t>
  </si>
  <si>
    <t>AP65984</t>
  </si>
  <si>
    <t>EE99484</t>
  </si>
  <si>
    <t>XM39121</t>
  </si>
  <si>
    <t>DK49336</t>
  </si>
  <si>
    <t>HB43486</t>
  </si>
  <si>
    <t>KB15252</t>
  </si>
  <si>
    <t>BN83547</t>
  </si>
  <si>
    <t>MC55901</t>
  </si>
  <si>
    <t>PZ98142</t>
  </si>
  <si>
    <t>GB43363</t>
  </si>
  <si>
    <t>TH67541</t>
  </si>
  <si>
    <t>WC21901</t>
  </si>
  <si>
    <t>CL38124</t>
  </si>
  <si>
    <t>XH89851</t>
  </si>
  <si>
    <t>KA58700</t>
  </si>
  <si>
    <t>ZB40259</t>
  </si>
  <si>
    <t>JV63229</t>
  </si>
  <si>
    <t>SI31035</t>
  </si>
  <si>
    <t>JW30054</t>
  </si>
  <si>
    <t>AP56340</t>
  </si>
  <si>
    <t>FN44127</t>
  </si>
  <si>
    <t>QE79527</t>
  </si>
  <si>
    <t>UP36767</t>
  </si>
  <si>
    <t>PG43749</t>
  </si>
  <si>
    <t>LL96228</t>
  </si>
  <si>
    <t>OV40993</t>
  </si>
  <si>
    <t>MA80983</t>
  </si>
  <si>
    <t>SA54664</t>
  </si>
  <si>
    <t>TW12556</t>
  </si>
  <si>
    <t>TC88451</t>
  </si>
  <si>
    <t>BL93659</t>
  </si>
  <si>
    <t>SI20178</t>
  </si>
  <si>
    <t>KC50464</t>
  </si>
  <si>
    <t>HG64216</t>
  </si>
  <si>
    <t>XM91056</t>
  </si>
  <si>
    <t>KN13494</t>
  </si>
  <si>
    <t>OC47565</t>
  </si>
  <si>
    <t>HH14259</t>
  </si>
  <si>
    <t>QF66741</t>
  </si>
  <si>
    <t>LY46898</t>
  </si>
  <si>
    <t>MK73855</t>
  </si>
  <si>
    <t>HU82227</t>
  </si>
  <si>
    <t>FF75737</t>
  </si>
  <si>
    <t>KJ50265</t>
  </si>
  <si>
    <t>OQ82364</t>
  </si>
  <si>
    <t>SO47345</t>
  </si>
  <si>
    <t>JN51592</t>
  </si>
  <si>
    <t>FH36069</t>
  </si>
  <si>
    <t>ZW32080</t>
  </si>
  <si>
    <t>ZH98656</t>
  </si>
  <si>
    <t>GZ31904</t>
  </si>
  <si>
    <t>PN47493</t>
  </si>
  <si>
    <t>CX18273</t>
  </si>
  <si>
    <t>IG80173</t>
  </si>
  <si>
    <t>JG76775</t>
  </si>
  <si>
    <t>JR82641</t>
  </si>
  <si>
    <t>NW41789</t>
  </si>
  <si>
    <t>VG74039</t>
  </si>
  <si>
    <t>DV27428</t>
  </si>
  <si>
    <t>AN57220</t>
  </si>
  <si>
    <t>VD62056</t>
  </si>
  <si>
    <t>AH92481</t>
  </si>
  <si>
    <t>LX97765</t>
  </si>
  <si>
    <t>JP82211</t>
  </si>
  <si>
    <t>SI88726</t>
  </si>
  <si>
    <t>MG46007</t>
  </si>
  <si>
    <t>GL69461</t>
  </si>
  <si>
    <t>RA63927</t>
  </si>
  <si>
    <t>UE76013</t>
  </si>
  <si>
    <t>RI35792</t>
  </si>
  <si>
    <t>WL63802</t>
  </si>
  <si>
    <t>KZ29413</t>
  </si>
  <si>
    <t>SN23932</t>
  </si>
  <si>
    <t>YW26148</t>
  </si>
  <si>
    <t>LS51818</t>
  </si>
  <si>
    <t>ZG47195</t>
  </si>
  <si>
    <t>No50634</t>
  </si>
  <si>
    <t>GC42314</t>
  </si>
  <si>
    <t>SD77009</t>
  </si>
  <si>
    <t>OW85480</t>
  </si>
  <si>
    <t>SW93780</t>
  </si>
  <si>
    <t>ZW51071</t>
  </si>
  <si>
    <t>CK74127</t>
  </si>
  <si>
    <t>KM52241</t>
  </si>
  <si>
    <t>PE66545</t>
  </si>
  <si>
    <t>GG70928</t>
  </si>
  <si>
    <t>GI36262</t>
  </si>
  <si>
    <t>MH85165</t>
  </si>
  <si>
    <t>AM26717</t>
  </si>
  <si>
    <t>CV90092</t>
  </si>
  <si>
    <t>CL70684</t>
  </si>
  <si>
    <t>GK13851</t>
  </si>
  <si>
    <t>TQ73726</t>
  </si>
  <si>
    <t>RW65977</t>
  </si>
  <si>
    <t>EY74093</t>
  </si>
  <si>
    <t>YG11074</t>
  </si>
  <si>
    <t>HW65139</t>
  </si>
  <si>
    <t>BT49333</t>
  </si>
  <si>
    <t>KN78424</t>
  </si>
  <si>
    <t>TH68648</t>
  </si>
  <si>
    <t>GZ22403</t>
  </si>
  <si>
    <t>NU26460</t>
  </si>
  <si>
    <t>PB21909</t>
  </si>
  <si>
    <t>TA78865</t>
  </si>
  <si>
    <t>FP23103</t>
  </si>
  <si>
    <t>YK43172</t>
  </si>
  <si>
    <t>YZ36062</t>
  </si>
  <si>
    <t>SJ29837</t>
  </si>
  <si>
    <t>RC72799</t>
  </si>
  <si>
    <t>AN67558</t>
  </si>
  <si>
    <t>EQ62488</t>
  </si>
  <si>
    <t>OA92714</t>
  </si>
  <si>
    <t>QS76805</t>
  </si>
  <si>
    <t>PQ46798</t>
  </si>
  <si>
    <t>IA56290</t>
  </si>
  <si>
    <t>XU35186</t>
  </si>
  <si>
    <t>DR84620</t>
  </si>
  <si>
    <t>QG27547</t>
  </si>
  <si>
    <t>NM95102</t>
  </si>
  <si>
    <t>KZ26788</t>
  </si>
  <si>
    <t>GW25077</t>
  </si>
  <si>
    <t>ZU91897</t>
  </si>
  <si>
    <t>ZK38095</t>
  </si>
  <si>
    <t>TY84623</t>
  </si>
  <si>
    <t>IP69763</t>
  </si>
  <si>
    <t>NF90665</t>
  </si>
  <si>
    <t>KG53186</t>
  </si>
  <si>
    <t>KV57104</t>
  </si>
  <si>
    <t>ZX93551</t>
  </si>
  <si>
    <t>TR18337</t>
  </si>
  <si>
    <t>XV22744</t>
  </si>
  <si>
    <t>KK27683</t>
  </si>
  <si>
    <t>HX11651</t>
  </si>
  <si>
    <t>FD73388</t>
  </si>
  <si>
    <t>KF70569</t>
  </si>
  <si>
    <t>CC94413</t>
  </si>
  <si>
    <t>QO59138</t>
  </si>
  <si>
    <t>JW58698</t>
  </si>
  <si>
    <t>GT57081</t>
  </si>
  <si>
    <t>GU82475</t>
  </si>
  <si>
    <t>BG60187</t>
  </si>
  <si>
    <t>TN73558</t>
  </si>
  <si>
    <t>KK15032</t>
  </si>
  <si>
    <t>KA95160</t>
  </si>
  <si>
    <t>KD52867</t>
  </si>
  <si>
    <t>WY53775</t>
  </si>
  <si>
    <t>HS94778</t>
  </si>
  <si>
    <t>EJ96266</t>
  </si>
  <si>
    <t>RK53289</t>
  </si>
  <si>
    <t>TX39594</t>
  </si>
  <si>
    <t>JM93892</t>
  </si>
  <si>
    <t>PY51000</t>
  </si>
  <si>
    <t>HX74855</t>
  </si>
  <si>
    <t>VE64781</t>
  </si>
  <si>
    <t>KY57676</t>
  </si>
  <si>
    <t>JL42497</t>
  </si>
  <si>
    <t>WQ91717</t>
  </si>
  <si>
    <t>WO39817</t>
  </si>
  <si>
    <t>HW20940</t>
  </si>
  <si>
    <t>KE60943</t>
  </si>
  <si>
    <t>ZI48518</t>
  </si>
  <si>
    <t>KI17749</t>
  </si>
  <si>
    <t>DS50601</t>
  </si>
  <si>
    <t>PU78245</t>
  </si>
  <si>
    <t>MP96373</t>
  </si>
  <si>
    <t>QK62680</t>
  </si>
  <si>
    <t>HN63935</t>
  </si>
  <si>
    <t>ON30714</t>
  </si>
  <si>
    <t>FM61329</t>
  </si>
  <si>
    <t>NK91656</t>
  </si>
  <si>
    <t>MS94619</t>
  </si>
  <si>
    <t>MO38507</t>
  </si>
  <si>
    <t>PQ36549</t>
  </si>
  <si>
    <t>WG91434</t>
  </si>
  <si>
    <t>WR43077</t>
  </si>
  <si>
    <t>LR10110</t>
  </si>
  <si>
    <t>XZ58588</t>
  </si>
  <si>
    <t>FX12602</t>
  </si>
  <si>
    <t>BL55947</t>
  </si>
  <si>
    <t>LA60344</t>
  </si>
  <si>
    <t>KQ44803</t>
  </si>
  <si>
    <t>QY81331</t>
  </si>
  <si>
    <t>NP33989</t>
  </si>
  <si>
    <t>CP30637</t>
  </si>
  <si>
    <t>RW50070</t>
  </si>
  <si>
    <t>LO42325</t>
  </si>
  <si>
    <t>YQ50209</t>
  </si>
  <si>
    <t>JP35025</t>
  </si>
  <si>
    <t>WZ13788</t>
  </si>
  <si>
    <t>IS21172</t>
  </si>
  <si>
    <t>CL10476</t>
  </si>
  <si>
    <t>WO83615</t>
  </si>
  <si>
    <t>ZJ77881</t>
  </si>
  <si>
    <t>GT37101</t>
  </si>
  <si>
    <t>WE13528</t>
  </si>
  <si>
    <t>BT78503</t>
  </si>
  <si>
    <t>WM19967</t>
  </si>
  <si>
    <t>EW13798</t>
  </si>
  <si>
    <t>RO18530</t>
  </si>
  <si>
    <t>AY18433</t>
  </si>
  <si>
    <t>CS29328</t>
  </si>
  <si>
    <t>QL75176</t>
  </si>
  <si>
    <t>IO25161</t>
  </si>
  <si>
    <t>FA82777</t>
  </si>
  <si>
    <t>GR49281</t>
  </si>
  <si>
    <t>ZW19492</t>
  </si>
  <si>
    <t>UW88168</t>
  </si>
  <si>
    <t>XX53620</t>
  </si>
  <si>
    <t>IM90123</t>
  </si>
  <si>
    <t>BE33446</t>
  </si>
  <si>
    <t>YW11227</t>
  </si>
  <si>
    <t>UF32671</t>
  </si>
  <si>
    <t>ZW10467</t>
  </si>
  <si>
    <t>KK95092</t>
  </si>
  <si>
    <t>HZ43637</t>
  </si>
  <si>
    <t>FY82691</t>
  </si>
  <si>
    <t>SO40738</t>
  </si>
  <si>
    <t>MB83471</t>
  </si>
  <si>
    <t>GA63091</t>
  </si>
  <si>
    <t>AU75025</t>
  </si>
  <si>
    <t>XF15789</t>
  </si>
  <si>
    <t>SH13204</t>
  </si>
  <si>
    <t>FX48006</t>
  </si>
  <si>
    <t>HS69837</t>
  </si>
  <si>
    <t>GL49408</t>
  </si>
  <si>
    <t>PK51938</t>
  </si>
  <si>
    <t>JE62426</t>
  </si>
  <si>
    <t>IA31850</t>
  </si>
  <si>
    <t>PP50567</t>
  </si>
  <si>
    <t>CS26667</t>
  </si>
  <si>
    <t>UF73578</t>
  </si>
  <si>
    <t>MY23958</t>
  </si>
  <si>
    <t>OP75571</t>
  </si>
  <si>
    <t>SI60881</t>
  </si>
  <si>
    <t>DQ15807</t>
  </si>
  <si>
    <t>WU15684</t>
  </si>
  <si>
    <t>KR17533</t>
  </si>
  <si>
    <t>IM98086</t>
  </si>
  <si>
    <t>XY48850</t>
  </si>
  <si>
    <t>YT25875</t>
  </si>
  <si>
    <t>TL59568</t>
  </si>
  <si>
    <t>UE52886</t>
  </si>
  <si>
    <t>TM28833</t>
  </si>
  <si>
    <t>SQ60915</t>
  </si>
  <si>
    <t>GU42084</t>
  </si>
  <si>
    <t>ZH93283</t>
  </si>
  <si>
    <t>WF51811</t>
  </si>
  <si>
    <t>RL51023</t>
  </si>
  <si>
    <t>NQ67659</t>
  </si>
  <si>
    <t>KI45566</t>
  </si>
  <si>
    <t>WB68229</t>
  </si>
  <si>
    <t>UF84144</t>
  </si>
  <si>
    <t>ZH28312</t>
  </si>
  <si>
    <t>GK48045</t>
  </si>
  <si>
    <t>HZ67642</t>
  </si>
  <si>
    <t>HE12295</t>
  </si>
  <si>
    <t>XL66550</t>
  </si>
  <si>
    <t>AL27471</t>
  </si>
  <si>
    <t>NG94479</t>
  </si>
  <si>
    <t>WR58220</t>
  </si>
  <si>
    <t>RT64920</t>
  </si>
  <si>
    <t>IR58695</t>
  </si>
  <si>
    <t>AS93181</t>
  </si>
  <si>
    <t>ML23548</t>
  </si>
  <si>
    <t>PU71194</t>
  </si>
  <si>
    <t>QT46430</t>
  </si>
  <si>
    <t>WP83694</t>
  </si>
  <si>
    <t>UE19977</t>
  </si>
  <si>
    <t>WC83942</t>
  </si>
  <si>
    <t>HZ62410</t>
  </si>
  <si>
    <t>CE72177</t>
  </si>
  <si>
    <t>YI89801</t>
  </si>
  <si>
    <t>KB53430</t>
  </si>
  <si>
    <t>KB50999</t>
  </si>
  <si>
    <t>JO17193</t>
  </si>
  <si>
    <t>BO42776</t>
  </si>
  <si>
    <t>OZ19432</t>
  </si>
  <si>
    <t>VT34834</t>
  </si>
  <si>
    <t>MI65698</t>
  </si>
  <si>
    <t>IG85969</t>
  </si>
  <si>
    <t>SE72928</t>
  </si>
  <si>
    <t>QV47358</t>
  </si>
  <si>
    <t>HR50405</t>
  </si>
  <si>
    <t>MN53151</t>
  </si>
  <si>
    <t>VD64777</t>
  </si>
  <si>
    <t>EG21289</t>
  </si>
  <si>
    <t>YI85251</t>
  </si>
  <si>
    <t>RD61361</t>
  </si>
  <si>
    <t>PG26401</t>
  </si>
  <si>
    <t>NV91476</t>
  </si>
  <si>
    <t>SJ16410</t>
  </si>
  <si>
    <t>BI17208</t>
  </si>
  <si>
    <t>WR70403</t>
  </si>
  <si>
    <t>ZZ22858</t>
  </si>
  <si>
    <t>EZ75048</t>
  </si>
  <si>
    <t>CN31328</t>
  </si>
  <si>
    <t>ZP91150</t>
  </si>
  <si>
    <t>LC77957</t>
  </si>
  <si>
    <t>PT34656</t>
  </si>
  <si>
    <t>MI99404</t>
  </si>
  <si>
    <t>AI58313</t>
  </si>
  <si>
    <t>VA60020</t>
  </si>
  <si>
    <t>TW53467</t>
  </si>
  <si>
    <t>IC11062</t>
  </si>
  <si>
    <t>OO11531</t>
  </si>
  <si>
    <t>JV80614</t>
  </si>
  <si>
    <t>IC70693</t>
  </si>
  <si>
    <t>JY45326</t>
  </si>
  <si>
    <t>QW17940</t>
  </si>
  <si>
    <t>AV25133</t>
  </si>
  <si>
    <t>QJ57215</t>
  </si>
  <si>
    <t>IG94072</t>
  </si>
  <si>
    <t>WC28543</t>
  </si>
  <si>
    <t>DH13219</t>
  </si>
  <si>
    <t>ET80689</t>
  </si>
  <si>
    <t>JD10245</t>
  </si>
  <si>
    <t>XO96556</t>
  </si>
  <si>
    <t>UJ61336</t>
  </si>
  <si>
    <t>XS94482</t>
  </si>
  <si>
    <t>QX57337</t>
  </si>
  <si>
    <t>CZ35936</t>
  </si>
  <si>
    <t>IM41800</t>
  </si>
  <si>
    <t>GI70742</t>
  </si>
  <si>
    <t>HQ32112</t>
  </si>
  <si>
    <t>CC85895</t>
  </si>
  <si>
    <t>CF40646</t>
  </si>
  <si>
    <t>RF39856</t>
  </si>
  <si>
    <t>VT85216</t>
  </si>
  <si>
    <t>SW69117</t>
  </si>
  <si>
    <t>EI58852</t>
  </si>
  <si>
    <t>FN61865</t>
  </si>
  <si>
    <t>LI11560</t>
  </si>
  <si>
    <t>NY12562</t>
  </si>
  <si>
    <t>GE46404</t>
  </si>
  <si>
    <t>PP26786</t>
  </si>
  <si>
    <t>BE55425</t>
  </si>
  <si>
    <t>SH75038</t>
  </si>
  <si>
    <t>LD22387</t>
  </si>
  <si>
    <t>FF94034</t>
  </si>
  <si>
    <t>YK16362</t>
  </si>
  <si>
    <t>DN10177</t>
  </si>
  <si>
    <t>IV35546</t>
  </si>
  <si>
    <t>SK12432</t>
  </si>
  <si>
    <t>DF71709</t>
  </si>
  <si>
    <t>UT61518</t>
  </si>
  <si>
    <t>PU75847</t>
  </si>
  <si>
    <t>XA47378</t>
  </si>
  <si>
    <t>NE22677</t>
  </si>
  <si>
    <t>HV62406</t>
  </si>
  <si>
    <t>VS20668</t>
  </si>
  <si>
    <t>YZ79232</t>
  </si>
  <si>
    <t>ND87457</t>
  </si>
  <si>
    <t>TY59231</t>
  </si>
  <si>
    <t>DA54619</t>
  </si>
  <si>
    <t>OL27257</t>
  </si>
  <si>
    <t>TH86528</t>
  </si>
  <si>
    <t>DS34823</t>
  </si>
  <si>
    <t>HB24005</t>
  </si>
  <si>
    <t>ZV96574</t>
  </si>
  <si>
    <t>JC80093</t>
  </si>
  <si>
    <t>KN24990</t>
  </si>
  <si>
    <t>RR39751</t>
  </si>
  <si>
    <t>BN80677</t>
  </si>
  <si>
    <t>WL74893</t>
  </si>
  <si>
    <t>ZN59196</t>
  </si>
  <si>
    <t>PF77449</t>
  </si>
  <si>
    <t>HO38996</t>
  </si>
  <si>
    <t>YU86361</t>
  </si>
  <si>
    <t>PJ13204</t>
  </si>
  <si>
    <t>SP63623</t>
  </si>
  <si>
    <t>DP33625</t>
  </si>
  <si>
    <t>BJ18904</t>
  </si>
  <si>
    <t>TR26615</t>
  </si>
  <si>
    <t>ZD44648</t>
  </si>
  <si>
    <t>QW60568</t>
  </si>
  <si>
    <t>XS78545</t>
  </si>
  <si>
    <t>EU19773</t>
  </si>
  <si>
    <t>ZL45417</t>
  </si>
  <si>
    <t>JS58659</t>
  </si>
  <si>
    <t>XK84089</t>
  </si>
  <si>
    <t>LH91968</t>
  </si>
  <si>
    <t>NX63627</t>
  </si>
  <si>
    <t>ND62955</t>
  </si>
  <si>
    <t>YQ11786</t>
  </si>
  <si>
    <t>TM13955</t>
  </si>
  <si>
    <t>IA91291</t>
  </si>
  <si>
    <t>RO89785</t>
  </si>
  <si>
    <t>QW40898</t>
  </si>
  <si>
    <t>ZD40816</t>
  </si>
  <si>
    <t>PD82395</t>
  </si>
  <si>
    <t>NW23827</t>
  </si>
  <si>
    <t>GG61186</t>
  </si>
  <si>
    <t>TB31268</t>
  </si>
  <si>
    <t>SX98462</t>
  </si>
  <si>
    <t>OL82456</t>
  </si>
  <si>
    <t>DN14211</t>
  </si>
  <si>
    <t>ZG12619</t>
  </si>
  <si>
    <t>VH31071</t>
  </si>
  <si>
    <t>SP36555</t>
  </si>
  <si>
    <t>ME83611</t>
  </si>
  <si>
    <t>PH85036</t>
  </si>
  <si>
    <t>PE54870</t>
  </si>
  <si>
    <t>DT52189</t>
  </si>
  <si>
    <t>XN48526</t>
  </si>
  <si>
    <t>KW52227</t>
  </si>
  <si>
    <t>JC98569</t>
  </si>
  <si>
    <t>BG48083</t>
  </si>
  <si>
    <t>PD19551</t>
  </si>
  <si>
    <t>BJ13380</t>
  </si>
  <si>
    <t>HY25004</t>
  </si>
  <si>
    <t>WF50693</t>
  </si>
  <si>
    <t>MA45099</t>
  </si>
  <si>
    <t>ZC69696</t>
  </si>
  <si>
    <t>VO43359</t>
  </si>
  <si>
    <t>OM63954</t>
  </si>
  <si>
    <t>GV71044</t>
  </si>
  <si>
    <t>TM79451</t>
  </si>
  <si>
    <t>PA84292</t>
  </si>
  <si>
    <t>QX67584</t>
  </si>
  <si>
    <t>JK90180</t>
  </si>
  <si>
    <t>BH35482</t>
  </si>
  <si>
    <t>VU84949</t>
  </si>
  <si>
    <t>SF46129</t>
  </si>
  <si>
    <t>OH35544</t>
  </si>
  <si>
    <t>ZF82387</t>
  </si>
  <si>
    <t>MD40054</t>
  </si>
  <si>
    <t>LE96510</t>
  </si>
  <si>
    <t>MC11907</t>
  </si>
  <si>
    <t>DA57177</t>
  </si>
  <si>
    <t>SU77646</t>
  </si>
  <si>
    <t>YZ19736</t>
  </si>
  <si>
    <t>JZ69749</t>
  </si>
  <si>
    <t>BJ22117</t>
  </si>
  <si>
    <t>UQ60825</t>
  </si>
  <si>
    <t>ZZ89380</t>
  </si>
  <si>
    <t>LU87443</t>
  </si>
  <si>
    <t>DG33206</t>
  </si>
  <si>
    <t>AB98823</t>
  </si>
  <si>
    <t>MS34991</t>
  </si>
  <si>
    <t>EE53627</t>
  </si>
  <si>
    <t>XY39691</t>
  </si>
  <si>
    <t>ZU96776</t>
  </si>
  <si>
    <t>FF84784</t>
  </si>
  <si>
    <t>QT90140</t>
  </si>
  <si>
    <t>TO71844</t>
  </si>
  <si>
    <t>HV69023</t>
  </si>
  <si>
    <t>RE32481</t>
  </si>
  <si>
    <t>CA79988</t>
  </si>
  <si>
    <t>DO48071</t>
  </si>
  <si>
    <t>MW48891</t>
  </si>
  <si>
    <t>JC37277</t>
  </si>
  <si>
    <t>YU80673</t>
  </si>
  <si>
    <t>BV69462</t>
  </si>
  <si>
    <t>DW86238</t>
  </si>
  <si>
    <t>BQ51616</t>
  </si>
  <si>
    <t>XX89213</t>
  </si>
  <si>
    <t>JC96695</t>
  </si>
  <si>
    <t>RN55306</t>
  </si>
  <si>
    <t>WH36609</t>
  </si>
  <si>
    <t>UO43395</t>
  </si>
  <si>
    <t>DS32060</t>
  </si>
  <si>
    <t>LK51056</t>
  </si>
  <si>
    <t>PX71218</t>
  </si>
  <si>
    <t>NS19456</t>
  </si>
  <si>
    <t>MR60878</t>
  </si>
  <si>
    <t>MB32944</t>
  </si>
  <si>
    <t>FE70473</t>
  </si>
  <si>
    <t>XB64251</t>
  </si>
  <si>
    <t>WI38796</t>
  </si>
  <si>
    <t>KS12294</t>
  </si>
  <si>
    <t>US89453</t>
  </si>
  <si>
    <t>XK39439</t>
  </si>
  <si>
    <t>VJ71087</t>
  </si>
  <si>
    <t>FM54600</t>
  </si>
  <si>
    <t>UV43859</t>
  </si>
  <si>
    <t>JP28293</t>
  </si>
  <si>
    <t>UV48189</t>
  </si>
  <si>
    <t>ZA34848</t>
  </si>
  <si>
    <t>FA57012</t>
  </si>
  <si>
    <t>GU82757</t>
  </si>
  <si>
    <t>KW12214</t>
  </si>
  <si>
    <t>EG97649</t>
  </si>
  <si>
    <t>YB42706</t>
  </si>
  <si>
    <t>WV74449</t>
  </si>
  <si>
    <t>AZ77669</t>
  </si>
  <si>
    <t>FM25704</t>
  </si>
  <si>
    <t>UR34922</t>
  </si>
  <si>
    <t>RA17555</t>
  </si>
  <si>
    <t>AW71157</t>
  </si>
  <si>
    <t>IN91592</t>
  </si>
  <si>
    <t>WX37953</t>
  </si>
  <si>
    <t>NL85206</t>
  </si>
  <si>
    <t>PR23514</t>
  </si>
  <si>
    <t>XZ23352</t>
  </si>
  <si>
    <t>MX80067</t>
  </si>
  <si>
    <t>HR10835</t>
  </si>
  <si>
    <t>FR15942</t>
  </si>
  <si>
    <t>GX22886</t>
  </si>
  <si>
    <t>HQ70429</t>
  </si>
  <si>
    <t>YT84266</t>
  </si>
  <si>
    <t>GH48715</t>
  </si>
  <si>
    <t>BN46866</t>
  </si>
  <si>
    <t>CG94611</t>
  </si>
  <si>
    <t>GK94889</t>
  </si>
  <si>
    <t>QN62538</t>
  </si>
  <si>
    <t>UQ13133</t>
  </si>
  <si>
    <t>DI65961</t>
  </si>
  <si>
    <t>WQ85760</t>
  </si>
  <si>
    <t>No35621</t>
  </si>
  <si>
    <t>IA11644</t>
  </si>
  <si>
    <t>TV53243</t>
  </si>
  <si>
    <t>WV53081</t>
  </si>
  <si>
    <t>LL57541</t>
  </si>
  <si>
    <t>RP27249</t>
  </si>
  <si>
    <t>OT85112</t>
  </si>
  <si>
    <t>GV47847</t>
  </si>
  <si>
    <t>BB48165</t>
  </si>
  <si>
    <t>HH80006</t>
  </si>
  <si>
    <t>TH70115</t>
  </si>
  <si>
    <t>WE64781</t>
  </si>
  <si>
    <t>KN27565</t>
  </si>
  <si>
    <t>LE85123</t>
  </si>
  <si>
    <t>QF76244</t>
  </si>
  <si>
    <t>PU73561</t>
  </si>
  <si>
    <t>HM38744</t>
  </si>
  <si>
    <t>ST59524</t>
  </si>
  <si>
    <t>EZ77297</t>
  </si>
  <si>
    <t>DR84843</t>
  </si>
  <si>
    <t>MV54498</t>
  </si>
  <si>
    <t>EM85557</t>
  </si>
  <si>
    <t>FY73682</t>
  </si>
  <si>
    <t>XT54610</t>
  </si>
  <si>
    <t>CE16324</t>
  </si>
  <si>
    <t>KX75698</t>
  </si>
  <si>
    <t>UV82770</t>
  </si>
  <si>
    <t>MX95450</t>
  </si>
  <si>
    <t>XF96605</t>
  </si>
  <si>
    <t>WQ75856</t>
  </si>
  <si>
    <t>JG35886</t>
  </si>
  <si>
    <t>XY66810</t>
  </si>
  <si>
    <t>ON50913</t>
  </si>
  <si>
    <t>LS59408</t>
  </si>
  <si>
    <t>XQ14689</t>
  </si>
  <si>
    <t>QF55724</t>
  </si>
  <si>
    <t>FD79560</t>
  </si>
  <si>
    <t>KM18818</t>
  </si>
  <si>
    <t>XA28126</t>
  </si>
  <si>
    <t>LJ93770</t>
  </si>
  <si>
    <t>MK52711</t>
  </si>
  <si>
    <t>AZ68184</t>
  </si>
  <si>
    <t>NN52789</t>
  </si>
  <si>
    <t>XC68458</t>
  </si>
  <si>
    <t>AF49027</t>
  </si>
  <si>
    <t>PR22184</t>
  </si>
  <si>
    <t>GM98732</t>
  </si>
  <si>
    <t>NP66209</t>
  </si>
  <si>
    <t>GA46608</t>
  </si>
  <si>
    <t>FZ79470</t>
  </si>
  <si>
    <t>KR10942</t>
  </si>
  <si>
    <t>AW86033</t>
  </si>
  <si>
    <t>LM79063</t>
  </si>
  <si>
    <t>NB30963</t>
  </si>
  <si>
    <t>AO40386</t>
  </si>
  <si>
    <t>BN74259</t>
  </si>
  <si>
    <t>XV69290</t>
  </si>
  <si>
    <t>RE97741</t>
  </si>
  <si>
    <t>HN69035</t>
  </si>
  <si>
    <t>SI48717</t>
  </si>
  <si>
    <t>PJ67250</t>
  </si>
  <si>
    <t>SH85263</t>
  </si>
  <si>
    <t>WV37081</t>
  </si>
  <si>
    <t>No61408</t>
  </si>
  <si>
    <t>DE91458</t>
  </si>
  <si>
    <t>EP83939</t>
  </si>
  <si>
    <t>IU17657</t>
  </si>
  <si>
    <t>EO95166</t>
  </si>
  <si>
    <t>KX79225</t>
  </si>
  <si>
    <t>EZ60033</t>
  </si>
  <si>
    <t>KK58047</t>
  </si>
  <si>
    <t>JW62354</t>
  </si>
  <si>
    <t>TT18939</t>
  </si>
  <si>
    <t>IJ21010</t>
  </si>
  <si>
    <t>PZ31902</t>
  </si>
  <si>
    <t>WD88540</t>
  </si>
  <si>
    <t>IL67915</t>
  </si>
  <si>
    <t>VQ76590</t>
  </si>
  <si>
    <t>FJ60600</t>
  </si>
  <si>
    <t>MP53132</t>
  </si>
  <si>
    <t>XP96549</t>
  </si>
  <si>
    <t>VC34797</t>
  </si>
  <si>
    <t>QV30663</t>
  </si>
  <si>
    <t>AK90865</t>
  </si>
  <si>
    <t>BX51438</t>
  </si>
  <si>
    <t>DU38713</t>
  </si>
  <si>
    <t>WQ13284</t>
  </si>
  <si>
    <t>JB36584</t>
  </si>
  <si>
    <t>WQ23548</t>
  </si>
  <si>
    <t>WZ98067</t>
  </si>
  <si>
    <t>AQ11656</t>
  </si>
  <si>
    <t>KL14426</t>
  </si>
  <si>
    <t>PG48617</t>
  </si>
  <si>
    <t>QB24570</t>
  </si>
  <si>
    <t>NI68379</t>
  </si>
  <si>
    <t>RS92763</t>
  </si>
  <si>
    <t>PA75237</t>
  </si>
  <si>
    <t>LR35392</t>
  </si>
  <si>
    <t>KC22636</t>
  </si>
  <si>
    <t>IJ98317</t>
  </si>
  <si>
    <t>DY49235</t>
  </si>
  <si>
    <t>EG94409</t>
  </si>
  <si>
    <t>GB59748</t>
  </si>
  <si>
    <t>MP68135</t>
  </si>
  <si>
    <t>CZ56843</t>
  </si>
  <si>
    <t>DJ47372</t>
  </si>
  <si>
    <t>XZ51937</t>
  </si>
  <si>
    <t>IZ27630</t>
  </si>
  <si>
    <t>IM14119</t>
  </si>
  <si>
    <t>PN53766</t>
  </si>
  <si>
    <t>DQ93036</t>
  </si>
  <si>
    <t>WA70405</t>
  </si>
  <si>
    <t>NF51705</t>
  </si>
  <si>
    <t>LR37068</t>
  </si>
  <si>
    <t>EC18611</t>
  </si>
  <si>
    <t>NP88319</t>
  </si>
  <si>
    <t>AA11235</t>
  </si>
  <si>
    <t>DL55489</t>
  </si>
  <si>
    <t>UU53919</t>
  </si>
  <si>
    <t>JI11950</t>
  </si>
  <si>
    <t>QB82117</t>
  </si>
  <si>
    <t>MR33456</t>
  </si>
  <si>
    <t>YN17362</t>
  </si>
  <si>
    <t>UR73910</t>
  </si>
  <si>
    <t>KG63751</t>
  </si>
  <si>
    <t>NK39001</t>
  </si>
  <si>
    <t>HR85493</t>
  </si>
  <si>
    <t>QC50643</t>
  </si>
  <si>
    <t>LO90345</t>
  </si>
  <si>
    <t>WK64739</t>
  </si>
  <si>
    <t>QK88438</t>
  </si>
  <si>
    <t>QX42433</t>
  </si>
  <si>
    <t>BH52611</t>
  </si>
  <si>
    <t>SA77508</t>
  </si>
  <si>
    <t>HD99234</t>
  </si>
  <si>
    <t>DE37110</t>
  </si>
  <si>
    <t>DJ93289</t>
  </si>
  <si>
    <t>AC40767</t>
  </si>
  <si>
    <t>GA79817</t>
  </si>
  <si>
    <t>QH62059</t>
  </si>
  <si>
    <t>ZS35053</t>
  </si>
  <si>
    <t>II37804</t>
  </si>
  <si>
    <t>GE63585</t>
  </si>
  <si>
    <t>UV86903</t>
  </si>
  <si>
    <t>JL71713</t>
  </si>
  <si>
    <t>DO60145</t>
  </si>
  <si>
    <t>FC59209</t>
  </si>
  <si>
    <t>XQ74827</t>
  </si>
  <si>
    <t>EY13576</t>
  </si>
  <si>
    <t>US82810</t>
  </si>
  <si>
    <t>RC61383</t>
  </si>
  <si>
    <t>PO80505</t>
  </si>
  <si>
    <t>MD17521</t>
  </si>
  <si>
    <t>YV93921</t>
  </si>
  <si>
    <t>JP64518</t>
  </si>
  <si>
    <t>OI98135</t>
  </si>
  <si>
    <t>XS97845</t>
  </si>
  <si>
    <t>DL20327</t>
  </si>
  <si>
    <t>GD86131</t>
  </si>
  <si>
    <t>ID21061</t>
  </si>
  <si>
    <t>EN65835</t>
  </si>
  <si>
    <t>BE65350</t>
  </si>
  <si>
    <t>GI82721</t>
  </si>
  <si>
    <t>YR84813</t>
  </si>
  <si>
    <t>JZ28301</t>
  </si>
  <si>
    <t>HL40930</t>
  </si>
  <si>
    <t>HL33607</t>
  </si>
  <si>
    <t>WU21638</t>
  </si>
  <si>
    <t>AG32304</t>
  </si>
  <si>
    <t>JX26859</t>
  </si>
  <si>
    <t>KC75958</t>
  </si>
  <si>
    <t>ZV32968</t>
  </si>
  <si>
    <t>GU45597</t>
  </si>
  <si>
    <t>SO95845</t>
  </si>
  <si>
    <t>GL32197</t>
  </si>
  <si>
    <t>SC11374</t>
  </si>
  <si>
    <t>RT29777</t>
  </si>
  <si>
    <t>OB73235</t>
  </si>
  <si>
    <t>MV41462</t>
  </si>
  <si>
    <t>FM67585</t>
  </si>
  <si>
    <t>KG57925</t>
  </si>
  <si>
    <t>IY24560</t>
  </si>
  <si>
    <t>BV33510</t>
  </si>
  <si>
    <t>XA77673</t>
  </si>
  <si>
    <t>XN90861</t>
  </si>
  <si>
    <t>WS84995</t>
  </si>
  <si>
    <t>ZZ49347</t>
  </si>
  <si>
    <t>XX85323</t>
  </si>
  <si>
    <t>JO64487</t>
  </si>
  <si>
    <t>TO55363</t>
  </si>
  <si>
    <t>UE67791</t>
  </si>
  <si>
    <t>JN69287</t>
  </si>
  <si>
    <t>AT55072</t>
  </si>
  <si>
    <t>LV34368</t>
  </si>
  <si>
    <t>QU40939</t>
  </si>
  <si>
    <t>IP94270</t>
  </si>
  <si>
    <t>KW33804</t>
  </si>
  <si>
    <t>IA42992</t>
  </si>
  <si>
    <t>CZ19025</t>
  </si>
  <si>
    <t>EN54716</t>
  </si>
  <si>
    <t>UF27940</t>
  </si>
  <si>
    <t>QD36118</t>
  </si>
  <si>
    <t>XI52305</t>
  </si>
  <si>
    <t>HZ25580</t>
  </si>
  <si>
    <t>JY97451</t>
  </si>
  <si>
    <t>US78266</t>
  </si>
  <si>
    <t>SX25962</t>
  </si>
  <si>
    <t>XQ12791</t>
  </si>
  <si>
    <t>EU59853</t>
  </si>
  <si>
    <t>QR21417</t>
  </si>
  <si>
    <t>CI27304</t>
  </si>
  <si>
    <t>WJ52097</t>
  </si>
  <si>
    <t>FT65961</t>
  </si>
  <si>
    <t>DP87594</t>
  </si>
  <si>
    <t>KP96020</t>
  </si>
  <si>
    <t>HQ15974</t>
  </si>
  <si>
    <t>VE98553</t>
  </si>
  <si>
    <t>ME44353</t>
  </si>
  <si>
    <t>AE62631</t>
  </si>
  <si>
    <t>GX29162</t>
  </si>
  <si>
    <t>LY69932</t>
  </si>
  <si>
    <t>YY74036</t>
  </si>
  <si>
    <t>DP92488</t>
  </si>
  <si>
    <t>FO74055</t>
  </si>
  <si>
    <t>GT97121</t>
  </si>
  <si>
    <t>VF83291</t>
  </si>
  <si>
    <t>OU76593</t>
  </si>
  <si>
    <t>HO40387</t>
  </si>
  <si>
    <t>GR37045</t>
  </si>
  <si>
    <t>KZ84621</t>
  </si>
  <si>
    <t>FR82361</t>
  </si>
  <si>
    <t>UM14883</t>
  </si>
  <si>
    <t>UX32931</t>
  </si>
  <si>
    <t>QA68548</t>
  </si>
  <si>
    <t>QV40364</t>
  </si>
  <si>
    <t>TY87896</t>
  </si>
  <si>
    <t>CV75841</t>
  </si>
  <si>
    <t>YO62357</t>
  </si>
  <si>
    <t>YN19139</t>
  </si>
  <si>
    <t>PE63707</t>
  </si>
  <si>
    <t>NS74173</t>
  </si>
  <si>
    <t>ZI73222</t>
  </si>
  <si>
    <t>AC24378</t>
  </si>
  <si>
    <t>XR71687</t>
  </si>
  <si>
    <t>GJ70481</t>
  </si>
  <si>
    <t>JI94264</t>
  </si>
  <si>
    <t>YI95434</t>
  </si>
  <si>
    <t>RL34830</t>
  </si>
  <si>
    <t>CA96568</t>
  </si>
  <si>
    <t>UO16539</t>
  </si>
  <si>
    <t>NP18074</t>
  </si>
  <si>
    <t>TW45475</t>
  </si>
  <si>
    <t>CM66204</t>
  </si>
  <si>
    <t>DX80961</t>
  </si>
  <si>
    <t>JZ15681</t>
  </si>
  <si>
    <t>ZZ31825</t>
  </si>
  <si>
    <t>TF77410</t>
  </si>
  <si>
    <t>HI16452</t>
  </si>
  <si>
    <t>CW98845</t>
  </si>
  <si>
    <t>NI99807</t>
  </si>
  <si>
    <t>QL45827</t>
  </si>
  <si>
    <t>GU60969</t>
  </si>
  <si>
    <t>FS67103</t>
  </si>
  <si>
    <t>FQ24929</t>
  </si>
  <si>
    <t>YA12007</t>
  </si>
  <si>
    <t>EW46828</t>
  </si>
  <si>
    <t>YP67379</t>
  </si>
  <si>
    <t>KH16079</t>
  </si>
  <si>
    <t>SJ87277</t>
  </si>
  <si>
    <t>DW14769</t>
  </si>
  <si>
    <t>CN13435</t>
  </si>
  <si>
    <t>KO95143</t>
  </si>
  <si>
    <t>GT66241</t>
  </si>
  <si>
    <t>PP97061</t>
  </si>
  <si>
    <t>KP97208</t>
  </si>
  <si>
    <t>SB24397</t>
  </si>
  <si>
    <t>EM32982</t>
  </si>
  <si>
    <t>LB97434</t>
  </si>
  <si>
    <t>RR37715</t>
  </si>
  <si>
    <t>TC81636</t>
  </si>
  <si>
    <t>IC55961</t>
  </si>
  <si>
    <t>HR48520</t>
  </si>
  <si>
    <t>VI42566</t>
  </si>
  <si>
    <t>NU84299</t>
  </si>
  <si>
    <t>RT63209</t>
  </si>
  <si>
    <t>AM52614</t>
  </si>
  <si>
    <t>UO40192</t>
  </si>
  <si>
    <t>SD67101</t>
  </si>
  <si>
    <t>EW35231</t>
  </si>
  <si>
    <t>CT18212</t>
  </si>
  <si>
    <t>YL91587</t>
  </si>
  <si>
    <t>HS14476</t>
  </si>
  <si>
    <t>DA28072</t>
  </si>
  <si>
    <t>JO98946</t>
  </si>
  <si>
    <t>BA26944</t>
  </si>
  <si>
    <t>AR47849</t>
  </si>
  <si>
    <t>FO82261</t>
  </si>
  <si>
    <t>QO56662</t>
  </si>
  <si>
    <t>UF74084</t>
  </si>
  <si>
    <t>OX75108</t>
  </si>
  <si>
    <t>QG25195</t>
  </si>
  <si>
    <t>HT50748</t>
  </si>
  <si>
    <t>HC42288</t>
  </si>
  <si>
    <t>TC69546</t>
  </si>
  <si>
    <t>GJ63345</t>
  </si>
  <si>
    <t>RK45396</t>
  </si>
  <si>
    <t>YA71207</t>
  </si>
  <si>
    <t>FK95213</t>
  </si>
  <si>
    <t>MC53402</t>
  </si>
  <si>
    <t>VU18023</t>
  </si>
  <si>
    <t>VN37592</t>
  </si>
  <si>
    <t>KL58949</t>
  </si>
  <si>
    <t>KU14261</t>
  </si>
  <si>
    <t>RL97327</t>
  </si>
  <si>
    <t>TO60700</t>
  </si>
  <si>
    <t>CR33417</t>
  </si>
  <si>
    <t>ZK90062</t>
  </si>
  <si>
    <t>JP44710</t>
  </si>
  <si>
    <t>RR93140</t>
  </si>
  <si>
    <t>HW56522</t>
  </si>
  <si>
    <t>LR27773</t>
  </si>
  <si>
    <t>CT88432</t>
  </si>
  <si>
    <t>OK86731</t>
  </si>
  <si>
    <t>GB75821</t>
  </si>
  <si>
    <t>KL48832</t>
  </si>
  <si>
    <t>CA54112</t>
  </si>
  <si>
    <t>VC43751</t>
  </si>
  <si>
    <t>BC87551</t>
  </si>
  <si>
    <t>TD58354</t>
  </si>
  <si>
    <t>XM19715</t>
  </si>
  <si>
    <t>KH19280</t>
  </si>
  <si>
    <t>GE50763</t>
  </si>
  <si>
    <t>VW63894</t>
  </si>
  <si>
    <t>YX36936</t>
  </si>
  <si>
    <t>AF49625</t>
  </si>
  <si>
    <t>QN30162</t>
  </si>
  <si>
    <t>UI21548</t>
  </si>
  <si>
    <t>IN52645</t>
  </si>
  <si>
    <t>CQ76030</t>
  </si>
  <si>
    <t>BW94308</t>
  </si>
  <si>
    <t>PP39078</t>
  </si>
  <si>
    <t>LM86393</t>
  </si>
  <si>
    <t>NB81923</t>
  </si>
  <si>
    <t>SZ61347</t>
  </si>
  <si>
    <t>VM53683</t>
  </si>
  <si>
    <t>BA38428</t>
  </si>
  <si>
    <t>FX80133</t>
  </si>
  <si>
    <t>MT41386</t>
  </si>
  <si>
    <t>KV53202</t>
  </si>
  <si>
    <t>DB79694</t>
  </si>
  <si>
    <t>VY75186</t>
  </si>
  <si>
    <t>IR57729</t>
  </si>
  <si>
    <t>FG16885</t>
  </si>
  <si>
    <t>NW21079</t>
  </si>
  <si>
    <t>FR81224</t>
  </si>
  <si>
    <t>YK92213</t>
  </si>
  <si>
    <t>JV99867</t>
  </si>
  <si>
    <t>TN66124</t>
  </si>
  <si>
    <t>NT78297</t>
  </si>
  <si>
    <t>KG49115</t>
  </si>
  <si>
    <t>WC77067</t>
  </si>
  <si>
    <t>DW62397</t>
  </si>
  <si>
    <t>GK67747</t>
  </si>
  <si>
    <t>QM39493</t>
  </si>
  <si>
    <t>JD11661</t>
  </si>
  <si>
    <t>PT73521</t>
  </si>
  <si>
    <t>TC99043</t>
  </si>
  <si>
    <t>PY50779</t>
  </si>
  <si>
    <t>FK97285</t>
  </si>
  <si>
    <t>JG12505</t>
  </si>
  <si>
    <t>FX65946</t>
  </si>
  <si>
    <t>OU88023</t>
  </si>
  <si>
    <t>XN32623</t>
  </si>
  <si>
    <t>EV78251</t>
  </si>
  <si>
    <t>HC80108</t>
  </si>
  <si>
    <t>LG45661</t>
  </si>
  <si>
    <t>ZJ22132</t>
  </si>
  <si>
    <t>LG53863</t>
  </si>
  <si>
    <t>KR87696</t>
  </si>
  <si>
    <t>LN44535</t>
  </si>
  <si>
    <t>FU63281</t>
  </si>
  <si>
    <t>KV17007</t>
  </si>
  <si>
    <t>GR42174</t>
  </si>
  <si>
    <t>SR71812</t>
  </si>
  <si>
    <t>CA29908</t>
  </si>
  <si>
    <t>OB98149</t>
  </si>
  <si>
    <t>FX30915</t>
  </si>
  <si>
    <t>OC39051</t>
  </si>
  <si>
    <t>LW80918</t>
  </si>
  <si>
    <t>EC94366</t>
  </si>
  <si>
    <t>PI92163</t>
  </si>
  <si>
    <t>LZ68649</t>
  </si>
  <si>
    <t>IB39821</t>
  </si>
  <si>
    <t>WI75766</t>
  </si>
  <si>
    <t>DR27120</t>
  </si>
  <si>
    <t>UQ67668</t>
  </si>
  <si>
    <t>PR64751</t>
  </si>
  <si>
    <t>CL79250</t>
  </si>
  <si>
    <t>ZR72236</t>
  </si>
  <si>
    <t>SG52649</t>
  </si>
  <si>
    <t>SG96896</t>
  </si>
  <si>
    <t>QJ50723</t>
  </si>
  <si>
    <t>NU64028</t>
  </si>
  <si>
    <t>PM63319</t>
  </si>
  <si>
    <t>YG46815</t>
  </si>
  <si>
    <t>XF94149</t>
  </si>
  <si>
    <t>ME99882</t>
  </si>
  <si>
    <t>YZ67161</t>
  </si>
  <si>
    <t>WA45944</t>
  </si>
  <si>
    <t>UM53032</t>
  </si>
  <si>
    <t>LW43115</t>
  </si>
  <si>
    <t>YK93229</t>
  </si>
  <si>
    <t>FH65253</t>
  </si>
  <si>
    <t>IH43245</t>
  </si>
  <si>
    <t>TO20795</t>
  </si>
  <si>
    <t>TO14996</t>
  </si>
  <si>
    <t>XN34686</t>
  </si>
  <si>
    <t>KA13067</t>
  </si>
  <si>
    <t>LQ76461</t>
  </si>
  <si>
    <t>BH60627</t>
  </si>
  <si>
    <t>CD48033</t>
  </si>
  <si>
    <t>AC58002</t>
  </si>
  <si>
    <t>VM21699</t>
  </si>
  <si>
    <t>YM24654</t>
  </si>
  <si>
    <t>RR66500</t>
  </si>
  <si>
    <t>GJ31412</t>
  </si>
  <si>
    <t>WO64354</t>
  </si>
  <si>
    <t>UG37492</t>
  </si>
  <si>
    <t>PR51268</t>
  </si>
  <si>
    <t>NJ10602</t>
  </si>
  <si>
    <t>OP60201</t>
  </si>
  <si>
    <t>QK69627</t>
  </si>
  <si>
    <t>DP63956</t>
  </si>
  <si>
    <t>MV89967</t>
  </si>
  <si>
    <t>MQ37971</t>
  </si>
  <si>
    <t>CO12132</t>
  </si>
  <si>
    <t>UG19550</t>
  </si>
  <si>
    <t>SQ18525</t>
  </si>
  <si>
    <t>VG11458</t>
  </si>
  <si>
    <t>TG75223</t>
  </si>
  <si>
    <t>WW85018</t>
  </si>
  <si>
    <t>MY11682</t>
  </si>
  <si>
    <t>NI49607</t>
  </si>
  <si>
    <t>NX18821</t>
  </si>
  <si>
    <t>JZ63423</t>
  </si>
  <si>
    <t>DG30586</t>
  </si>
  <si>
    <t>QS79556</t>
  </si>
  <si>
    <t>SW74846</t>
  </si>
  <si>
    <t>FZ24763</t>
  </si>
  <si>
    <t>TW73441</t>
  </si>
  <si>
    <t>FP60372</t>
  </si>
  <si>
    <t>XS17260</t>
  </si>
  <si>
    <t>HX77930</t>
  </si>
  <si>
    <t>OP47206</t>
  </si>
  <si>
    <t>KI25980</t>
  </si>
  <si>
    <t>SM88270</t>
  </si>
  <si>
    <t>RM83767</t>
  </si>
  <si>
    <t>YE45848</t>
  </si>
  <si>
    <t>QO77034</t>
  </si>
  <si>
    <t>FQ66070</t>
  </si>
  <si>
    <t>YQ44187</t>
  </si>
  <si>
    <t>PW65305</t>
  </si>
  <si>
    <t>KB44286</t>
  </si>
  <si>
    <t>JV89183</t>
  </si>
  <si>
    <t>IS75141</t>
  </si>
  <si>
    <t>XO90806</t>
  </si>
  <si>
    <t>QN44699</t>
  </si>
  <si>
    <t>BV98316</t>
  </si>
  <si>
    <t>JJ66819</t>
  </si>
  <si>
    <t>KM72596</t>
  </si>
  <si>
    <t>HX72126</t>
  </si>
  <si>
    <t>WX48434</t>
  </si>
  <si>
    <t>LW12893</t>
  </si>
  <si>
    <t>XO94933</t>
  </si>
  <si>
    <t>NS92256</t>
  </si>
  <si>
    <t>IR62720</t>
  </si>
  <si>
    <t>XP81320</t>
  </si>
  <si>
    <t>CA52541</t>
  </si>
  <si>
    <t>IB59831</t>
  </si>
  <si>
    <t>VO61192</t>
  </si>
  <si>
    <t>UV17888</t>
  </si>
  <si>
    <t>WX31658</t>
  </si>
  <si>
    <t>RQ79244</t>
  </si>
  <si>
    <t>UL90124</t>
  </si>
  <si>
    <t>PN12718</t>
  </si>
  <si>
    <t>CN63432</t>
  </si>
  <si>
    <t>WA24038</t>
  </si>
  <si>
    <t>TR40401</t>
  </si>
  <si>
    <t>UQ73252</t>
  </si>
  <si>
    <t>LK91880</t>
  </si>
  <si>
    <t>UA50747</t>
  </si>
  <si>
    <t>RV22056</t>
  </si>
  <si>
    <t>FW92569</t>
  </si>
  <si>
    <t>AS26192</t>
  </si>
  <si>
    <t>PX72779</t>
  </si>
  <si>
    <t>PZ47901</t>
  </si>
  <si>
    <t>LE41874</t>
  </si>
  <si>
    <t>WT10649</t>
  </si>
  <si>
    <t>SP80065</t>
  </si>
  <si>
    <t>WW37525</t>
  </si>
  <si>
    <t>MF15503</t>
  </si>
  <si>
    <t>GJ52970</t>
  </si>
  <si>
    <t>GX84338</t>
  </si>
  <si>
    <t>QL54532</t>
  </si>
  <si>
    <t>WY43888</t>
  </si>
  <si>
    <t>TN51356</t>
  </si>
  <si>
    <t>QJ21876</t>
  </si>
  <si>
    <t>MM49431</t>
  </si>
  <si>
    <t>DY38083</t>
  </si>
  <si>
    <t>KZ95954</t>
  </si>
  <si>
    <t>DC70690</t>
  </si>
  <si>
    <t>QI31659</t>
  </si>
  <si>
    <t>JU72142</t>
  </si>
  <si>
    <t>QS26062</t>
  </si>
  <si>
    <t>LF61343</t>
  </si>
  <si>
    <t>YK23193</t>
  </si>
  <si>
    <t>ID40186</t>
  </si>
  <si>
    <t>AS17174</t>
  </si>
  <si>
    <t>IQ95180</t>
  </si>
  <si>
    <t>RS59102</t>
  </si>
  <si>
    <t>OI83286</t>
  </si>
  <si>
    <t>XH93021</t>
  </si>
  <si>
    <t>QJ22057</t>
  </si>
  <si>
    <t>NR49426</t>
  </si>
  <si>
    <t>BM39234</t>
  </si>
  <si>
    <t>MJ95558</t>
  </si>
  <si>
    <t>WC21120</t>
  </si>
  <si>
    <t>EU81458</t>
  </si>
  <si>
    <t>JO32686</t>
  </si>
  <si>
    <t>YY27420</t>
  </si>
  <si>
    <t>SX22647</t>
  </si>
  <si>
    <t>HT31871</t>
  </si>
  <si>
    <t>ZB81881</t>
  </si>
  <si>
    <t>XY91562</t>
  </si>
  <si>
    <t>CQ72935</t>
  </si>
  <si>
    <t>XR36002</t>
  </si>
  <si>
    <t>RW70500</t>
  </si>
  <si>
    <t>VK53354</t>
  </si>
  <si>
    <t>OI77877</t>
  </si>
  <si>
    <t>EH13261</t>
  </si>
  <si>
    <t>GW14698</t>
  </si>
  <si>
    <t>PO56357</t>
  </si>
  <si>
    <t>IC47914</t>
  </si>
  <si>
    <t>IK12576</t>
  </si>
  <si>
    <t>NC68853</t>
  </si>
  <si>
    <t>TG40558</t>
  </si>
  <si>
    <t>NB40107</t>
  </si>
  <si>
    <t>XD86462</t>
  </si>
  <si>
    <t>HA45220</t>
  </si>
  <si>
    <t>OT24208</t>
  </si>
  <si>
    <t>LM93586</t>
  </si>
  <si>
    <t>CA70404</t>
  </si>
  <si>
    <t>UY94269</t>
  </si>
  <si>
    <t>FM59265</t>
  </si>
  <si>
    <t>TZ51184</t>
  </si>
  <si>
    <t>BZ85280</t>
  </si>
  <si>
    <t>BL93527</t>
  </si>
  <si>
    <t>FL77069</t>
  </si>
  <si>
    <t>HX31231</t>
  </si>
  <si>
    <t>OO11998</t>
  </si>
  <si>
    <t>CW12066</t>
  </si>
  <si>
    <t>GD17919</t>
  </si>
  <si>
    <t>HA40978</t>
  </si>
  <si>
    <t>DO80363</t>
  </si>
  <si>
    <t>UH79890</t>
  </si>
  <si>
    <t>HA82735</t>
  </si>
  <si>
    <t>DQ71306</t>
  </si>
  <si>
    <t>GN64199</t>
  </si>
  <si>
    <t>OU78642</t>
  </si>
  <si>
    <t>PR59105</t>
  </si>
  <si>
    <t>TM94572</t>
  </si>
  <si>
    <t>AP63665</t>
  </si>
  <si>
    <t>AZ64856</t>
  </si>
  <si>
    <t>IC12985</t>
  </si>
  <si>
    <t>KH81863</t>
  </si>
  <si>
    <t>EE49066</t>
  </si>
  <si>
    <t>IZ37104</t>
  </si>
  <si>
    <t>BA66627</t>
  </si>
  <si>
    <t>XZ54522</t>
  </si>
  <si>
    <t>VE46465</t>
  </si>
  <si>
    <t>LD71221</t>
  </si>
  <si>
    <t>YB66933</t>
  </si>
  <si>
    <t>EQ15944</t>
  </si>
  <si>
    <t>CR92272</t>
  </si>
  <si>
    <t>JJ94311</t>
  </si>
  <si>
    <t>EO42272</t>
  </si>
  <si>
    <t>LA34671</t>
  </si>
  <si>
    <t>ZF73834</t>
  </si>
  <si>
    <t>UM14135</t>
  </si>
  <si>
    <t>YA14448</t>
  </si>
  <si>
    <t>QL10321</t>
  </si>
  <si>
    <t>ZL17677</t>
  </si>
  <si>
    <t>WE57129</t>
  </si>
  <si>
    <t>SO57563</t>
  </si>
  <si>
    <t>SO38188</t>
  </si>
  <si>
    <t>YD65161</t>
  </si>
  <si>
    <t>QH12810</t>
  </si>
  <si>
    <t>OU81877</t>
  </si>
  <si>
    <t>CN49086</t>
  </si>
  <si>
    <t>BD53342</t>
  </si>
  <si>
    <t>FI75266</t>
  </si>
  <si>
    <t>GH86762</t>
  </si>
  <si>
    <t>HP55853</t>
  </si>
  <si>
    <t>WB43408</t>
  </si>
  <si>
    <t>MF41879</t>
  </si>
  <si>
    <t>YU21725</t>
  </si>
  <si>
    <t>AY98473</t>
  </si>
  <si>
    <t>TX34322</t>
  </si>
  <si>
    <t>AK61491</t>
  </si>
  <si>
    <t>XC32316</t>
  </si>
  <si>
    <t>WN59735</t>
  </si>
  <si>
    <t>WW99844</t>
  </si>
  <si>
    <t>YG38576</t>
  </si>
  <si>
    <t>AT62618</t>
  </si>
  <si>
    <t>EE48429</t>
  </si>
  <si>
    <t>SX95355</t>
  </si>
  <si>
    <t>IU54219</t>
  </si>
  <si>
    <t>WX65636</t>
  </si>
  <si>
    <t>ZE71012</t>
  </si>
  <si>
    <t>PU36617</t>
  </si>
  <si>
    <t>PA18731</t>
  </si>
  <si>
    <t>IC51895</t>
  </si>
  <si>
    <t>FU43761</t>
  </si>
  <si>
    <t>BG51419</t>
  </si>
  <si>
    <t>VY96711</t>
  </si>
  <si>
    <t>KT97561</t>
  </si>
  <si>
    <t>BW80872</t>
  </si>
  <si>
    <t>TZ81094</t>
  </si>
  <si>
    <t>XA27536</t>
  </si>
  <si>
    <t>LR61007</t>
  </si>
  <si>
    <t>WH20102</t>
  </si>
  <si>
    <t>FG60807</t>
  </si>
  <si>
    <t>TV77808</t>
  </si>
  <si>
    <t>LA66902</t>
  </si>
  <si>
    <t>PA38372</t>
  </si>
  <si>
    <t>NX11526</t>
  </si>
  <si>
    <t>HU72679</t>
  </si>
  <si>
    <t>HC60268</t>
  </si>
  <si>
    <t>SO18542</t>
  </si>
  <si>
    <t>SM54018</t>
  </si>
  <si>
    <t>CN22369</t>
  </si>
  <si>
    <t>WY17333</t>
  </si>
  <si>
    <t>LP76290</t>
  </si>
  <si>
    <t>UF93434</t>
  </si>
  <si>
    <t>VW70435</t>
  </si>
  <si>
    <t>AV96010</t>
  </si>
  <si>
    <t>DX70966</t>
  </si>
  <si>
    <t>VW65429</t>
  </si>
  <si>
    <t>LY17372</t>
  </si>
  <si>
    <t>BE61743</t>
  </si>
  <si>
    <t>GP56044</t>
  </si>
  <si>
    <t>EA63660</t>
  </si>
  <si>
    <t>DP50640</t>
  </si>
  <si>
    <t>MM45897</t>
  </si>
  <si>
    <t>OZ86942</t>
  </si>
  <si>
    <t>WI65397</t>
  </si>
  <si>
    <t>OQ69520</t>
  </si>
  <si>
    <t>QK12068</t>
  </si>
  <si>
    <t>KF98735</t>
  </si>
  <si>
    <t>BH28530</t>
  </si>
  <si>
    <t>DW62043</t>
  </si>
  <si>
    <t>AF41118</t>
  </si>
  <si>
    <t>KI82366</t>
  </si>
  <si>
    <t>GF97506</t>
  </si>
  <si>
    <t>UQ62739</t>
  </si>
  <si>
    <t>WY58555</t>
  </si>
  <si>
    <t>PU11172</t>
  </si>
  <si>
    <t>DN30013</t>
  </si>
  <si>
    <t>ZI60303</t>
  </si>
  <si>
    <t>MR56401</t>
  </si>
  <si>
    <t>FM14335</t>
  </si>
  <si>
    <t>FK54851</t>
  </si>
  <si>
    <t>YF38355</t>
  </si>
  <si>
    <t>TN39471</t>
  </si>
  <si>
    <t>MT53449</t>
  </si>
  <si>
    <t>DV22542</t>
  </si>
  <si>
    <t>TO82744</t>
  </si>
  <si>
    <t>OG17756</t>
  </si>
  <si>
    <t>DO51363</t>
  </si>
  <si>
    <t>BJ26599</t>
  </si>
  <si>
    <t>LX24476</t>
  </si>
  <si>
    <t>IO63361</t>
  </si>
  <si>
    <t>SD30853</t>
  </si>
  <si>
    <t>OJ41819</t>
  </si>
  <si>
    <t>MO63575</t>
  </si>
  <si>
    <t>BV16459</t>
  </si>
  <si>
    <t>YV93784</t>
  </si>
  <si>
    <t>UF32055</t>
  </si>
  <si>
    <t>UQ16798</t>
  </si>
  <si>
    <t>LS59637</t>
  </si>
  <si>
    <t>TX35617</t>
  </si>
  <si>
    <t>EX89625</t>
  </si>
  <si>
    <t>FD11364</t>
  </si>
  <si>
    <t>FA90076</t>
  </si>
  <si>
    <t>BG96711</t>
  </si>
  <si>
    <t>PW31239</t>
  </si>
  <si>
    <t>MD95935</t>
  </si>
  <si>
    <t>UL10037</t>
  </si>
  <si>
    <t>RE67051</t>
  </si>
  <si>
    <t>SB44315</t>
  </si>
  <si>
    <t>OX21474</t>
  </si>
  <si>
    <t>HN60464</t>
  </si>
  <si>
    <t>TJ51874</t>
  </si>
  <si>
    <t>PB63095</t>
  </si>
  <si>
    <t>VR81851</t>
  </si>
  <si>
    <t>DP13082</t>
  </si>
  <si>
    <t>LP34743</t>
  </si>
  <si>
    <t>GO75708</t>
  </si>
  <si>
    <t>UD99460</t>
  </si>
  <si>
    <t>MJ77630</t>
  </si>
  <si>
    <t>OO49507</t>
  </si>
  <si>
    <t>GB12561</t>
  </si>
  <si>
    <t>PW69692</t>
  </si>
  <si>
    <t>SM36624</t>
  </si>
  <si>
    <t>DA61021</t>
  </si>
  <si>
    <t>KJ72146</t>
  </si>
  <si>
    <t>XJ61632</t>
  </si>
  <si>
    <t>CO23919</t>
  </si>
  <si>
    <t>PV24005</t>
  </si>
  <si>
    <t>YD22081</t>
  </si>
  <si>
    <t>SG51259</t>
  </si>
  <si>
    <t>OK31456</t>
  </si>
  <si>
    <t>UN38117</t>
  </si>
  <si>
    <t>TN17395</t>
  </si>
  <si>
    <t>UO49439</t>
  </si>
  <si>
    <t>JK13254</t>
  </si>
  <si>
    <t>BL29240</t>
  </si>
  <si>
    <t>IP81759</t>
  </si>
  <si>
    <t>DY18947</t>
  </si>
  <si>
    <t>PY98041</t>
  </si>
  <si>
    <t>GP99578</t>
  </si>
  <si>
    <t>QB15706</t>
  </si>
  <si>
    <t>PY42157</t>
  </si>
  <si>
    <t>FM38725</t>
  </si>
  <si>
    <t>QX84402</t>
  </si>
  <si>
    <t>DH95491</t>
  </si>
  <si>
    <t>JH36501</t>
  </si>
  <si>
    <t>DG46291</t>
  </si>
  <si>
    <t>LY14355</t>
  </si>
  <si>
    <t>AU94279</t>
  </si>
  <si>
    <t>AG62140</t>
  </si>
  <si>
    <t>YK66939</t>
  </si>
  <si>
    <t>BA75404</t>
  </si>
  <si>
    <t>ZG10765</t>
  </si>
  <si>
    <t>TA22923</t>
  </si>
  <si>
    <t>OM55336</t>
  </si>
  <si>
    <t>MB60322</t>
  </si>
  <si>
    <t>FS97588</t>
  </si>
  <si>
    <t>OX73233</t>
  </si>
  <si>
    <t>KR25511</t>
  </si>
  <si>
    <t>PE39479</t>
  </si>
  <si>
    <t>AO46433</t>
  </si>
  <si>
    <t>CD71502</t>
  </si>
  <si>
    <t>ZS94723</t>
  </si>
  <si>
    <t>EV32492</t>
  </si>
  <si>
    <t>IW27109</t>
  </si>
  <si>
    <t>XX37955</t>
  </si>
  <si>
    <t>MO68226</t>
  </si>
  <si>
    <t>HY86417</t>
  </si>
  <si>
    <t>WI14444</t>
  </si>
  <si>
    <t>XC72555</t>
  </si>
  <si>
    <t>SZ37147</t>
  </si>
  <si>
    <t>HF44881</t>
  </si>
  <si>
    <t>GA98025</t>
  </si>
  <si>
    <t>LO57874</t>
  </si>
  <si>
    <t>VJ83206</t>
  </si>
  <si>
    <t>CV35709</t>
  </si>
  <si>
    <t>VX67206</t>
  </si>
  <si>
    <t>WY38315</t>
  </si>
  <si>
    <t>AY52869</t>
  </si>
  <si>
    <t>PT29055</t>
  </si>
  <si>
    <t>HF62608</t>
  </si>
  <si>
    <t>PJ54354</t>
  </si>
  <si>
    <t>VW13019</t>
  </si>
  <si>
    <t>PY80506</t>
  </si>
  <si>
    <t>CF46699</t>
  </si>
  <si>
    <t>SF15712</t>
  </si>
  <si>
    <t>MX69639</t>
  </si>
  <si>
    <t>EZ41764</t>
  </si>
  <si>
    <t>BD58297</t>
  </si>
  <si>
    <t>FM55990</t>
  </si>
  <si>
    <t>LZ89104</t>
  </si>
  <si>
    <t>CI38330</t>
  </si>
  <si>
    <t>NT15165</t>
  </si>
  <si>
    <t>RQ77476</t>
  </si>
  <si>
    <t>QB15345</t>
  </si>
  <si>
    <t>DX65548</t>
  </si>
  <si>
    <t>RI52095</t>
  </si>
  <si>
    <t>RK76184</t>
  </si>
  <si>
    <t>EH86912</t>
  </si>
  <si>
    <t>TJ90326</t>
  </si>
  <si>
    <t>ES93923</t>
  </si>
  <si>
    <t>BY23642</t>
  </si>
  <si>
    <t>CV64725</t>
  </si>
  <si>
    <t>RN56430</t>
  </si>
  <si>
    <t>PD32052</t>
  </si>
  <si>
    <t>YG87460</t>
  </si>
  <si>
    <t>BN90616</t>
  </si>
  <si>
    <t>BH36973</t>
  </si>
  <si>
    <t>QN76156</t>
  </si>
  <si>
    <t>ZJ15114</t>
  </si>
  <si>
    <t>CM84035</t>
  </si>
  <si>
    <t>TZ22914</t>
  </si>
  <si>
    <t>MW80236</t>
  </si>
  <si>
    <t>WO89464</t>
  </si>
  <si>
    <t>MK56815</t>
  </si>
  <si>
    <t>LJ64287</t>
  </si>
  <si>
    <t>UK86050</t>
  </si>
  <si>
    <t>TQ24692</t>
  </si>
  <si>
    <t>QO16222</t>
  </si>
  <si>
    <t>SU86402</t>
  </si>
  <si>
    <t>CI95726</t>
  </si>
  <si>
    <t>JE98863</t>
  </si>
  <si>
    <t>DD89544</t>
  </si>
  <si>
    <t>HK28125</t>
  </si>
  <si>
    <t>VT52978</t>
  </si>
  <si>
    <t>DU66620</t>
  </si>
  <si>
    <t>YC83239</t>
  </si>
  <si>
    <t>VS40267</t>
  </si>
  <si>
    <t>WJ55369</t>
  </si>
  <si>
    <t>MZ23183</t>
  </si>
  <si>
    <t>DV58197</t>
  </si>
  <si>
    <t>RZ97514</t>
  </si>
  <si>
    <t>ET90029</t>
  </si>
  <si>
    <t>SD21312</t>
  </si>
  <si>
    <t>FG31425</t>
  </si>
  <si>
    <t>FA15338</t>
  </si>
  <si>
    <t>HD53787</t>
  </si>
  <si>
    <t>ME11422</t>
  </si>
  <si>
    <t>QN36109</t>
  </si>
  <si>
    <t>UL80763</t>
  </si>
  <si>
    <t>DH61947</t>
  </si>
  <si>
    <t>QX54905</t>
  </si>
  <si>
    <t>XQ39498</t>
  </si>
  <si>
    <t>FQ51281</t>
  </si>
  <si>
    <t>NA45983</t>
  </si>
  <si>
    <t>LC23144</t>
  </si>
  <si>
    <t>SG54382</t>
  </si>
  <si>
    <t>XH54129</t>
  </si>
  <si>
    <t>QD28391</t>
  </si>
  <si>
    <t>HX55735</t>
  </si>
  <si>
    <t>AI49712</t>
  </si>
  <si>
    <t>YM53951</t>
  </si>
  <si>
    <t>JO77924</t>
  </si>
  <si>
    <t>EZ20115</t>
  </si>
  <si>
    <t>DD88614</t>
  </si>
  <si>
    <t>BO21461</t>
  </si>
  <si>
    <t>EX13440</t>
  </si>
  <si>
    <t>UB87714</t>
  </si>
  <si>
    <t>VW84197</t>
  </si>
  <si>
    <t>HP56518</t>
  </si>
  <si>
    <t>SP81997</t>
  </si>
  <si>
    <t>VH66357</t>
  </si>
  <si>
    <t>IM30965</t>
  </si>
  <si>
    <t>TQ37204</t>
  </si>
  <si>
    <t>NN54114</t>
  </si>
  <si>
    <t>BI27443</t>
  </si>
  <si>
    <t>WL86517</t>
  </si>
  <si>
    <t>HW40931</t>
  </si>
  <si>
    <t>NN44758</t>
  </si>
  <si>
    <t>NQ18750</t>
  </si>
  <si>
    <t>GC34791</t>
  </si>
  <si>
    <t>SY22123</t>
  </si>
  <si>
    <t>DY17416</t>
  </si>
  <si>
    <t>KE57057</t>
  </si>
  <si>
    <t>AT24793</t>
  </si>
  <si>
    <t>SL71998</t>
  </si>
  <si>
    <t>AP66226</t>
  </si>
  <si>
    <t>HI91534</t>
  </si>
  <si>
    <t>TK61994</t>
  </si>
  <si>
    <t>CW35098</t>
  </si>
  <si>
    <t>WX30852</t>
  </si>
  <si>
    <t>SK69036</t>
  </si>
  <si>
    <t>YI79084</t>
  </si>
  <si>
    <t>KF46546</t>
  </si>
  <si>
    <t>GA71186</t>
  </si>
  <si>
    <t>KL65897</t>
  </si>
  <si>
    <t>CF15086</t>
  </si>
  <si>
    <t>HG40729</t>
  </si>
  <si>
    <t>VP55618</t>
  </si>
  <si>
    <t>ZL23478</t>
  </si>
  <si>
    <t>EY75197</t>
  </si>
  <si>
    <t>SF11920</t>
  </si>
  <si>
    <t>DY57308</t>
  </si>
  <si>
    <t>HP73832</t>
  </si>
  <si>
    <t>WP58797</t>
  </si>
  <si>
    <t>ZM33786</t>
  </si>
  <si>
    <t>LY19199</t>
  </si>
  <si>
    <t>IX60436</t>
  </si>
  <si>
    <t>UK29448</t>
  </si>
  <si>
    <t>QA49556</t>
  </si>
  <si>
    <t>ST78006</t>
  </si>
  <si>
    <t>KD63903</t>
  </si>
  <si>
    <t>GV62858</t>
  </si>
  <si>
    <t>DN66715</t>
  </si>
  <si>
    <t>LU30834</t>
  </si>
  <si>
    <t>HN35280</t>
  </si>
  <si>
    <t>DG21323</t>
  </si>
  <si>
    <t>KD16729</t>
  </si>
  <si>
    <t>WO17738</t>
  </si>
  <si>
    <t>VB22338</t>
  </si>
  <si>
    <t>JU66696</t>
  </si>
  <si>
    <t>AE60813</t>
  </si>
  <si>
    <t>AS99827</t>
  </si>
  <si>
    <t>XQ80738</t>
  </si>
  <si>
    <t>KX82226</t>
  </si>
  <si>
    <t>MA43940</t>
  </si>
  <si>
    <t>JL93248</t>
  </si>
  <si>
    <t>PY98628</t>
  </si>
  <si>
    <t>GX32768</t>
  </si>
  <si>
    <t>AM89558</t>
  </si>
  <si>
    <t>EL41362</t>
  </si>
  <si>
    <t>XK91603</t>
  </si>
  <si>
    <t>MG77033</t>
  </si>
  <si>
    <t>OM70085</t>
  </si>
  <si>
    <t>NB57112</t>
  </si>
  <si>
    <t>WH60140</t>
  </si>
  <si>
    <t>FV92759</t>
  </si>
  <si>
    <t>YW85018</t>
  </si>
  <si>
    <t>BY84257</t>
  </si>
  <si>
    <t>JT69863</t>
  </si>
  <si>
    <t>OE15600</t>
  </si>
  <si>
    <t>BU81591</t>
  </si>
  <si>
    <t>XL44677</t>
  </si>
  <si>
    <t>No73821</t>
  </si>
  <si>
    <t>VJ24328</t>
  </si>
  <si>
    <t>XW63353</t>
  </si>
  <si>
    <t>JZ31045</t>
  </si>
  <si>
    <t>UM27359</t>
  </si>
  <si>
    <t>ND71187</t>
  </si>
  <si>
    <t>YR63096</t>
  </si>
  <si>
    <t>SN21895</t>
  </si>
  <si>
    <t>FY90924</t>
  </si>
  <si>
    <t>CN30964</t>
  </si>
  <si>
    <t>BN14307</t>
  </si>
  <si>
    <t>XG35514</t>
  </si>
  <si>
    <t>RL28918</t>
  </si>
  <si>
    <t>SR74929</t>
  </si>
  <si>
    <t>HK93338</t>
  </si>
  <si>
    <t>QR53727</t>
  </si>
  <si>
    <t>SQ35375</t>
  </si>
  <si>
    <t>UD77728</t>
  </si>
  <si>
    <t>GP13187</t>
  </si>
  <si>
    <t>AQ70619</t>
  </si>
  <si>
    <t>IP65887</t>
  </si>
  <si>
    <t>KS98084</t>
  </si>
  <si>
    <t>QU55718</t>
  </si>
  <si>
    <t>TS31417</t>
  </si>
  <si>
    <t>QG83213</t>
  </si>
  <si>
    <t>SA40041</t>
  </si>
  <si>
    <t>MC36247</t>
  </si>
  <si>
    <t>FO13070</t>
  </si>
  <si>
    <t>VL97142</t>
  </si>
  <si>
    <t>CI57475</t>
  </si>
  <si>
    <t>KJ19260</t>
  </si>
  <si>
    <t>GN93462</t>
  </si>
  <si>
    <t>QB86817</t>
  </si>
  <si>
    <t>AZ68072</t>
  </si>
  <si>
    <t>MZ43298</t>
  </si>
  <si>
    <t>KS12490</t>
  </si>
  <si>
    <t>TL18087</t>
  </si>
  <si>
    <t>ZT18953</t>
  </si>
  <si>
    <t>EF13716</t>
  </si>
  <si>
    <t>RN87402</t>
  </si>
  <si>
    <t>RJ40995</t>
  </si>
  <si>
    <t>GB47529</t>
  </si>
  <si>
    <t>MB63131</t>
  </si>
  <si>
    <t>KN57002</t>
  </si>
  <si>
    <t>DR68556</t>
  </si>
  <si>
    <t>CS70768</t>
  </si>
  <si>
    <t>XY33610</t>
  </si>
  <si>
    <t>LO17953</t>
  </si>
  <si>
    <t>LZ35469</t>
  </si>
  <si>
    <t>BM27144</t>
  </si>
  <si>
    <t>EA14700</t>
  </si>
  <si>
    <t>FQ70521</t>
  </si>
  <si>
    <t>OA99158</t>
  </si>
  <si>
    <t>YS84064</t>
  </si>
  <si>
    <t>YD45065</t>
  </si>
  <si>
    <t>OC88207</t>
  </si>
  <si>
    <t>IL47644</t>
  </si>
  <si>
    <t>CW27031</t>
  </si>
  <si>
    <t>XX44146</t>
  </si>
  <si>
    <t>LH26131</t>
  </si>
  <si>
    <t>HU94030</t>
  </si>
  <si>
    <t>GP39118</t>
  </si>
  <si>
    <t>QL80658</t>
  </si>
  <si>
    <t>LU63980</t>
  </si>
  <si>
    <t>HQ41200</t>
  </si>
  <si>
    <t>DZ81394</t>
  </si>
  <si>
    <t>IN41344</t>
  </si>
  <si>
    <t>QJ22615</t>
  </si>
  <si>
    <t>FJ24418</t>
  </si>
  <si>
    <t>JR45097</t>
  </si>
  <si>
    <t>DT82702</t>
  </si>
  <si>
    <t>ME87834</t>
  </si>
  <si>
    <t>DB91647</t>
  </si>
  <si>
    <t>UM44109</t>
  </si>
  <si>
    <t>RT22532</t>
  </si>
  <si>
    <t>DU60004</t>
  </si>
  <si>
    <t>XR17548</t>
  </si>
  <si>
    <t>VR14881</t>
  </si>
  <si>
    <t>FS81127</t>
  </si>
  <si>
    <t>VD19899</t>
  </si>
  <si>
    <t>SP93911</t>
  </si>
  <si>
    <t>GH49378</t>
  </si>
  <si>
    <t>MZ30958</t>
  </si>
  <si>
    <t>FU55433</t>
  </si>
  <si>
    <t>SZ14518</t>
  </si>
  <si>
    <t>XI58886</t>
  </si>
  <si>
    <t>NL17031</t>
  </si>
  <si>
    <t>OB32861</t>
  </si>
  <si>
    <t>AZ84403</t>
  </si>
  <si>
    <t>PU34934</t>
  </si>
  <si>
    <t>WX87964</t>
  </si>
  <si>
    <t>VI12468</t>
  </si>
  <si>
    <t>RC44077</t>
  </si>
  <si>
    <t>ZQ48144</t>
  </si>
  <si>
    <t>MA83261</t>
  </si>
  <si>
    <t>ER63193</t>
  </si>
  <si>
    <t>XZ34917</t>
  </si>
  <si>
    <t>WH36754</t>
  </si>
  <si>
    <t>ZG90341</t>
  </si>
  <si>
    <t>KR82385</t>
  </si>
  <si>
    <t>MC48570</t>
  </si>
  <si>
    <t>MP13698</t>
  </si>
  <si>
    <t>JE84351</t>
  </si>
  <si>
    <t>BU72276</t>
  </si>
  <si>
    <t>DC78147</t>
  </si>
  <si>
    <t>DB17162</t>
  </si>
  <si>
    <t>TG97744</t>
  </si>
  <si>
    <t>QT26393</t>
  </si>
  <si>
    <t>UG49716</t>
  </si>
  <si>
    <t>HF11584</t>
  </si>
  <si>
    <t>MS87381</t>
  </si>
  <si>
    <t>YU79270</t>
  </si>
  <si>
    <t>HU81007</t>
  </si>
  <si>
    <t>XH53960</t>
  </si>
  <si>
    <t>MM62953</t>
  </si>
  <si>
    <t>DA74095</t>
  </si>
  <si>
    <t>QD46343</t>
  </si>
  <si>
    <t>FR17176</t>
  </si>
  <si>
    <t>WY26014</t>
  </si>
  <si>
    <t>RY32848</t>
  </si>
  <si>
    <t>JG83987</t>
  </si>
  <si>
    <t>MQ48266</t>
  </si>
  <si>
    <t>EA68909</t>
  </si>
  <si>
    <t>KP51068</t>
  </si>
  <si>
    <t>CM78608</t>
  </si>
  <si>
    <t>TZ11597</t>
  </si>
  <si>
    <t>GS76685</t>
  </si>
  <si>
    <t>BR40272</t>
  </si>
  <si>
    <t>FX36546</t>
  </si>
  <si>
    <t>FY31714</t>
  </si>
  <si>
    <t>GL99349</t>
  </si>
  <si>
    <t>HH49391</t>
  </si>
  <si>
    <t>WG26617</t>
  </si>
  <si>
    <t>JL97265</t>
  </si>
  <si>
    <t>QQ25666</t>
  </si>
  <si>
    <t>VE72838</t>
  </si>
  <si>
    <t>ZN27809</t>
  </si>
  <si>
    <t>IZ71030</t>
  </si>
  <si>
    <t>LU79958</t>
  </si>
  <si>
    <t>KT30737</t>
  </si>
  <si>
    <t>IU32539</t>
  </si>
  <si>
    <t>UI73924</t>
  </si>
  <si>
    <t>RZ89359</t>
  </si>
  <si>
    <t>CE21829</t>
  </si>
  <si>
    <t>BU17847</t>
  </si>
  <si>
    <t>XA63646</t>
  </si>
  <si>
    <t>EA40332</t>
  </si>
  <si>
    <t>KB75939</t>
  </si>
  <si>
    <t>PR98117</t>
  </si>
  <si>
    <t>ZE62067</t>
  </si>
  <si>
    <t>AU45793</t>
  </si>
  <si>
    <t>RE29131</t>
  </si>
  <si>
    <t>FZ19620</t>
  </si>
  <si>
    <t>HM93220</t>
  </si>
  <si>
    <t>BO94261</t>
  </si>
  <si>
    <t>TC18805</t>
  </si>
  <si>
    <t>UQ24268</t>
  </si>
  <si>
    <t>NF25863</t>
  </si>
  <si>
    <t>FD98839</t>
  </si>
  <si>
    <t>FN99437</t>
  </si>
  <si>
    <t>DZ35379</t>
  </si>
  <si>
    <t>IA67715</t>
  </si>
  <si>
    <t>JG61793</t>
  </si>
  <si>
    <t>CR41258</t>
  </si>
  <si>
    <t>BE75190</t>
  </si>
  <si>
    <t>EW16697</t>
  </si>
  <si>
    <t>HI60054</t>
  </si>
  <si>
    <t>MU57098</t>
  </si>
  <si>
    <t>WB21698</t>
  </si>
  <si>
    <t>MU75490</t>
  </si>
  <si>
    <t>UA44429</t>
  </si>
  <si>
    <t>PP64004</t>
  </si>
  <si>
    <t>FI77477</t>
  </si>
  <si>
    <t>NT40494</t>
  </si>
  <si>
    <t>YM98727</t>
  </si>
  <si>
    <t>NT77164</t>
  </si>
  <si>
    <t>IL91509</t>
  </si>
  <si>
    <t>PS47550</t>
  </si>
  <si>
    <t>PK66498</t>
  </si>
  <si>
    <t>NG93751</t>
  </si>
  <si>
    <t>KL84615</t>
  </si>
  <si>
    <t>AP27994</t>
  </si>
  <si>
    <t>TP20456</t>
  </si>
  <si>
    <t>OB21477</t>
  </si>
  <si>
    <t>LH80781</t>
  </si>
  <si>
    <t>UU70820</t>
  </si>
  <si>
    <t>ER66372</t>
  </si>
  <si>
    <t>XD81935</t>
  </si>
  <si>
    <t>AT30076</t>
  </si>
  <si>
    <t>EW34576</t>
  </si>
  <si>
    <t>XC14741</t>
  </si>
  <si>
    <t>PG84165</t>
  </si>
  <si>
    <t>CN16311</t>
  </si>
  <si>
    <t>TZ19823</t>
  </si>
  <si>
    <t>NC34154</t>
  </si>
  <si>
    <t>LQ50657</t>
  </si>
  <si>
    <t>JL16084</t>
  </si>
  <si>
    <t>CJ81391</t>
  </si>
  <si>
    <t>WQ89892</t>
  </si>
  <si>
    <t>JW70372</t>
  </si>
  <si>
    <t>AW17574</t>
  </si>
  <si>
    <t>GL66847</t>
  </si>
  <si>
    <t>DC62428</t>
  </si>
  <si>
    <t>KR54589</t>
  </si>
  <si>
    <t>BC47264</t>
  </si>
  <si>
    <t>SN58128</t>
  </si>
  <si>
    <t>TD97297</t>
  </si>
  <si>
    <t>TK13024</t>
  </si>
  <si>
    <t>LR97507</t>
  </si>
  <si>
    <t>KC14861</t>
  </si>
  <si>
    <t>DC37886</t>
  </si>
  <si>
    <t>SP56326</t>
  </si>
  <si>
    <t>OQ99704</t>
  </si>
  <si>
    <t>GQ92754</t>
  </si>
  <si>
    <t>DX28320</t>
  </si>
  <si>
    <t>BM83544</t>
  </si>
  <si>
    <t>YB96664</t>
  </si>
  <si>
    <t>RO90746</t>
  </si>
  <si>
    <t>UV46349</t>
  </si>
  <si>
    <t>MY32188</t>
  </si>
  <si>
    <t>OV87950</t>
  </si>
  <si>
    <t>ZG82132</t>
  </si>
  <si>
    <t>LZ31103</t>
  </si>
  <si>
    <t>HO79663</t>
  </si>
  <si>
    <t>RS57109</t>
  </si>
  <si>
    <t>NA21420</t>
  </si>
  <si>
    <t>MY98825</t>
  </si>
  <si>
    <t>VW73816</t>
  </si>
  <si>
    <t>FN66189</t>
  </si>
  <si>
    <t>HU75748</t>
  </si>
  <si>
    <t>OS11465</t>
  </si>
  <si>
    <t>UY61913</t>
  </si>
  <si>
    <t>OD70577</t>
  </si>
  <si>
    <t>DC91024</t>
  </si>
  <si>
    <t>VQ67172</t>
  </si>
  <si>
    <t>MF23895</t>
  </si>
  <si>
    <t>AA10041</t>
  </si>
  <si>
    <t>DV36320</t>
  </si>
  <si>
    <t>UE72026</t>
  </si>
  <si>
    <t>SE78641</t>
  </si>
  <si>
    <t>YC69616</t>
  </si>
  <si>
    <t>SM10254</t>
  </si>
  <si>
    <t>AG45299</t>
  </si>
  <si>
    <t>KS45476</t>
  </si>
  <si>
    <t>No69427</t>
  </si>
  <si>
    <t>BA52133</t>
  </si>
  <si>
    <t>WT59944</t>
  </si>
  <si>
    <t>XV30885</t>
  </si>
  <si>
    <t>LU79865</t>
  </si>
  <si>
    <t>BL29046</t>
  </si>
  <si>
    <t>AM34581</t>
  </si>
  <si>
    <t>YN75239</t>
  </si>
  <si>
    <t>OJ84485</t>
  </si>
  <si>
    <t>JA12995</t>
  </si>
  <si>
    <t>OD85990</t>
  </si>
  <si>
    <t>NZ57264</t>
  </si>
  <si>
    <t>OL39995</t>
  </si>
  <si>
    <t>LK51620</t>
  </si>
  <si>
    <t>ZB91993</t>
  </si>
  <si>
    <t>SZ60342</t>
  </si>
  <si>
    <t>WE80653</t>
  </si>
  <si>
    <t>EE28119</t>
  </si>
  <si>
    <t>GA49547</t>
  </si>
  <si>
    <t>BA92673</t>
  </si>
  <si>
    <t>PT70350</t>
  </si>
  <si>
    <t>KL29678</t>
  </si>
  <si>
    <t>HL84679</t>
  </si>
  <si>
    <t>GH94657</t>
  </si>
  <si>
    <t>EZ71780</t>
  </si>
  <si>
    <t>BW76745</t>
  </si>
  <si>
    <t>TN64240</t>
  </si>
  <si>
    <t>AE23906</t>
  </si>
  <si>
    <t>CX20455</t>
  </si>
  <si>
    <t>KX18446</t>
  </si>
  <si>
    <t>NR66922</t>
  </si>
  <si>
    <t>PQ27923</t>
  </si>
  <si>
    <t>No81415</t>
  </si>
  <si>
    <t>OI48534</t>
  </si>
  <si>
    <t>FH83537</t>
  </si>
  <si>
    <t>VH94792</t>
  </si>
  <si>
    <t>VD37089</t>
  </si>
  <si>
    <t>UW68708</t>
  </si>
  <si>
    <t>PV39600</t>
  </si>
  <si>
    <t>ZD42919</t>
  </si>
  <si>
    <t>ZX68434</t>
  </si>
  <si>
    <t>CH81088</t>
  </si>
  <si>
    <t>SV68939</t>
  </si>
  <si>
    <t>WI81695</t>
  </si>
  <si>
    <t>OU50429</t>
  </si>
  <si>
    <t>TE44937</t>
  </si>
  <si>
    <t>GC29421</t>
  </si>
  <si>
    <t>RF71693</t>
  </si>
  <si>
    <t>JZ22920</t>
  </si>
  <si>
    <t>ZL68596</t>
  </si>
  <si>
    <t>GV91160</t>
  </si>
  <si>
    <t>PC80039</t>
  </si>
  <si>
    <t>RH72839</t>
  </si>
  <si>
    <t>SV15363</t>
  </si>
  <si>
    <t>CN17219</t>
  </si>
  <si>
    <t>ZM84839</t>
  </si>
  <si>
    <t>ZO31878</t>
  </si>
  <si>
    <t>BU70181</t>
  </si>
  <si>
    <t>RN20799</t>
  </si>
  <si>
    <t>VF58561</t>
  </si>
  <si>
    <t>HU26687</t>
  </si>
  <si>
    <t>VT84289</t>
  </si>
  <si>
    <t>ZG17326</t>
  </si>
  <si>
    <t>ZR84007</t>
  </si>
  <si>
    <t>WM17695</t>
  </si>
  <si>
    <t>YR76491</t>
  </si>
  <si>
    <t>NY93341</t>
  </si>
  <si>
    <t>BC87161</t>
  </si>
  <si>
    <t>PW23851</t>
  </si>
  <si>
    <t>UM73815</t>
  </si>
  <si>
    <t>HW19506</t>
  </si>
  <si>
    <t>JF90784</t>
  </si>
  <si>
    <t>OW15518</t>
  </si>
  <si>
    <t>BR28896</t>
  </si>
  <si>
    <t>PD32943</t>
  </si>
  <si>
    <t>GM83516</t>
  </si>
  <si>
    <t>BK15048</t>
  </si>
  <si>
    <t>RA27021</t>
  </si>
  <si>
    <t>JW15941</t>
  </si>
  <si>
    <t>GP20408</t>
  </si>
  <si>
    <t>AM57175</t>
  </si>
  <si>
    <t>RI40862</t>
  </si>
  <si>
    <t>EY86980</t>
  </si>
  <si>
    <t>FG24850</t>
  </si>
  <si>
    <t>JB39997</t>
  </si>
  <si>
    <t>CG43444</t>
  </si>
  <si>
    <t>ZG69918</t>
  </si>
  <si>
    <t>GM70734</t>
  </si>
  <si>
    <t>PM14429</t>
  </si>
  <si>
    <t>FD55376</t>
  </si>
  <si>
    <t>PS25185</t>
  </si>
  <si>
    <t>YE70791</t>
  </si>
  <si>
    <t>UN52560</t>
  </si>
  <si>
    <t>SS95187</t>
  </si>
  <si>
    <t>OU62959</t>
  </si>
  <si>
    <t>ZV36800</t>
  </si>
  <si>
    <t>XF83901</t>
  </si>
  <si>
    <t>RE12758</t>
  </si>
  <si>
    <t>CH97666</t>
  </si>
  <si>
    <t>NU25698</t>
  </si>
  <si>
    <t>ZV80216</t>
  </si>
  <si>
    <t>PB47955</t>
  </si>
  <si>
    <t>BD36887</t>
  </si>
  <si>
    <t>JG65202</t>
  </si>
  <si>
    <t>YV76240</t>
  </si>
  <si>
    <t>LN28900</t>
  </si>
  <si>
    <t>IN77241</t>
  </si>
  <si>
    <t>DI42246</t>
  </si>
  <si>
    <t>SE86346</t>
  </si>
  <si>
    <t>FK46365</t>
  </si>
  <si>
    <t>XW93623</t>
  </si>
  <si>
    <t>FJ62579</t>
  </si>
  <si>
    <t>ZZ22193</t>
  </si>
  <si>
    <t>ZY77695</t>
  </si>
  <si>
    <t>ZJ65064</t>
  </si>
  <si>
    <t>FA59186</t>
  </si>
  <si>
    <t>XS74336</t>
  </si>
  <si>
    <t>RT80802</t>
  </si>
  <si>
    <t>KN65809</t>
  </si>
  <si>
    <t>QF17381</t>
  </si>
  <si>
    <t>JF16897</t>
  </si>
  <si>
    <t>PB90912</t>
  </si>
  <si>
    <t>CH50339</t>
  </si>
  <si>
    <t>GU41198</t>
  </si>
  <si>
    <t>CT96082</t>
  </si>
  <si>
    <t>KP26590</t>
  </si>
  <si>
    <t>ZQ51896</t>
  </si>
  <si>
    <t>BI34286</t>
  </si>
  <si>
    <t>XJ97760</t>
  </si>
  <si>
    <t>CO71128</t>
  </si>
  <si>
    <t>SJ88799</t>
  </si>
  <si>
    <t>RC74014</t>
  </si>
  <si>
    <t>CP66511</t>
  </si>
  <si>
    <t>JG13893</t>
  </si>
  <si>
    <t>ER49844</t>
  </si>
  <si>
    <t>AU91447</t>
  </si>
  <si>
    <t>SK58227</t>
  </si>
  <si>
    <t>HG23705</t>
  </si>
  <si>
    <t>MV93555</t>
  </si>
  <si>
    <t>VQ20924</t>
  </si>
  <si>
    <t>AR59416</t>
  </si>
  <si>
    <t>DF65548</t>
  </si>
  <si>
    <t>PA28328</t>
  </si>
  <si>
    <t>WY31530</t>
  </si>
  <si>
    <t>LV89056</t>
  </si>
  <si>
    <t>KC49055</t>
  </si>
  <si>
    <t>RA62150</t>
  </si>
  <si>
    <t>OY70124</t>
  </si>
  <si>
    <t>OT94107</t>
  </si>
  <si>
    <t>CF27806</t>
  </si>
  <si>
    <t>EK50729</t>
  </si>
  <si>
    <t>TF53472</t>
  </si>
  <si>
    <t>PG50529</t>
  </si>
  <si>
    <t>QT46509</t>
  </si>
  <si>
    <t>LI72489</t>
  </si>
  <si>
    <t>MF74413</t>
  </si>
  <si>
    <t>SI58884</t>
  </si>
  <si>
    <t>KG53604</t>
  </si>
  <si>
    <t>XB97091</t>
  </si>
  <si>
    <t>JS12902</t>
  </si>
  <si>
    <t>LL14393</t>
  </si>
  <si>
    <t>UJ71101</t>
  </si>
  <si>
    <t>ZY95807</t>
  </si>
  <si>
    <t>GA72966</t>
  </si>
  <si>
    <t>WS36101</t>
  </si>
  <si>
    <t>GY88677</t>
  </si>
  <si>
    <t>XT45580</t>
  </si>
  <si>
    <t>RY23571</t>
  </si>
  <si>
    <t>NB82190</t>
  </si>
  <si>
    <t>XG14438</t>
  </si>
  <si>
    <t>TQ84956</t>
  </si>
  <si>
    <t>FV58292</t>
  </si>
  <si>
    <t>EF52334</t>
  </si>
  <si>
    <t>ZV17267</t>
  </si>
  <si>
    <t>RH71877</t>
  </si>
  <si>
    <t>GS23406</t>
  </si>
  <si>
    <t>VZ66567</t>
  </si>
  <si>
    <t>VP57785</t>
  </si>
  <si>
    <t>NS51605</t>
  </si>
  <si>
    <t>QV48556</t>
  </si>
  <si>
    <t>PR10005</t>
  </si>
  <si>
    <t>IF80474</t>
  </si>
  <si>
    <t>NE73773</t>
  </si>
  <si>
    <t>WM72573</t>
  </si>
  <si>
    <t>NX71501</t>
  </si>
  <si>
    <t>LR79755</t>
  </si>
  <si>
    <t>KC26486</t>
  </si>
  <si>
    <t>DY22077</t>
  </si>
  <si>
    <t>UV54104</t>
  </si>
  <si>
    <t>SG66076</t>
  </si>
  <si>
    <t>GW52309</t>
  </si>
  <si>
    <t>DC46965</t>
  </si>
  <si>
    <t>JK57654</t>
  </si>
  <si>
    <t>QO62792</t>
  </si>
  <si>
    <t>XI56955</t>
  </si>
  <si>
    <t>NR99710</t>
  </si>
  <si>
    <t>QH90382</t>
  </si>
  <si>
    <t>SI30451</t>
  </si>
  <si>
    <t>UM39817</t>
  </si>
  <si>
    <t>YG98004</t>
  </si>
  <si>
    <t>KF80172</t>
  </si>
  <si>
    <t>LD95617</t>
  </si>
  <si>
    <t>YJ24476</t>
  </si>
  <si>
    <t>LM67096</t>
  </si>
  <si>
    <t>FB21121</t>
  </si>
  <si>
    <t>LW91009</t>
  </si>
  <si>
    <t>RD28560</t>
  </si>
  <si>
    <t>DD22139</t>
  </si>
  <si>
    <t>LN50415</t>
  </si>
  <si>
    <t>OP62891</t>
  </si>
  <si>
    <t>JT47995</t>
  </si>
  <si>
    <t>AG39150</t>
  </si>
  <si>
    <t>QJ65440</t>
  </si>
  <si>
    <t>IJ40048</t>
  </si>
  <si>
    <t>PX86841</t>
  </si>
  <si>
    <t>ES87355</t>
  </si>
  <si>
    <t>EZ85603</t>
  </si>
  <si>
    <t>YJ96611</t>
  </si>
  <si>
    <t>UB18338</t>
  </si>
  <si>
    <t>TF67147</t>
  </si>
  <si>
    <t>FY83287</t>
  </si>
  <si>
    <t>JO11457</t>
  </si>
  <si>
    <t>BS94221</t>
  </si>
  <si>
    <t>CB64729</t>
  </si>
  <si>
    <t>XB32430</t>
  </si>
  <si>
    <t>LN43251</t>
  </si>
  <si>
    <t>BX20227</t>
  </si>
  <si>
    <t>PC12390</t>
  </si>
  <si>
    <t>XQ44462</t>
  </si>
  <si>
    <t>GF59560</t>
  </si>
  <si>
    <t>FE67098</t>
  </si>
  <si>
    <t>LO98108</t>
  </si>
  <si>
    <t>SP94430</t>
  </si>
  <si>
    <t>SH44158</t>
  </si>
  <si>
    <t>WY41435</t>
  </si>
  <si>
    <t>MR77933</t>
  </si>
  <si>
    <t>WJ38827</t>
  </si>
  <si>
    <t>TM33419</t>
  </si>
  <si>
    <t>QF91596</t>
  </si>
  <si>
    <t>DB16336</t>
  </si>
  <si>
    <t>BX35013</t>
  </si>
  <si>
    <t>JB20891</t>
  </si>
  <si>
    <t>WE68750</t>
  </si>
  <si>
    <t>RN65450</t>
  </si>
  <si>
    <t>BW79345</t>
  </si>
  <si>
    <t>OZ64384</t>
  </si>
  <si>
    <t>KV99077</t>
  </si>
  <si>
    <t>NY24020</t>
  </si>
  <si>
    <t>CJ81799</t>
  </si>
  <si>
    <t>QI69873</t>
  </si>
  <si>
    <t>VC70716</t>
  </si>
  <si>
    <t>ZB88708</t>
  </si>
  <si>
    <t>XG64081</t>
  </si>
  <si>
    <t>ZZ35218</t>
  </si>
  <si>
    <t>KA95976</t>
  </si>
  <si>
    <t>TF23305</t>
  </si>
  <si>
    <t>TU72516</t>
  </si>
  <si>
    <t>DM16101</t>
  </si>
  <si>
    <t>UF93725</t>
  </si>
  <si>
    <t>IH62666</t>
  </si>
  <si>
    <t>FG23952</t>
  </si>
  <si>
    <t>NH85248</t>
  </si>
  <si>
    <t>XO75323</t>
  </si>
  <si>
    <t>FX78901</t>
  </si>
  <si>
    <t>KG40352</t>
  </si>
  <si>
    <t>GX27974</t>
  </si>
  <si>
    <t>ST31207</t>
  </si>
  <si>
    <t>VC64410</t>
  </si>
  <si>
    <t>YO49328</t>
  </si>
  <si>
    <t>KP10993</t>
  </si>
  <si>
    <t>FR15853</t>
  </si>
  <si>
    <t>BR13613</t>
  </si>
  <si>
    <t>MM27192</t>
  </si>
  <si>
    <t>HI36042</t>
  </si>
  <si>
    <t>GT89774</t>
  </si>
  <si>
    <t>SB83749</t>
  </si>
  <si>
    <t>WE77831</t>
  </si>
  <si>
    <t>HM21382</t>
  </si>
  <si>
    <t>ML10022</t>
  </si>
  <si>
    <t>QJ65472</t>
  </si>
  <si>
    <t>TZ71391</t>
  </si>
  <si>
    <t>AS62048</t>
  </si>
  <si>
    <t>PL14941</t>
  </si>
  <si>
    <t>LK87874</t>
  </si>
  <si>
    <t>NK53938</t>
  </si>
  <si>
    <t>VF96109</t>
  </si>
  <si>
    <t>IV32877</t>
  </si>
  <si>
    <t>EE96187</t>
  </si>
  <si>
    <t>FJ31683</t>
  </si>
  <si>
    <t>ON90223</t>
  </si>
  <si>
    <t>SC70396</t>
  </si>
  <si>
    <t>WF44706</t>
  </si>
  <si>
    <t>CF15252</t>
  </si>
  <si>
    <t>DG51590</t>
  </si>
  <si>
    <t>LE12782</t>
  </si>
  <si>
    <t>LD98568</t>
  </si>
  <si>
    <t>WX92363</t>
  </si>
  <si>
    <t>KX57885</t>
  </si>
  <si>
    <t>XI30683</t>
  </si>
  <si>
    <t>TM13510</t>
  </si>
  <si>
    <t>LU95652</t>
  </si>
  <si>
    <t>OD45969</t>
  </si>
  <si>
    <t>MU96709</t>
  </si>
  <si>
    <t>KX55910</t>
  </si>
  <si>
    <t>KE10223</t>
  </si>
  <si>
    <t>QS29824</t>
  </si>
  <si>
    <t>OF12725</t>
  </si>
  <si>
    <t>WE52840</t>
  </si>
  <si>
    <t>OJ65117</t>
  </si>
  <si>
    <t>FC52000</t>
  </si>
  <si>
    <t>IN57582</t>
  </si>
  <si>
    <t>UY13430</t>
  </si>
  <si>
    <t>PD66941</t>
  </si>
  <si>
    <t>IB36843</t>
  </si>
  <si>
    <t>VE51810</t>
  </si>
  <si>
    <t>RX50446</t>
  </si>
  <si>
    <t>TK22471</t>
  </si>
  <si>
    <t>YR85283</t>
  </si>
  <si>
    <t>WH83589</t>
  </si>
  <si>
    <t>NM40177</t>
  </si>
  <si>
    <t>UV44069</t>
  </si>
  <si>
    <t>CO25601</t>
  </si>
  <si>
    <t>IS58493</t>
  </si>
  <si>
    <t>YF54705</t>
  </si>
  <si>
    <t>ES66762</t>
  </si>
  <si>
    <t>CX85598</t>
  </si>
  <si>
    <t>QF74806</t>
  </si>
  <si>
    <t>LO17461</t>
  </si>
  <si>
    <t>KW95891</t>
  </si>
  <si>
    <t>YR45605</t>
  </si>
  <si>
    <t>OW83209</t>
  </si>
  <si>
    <t>AT86990</t>
  </si>
  <si>
    <t>CW80905</t>
  </si>
  <si>
    <t>TK65222</t>
  </si>
  <si>
    <t>FQ89652</t>
  </si>
  <si>
    <t>PH70685</t>
  </si>
  <si>
    <t>AP34711</t>
  </si>
  <si>
    <t>AZ31562</t>
  </si>
  <si>
    <t>VU87728</t>
  </si>
  <si>
    <t>XX34879</t>
  </si>
  <si>
    <t>GG91020</t>
  </si>
  <si>
    <t>RO58812</t>
  </si>
  <si>
    <t>GU29647</t>
  </si>
  <si>
    <t>QF66202</t>
  </si>
  <si>
    <t>GB44176</t>
  </si>
  <si>
    <t>RH70194</t>
  </si>
  <si>
    <t>TL40288</t>
  </si>
  <si>
    <t>VZ70667</t>
  </si>
  <si>
    <t>GK21260</t>
  </si>
  <si>
    <t>GS92994</t>
  </si>
  <si>
    <t>KI91500</t>
  </si>
  <si>
    <t>TL51969</t>
  </si>
  <si>
    <t>NR16284</t>
  </si>
  <si>
    <t>MA68039</t>
  </si>
  <si>
    <t>ZI51939</t>
  </si>
  <si>
    <t>NX93393</t>
  </si>
  <si>
    <t>SE30128</t>
  </si>
  <si>
    <t>VT78222</t>
  </si>
  <si>
    <t>AH17051</t>
  </si>
  <si>
    <t>NC76877</t>
  </si>
  <si>
    <t>JD71348</t>
  </si>
  <si>
    <t>DR88293</t>
  </si>
  <si>
    <t>ZB23962</t>
  </si>
  <si>
    <t>JO90877</t>
  </si>
  <si>
    <t>IR45546</t>
  </si>
  <si>
    <t>LO99872</t>
  </si>
  <si>
    <t>CW16221</t>
  </si>
  <si>
    <t>UU92753</t>
  </si>
  <si>
    <t>WH63678</t>
  </si>
  <si>
    <t>TE31876</t>
  </si>
  <si>
    <t>MU59158</t>
  </si>
  <si>
    <t>LV57595</t>
  </si>
  <si>
    <t>GY99495</t>
  </si>
  <si>
    <t>FN67085</t>
  </si>
  <si>
    <t>US82470</t>
  </si>
  <si>
    <t>UN53508</t>
  </si>
  <si>
    <t>FK37308</t>
  </si>
  <si>
    <t>EW34780</t>
  </si>
  <si>
    <t>HG97353</t>
  </si>
  <si>
    <t>FM31768</t>
  </si>
  <si>
    <t>DO18118</t>
  </si>
  <si>
    <t>BC31913</t>
  </si>
  <si>
    <t>HB29169</t>
  </si>
  <si>
    <t>KO86181</t>
  </si>
  <si>
    <t>NT38409</t>
  </si>
  <si>
    <t>IP77666</t>
  </si>
  <si>
    <t>KL80110</t>
  </si>
  <si>
    <t>KR35099</t>
  </si>
  <si>
    <t>YP41539</t>
  </si>
  <si>
    <t>MM10866</t>
  </si>
  <si>
    <t>WD88264</t>
  </si>
  <si>
    <t>XN18885</t>
  </si>
  <si>
    <t>VB94165</t>
  </si>
  <si>
    <t>FG71665</t>
  </si>
  <si>
    <t>IV98398</t>
  </si>
  <si>
    <t>YN39714</t>
  </si>
  <si>
    <t>WL92199</t>
  </si>
  <si>
    <t>KC36987</t>
  </si>
  <si>
    <t>JW24212</t>
  </si>
  <si>
    <t>OG57342</t>
  </si>
  <si>
    <t>SN49269</t>
  </si>
  <si>
    <t>RE52529</t>
  </si>
  <si>
    <t>EQ68292</t>
  </si>
  <si>
    <t>KF88603</t>
  </si>
  <si>
    <t>JR62870</t>
  </si>
  <si>
    <t>NN40477</t>
  </si>
  <si>
    <t>JP40952</t>
  </si>
  <si>
    <t>FG24548</t>
  </si>
  <si>
    <t>DZ89536</t>
  </si>
  <si>
    <t>GH64274</t>
  </si>
  <si>
    <t>NX62002</t>
  </si>
  <si>
    <t>CV57391</t>
  </si>
  <si>
    <t>ZN36983</t>
  </si>
  <si>
    <t>OT40088</t>
  </si>
  <si>
    <t>CD56261</t>
  </si>
  <si>
    <t>OG72448</t>
  </si>
  <si>
    <t>IH64929</t>
  </si>
  <si>
    <t>FD20455</t>
  </si>
  <si>
    <t>ET89070</t>
  </si>
  <si>
    <t>DY87071</t>
  </si>
  <si>
    <t>AX10148</t>
  </si>
  <si>
    <t>DB28487</t>
  </si>
  <si>
    <t>KU92052</t>
  </si>
  <si>
    <t>FB17016</t>
  </si>
  <si>
    <t>BM45823</t>
  </si>
  <si>
    <t>NN53003</t>
  </si>
  <si>
    <t>LF94873</t>
  </si>
  <si>
    <t>VB57504</t>
  </si>
  <si>
    <t>NT25078</t>
  </si>
  <si>
    <t>FH86704</t>
  </si>
  <si>
    <t>KX32370</t>
  </si>
  <si>
    <t>NN76284</t>
  </si>
  <si>
    <t>LJ43988</t>
  </si>
  <si>
    <t>MM44301</t>
  </si>
  <si>
    <t>ED63600</t>
  </si>
  <si>
    <t>RT37588</t>
  </si>
  <si>
    <t>LF19061</t>
  </si>
  <si>
    <t>EW73451</t>
  </si>
  <si>
    <t>UC29668</t>
  </si>
  <si>
    <t>ZC32761</t>
  </si>
  <si>
    <t>FQ22639</t>
  </si>
  <si>
    <t>YZ60434</t>
  </si>
  <si>
    <t>MJ45965</t>
  </si>
  <si>
    <t>IS95398</t>
  </si>
  <si>
    <t>LZ81665</t>
  </si>
  <si>
    <t>OP43389</t>
  </si>
  <si>
    <t>PI98333</t>
  </si>
  <si>
    <t>YX67409</t>
  </si>
  <si>
    <t>XR85926</t>
  </si>
  <si>
    <t>MJ54807</t>
  </si>
  <si>
    <t>AX36597</t>
  </si>
  <si>
    <t>IC94434</t>
  </si>
  <si>
    <t>ZX56541</t>
  </si>
  <si>
    <t>RI76571</t>
  </si>
  <si>
    <t>YL78930</t>
  </si>
  <si>
    <t>ZX17330</t>
  </si>
  <si>
    <t>MK92016</t>
  </si>
  <si>
    <t>KH93541</t>
  </si>
  <si>
    <t>UG12132</t>
  </si>
  <si>
    <t>BV35683</t>
  </si>
  <si>
    <t>PN69476</t>
  </si>
  <si>
    <t>HB70063</t>
  </si>
  <si>
    <t>CR59224</t>
  </si>
  <si>
    <t>RH97231</t>
  </si>
  <si>
    <t>FY67942</t>
  </si>
  <si>
    <t>HG68775</t>
  </si>
  <si>
    <t>ED28429</t>
  </si>
  <si>
    <t>IH17933</t>
  </si>
  <si>
    <t>NE67816</t>
  </si>
  <si>
    <t>QJ65091</t>
  </si>
  <si>
    <t>TR75465</t>
  </si>
  <si>
    <t>LM12349</t>
  </si>
  <si>
    <t>XZ62712</t>
  </si>
  <si>
    <t>SL70555</t>
  </si>
  <si>
    <t>XI31845</t>
  </si>
  <si>
    <t>DQ34772</t>
  </si>
  <si>
    <t>XU57332</t>
  </si>
  <si>
    <t>SJ87108</t>
  </si>
  <si>
    <t>PL33465</t>
  </si>
  <si>
    <t>XL80761</t>
  </si>
  <si>
    <t>SB41594</t>
  </si>
  <si>
    <t>UB51030</t>
  </si>
  <si>
    <t>KT46283</t>
  </si>
  <si>
    <t>WZ65217</t>
  </si>
  <si>
    <t>JB11283</t>
  </si>
  <si>
    <t>TM13014</t>
  </si>
  <si>
    <t>QS81789</t>
  </si>
  <si>
    <t>FP78531</t>
  </si>
  <si>
    <t>RN41087</t>
  </si>
  <si>
    <t>WJ88394</t>
  </si>
  <si>
    <t>LH94971</t>
  </si>
  <si>
    <t>VW34309</t>
  </si>
  <si>
    <t>XH47320</t>
  </si>
  <si>
    <t>GX13549</t>
  </si>
  <si>
    <t>VY32314</t>
  </si>
  <si>
    <t>TF65501</t>
  </si>
  <si>
    <t>EO24423</t>
  </si>
  <si>
    <t>LA79102</t>
  </si>
  <si>
    <t>FT74388</t>
  </si>
  <si>
    <t>ZE59592</t>
  </si>
  <si>
    <t>JU64043</t>
  </si>
  <si>
    <t>TR96772</t>
  </si>
  <si>
    <t>DQ35195</t>
  </si>
  <si>
    <t>No74162</t>
  </si>
  <si>
    <t>XP52012</t>
  </si>
  <si>
    <t>HQ16068</t>
  </si>
  <si>
    <t>QM78112</t>
  </si>
  <si>
    <t>GI30974</t>
  </si>
  <si>
    <t>NM51858</t>
  </si>
  <si>
    <t>ZL37444</t>
  </si>
  <si>
    <t>CI60365</t>
  </si>
  <si>
    <t>IX45386</t>
  </si>
  <si>
    <t>ZO29478</t>
  </si>
  <si>
    <t>NG34818</t>
  </si>
  <si>
    <t>EE95568</t>
  </si>
  <si>
    <t>LM84166</t>
  </si>
  <si>
    <t>RO32883</t>
  </si>
  <si>
    <t>OI68331</t>
  </si>
  <si>
    <t>PW95813</t>
  </si>
  <si>
    <t>LM50087</t>
  </si>
  <si>
    <t>JD82896</t>
  </si>
  <si>
    <t>KA62636</t>
  </si>
  <si>
    <t>VG85511</t>
  </si>
  <si>
    <t>GT18023</t>
  </si>
  <si>
    <t>VI35467</t>
  </si>
  <si>
    <t>LF75926</t>
  </si>
  <si>
    <t>SS13550</t>
  </si>
  <si>
    <t>AA34092</t>
  </si>
  <si>
    <t>GQ15708</t>
  </si>
  <si>
    <t>JR72064</t>
  </si>
  <si>
    <t>AN79079</t>
  </si>
  <si>
    <t>DS45844</t>
  </si>
  <si>
    <t>QJ90136</t>
  </si>
  <si>
    <t>OS95734</t>
  </si>
  <si>
    <t>KT21352</t>
  </si>
  <si>
    <t>CG33085</t>
  </si>
  <si>
    <t>IU94124</t>
  </si>
  <si>
    <t>HW93117</t>
  </si>
  <si>
    <t>ON63161</t>
  </si>
  <si>
    <t>HT64629</t>
  </si>
  <si>
    <t>XE59612</t>
  </si>
  <si>
    <t>VZ39362</t>
  </si>
  <si>
    <t>SL71970</t>
  </si>
  <si>
    <t>YO29244</t>
  </si>
  <si>
    <t>TN85931</t>
  </si>
  <si>
    <t>PP92749</t>
  </si>
  <si>
    <t>MB54287</t>
  </si>
  <si>
    <t>JQ93340</t>
  </si>
  <si>
    <t>LN20978</t>
  </si>
  <si>
    <t>ZD59913</t>
  </si>
  <si>
    <t>BG80246</t>
  </si>
  <si>
    <t>VP48253</t>
  </si>
  <si>
    <t>BR39076</t>
  </si>
  <si>
    <t>ZD29731</t>
  </si>
  <si>
    <t>QR88427</t>
  </si>
  <si>
    <t>WN69789</t>
  </si>
  <si>
    <t>LZ39487</t>
  </si>
  <si>
    <t>GO42840</t>
  </si>
  <si>
    <t>SR96970</t>
  </si>
  <si>
    <t>ED90879</t>
  </si>
  <si>
    <t>SS69401</t>
  </si>
  <si>
    <t>VF32335</t>
  </si>
  <si>
    <t>WX14028</t>
  </si>
  <si>
    <t>FP99321</t>
  </si>
  <si>
    <t>QF21628</t>
  </si>
  <si>
    <t>OR40901</t>
  </si>
  <si>
    <t>NF82527</t>
  </si>
  <si>
    <t>GD84658</t>
  </si>
  <si>
    <t>PA14842</t>
  </si>
  <si>
    <t>SA45648</t>
  </si>
  <si>
    <t>IQ37561</t>
  </si>
  <si>
    <t>TP34946</t>
  </si>
  <si>
    <t>TL20040</t>
  </si>
  <si>
    <t>JM96431</t>
  </si>
  <si>
    <t>LN10007</t>
  </si>
  <si>
    <t>WY17451</t>
  </si>
  <si>
    <t>XS30210</t>
  </si>
  <si>
    <t>UD27331</t>
  </si>
  <si>
    <t>HC52114</t>
  </si>
  <si>
    <t>WG50184</t>
  </si>
  <si>
    <t>BQ99053</t>
  </si>
  <si>
    <t>IY77611</t>
  </si>
  <si>
    <t>ER24015</t>
  </si>
  <si>
    <t>SG71810</t>
  </si>
  <si>
    <t>OQ10108</t>
  </si>
  <si>
    <t>ON45263</t>
  </si>
  <si>
    <t>RD15786</t>
  </si>
  <si>
    <t>TU64352</t>
  </si>
  <si>
    <t>CR12479</t>
  </si>
  <si>
    <t>AW36627</t>
  </si>
  <si>
    <t>UD31660</t>
  </si>
  <si>
    <t>QL18084</t>
  </si>
  <si>
    <t>DJ11965</t>
  </si>
  <si>
    <t>LT16517</t>
  </si>
  <si>
    <t>JG77605</t>
  </si>
  <si>
    <t>PD94851</t>
  </si>
  <si>
    <t>NK27819</t>
  </si>
  <si>
    <t>PL28709</t>
  </si>
  <si>
    <t>DY35560</t>
  </si>
  <si>
    <t>LX23185</t>
  </si>
  <si>
    <t>NA39347</t>
  </si>
  <si>
    <t>SI32097</t>
  </si>
  <si>
    <t>JD50909</t>
  </si>
  <si>
    <t>FB55024</t>
  </si>
  <si>
    <t>NQ51389</t>
  </si>
  <si>
    <t>EA23961</t>
  </si>
  <si>
    <t>RQ78687</t>
  </si>
  <si>
    <t>ZE42703</t>
  </si>
  <si>
    <t>LZ34164</t>
  </si>
  <si>
    <t>CO44659</t>
  </si>
  <si>
    <t>YQ53901</t>
  </si>
  <si>
    <t>LX46285</t>
  </si>
  <si>
    <t>GH90738</t>
  </si>
  <si>
    <t>FK10455</t>
  </si>
  <si>
    <t>GJ77362</t>
  </si>
  <si>
    <t>WJ26538</t>
  </si>
  <si>
    <t>IN67175</t>
  </si>
  <si>
    <t>LA52988</t>
  </si>
  <si>
    <t>ZH89968</t>
  </si>
  <si>
    <t>YA17061</t>
  </si>
  <si>
    <t>NT76210</t>
  </si>
  <si>
    <t>XL58577</t>
  </si>
  <si>
    <t>WJ57919</t>
  </si>
  <si>
    <t>FG77231</t>
  </si>
  <si>
    <t>UH32376</t>
  </si>
  <si>
    <t>RA43827</t>
  </si>
  <si>
    <t>WA67245</t>
  </si>
  <si>
    <t>GT65478</t>
  </si>
  <si>
    <t>SZ35936</t>
  </si>
  <si>
    <t>AT41276</t>
  </si>
  <si>
    <t>JD94356</t>
  </si>
  <si>
    <t>PU88199</t>
  </si>
  <si>
    <t>OR33365</t>
  </si>
  <si>
    <t>KQ36942</t>
  </si>
  <si>
    <t>LN62857</t>
  </si>
  <si>
    <t>GY99465</t>
  </si>
  <si>
    <t>JV58396</t>
  </si>
  <si>
    <t>WC83553</t>
  </si>
  <si>
    <t>CB95310</t>
  </si>
  <si>
    <t>YY71144</t>
  </si>
  <si>
    <t>TP96247</t>
  </si>
  <si>
    <t>HC16500</t>
  </si>
  <si>
    <t>AM29546</t>
  </si>
  <si>
    <t>ZM31116</t>
  </si>
  <si>
    <t>VG40704</t>
  </si>
  <si>
    <t>PJ73790</t>
  </si>
  <si>
    <t>KE36052</t>
  </si>
  <si>
    <t>HW97280</t>
  </si>
  <si>
    <t>WX10701</t>
  </si>
  <si>
    <t>CC16034</t>
  </si>
  <si>
    <t>YA83600</t>
  </si>
  <si>
    <t>UE10014</t>
  </si>
  <si>
    <t>NV11692</t>
  </si>
  <si>
    <t>XJ52902</t>
  </si>
  <si>
    <t>EI89831</t>
  </si>
  <si>
    <t>ZY57929</t>
  </si>
  <si>
    <t>KI70852</t>
  </si>
  <si>
    <t>WD38067</t>
  </si>
  <si>
    <t>NQ45562</t>
  </si>
  <si>
    <t>RU75129</t>
  </si>
  <si>
    <t>KC16062</t>
  </si>
  <si>
    <t>VK57280</t>
  </si>
  <si>
    <t>AP90638</t>
  </si>
  <si>
    <t>GF12712</t>
  </si>
  <si>
    <t>QQ26855</t>
  </si>
  <si>
    <t>ZJ90079</t>
  </si>
  <si>
    <t>CE75354</t>
  </si>
  <si>
    <t>CP38401</t>
  </si>
  <si>
    <t>ZZ42291</t>
  </si>
  <si>
    <t>EI57866</t>
  </si>
  <si>
    <t>KL39986</t>
  </si>
  <si>
    <t>PL18921</t>
  </si>
  <si>
    <t>SR71068</t>
  </si>
  <si>
    <t>JM47657</t>
  </si>
  <si>
    <t>JZ54775</t>
  </si>
  <si>
    <t>LO57469</t>
  </si>
  <si>
    <t>DA99797</t>
  </si>
  <si>
    <t>WA63124</t>
  </si>
  <si>
    <t>YV97407</t>
  </si>
  <si>
    <t>UQ71296</t>
  </si>
  <si>
    <t>LY14687</t>
  </si>
  <si>
    <t>AM32820</t>
  </si>
  <si>
    <t>ZP47993</t>
  </si>
  <si>
    <t>WN13366</t>
  </si>
  <si>
    <t>MK87221</t>
  </si>
  <si>
    <t>BC77846</t>
  </si>
  <si>
    <t>YL27602</t>
  </si>
  <si>
    <t>QS70017</t>
  </si>
  <si>
    <t>PZ80067</t>
  </si>
  <si>
    <t>FV62588</t>
  </si>
  <si>
    <t>IN56924</t>
  </si>
  <si>
    <t>IX67925</t>
  </si>
  <si>
    <t>IS58553</t>
  </si>
  <si>
    <t>AB78984</t>
  </si>
  <si>
    <t>WN13947</t>
  </si>
  <si>
    <t>VA91846</t>
  </si>
  <si>
    <t>KM58067</t>
  </si>
  <si>
    <t>EL42453</t>
  </si>
  <si>
    <t>TP10619</t>
  </si>
  <si>
    <t>AH41065</t>
  </si>
  <si>
    <t>SS63511</t>
  </si>
  <si>
    <t>NE21279</t>
  </si>
  <si>
    <t>TN71995</t>
  </si>
  <si>
    <t>OM13505</t>
  </si>
  <si>
    <t>KI83797</t>
  </si>
  <si>
    <t>SH60585</t>
  </si>
  <si>
    <t>GU33167</t>
  </si>
  <si>
    <t>BX20846</t>
  </si>
  <si>
    <t>VK69632</t>
  </si>
  <si>
    <t>RU72450</t>
  </si>
  <si>
    <t>KN15789</t>
  </si>
  <si>
    <t>GG29821</t>
  </si>
  <si>
    <t>RN98239</t>
  </si>
  <si>
    <t>NE83217</t>
  </si>
  <si>
    <t>YU72630</t>
  </si>
  <si>
    <t>EZ80325</t>
  </si>
  <si>
    <t>CE41738</t>
  </si>
  <si>
    <t>HF15113</t>
  </si>
  <si>
    <t>WZ83320</t>
  </si>
  <si>
    <t>XX31571</t>
  </si>
  <si>
    <t>US90854</t>
  </si>
  <si>
    <t>FX55357</t>
  </si>
  <si>
    <t>LR32149</t>
  </si>
  <si>
    <t>UK66803</t>
  </si>
  <si>
    <t>VO87159</t>
  </si>
  <si>
    <t>QK23524</t>
  </si>
  <si>
    <t>ZQ37164</t>
  </si>
  <si>
    <t>FG47217</t>
  </si>
  <si>
    <t>FQ46354</t>
  </si>
  <si>
    <t>AG56998</t>
  </si>
  <si>
    <t>KG23128</t>
  </si>
  <si>
    <t>NX34811</t>
  </si>
  <si>
    <t>PY79729</t>
  </si>
  <si>
    <t>VJ64329</t>
  </si>
  <si>
    <t>CO71312</t>
  </si>
  <si>
    <t>VG83453</t>
  </si>
  <si>
    <t>JD78271</t>
  </si>
  <si>
    <t>XM69101</t>
  </si>
  <si>
    <t>HK30754</t>
  </si>
  <si>
    <t>WJ47053</t>
  </si>
  <si>
    <t>HX36471</t>
  </si>
  <si>
    <t>HS66275</t>
  </si>
  <si>
    <t>MB75636</t>
  </si>
  <si>
    <t>KB35786</t>
  </si>
  <si>
    <t>LX42787</t>
  </si>
  <si>
    <t>SS34897</t>
  </si>
  <si>
    <t>ZQ92997</t>
  </si>
  <si>
    <t>OB66874</t>
  </si>
  <si>
    <t>LE74625</t>
  </si>
  <si>
    <t>QN60028</t>
  </si>
  <si>
    <t>GV19121</t>
  </si>
  <si>
    <t>PS43764</t>
  </si>
  <si>
    <t>YW60802</t>
  </si>
  <si>
    <t>UI80897</t>
  </si>
  <si>
    <t>VV35420</t>
  </si>
  <si>
    <t>RW61528</t>
  </si>
  <si>
    <t>LT60268</t>
  </si>
  <si>
    <t>VA77345</t>
  </si>
  <si>
    <t>WG15595</t>
  </si>
  <si>
    <t>FZ45665</t>
  </si>
  <si>
    <t>MM90239</t>
  </si>
  <si>
    <t>UG18431</t>
  </si>
  <si>
    <t>BE78308</t>
  </si>
  <si>
    <t>EM29019</t>
  </si>
  <si>
    <t>SK37917</t>
  </si>
  <si>
    <t>DD68171</t>
  </si>
  <si>
    <t>NF20746</t>
  </si>
  <si>
    <t>PY48656</t>
  </si>
  <si>
    <t>AO42003</t>
  </si>
  <si>
    <t>DK41858</t>
  </si>
  <si>
    <t>TY20016</t>
  </si>
  <si>
    <t>OH76118</t>
  </si>
  <si>
    <t>IZ79227</t>
  </si>
  <si>
    <t>HN10814</t>
  </si>
  <si>
    <t>OD25312</t>
  </si>
  <si>
    <t>ZR32858</t>
  </si>
  <si>
    <t>FC68244</t>
  </si>
  <si>
    <t>VS86041</t>
  </si>
  <si>
    <t>EQ82942</t>
  </si>
  <si>
    <t>ZE82255</t>
  </si>
  <si>
    <t>DA79544</t>
  </si>
  <si>
    <t>WG33213</t>
  </si>
  <si>
    <t>DP97298</t>
  </si>
  <si>
    <t>JH73645</t>
  </si>
  <si>
    <t>SK98708</t>
  </si>
  <si>
    <t>ZZ62245</t>
  </si>
  <si>
    <t>AU46604</t>
  </si>
  <si>
    <t>HD44279</t>
  </si>
  <si>
    <t>LS99940</t>
  </si>
  <si>
    <t>EY27917</t>
  </si>
  <si>
    <t>ZJ22033</t>
  </si>
  <si>
    <t>TZ60132</t>
  </si>
  <si>
    <t>XG74199</t>
  </si>
  <si>
    <t>YM74115</t>
  </si>
  <si>
    <t>LO48126</t>
  </si>
  <si>
    <t>NM37561</t>
  </si>
  <si>
    <t>HW19141</t>
  </si>
  <si>
    <t>OD21455</t>
  </si>
  <si>
    <t>WN14477</t>
  </si>
  <si>
    <t>YK88644</t>
  </si>
  <si>
    <t>YO41331</t>
  </si>
  <si>
    <t>PB39857</t>
  </si>
  <si>
    <t>NW67881</t>
  </si>
  <si>
    <t>BN13780</t>
  </si>
  <si>
    <t>EZ70847</t>
  </si>
  <si>
    <t>YR75102</t>
  </si>
  <si>
    <t>RS30611</t>
  </si>
  <si>
    <t>QT61438</t>
  </si>
  <si>
    <t>MD44130</t>
  </si>
  <si>
    <t>MS78828</t>
  </si>
  <si>
    <t>DG31826</t>
  </si>
  <si>
    <t>WW67905</t>
  </si>
  <si>
    <t>LS92540</t>
  </si>
  <si>
    <t>RP92511</t>
  </si>
  <si>
    <t>LK63879</t>
  </si>
  <si>
    <t>BT20606</t>
  </si>
  <si>
    <t>WW31823</t>
  </si>
  <si>
    <t>MN79082</t>
  </si>
  <si>
    <t>ID89933</t>
  </si>
  <si>
    <t>NM77390</t>
  </si>
  <si>
    <t>NN79124</t>
  </si>
  <si>
    <t>DF97701</t>
  </si>
  <si>
    <t>EJ73184</t>
  </si>
  <si>
    <t>GE43335</t>
  </si>
  <si>
    <t>HB68898</t>
  </si>
  <si>
    <t>UP80657</t>
  </si>
  <si>
    <t>PR13091</t>
  </si>
  <si>
    <t>YV73432</t>
  </si>
  <si>
    <t>CG90504</t>
  </si>
  <si>
    <t>SH12501</t>
  </si>
  <si>
    <t>ZR58728</t>
  </si>
  <si>
    <t>NS57426</t>
  </si>
  <si>
    <t>HU99414</t>
  </si>
  <si>
    <t>LP86596</t>
  </si>
  <si>
    <t>HR92775</t>
  </si>
  <si>
    <t>DQ69331</t>
  </si>
  <si>
    <t>SP41790</t>
  </si>
  <si>
    <t>YA52900</t>
  </si>
  <si>
    <t>RQ88363</t>
  </si>
  <si>
    <t>OZ37864</t>
  </si>
  <si>
    <t>EH27304</t>
  </si>
  <si>
    <t>CR37971</t>
  </si>
  <si>
    <t>KL54950</t>
  </si>
  <si>
    <t>DS75515</t>
  </si>
  <si>
    <t>YW72997</t>
  </si>
  <si>
    <t>MR13691</t>
  </si>
  <si>
    <t>PP20957</t>
  </si>
  <si>
    <t>KJ41153</t>
  </si>
  <si>
    <t>WX49215</t>
  </si>
  <si>
    <t>CH78309</t>
  </si>
  <si>
    <t>UF54329</t>
  </si>
  <si>
    <t>CQ59706</t>
  </si>
  <si>
    <t>KP77095</t>
  </si>
  <si>
    <t>PP14656</t>
  </si>
  <si>
    <t>QM74025</t>
  </si>
  <si>
    <t>RW67951</t>
  </si>
  <si>
    <t>ED13353</t>
  </si>
  <si>
    <t>LG49010</t>
  </si>
  <si>
    <t>UA74474</t>
  </si>
  <si>
    <t>AC79024</t>
  </si>
  <si>
    <t>SD61306</t>
  </si>
  <si>
    <t>PF88939</t>
  </si>
  <si>
    <t>FG64765</t>
  </si>
  <si>
    <t>DC79319</t>
  </si>
  <si>
    <t>HS45195</t>
  </si>
  <si>
    <t>VN73653</t>
  </si>
  <si>
    <t>WL72919</t>
  </si>
  <si>
    <t>DO31181</t>
  </si>
  <si>
    <t>WY23230</t>
  </si>
  <si>
    <t>SK89479</t>
  </si>
  <si>
    <t>BM30720</t>
  </si>
  <si>
    <t>XG92008</t>
  </si>
  <si>
    <t>CJ46674</t>
  </si>
  <si>
    <t>UJ31096</t>
  </si>
  <si>
    <t>GS44464</t>
  </si>
  <si>
    <t>XP35430</t>
  </si>
  <si>
    <t>QI51950</t>
  </si>
  <si>
    <t>PL88841</t>
  </si>
  <si>
    <t>ZW51790</t>
  </si>
  <si>
    <t>MY80820</t>
  </si>
  <si>
    <t>NE13752</t>
  </si>
  <si>
    <t>VL51487</t>
  </si>
  <si>
    <t>DD97473</t>
  </si>
  <si>
    <t>QJ89807</t>
  </si>
  <si>
    <t>GK24074</t>
  </si>
  <si>
    <t>DL61016</t>
  </si>
  <si>
    <t>EV60177</t>
  </si>
  <si>
    <t>OS96036</t>
  </si>
  <si>
    <t>AF37776</t>
  </si>
  <si>
    <t>NC78961</t>
  </si>
  <si>
    <t>YA15471</t>
  </si>
  <si>
    <t>KX80728</t>
  </si>
  <si>
    <t>VV47792</t>
  </si>
  <si>
    <t>GE80842</t>
  </si>
  <si>
    <t>QA93530</t>
  </si>
  <si>
    <t>GA27295</t>
  </si>
  <si>
    <t>EL55611</t>
  </si>
  <si>
    <t>TL39050</t>
  </si>
  <si>
    <t>ZQ96022</t>
  </si>
  <si>
    <t>OM69210</t>
  </si>
  <si>
    <t>VU72280</t>
  </si>
  <si>
    <t>WC21189</t>
  </si>
  <si>
    <t>JX50334</t>
  </si>
  <si>
    <t>GB70736</t>
  </si>
  <si>
    <t>PU21485</t>
  </si>
  <si>
    <t>MF49636</t>
  </si>
  <si>
    <t>TG29325</t>
  </si>
  <si>
    <t>MW83318</t>
  </si>
  <si>
    <t>LM54297</t>
  </si>
  <si>
    <t>NI78185</t>
  </si>
  <si>
    <t>HL14274</t>
  </si>
  <si>
    <t>SF86727</t>
  </si>
  <si>
    <t>EM89554</t>
  </si>
  <si>
    <t>XP50892</t>
  </si>
  <si>
    <t>VH77056</t>
  </si>
  <si>
    <t>JF19701</t>
  </si>
  <si>
    <t>JN49891</t>
  </si>
  <si>
    <t>CX65318</t>
  </si>
  <si>
    <t>HL35876</t>
  </si>
  <si>
    <t>RD87161</t>
  </si>
  <si>
    <t>CF50291</t>
  </si>
  <si>
    <t>VF35858</t>
  </si>
  <si>
    <t>XG55762</t>
  </si>
  <si>
    <t>EC28314</t>
  </si>
  <si>
    <t>GR53936</t>
  </si>
  <si>
    <t>DV51398</t>
  </si>
  <si>
    <t>YF81002</t>
  </si>
  <si>
    <t>YM20358</t>
  </si>
  <si>
    <t>AZ75509</t>
  </si>
  <si>
    <t>No93155</t>
  </si>
  <si>
    <t>FG21322</t>
  </si>
  <si>
    <t>GO44613</t>
  </si>
  <si>
    <t>ZW93288</t>
  </si>
  <si>
    <t>MS67230</t>
  </si>
  <si>
    <t>FQ32742</t>
  </si>
  <si>
    <t>YF30946</t>
  </si>
  <si>
    <t>TH69908</t>
  </si>
  <si>
    <t>QA78691</t>
  </si>
  <si>
    <t>NL44360</t>
  </si>
  <si>
    <t>HO77809</t>
  </si>
  <si>
    <t>MC30750</t>
  </si>
  <si>
    <t>HU41273</t>
  </si>
  <si>
    <t>VS73599</t>
  </si>
  <si>
    <t>TO74000</t>
  </si>
  <si>
    <t>MS45259</t>
  </si>
  <si>
    <t>LI45265</t>
  </si>
  <si>
    <t>LK70293</t>
  </si>
  <si>
    <t>FY24370</t>
  </si>
  <si>
    <t>YE64125</t>
  </si>
  <si>
    <t>QT39025</t>
  </si>
  <si>
    <t>LO15516</t>
  </si>
  <si>
    <t>FM47139</t>
  </si>
  <si>
    <t>LW59140</t>
  </si>
  <si>
    <t>JA26024</t>
  </si>
  <si>
    <t>YF16441</t>
  </si>
  <si>
    <t>QT43282</t>
  </si>
  <si>
    <t>NL17964</t>
  </si>
  <si>
    <t>CD27895</t>
  </si>
  <si>
    <t>CF62992</t>
  </si>
  <si>
    <t>QK23742</t>
  </si>
  <si>
    <t>UV64489</t>
  </si>
  <si>
    <t>ED65109</t>
  </si>
  <si>
    <t>SC40169</t>
  </si>
  <si>
    <t>PW88443</t>
  </si>
  <si>
    <t>YZ38778</t>
  </si>
  <si>
    <t>EO77382</t>
  </si>
  <si>
    <t>SM42728</t>
  </si>
  <si>
    <t>PX31667</t>
  </si>
  <si>
    <t>NC35008</t>
  </si>
  <si>
    <t>XC77244</t>
  </si>
  <si>
    <t>UM52895</t>
  </si>
  <si>
    <t>WV39838</t>
  </si>
  <si>
    <t>IT92328</t>
  </si>
  <si>
    <t>QD86074</t>
  </si>
  <si>
    <t>WH80404</t>
  </si>
  <si>
    <t>XH20787</t>
  </si>
  <si>
    <t>ZU50513</t>
  </si>
  <si>
    <t>TW42649</t>
  </si>
  <si>
    <t>QH46481</t>
  </si>
  <si>
    <t>MQ73697</t>
  </si>
  <si>
    <t>UG48681</t>
  </si>
  <si>
    <t>ID58230</t>
  </si>
  <si>
    <t>DY35486</t>
  </si>
  <si>
    <t>EP64833</t>
  </si>
  <si>
    <t>MC69755</t>
  </si>
  <si>
    <t>ZZ41158</t>
  </si>
  <si>
    <t>QM59790</t>
  </si>
  <si>
    <t>LL67008</t>
  </si>
  <si>
    <t>ZU69163</t>
  </si>
  <si>
    <t>EB72052</t>
  </si>
  <si>
    <t>WA60547</t>
  </si>
  <si>
    <t>RV97631</t>
  </si>
  <si>
    <t>SS20130</t>
  </si>
  <si>
    <t>ZI72165</t>
  </si>
  <si>
    <t>HD29166</t>
  </si>
  <si>
    <t>NP30139</t>
  </si>
  <si>
    <t>FV54537</t>
  </si>
  <si>
    <t>SG62327</t>
  </si>
  <si>
    <t>FX26050</t>
  </si>
  <si>
    <t>DU50092</t>
  </si>
  <si>
    <t>EU48798</t>
  </si>
  <si>
    <t>WE93328</t>
  </si>
  <si>
    <t>KP83069</t>
  </si>
  <si>
    <t>GO56075</t>
  </si>
  <si>
    <t>DI19952</t>
  </si>
  <si>
    <t>SV58690</t>
  </si>
  <si>
    <t>RF35142</t>
  </si>
  <si>
    <t>CU69816</t>
  </si>
  <si>
    <t>JM67025</t>
  </si>
  <si>
    <t>OB69329</t>
  </si>
  <si>
    <t>GF19726</t>
  </si>
  <si>
    <t>FH39427</t>
  </si>
  <si>
    <t>VM69145</t>
  </si>
  <si>
    <t>GN76399</t>
  </si>
  <si>
    <t>IV94496</t>
  </si>
  <si>
    <t>NM91640</t>
  </si>
  <si>
    <t>DS46955</t>
  </si>
  <si>
    <t>LU82585</t>
  </si>
  <si>
    <t>QX31376</t>
  </si>
  <si>
    <t>SQ36805</t>
  </si>
  <si>
    <t>UY57856</t>
  </si>
  <si>
    <t>OG84541</t>
  </si>
  <si>
    <t>NT66759</t>
  </si>
  <si>
    <t>PR74307</t>
  </si>
  <si>
    <t>PW15144</t>
  </si>
  <si>
    <t>KS89479</t>
  </si>
  <si>
    <t>QA22158</t>
  </si>
  <si>
    <t>MK32733</t>
  </si>
  <si>
    <t>WL85494</t>
  </si>
  <si>
    <t>RZ79717</t>
  </si>
  <si>
    <t>NS12730</t>
  </si>
  <si>
    <t>YK32760</t>
  </si>
  <si>
    <t>SS77718</t>
  </si>
  <si>
    <t>QP62600</t>
  </si>
  <si>
    <t>ET47892</t>
  </si>
  <si>
    <t>PS78418</t>
  </si>
  <si>
    <t>SK32629</t>
  </si>
  <si>
    <t>LQ79472</t>
  </si>
  <si>
    <t>AI58500</t>
  </si>
  <si>
    <t>ME47990</t>
  </si>
  <si>
    <t>KU25309</t>
  </si>
  <si>
    <t>RW66792</t>
  </si>
  <si>
    <t>MN32305</t>
  </si>
  <si>
    <t>XS98744</t>
  </si>
  <si>
    <t>SL19130</t>
  </si>
  <si>
    <t>JG66653</t>
  </si>
  <si>
    <t>GQ17441</t>
  </si>
  <si>
    <t>WL67313</t>
  </si>
  <si>
    <t>LX33054</t>
  </si>
  <si>
    <t>HN97052</t>
  </si>
  <si>
    <t>EB12732</t>
  </si>
  <si>
    <t>KA29693</t>
  </si>
  <si>
    <t>KE41602</t>
  </si>
  <si>
    <t>QF17193</t>
  </si>
  <si>
    <t>IQ63581</t>
  </si>
  <si>
    <t>MR39613</t>
  </si>
  <si>
    <t>RQ22171</t>
  </si>
  <si>
    <t>QV89791</t>
  </si>
  <si>
    <t>MD15300</t>
  </si>
  <si>
    <t>OW33876</t>
  </si>
  <si>
    <t>SK12752</t>
  </si>
  <si>
    <t>BW65176</t>
  </si>
  <si>
    <t>XV31269</t>
  </si>
  <si>
    <t>NV94455</t>
  </si>
  <si>
    <t>QA32784</t>
  </si>
  <si>
    <t>UH41125</t>
  </si>
  <si>
    <t>VS28690</t>
  </si>
  <si>
    <t>SD63822</t>
  </si>
  <si>
    <t>QE50648</t>
  </si>
  <si>
    <t>EL77795</t>
  </si>
  <si>
    <t>VK98184</t>
  </si>
  <si>
    <t>BR69566</t>
  </si>
  <si>
    <t>AI16519</t>
  </si>
  <si>
    <t>SN67992</t>
  </si>
  <si>
    <t>BE31382</t>
  </si>
  <si>
    <t>ZP49970</t>
  </si>
  <si>
    <t>OA23108</t>
  </si>
  <si>
    <t>LY90785</t>
  </si>
  <si>
    <t>ZR66788</t>
  </si>
  <si>
    <t>BL12371</t>
  </si>
  <si>
    <t>GB68813</t>
  </si>
  <si>
    <t>IG90926</t>
  </si>
  <si>
    <t>CT86614</t>
  </si>
  <si>
    <t>BL13393</t>
  </si>
  <si>
    <t>TU33850</t>
  </si>
  <si>
    <t>IL25109</t>
  </si>
  <si>
    <t>OP67672</t>
  </si>
  <si>
    <t>NW73460</t>
  </si>
  <si>
    <t>LW57693</t>
  </si>
  <si>
    <t>JD81426</t>
  </si>
  <si>
    <t>AM99192</t>
  </si>
  <si>
    <t>LQ31287</t>
  </si>
  <si>
    <t>ZU25563</t>
  </si>
  <si>
    <t>RU75949</t>
  </si>
  <si>
    <t>DV85764</t>
  </si>
  <si>
    <t>VU33725</t>
  </si>
  <si>
    <t>SV43220</t>
  </si>
  <si>
    <t>WL61717</t>
  </si>
  <si>
    <t>IW17510</t>
  </si>
  <si>
    <t>ZS35830</t>
  </si>
  <si>
    <t>TY95197</t>
  </si>
  <si>
    <t>PU73501</t>
  </si>
  <si>
    <t>FP65563</t>
  </si>
  <si>
    <t>IC44995</t>
  </si>
  <si>
    <t>AY55759</t>
  </si>
  <si>
    <t>GO94903</t>
  </si>
  <si>
    <t>TF35512</t>
  </si>
  <si>
    <t>HY43263</t>
  </si>
  <si>
    <t>WP34496</t>
  </si>
  <si>
    <t>QE73187</t>
  </si>
  <si>
    <t>WL13766</t>
  </si>
  <si>
    <t>VT44999</t>
  </si>
  <si>
    <t>RZ14993</t>
  </si>
  <si>
    <t>XI14610</t>
  </si>
  <si>
    <t>VE31268</t>
  </si>
  <si>
    <t>ZD13262</t>
  </si>
  <si>
    <t>OJ58066</t>
  </si>
  <si>
    <t>RK81706</t>
  </si>
  <si>
    <t>NI18835</t>
  </si>
  <si>
    <t>RA87395</t>
  </si>
  <si>
    <t>QN13323</t>
  </si>
  <si>
    <t>BC53363</t>
  </si>
  <si>
    <t>VB26229</t>
  </si>
  <si>
    <t>AD28535</t>
  </si>
  <si>
    <t>SE50560</t>
  </si>
  <si>
    <t>YL65673</t>
  </si>
  <si>
    <t>WK65741</t>
  </si>
  <si>
    <t>GZ77449</t>
  </si>
  <si>
    <t>OF49789</t>
  </si>
  <si>
    <t>YX54093</t>
  </si>
  <si>
    <t>TD19026</t>
  </si>
  <si>
    <t>XT67997</t>
  </si>
  <si>
    <t>WP65749</t>
  </si>
  <si>
    <t>YT91759</t>
  </si>
  <si>
    <t>YH20696</t>
  </si>
  <si>
    <t>NS14955</t>
  </si>
  <si>
    <t>UH79028</t>
  </si>
  <si>
    <t>JM89095</t>
  </si>
  <si>
    <t>NK26146</t>
  </si>
  <si>
    <t>HE99696</t>
  </si>
  <si>
    <t>HH15953</t>
  </si>
  <si>
    <t>ZO30377</t>
  </si>
  <si>
    <t>VZ23007</t>
  </si>
  <si>
    <t>DF74270</t>
  </si>
  <si>
    <t>SE47384</t>
  </si>
  <si>
    <t>CS84396</t>
  </si>
  <si>
    <t>OQ20827</t>
  </si>
  <si>
    <t>VU47281</t>
  </si>
  <si>
    <t>BN62219</t>
  </si>
  <si>
    <t>TP39671</t>
  </si>
  <si>
    <t>HX33134</t>
  </si>
  <si>
    <t>UR49989</t>
  </si>
  <si>
    <t>VU48786</t>
  </si>
  <si>
    <t>QM46642</t>
  </si>
  <si>
    <t>TG60853</t>
  </si>
  <si>
    <t>CV40610</t>
  </si>
  <si>
    <t>HI98447</t>
  </si>
  <si>
    <t>QD86271</t>
  </si>
  <si>
    <t>ZD75163</t>
  </si>
  <si>
    <t>LB98130</t>
  </si>
  <si>
    <t>VZ16820</t>
  </si>
  <si>
    <t>YE24562</t>
  </si>
  <si>
    <t>IH78357</t>
  </si>
  <si>
    <t>TH96263</t>
  </si>
  <si>
    <t>DC31768</t>
  </si>
  <si>
    <t>YO81676</t>
  </si>
  <si>
    <t>MQ79612</t>
  </si>
  <si>
    <t>ZZ77357</t>
  </si>
  <si>
    <t>OE88763</t>
  </si>
  <si>
    <t>XP39695</t>
  </si>
  <si>
    <t>QC28119</t>
  </si>
  <si>
    <t>AZ29426</t>
  </si>
  <si>
    <t>RI46607</t>
  </si>
  <si>
    <t>OJ63606</t>
  </si>
  <si>
    <t>TQ89058</t>
  </si>
  <si>
    <t>IW78492</t>
  </si>
  <si>
    <t>WE88728</t>
  </si>
  <si>
    <t>PJ74689</t>
  </si>
  <si>
    <t>ZI86917</t>
  </si>
  <si>
    <t>IJ71609</t>
  </si>
  <si>
    <t>FP17993</t>
  </si>
  <si>
    <t>EC28398</t>
  </si>
  <si>
    <t>ZX85480</t>
  </si>
  <si>
    <t>JP27787</t>
  </si>
  <si>
    <t>NH24429</t>
  </si>
  <si>
    <t>QU58523</t>
  </si>
  <si>
    <t>EZ39383</t>
  </si>
  <si>
    <t>IR74017</t>
  </si>
  <si>
    <t>DH68234</t>
  </si>
  <si>
    <t>TZ37274</t>
  </si>
  <si>
    <t>QG67362</t>
  </si>
  <si>
    <t>TN36916</t>
  </si>
  <si>
    <t>FL74984</t>
  </si>
  <si>
    <t>FV15346</t>
  </si>
  <si>
    <t>JV12632</t>
  </si>
  <si>
    <t>TF64196</t>
  </si>
  <si>
    <t>PC27174</t>
  </si>
  <si>
    <t>RL28880</t>
  </si>
  <si>
    <t>FG46631</t>
  </si>
  <si>
    <t>PB29715</t>
  </si>
  <si>
    <t>ZV42323</t>
  </si>
  <si>
    <t>YS49138</t>
  </si>
  <si>
    <t>XJ34057</t>
  </si>
  <si>
    <t>NJ54277</t>
  </si>
  <si>
    <t>RL64888</t>
  </si>
  <si>
    <t>UM28580</t>
  </si>
  <si>
    <t>TO87218</t>
  </si>
  <si>
    <t>YQ79307</t>
  </si>
  <si>
    <t>KZ80383</t>
  </si>
  <si>
    <t>TS78649</t>
  </si>
  <si>
    <t>QX84389</t>
  </si>
  <si>
    <t>WC26700</t>
  </si>
  <si>
    <t>JR26812</t>
  </si>
  <si>
    <t>QD17769</t>
  </si>
  <si>
    <t>VA89404</t>
  </si>
  <si>
    <t>ZR41880</t>
  </si>
  <si>
    <t>XK49057</t>
  </si>
  <si>
    <t>ZM52280</t>
  </si>
  <si>
    <t>UX93878</t>
  </si>
  <si>
    <t>WY65854</t>
  </si>
  <si>
    <t>ES97823</t>
  </si>
  <si>
    <t>CX34236</t>
  </si>
  <si>
    <t>CQ81839</t>
  </si>
  <si>
    <t>ES97399</t>
  </si>
  <si>
    <t>GL44478</t>
  </si>
  <si>
    <t>ML79788</t>
  </si>
  <si>
    <t>KZ67768</t>
  </si>
  <si>
    <t>XU67970</t>
  </si>
  <si>
    <t>IQ40799</t>
  </si>
  <si>
    <t>BV80674</t>
  </si>
  <si>
    <t>TH72397</t>
  </si>
  <si>
    <t>EC13382</t>
  </si>
  <si>
    <t>LE30774</t>
  </si>
  <si>
    <t>RA14734</t>
  </si>
  <si>
    <t>IY31142</t>
  </si>
  <si>
    <t>CK29372</t>
  </si>
  <si>
    <t>KD70601</t>
  </si>
  <si>
    <t>QN76596</t>
  </si>
  <si>
    <t>XI62151</t>
  </si>
  <si>
    <t>ZQ37702</t>
  </si>
  <si>
    <t>GE13332</t>
  </si>
  <si>
    <t>LZ84227</t>
  </si>
  <si>
    <t>EX97404</t>
  </si>
  <si>
    <t>RQ99149</t>
  </si>
  <si>
    <t>UP57305</t>
  </si>
  <si>
    <t>IC82877</t>
  </si>
  <si>
    <t>JO63956</t>
  </si>
  <si>
    <t>MD47500</t>
  </si>
  <si>
    <t>OW31837</t>
  </si>
  <si>
    <t>OY20177</t>
  </si>
  <si>
    <t>LZ10377</t>
  </si>
  <si>
    <t>UB17669</t>
  </si>
  <si>
    <t>DP77737</t>
  </si>
  <si>
    <t>QT39597</t>
  </si>
  <si>
    <t>MQ74051</t>
  </si>
  <si>
    <t>MN98042</t>
  </si>
  <si>
    <t>XJ60303</t>
  </si>
  <si>
    <t>GU42671</t>
  </si>
  <si>
    <t>DK26322</t>
  </si>
  <si>
    <t>NT75612</t>
  </si>
  <si>
    <t>AX28231</t>
  </si>
  <si>
    <t>GA89827</t>
  </si>
  <si>
    <t>UX91266</t>
  </si>
  <si>
    <t>UC10048</t>
  </si>
  <si>
    <t>CY90231</t>
  </si>
  <si>
    <t>QD26729</t>
  </si>
  <si>
    <t>RZ98310</t>
  </si>
  <si>
    <t>VJ73478</t>
  </si>
  <si>
    <t>KR29524</t>
  </si>
  <si>
    <t>ID58813</t>
  </si>
  <si>
    <t>SL98898</t>
  </si>
  <si>
    <t>LH90819</t>
  </si>
  <si>
    <t>OL55220</t>
  </si>
  <si>
    <t>YU90693</t>
  </si>
  <si>
    <t>NM70181</t>
  </si>
  <si>
    <t>ZU30804</t>
  </si>
  <si>
    <t>ZT31931</t>
  </si>
  <si>
    <t>BS29584</t>
  </si>
  <si>
    <t>SX63814</t>
  </si>
  <si>
    <t>YL81070</t>
  </si>
  <si>
    <t>RW24925</t>
  </si>
  <si>
    <t>FB84409</t>
  </si>
  <si>
    <t>YP38413</t>
  </si>
  <si>
    <t>ZE53116</t>
  </si>
  <si>
    <t>SU95720</t>
  </si>
  <si>
    <t>UM94104</t>
  </si>
  <si>
    <t>ET64307</t>
  </si>
  <si>
    <t>XD32841</t>
  </si>
  <si>
    <t>SI90461</t>
  </si>
  <si>
    <t>RV75918</t>
  </si>
  <si>
    <t>DZ64604</t>
  </si>
  <si>
    <t>WF98532</t>
  </si>
  <si>
    <t>GQ15613</t>
  </si>
  <si>
    <t>XU63766</t>
  </si>
  <si>
    <t>VU35401</t>
  </si>
  <si>
    <t>NH95163</t>
  </si>
  <si>
    <t>CD55111</t>
  </si>
  <si>
    <t>TQ73797</t>
  </si>
  <si>
    <t>CC43119</t>
  </si>
  <si>
    <t>CD38665</t>
  </si>
  <si>
    <t>JM30137</t>
  </si>
  <si>
    <t>CJ29883</t>
  </si>
  <si>
    <t>LJ35581</t>
  </si>
  <si>
    <t>DL11519</t>
  </si>
  <si>
    <t>AK11719</t>
  </si>
  <si>
    <t>YL91288</t>
  </si>
  <si>
    <t>XV53746</t>
  </si>
  <si>
    <t>HU57895</t>
  </si>
  <si>
    <t>MI95708</t>
  </si>
  <si>
    <t>AX45422</t>
  </si>
  <si>
    <t>KT92231</t>
  </si>
  <si>
    <t>BM53580</t>
  </si>
  <si>
    <t>ZB32409</t>
  </si>
  <si>
    <t>XA21742</t>
  </si>
  <si>
    <t>RD22761</t>
  </si>
  <si>
    <t>PZ10136</t>
  </si>
  <si>
    <t>OG62048</t>
  </si>
  <si>
    <t>IH23596</t>
  </si>
  <si>
    <t>HE72629</t>
  </si>
  <si>
    <t>KW52549</t>
  </si>
  <si>
    <t>OZ82391</t>
  </si>
  <si>
    <t>HH22446</t>
  </si>
  <si>
    <t>HW16019</t>
  </si>
  <si>
    <t>IS30186</t>
  </si>
  <si>
    <t>HN45134</t>
  </si>
  <si>
    <t>XI79589</t>
  </si>
  <si>
    <t>LK57294</t>
  </si>
  <si>
    <t>JM88889</t>
  </si>
  <si>
    <t>EZ51276</t>
  </si>
  <si>
    <t>JF16295</t>
  </si>
  <si>
    <t>XU76821</t>
  </si>
  <si>
    <t>KR62128</t>
  </si>
  <si>
    <t>TG70775</t>
  </si>
  <si>
    <t>XR75319</t>
  </si>
  <si>
    <t>QB26845</t>
  </si>
  <si>
    <t>No94161</t>
  </si>
  <si>
    <t>SQ87105</t>
  </si>
  <si>
    <t>XM14899</t>
  </si>
  <si>
    <t>QQ51185</t>
  </si>
  <si>
    <t>XW51700</t>
  </si>
  <si>
    <t>YK60829</t>
  </si>
  <si>
    <t>FB68802</t>
  </si>
  <si>
    <t>ON67674</t>
  </si>
  <si>
    <t>MS20849</t>
  </si>
  <si>
    <t>VK94354</t>
  </si>
  <si>
    <t>PZ53130</t>
  </si>
  <si>
    <t>HV75704</t>
  </si>
  <si>
    <t>GU18646</t>
  </si>
  <si>
    <t>LI77073</t>
  </si>
  <si>
    <t>FW43809</t>
  </si>
  <si>
    <t>WC11515</t>
  </si>
  <si>
    <t>ZT52415</t>
  </si>
  <si>
    <t>PH83205</t>
  </si>
  <si>
    <t>GI46001</t>
  </si>
  <si>
    <t>DY27653</t>
  </si>
  <si>
    <t>GB70718</t>
  </si>
  <si>
    <t>YE12395</t>
  </si>
  <si>
    <t>MA94219</t>
  </si>
  <si>
    <t>FJ28407</t>
  </si>
  <si>
    <t>CJ72056</t>
  </si>
  <si>
    <t>QU52713</t>
  </si>
  <si>
    <t>FE20514</t>
  </si>
  <si>
    <t>RY43586</t>
  </si>
  <si>
    <t>SK66747</t>
  </si>
  <si>
    <t>SC31713</t>
  </si>
  <si>
    <t>TH72420</t>
  </si>
  <si>
    <t>FD75102</t>
  </si>
  <si>
    <t>LW75453</t>
  </si>
  <si>
    <t>BS96517</t>
  </si>
  <si>
    <t>SO55284</t>
  </si>
  <si>
    <t>SD83603</t>
  </si>
  <si>
    <t>JQ68425</t>
  </si>
  <si>
    <t>VM51572</t>
  </si>
  <si>
    <t>JH58282</t>
  </si>
  <si>
    <t>WP23743</t>
  </si>
  <si>
    <t>DS47984</t>
  </si>
  <si>
    <t>UV52613</t>
  </si>
  <si>
    <t>XM96138</t>
  </si>
  <si>
    <t>HF95739</t>
  </si>
  <si>
    <t>HG81101</t>
  </si>
  <si>
    <t>VN27419</t>
  </si>
  <si>
    <t>VZ59523</t>
  </si>
  <si>
    <t>UF91715</t>
  </si>
  <si>
    <t>JV13438</t>
  </si>
  <si>
    <t>MN82687</t>
  </si>
  <si>
    <t>MR50410</t>
  </si>
  <si>
    <t>DT53270</t>
  </si>
  <si>
    <t>DA79098</t>
  </si>
  <si>
    <t>FY86121</t>
  </si>
  <si>
    <t>AA69265</t>
  </si>
  <si>
    <t>ZT86224</t>
  </si>
  <si>
    <t>GW89148</t>
  </si>
  <si>
    <t>EJ97834</t>
  </si>
  <si>
    <t>VM66678</t>
  </si>
  <si>
    <t>OY34553</t>
  </si>
  <si>
    <t>JL49772</t>
  </si>
  <si>
    <t>ZO44848</t>
  </si>
  <si>
    <t>TW66679</t>
  </si>
  <si>
    <t>RP98585</t>
  </si>
  <si>
    <t>XK83294</t>
  </si>
  <si>
    <t>VZ43707</t>
  </si>
  <si>
    <t>RO89767</t>
  </si>
  <si>
    <t>UN49741</t>
  </si>
  <si>
    <t>SY46862</t>
  </si>
  <si>
    <t>ZY60545</t>
  </si>
  <si>
    <t>WP62115</t>
  </si>
  <si>
    <t>NK16909</t>
  </si>
  <si>
    <t>BQ41371</t>
  </si>
  <si>
    <t>QF29828</t>
  </si>
  <si>
    <t>LP59331</t>
  </si>
  <si>
    <t>NJ46471</t>
  </si>
  <si>
    <t>KX53892</t>
  </si>
  <si>
    <t>YP37291</t>
  </si>
  <si>
    <t>RX93631</t>
  </si>
  <si>
    <t>GS26763</t>
  </si>
  <si>
    <t>SK74843</t>
  </si>
  <si>
    <t>AG47947</t>
  </si>
  <si>
    <t>LQ23049</t>
  </si>
  <si>
    <t>VF10088</t>
  </si>
  <si>
    <t>OJ65428</t>
  </si>
  <si>
    <t>ZF48094</t>
  </si>
  <si>
    <t>TN56613</t>
  </si>
  <si>
    <t>IA33339</t>
  </si>
  <si>
    <t>UB28078</t>
  </si>
  <si>
    <t>ZK60855</t>
  </si>
  <si>
    <t>CM73149</t>
  </si>
  <si>
    <t>SC81807</t>
  </si>
  <si>
    <t>DS57918</t>
  </si>
  <si>
    <t>TN29644</t>
  </si>
  <si>
    <t>UL17918</t>
  </si>
  <si>
    <t>MJ25422</t>
  </si>
  <si>
    <t>FG21377</t>
  </si>
  <si>
    <t>BQ15946</t>
  </si>
  <si>
    <t>CO53249</t>
  </si>
  <si>
    <t>XS83731</t>
  </si>
  <si>
    <t>VH41477</t>
  </si>
  <si>
    <t>AT13963</t>
  </si>
  <si>
    <t>XU49878</t>
  </si>
  <si>
    <t>RY10920</t>
  </si>
  <si>
    <t>OC32181</t>
  </si>
  <si>
    <t>OE19653</t>
  </si>
  <si>
    <t>WG39961</t>
  </si>
  <si>
    <t>QY78671</t>
  </si>
  <si>
    <t>SY48591</t>
  </si>
  <si>
    <t>SM16060</t>
  </si>
  <si>
    <t>FW53453</t>
  </si>
  <si>
    <t>KU42210</t>
  </si>
  <si>
    <t>XR74789</t>
  </si>
  <si>
    <t>GB39602</t>
  </si>
  <si>
    <t>SK93727</t>
  </si>
  <si>
    <t>OM37845</t>
  </si>
  <si>
    <t>VR45143</t>
  </si>
  <si>
    <t>GF35623</t>
  </si>
  <si>
    <t>AF47139</t>
  </si>
  <si>
    <t>IS48950</t>
  </si>
  <si>
    <t>NC98544</t>
  </si>
  <si>
    <t>AD12500</t>
  </si>
  <si>
    <t>ZE59681</t>
  </si>
  <si>
    <t>JQ91314</t>
  </si>
  <si>
    <t>WX92260</t>
  </si>
  <si>
    <t>MO21402</t>
  </si>
  <si>
    <t>QY41319</t>
  </si>
  <si>
    <t>WE90911</t>
  </si>
  <si>
    <t>KB90888</t>
  </si>
  <si>
    <t>NN87570</t>
  </si>
  <si>
    <t>PD94315</t>
  </si>
  <si>
    <t>IN65727</t>
  </si>
  <si>
    <t>FB76635</t>
  </si>
  <si>
    <t>RF58958</t>
  </si>
  <si>
    <t>AZ15952</t>
  </si>
  <si>
    <t>KP22549</t>
  </si>
  <si>
    <t>QC34927</t>
  </si>
  <si>
    <t>WD87578</t>
  </si>
  <si>
    <t>ER51965</t>
  </si>
  <si>
    <t>LA53648</t>
  </si>
  <si>
    <t>FX73249</t>
  </si>
  <si>
    <t>WF53890</t>
  </si>
  <si>
    <t>QL35310</t>
  </si>
  <si>
    <t>FY30870</t>
  </si>
  <si>
    <t>JF73533</t>
  </si>
  <si>
    <t>IW70308</t>
  </si>
  <si>
    <t>ZS50183</t>
  </si>
  <si>
    <t>EU38033</t>
  </si>
  <si>
    <t>ZJ86769</t>
  </si>
  <si>
    <t>JZ90556</t>
  </si>
  <si>
    <t>OQ43721</t>
  </si>
  <si>
    <t>NI71089</t>
  </si>
  <si>
    <t>ZF84966</t>
  </si>
  <si>
    <t>LN11802</t>
  </si>
  <si>
    <t>CG92708</t>
  </si>
  <si>
    <t>TH59993</t>
  </si>
  <si>
    <t>WH76688</t>
  </si>
  <si>
    <t>NK82261</t>
  </si>
  <si>
    <t>FI93397</t>
  </si>
  <si>
    <t>FO33051</t>
  </si>
  <si>
    <t>ZE40223</t>
  </si>
  <si>
    <t>II49996</t>
  </si>
  <si>
    <t>AX71707</t>
  </si>
  <si>
    <t>GF38306</t>
  </si>
  <si>
    <t>TN54884</t>
  </si>
  <si>
    <t>DD27635</t>
  </si>
  <si>
    <t>NX84287</t>
  </si>
  <si>
    <t>EO38569</t>
  </si>
  <si>
    <t>FF77476</t>
  </si>
  <si>
    <t>CW92156</t>
  </si>
  <si>
    <t>XA53408</t>
  </si>
  <si>
    <t>CV86445</t>
  </si>
  <si>
    <t>TK32843</t>
  </si>
  <si>
    <t>EV14053</t>
  </si>
  <si>
    <t>IY38767</t>
  </si>
  <si>
    <t>VJ34494</t>
  </si>
  <si>
    <t>SN36487</t>
  </si>
  <si>
    <t>SW88021</t>
  </si>
  <si>
    <t>US43945</t>
  </si>
  <si>
    <t>QC93181</t>
  </si>
  <si>
    <t>XS89049</t>
  </si>
  <si>
    <t>QR79788</t>
  </si>
  <si>
    <t>WG51244</t>
  </si>
  <si>
    <t>BF56053</t>
  </si>
  <si>
    <t>AN97123</t>
  </si>
  <si>
    <t>VS30147</t>
  </si>
  <si>
    <t>FY70464</t>
  </si>
  <si>
    <t>BG19572</t>
  </si>
  <si>
    <t>LR43989</t>
  </si>
  <si>
    <t>ER10834</t>
  </si>
  <si>
    <t>WL46620</t>
  </si>
  <si>
    <t>MO27230</t>
  </si>
  <si>
    <t>HD32695</t>
  </si>
  <si>
    <t>ED89934</t>
  </si>
  <si>
    <t>WU63862</t>
  </si>
  <si>
    <t>EW27959</t>
  </si>
  <si>
    <t>IG15771</t>
  </si>
  <si>
    <t>PJ84431</t>
  </si>
  <si>
    <t>RW46214</t>
  </si>
  <si>
    <t>VP91482</t>
  </si>
  <si>
    <t>DZ48278</t>
  </si>
  <si>
    <t>HC37968</t>
  </si>
  <si>
    <t>CQ15251</t>
  </si>
  <si>
    <t>QD36906</t>
  </si>
  <si>
    <t>BG95711</t>
  </si>
  <si>
    <t>HR44460</t>
  </si>
  <si>
    <t>NE57101</t>
  </si>
  <si>
    <t>UQ34669</t>
  </si>
  <si>
    <t>BL42392</t>
  </si>
  <si>
    <t>WC52068</t>
  </si>
  <si>
    <t>GB20532</t>
  </si>
  <si>
    <t>XS74432</t>
  </si>
  <si>
    <t>YA10507</t>
  </si>
  <si>
    <t>NL59273</t>
  </si>
  <si>
    <t>BZ81849</t>
  </si>
  <si>
    <t>MF83904</t>
  </si>
  <si>
    <t>MH14039</t>
  </si>
  <si>
    <t>XJ26467</t>
  </si>
  <si>
    <t>BC53546</t>
  </si>
  <si>
    <t>KB58189</t>
  </si>
  <si>
    <t>FF31523</t>
  </si>
  <si>
    <t>EE98024</t>
  </si>
  <si>
    <t>QA50777</t>
  </si>
  <si>
    <t>HW36182</t>
  </si>
  <si>
    <t>SB64064</t>
  </si>
  <si>
    <t>MY60905</t>
  </si>
  <si>
    <t>FB77856</t>
  </si>
  <si>
    <t>XQ93931</t>
  </si>
  <si>
    <t>WA74455</t>
  </si>
  <si>
    <t>GK98989</t>
  </si>
  <si>
    <t>VA35421</t>
  </si>
  <si>
    <t>BB41401</t>
  </si>
  <si>
    <t>RQ16234</t>
  </si>
  <si>
    <t>DO83789</t>
  </si>
  <si>
    <t>AK46006</t>
  </si>
  <si>
    <t>CJ59481</t>
  </si>
  <si>
    <t>JL86651</t>
  </si>
  <si>
    <t>AN32867</t>
  </si>
  <si>
    <t>AC67315</t>
  </si>
  <si>
    <t>XN90444</t>
  </si>
  <si>
    <t>CZ72326</t>
  </si>
  <si>
    <t>FG18525</t>
  </si>
  <si>
    <t>HC25359</t>
  </si>
  <si>
    <t>SM39580</t>
  </si>
  <si>
    <t>UU81720</t>
  </si>
  <si>
    <t>WO53546</t>
  </si>
  <si>
    <t>UH76249</t>
  </si>
  <si>
    <t>YP79029</t>
  </si>
  <si>
    <t>HS79851</t>
  </si>
  <si>
    <t>YR49519</t>
  </si>
  <si>
    <t>AN21193</t>
  </si>
  <si>
    <t>TS98462</t>
  </si>
  <si>
    <t>OB11898</t>
  </si>
  <si>
    <t>RS85283</t>
  </si>
  <si>
    <t>NW19960</t>
  </si>
  <si>
    <t>AI11191</t>
  </si>
  <si>
    <t>PF24757</t>
  </si>
  <si>
    <t>NY20756</t>
  </si>
  <si>
    <t>EU98982</t>
  </si>
  <si>
    <t>GL54755</t>
  </si>
  <si>
    <t>UF13251</t>
  </si>
  <si>
    <t>HK16676</t>
  </si>
  <si>
    <t>KF80571</t>
  </si>
  <si>
    <t>XB43418</t>
  </si>
  <si>
    <t>IA78643</t>
  </si>
  <si>
    <t>RI97135</t>
  </si>
  <si>
    <t>HZ52656</t>
  </si>
  <si>
    <t>BM71358</t>
  </si>
  <si>
    <t>DJ42087</t>
  </si>
  <si>
    <t>NV98267</t>
  </si>
  <si>
    <t>YD27780</t>
  </si>
  <si>
    <t>DZ38951</t>
  </si>
  <si>
    <t>VO84133</t>
  </si>
  <si>
    <t>FP86246</t>
  </si>
  <si>
    <t>YA37626</t>
  </si>
  <si>
    <t>XW54288</t>
  </si>
  <si>
    <t>ET81343</t>
  </si>
  <si>
    <t>CW57351</t>
  </si>
  <si>
    <t>EV39201</t>
  </si>
  <si>
    <t>YV40022</t>
  </si>
  <si>
    <t>IX44049</t>
  </si>
  <si>
    <t>DI51103</t>
  </si>
  <si>
    <t>AS78838</t>
  </si>
  <si>
    <t>YJ16399</t>
  </si>
  <si>
    <t>LH52773</t>
  </si>
  <si>
    <t>XF99212</t>
  </si>
  <si>
    <t>CL52383</t>
  </si>
  <si>
    <t>DD28380</t>
  </si>
  <si>
    <t>CP87192</t>
  </si>
  <si>
    <t>MH43755</t>
  </si>
  <si>
    <t>KT38145</t>
  </si>
  <si>
    <t>FU65756</t>
  </si>
  <si>
    <t>YG92601</t>
  </si>
  <si>
    <t>MZ63755</t>
  </si>
  <si>
    <t>BI33231</t>
  </si>
  <si>
    <t>ZD71862</t>
  </si>
  <si>
    <t>VT87641</t>
  </si>
  <si>
    <t>TN61016</t>
  </si>
  <si>
    <t>PX27645</t>
  </si>
  <si>
    <t>IS53899</t>
  </si>
  <si>
    <t>KC69320</t>
  </si>
  <si>
    <t>WR86431</t>
  </si>
  <si>
    <t>TY27229</t>
  </si>
  <si>
    <t>LC42182</t>
  </si>
  <si>
    <t>SZ64974</t>
  </si>
  <si>
    <t>AH89786</t>
  </si>
  <si>
    <t>QO70290</t>
  </si>
  <si>
    <t>IR78670</t>
  </si>
  <si>
    <t>OU24549</t>
  </si>
  <si>
    <t>OO96263</t>
  </si>
  <si>
    <t>SY86059</t>
  </si>
  <si>
    <t>JZ76788</t>
  </si>
  <si>
    <t>AB23825</t>
  </si>
  <si>
    <t>BH61137</t>
  </si>
  <si>
    <t>QW21716</t>
  </si>
  <si>
    <t>IU95336</t>
  </si>
  <si>
    <t>TY22591</t>
  </si>
  <si>
    <t>VR18539</t>
  </si>
  <si>
    <t>GD89605</t>
  </si>
  <si>
    <t>RD47708</t>
  </si>
  <si>
    <t>XH47201</t>
  </si>
  <si>
    <t>TW62773</t>
  </si>
  <si>
    <t>QP77560</t>
  </si>
  <si>
    <t>QV66305</t>
  </si>
  <si>
    <t>WC83676</t>
  </si>
  <si>
    <t>QD98396</t>
  </si>
  <si>
    <t>AM36670</t>
  </si>
  <si>
    <t>CJ78727</t>
  </si>
  <si>
    <t>GN61665</t>
  </si>
  <si>
    <t>HY49431</t>
  </si>
  <si>
    <t>IK82336</t>
  </si>
  <si>
    <t>WA16954</t>
  </si>
  <si>
    <t>QD69852</t>
  </si>
  <si>
    <t>XG47945</t>
  </si>
  <si>
    <t>UV57184</t>
  </si>
  <si>
    <t>JU55710</t>
  </si>
  <si>
    <t>PT50287</t>
  </si>
  <si>
    <t>AB73565</t>
  </si>
  <si>
    <t>PK20739</t>
  </si>
  <si>
    <t>XI85062</t>
  </si>
  <si>
    <t>KA77514</t>
  </si>
  <si>
    <t>ND80148</t>
  </si>
  <si>
    <t>AK72422</t>
  </si>
  <si>
    <t>LN49978</t>
  </si>
  <si>
    <t>RZ80299</t>
  </si>
  <si>
    <t>QU53781</t>
  </si>
  <si>
    <t>MD70013</t>
  </si>
  <si>
    <t>QD97878</t>
  </si>
  <si>
    <t>WK24299</t>
  </si>
  <si>
    <t>RJ45123</t>
  </si>
  <si>
    <t>HM33037</t>
  </si>
  <si>
    <t>QY70905</t>
  </si>
  <si>
    <t>YL86561</t>
  </si>
  <si>
    <t>LK40971</t>
  </si>
  <si>
    <t>UI44314</t>
  </si>
  <si>
    <t>NN44612</t>
  </si>
  <si>
    <t>MA37431</t>
  </si>
  <si>
    <t>DP57381</t>
  </si>
  <si>
    <t>PX45824</t>
  </si>
  <si>
    <t>OG17838</t>
  </si>
  <si>
    <t>WG37485</t>
  </si>
  <si>
    <t>RV95842</t>
  </si>
  <si>
    <t>NG13451</t>
  </si>
  <si>
    <t>UQ82778</t>
  </si>
  <si>
    <t>ZG16710</t>
  </si>
  <si>
    <t>OT53330</t>
  </si>
  <si>
    <t>LZ12396</t>
  </si>
  <si>
    <t>UU77151</t>
  </si>
  <si>
    <t>CD71877</t>
  </si>
  <si>
    <t>PA95799</t>
  </si>
  <si>
    <t>FK28721</t>
  </si>
  <si>
    <t>CM42637</t>
  </si>
  <si>
    <t>CI47242</t>
  </si>
  <si>
    <t>FE46445</t>
  </si>
  <si>
    <t>PD32854</t>
  </si>
  <si>
    <t>GV35061</t>
  </si>
  <si>
    <t>BG44829</t>
  </si>
  <si>
    <t>RH83684</t>
  </si>
  <si>
    <t>SB82356</t>
  </si>
  <si>
    <t>TW49116</t>
  </si>
  <si>
    <t>RJ39700</t>
  </si>
  <si>
    <t>LO40410</t>
  </si>
  <si>
    <t>SX85653</t>
  </si>
  <si>
    <t>PH91033</t>
  </si>
  <si>
    <t>LC69427</t>
  </si>
  <si>
    <t>MZ85889</t>
  </si>
  <si>
    <t>GL82358</t>
  </si>
  <si>
    <t>AM94127</t>
  </si>
  <si>
    <t>TO19482</t>
  </si>
  <si>
    <t>WA68850</t>
  </si>
  <si>
    <t>ER97256</t>
  </si>
  <si>
    <t>CK85904</t>
  </si>
  <si>
    <t>GH30325</t>
  </si>
  <si>
    <t>LG98245</t>
  </si>
  <si>
    <t>KW31376</t>
  </si>
  <si>
    <t>XZ45224</t>
  </si>
  <si>
    <t>HD56196</t>
  </si>
  <si>
    <t>EM39400</t>
  </si>
  <si>
    <t>FP39090</t>
  </si>
  <si>
    <t>CE17166</t>
  </si>
  <si>
    <t>HF67477</t>
  </si>
  <si>
    <t>GJ79432</t>
  </si>
  <si>
    <t>ZE17448</t>
  </si>
  <si>
    <t>SK65854</t>
  </si>
  <si>
    <t>RT23641</t>
  </si>
  <si>
    <t>PY79113</t>
  </si>
  <si>
    <t>EP61197</t>
  </si>
  <si>
    <t>IL12516</t>
  </si>
  <si>
    <t>BF55854</t>
  </si>
  <si>
    <t>GP19791</t>
  </si>
  <si>
    <t>II16403</t>
  </si>
  <si>
    <t>SS28002</t>
  </si>
  <si>
    <t>VT97066</t>
  </si>
  <si>
    <t>FH97700</t>
  </si>
  <si>
    <t>NB96938</t>
  </si>
  <si>
    <t>HY32811</t>
  </si>
  <si>
    <t>MB69465</t>
  </si>
  <si>
    <t>LE12086</t>
  </si>
  <si>
    <t>IO89174</t>
  </si>
  <si>
    <t>DB26077</t>
  </si>
  <si>
    <t>NB98740</t>
  </si>
  <si>
    <t>EL82767</t>
  </si>
  <si>
    <t>AK54675</t>
  </si>
  <si>
    <t>EW67766</t>
  </si>
  <si>
    <t>JS36743</t>
  </si>
  <si>
    <t>TV20901</t>
  </si>
  <si>
    <t>LQ20969</t>
  </si>
  <si>
    <t>BZ33435</t>
  </si>
  <si>
    <t>OA55110</t>
  </si>
  <si>
    <t>YJ42538</t>
  </si>
  <si>
    <t>XB64207</t>
  </si>
  <si>
    <t>KZ80424</t>
  </si>
  <si>
    <t>BC34309</t>
  </si>
  <si>
    <t>JC34468</t>
  </si>
  <si>
    <t>ON34922</t>
  </si>
  <si>
    <t>MQ93707</t>
  </si>
  <si>
    <t>SY28542</t>
  </si>
  <si>
    <t>RA29518</t>
  </si>
  <si>
    <t>No34698</t>
  </si>
  <si>
    <t>VK37392</t>
  </si>
  <si>
    <t>LJ43082</t>
  </si>
  <si>
    <t>FI90697</t>
  </si>
  <si>
    <t>DR93103</t>
  </si>
  <si>
    <t>XR37151</t>
  </si>
  <si>
    <t>ZZ43513</t>
  </si>
  <si>
    <t>QW81912</t>
  </si>
  <si>
    <t>AZ50087</t>
  </si>
  <si>
    <t>HQ87008</t>
  </si>
  <si>
    <t>FM30352</t>
  </si>
  <si>
    <t>PD30266</t>
  </si>
  <si>
    <t>GA50461</t>
  </si>
  <si>
    <t>FY84962</t>
  </si>
  <si>
    <t>GT14584</t>
  </si>
  <si>
    <t>IA87250</t>
  </si>
  <si>
    <t>MM67983</t>
  </si>
  <si>
    <t>MW40110</t>
  </si>
  <si>
    <t>SH93005</t>
  </si>
  <si>
    <t>KD69941</t>
  </si>
  <si>
    <t>JV38934</t>
  </si>
  <si>
    <t>XI16714</t>
  </si>
  <si>
    <t>DG68667</t>
  </si>
  <si>
    <t>AR40217</t>
  </si>
  <si>
    <t>IM73868</t>
  </si>
  <si>
    <t>BR44176</t>
  </si>
  <si>
    <t>MY51849</t>
  </si>
  <si>
    <t>FQ61281</t>
  </si>
  <si>
    <t>NJ72300</t>
  </si>
  <si>
    <t>YO81740</t>
  </si>
  <si>
    <t>WM25415</t>
  </si>
  <si>
    <t>GU41036</t>
  </si>
  <si>
    <t>NN66592</t>
  </si>
  <si>
    <t>TO29918</t>
  </si>
  <si>
    <t>PF53601</t>
  </si>
  <si>
    <t>TF61492</t>
  </si>
  <si>
    <t>PD52748</t>
  </si>
  <si>
    <t>TF68928</t>
  </si>
  <si>
    <t>VZ79366</t>
  </si>
  <si>
    <t>SQ53118</t>
  </si>
  <si>
    <t>QZ56257</t>
  </si>
  <si>
    <t>ZI34278</t>
  </si>
  <si>
    <t>ZB82406</t>
  </si>
  <si>
    <t>OP93305</t>
  </si>
  <si>
    <t>CK31454</t>
  </si>
  <si>
    <t>FX81675</t>
  </si>
  <si>
    <t>BK85520</t>
  </si>
  <si>
    <t>KB18303</t>
  </si>
  <si>
    <t>GX47381</t>
  </si>
  <si>
    <t>RX31862</t>
  </si>
  <si>
    <t>YQ58965</t>
  </si>
  <si>
    <t>HG60406</t>
  </si>
  <si>
    <t>BC52397</t>
  </si>
  <si>
    <t>AR69517</t>
  </si>
  <si>
    <t>JJ23168</t>
  </si>
  <si>
    <t>NB39218</t>
  </si>
  <si>
    <t>FP95606</t>
  </si>
  <si>
    <t>YP27180</t>
  </si>
  <si>
    <t>JK74110</t>
  </si>
  <si>
    <t>MC85738</t>
  </si>
  <si>
    <t>CE78778</t>
  </si>
  <si>
    <t>LT72149</t>
  </si>
  <si>
    <t>ZC89812</t>
  </si>
  <si>
    <t>GF68713</t>
  </si>
  <si>
    <t>HB23001</t>
  </si>
  <si>
    <t>DH99299</t>
  </si>
  <si>
    <t>RA61917</t>
  </si>
  <si>
    <t>KM65135</t>
  </si>
  <si>
    <t>RR37482</t>
  </si>
  <si>
    <t>WM24870</t>
  </si>
  <si>
    <t>EC78254</t>
  </si>
  <si>
    <t>CQ19667</t>
  </si>
  <si>
    <t>AY43037</t>
  </si>
  <si>
    <t>GN36177</t>
  </si>
  <si>
    <t>VL36269</t>
  </si>
  <si>
    <t>UA58104</t>
  </si>
  <si>
    <t>GR12431</t>
  </si>
  <si>
    <t>IV37346</t>
  </si>
  <si>
    <t>VU99589</t>
  </si>
  <si>
    <t>VV61641</t>
  </si>
  <si>
    <t>ZY26831</t>
  </si>
  <si>
    <t>IP84574</t>
  </si>
  <si>
    <t>XF33416</t>
  </si>
  <si>
    <t>PV62583</t>
  </si>
  <si>
    <t>QK29271</t>
  </si>
  <si>
    <t>ZF58696</t>
  </si>
  <si>
    <t>PK37320</t>
  </si>
  <si>
    <t>EP35930</t>
  </si>
  <si>
    <t>TS34391</t>
  </si>
  <si>
    <t>ST65635</t>
  </si>
  <si>
    <t>AQ25590</t>
  </si>
  <si>
    <t>QK37708</t>
  </si>
  <si>
    <t>EY83434</t>
  </si>
  <si>
    <t>DQ55516</t>
  </si>
  <si>
    <t>KS72802</t>
  </si>
  <si>
    <t>PE32165</t>
  </si>
  <si>
    <t>XO78284</t>
  </si>
  <si>
    <t>HS39343</t>
  </si>
  <si>
    <t>ZF77631</t>
  </si>
  <si>
    <t>ZE60021</t>
  </si>
  <si>
    <t>IU15885</t>
  </si>
  <si>
    <t>HI16116</t>
  </si>
  <si>
    <t>WH41496</t>
  </si>
  <si>
    <t>IQ24777</t>
  </si>
  <si>
    <t>CA55066</t>
  </si>
  <si>
    <t>LG87047</t>
  </si>
  <si>
    <t>TK38732</t>
  </si>
  <si>
    <t>KH94432</t>
  </si>
  <si>
    <t>ID21652</t>
  </si>
  <si>
    <t>RV90030</t>
  </si>
  <si>
    <t>CK36026</t>
  </si>
  <si>
    <t>UR27848</t>
  </si>
  <si>
    <t>KP68957</t>
  </si>
  <si>
    <t>LC86277</t>
  </si>
  <si>
    <t>UW55977</t>
  </si>
  <si>
    <t>RE46032</t>
  </si>
  <si>
    <t>CG69038</t>
  </si>
  <si>
    <t>IR73545</t>
  </si>
  <si>
    <t>CR85257</t>
  </si>
  <si>
    <t>JX88012</t>
  </si>
  <si>
    <t>ED44765</t>
  </si>
  <si>
    <t>TW81986</t>
  </si>
  <si>
    <t>HA56889</t>
  </si>
  <si>
    <t>EB72669</t>
  </si>
  <si>
    <t>CH95772</t>
  </si>
  <si>
    <t>OZ62735</t>
  </si>
  <si>
    <t>UN50538</t>
  </si>
  <si>
    <t>JS76871</t>
  </si>
  <si>
    <t>UG42487</t>
  </si>
  <si>
    <t>TB56369</t>
  </si>
  <si>
    <t>ZN27753</t>
  </si>
  <si>
    <t>FH22442</t>
  </si>
  <si>
    <t>LV81383</t>
  </si>
  <si>
    <t>HI34993</t>
  </si>
  <si>
    <t>KW59167</t>
  </si>
  <si>
    <t>BL44722</t>
  </si>
  <si>
    <t>QV11152</t>
  </si>
  <si>
    <t>SG53084</t>
  </si>
  <si>
    <t>EZ30537</t>
  </si>
  <si>
    <t>AY35050</t>
  </si>
  <si>
    <t>UQ59692</t>
  </si>
  <si>
    <t>JF11031</t>
  </si>
  <si>
    <t>DE53644</t>
  </si>
  <si>
    <t>KR53335</t>
  </si>
  <si>
    <t>AJ89108</t>
  </si>
  <si>
    <t>MZ10085</t>
  </si>
  <si>
    <t>EV68966</t>
  </si>
  <si>
    <t>PS28082</t>
  </si>
  <si>
    <t>MX89333</t>
  </si>
  <si>
    <t>OE14751</t>
  </si>
  <si>
    <t>YI73667</t>
  </si>
  <si>
    <t>AX70794</t>
  </si>
  <si>
    <t>BF69918</t>
  </si>
  <si>
    <t>KE61355</t>
  </si>
  <si>
    <t>HG65194</t>
  </si>
  <si>
    <t>GV68933</t>
  </si>
  <si>
    <t>LM76366</t>
  </si>
  <si>
    <t>PS57128</t>
  </si>
  <si>
    <t>AH55475</t>
  </si>
  <si>
    <t>LE91297</t>
  </si>
  <si>
    <t>IF18508</t>
  </si>
  <si>
    <t>YE87442</t>
  </si>
  <si>
    <t>QD85803</t>
  </si>
  <si>
    <t>SF25048</t>
  </si>
  <si>
    <t>FH39423</t>
  </si>
  <si>
    <t>LW43630</t>
  </si>
  <si>
    <t>XO17798</t>
  </si>
  <si>
    <t>IN15077</t>
  </si>
  <si>
    <t>NE16405</t>
  </si>
  <si>
    <t>TU82820</t>
  </si>
  <si>
    <t>FR26341</t>
  </si>
  <si>
    <t>MT27589</t>
  </si>
  <si>
    <t>UG72692</t>
  </si>
  <si>
    <t>MP95255</t>
  </si>
  <si>
    <t>EM16179</t>
  </si>
  <si>
    <t>DR77208</t>
  </si>
  <si>
    <t>PR31509</t>
  </si>
  <si>
    <t>SE33381</t>
  </si>
  <si>
    <t>BW43011</t>
  </si>
  <si>
    <t>YP96182</t>
  </si>
  <si>
    <t>WI58274</t>
  </si>
  <si>
    <t>YF26585</t>
  </si>
  <si>
    <t>UH76090</t>
  </si>
  <si>
    <t>VF36700</t>
  </si>
  <si>
    <t>CS32416</t>
  </si>
  <si>
    <t>AT18041</t>
  </si>
  <si>
    <t>TB54645</t>
  </si>
  <si>
    <t>LX11170</t>
  </si>
  <si>
    <t>RO43614</t>
  </si>
  <si>
    <t>QS36363</t>
  </si>
  <si>
    <t>FX72157</t>
  </si>
  <si>
    <t>XC43591</t>
  </si>
  <si>
    <t>PJ71030</t>
  </si>
  <si>
    <t>JH14651</t>
  </si>
  <si>
    <t>YG42297</t>
  </si>
  <si>
    <t>TY31217</t>
  </si>
  <si>
    <t>KU69274</t>
  </si>
  <si>
    <t>MU53420</t>
  </si>
  <si>
    <t>RE36747</t>
  </si>
  <si>
    <t>IN78205</t>
  </si>
  <si>
    <t>AH39293</t>
  </si>
  <si>
    <t>IF30418</t>
  </si>
  <si>
    <t>QH51455</t>
  </si>
  <si>
    <t>UZ60774</t>
  </si>
  <si>
    <t>AD63766</t>
  </si>
  <si>
    <t>MN19541</t>
  </si>
  <si>
    <t>SF38922</t>
  </si>
  <si>
    <t>ST91578</t>
  </si>
  <si>
    <t>AP52565</t>
  </si>
  <si>
    <t>BT68954</t>
  </si>
  <si>
    <t>NU93648</t>
  </si>
  <si>
    <t>OU60143</t>
  </si>
  <si>
    <t>EC51047</t>
  </si>
  <si>
    <t>EV46476</t>
  </si>
  <si>
    <t>HB59616</t>
  </si>
  <si>
    <t>RA34556</t>
  </si>
  <si>
    <t>NB87421</t>
  </si>
  <si>
    <t>HR64765</t>
  </si>
  <si>
    <t>FM70419</t>
  </si>
  <si>
    <t>GX51965</t>
  </si>
  <si>
    <t>OS75351</t>
  </si>
  <si>
    <t>TU25694</t>
  </si>
  <si>
    <t>JS90115</t>
  </si>
  <si>
    <t>KW93227</t>
  </si>
  <si>
    <t>SU41739</t>
  </si>
  <si>
    <t>TV75816</t>
  </si>
  <si>
    <t>RS54064</t>
  </si>
  <si>
    <t>OB63331</t>
  </si>
  <si>
    <t>TI58610</t>
  </si>
  <si>
    <t>TJ82551</t>
  </si>
  <si>
    <t>ZO43755</t>
  </si>
  <si>
    <t>VG16827</t>
  </si>
  <si>
    <t>KJ48497</t>
  </si>
  <si>
    <t>NA27429</t>
  </si>
  <si>
    <t>AZ38648</t>
  </si>
  <si>
    <t>SR53077</t>
  </si>
  <si>
    <t>UO12263</t>
  </si>
  <si>
    <t>BC86800</t>
  </si>
  <si>
    <t>ZQ28996</t>
  </si>
  <si>
    <t>JI42730</t>
  </si>
  <si>
    <t>VF21170</t>
  </si>
  <si>
    <t>MP25903</t>
  </si>
  <si>
    <t>YH24323</t>
  </si>
  <si>
    <t>XB86235</t>
  </si>
  <si>
    <t>WR53191</t>
  </si>
  <si>
    <t>UM83813</t>
  </si>
  <si>
    <t>JW45704</t>
  </si>
  <si>
    <t>PV26437</t>
  </si>
  <si>
    <t>AX39008</t>
  </si>
  <si>
    <t>DJ52170</t>
  </si>
  <si>
    <t>RM34371</t>
  </si>
  <si>
    <t>TZ65661</t>
  </si>
  <si>
    <t>YD74214</t>
  </si>
  <si>
    <t>AR99766</t>
  </si>
  <si>
    <t>ZA30025</t>
  </si>
  <si>
    <t>IE85867</t>
  </si>
  <si>
    <t>XK52242</t>
  </si>
  <si>
    <t>RP12388</t>
  </si>
  <si>
    <t>TP30316</t>
  </si>
  <si>
    <t>RS60249</t>
  </si>
  <si>
    <t>AL50693</t>
  </si>
  <si>
    <t>SH36838</t>
  </si>
  <si>
    <t>CV44550</t>
  </si>
  <si>
    <t>YO23637</t>
  </si>
  <si>
    <t>AJ32539</t>
  </si>
  <si>
    <t>VQ48245</t>
  </si>
  <si>
    <t>ID15010</t>
  </si>
  <si>
    <t>RH28799</t>
  </si>
  <si>
    <t>WC72942</t>
  </si>
  <si>
    <t>HT92952</t>
  </si>
  <si>
    <t>LR82110</t>
  </si>
  <si>
    <t>JE19783</t>
  </si>
  <si>
    <t>MX97096</t>
  </si>
  <si>
    <t>TD51026</t>
  </si>
  <si>
    <t>SD75391</t>
  </si>
  <si>
    <t>CN29830</t>
  </si>
  <si>
    <t>RV52244</t>
  </si>
  <si>
    <t>WA59097</t>
  </si>
  <si>
    <t>TV23956</t>
  </si>
  <si>
    <t>XQ81794</t>
  </si>
  <si>
    <t>BB21794</t>
  </si>
  <si>
    <t>HC63693</t>
  </si>
  <si>
    <t>KJ55021</t>
  </si>
  <si>
    <t>HX45529</t>
  </si>
  <si>
    <t>XY78443</t>
  </si>
  <si>
    <t>KQ38375</t>
  </si>
  <si>
    <t>HC66205</t>
  </si>
  <si>
    <t>KF62288</t>
  </si>
  <si>
    <t>YE46109</t>
  </si>
  <si>
    <t>TT30338</t>
  </si>
  <si>
    <t>MC22692</t>
  </si>
  <si>
    <t>FW17421</t>
  </si>
  <si>
    <t>KE83023</t>
  </si>
  <si>
    <t>HT96569</t>
  </si>
  <si>
    <t>GO27855</t>
  </si>
  <si>
    <t>UX71974</t>
  </si>
  <si>
    <t>QT97406</t>
  </si>
  <si>
    <t>QQ37605</t>
  </si>
  <si>
    <t>BL79888</t>
  </si>
  <si>
    <t>WF91295</t>
  </si>
  <si>
    <t>NQ92014</t>
  </si>
  <si>
    <t>RP33869</t>
  </si>
  <si>
    <t>TS31001</t>
  </si>
  <si>
    <t>NE58217</t>
  </si>
  <si>
    <t>BV57364</t>
  </si>
  <si>
    <t>FS84707</t>
  </si>
  <si>
    <t>AN80983</t>
  </si>
  <si>
    <t>UU84036</t>
  </si>
  <si>
    <t>XQ51968</t>
  </si>
  <si>
    <t>CY59740</t>
  </si>
  <si>
    <t>XT58648</t>
  </si>
  <si>
    <t>WZ63975</t>
  </si>
  <si>
    <t>RQ72272</t>
  </si>
  <si>
    <t>FR34560</t>
  </si>
  <si>
    <t>EF99768</t>
  </si>
  <si>
    <t>LW50691</t>
  </si>
  <si>
    <t>EP34249</t>
  </si>
  <si>
    <t>DQ54144</t>
  </si>
  <si>
    <t>SE62920</t>
  </si>
  <si>
    <t>PL54420</t>
  </si>
  <si>
    <t>QG22665</t>
  </si>
  <si>
    <t>LJ59940</t>
  </si>
  <si>
    <t>AV17528</t>
  </si>
  <si>
    <t>ZU88796</t>
  </si>
  <si>
    <t>SD96596</t>
  </si>
  <si>
    <t>LT98784</t>
  </si>
  <si>
    <t>OQ45659</t>
  </si>
  <si>
    <t>ZS66375</t>
  </si>
  <si>
    <t>EJ67407</t>
  </si>
  <si>
    <t>JD19036</t>
  </si>
  <si>
    <t>YO11701</t>
  </si>
  <si>
    <t>KO73340</t>
  </si>
  <si>
    <t>BV53716</t>
  </si>
  <si>
    <t>CV95479</t>
  </si>
  <si>
    <t>OZ97304</t>
  </si>
  <si>
    <t>RE63028</t>
  </si>
  <si>
    <t>LN37854</t>
  </si>
  <si>
    <t>MU76701</t>
  </si>
  <si>
    <t>VI66513</t>
  </si>
  <si>
    <t>EB30823</t>
  </si>
  <si>
    <t>DQ19343</t>
  </si>
  <si>
    <t>SB61617</t>
  </si>
  <si>
    <t>DY92795</t>
  </si>
  <si>
    <t>WZ92405</t>
  </si>
  <si>
    <t>WL21375</t>
  </si>
  <si>
    <t>KL83882</t>
  </si>
  <si>
    <t>ET87938</t>
  </si>
  <si>
    <t>EQ87425</t>
  </si>
  <si>
    <t>UM17151</t>
  </si>
  <si>
    <t>MS11057</t>
  </si>
  <si>
    <t>UU99893</t>
  </si>
  <si>
    <t>FE93665</t>
  </si>
  <si>
    <t>AN53225</t>
  </si>
  <si>
    <t>RL12319</t>
  </si>
  <si>
    <t>AR25213</t>
  </si>
  <si>
    <t>JL15127</t>
  </si>
  <si>
    <t>SD42668</t>
  </si>
  <si>
    <t>ZG82127</t>
  </si>
  <si>
    <t>DW37404</t>
  </si>
  <si>
    <t>XM87301</t>
  </si>
  <si>
    <t>TJ46491</t>
  </si>
  <si>
    <t>KA98111</t>
  </si>
  <si>
    <t>IM15816</t>
  </si>
  <si>
    <t>ZT63368</t>
  </si>
  <si>
    <t>VU79621</t>
  </si>
  <si>
    <t>HP20623</t>
  </si>
  <si>
    <t>RY44996</t>
  </si>
  <si>
    <t>YS71471</t>
  </si>
  <si>
    <t>VW74085</t>
  </si>
  <si>
    <t>YD76280</t>
  </si>
  <si>
    <t>TL67005</t>
  </si>
  <si>
    <t>MO65595</t>
  </si>
  <si>
    <t>RX96438</t>
  </si>
  <si>
    <t>VA65117</t>
  </si>
  <si>
    <t>KG16176</t>
  </si>
  <si>
    <t>NT79981</t>
  </si>
  <si>
    <t>ES88339</t>
  </si>
  <si>
    <t>AD33971</t>
  </si>
  <si>
    <t>JR84006</t>
  </si>
  <si>
    <t>FN66436</t>
  </si>
  <si>
    <t>YX84828</t>
  </si>
  <si>
    <t>JH94846</t>
  </si>
  <si>
    <t>TX73398</t>
  </si>
  <si>
    <t>RX45809</t>
  </si>
  <si>
    <t>US36532</t>
  </si>
  <si>
    <t>RN86953</t>
  </si>
  <si>
    <t>RZ50353</t>
  </si>
  <si>
    <t>QP32003</t>
  </si>
  <si>
    <t>WN91943</t>
  </si>
  <si>
    <t>BR24590</t>
  </si>
  <si>
    <t>UI57491</t>
  </si>
  <si>
    <t>UJ70796</t>
  </si>
  <si>
    <t>NX32730</t>
  </si>
  <si>
    <t>OH98172</t>
  </si>
  <si>
    <t>AQ30231</t>
  </si>
  <si>
    <t>MU97512</t>
  </si>
  <si>
    <t>CO75086</t>
  </si>
  <si>
    <t>WW52683</t>
  </si>
  <si>
    <t>XO38850</t>
  </si>
  <si>
    <t>DB50188</t>
  </si>
  <si>
    <t>DG23204</t>
  </si>
  <si>
    <t>JS64688</t>
  </si>
  <si>
    <t>PU81096</t>
  </si>
  <si>
    <t>IW56740</t>
  </si>
  <si>
    <t>AK44985</t>
  </si>
  <si>
    <t>FX55409</t>
  </si>
  <si>
    <t>BK76107</t>
  </si>
  <si>
    <t>AY26056</t>
  </si>
  <si>
    <t>QR36329</t>
  </si>
  <si>
    <t>GF70857</t>
  </si>
  <si>
    <t>QE46704</t>
  </si>
  <si>
    <t>PD22502</t>
  </si>
  <si>
    <t>XF94560</t>
  </si>
  <si>
    <t>HZ64168</t>
  </si>
  <si>
    <t>FT79229</t>
  </si>
  <si>
    <t>EI17753</t>
  </si>
  <si>
    <t>EV15646</t>
  </si>
  <si>
    <t>FF38892</t>
  </si>
  <si>
    <t>PP35705</t>
  </si>
  <si>
    <t>FQ24781</t>
  </si>
  <si>
    <t>CR20811</t>
  </si>
  <si>
    <t>XT55646</t>
  </si>
  <si>
    <t>JH30819</t>
  </si>
  <si>
    <t>YV88022</t>
  </si>
  <si>
    <t>VF57165</t>
  </si>
  <si>
    <t>AZ36763</t>
  </si>
  <si>
    <t>FL50532</t>
  </si>
  <si>
    <t>JP88955</t>
  </si>
  <si>
    <t>QF69163</t>
  </si>
  <si>
    <t>OA26316</t>
  </si>
  <si>
    <t>FL55134</t>
  </si>
  <si>
    <t>OL48469</t>
  </si>
  <si>
    <t>CR86548</t>
  </si>
  <si>
    <t>XO11574</t>
  </si>
  <si>
    <t>DM34321</t>
  </si>
  <si>
    <t>WH56217</t>
  </si>
  <si>
    <t>BV55733</t>
  </si>
  <si>
    <t>PK37121</t>
  </si>
  <si>
    <t>EO87464</t>
  </si>
  <si>
    <t>UF49068</t>
  </si>
  <si>
    <t>CH20044</t>
  </si>
  <si>
    <t>NU57274</t>
  </si>
  <si>
    <t>CV63337</t>
  </si>
  <si>
    <t>GY87675</t>
  </si>
  <si>
    <t>OH93496</t>
  </si>
  <si>
    <t>AY99324</t>
  </si>
  <si>
    <t>MR27647</t>
  </si>
  <si>
    <t>VQ82774</t>
  </si>
  <si>
    <t>WT38706</t>
  </si>
  <si>
    <t>UI89243</t>
  </si>
  <si>
    <t>XP69351</t>
  </si>
  <si>
    <t>PY64219</t>
  </si>
  <si>
    <t>QJ64737</t>
  </si>
  <si>
    <t>IU14618</t>
  </si>
  <si>
    <t>HH61461</t>
  </si>
  <si>
    <t>JX10102</t>
  </si>
  <si>
    <t>SG86615</t>
  </si>
  <si>
    <t>VE47660</t>
  </si>
  <si>
    <t>BZ36030</t>
  </si>
  <si>
    <t>KJ52520</t>
  </si>
  <si>
    <t>IK60267</t>
  </si>
  <si>
    <t>NX15614</t>
  </si>
  <si>
    <t>JO64353</t>
  </si>
  <si>
    <t>BL89983</t>
  </si>
  <si>
    <t>SE64365</t>
  </si>
  <si>
    <t>JW16295</t>
  </si>
  <si>
    <t>IC61020</t>
  </si>
  <si>
    <t>WB73140</t>
  </si>
  <si>
    <t>JP52554</t>
  </si>
  <si>
    <t>QZ24527</t>
  </si>
  <si>
    <t>VB53090</t>
  </si>
  <si>
    <t>LR49580</t>
  </si>
  <si>
    <t>LH66741</t>
  </si>
  <si>
    <t>IS79761</t>
  </si>
  <si>
    <t>PM11577</t>
  </si>
  <si>
    <t>ZB84321</t>
  </si>
  <si>
    <t>QO26846</t>
  </si>
  <si>
    <t>YU55375</t>
  </si>
  <si>
    <t>YU83697</t>
  </si>
  <si>
    <t>LQ24783</t>
  </si>
  <si>
    <t>KL27226</t>
  </si>
  <si>
    <t>MR84659</t>
  </si>
  <si>
    <t>GU92938</t>
  </si>
  <si>
    <t>OE56979</t>
  </si>
  <si>
    <t>QT13680</t>
  </si>
  <si>
    <t>FG35165</t>
  </si>
  <si>
    <t>MS41043</t>
  </si>
  <si>
    <t>BB19609</t>
  </si>
  <si>
    <t>QW44027</t>
  </si>
  <si>
    <t>AS60178</t>
  </si>
  <si>
    <t>AP89323</t>
  </si>
  <si>
    <t>TY30683</t>
  </si>
  <si>
    <t>MP16820</t>
  </si>
  <si>
    <t>ZT60102</t>
  </si>
  <si>
    <t>QX24179</t>
  </si>
  <si>
    <t>RL21492</t>
  </si>
  <si>
    <t>JW44963</t>
  </si>
  <si>
    <t>IT37924</t>
  </si>
  <si>
    <t>XC49176</t>
  </si>
  <si>
    <t>JK30153</t>
  </si>
  <si>
    <t>MH50997</t>
  </si>
  <si>
    <t>YJ53102</t>
  </si>
  <si>
    <t>EX80215</t>
  </si>
  <si>
    <t>NI46290</t>
  </si>
  <si>
    <t>CJ78860</t>
  </si>
  <si>
    <t>WR88041</t>
  </si>
  <si>
    <t>YI70563</t>
  </si>
  <si>
    <t>XB91559</t>
  </si>
  <si>
    <t>LT80200</t>
  </si>
  <si>
    <t>DJ71217</t>
  </si>
  <si>
    <t>PI79725</t>
  </si>
  <si>
    <t>YV23210</t>
  </si>
  <si>
    <t>BP49831</t>
  </si>
  <si>
    <t>OF20965</t>
  </si>
  <si>
    <t>RX25695</t>
  </si>
  <si>
    <t>IO14680</t>
  </si>
  <si>
    <t>WI52672</t>
  </si>
  <si>
    <t>YC45944</t>
  </si>
  <si>
    <t>FV22585</t>
  </si>
  <si>
    <t>HP27902</t>
  </si>
  <si>
    <t>TP52309</t>
  </si>
  <si>
    <t>KU54022</t>
  </si>
  <si>
    <t>FP67637</t>
  </si>
  <si>
    <t>SO43919</t>
  </si>
  <si>
    <t>LH85364</t>
  </si>
  <si>
    <t>AP95078</t>
  </si>
  <si>
    <t>JC16991</t>
  </si>
  <si>
    <t>GG24674</t>
  </si>
  <si>
    <t>IA11038</t>
  </si>
  <si>
    <t>SA88518</t>
  </si>
  <si>
    <t>GO80206</t>
  </si>
  <si>
    <t>GB71156</t>
  </si>
  <si>
    <t>RU39880</t>
  </si>
  <si>
    <t>ND77597</t>
  </si>
  <si>
    <t>RB70060</t>
  </si>
  <si>
    <t>BH68769</t>
  </si>
  <si>
    <t>IO64256</t>
  </si>
  <si>
    <t>XU98055</t>
  </si>
  <si>
    <t>HP68848</t>
  </si>
  <si>
    <t>AW84946</t>
  </si>
  <si>
    <t>HE29300</t>
  </si>
  <si>
    <t>XK99408</t>
  </si>
  <si>
    <t>RA38184</t>
  </si>
  <si>
    <t>TN79733</t>
  </si>
  <si>
    <t>RU58277</t>
  </si>
  <si>
    <t>LI10567</t>
  </si>
  <si>
    <t>JB29250</t>
  </si>
  <si>
    <t>VN57368</t>
  </si>
  <si>
    <t>VT51874</t>
  </si>
  <si>
    <t>BC48076</t>
  </si>
  <si>
    <t>DX91931</t>
  </si>
  <si>
    <t>BP74289</t>
  </si>
  <si>
    <t>PS77478</t>
  </si>
  <si>
    <t>DA10870</t>
  </si>
  <si>
    <t>TE60343</t>
  </si>
  <si>
    <t>XJ40322</t>
  </si>
  <si>
    <t>HJ57617</t>
  </si>
  <si>
    <t>CD95333</t>
  </si>
  <si>
    <t>CW98743</t>
  </si>
  <si>
    <t>PA80607</t>
  </si>
  <si>
    <t>YC87263</t>
  </si>
  <si>
    <t>EB52195</t>
  </si>
  <si>
    <t>VF33776</t>
  </si>
  <si>
    <t>BP23267</t>
  </si>
  <si>
    <t>OH80943</t>
  </si>
  <si>
    <t>OA46321</t>
  </si>
  <si>
    <t>CA22248</t>
  </si>
  <si>
    <t>LK40273</t>
  </si>
  <si>
    <t>LI13735</t>
  </si>
  <si>
    <t>LK35963</t>
  </si>
  <si>
    <t>YK36937</t>
  </si>
  <si>
    <t>IY91183</t>
  </si>
  <si>
    <t>RA91280</t>
  </si>
  <si>
    <t>LA78882</t>
  </si>
  <si>
    <t>RO26233</t>
  </si>
  <si>
    <t>ZE79055</t>
  </si>
  <si>
    <t>OI92280</t>
  </si>
  <si>
    <t>UK62940</t>
  </si>
  <si>
    <t>PU41916</t>
  </si>
  <si>
    <t>QU75179</t>
  </si>
  <si>
    <t>PB16956</t>
  </si>
  <si>
    <t>JX60415</t>
  </si>
  <si>
    <t>CG39505</t>
  </si>
  <si>
    <t>GD59850</t>
  </si>
  <si>
    <t>ME37450</t>
  </si>
  <si>
    <t>EE24901</t>
  </si>
  <si>
    <t>VY40793</t>
  </si>
  <si>
    <t>ZB54635</t>
  </si>
  <si>
    <t>IF58637</t>
  </si>
  <si>
    <t>RE95629</t>
  </si>
  <si>
    <t>XO67536</t>
  </si>
  <si>
    <t>QY56887</t>
  </si>
  <si>
    <t>TB77524</t>
  </si>
  <si>
    <t>WM14507</t>
  </si>
  <si>
    <t>XL90594</t>
  </si>
  <si>
    <t>CQ78705</t>
  </si>
  <si>
    <t>NY55083</t>
  </si>
  <si>
    <t>NJ28041</t>
  </si>
  <si>
    <t>CF62430</t>
  </si>
  <si>
    <t>SM54927</t>
  </si>
  <si>
    <t>RV58659</t>
  </si>
  <si>
    <t>UZ42802</t>
  </si>
  <si>
    <t>KD63933</t>
  </si>
  <si>
    <t>EG54606</t>
  </si>
  <si>
    <t>OP73328</t>
  </si>
  <si>
    <t>QG61936</t>
  </si>
  <si>
    <t>UU22643</t>
  </si>
  <si>
    <t>MF65419</t>
  </si>
  <si>
    <t>NT97069</t>
  </si>
  <si>
    <t>OC50447</t>
  </si>
  <si>
    <t>FA39525</t>
  </si>
  <si>
    <t>XW18691</t>
  </si>
  <si>
    <t>UN98304</t>
  </si>
  <si>
    <t>ZW33889</t>
  </si>
  <si>
    <t>MQ80538</t>
  </si>
  <si>
    <t>HZ28612</t>
  </si>
  <si>
    <t>ZQ35017</t>
  </si>
  <si>
    <t>AE30506</t>
  </si>
  <si>
    <t>LA16827</t>
  </si>
  <si>
    <t>TB46243</t>
  </si>
  <si>
    <t>GI14815</t>
  </si>
  <si>
    <t>LQ28707</t>
  </si>
  <si>
    <t>LC27380</t>
  </si>
  <si>
    <t>TJ32609</t>
  </si>
  <si>
    <t>AU71562</t>
  </si>
  <si>
    <t>JQ66292</t>
  </si>
  <si>
    <t>BD66455</t>
  </si>
  <si>
    <t>HS97484</t>
  </si>
  <si>
    <t>AB45325</t>
  </si>
  <si>
    <t>ML93514</t>
  </si>
  <si>
    <t>EO56466</t>
  </si>
  <si>
    <t>ZK52226</t>
  </si>
  <si>
    <t>EK87467</t>
  </si>
  <si>
    <t>QT24496</t>
  </si>
  <si>
    <t>NM44679</t>
  </si>
  <si>
    <t>SK47066</t>
  </si>
  <si>
    <t>YB39959</t>
  </si>
  <si>
    <t>OB97365</t>
  </si>
  <si>
    <t>HX53470</t>
  </si>
  <si>
    <t>JA17689</t>
  </si>
  <si>
    <t>CJ63667</t>
  </si>
  <si>
    <t>GI70759</t>
  </si>
  <si>
    <t>LT24477</t>
  </si>
  <si>
    <t>LQ45358</t>
  </si>
  <si>
    <t>WY58284</t>
  </si>
  <si>
    <t>YD53564</t>
  </si>
  <si>
    <t>NI66988</t>
  </si>
  <si>
    <t>LW25030</t>
  </si>
  <si>
    <t>KX47545</t>
  </si>
  <si>
    <t>XB27698</t>
  </si>
  <si>
    <t>BX45636</t>
  </si>
  <si>
    <t>IS85460</t>
  </si>
  <si>
    <t>EG36536</t>
  </si>
  <si>
    <t>UZ95992</t>
  </si>
  <si>
    <t>QL20148</t>
  </si>
  <si>
    <t>SV51174</t>
  </si>
  <si>
    <t>WP10197</t>
  </si>
  <si>
    <t>VV81837</t>
  </si>
  <si>
    <t>GT41712</t>
  </si>
  <si>
    <t>VL59942</t>
  </si>
  <si>
    <t>LH53046</t>
  </si>
  <si>
    <t>OG36837</t>
  </si>
  <si>
    <t>VO30155</t>
  </si>
  <si>
    <t>WW19050</t>
  </si>
  <si>
    <t>UY85263</t>
  </si>
  <si>
    <t>CS30372</t>
  </si>
  <si>
    <t>TQ85537</t>
  </si>
  <si>
    <t>PE72696</t>
  </si>
  <si>
    <t>UV89077</t>
  </si>
  <si>
    <t>EI29901</t>
  </si>
  <si>
    <t>FD16853</t>
  </si>
  <si>
    <t>FH81409</t>
  </si>
  <si>
    <t>ZF64287</t>
  </si>
  <si>
    <t>NT82538</t>
  </si>
  <si>
    <t>HA56608</t>
  </si>
  <si>
    <t>JZ61712</t>
  </si>
  <si>
    <t>SH55598</t>
  </si>
  <si>
    <t>TM43177</t>
  </si>
  <si>
    <t>WR90490</t>
  </si>
  <si>
    <t>WV57524</t>
  </si>
  <si>
    <t>LK73001</t>
  </si>
  <si>
    <t>JQ29969</t>
  </si>
  <si>
    <t>GS50147</t>
  </si>
  <si>
    <t>NB10500</t>
  </si>
  <si>
    <t>NM77735</t>
  </si>
  <si>
    <t>CG36206</t>
  </si>
  <si>
    <t>UZ80048</t>
  </si>
  <si>
    <t>UM15297</t>
  </si>
  <si>
    <t>DW11738</t>
  </si>
  <si>
    <t>YK92080</t>
  </si>
  <si>
    <t>TO39943</t>
  </si>
  <si>
    <t>JV29414</t>
  </si>
  <si>
    <t>JQ22359</t>
  </si>
  <si>
    <t>VW84170</t>
  </si>
  <si>
    <t>DA84476</t>
  </si>
  <si>
    <t>TV34024</t>
  </si>
  <si>
    <t>UO32521</t>
  </si>
  <si>
    <t>GR90142</t>
  </si>
  <si>
    <t>ZS73935</t>
  </si>
  <si>
    <t>XH71839</t>
  </si>
  <si>
    <t>CM48429</t>
  </si>
  <si>
    <t>FS56709</t>
  </si>
  <si>
    <t>IJ52285</t>
  </si>
  <si>
    <t>UF36172</t>
  </si>
  <si>
    <t>LQ71247</t>
  </si>
  <si>
    <t>KB25170</t>
  </si>
  <si>
    <t>EY19523</t>
  </si>
  <si>
    <t>CY30418</t>
  </si>
  <si>
    <t>XP92021</t>
  </si>
  <si>
    <t>MQ64736</t>
  </si>
  <si>
    <t>MT67399</t>
  </si>
  <si>
    <t>HG81172</t>
  </si>
  <si>
    <t>DB34757</t>
  </si>
  <si>
    <t>AM79057</t>
  </si>
  <si>
    <t>HJ21793</t>
  </si>
  <si>
    <t>QH61060</t>
  </si>
  <si>
    <t>UR40795</t>
  </si>
  <si>
    <t>KR88393</t>
  </si>
  <si>
    <t>YK65946</t>
  </si>
  <si>
    <t>FD21881</t>
  </si>
  <si>
    <t>CG60089</t>
  </si>
  <si>
    <t>AS48176</t>
  </si>
  <si>
    <t>MY55142</t>
  </si>
  <si>
    <t>SN94425</t>
  </si>
  <si>
    <t>DY69629</t>
  </si>
  <si>
    <t>UI73553</t>
  </si>
  <si>
    <t>CW63533</t>
  </si>
  <si>
    <t>EY71418</t>
  </si>
  <si>
    <t>SK47162</t>
  </si>
  <si>
    <t>VK43303</t>
  </si>
  <si>
    <t>SB60942</t>
  </si>
  <si>
    <t>SX29898</t>
  </si>
  <si>
    <t>ER29107</t>
  </si>
  <si>
    <t>QV13947</t>
  </si>
  <si>
    <t>UO54511</t>
  </si>
  <si>
    <t>AD18174</t>
  </si>
  <si>
    <t>HB48518</t>
  </si>
  <si>
    <t>LC12930</t>
  </si>
  <si>
    <t>ZQ22116</t>
  </si>
  <si>
    <t>XB35510</t>
  </si>
  <si>
    <t>CV78865</t>
  </si>
  <si>
    <t>WF75492</t>
  </si>
  <si>
    <t>WH41844</t>
  </si>
  <si>
    <t>TU47984</t>
  </si>
  <si>
    <t>IO73222</t>
  </si>
  <si>
    <t>NJ21108</t>
  </si>
  <si>
    <t>OH91173</t>
  </si>
  <si>
    <t>FT24768</t>
  </si>
  <si>
    <t>OM92482</t>
  </si>
  <si>
    <t>IZ47097</t>
  </si>
  <si>
    <t>KQ49890</t>
  </si>
  <si>
    <t>XB15703</t>
  </si>
  <si>
    <t>GR31499</t>
  </si>
  <si>
    <t>No59551</t>
  </si>
  <si>
    <t>KV17233</t>
  </si>
  <si>
    <t>OD75777</t>
  </si>
  <si>
    <t>LD68165</t>
  </si>
  <si>
    <t>YO14199</t>
  </si>
  <si>
    <t>RR49534</t>
  </si>
  <si>
    <t>WL69218</t>
  </si>
  <si>
    <t>JF38079</t>
  </si>
  <si>
    <t>GY64553</t>
  </si>
  <si>
    <t>CT11176</t>
  </si>
  <si>
    <t>WU95334</t>
  </si>
  <si>
    <t>BK43823</t>
  </si>
  <si>
    <t>LK90215</t>
  </si>
  <si>
    <t>XH72888</t>
  </si>
  <si>
    <t>MY89889</t>
  </si>
  <si>
    <t>CY33307</t>
  </si>
  <si>
    <t>BC51708</t>
  </si>
  <si>
    <t>JX78176</t>
  </si>
  <si>
    <t>GP20237</t>
  </si>
  <si>
    <t>OY68395</t>
  </si>
  <si>
    <t>GN18675</t>
  </si>
  <si>
    <t>EQ75249</t>
  </si>
  <si>
    <t>JV40853</t>
  </si>
  <si>
    <t>OZ47099</t>
  </si>
  <si>
    <t>RB16360</t>
  </si>
  <si>
    <t>JK26373</t>
  </si>
  <si>
    <t>GM88979</t>
  </si>
  <si>
    <t>XM57550</t>
  </si>
  <si>
    <t>SD94067</t>
  </si>
  <si>
    <t>OY96856</t>
  </si>
  <si>
    <t>FL76894</t>
  </si>
  <si>
    <t>XH72278</t>
  </si>
  <si>
    <t>YV49293</t>
  </si>
  <si>
    <t>QV83172</t>
  </si>
  <si>
    <t>LU18867</t>
  </si>
  <si>
    <t>CZ25193</t>
  </si>
  <si>
    <t>VE87035</t>
  </si>
  <si>
    <t>VY27019</t>
  </si>
  <si>
    <t>GP22382</t>
  </si>
  <si>
    <t>FG15154</t>
  </si>
  <si>
    <t>NK34682</t>
  </si>
  <si>
    <t>YQ98465</t>
  </si>
  <si>
    <t>TY86306</t>
  </si>
  <si>
    <t>CN19138</t>
  </si>
  <si>
    <t>LO14518</t>
  </si>
  <si>
    <t>No73257</t>
  </si>
  <si>
    <t>RE80124</t>
  </si>
  <si>
    <t>WU50951</t>
  </si>
  <si>
    <t>EV66951</t>
  </si>
  <si>
    <t>TO37423</t>
  </si>
  <si>
    <t>XF92956</t>
  </si>
  <si>
    <t>ZP64637</t>
  </si>
  <si>
    <t>JG74360</t>
  </si>
  <si>
    <t>NZ81536</t>
  </si>
  <si>
    <t>KT26739</t>
  </si>
  <si>
    <t>YU15037</t>
  </si>
  <si>
    <t>YX91403</t>
  </si>
  <si>
    <t>KS46420</t>
  </si>
  <si>
    <t>TW11712</t>
  </si>
  <si>
    <t>XY36764</t>
  </si>
  <si>
    <t>LQ16286</t>
  </si>
  <si>
    <t>XE86547</t>
  </si>
  <si>
    <t>QS83113</t>
  </si>
  <si>
    <t>PH97342</t>
  </si>
  <si>
    <t>VQ47100</t>
  </si>
  <si>
    <t>BE17305</t>
  </si>
  <si>
    <t>KZ11847</t>
  </si>
  <si>
    <t>EX73249</t>
  </si>
  <si>
    <t>JS19054</t>
  </si>
  <si>
    <t>YH94097</t>
  </si>
  <si>
    <t>UQ19505</t>
  </si>
  <si>
    <t>YI95574</t>
  </si>
  <si>
    <t>JQ84105</t>
  </si>
  <si>
    <t>NU61528</t>
  </si>
  <si>
    <t>FQ20031</t>
  </si>
  <si>
    <t>XX32359</t>
  </si>
  <si>
    <t>BP69529</t>
  </si>
  <si>
    <t>LI60972</t>
  </si>
  <si>
    <t>HQ60388</t>
  </si>
  <si>
    <t>KE66309</t>
  </si>
  <si>
    <t>YT56442</t>
  </si>
  <si>
    <t>VH51235</t>
  </si>
  <si>
    <t>SF18484</t>
  </si>
  <si>
    <t>HW99293</t>
  </si>
  <si>
    <t>QR57598</t>
  </si>
  <si>
    <t>FY27460</t>
  </si>
  <si>
    <t>YQ75801</t>
  </si>
  <si>
    <t>LP48634</t>
  </si>
  <si>
    <t>EI32190</t>
  </si>
  <si>
    <t>WS68402</t>
  </si>
  <si>
    <t>ND43316</t>
  </si>
  <si>
    <t>HW94513</t>
  </si>
  <si>
    <t>ZS72533</t>
  </si>
  <si>
    <t>RZ97154</t>
  </si>
  <si>
    <t>LK73198</t>
  </si>
  <si>
    <t>RS29507</t>
  </si>
  <si>
    <t>XJ39660</t>
  </si>
  <si>
    <t>PK47936</t>
  </si>
  <si>
    <t>EU95973</t>
  </si>
  <si>
    <t>OU40102</t>
  </si>
  <si>
    <t>RC67125</t>
  </si>
  <si>
    <t>NK53902</t>
  </si>
  <si>
    <t>RH70599</t>
  </si>
  <si>
    <t>RR64429</t>
  </si>
  <si>
    <t>IW99237</t>
  </si>
  <si>
    <t>PZ94965</t>
  </si>
  <si>
    <t>PV77228</t>
  </si>
  <si>
    <t>EX63393</t>
  </si>
  <si>
    <t>QV26574</t>
  </si>
  <si>
    <t>ZL29593</t>
  </si>
  <si>
    <t>TU67471</t>
  </si>
  <si>
    <t>FD45309</t>
  </si>
  <si>
    <t>AH58807</t>
  </si>
  <si>
    <t>CX58204</t>
  </si>
  <si>
    <t>TE35954</t>
  </si>
  <si>
    <t>XO70106</t>
  </si>
  <si>
    <t>OW20992</t>
  </si>
  <si>
    <t>JV44724</t>
  </si>
  <si>
    <t>PI96349</t>
  </si>
  <si>
    <t>NA82031</t>
  </si>
  <si>
    <t>YH86106</t>
  </si>
  <si>
    <t>DI82448</t>
  </si>
  <si>
    <t>HL97125</t>
  </si>
  <si>
    <t>NB18234</t>
  </si>
  <si>
    <t>KH53118</t>
  </si>
  <si>
    <t>UX94928</t>
  </si>
  <si>
    <t>HO94329</t>
  </si>
  <si>
    <t>LW64678</t>
  </si>
  <si>
    <t>CE11308</t>
  </si>
  <si>
    <t>DC46685</t>
  </si>
  <si>
    <t>LM69036</t>
  </si>
  <si>
    <t>MM83308</t>
  </si>
  <si>
    <t>GL33494</t>
  </si>
  <si>
    <t>BH61054</t>
  </si>
  <si>
    <t>OJ77448</t>
  </si>
  <si>
    <t>IN10489</t>
  </si>
  <si>
    <t>FY32647</t>
  </si>
  <si>
    <t>YP17198</t>
  </si>
  <si>
    <t>RB79317</t>
  </si>
  <si>
    <t>IE49043</t>
  </si>
  <si>
    <t>ZL82075</t>
  </si>
  <si>
    <t>DV24592</t>
  </si>
  <si>
    <t>XF89906</t>
  </si>
  <si>
    <t>AD71478</t>
  </si>
  <si>
    <t>SE15781</t>
  </si>
  <si>
    <t>YG71375</t>
  </si>
  <si>
    <t>KH95802</t>
  </si>
  <si>
    <t>FW16824</t>
  </si>
  <si>
    <t>FK17363</t>
  </si>
  <si>
    <t>DK66277</t>
  </si>
  <si>
    <t>FX67699</t>
  </si>
  <si>
    <t>LC92080</t>
  </si>
  <si>
    <t>CQ57225</t>
  </si>
  <si>
    <t>AM53473</t>
  </si>
  <si>
    <t>TE50227</t>
  </si>
  <si>
    <t>IS45756</t>
  </si>
  <si>
    <t>QA71190</t>
  </si>
  <si>
    <t>LD53393</t>
  </si>
  <si>
    <t>JO35068</t>
  </si>
  <si>
    <t>EC71857</t>
  </si>
  <si>
    <t>LB19360</t>
  </si>
  <si>
    <t>RM70340</t>
  </si>
  <si>
    <t>YL34043</t>
  </si>
  <si>
    <t>BQ88033</t>
  </si>
  <si>
    <t>SG46572</t>
  </si>
  <si>
    <t>LT94367</t>
  </si>
  <si>
    <t>FV83989</t>
  </si>
  <si>
    <t>WO80705</t>
  </si>
  <si>
    <t>CT51200</t>
  </si>
  <si>
    <t>IX65163</t>
  </si>
  <si>
    <t>AP32891</t>
  </si>
  <si>
    <t>AY29281</t>
  </si>
  <si>
    <t>UK18731</t>
  </si>
  <si>
    <t>JT32550</t>
  </si>
  <si>
    <t>MT91823</t>
  </si>
  <si>
    <t>FI11096</t>
  </si>
  <si>
    <t>QF13998</t>
  </si>
  <si>
    <t>BC35753</t>
  </si>
  <si>
    <t>LX74249</t>
  </si>
  <si>
    <t>VX43756</t>
  </si>
  <si>
    <t>JZ61928</t>
  </si>
  <si>
    <t>DT59560</t>
  </si>
  <si>
    <t>CI99444</t>
  </si>
  <si>
    <t>JF25129</t>
  </si>
  <si>
    <t>YB57848</t>
  </si>
  <si>
    <t>DJ27518</t>
  </si>
  <si>
    <t>DO95670</t>
  </si>
  <si>
    <t>WV53830</t>
  </si>
  <si>
    <t>LY30169</t>
  </si>
  <si>
    <t>AH41449</t>
  </si>
  <si>
    <t>GV21882</t>
  </si>
  <si>
    <t>FH14955</t>
  </si>
  <si>
    <t>JA60749</t>
  </si>
  <si>
    <t>PB81005</t>
  </si>
  <si>
    <t>OY88200</t>
  </si>
  <si>
    <t>ZT72561</t>
  </si>
  <si>
    <t>ZF95586</t>
  </si>
  <si>
    <t>LV44800</t>
  </si>
  <si>
    <t>FC46260</t>
  </si>
  <si>
    <t>HY68437</t>
  </si>
  <si>
    <t>XL50897</t>
  </si>
  <si>
    <t>AR83514</t>
  </si>
  <si>
    <t>NA43540</t>
  </si>
  <si>
    <t>JP22499</t>
  </si>
  <si>
    <t>KW84736</t>
  </si>
  <si>
    <t>EU21305</t>
  </si>
  <si>
    <t>YT96284</t>
  </si>
  <si>
    <t>RH96816</t>
  </si>
  <si>
    <t>JB20173</t>
  </si>
  <si>
    <t>RR73059</t>
  </si>
  <si>
    <t>CH38655</t>
  </si>
  <si>
    <t>IG12691</t>
  </si>
  <si>
    <t>NZ60700</t>
  </si>
  <si>
    <t>JL21509</t>
  </si>
  <si>
    <t>GR76453</t>
  </si>
  <si>
    <t>US63915</t>
  </si>
  <si>
    <t>VY30333</t>
  </si>
  <si>
    <t>AC42963</t>
  </si>
  <si>
    <t>AT89553</t>
  </si>
  <si>
    <t>DN76322</t>
  </si>
  <si>
    <t>EZ48093</t>
  </si>
  <si>
    <t>DA34555</t>
  </si>
  <si>
    <t>RK63095</t>
  </si>
  <si>
    <t>OG69038</t>
  </si>
  <si>
    <t>SO98684</t>
  </si>
  <si>
    <t>BZ85306</t>
  </si>
  <si>
    <t>EV14479</t>
  </si>
  <si>
    <t>YD71702</t>
  </si>
  <si>
    <t>UC69263</t>
  </si>
  <si>
    <t>DH25145</t>
  </si>
  <si>
    <t>KU94282</t>
  </si>
  <si>
    <t>UT18598</t>
  </si>
  <si>
    <t>DA40009</t>
  </si>
  <si>
    <t>HU87011</t>
  </si>
  <si>
    <t>EK40672</t>
  </si>
  <si>
    <t>ZH92587</t>
  </si>
  <si>
    <t>EJ95100</t>
  </si>
  <si>
    <t>WS56675</t>
  </si>
  <si>
    <t>UF28233</t>
  </si>
  <si>
    <t>HQ76003</t>
  </si>
  <si>
    <t>SS90882</t>
  </si>
  <si>
    <t>ZN71189</t>
  </si>
  <si>
    <t>VX85673</t>
  </si>
  <si>
    <t>NP19156</t>
  </si>
  <si>
    <t>ZV43428</t>
  </si>
  <si>
    <t>NK53911</t>
  </si>
  <si>
    <t>BG73480</t>
  </si>
  <si>
    <t>VY58444</t>
  </si>
  <si>
    <t>SJ15498</t>
  </si>
  <si>
    <t>ZB71094</t>
  </si>
  <si>
    <t>UI99818</t>
  </si>
  <si>
    <t>WS24655</t>
  </si>
  <si>
    <t>LZ98947</t>
  </si>
  <si>
    <t>IC94523</t>
  </si>
  <si>
    <t>TK59338</t>
  </si>
  <si>
    <t>BV36386</t>
  </si>
  <si>
    <t>QT63794</t>
  </si>
  <si>
    <t>LF36128</t>
  </si>
  <si>
    <t>JK53304</t>
  </si>
  <si>
    <t>HU76577</t>
  </si>
  <si>
    <t>JG81480</t>
  </si>
  <si>
    <t>CC88237</t>
  </si>
  <si>
    <t>OV64984</t>
  </si>
  <si>
    <t>VG45203</t>
  </si>
  <si>
    <t>YQ42353</t>
  </si>
  <si>
    <t>AP46166</t>
  </si>
  <si>
    <t>UI36374</t>
  </si>
  <si>
    <t>ZR76229</t>
  </si>
  <si>
    <t>ZD65365</t>
  </si>
  <si>
    <t>XI84293</t>
  </si>
  <si>
    <t>MT97446</t>
  </si>
  <si>
    <t>GM48223</t>
  </si>
  <si>
    <t>YQ42614</t>
  </si>
  <si>
    <t>ZK56389</t>
  </si>
  <si>
    <t>MK19833</t>
  </si>
  <si>
    <t>TO12347</t>
  </si>
  <si>
    <t>KE63160</t>
  </si>
  <si>
    <t>SR49919</t>
  </si>
  <si>
    <t>CI38171</t>
  </si>
  <si>
    <t>VK42108</t>
  </si>
  <si>
    <t>NB86692</t>
  </si>
  <si>
    <t>YN15967</t>
  </si>
  <si>
    <t>KU56071</t>
  </si>
  <si>
    <t>LN47910</t>
  </si>
  <si>
    <t>CY80935</t>
  </si>
  <si>
    <t>SA84892</t>
  </si>
  <si>
    <t>LY93301</t>
  </si>
  <si>
    <t>FG63647</t>
  </si>
  <si>
    <t>VX79712</t>
  </si>
  <si>
    <t>UH59257</t>
  </si>
  <si>
    <t>ME84824</t>
  </si>
  <si>
    <t>ZR68364</t>
  </si>
  <si>
    <t>WQ25142</t>
  </si>
  <si>
    <t>OW84481</t>
  </si>
  <si>
    <t>FU77365</t>
  </si>
  <si>
    <t>MR46875</t>
  </si>
  <si>
    <t>PT46181</t>
  </si>
  <si>
    <t>LT41574</t>
  </si>
  <si>
    <t>WX16395</t>
  </si>
  <si>
    <t>HD82971</t>
  </si>
  <si>
    <t>ZC17276</t>
  </si>
  <si>
    <t>OR27665</t>
  </si>
  <si>
    <t>VO75043</t>
  </si>
  <si>
    <t>LZ78622</t>
  </si>
  <si>
    <t>PK24825</t>
  </si>
  <si>
    <t>HG93801</t>
  </si>
  <si>
    <t>PJ36749</t>
  </si>
  <si>
    <t>IJ33473</t>
  </si>
  <si>
    <t>CH96412</t>
  </si>
  <si>
    <t>PR74833</t>
  </si>
  <si>
    <t>ZS36394</t>
  </si>
  <si>
    <t>DP50922</t>
  </si>
  <si>
    <t>VY23882</t>
  </si>
  <si>
    <t>UH62357</t>
  </si>
  <si>
    <t>BG74433</t>
  </si>
  <si>
    <t>TI19394</t>
  </si>
  <si>
    <t>AQ91207</t>
  </si>
  <si>
    <t>QL46987</t>
  </si>
  <si>
    <t>BS34332</t>
  </si>
  <si>
    <t>IJ26642</t>
  </si>
  <si>
    <t>XS36281</t>
  </si>
  <si>
    <t>SR47878</t>
  </si>
  <si>
    <t>HG53255</t>
  </si>
  <si>
    <t>QV65644</t>
  </si>
  <si>
    <t>ZW76597</t>
  </si>
  <si>
    <t>SM80235</t>
  </si>
  <si>
    <t>FE24232</t>
  </si>
  <si>
    <t>BY78730</t>
  </si>
  <si>
    <t>CR40615</t>
  </si>
  <si>
    <t>WL24392</t>
  </si>
  <si>
    <t>MZ81826</t>
  </si>
  <si>
    <t>EO99750</t>
  </si>
  <si>
    <t>HF82396</t>
  </si>
  <si>
    <t>DH68319</t>
  </si>
  <si>
    <t>EG12987</t>
  </si>
  <si>
    <t>ZU71467</t>
  </si>
  <si>
    <t>AD95939</t>
  </si>
  <si>
    <t>TB71474</t>
  </si>
  <si>
    <t>WN76039</t>
  </si>
  <si>
    <t>HI16472</t>
  </si>
  <si>
    <t>VG43444</t>
  </si>
  <si>
    <t>QI11566</t>
  </si>
  <si>
    <t>JM98365</t>
  </si>
  <si>
    <t>CP67787</t>
  </si>
  <si>
    <t>LM83004</t>
  </si>
  <si>
    <t>JM77470</t>
  </si>
  <si>
    <t>WI47826</t>
  </si>
  <si>
    <t>GE39783</t>
  </si>
  <si>
    <t>JN96178</t>
  </si>
  <si>
    <t>KH41809</t>
  </si>
  <si>
    <t>KX86150</t>
  </si>
  <si>
    <t>GX33877</t>
  </si>
  <si>
    <t>IQ15028</t>
  </si>
  <si>
    <t>WE11250</t>
  </si>
  <si>
    <t>OX61728</t>
  </si>
  <si>
    <t>VW39046</t>
  </si>
  <si>
    <t>VE52406</t>
  </si>
  <si>
    <t>KQ30179</t>
  </si>
  <si>
    <t>KH58171</t>
  </si>
  <si>
    <t>CA58346</t>
  </si>
  <si>
    <t>ZU76536</t>
  </si>
  <si>
    <t>UN69319</t>
  </si>
  <si>
    <t>MG66142</t>
  </si>
  <si>
    <t>MV97958</t>
  </si>
  <si>
    <t>AG58599</t>
  </si>
  <si>
    <t>UG35090</t>
  </si>
  <si>
    <t>IX85835</t>
  </si>
  <si>
    <t>FP67680</t>
  </si>
  <si>
    <t>WY21918</t>
  </si>
  <si>
    <t>PM92089</t>
  </si>
  <si>
    <t>AY59197</t>
  </si>
  <si>
    <t>VI14418</t>
  </si>
  <si>
    <t>QI60335</t>
  </si>
  <si>
    <t>BS87947</t>
  </si>
  <si>
    <t>DW88734</t>
  </si>
  <si>
    <t>BU72633</t>
  </si>
  <si>
    <t>VK94891</t>
  </si>
  <si>
    <t>VE75717</t>
  </si>
  <si>
    <t>JG16015</t>
  </si>
  <si>
    <t>CD68182</t>
  </si>
  <si>
    <t>WM64930</t>
  </si>
  <si>
    <t>BJ82316</t>
  </si>
  <si>
    <t>XB61209</t>
  </si>
  <si>
    <t>AT26484</t>
  </si>
  <si>
    <t>IW21434</t>
  </si>
  <si>
    <t>CP74755</t>
  </si>
  <si>
    <t>IV13886</t>
  </si>
  <si>
    <t>SW42446</t>
  </si>
  <si>
    <t>RO16377</t>
  </si>
  <si>
    <t>CE46475</t>
  </si>
  <si>
    <t>HE60335</t>
  </si>
  <si>
    <t>RI69055</t>
  </si>
  <si>
    <t>VD96075</t>
  </si>
  <si>
    <t>VI55112</t>
  </si>
  <si>
    <t>VZ18907</t>
  </si>
  <si>
    <t>BA49679</t>
  </si>
  <si>
    <t>LK39646</t>
  </si>
  <si>
    <t>VI66860</t>
  </si>
  <si>
    <t>RP14593</t>
  </si>
  <si>
    <t>FP34904</t>
  </si>
  <si>
    <t>FG15434</t>
  </si>
  <si>
    <t>TP12436</t>
  </si>
  <si>
    <t>KD93234</t>
  </si>
  <si>
    <t>GE20220</t>
  </si>
  <si>
    <t>RA98783</t>
  </si>
  <si>
    <t>DW71192</t>
  </si>
  <si>
    <t>WD84153</t>
  </si>
  <si>
    <t>ZM75468</t>
  </si>
  <si>
    <t>PZ75671</t>
  </si>
  <si>
    <t>ME80331</t>
  </si>
  <si>
    <t>YA78391</t>
  </si>
  <si>
    <t>WU76366</t>
  </si>
  <si>
    <t>HB35022</t>
  </si>
  <si>
    <t>AM17304</t>
  </si>
  <si>
    <t>AD56037</t>
  </si>
  <si>
    <t>IJ74908</t>
  </si>
  <si>
    <t>DH93217</t>
  </si>
  <si>
    <t>WH48955</t>
  </si>
  <si>
    <t>RU76604</t>
  </si>
  <si>
    <t>NE52009</t>
  </si>
  <si>
    <t>FP66510</t>
  </si>
  <si>
    <t>TW46585</t>
  </si>
  <si>
    <t>PE42960</t>
  </si>
  <si>
    <t>LO28839</t>
  </si>
  <si>
    <t>QY41855</t>
  </si>
  <si>
    <t>UA53326</t>
  </si>
  <si>
    <t>UK59933</t>
  </si>
  <si>
    <t>LM37855</t>
  </si>
  <si>
    <t>UV89069</t>
  </si>
  <si>
    <t>NK40551</t>
  </si>
  <si>
    <t>RR47424</t>
  </si>
  <si>
    <t>DU68331</t>
  </si>
  <si>
    <t>LI76661</t>
  </si>
  <si>
    <t>CM94209</t>
  </si>
  <si>
    <t>BN38134</t>
  </si>
  <si>
    <t>VQ72305</t>
  </si>
  <si>
    <t>YK26558</t>
  </si>
  <si>
    <t>XU20264</t>
  </si>
  <si>
    <t>LG85340</t>
  </si>
  <si>
    <t>JZ64443</t>
  </si>
  <si>
    <t>CY45848</t>
  </si>
  <si>
    <t>AU13233</t>
  </si>
  <si>
    <t>IH35630</t>
  </si>
  <si>
    <t>JP55271</t>
  </si>
  <si>
    <t>TT47031</t>
  </si>
  <si>
    <t>JN55850</t>
  </si>
  <si>
    <t>LH94176</t>
  </si>
  <si>
    <t>ZB87718</t>
  </si>
  <si>
    <t>UQ40371</t>
  </si>
  <si>
    <t>XJ92660</t>
  </si>
  <si>
    <t>SG51792</t>
  </si>
  <si>
    <t>DA73502</t>
  </si>
  <si>
    <t>UF81905</t>
  </si>
  <si>
    <t>PL44132</t>
  </si>
  <si>
    <t>US29010</t>
  </si>
  <si>
    <t>DW72445</t>
  </si>
  <si>
    <t>MU53244</t>
  </si>
  <si>
    <t>EE57466</t>
  </si>
  <si>
    <t>QV86635</t>
  </si>
  <si>
    <t>RT51330</t>
  </si>
  <si>
    <t>QW44380</t>
  </si>
  <si>
    <t>IK66117</t>
  </si>
  <si>
    <t>TD86744</t>
  </si>
  <si>
    <t>TX35222</t>
  </si>
  <si>
    <t>PJ92694</t>
  </si>
  <si>
    <t>YM88338</t>
  </si>
  <si>
    <t>YN61339</t>
  </si>
  <si>
    <t>FP45327</t>
  </si>
  <si>
    <t>IZ26849</t>
  </si>
  <si>
    <t>YY16391</t>
  </si>
  <si>
    <t>GX44284</t>
  </si>
  <si>
    <t>LV14566</t>
  </si>
  <si>
    <t>KQ50003</t>
  </si>
  <si>
    <t>IW87075</t>
  </si>
  <si>
    <t>QY46560</t>
  </si>
  <si>
    <t>PD79570</t>
  </si>
  <si>
    <t>IM78342</t>
  </si>
  <si>
    <t>NT19879</t>
  </si>
  <si>
    <t>SW98498</t>
  </si>
  <si>
    <t>WL42517</t>
  </si>
  <si>
    <t>LR82946</t>
  </si>
  <si>
    <t>KT61396</t>
  </si>
  <si>
    <t>GD56260</t>
  </si>
  <si>
    <t>YD45660</t>
  </si>
  <si>
    <t>XN50058</t>
  </si>
  <si>
    <t>QO61775</t>
  </si>
  <si>
    <t>PZ67684</t>
  </si>
  <si>
    <t>IK77998</t>
  </si>
  <si>
    <t>FL96333</t>
  </si>
  <si>
    <t>EI58541</t>
  </si>
  <si>
    <t>WW68250</t>
  </si>
  <si>
    <t>XT19780</t>
  </si>
  <si>
    <t>SE44262</t>
  </si>
  <si>
    <t>GO86980</t>
  </si>
  <si>
    <t>ZB69355</t>
  </si>
  <si>
    <t>TM12486</t>
  </si>
  <si>
    <t>NB86870</t>
  </si>
  <si>
    <t>SS12362</t>
  </si>
  <si>
    <t>VW58299</t>
  </si>
  <si>
    <t>TG37039</t>
  </si>
  <si>
    <t>RO25639</t>
  </si>
  <si>
    <t>JK35644</t>
  </si>
  <si>
    <t>DK69871</t>
  </si>
  <si>
    <t>OU43146</t>
  </si>
  <si>
    <t>KN47424</t>
  </si>
  <si>
    <t>ZX80668</t>
  </si>
  <si>
    <t>OI80614</t>
  </si>
  <si>
    <t>JA44693</t>
  </si>
  <si>
    <t>FI61059</t>
  </si>
  <si>
    <t>ZF81243</t>
  </si>
  <si>
    <t>XD19934</t>
  </si>
  <si>
    <t>TA77711</t>
  </si>
  <si>
    <t>PS92059</t>
  </si>
  <si>
    <t>TT19625</t>
  </si>
  <si>
    <t>EV95033</t>
  </si>
  <si>
    <t>CS30775</t>
  </si>
  <si>
    <t>CI51999</t>
  </si>
  <si>
    <t>HK96298</t>
  </si>
  <si>
    <t>UO59377</t>
  </si>
  <si>
    <t>OU99581</t>
  </si>
  <si>
    <t>SN63066</t>
  </si>
  <si>
    <t>DK92504</t>
  </si>
  <si>
    <t>DW72437</t>
  </si>
  <si>
    <t>GE49670</t>
  </si>
  <si>
    <t>TK38409</t>
  </si>
  <si>
    <t>OD89873</t>
  </si>
  <si>
    <t>KW41658</t>
  </si>
  <si>
    <t>UZ35113</t>
  </si>
  <si>
    <t>HO81102</t>
  </si>
  <si>
    <t>SM42781</t>
  </si>
  <si>
    <t>TB40283</t>
  </si>
  <si>
    <t>CR76145</t>
  </si>
  <si>
    <t>TK45392</t>
  </si>
  <si>
    <t>JN78502</t>
  </si>
  <si>
    <t>KZ60207</t>
  </si>
  <si>
    <t>BR50492</t>
  </si>
  <si>
    <t>ES21306</t>
  </si>
  <si>
    <t>AT29024</t>
  </si>
  <si>
    <t>NP23146</t>
  </si>
  <si>
    <t>SY48471</t>
  </si>
  <si>
    <t>GJ47397</t>
  </si>
  <si>
    <t>CE69971</t>
  </si>
  <si>
    <t>GM54859</t>
  </si>
  <si>
    <t>WY27579</t>
  </si>
  <si>
    <t>ZT87452</t>
  </si>
  <si>
    <t>JM35350</t>
  </si>
  <si>
    <t>PT40521</t>
  </si>
  <si>
    <t>TN71469</t>
  </si>
  <si>
    <t>GE26813</t>
  </si>
  <si>
    <t>LU37653</t>
  </si>
  <si>
    <t>QW40254</t>
  </si>
  <si>
    <t>MH76107</t>
  </si>
  <si>
    <t>ZH28728</t>
  </si>
  <si>
    <t>SF29524</t>
  </si>
  <si>
    <t>WT21922</t>
  </si>
  <si>
    <t>WZ56476</t>
  </si>
  <si>
    <t>PP62909</t>
  </si>
  <si>
    <t>XY57950</t>
  </si>
  <si>
    <t>RA97108</t>
  </si>
  <si>
    <t>LT57545</t>
  </si>
  <si>
    <t>MM97107</t>
  </si>
  <si>
    <t>PO26937</t>
  </si>
  <si>
    <t>GJ99406</t>
  </si>
  <si>
    <t>LU86185</t>
  </si>
  <si>
    <t>RO82935</t>
  </si>
  <si>
    <t>SC47383</t>
  </si>
  <si>
    <t>LV27997</t>
  </si>
  <si>
    <t>RJ32720</t>
  </si>
  <si>
    <t>KR90607</t>
  </si>
  <si>
    <t>PZ95949</t>
  </si>
  <si>
    <t>GI25850</t>
  </si>
  <si>
    <t>QH60569</t>
  </si>
  <si>
    <t>II27516</t>
  </si>
  <si>
    <t>QI21338</t>
  </si>
  <si>
    <t>HG83893</t>
  </si>
  <si>
    <t>RN66346</t>
  </si>
  <si>
    <t>RS53995</t>
  </si>
  <si>
    <t>TD90177</t>
  </si>
  <si>
    <t>FP11025</t>
  </si>
  <si>
    <t>SA62385</t>
  </si>
  <si>
    <t>NL68893</t>
  </si>
  <si>
    <t>LA31975</t>
  </si>
  <si>
    <t>RM31359</t>
  </si>
  <si>
    <t>WM19996</t>
  </si>
  <si>
    <t>SU32452</t>
  </si>
  <si>
    <t>MZ79386</t>
  </si>
  <si>
    <t>OY15095</t>
  </si>
  <si>
    <t>UV99893</t>
  </si>
  <si>
    <t>LD48189</t>
  </si>
  <si>
    <t>EK13316</t>
  </si>
  <si>
    <t>FE82005</t>
  </si>
  <si>
    <t>BL44708</t>
  </si>
  <si>
    <t>PQ65328</t>
  </si>
  <si>
    <t>AA56476</t>
  </si>
  <si>
    <t>BL66157</t>
  </si>
  <si>
    <t>SN26999</t>
  </si>
  <si>
    <t>TS81548</t>
  </si>
  <si>
    <t>DY34902</t>
  </si>
  <si>
    <t>SX75100</t>
  </si>
  <si>
    <t>LZ98529</t>
  </si>
  <si>
    <t>FM10372</t>
  </si>
  <si>
    <t>QX54666</t>
  </si>
  <si>
    <t>FR48094</t>
  </si>
  <si>
    <t>FH61723</t>
  </si>
  <si>
    <t>QY83498</t>
  </si>
  <si>
    <t>GC81619</t>
  </si>
  <si>
    <t>BD84823</t>
  </si>
  <si>
    <t>EU78163</t>
  </si>
  <si>
    <t>FD34314</t>
  </si>
  <si>
    <t>HS74723</t>
  </si>
  <si>
    <t>LX27768</t>
  </si>
  <si>
    <t>YB91420</t>
  </si>
  <si>
    <t>QA45054</t>
  </si>
  <si>
    <t>CO53758</t>
  </si>
  <si>
    <t>CW57656</t>
  </si>
  <si>
    <t>MR22119</t>
  </si>
  <si>
    <t>DI22093</t>
  </si>
  <si>
    <t>PQ35034</t>
  </si>
  <si>
    <t>XB30904</t>
  </si>
  <si>
    <t>VF15321</t>
  </si>
  <si>
    <t>LX71137</t>
  </si>
  <si>
    <t>SI35064</t>
  </si>
  <si>
    <t>SI26369</t>
  </si>
  <si>
    <t>LD69905</t>
  </si>
  <si>
    <t>VY84895</t>
  </si>
  <si>
    <t>UA38043</t>
  </si>
  <si>
    <t>WM46083</t>
  </si>
  <si>
    <t>GQ57207</t>
  </si>
  <si>
    <t>CQ80529</t>
  </si>
  <si>
    <t>LN99954</t>
  </si>
  <si>
    <t>UF36353</t>
  </si>
  <si>
    <t>IZ24763</t>
  </si>
  <si>
    <t>TU27017</t>
  </si>
  <si>
    <t>WS46887</t>
  </si>
  <si>
    <t>GQ32356</t>
  </si>
  <si>
    <t>PZ81131</t>
  </si>
  <si>
    <t>ZW79814</t>
  </si>
  <si>
    <t>KV79964</t>
  </si>
  <si>
    <t>WE38399</t>
  </si>
  <si>
    <t>MI13678</t>
  </si>
  <si>
    <t>VA63861</t>
  </si>
  <si>
    <t>EH70612</t>
  </si>
  <si>
    <t>UO40726</t>
  </si>
  <si>
    <t>ZY49833</t>
  </si>
  <si>
    <t>HZ47488</t>
  </si>
  <si>
    <t>LP51258</t>
  </si>
  <si>
    <t>VW65573</t>
  </si>
  <si>
    <t>LV82913</t>
  </si>
  <si>
    <t>OX53879</t>
  </si>
  <si>
    <t>QV76563</t>
  </si>
  <si>
    <t>CP27565</t>
  </si>
  <si>
    <t>LL56632</t>
  </si>
  <si>
    <t>ZG88784</t>
  </si>
  <si>
    <t>FO78512</t>
  </si>
  <si>
    <t>TX13297</t>
  </si>
  <si>
    <t>RS20615</t>
  </si>
  <si>
    <t>HP77890</t>
  </si>
  <si>
    <t>GE45663</t>
  </si>
  <si>
    <t>UW90223</t>
  </si>
  <si>
    <t>LC58452</t>
  </si>
  <si>
    <t>WO25669</t>
  </si>
  <si>
    <t>NG59515</t>
  </si>
  <si>
    <t>AQ52711</t>
  </si>
  <si>
    <t>AU23837</t>
  </si>
  <si>
    <t>NG62780</t>
  </si>
  <si>
    <t>WW16329</t>
  </si>
  <si>
    <t>YN46118</t>
  </si>
  <si>
    <t>CW77053</t>
  </si>
  <si>
    <t>LX15904</t>
  </si>
  <si>
    <t>IN26765</t>
  </si>
  <si>
    <t>WR55560</t>
  </si>
  <si>
    <t>JQ70222</t>
  </si>
  <si>
    <t>LU49168</t>
  </si>
  <si>
    <t>EN97874</t>
  </si>
  <si>
    <t>IP76282</t>
  </si>
  <si>
    <t>NM18924</t>
  </si>
  <si>
    <t>NZ98813</t>
  </si>
  <si>
    <t>XJ65608</t>
  </si>
  <si>
    <t>HI71466</t>
  </si>
  <si>
    <t>RO70057</t>
  </si>
  <si>
    <t>LT77960</t>
  </si>
  <si>
    <t>FO13691</t>
  </si>
  <si>
    <t>IP87756</t>
  </si>
  <si>
    <t>YG37894</t>
  </si>
  <si>
    <t>SR24177</t>
  </si>
  <si>
    <t>BS91742</t>
  </si>
  <si>
    <t>UJ38473</t>
  </si>
  <si>
    <t>BP54465</t>
  </si>
  <si>
    <t>YY12812</t>
  </si>
  <si>
    <t>HW61722</t>
  </si>
  <si>
    <t>CE17855</t>
  </si>
  <si>
    <t>ZX50209</t>
  </si>
  <si>
    <t>CZ84042</t>
  </si>
  <si>
    <t>SQ54906</t>
  </si>
  <si>
    <t>QE21030</t>
  </si>
  <si>
    <t>WP60679</t>
  </si>
  <si>
    <t>BZ47770</t>
  </si>
  <si>
    <t>TS76653</t>
  </si>
  <si>
    <t>IJ28717</t>
  </si>
  <si>
    <t>XL78013</t>
  </si>
  <si>
    <t>KN90631</t>
  </si>
  <si>
    <t>KU59569</t>
  </si>
  <si>
    <t>IE71278</t>
  </si>
  <si>
    <t>VY76337</t>
  </si>
  <si>
    <t>YC77374</t>
  </si>
  <si>
    <t>FX78218</t>
  </si>
  <si>
    <t>ZK11389</t>
  </si>
  <si>
    <t>MO82744</t>
  </si>
  <si>
    <t>GG20671</t>
  </si>
  <si>
    <t>YC53575</t>
  </si>
  <si>
    <t>ES82658</t>
  </si>
  <si>
    <t>SU44811</t>
  </si>
  <si>
    <t>AZ43057</t>
  </si>
  <si>
    <t>XU56756</t>
  </si>
  <si>
    <t>TM24806</t>
  </si>
  <si>
    <t>ZH18791</t>
  </si>
  <si>
    <t>CE10235</t>
  </si>
  <si>
    <t>IQ96928</t>
  </si>
  <si>
    <t>BM55732</t>
  </si>
  <si>
    <t>PC76141</t>
  </si>
  <si>
    <t>RV98208</t>
  </si>
  <si>
    <t>LJ21457</t>
  </si>
  <si>
    <t>MV86976</t>
  </si>
  <si>
    <t>HS13676</t>
  </si>
  <si>
    <t>OX35378</t>
  </si>
  <si>
    <t>VL95438</t>
  </si>
  <si>
    <t>YU32377</t>
  </si>
  <si>
    <t>QW88350</t>
  </si>
  <si>
    <t>TM61357</t>
  </si>
  <si>
    <t>CP99334</t>
  </si>
  <si>
    <t>AO20938</t>
  </si>
  <si>
    <t>OY32548</t>
  </si>
  <si>
    <t>XE36531</t>
  </si>
  <si>
    <t>SZ86381</t>
  </si>
  <si>
    <t>YY29772</t>
  </si>
  <si>
    <t>FG69718</t>
  </si>
  <si>
    <t>MI81870</t>
  </si>
  <si>
    <t>QH27767</t>
  </si>
  <si>
    <t>IV54766</t>
  </si>
  <si>
    <t>AD33653</t>
  </si>
  <si>
    <t>HU54636</t>
  </si>
  <si>
    <t>CD45044</t>
  </si>
  <si>
    <t>CB61335</t>
  </si>
  <si>
    <t>DL53457</t>
  </si>
  <si>
    <t>YG68142</t>
  </si>
  <si>
    <t>UI24036</t>
  </si>
  <si>
    <t>LD63324</t>
  </si>
  <si>
    <t>LB29621</t>
  </si>
  <si>
    <t>XB43625</t>
  </si>
  <si>
    <t>FI65786</t>
  </si>
  <si>
    <t>ZC61874</t>
  </si>
  <si>
    <t>QA66968</t>
  </si>
  <si>
    <t>YQ98322</t>
  </si>
  <si>
    <t>EN27946</t>
  </si>
  <si>
    <t>GT18396</t>
  </si>
  <si>
    <t>KL43280</t>
  </si>
  <si>
    <t>DB93245</t>
  </si>
  <si>
    <t>SN53710</t>
  </si>
  <si>
    <t>IB82793</t>
  </si>
  <si>
    <t>CT74097</t>
  </si>
  <si>
    <t>HE20556</t>
  </si>
  <si>
    <t>RQ41621</t>
  </si>
  <si>
    <t>TB88830</t>
  </si>
  <si>
    <t>LV94312</t>
  </si>
  <si>
    <t>PT45842</t>
  </si>
  <si>
    <t>CV49750</t>
  </si>
  <si>
    <t>RB63074</t>
  </si>
  <si>
    <t>XX73066</t>
  </si>
  <si>
    <t>VN22337</t>
  </si>
  <si>
    <t>BA19651</t>
  </si>
  <si>
    <t>UX18122</t>
  </si>
  <si>
    <t>HY46017</t>
  </si>
  <si>
    <t>ZI95657</t>
  </si>
  <si>
    <t>MK93363</t>
  </si>
  <si>
    <t>UM26324</t>
  </si>
  <si>
    <t>ZN18884</t>
  </si>
  <si>
    <t>PN18863</t>
  </si>
  <si>
    <t>BK76340</t>
  </si>
  <si>
    <t>QZ83992</t>
  </si>
  <si>
    <t>WE23159</t>
  </si>
  <si>
    <t>GA86186</t>
  </si>
  <si>
    <t>ZM24497</t>
  </si>
  <si>
    <t>EY97047</t>
  </si>
  <si>
    <t>NW14895</t>
  </si>
  <si>
    <t>KS42294</t>
  </si>
  <si>
    <t>DQ50258</t>
  </si>
  <si>
    <t>XK10881</t>
  </si>
  <si>
    <t>LC20778</t>
  </si>
  <si>
    <t>LH87004</t>
  </si>
  <si>
    <t>SZ17657</t>
  </si>
  <si>
    <t>RI44399</t>
  </si>
  <si>
    <t>RF73080</t>
  </si>
  <si>
    <t>QA69109</t>
  </si>
  <si>
    <t>FK85203</t>
  </si>
  <si>
    <t>ET44462</t>
  </si>
  <si>
    <t>SK27185</t>
  </si>
  <si>
    <t>JW87443</t>
  </si>
  <si>
    <t>OM37610</t>
  </si>
  <si>
    <t>TJ58873</t>
  </si>
  <si>
    <t>WE97690</t>
  </si>
  <si>
    <t>HH99354</t>
  </si>
  <si>
    <t>UN90060</t>
  </si>
  <si>
    <t>BR76202</t>
  </si>
  <si>
    <t>MO48960</t>
  </si>
  <si>
    <t>QG50480</t>
  </si>
  <si>
    <t>RE73564</t>
  </si>
  <si>
    <t>EN32990</t>
  </si>
  <si>
    <t>OO97388</t>
  </si>
  <si>
    <t>JN66901</t>
  </si>
  <si>
    <t>UI64573</t>
  </si>
  <si>
    <t>HJ64867</t>
  </si>
  <si>
    <t>MT35297</t>
  </si>
  <si>
    <t>VB69838</t>
  </si>
  <si>
    <t>JR34589</t>
  </si>
  <si>
    <t>EI85578</t>
  </si>
  <si>
    <t>DH85144</t>
  </si>
  <si>
    <t>HC31007</t>
  </si>
  <si>
    <t>MT58123</t>
  </si>
  <si>
    <t>GQ78238</t>
  </si>
  <si>
    <t>UO44449</t>
  </si>
  <si>
    <t>VK98618</t>
  </si>
  <si>
    <t>BG30513</t>
  </si>
  <si>
    <t>KD20203</t>
  </si>
  <si>
    <t>HR26088</t>
  </si>
  <si>
    <t>XD72019</t>
  </si>
  <si>
    <t>XD82117</t>
  </si>
  <si>
    <t>CT47738</t>
  </si>
  <si>
    <t>NY30370</t>
  </si>
  <si>
    <t>EH69733</t>
  </si>
  <si>
    <t>QV89210</t>
  </si>
  <si>
    <t>QK90365</t>
  </si>
  <si>
    <t>UR67446</t>
  </si>
  <si>
    <t>FJ76376</t>
  </si>
  <si>
    <t>ZI85739</t>
  </si>
  <si>
    <t>AM72411</t>
  </si>
  <si>
    <t>IC77855</t>
  </si>
  <si>
    <t>ZM70632</t>
  </si>
  <si>
    <t>JM59803</t>
  </si>
  <si>
    <t>KG84303</t>
  </si>
  <si>
    <t>OJ37666</t>
  </si>
  <si>
    <t>VV49688</t>
  </si>
  <si>
    <t>KH55886</t>
  </si>
  <si>
    <t>QZ70160</t>
  </si>
  <si>
    <t>FU51754</t>
  </si>
  <si>
    <t>KY48450</t>
  </si>
  <si>
    <t>ZG18090</t>
  </si>
  <si>
    <t>UI99151</t>
  </si>
  <si>
    <t>VB59276</t>
  </si>
  <si>
    <t>CJ64468</t>
  </si>
  <si>
    <t>GM61951</t>
  </si>
  <si>
    <t>BO15959</t>
  </si>
  <si>
    <t>ZK50586</t>
  </si>
  <si>
    <t>DM22923</t>
  </si>
  <si>
    <t>DQ58142</t>
  </si>
  <si>
    <t>YW47108</t>
  </si>
  <si>
    <t>DS62172</t>
  </si>
  <si>
    <t>VL58402</t>
  </si>
  <si>
    <t>YV82597</t>
  </si>
  <si>
    <t>FN33339</t>
  </si>
  <si>
    <t>UZ97486</t>
  </si>
  <si>
    <t>LL92275</t>
  </si>
  <si>
    <t>FB95288</t>
  </si>
  <si>
    <t>NB30472</t>
  </si>
  <si>
    <t>RX66745</t>
  </si>
  <si>
    <t>II97469</t>
  </si>
  <si>
    <t>VF17463</t>
  </si>
  <si>
    <t>GW77328</t>
  </si>
  <si>
    <t>CF44171</t>
  </si>
  <si>
    <t>ZN65873</t>
  </si>
  <si>
    <t>EO75698</t>
  </si>
  <si>
    <t>GB94407</t>
  </si>
  <si>
    <t>KM63956</t>
  </si>
  <si>
    <t>LM79795</t>
  </si>
  <si>
    <t>XT35473</t>
  </si>
  <si>
    <t>LO90163</t>
  </si>
  <si>
    <t>LU65596</t>
  </si>
  <si>
    <t>SV94314</t>
  </si>
  <si>
    <t>RW86245</t>
  </si>
  <si>
    <t>JG41490</t>
  </si>
  <si>
    <t>FO63400</t>
  </si>
  <si>
    <t>FE84109</t>
  </si>
  <si>
    <t>KG21285</t>
  </si>
  <si>
    <t>TQ33359</t>
  </si>
  <si>
    <t>ZG59671</t>
  </si>
  <si>
    <t>AY19539</t>
  </si>
  <si>
    <t>KU23440</t>
  </si>
  <si>
    <t>IJ83011</t>
  </si>
  <si>
    <t>KE35335</t>
  </si>
  <si>
    <t>FE90301</t>
  </si>
  <si>
    <t>CK35310</t>
  </si>
  <si>
    <t>XU97999</t>
  </si>
  <si>
    <t>RF73329</t>
  </si>
  <si>
    <t>WO12850</t>
  </si>
  <si>
    <t>AB26022</t>
  </si>
  <si>
    <t>HL91178</t>
  </si>
  <si>
    <t>HS77089</t>
  </si>
  <si>
    <t>WK18603</t>
  </si>
  <si>
    <t>XS44101</t>
  </si>
  <si>
    <t>RE93978</t>
  </si>
  <si>
    <t>WX19595</t>
  </si>
  <si>
    <t>EA55071</t>
  </si>
  <si>
    <t>HH45183</t>
  </si>
  <si>
    <t>NL75739</t>
  </si>
  <si>
    <t>XE96798</t>
  </si>
  <si>
    <t>UU12600</t>
  </si>
  <si>
    <t>NL39999</t>
  </si>
  <si>
    <t>ZN45349</t>
  </si>
  <si>
    <t>EV34073</t>
  </si>
  <si>
    <t>HM94328</t>
  </si>
  <si>
    <t>QX64770</t>
  </si>
  <si>
    <t>IN95983</t>
  </si>
  <si>
    <t>AD89594</t>
  </si>
  <si>
    <t>SQ37580</t>
  </si>
  <si>
    <t>IN64985</t>
  </si>
  <si>
    <t>UL96474</t>
  </si>
  <si>
    <t>IG89777</t>
  </si>
  <si>
    <t>YJ14330</t>
  </si>
  <si>
    <t>NK20941</t>
  </si>
  <si>
    <t>XQ28930</t>
  </si>
  <si>
    <t>LY73893</t>
  </si>
  <si>
    <t>II20035</t>
  </si>
  <si>
    <t>OH69760</t>
  </si>
  <si>
    <t>WN45973</t>
  </si>
  <si>
    <t>UT21323</t>
  </si>
  <si>
    <t>GM46746</t>
  </si>
  <si>
    <t>GZ64473</t>
  </si>
  <si>
    <t>FE93959</t>
  </si>
  <si>
    <t>YC33550</t>
  </si>
  <si>
    <t>MT91532</t>
  </si>
  <si>
    <t>XE65072</t>
  </si>
  <si>
    <t>AT72574</t>
  </si>
  <si>
    <t>FP10040</t>
  </si>
  <si>
    <t>AQ51159</t>
  </si>
  <si>
    <t>HB21182</t>
  </si>
  <si>
    <t>SM17747</t>
  </si>
  <si>
    <t>YA87855</t>
  </si>
  <si>
    <t>MR52230</t>
  </si>
  <si>
    <t>FR54989</t>
  </si>
  <si>
    <t>RW82766</t>
  </si>
  <si>
    <t>IX60941</t>
  </si>
  <si>
    <t>GQ26671</t>
  </si>
  <si>
    <t>UH89141</t>
  </si>
  <si>
    <t>WO30947</t>
  </si>
  <si>
    <t>ZN86559</t>
  </si>
  <si>
    <t>NZ73268</t>
  </si>
  <si>
    <t>YD80815</t>
  </si>
  <si>
    <t>BE54454</t>
  </si>
  <si>
    <t>JB76199</t>
  </si>
  <si>
    <t>PN68458</t>
  </si>
  <si>
    <t>IM55696</t>
  </si>
  <si>
    <t>UD99395</t>
  </si>
  <si>
    <t>PA90653</t>
  </si>
  <si>
    <t>WE64939</t>
  </si>
  <si>
    <t>KC67652</t>
  </si>
  <si>
    <t>FQ33633</t>
  </si>
  <si>
    <t>QS23134</t>
  </si>
  <si>
    <t>EZ70589</t>
  </si>
  <si>
    <t>KT91115</t>
  </si>
  <si>
    <t>RS66246</t>
  </si>
  <si>
    <t>YX72707</t>
  </si>
  <si>
    <t>LJ79533</t>
  </si>
  <si>
    <t>JQ95021</t>
  </si>
  <si>
    <t>ET88948</t>
  </si>
  <si>
    <t>GW43195</t>
  </si>
  <si>
    <t>MQ54182</t>
  </si>
  <si>
    <t>WM39308</t>
  </si>
  <si>
    <t>DK20428</t>
  </si>
  <si>
    <t>IZ67803</t>
  </si>
  <si>
    <t>VW65351</t>
  </si>
  <si>
    <t>SY36127</t>
  </si>
  <si>
    <t>LA20890</t>
  </si>
  <si>
    <t>EP48362</t>
  </si>
  <si>
    <t>BI46495</t>
  </si>
  <si>
    <t>ON91363</t>
  </si>
  <si>
    <t>TG95261</t>
  </si>
  <si>
    <t>EE59791</t>
  </si>
  <si>
    <t>IV84135</t>
  </si>
  <si>
    <t>TE11374</t>
  </si>
  <si>
    <t>GH12466</t>
  </si>
  <si>
    <t>PC43437</t>
  </si>
  <si>
    <t>PW98890</t>
  </si>
  <si>
    <t>BQ94892</t>
  </si>
  <si>
    <t>LA33814</t>
  </si>
  <si>
    <t>WM87004</t>
  </si>
  <si>
    <t>OL28902</t>
  </si>
  <si>
    <t>VW88885</t>
  </si>
  <si>
    <t>OQ51004</t>
  </si>
  <si>
    <t>GJ88864</t>
  </si>
  <si>
    <t>AF69537</t>
  </si>
  <si>
    <t>TX11163</t>
  </si>
  <si>
    <t>FG43850</t>
  </si>
  <si>
    <t>WY37677</t>
  </si>
  <si>
    <t>WY80801</t>
  </si>
  <si>
    <t>GZ90429</t>
  </si>
  <si>
    <t>SX89429</t>
  </si>
  <si>
    <t>FW35631</t>
  </si>
  <si>
    <t>HM20848</t>
  </si>
  <si>
    <t>FO49408</t>
  </si>
  <si>
    <t>LL95376</t>
  </si>
  <si>
    <t>UK49045</t>
  </si>
  <si>
    <t>JA24437</t>
  </si>
  <si>
    <t>TU77462</t>
  </si>
  <si>
    <t>DA26490</t>
  </si>
  <si>
    <t>JC37131</t>
  </si>
  <si>
    <t>YZ77792</t>
  </si>
  <si>
    <t>AH53588</t>
  </si>
  <si>
    <t>QV89018</t>
  </si>
  <si>
    <t>SY95534</t>
  </si>
  <si>
    <t>YT37186</t>
  </si>
  <si>
    <t>DY81347</t>
  </si>
  <si>
    <t>VH45074</t>
  </si>
  <si>
    <t>BF45697</t>
  </si>
  <si>
    <t>RY27018</t>
  </si>
  <si>
    <t>YJ16163</t>
  </si>
  <si>
    <t>QM61543</t>
  </si>
  <si>
    <t>IU83998</t>
  </si>
  <si>
    <t>NE29938</t>
  </si>
  <si>
    <t>VQ57815</t>
  </si>
  <si>
    <t>FF93355</t>
  </si>
  <si>
    <t>MG12206</t>
  </si>
  <si>
    <t>NE55975</t>
  </si>
  <si>
    <t>BX70848</t>
  </si>
  <si>
    <t>NJ88229</t>
  </si>
  <si>
    <t>QW31435</t>
  </si>
  <si>
    <t>DJ22229</t>
  </si>
  <si>
    <t>MB12747</t>
  </si>
  <si>
    <t>XQ50187</t>
  </si>
  <si>
    <t>WU62992</t>
  </si>
  <si>
    <t>CE11667</t>
  </si>
  <si>
    <t>BP53979</t>
  </si>
  <si>
    <t>DM59806</t>
  </si>
  <si>
    <t>LJ88616</t>
  </si>
  <si>
    <t>TC82133</t>
  </si>
  <si>
    <t>NW65065</t>
  </si>
  <si>
    <t>LS17120</t>
  </si>
  <si>
    <t>ZN96843</t>
  </si>
  <si>
    <t>HZ98935</t>
  </si>
  <si>
    <t>WG51330</t>
  </si>
  <si>
    <t>DS58268</t>
  </si>
  <si>
    <t>SN27401</t>
  </si>
  <si>
    <t>AI74959</t>
  </si>
  <si>
    <t>RC16862</t>
  </si>
  <si>
    <t>YP19985</t>
  </si>
  <si>
    <t>SY29553</t>
  </si>
  <si>
    <t>EM78211</t>
  </si>
  <si>
    <t>JL70559</t>
  </si>
  <si>
    <t>IS95117</t>
  </si>
  <si>
    <t>YU66872</t>
  </si>
  <si>
    <t>WK62379</t>
  </si>
  <si>
    <t>WR85740</t>
  </si>
  <si>
    <t>YY58769</t>
  </si>
  <si>
    <t>YK83904</t>
  </si>
  <si>
    <t>IE36279</t>
  </si>
  <si>
    <t>FT61724</t>
  </si>
  <si>
    <t>YV63603</t>
  </si>
  <si>
    <t>PT52001</t>
  </si>
  <si>
    <t>FM83188</t>
  </si>
  <si>
    <t>RN96985</t>
  </si>
  <si>
    <t>OA59724</t>
  </si>
  <si>
    <t>LY83340</t>
  </si>
  <si>
    <t>AX99820</t>
  </si>
  <si>
    <t>MH13358</t>
  </si>
  <si>
    <t>UQ51981</t>
  </si>
  <si>
    <t>JQ60102</t>
  </si>
  <si>
    <t>CB52667</t>
  </si>
  <si>
    <t>YP29527</t>
  </si>
  <si>
    <t>GW89349</t>
  </si>
  <si>
    <t>ZD72991</t>
  </si>
  <si>
    <t>CS51928</t>
  </si>
  <si>
    <t>IJ18945</t>
  </si>
  <si>
    <t>EF21564</t>
  </si>
  <si>
    <t>AY35539</t>
  </si>
  <si>
    <t>XJ96507</t>
  </si>
  <si>
    <t>ZG95780</t>
  </si>
  <si>
    <t>GI55977</t>
  </si>
  <si>
    <t>BV63942</t>
  </si>
  <si>
    <t>PF81183</t>
  </si>
  <si>
    <t>HV16877</t>
  </si>
  <si>
    <t>XO92596</t>
  </si>
  <si>
    <t>IQ73438</t>
  </si>
  <si>
    <t>FY74419</t>
  </si>
  <si>
    <t>JQ30166</t>
  </si>
  <si>
    <t>WC22220</t>
  </si>
  <si>
    <t>OT66924</t>
  </si>
  <si>
    <t>UC21019</t>
  </si>
  <si>
    <t>YW88487</t>
  </si>
  <si>
    <t>CA45756</t>
  </si>
  <si>
    <t>JY42899</t>
  </si>
  <si>
    <t>KM72781</t>
  </si>
  <si>
    <t>DV62119</t>
  </si>
  <si>
    <t>DO12179</t>
  </si>
  <si>
    <t>ER20865</t>
  </si>
  <si>
    <t>YQ95507</t>
  </si>
  <si>
    <t>VW65691</t>
  </si>
  <si>
    <t>LL55780</t>
  </si>
  <si>
    <t>WK29536</t>
  </si>
  <si>
    <t>UX87980</t>
  </si>
  <si>
    <t>TJ68521</t>
  </si>
  <si>
    <t>RJ57593</t>
  </si>
  <si>
    <t>YI83073</t>
  </si>
  <si>
    <t>QQ18636</t>
  </si>
  <si>
    <t>JV23769</t>
  </si>
  <si>
    <t>PA19547</t>
  </si>
  <si>
    <t>IH91478</t>
  </si>
  <si>
    <t>OR78439</t>
  </si>
  <si>
    <t>CW15758</t>
  </si>
  <si>
    <t>RY26286</t>
  </si>
  <si>
    <t>YP71513</t>
  </si>
  <si>
    <t>CJ51511</t>
  </si>
  <si>
    <t>GQ11852</t>
  </si>
  <si>
    <t>TC29250</t>
  </si>
  <si>
    <t>HX63408</t>
  </si>
  <si>
    <t>LJ15849</t>
  </si>
  <si>
    <t>NC40609</t>
  </si>
  <si>
    <t>JZ23377</t>
  </si>
  <si>
    <t>TB17648</t>
  </si>
  <si>
    <t>OP68330</t>
  </si>
  <si>
    <t>GO53814</t>
  </si>
  <si>
    <t>VW11431</t>
  </si>
  <si>
    <t>FG96614</t>
  </si>
  <si>
    <t>KQ98040</t>
  </si>
  <si>
    <t>DP23630</t>
  </si>
  <si>
    <t>No31089</t>
  </si>
  <si>
    <t>TU15769</t>
  </si>
  <si>
    <t>DA20791</t>
  </si>
  <si>
    <t>AE89300</t>
  </si>
  <si>
    <t>UE13511</t>
  </si>
  <si>
    <t>MS46793</t>
  </si>
  <si>
    <t>ME22430</t>
  </si>
  <si>
    <t>JZ28710</t>
  </si>
  <si>
    <t>HP80279</t>
  </si>
  <si>
    <t>EH22538</t>
  </si>
  <si>
    <t>JP87331</t>
  </si>
  <si>
    <t>VA89684</t>
  </si>
  <si>
    <t>XS68865</t>
  </si>
  <si>
    <t>IZ13533</t>
  </si>
  <si>
    <t>JB47784</t>
  </si>
  <si>
    <t>LT79371</t>
  </si>
  <si>
    <t>DE78840</t>
  </si>
  <si>
    <t>PU25554</t>
  </si>
  <si>
    <t>ZI47098</t>
  </si>
  <si>
    <t>CN53343</t>
  </si>
  <si>
    <t>IN18876</t>
  </si>
  <si>
    <t>FV38119</t>
  </si>
  <si>
    <t>YD89516</t>
  </si>
  <si>
    <t>BN89470</t>
  </si>
  <si>
    <t>VZ64716</t>
  </si>
  <si>
    <t>FU17577</t>
  </si>
  <si>
    <t>QY37300</t>
  </si>
  <si>
    <t>UI84849</t>
  </si>
  <si>
    <t>MN81810</t>
  </si>
  <si>
    <t>XN42396</t>
  </si>
  <si>
    <t>VZ13840</t>
  </si>
  <si>
    <t>NI27358</t>
  </si>
  <si>
    <t>LO39834</t>
  </si>
  <si>
    <t>WX18073</t>
  </si>
  <si>
    <t>PG27422</t>
  </si>
  <si>
    <t>AX56708</t>
  </si>
  <si>
    <t>JI80257</t>
  </si>
  <si>
    <t>EK95340</t>
  </si>
  <si>
    <t>FS67856</t>
  </si>
  <si>
    <t>JX27737</t>
  </si>
  <si>
    <t>SY81273</t>
  </si>
  <si>
    <t>FZ16327</t>
  </si>
  <si>
    <t>XC26395</t>
  </si>
  <si>
    <t>HA72996</t>
  </si>
  <si>
    <t>WP51328</t>
  </si>
  <si>
    <t>CP47989</t>
  </si>
  <si>
    <t>JO75190</t>
  </si>
  <si>
    <t>AP47670</t>
  </si>
  <si>
    <t>BT61680</t>
  </si>
  <si>
    <t>KX23022</t>
  </si>
  <si>
    <t>KB20508</t>
  </si>
  <si>
    <t>HU89665</t>
  </si>
  <si>
    <t>HD12841</t>
  </si>
  <si>
    <t>AR63478</t>
  </si>
  <si>
    <t>UP90711</t>
  </si>
  <si>
    <t>EK58626</t>
  </si>
  <si>
    <t>CA14631</t>
  </si>
  <si>
    <t>AU98438</t>
  </si>
  <si>
    <t>RD96782</t>
  </si>
  <si>
    <t>SY66568</t>
  </si>
  <si>
    <t>WE52979</t>
  </si>
  <si>
    <t>PL56477</t>
  </si>
  <si>
    <t>XK20264</t>
  </si>
  <si>
    <t>DV57698</t>
  </si>
  <si>
    <t>RD53171</t>
  </si>
  <si>
    <t>PK23339</t>
  </si>
  <si>
    <t>GA74551</t>
  </si>
  <si>
    <t>BS26376</t>
  </si>
  <si>
    <t>WW74234</t>
  </si>
  <si>
    <t>UA26783</t>
  </si>
  <si>
    <t>DV38369</t>
  </si>
  <si>
    <t>ZM42260</t>
  </si>
  <si>
    <t>EB34435</t>
  </si>
  <si>
    <t>QY41527</t>
  </si>
  <si>
    <t>WG61503</t>
  </si>
  <si>
    <t>TY59969</t>
  </si>
  <si>
    <t>DO20853</t>
  </si>
  <si>
    <t>CD14267</t>
  </si>
  <si>
    <t>WL40338</t>
  </si>
  <si>
    <t>GV75215</t>
  </si>
  <si>
    <t>CN91738</t>
  </si>
  <si>
    <t>UR36951</t>
  </si>
  <si>
    <t>JU87932</t>
  </si>
  <si>
    <t>IR50609</t>
  </si>
  <si>
    <t>VI18029</t>
  </si>
  <si>
    <t>CC46747</t>
  </si>
  <si>
    <t>ZK58906</t>
  </si>
  <si>
    <t>SQ70457</t>
  </si>
  <si>
    <t>ZA37110</t>
  </si>
  <si>
    <t>HH23204</t>
  </si>
  <si>
    <t>IE29890</t>
  </si>
  <si>
    <t>VO25412</t>
  </si>
  <si>
    <t>ME37051</t>
  </si>
  <si>
    <t>DL17162</t>
  </si>
  <si>
    <t>DD27563</t>
  </si>
  <si>
    <t>IA27050</t>
  </si>
  <si>
    <t>UQ63751</t>
  </si>
  <si>
    <t>MV26494</t>
  </si>
  <si>
    <t>EN89709</t>
  </si>
  <si>
    <t>QN68814</t>
  </si>
  <si>
    <t>NE70831</t>
  </si>
  <si>
    <t>FV72595</t>
  </si>
  <si>
    <t>VZ81004</t>
  </si>
  <si>
    <t>VM89271</t>
  </si>
  <si>
    <t>CL97519</t>
  </si>
  <si>
    <t>RN71166</t>
  </si>
  <si>
    <t>PJ86059</t>
  </si>
  <si>
    <t>BP34620</t>
  </si>
  <si>
    <t>HI58196</t>
  </si>
  <si>
    <t>OZ58610</t>
  </si>
  <si>
    <t>WC34456</t>
  </si>
  <si>
    <t>FC15606</t>
  </si>
  <si>
    <t>UM99946</t>
  </si>
  <si>
    <t>JG94795</t>
  </si>
  <si>
    <t>GD93408</t>
  </si>
  <si>
    <t>QO12561</t>
  </si>
  <si>
    <t>VI12822</t>
  </si>
  <si>
    <t>CT84535</t>
  </si>
  <si>
    <t>NT36519</t>
  </si>
  <si>
    <t>WT86597</t>
  </si>
  <si>
    <t>ZJ27465</t>
  </si>
  <si>
    <t>QF75939</t>
  </si>
  <si>
    <t>MC73302</t>
  </si>
  <si>
    <t>WE21182</t>
  </si>
  <si>
    <t>TD90906</t>
  </si>
  <si>
    <t>WB66665</t>
  </si>
  <si>
    <t>ZP26168</t>
  </si>
  <si>
    <t>ZG56744</t>
  </si>
  <si>
    <t>BO81145</t>
  </si>
  <si>
    <t>BQ28323</t>
  </si>
  <si>
    <t>WD38315</t>
  </si>
  <si>
    <t>IS73434</t>
  </si>
  <si>
    <t>VO94890</t>
  </si>
  <si>
    <t>ZH43085</t>
  </si>
  <si>
    <t>HQ10502</t>
  </si>
  <si>
    <t>SP46702</t>
  </si>
  <si>
    <t>JB60515</t>
  </si>
  <si>
    <t>TK49887</t>
  </si>
  <si>
    <t>EG16813</t>
  </si>
  <si>
    <t>SI13406</t>
  </si>
  <si>
    <t>WC11272</t>
  </si>
  <si>
    <t>TU27563</t>
  </si>
  <si>
    <t>IL72707</t>
  </si>
  <si>
    <t>DZ62350</t>
  </si>
  <si>
    <t>VV82891</t>
  </si>
  <si>
    <t>UQ41461</t>
  </si>
  <si>
    <t>NI58226</t>
  </si>
  <si>
    <t>VA78645</t>
  </si>
  <si>
    <t>UY61301</t>
  </si>
  <si>
    <t>XC25965</t>
  </si>
  <si>
    <t>EB93628</t>
  </si>
  <si>
    <t>PK35830</t>
  </si>
  <si>
    <t>KY98596</t>
  </si>
  <si>
    <t>CI19819</t>
  </si>
  <si>
    <t>TN82637</t>
  </si>
  <si>
    <t>FA90739</t>
  </si>
  <si>
    <t>FD62224</t>
  </si>
  <si>
    <t>KE45653</t>
  </si>
  <si>
    <t>FC10193</t>
  </si>
  <si>
    <t>DO48835</t>
  </si>
  <si>
    <t>VK44934</t>
  </si>
  <si>
    <t>XB89264</t>
  </si>
  <si>
    <t>XL49151</t>
  </si>
  <si>
    <t>FG42635</t>
  </si>
  <si>
    <t>FE12805</t>
  </si>
  <si>
    <t>GT17701</t>
  </si>
  <si>
    <t>CH76379</t>
  </si>
  <si>
    <t>QT77453</t>
  </si>
  <si>
    <t>BS90503</t>
  </si>
  <si>
    <t>MX93376</t>
  </si>
  <si>
    <t>KT54608</t>
  </si>
  <si>
    <t>CY18875</t>
  </si>
  <si>
    <t>YT74573</t>
  </si>
  <si>
    <t>WL46640</t>
  </si>
  <si>
    <t>CY49953</t>
  </si>
  <si>
    <t>FD72269</t>
  </si>
  <si>
    <t>RE29039</t>
  </si>
  <si>
    <t>TA35356</t>
  </si>
  <si>
    <t>HS88081</t>
  </si>
  <si>
    <t>SM52948</t>
  </si>
  <si>
    <t>ZL30083</t>
  </si>
  <si>
    <t>MP22051</t>
  </si>
  <si>
    <t>OF38237</t>
  </si>
  <si>
    <t>KL27677</t>
  </si>
  <si>
    <t>NX58648</t>
  </si>
  <si>
    <t>WP19664</t>
  </si>
  <si>
    <t>LB83807</t>
  </si>
  <si>
    <t>EL44544</t>
  </si>
  <si>
    <t>ST99840</t>
  </si>
  <si>
    <t>ZS15062</t>
  </si>
  <si>
    <t>RJ68578</t>
  </si>
  <si>
    <t>AE74442</t>
  </si>
  <si>
    <t>TF80571</t>
  </si>
  <si>
    <t>YH31618</t>
  </si>
  <si>
    <t>HZ39407</t>
  </si>
  <si>
    <t>GX38439</t>
  </si>
  <si>
    <t>FF65294</t>
  </si>
  <si>
    <t>GC40999</t>
  </si>
  <si>
    <t>BA87048</t>
  </si>
  <si>
    <t>DE23903</t>
  </si>
  <si>
    <t>UP30859</t>
  </si>
  <si>
    <t>PY17715</t>
  </si>
  <si>
    <t>NU22358</t>
  </si>
  <si>
    <t>BR77413</t>
  </si>
  <si>
    <t>FI17798</t>
  </si>
  <si>
    <t>KN32615</t>
  </si>
  <si>
    <t>EB86696</t>
  </si>
  <si>
    <t>YB14965</t>
  </si>
  <si>
    <t>ZD42550</t>
  </si>
  <si>
    <t>FI61655</t>
  </si>
  <si>
    <t>PC30692</t>
  </si>
  <si>
    <t>EK71077</t>
  </si>
  <si>
    <t>ED91989</t>
  </si>
  <si>
    <t>JH58573</t>
  </si>
  <si>
    <t>YP75411</t>
  </si>
  <si>
    <t>FV33188</t>
  </si>
  <si>
    <t>ZQ94561</t>
  </si>
  <si>
    <t>JZ16164</t>
  </si>
  <si>
    <t>MU63232</t>
  </si>
  <si>
    <t>CG13512</t>
  </si>
  <si>
    <t>ZR86524</t>
  </si>
  <si>
    <t>UG38549</t>
  </si>
  <si>
    <t>HJ37943</t>
  </si>
  <si>
    <t>QA72881</t>
  </si>
  <si>
    <t>BL54814</t>
  </si>
  <si>
    <t>MG72449</t>
  </si>
  <si>
    <t>VR66049</t>
  </si>
  <si>
    <t>KC17606</t>
  </si>
  <si>
    <t>LB12820</t>
  </si>
  <si>
    <t>ZH30674</t>
  </si>
  <si>
    <t>HX96638</t>
  </si>
  <si>
    <t>TT20057</t>
  </si>
  <si>
    <t>AM26598</t>
  </si>
  <si>
    <t>AY73718</t>
  </si>
  <si>
    <t>EL11108</t>
  </si>
  <si>
    <t>FA15811</t>
  </si>
  <si>
    <t>BA51898</t>
  </si>
  <si>
    <t>PP30874</t>
  </si>
  <si>
    <t>MN74944</t>
  </si>
  <si>
    <t>FK94501</t>
  </si>
  <si>
    <t>HZ84382</t>
  </si>
  <si>
    <t>FA89548</t>
  </si>
  <si>
    <t>GD29440</t>
  </si>
  <si>
    <t>DE21910</t>
  </si>
  <si>
    <t>CH50584</t>
  </si>
  <si>
    <t>JV97593</t>
  </si>
  <si>
    <t>ND68993</t>
  </si>
  <si>
    <t>YT46746</t>
  </si>
  <si>
    <t>RF94484</t>
  </si>
  <si>
    <t>No19664</t>
  </si>
  <si>
    <t>BA97018</t>
  </si>
  <si>
    <t>HY16703</t>
  </si>
  <si>
    <t>MA15172</t>
  </si>
  <si>
    <t>WO81184</t>
  </si>
  <si>
    <t>FX39582</t>
  </si>
  <si>
    <t>ZG23976</t>
  </si>
  <si>
    <t>WE25756</t>
  </si>
  <si>
    <t>AP59947</t>
  </si>
  <si>
    <t>JG31799</t>
  </si>
  <si>
    <t>XY28151</t>
  </si>
  <si>
    <t>ZB72138</t>
  </si>
  <si>
    <t>OP52966</t>
  </si>
  <si>
    <t>TG67664</t>
  </si>
  <si>
    <t>DH14632</t>
  </si>
  <si>
    <t>QN26812</t>
  </si>
  <si>
    <t>PD97837</t>
  </si>
  <si>
    <t>LX67597</t>
  </si>
  <si>
    <t>VH35998</t>
  </si>
  <si>
    <t>UE54045</t>
  </si>
  <si>
    <t>XA50997</t>
  </si>
  <si>
    <t>GM37281</t>
  </si>
  <si>
    <t>QT84069</t>
  </si>
  <si>
    <t>MG74662</t>
  </si>
  <si>
    <t>EP46328</t>
  </si>
  <si>
    <t>UL87052</t>
  </si>
  <si>
    <t>GA93544</t>
  </si>
  <si>
    <t>EW73206</t>
  </si>
  <si>
    <t>MV19629</t>
  </si>
  <si>
    <t>TK67721</t>
  </si>
  <si>
    <t>AD38685</t>
  </si>
  <si>
    <t>LX72964</t>
  </si>
  <si>
    <t>MR37609</t>
  </si>
  <si>
    <t>OG30514</t>
  </si>
  <si>
    <t>GJ44951</t>
  </si>
  <si>
    <t>YB19340</t>
  </si>
  <si>
    <t>BD42101</t>
  </si>
  <si>
    <t>RZ89024</t>
  </si>
  <si>
    <t>ZO20633</t>
  </si>
  <si>
    <t>KL39500</t>
  </si>
  <si>
    <t>QK24293</t>
  </si>
  <si>
    <t>RW71963</t>
  </si>
  <si>
    <t>HR71115</t>
  </si>
  <si>
    <t>UL55837</t>
  </si>
  <si>
    <t>IW77519</t>
  </si>
  <si>
    <t>CR88883</t>
  </si>
  <si>
    <t>YD58301</t>
  </si>
  <si>
    <t>RT60959</t>
  </si>
  <si>
    <t>KC67832</t>
  </si>
  <si>
    <t>DK92014</t>
  </si>
  <si>
    <t>ZA44520</t>
  </si>
  <si>
    <t>AJ69060</t>
  </si>
  <si>
    <t>ME35315</t>
  </si>
  <si>
    <t>BU61331</t>
  </si>
  <si>
    <t>XI68015</t>
  </si>
  <si>
    <t>HG51739</t>
  </si>
  <si>
    <t>FI22970</t>
  </si>
  <si>
    <t>OF93412</t>
  </si>
  <si>
    <t>AH97088</t>
  </si>
  <si>
    <t>BI81476</t>
  </si>
  <si>
    <t>IA18854</t>
  </si>
  <si>
    <t>OO62338</t>
  </si>
  <si>
    <t>JH35547</t>
  </si>
  <si>
    <t>DY34638</t>
  </si>
  <si>
    <t>MT16688</t>
  </si>
  <si>
    <t>NN51066</t>
  </si>
  <si>
    <t>YF73402</t>
  </si>
  <si>
    <t>ZR56751</t>
  </si>
  <si>
    <t>GR32910</t>
  </si>
  <si>
    <t>MZ89625</t>
  </si>
  <si>
    <t>IK51081</t>
  </si>
  <si>
    <t>VI34110</t>
  </si>
  <si>
    <t>VH62312</t>
  </si>
  <si>
    <t>YU39743</t>
  </si>
  <si>
    <t>RO57944</t>
  </si>
  <si>
    <t>VL32622</t>
  </si>
  <si>
    <t>NV35796</t>
  </si>
  <si>
    <t>UU32345</t>
  </si>
  <si>
    <t>YM94448</t>
  </si>
  <si>
    <t>WX46704</t>
  </si>
  <si>
    <t>HY35960</t>
  </si>
  <si>
    <t>PB41497</t>
  </si>
  <si>
    <t>GP37412</t>
  </si>
  <si>
    <t>KU62853</t>
  </si>
  <si>
    <t>EA87824</t>
  </si>
  <si>
    <t>DM42912</t>
  </si>
  <si>
    <t>HK50871</t>
  </si>
  <si>
    <t>ZX73673</t>
  </si>
  <si>
    <t>EO95783</t>
  </si>
  <si>
    <t>TR18791</t>
  </si>
  <si>
    <t>DC83427</t>
  </si>
  <si>
    <t>OG31942</t>
  </si>
  <si>
    <t>AK17025</t>
  </si>
  <si>
    <t>RT17851</t>
  </si>
  <si>
    <t>UF56271</t>
  </si>
  <si>
    <t>BP25150</t>
  </si>
  <si>
    <t>XT34986</t>
  </si>
  <si>
    <t>OI74902</t>
  </si>
  <si>
    <t>GV33313</t>
  </si>
  <si>
    <t>WA54110</t>
  </si>
  <si>
    <t>IS94199</t>
  </si>
  <si>
    <t>XE22944</t>
  </si>
  <si>
    <t>CK24264</t>
  </si>
  <si>
    <t>BF54215</t>
  </si>
  <si>
    <t>HW85007</t>
  </si>
  <si>
    <t>PA56702</t>
  </si>
  <si>
    <t>VD87432</t>
  </si>
  <si>
    <t>GG57214</t>
  </si>
  <si>
    <t>EK10022</t>
  </si>
  <si>
    <t>IV97881</t>
  </si>
  <si>
    <t>GS85403</t>
  </si>
  <si>
    <t>UO48558</t>
  </si>
  <si>
    <t>SX18141</t>
  </si>
  <si>
    <t>KK26955</t>
  </si>
  <si>
    <t>PV12088</t>
  </si>
  <si>
    <t>TV97612</t>
  </si>
  <si>
    <t>VA95387</t>
  </si>
  <si>
    <t>XF93358</t>
  </si>
  <si>
    <t>WP64059</t>
  </si>
  <si>
    <t>YY63521</t>
  </si>
  <si>
    <t>FH69597</t>
  </si>
  <si>
    <t>UT76436</t>
  </si>
  <si>
    <t>VA94160</t>
  </si>
  <si>
    <t>NJ55678</t>
  </si>
  <si>
    <t>OJ60800</t>
  </si>
  <si>
    <t>PG20605</t>
  </si>
  <si>
    <t>UT88283</t>
  </si>
  <si>
    <t>AF48816</t>
  </si>
  <si>
    <t>SY93381</t>
  </si>
  <si>
    <t>ZI63885</t>
  </si>
  <si>
    <t>SD41771</t>
  </si>
  <si>
    <t>IG80910</t>
  </si>
  <si>
    <t>RA62452</t>
  </si>
  <si>
    <t>NI88122</t>
  </si>
  <si>
    <t>LG90006</t>
  </si>
  <si>
    <t>XZ83249</t>
  </si>
  <si>
    <t>EP26605</t>
  </si>
  <si>
    <t>LW29130</t>
  </si>
  <si>
    <t>UD61088</t>
  </si>
  <si>
    <t>UY81122</t>
  </si>
  <si>
    <t>ED87136</t>
  </si>
  <si>
    <t>PK58026</t>
  </si>
  <si>
    <t>OD79784</t>
  </si>
  <si>
    <t>OO79691</t>
  </si>
  <si>
    <t>PE72393</t>
  </si>
  <si>
    <t>QG39997</t>
  </si>
  <si>
    <t>ET45138</t>
  </si>
  <si>
    <t>WP46383</t>
  </si>
  <si>
    <t>FJ12205</t>
  </si>
  <si>
    <t>KE42114</t>
  </si>
  <si>
    <t>CO15448</t>
  </si>
  <si>
    <t>SU31072</t>
  </si>
  <si>
    <t>LC87490</t>
  </si>
  <si>
    <t>OT36536</t>
  </si>
  <si>
    <t>DE59454</t>
  </si>
  <si>
    <t>VS63956</t>
  </si>
  <si>
    <t>TR39403</t>
  </si>
  <si>
    <t>AB62982</t>
  </si>
  <si>
    <t>QP76867</t>
  </si>
  <si>
    <t>MO41014</t>
  </si>
  <si>
    <t>EK56325</t>
  </si>
  <si>
    <t>LB59405</t>
  </si>
  <si>
    <t>JI37927</t>
  </si>
  <si>
    <t>OJ43280</t>
  </si>
  <si>
    <t>YW43854</t>
  </si>
  <si>
    <t>AL43475</t>
  </si>
  <si>
    <t>XY80192</t>
  </si>
  <si>
    <t>PI71828</t>
  </si>
  <si>
    <t>RQ94849</t>
  </si>
  <si>
    <t>JX93039</t>
  </si>
  <si>
    <t>KF44948</t>
  </si>
  <si>
    <t>OK14812</t>
  </si>
  <si>
    <t>UV49359</t>
  </si>
  <si>
    <t>IZ88103</t>
  </si>
  <si>
    <t>QC27179</t>
  </si>
  <si>
    <t>VC47959</t>
  </si>
  <si>
    <t>BN45584</t>
  </si>
  <si>
    <t>YP53257</t>
  </si>
  <si>
    <t>VP84987</t>
  </si>
  <si>
    <t>LK57934</t>
  </si>
  <si>
    <t>AV49798</t>
  </si>
  <si>
    <t>RD73104</t>
  </si>
  <si>
    <t>IZ17303</t>
  </si>
  <si>
    <t>PK79296</t>
  </si>
  <si>
    <t>VA82895</t>
  </si>
  <si>
    <t>WC66749</t>
  </si>
  <si>
    <t>JO68735</t>
  </si>
  <si>
    <t>JA55700</t>
  </si>
  <si>
    <t>IX97339</t>
  </si>
  <si>
    <t>DH93540</t>
  </si>
  <si>
    <t>KV56995</t>
  </si>
  <si>
    <t>PA15141</t>
  </si>
  <si>
    <t>FC48492</t>
  </si>
  <si>
    <t>ZJ29643</t>
  </si>
  <si>
    <t>EC22495</t>
  </si>
  <si>
    <t>RO87000</t>
  </si>
  <si>
    <t>YU35148</t>
  </si>
  <si>
    <t>BW51534</t>
  </si>
  <si>
    <t>ER50891</t>
  </si>
  <si>
    <t>LM63497</t>
  </si>
  <si>
    <t>DE71115</t>
  </si>
  <si>
    <t>AX71238</t>
  </si>
  <si>
    <t>IZ50034</t>
  </si>
  <si>
    <t>AR75105</t>
  </si>
  <si>
    <t>LX77880</t>
  </si>
  <si>
    <t>PQ72803</t>
  </si>
  <si>
    <t>PV99529</t>
  </si>
  <si>
    <t>UW10841</t>
  </si>
  <si>
    <t>UO93347</t>
  </si>
  <si>
    <t>WK46492</t>
  </si>
  <si>
    <t>DO70918</t>
  </si>
  <si>
    <t>KG71396</t>
  </si>
  <si>
    <t>MI16758</t>
  </si>
  <si>
    <t>AT98182</t>
  </si>
  <si>
    <t>GP67583</t>
  </si>
  <si>
    <t>DY73849</t>
  </si>
  <si>
    <t>UR42360</t>
  </si>
  <si>
    <t>IK74329</t>
  </si>
  <si>
    <t>WJ20394</t>
  </si>
  <si>
    <t>PF26758</t>
  </si>
  <si>
    <t>DK81475</t>
  </si>
  <si>
    <t>DK93464</t>
  </si>
  <si>
    <t>XS76166</t>
  </si>
  <si>
    <t>TZ76531</t>
  </si>
  <si>
    <t>RC22595</t>
  </si>
  <si>
    <t>IA90990</t>
  </si>
  <si>
    <t>QQ69088</t>
  </si>
  <si>
    <t>ED59130</t>
  </si>
  <si>
    <t>SC90717</t>
  </si>
  <si>
    <t>PP36346</t>
  </si>
  <si>
    <t>JU75786</t>
  </si>
  <si>
    <t>TU68427</t>
  </si>
  <si>
    <t>YD28431</t>
  </si>
  <si>
    <t>MY56715</t>
  </si>
  <si>
    <t>NF60680</t>
  </si>
  <si>
    <t>BD70337</t>
  </si>
  <si>
    <t>DM77491</t>
  </si>
  <si>
    <t>EV57176</t>
  </si>
  <si>
    <t>CQ76876</t>
  </si>
  <si>
    <t>QI89498</t>
  </si>
  <si>
    <t>BH43020</t>
  </si>
  <si>
    <t>EC66666</t>
  </si>
  <si>
    <t>EO74797</t>
  </si>
  <si>
    <t>IA30254</t>
  </si>
  <si>
    <t>KC79907</t>
  </si>
  <si>
    <t>XW34862</t>
  </si>
  <si>
    <t>RI76930</t>
  </si>
  <si>
    <t>XZ40716</t>
  </si>
  <si>
    <t>ZC75052</t>
  </si>
  <si>
    <t>DH51686</t>
  </si>
  <si>
    <t>HJ89045</t>
  </si>
  <si>
    <t>DJ34695</t>
  </si>
  <si>
    <t>KR89806</t>
  </si>
  <si>
    <t>OX62816</t>
  </si>
  <si>
    <t>WM36886</t>
  </si>
  <si>
    <t>BE92692</t>
  </si>
  <si>
    <t>JV79596</t>
  </si>
  <si>
    <t>KA49711</t>
  </si>
  <si>
    <t>YI68606</t>
  </si>
  <si>
    <t>AU11344</t>
  </si>
  <si>
    <t>BG42047</t>
  </si>
  <si>
    <t>CF73234</t>
  </si>
  <si>
    <t>VE85103</t>
  </si>
  <si>
    <t>LN99977</t>
  </si>
  <si>
    <t>CR56473</t>
  </si>
  <si>
    <t>YP32443</t>
  </si>
  <si>
    <t>MQ46375</t>
  </si>
  <si>
    <t>VU30980</t>
  </si>
  <si>
    <t>JX50349</t>
  </si>
  <si>
    <t>DH34004</t>
  </si>
  <si>
    <t>DU66880</t>
  </si>
  <si>
    <t>QH87479</t>
  </si>
  <si>
    <t>MF87270</t>
  </si>
  <si>
    <t>PX99904</t>
  </si>
  <si>
    <t>TD43065</t>
  </si>
  <si>
    <t>DU39756</t>
  </si>
  <si>
    <t>GY65868</t>
  </si>
  <si>
    <t>NG15645</t>
  </si>
  <si>
    <t>HH69970</t>
  </si>
  <si>
    <t>YJ57293</t>
  </si>
  <si>
    <t>BV22194</t>
  </si>
  <si>
    <t>UH22701</t>
  </si>
  <si>
    <t>IA85970</t>
  </si>
  <si>
    <t>TC18240</t>
  </si>
  <si>
    <t>GE58317</t>
  </si>
  <si>
    <t>GW42895</t>
  </si>
  <si>
    <t>FH77504</t>
  </si>
  <si>
    <t>XK87182</t>
  </si>
  <si>
    <t>HB17438</t>
  </si>
  <si>
    <t>DH18269</t>
  </si>
  <si>
    <t>DP19820</t>
  </si>
  <si>
    <t>IK64989</t>
  </si>
  <si>
    <t>MP85571</t>
  </si>
  <si>
    <t>VO29645</t>
  </si>
  <si>
    <t>GP83239</t>
  </si>
  <si>
    <t>GQ21970</t>
  </si>
  <si>
    <t>HP40365</t>
  </si>
  <si>
    <t>UX87150</t>
  </si>
  <si>
    <t>OZ30867</t>
  </si>
  <si>
    <t>LC60153</t>
  </si>
  <si>
    <t>OX87524</t>
  </si>
  <si>
    <t>ZY78741</t>
  </si>
  <si>
    <t>DB79306</t>
  </si>
  <si>
    <t>EM77767</t>
  </si>
  <si>
    <t>PH78214</t>
  </si>
  <si>
    <t>LY17996</t>
  </si>
  <si>
    <t>XV76553</t>
  </si>
  <si>
    <t>SD38003</t>
  </si>
  <si>
    <t>QC30094</t>
  </si>
  <si>
    <t>KH92987</t>
  </si>
  <si>
    <t>OB32671</t>
  </si>
  <si>
    <t>CD26907</t>
  </si>
  <si>
    <t>YY46839</t>
  </si>
  <si>
    <t>HY36253</t>
  </si>
  <si>
    <t>KA62728</t>
  </si>
  <si>
    <t>GH98275</t>
  </si>
  <si>
    <t>DJ87316</t>
  </si>
  <si>
    <t>XC85830</t>
  </si>
  <si>
    <t>VK85405</t>
  </si>
  <si>
    <t>ZP27971</t>
  </si>
  <si>
    <t>QC95625</t>
  </si>
  <si>
    <t>DN34058</t>
  </si>
  <si>
    <t>VS80344</t>
  </si>
  <si>
    <t>SJ24275</t>
  </si>
  <si>
    <t>YB58105</t>
  </si>
  <si>
    <t>BP35803</t>
  </si>
  <si>
    <t>CL73599</t>
  </si>
  <si>
    <t>ZR22245</t>
  </si>
  <si>
    <t>JJ57298</t>
  </si>
  <si>
    <t>FF53048</t>
  </si>
  <si>
    <t>HD83496</t>
  </si>
  <si>
    <t>DD94148</t>
  </si>
  <si>
    <t>FM52759</t>
  </si>
  <si>
    <t>OI39918</t>
  </si>
  <si>
    <t>PC72443</t>
  </si>
  <si>
    <t>OQ15169</t>
  </si>
  <si>
    <t>ZO89996</t>
  </si>
  <si>
    <t>OP70207</t>
  </si>
  <si>
    <t>ID39569</t>
  </si>
  <si>
    <t>RJ80405</t>
  </si>
  <si>
    <t>NT21324</t>
  </si>
  <si>
    <t>IY98928</t>
  </si>
  <si>
    <t>XJ81725</t>
  </si>
  <si>
    <t>FE62142</t>
  </si>
  <si>
    <t>ZH55575</t>
  </si>
  <si>
    <t>WI86229</t>
  </si>
  <si>
    <t>QR42111</t>
  </si>
  <si>
    <t>DN71979</t>
  </si>
  <si>
    <t>IC22580</t>
  </si>
  <si>
    <t>MX93069</t>
  </si>
  <si>
    <t>TG37225</t>
  </si>
  <si>
    <t>GY69750</t>
  </si>
  <si>
    <t>KX99703</t>
  </si>
  <si>
    <t>AA35519</t>
  </si>
  <si>
    <t>FE99816</t>
  </si>
  <si>
    <t>YP92773</t>
  </si>
  <si>
    <t>CF26052</t>
  </si>
  <si>
    <t>PR37714</t>
  </si>
  <si>
    <t>CE92675</t>
  </si>
  <si>
    <t>BK47926</t>
  </si>
  <si>
    <t>BY62906</t>
  </si>
  <si>
    <t>UY95661</t>
  </si>
  <si>
    <t>OS84395</t>
  </si>
  <si>
    <t>JS53793</t>
  </si>
  <si>
    <t>BV25135</t>
  </si>
  <si>
    <t>AF17671</t>
  </si>
  <si>
    <t>AY30324</t>
  </si>
  <si>
    <t>XE17270</t>
  </si>
  <si>
    <t>LS46182</t>
  </si>
  <si>
    <t>LH33181</t>
  </si>
  <si>
    <t>AT84725</t>
  </si>
  <si>
    <t>TP33286</t>
  </si>
  <si>
    <t>YB79192</t>
  </si>
  <si>
    <t>SC43870</t>
  </si>
  <si>
    <t>OO72857</t>
  </si>
  <si>
    <t>MO38559</t>
  </si>
  <si>
    <t>RL65736</t>
  </si>
  <si>
    <t>ID30085</t>
  </si>
  <si>
    <t>CO68055</t>
  </si>
  <si>
    <t>NX37589</t>
  </si>
  <si>
    <t>BX88206</t>
  </si>
  <si>
    <t>AA30683</t>
  </si>
  <si>
    <t>BD13927</t>
  </si>
  <si>
    <t>SJ71233</t>
  </si>
  <si>
    <t>WK52692</t>
  </si>
  <si>
    <t>OG67387</t>
  </si>
  <si>
    <t>XR99310</t>
  </si>
  <si>
    <t>GU84478</t>
  </si>
  <si>
    <t>ZX29705</t>
  </si>
  <si>
    <t>WN67367</t>
  </si>
  <si>
    <t>QN67807</t>
  </si>
  <si>
    <t>AU77281</t>
  </si>
  <si>
    <t>DN46994</t>
  </si>
  <si>
    <t>OW97322</t>
  </si>
  <si>
    <t>ZC97171</t>
  </si>
  <si>
    <t>NG69817</t>
  </si>
  <si>
    <t>BS95225</t>
  </si>
  <si>
    <t>AE93522</t>
  </si>
  <si>
    <t>LP15901</t>
  </si>
  <si>
    <t>FB95495</t>
  </si>
  <si>
    <t>PE59735</t>
  </si>
  <si>
    <t>WR73970</t>
  </si>
  <si>
    <t>JD15492</t>
  </si>
  <si>
    <t>OF46381</t>
  </si>
  <si>
    <t>GP85044</t>
  </si>
  <si>
    <t>OO64005</t>
  </si>
  <si>
    <t>VB42222</t>
  </si>
  <si>
    <t>ZR79373</t>
  </si>
  <si>
    <t>KH12081</t>
  </si>
  <si>
    <t>WV64743</t>
  </si>
  <si>
    <t>ZT58755</t>
  </si>
  <si>
    <t>WX52894</t>
  </si>
  <si>
    <t>EO51920</t>
  </si>
  <si>
    <t>AQ34238</t>
  </si>
  <si>
    <t>EI10204</t>
  </si>
  <si>
    <t>GY23881</t>
  </si>
  <si>
    <t>FL59259</t>
  </si>
  <si>
    <t>RN45606</t>
  </si>
  <si>
    <t>OJ64812</t>
  </si>
  <si>
    <t>AK11669</t>
  </si>
  <si>
    <t>EM53324</t>
  </si>
  <si>
    <t>JE99638</t>
  </si>
  <si>
    <t>LR69185</t>
  </si>
  <si>
    <t>AS55478</t>
  </si>
  <si>
    <t>OB52091</t>
  </si>
  <si>
    <t>AM28777</t>
  </si>
  <si>
    <t>AQ70385</t>
  </si>
  <si>
    <t>FL22732</t>
  </si>
  <si>
    <t>JD75068</t>
  </si>
  <si>
    <t>MM70762</t>
  </si>
  <si>
    <t>JT46803</t>
  </si>
  <si>
    <t>VO25938</t>
  </si>
  <si>
    <t>FP31685</t>
  </si>
  <si>
    <t>LP69867</t>
  </si>
  <si>
    <t>BX88330</t>
  </si>
  <si>
    <t>QQ86648</t>
  </si>
  <si>
    <t>VE80757</t>
  </si>
  <si>
    <t>BE69929</t>
  </si>
  <si>
    <t>BM31989</t>
  </si>
  <si>
    <t>HW27766</t>
  </si>
  <si>
    <t>BC90645</t>
  </si>
  <si>
    <t>GC36679</t>
  </si>
  <si>
    <t>VI74176</t>
  </si>
  <si>
    <t>BX24569</t>
  </si>
  <si>
    <t>DR32525</t>
  </si>
  <si>
    <t>CP76842</t>
  </si>
  <si>
    <t>IH20118</t>
  </si>
  <si>
    <t>DA20472</t>
  </si>
  <si>
    <t>DN67273</t>
  </si>
  <si>
    <t>ZZ20738</t>
  </si>
  <si>
    <t>AS18084</t>
  </si>
  <si>
    <t>FY21364</t>
  </si>
  <si>
    <t>LL73047</t>
  </si>
  <si>
    <t>CG15505</t>
  </si>
  <si>
    <t>ZZ22047</t>
  </si>
  <si>
    <t>NG56399</t>
  </si>
  <si>
    <t>MD45928</t>
  </si>
  <si>
    <t>OV29928</t>
  </si>
  <si>
    <t>OR28030</t>
  </si>
  <si>
    <t>LO48748</t>
  </si>
  <si>
    <t>FX95323</t>
  </si>
  <si>
    <t>AG85127</t>
  </si>
  <si>
    <t>JN33628</t>
  </si>
  <si>
    <t>QU69375</t>
  </si>
  <si>
    <t>FM37864</t>
  </si>
  <si>
    <t>IL23615</t>
  </si>
  <si>
    <t>FZ44411</t>
  </si>
  <si>
    <t>JE32215</t>
  </si>
  <si>
    <t>FQ88964</t>
  </si>
  <si>
    <t>WW22291</t>
  </si>
  <si>
    <t>EV39637</t>
  </si>
  <si>
    <t>TG36139</t>
  </si>
  <si>
    <t>XN25550</t>
  </si>
  <si>
    <t>NG94966</t>
  </si>
  <si>
    <t>AD28349</t>
  </si>
  <si>
    <t>VZ56705</t>
  </si>
  <si>
    <t>TQ82322</t>
  </si>
  <si>
    <t>CB77819</t>
  </si>
  <si>
    <t>VG68427</t>
  </si>
  <si>
    <t>WO42164</t>
  </si>
  <si>
    <t>NL87371</t>
  </si>
  <si>
    <t>QW24080</t>
  </si>
  <si>
    <t>ZL53118</t>
  </si>
  <si>
    <t>GT19025</t>
  </si>
  <si>
    <t>VN44400</t>
  </si>
  <si>
    <t>JF45126</t>
  </si>
  <si>
    <t>SW94040</t>
  </si>
  <si>
    <t>XI36396</t>
  </si>
  <si>
    <t>CL38926</t>
  </si>
  <si>
    <t>CU10179</t>
  </si>
  <si>
    <t>BK57087</t>
  </si>
  <si>
    <t>LF94282</t>
  </si>
  <si>
    <t>BO46265</t>
  </si>
  <si>
    <t>VJ45879</t>
  </si>
  <si>
    <t>FR12423</t>
  </si>
  <si>
    <t>IY87065</t>
  </si>
  <si>
    <t>LR49944</t>
  </si>
  <si>
    <t>LU40443</t>
  </si>
  <si>
    <t>HN54181</t>
  </si>
  <si>
    <t>GC52187</t>
  </si>
  <si>
    <t>FH22095</t>
  </si>
  <si>
    <t>KY55245</t>
  </si>
  <si>
    <t>ST43920</t>
  </si>
  <si>
    <t>GG84614</t>
  </si>
  <si>
    <t>JW94491</t>
  </si>
  <si>
    <t>EW51866</t>
  </si>
  <si>
    <t>KU13616</t>
  </si>
  <si>
    <t>CB15842</t>
  </si>
  <si>
    <t>RN66968</t>
  </si>
  <si>
    <t>IQ30108</t>
  </si>
  <si>
    <t>VB23257</t>
  </si>
  <si>
    <t>CV13878</t>
  </si>
  <si>
    <t>FD14790</t>
  </si>
  <si>
    <t>VZ61940</t>
  </si>
  <si>
    <t>PX66705</t>
  </si>
  <si>
    <t>XG66314</t>
  </si>
  <si>
    <t>ZM40672</t>
  </si>
  <si>
    <t>VF21523</t>
  </si>
  <si>
    <t>OM50417</t>
  </si>
  <si>
    <t>SO54368</t>
  </si>
  <si>
    <t>XZ62430</t>
  </si>
  <si>
    <t>RZ51338</t>
  </si>
  <si>
    <t>NV13794</t>
  </si>
  <si>
    <t>JB23570</t>
  </si>
  <si>
    <t>MH24522</t>
  </si>
  <si>
    <t>TD78032</t>
  </si>
  <si>
    <t>WW41496</t>
  </si>
  <si>
    <t>IF32545</t>
  </si>
  <si>
    <t>HF72557</t>
  </si>
  <si>
    <t>MD41042</t>
  </si>
  <si>
    <t>UP31333</t>
  </si>
  <si>
    <t>UC35517</t>
  </si>
  <si>
    <t>HS89788</t>
  </si>
  <si>
    <t>SG82836</t>
  </si>
  <si>
    <t>VM50666</t>
  </si>
  <si>
    <t>MD70513</t>
  </si>
  <si>
    <t>YX96463</t>
  </si>
  <si>
    <t>LH38387</t>
  </si>
  <si>
    <t>BY59578</t>
  </si>
  <si>
    <t>RN12107</t>
  </si>
  <si>
    <t>MZ84108</t>
  </si>
  <si>
    <t>JG68387</t>
  </si>
  <si>
    <t>AQ94108</t>
  </si>
  <si>
    <t>NE85389</t>
  </si>
  <si>
    <t>JQ35849</t>
  </si>
  <si>
    <t>QU93024</t>
  </si>
  <si>
    <t>EQ90867</t>
  </si>
  <si>
    <t>PG67485</t>
  </si>
  <si>
    <t>OX62244</t>
  </si>
  <si>
    <t>MW98508</t>
  </si>
  <si>
    <t>MM50888</t>
  </si>
  <si>
    <t>QZ19741</t>
  </si>
  <si>
    <t>ET10831</t>
  </si>
  <si>
    <t>OL72669</t>
  </si>
  <si>
    <t>BM46418</t>
  </si>
  <si>
    <t>VD78722</t>
  </si>
  <si>
    <t>FL69981</t>
  </si>
  <si>
    <t>EG10175</t>
  </si>
  <si>
    <t>WS60888</t>
  </si>
  <si>
    <t>LM58227</t>
  </si>
  <si>
    <t>IK49861</t>
  </si>
  <si>
    <t>RM87465</t>
  </si>
  <si>
    <t>BY75330</t>
  </si>
  <si>
    <t>CF41619</t>
  </si>
  <si>
    <t>ZZ54454</t>
  </si>
  <si>
    <t>CU84967</t>
  </si>
  <si>
    <t>UR56056</t>
  </si>
  <si>
    <t>VN30344</t>
  </si>
  <si>
    <t>YE67531</t>
  </si>
  <si>
    <t>EW67348</t>
  </si>
  <si>
    <t>PD69398</t>
  </si>
  <si>
    <t>YT43943</t>
  </si>
  <si>
    <t>ON74557</t>
  </si>
  <si>
    <t>JL52508</t>
  </si>
  <si>
    <t>UI62725</t>
  </si>
  <si>
    <t>LO75919</t>
  </si>
  <si>
    <t>SM62247</t>
  </si>
  <si>
    <t>AF20716</t>
  </si>
  <si>
    <t>LQ22609</t>
  </si>
  <si>
    <t>ZP80265</t>
  </si>
  <si>
    <t>BO87401</t>
  </si>
  <si>
    <t>SX20211</t>
  </si>
  <si>
    <t>EK61334</t>
  </si>
  <si>
    <t>QJ49871</t>
  </si>
  <si>
    <t>OO65445</t>
  </si>
  <si>
    <t>WP55297</t>
  </si>
  <si>
    <t>WY12393</t>
  </si>
  <si>
    <t>JF32940</t>
  </si>
  <si>
    <t>WX84274</t>
  </si>
  <si>
    <t>CW85845</t>
  </si>
  <si>
    <t>IO57824</t>
  </si>
  <si>
    <t>AX86552</t>
  </si>
  <si>
    <t>LM84078</t>
  </si>
  <si>
    <t>GG87344</t>
  </si>
  <si>
    <t>LA35379</t>
  </si>
  <si>
    <t>EZ43738</t>
  </si>
  <si>
    <t>DF49110</t>
  </si>
  <si>
    <t>IL32727</t>
  </si>
  <si>
    <t>QV55524</t>
  </si>
  <si>
    <t>EB55390</t>
  </si>
  <si>
    <t>KB54415</t>
  </si>
  <si>
    <t>PG14554</t>
  </si>
  <si>
    <t>QI63521</t>
  </si>
  <si>
    <t>DC85335</t>
  </si>
  <si>
    <t>SR26762</t>
  </si>
  <si>
    <t>UH86550</t>
  </si>
  <si>
    <t>ON72594</t>
  </si>
  <si>
    <t>LE28486</t>
  </si>
  <si>
    <t>EJ86526</t>
  </si>
  <si>
    <t>DQ92905</t>
  </si>
  <si>
    <t>JL25091</t>
  </si>
  <si>
    <t>HP42153</t>
  </si>
  <si>
    <t>OQ27893</t>
  </si>
  <si>
    <t>PB31909</t>
  </si>
  <si>
    <t>AL43715</t>
  </si>
  <si>
    <t>YA70612</t>
  </si>
  <si>
    <t>LO37570</t>
  </si>
  <si>
    <t>XC83045</t>
  </si>
  <si>
    <t>NC47038</t>
  </si>
  <si>
    <t>DS31990</t>
  </si>
  <si>
    <t>CR99369</t>
  </si>
  <si>
    <t>RE68901</t>
  </si>
  <si>
    <t>VQ97965</t>
  </si>
  <si>
    <t>ZK83518</t>
  </si>
  <si>
    <t>EJ77557</t>
  </si>
  <si>
    <t>QJ62033</t>
  </si>
  <si>
    <t>OH23652</t>
  </si>
  <si>
    <t>NE51159</t>
  </si>
  <si>
    <t>GU56606</t>
  </si>
  <si>
    <t>HR28499</t>
  </si>
  <si>
    <t>VK92827</t>
  </si>
  <si>
    <t>DZ85842</t>
  </si>
  <si>
    <t>HX87528</t>
  </si>
  <si>
    <t>FJ57446</t>
  </si>
  <si>
    <t>GU91528</t>
  </si>
  <si>
    <t>LR92373</t>
  </si>
  <si>
    <t>LC90366</t>
  </si>
  <si>
    <t>UI36597</t>
  </si>
  <si>
    <t>MD33155</t>
  </si>
  <si>
    <t>MB20764</t>
  </si>
  <si>
    <t>JA76884</t>
  </si>
  <si>
    <t>BQ32117</t>
  </si>
  <si>
    <t>ZM45168</t>
  </si>
  <si>
    <t>BE25221</t>
  </si>
  <si>
    <t>II92123</t>
  </si>
  <si>
    <t>PN35535</t>
  </si>
  <si>
    <t>EI17022</t>
  </si>
  <si>
    <t>OH41318</t>
  </si>
  <si>
    <t>ER52041</t>
  </si>
  <si>
    <t>PY57181</t>
  </si>
  <si>
    <t>CY12922</t>
  </si>
  <si>
    <t>YV85096</t>
  </si>
  <si>
    <t>DG34434</t>
  </si>
  <si>
    <t>DL14445</t>
  </si>
  <si>
    <t>QL80621</t>
  </si>
  <si>
    <t>NY57065</t>
  </si>
  <si>
    <t>EO17010</t>
  </si>
  <si>
    <t>LC47479</t>
  </si>
  <si>
    <t>GB92679</t>
  </si>
  <si>
    <t>VQ78876</t>
  </si>
  <si>
    <t>YQ24856</t>
  </si>
  <si>
    <t>XV11038</t>
  </si>
  <si>
    <t>MG88768</t>
  </si>
  <si>
    <t>RN36393</t>
  </si>
  <si>
    <t>BU59722</t>
  </si>
  <si>
    <t>JD86991</t>
  </si>
  <si>
    <t>QM60216</t>
  </si>
  <si>
    <t>NJ43658</t>
  </si>
  <si>
    <t>GL34504</t>
  </si>
  <si>
    <t>YX51934</t>
  </si>
  <si>
    <t>FO83170</t>
  </si>
  <si>
    <t>JW33458</t>
  </si>
  <si>
    <t>JP10227</t>
  </si>
  <si>
    <t>HX90683</t>
  </si>
  <si>
    <t>UC19334</t>
  </si>
  <si>
    <t>ED61615</t>
  </si>
  <si>
    <t>CB78049</t>
  </si>
  <si>
    <t>OS70004</t>
  </si>
  <si>
    <t>SM67119</t>
  </si>
  <si>
    <t>RO77709</t>
  </si>
  <si>
    <t>QT27514</t>
  </si>
  <si>
    <t>ZT53375</t>
  </si>
  <si>
    <t>LB35863</t>
  </si>
  <si>
    <t>JL95389</t>
  </si>
  <si>
    <t>MF30956</t>
  </si>
  <si>
    <t>FD36230</t>
  </si>
  <si>
    <t>OE75629</t>
  </si>
  <si>
    <t>VV97308</t>
  </si>
  <si>
    <t>LU17507</t>
  </si>
  <si>
    <t>TW11115</t>
  </si>
  <si>
    <t>ND42562</t>
  </si>
  <si>
    <t>FZ29605</t>
  </si>
  <si>
    <t>SC30127</t>
  </si>
  <si>
    <t>HI26883</t>
  </si>
  <si>
    <t>EW15755</t>
  </si>
  <si>
    <t>GH48839</t>
  </si>
  <si>
    <t>IX46908</t>
  </si>
  <si>
    <t>OO89057</t>
  </si>
  <si>
    <t>LX95134</t>
  </si>
  <si>
    <t>CX89767</t>
  </si>
  <si>
    <t>DI45039</t>
  </si>
  <si>
    <t>AI14767</t>
  </si>
  <si>
    <t>OJ38536</t>
  </si>
  <si>
    <t>TI90592</t>
  </si>
  <si>
    <t>UN63889</t>
  </si>
  <si>
    <t>FZ94690</t>
  </si>
  <si>
    <t>TL60066</t>
  </si>
  <si>
    <t>OL61964</t>
  </si>
  <si>
    <t>DN77617</t>
  </si>
  <si>
    <t>BV12771</t>
  </si>
  <si>
    <t>NA14154</t>
  </si>
  <si>
    <t>ZO54248</t>
  </si>
  <si>
    <t>CW13886</t>
  </si>
  <si>
    <t>TT63451</t>
  </si>
  <si>
    <t>OW54561</t>
  </si>
  <si>
    <t>EE34821</t>
  </si>
  <si>
    <t>ZB85648</t>
  </si>
  <si>
    <t>IE57921</t>
  </si>
  <si>
    <t>OY47486</t>
  </si>
  <si>
    <t>LV51815</t>
  </si>
  <si>
    <t>VU99672</t>
  </si>
  <si>
    <t>SN69015</t>
  </si>
  <si>
    <t>UO54843</t>
  </si>
  <si>
    <t>ES34753</t>
  </si>
  <si>
    <t>KE91683</t>
  </si>
  <si>
    <t>YU23754</t>
  </si>
  <si>
    <t>AS77287</t>
  </si>
  <si>
    <t>PD36660</t>
  </si>
  <si>
    <t>BQ20851</t>
  </si>
  <si>
    <t>PW91494</t>
  </si>
  <si>
    <t>NZ83890</t>
  </si>
  <si>
    <t>QV24282</t>
  </si>
  <si>
    <t>YF67162</t>
  </si>
  <si>
    <t>YE20366</t>
  </si>
  <si>
    <t>PN77420</t>
  </si>
  <si>
    <t>CF26207</t>
  </si>
  <si>
    <t>WH24638</t>
  </si>
  <si>
    <t>YQ16427</t>
  </si>
  <si>
    <t>AZ90068</t>
  </si>
  <si>
    <t>PL59209</t>
  </si>
  <si>
    <t>VK93542</t>
  </si>
  <si>
    <t>NE70589</t>
  </si>
  <si>
    <t>AT52647</t>
  </si>
  <si>
    <t>CW38361</t>
  </si>
  <si>
    <t>BZ92811</t>
  </si>
  <si>
    <t>ON68006</t>
  </si>
  <si>
    <t>VG58889</t>
  </si>
  <si>
    <t>MI42935</t>
  </si>
  <si>
    <t>OS21957</t>
  </si>
  <si>
    <t>JG21385</t>
  </si>
  <si>
    <t>CT62892</t>
  </si>
  <si>
    <t>IE97795</t>
  </si>
  <si>
    <t>DM59629</t>
  </si>
  <si>
    <t>SH48087</t>
  </si>
  <si>
    <t>WG93963</t>
  </si>
  <si>
    <t>OQ88395</t>
  </si>
  <si>
    <t>XH46220</t>
  </si>
  <si>
    <t>BK61065</t>
  </si>
  <si>
    <t>UD87700</t>
  </si>
  <si>
    <t>CO19402</t>
  </si>
  <si>
    <t>KJ29915</t>
  </si>
  <si>
    <t>JX52708</t>
  </si>
  <si>
    <t>OT42923</t>
  </si>
  <si>
    <t>DL34364</t>
  </si>
  <si>
    <t>WX16610</t>
  </si>
  <si>
    <t>NH76558</t>
  </si>
  <si>
    <t>SQ14756</t>
  </si>
  <si>
    <t>EP64069</t>
  </si>
  <si>
    <t>IS63817</t>
  </si>
  <si>
    <t>UC83161</t>
  </si>
  <si>
    <t>DL45122</t>
  </si>
  <si>
    <t>KB90953</t>
  </si>
  <si>
    <t>EX72956</t>
  </si>
  <si>
    <t>YN15016</t>
  </si>
  <si>
    <t>GW56797</t>
  </si>
  <si>
    <t>QR57842</t>
  </si>
  <si>
    <t>TB53616</t>
  </si>
  <si>
    <t>JN10602</t>
  </si>
  <si>
    <t>VI94769</t>
  </si>
  <si>
    <t>BQ60673</t>
  </si>
  <si>
    <t>JK68578</t>
  </si>
  <si>
    <t>OI39449</t>
  </si>
  <si>
    <t>NJ29981</t>
  </si>
  <si>
    <t>ZO16199</t>
  </si>
  <si>
    <t>HB12866</t>
  </si>
  <si>
    <t>DQ19344</t>
  </si>
  <si>
    <t>GH35369</t>
  </si>
  <si>
    <t>QR26617</t>
  </si>
  <si>
    <t>QZ34525</t>
  </si>
  <si>
    <t>IU62399</t>
  </si>
  <si>
    <t>OH23893</t>
  </si>
  <si>
    <t>ZX83542</t>
  </si>
  <si>
    <t>CO16841</t>
  </si>
  <si>
    <t>MV81355</t>
  </si>
  <si>
    <t>HU22390</t>
  </si>
  <si>
    <t>YS74016</t>
  </si>
  <si>
    <t>PU33703</t>
  </si>
  <si>
    <t>PJ59176</t>
  </si>
  <si>
    <t>ML68781</t>
  </si>
  <si>
    <t>JI93499</t>
  </si>
  <si>
    <t>NY90858</t>
  </si>
  <si>
    <t>IZ76711</t>
  </si>
  <si>
    <t>BT78461</t>
  </si>
  <si>
    <t>PS68884</t>
  </si>
  <si>
    <t>EY71439</t>
  </si>
  <si>
    <t>TO84268</t>
  </si>
  <si>
    <t>UH93563</t>
  </si>
  <si>
    <t>GD57363</t>
  </si>
  <si>
    <t>LU36517</t>
  </si>
  <si>
    <t>DO93657</t>
  </si>
  <si>
    <t>EF41225</t>
  </si>
  <si>
    <t>CY97519</t>
  </si>
  <si>
    <t>FO36473</t>
  </si>
  <si>
    <t>OD66412</t>
  </si>
  <si>
    <t>IW54903</t>
  </si>
  <si>
    <t>RF64040</t>
  </si>
  <si>
    <t>CB17191</t>
  </si>
  <si>
    <t>OI39301</t>
  </si>
  <si>
    <t>VY90611</t>
  </si>
  <si>
    <t>KF96171</t>
  </si>
  <si>
    <t>IJ36435</t>
  </si>
  <si>
    <t>GX40957</t>
  </si>
  <si>
    <t>RT36566</t>
  </si>
  <si>
    <t>ML38237</t>
  </si>
  <si>
    <t>RR74547</t>
  </si>
  <si>
    <t>PK26805</t>
  </si>
  <si>
    <t>KS36311</t>
  </si>
  <si>
    <t>ZZ69693</t>
  </si>
  <si>
    <t>FS70572</t>
  </si>
  <si>
    <t>LN87823</t>
  </si>
  <si>
    <t>XL81489</t>
  </si>
  <si>
    <t>NQ32487</t>
  </si>
  <si>
    <t>XF60649</t>
  </si>
  <si>
    <t>VA95584</t>
  </si>
  <si>
    <t>FN80010</t>
  </si>
  <si>
    <t>QX22025</t>
  </si>
  <si>
    <t>ZU63258</t>
  </si>
  <si>
    <t>IC74050</t>
  </si>
  <si>
    <t>JX80723</t>
  </si>
  <si>
    <t>CT50487</t>
  </si>
  <si>
    <t>VT16570</t>
  </si>
  <si>
    <t>YW94562</t>
  </si>
  <si>
    <t>JG83075</t>
  </si>
  <si>
    <t>SZ61563</t>
  </si>
  <si>
    <t>JO60130</t>
  </si>
  <si>
    <t>BG55927</t>
  </si>
  <si>
    <t>BS53322</t>
  </si>
  <si>
    <t>FZ13256</t>
  </si>
  <si>
    <t>CM38959</t>
  </si>
  <si>
    <t>FS38926</t>
  </si>
  <si>
    <t>EN31802</t>
  </si>
  <si>
    <t>TO18404</t>
  </si>
  <si>
    <t>VQ53427</t>
  </si>
  <si>
    <t>OT50011</t>
  </si>
  <si>
    <t>OO96627</t>
  </si>
  <si>
    <t>BN77676</t>
  </si>
  <si>
    <t>JT64945</t>
  </si>
  <si>
    <t>BO58202</t>
  </si>
  <si>
    <t>UR71715</t>
  </si>
  <si>
    <t>GM84292</t>
  </si>
  <si>
    <t>DW20514</t>
  </si>
  <si>
    <t>WZ45123</t>
  </si>
  <si>
    <t>LW11571</t>
  </si>
  <si>
    <t>TI48450</t>
  </si>
  <si>
    <t>CZ62883</t>
  </si>
  <si>
    <t>BY88565</t>
  </si>
  <si>
    <t>EB61889</t>
  </si>
  <si>
    <t>GX22027</t>
  </si>
  <si>
    <t>BN91755</t>
  </si>
  <si>
    <t>OZ89964</t>
  </si>
  <si>
    <t>PV62467</t>
  </si>
  <si>
    <t>QZ71100</t>
  </si>
  <si>
    <t>UA63517</t>
  </si>
  <si>
    <t>BD69478</t>
  </si>
  <si>
    <t>GV41938</t>
  </si>
  <si>
    <t>UA73107</t>
  </si>
  <si>
    <t>XU43725</t>
  </si>
  <si>
    <t>MT78037</t>
  </si>
  <si>
    <t>FH81263</t>
  </si>
  <si>
    <t>SZ94413</t>
  </si>
  <si>
    <t>HI48554</t>
  </si>
  <si>
    <t>YR30159</t>
  </si>
  <si>
    <t>EV15014</t>
  </si>
  <si>
    <t>BM16805</t>
  </si>
  <si>
    <t>IB60476</t>
  </si>
  <si>
    <t>YC63458</t>
  </si>
  <si>
    <t>VS42598</t>
  </si>
  <si>
    <t>BB65725</t>
  </si>
  <si>
    <t>UZ86963</t>
  </si>
  <si>
    <t>RR39300</t>
  </si>
  <si>
    <t>IU25994</t>
  </si>
  <si>
    <t>IO81315</t>
  </si>
  <si>
    <t>JC93010</t>
  </si>
  <si>
    <t>XO56170</t>
  </si>
  <si>
    <t>QS65968</t>
  </si>
  <si>
    <t>PT42203</t>
  </si>
  <si>
    <t>SX87181</t>
  </si>
  <si>
    <t>RE85409</t>
  </si>
  <si>
    <t>YW95322</t>
  </si>
  <si>
    <t>TL39187</t>
  </si>
  <si>
    <t>XP41644</t>
  </si>
  <si>
    <t>FZ89300</t>
  </si>
  <si>
    <t>ED80746</t>
  </si>
  <si>
    <t>BD35524</t>
  </si>
  <si>
    <t>EW68125</t>
  </si>
  <si>
    <t>TT86956</t>
  </si>
  <si>
    <t>KA67497</t>
  </si>
  <si>
    <t>TM68292</t>
  </si>
  <si>
    <t>SC23927</t>
  </si>
  <si>
    <t>BO92934</t>
  </si>
  <si>
    <t>XR82418</t>
  </si>
  <si>
    <t>XS56253</t>
  </si>
  <si>
    <t>UC34044</t>
  </si>
  <si>
    <t>MU64306</t>
  </si>
  <si>
    <t>UI33675</t>
  </si>
  <si>
    <t>UX24010</t>
  </si>
  <si>
    <t>GC69429</t>
  </si>
  <si>
    <t>XA27299</t>
  </si>
  <si>
    <t>MT39460</t>
  </si>
  <si>
    <t>NM33351</t>
  </si>
  <si>
    <t>IR29181</t>
  </si>
  <si>
    <t>TE79454</t>
  </si>
  <si>
    <t>US34108</t>
  </si>
  <si>
    <t>LG45849</t>
  </si>
  <si>
    <t>FI25204</t>
  </si>
  <si>
    <t>YM24620</t>
  </si>
  <si>
    <t>UG49494</t>
  </si>
  <si>
    <t>VM77872</t>
  </si>
  <si>
    <t>EY49684</t>
  </si>
  <si>
    <t>XB70333</t>
  </si>
  <si>
    <t>BC75105</t>
  </si>
  <si>
    <t>BR22486</t>
  </si>
  <si>
    <t>JT27173</t>
  </si>
  <si>
    <t>AT31367</t>
  </si>
  <si>
    <t>EW17514</t>
  </si>
  <si>
    <t>QJ31447</t>
  </si>
  <si>
    <t>BC85847</t>
  </si>
  <si>
    <t>FP53421</t>
  </si>
  <si>
    <t>ZF54421</t>
  </si>
  <si>
    <t>EG81847</t>
  </si>
  <si>
    <t>SE21603</t>
  </si>
  <si>
    <t>RA47157</t>
  </si>
  <si>
    <t>ZA45956</t>
  </si>
  <si>
    <t>PB93081</t>
  </si>
  <si>
    <t>ZE49470</t>
  </si>
  <si>
    <t>QW72605</t>
  </si>
  <si>
    <t>MG53211</t>
  </si>
  <si>
    <t>YB49540</t>
  </si>
  <si>
    <t>FY77803</t>
  </si>
  <si>
    <t>KX64629</t>
  </si>
  <si>
    <t>IN28584</t>
  </si>
  <si>
    <t>FP66891</t>
  </si>
  <si>
    <t>TT97465</t>
  </si>
  <si>
    <t>AM88377</t>
  </si>
  <si>
    <t>JA47688</t>
  </si>
  <si>
    <t>GP87031</t>
  </si>
  <si>
    <t>ZV43350</t>
  </si>
  <si>
    <t>TG37259</t>
  </si>
  <si>
    <t>KM22467</t>
  </si>
  <si>
    <t>JB32090</t>
  </si>
  <si>
    <t>EY78874</t>
  </si>
  <si>
    <t>ZT60177</t>
  </si>
  <si>
    <t>RV92809</t>
  </si>
  <si>
    <t>VI69768</t>
  </si>
  <si>
    <t>NP40205</t>
  </si>
  <si>
    <t>LZ56963</t>
  </si>
  <si>
    <t>CO56168</t>
  </si>
  <si>
    <t>HJ64239</t>
  </si>
  <si>
    <t>WX80471</t>
  </si>
  <si>
    <t>EH51056</t>
  </si>
  <si>
    <t>DK19711</t>
  </si>
  <si>
    <t>ZJ71004</t>
  </si>
  <si>
    <t>CE68841</t>
  </si>
  <si>
    <t>HX41374</t>
  </si>
  <si>
    <t>QE13586</t>
  </si>
  <si>
    <t>PA20570</t>
  </si>
  <si>
    <t>MB91424</t>
  </si>
  <si>
    <t>QW98193</t>
  </si>
  <si>
    <t>TS53731</t>
  </si>
  <si>
    <t>WK55963</t>
  </si>
  <si>
    <t>CE71123</t>
  </si>
  <si>
    <t>KK38827</t>
  </si>
  <si>
    <t>YH81239</t>
  </si>
  <si>
    <t>MD32702</t>
  </si>
  <si>
    <t>UK79109</t>
  </si>
  <si>
    <t>TV37646</t>
  </si>
  <si>
    <t>QS35019</t>
  </si>
  <si>
    <t>RJ62038</t>
  </si>
  <si>
    <t>VX94337</t>
  </si>
  <si>
    <t>GM54723</t>
  </si>
  <si>
    <t>ET39822</t>
  </si>
  <si>
    <t>WA94988</t>
  </si>
  <si>
    <t>WZ23060</t>
  </si>
  <si>
    <t>HK84372</t>
  </si>
  <si>
    <t>WG28563</t>
  </si>
  <si>
    <t>KE70943</t>
  </si>
  <si>
    <t>LD76400</t>
  </si>
  <si>
    <t>DR54244</t>
  </si>
  <si>
    <t>FV63234</t>
  </si>
  <si>
    <t>IV60781</t>
  </si>
  <si>
    <t>AK59340</t>
  </si>
  <si>
    <t>NF78904</t>
  </si>
  <si>
    <t>IS55638</t>
  </si>
  <si>
    <t>RD40721</t>
  </si>
  <si>
    <t>ZF70768</t>
  </si>
  <si>
    <t>FH68849</t>
  </si>
  <si>
    <t>ZO42514</t>
  </si>
  <si>
    <t>FR66336</t>
  </si>
  <si>
    <t>MQ84363</t>
  </si>
  <si>
    <t>UC75204</t>
  </si>
  <si>
    <t>WN56695</t>
  </si>
  <si>
    <t>MF59279</t>
  </si>
  <si>
    <t>US30122</t>
  </si>
  <si>
    <t>IM15403</t>
  </si>
  <si>
    <t>IH18704</t>
  </si>
  <si>
    <t>FP27229</t>
  </si>
  <si>
    <t>ZA60820</t>
  </si>
  <si>
    <t>WT65970</t>
  </si>
  <si>
    <t>IX10511</t>
  </si>
  <si>
    <t>XB71208</t>
  </si>
  <si>
    <t>QI99143</t>
  </si>
  <si>
    <t>XQ19310</t>
  </si>
  <si>
    <t>HK40573</t>
  </si>
  <si>
    <t>NN65590</t>
  </si>
  <si>
    <t>NG15940</t>
  </si>
  <si>
    <t>UE96503</t>
  </si>
  <si>
    <t>AE90216</t>
  </si>
  <si>
    <t>LJ20215</t>
  </si>
  <si>
    <t>PF78020</t>
  </si>
  <si>
    <t>IU71285</t>
  </si>
  <si>
    <t>RM93459</t>
  </si>
  <si>
    <t>XV53963</t>
  </si>
  <si>
    <t>ZK71157</t>
  </si>
  <si>
    <t>FS31523</t>
  </si>
  <si>
    <t>NH99355</t>
  </si>
  <si>
    <t>EZ11341</t>
  </si>
  <si>
    <t>QE52050</t>
  </si>
  <si>
    <t>YT92071</t>
  </si>
  <si>
    <t>LO14234</t>
  </si>
  <si>
    <t>HH49378</t>
  </si>
  <si>
    <t>JY66887</t>
  </si>
  <si>
    <t>HZ39601</t>
  </si>
  <si>
    <t>TV35668</t>
  </si>
  <si>
    <t>BK83393</t>
  </si>
  <si>
    <t>ZN98560</t>
  </si>
  <si>
    <t>ZR81759</t>
  </si>
  <si>
    <t>SV46904</t>
  </si>
  <si>
    <t>YN69214</t>
  </si>
  <si>
    <t>ZI69514</t>
  </si>
  <si>
    <t>NL33789</t>
  </si>
  <si>
    <t>LU53495</t>
  </si>
  <si>
    <t>HN89408</t>
  </si>
  <si>
    <t>PF71940</t>
  </si>
  <si>
    <t>VJ49806</t>
  </si>
  <si>
    <t>GY40926</t>
  </si>
  <si>
    <t>II32272</t>
  </si>
  <si>
    <t>NG68910</t>
  </si>
  <si>
    <t>XK43825</t>
  </si>
  <si>
    <t>LA29810</t>
  </si>
  <si>
    <t>BU71528</t>
  </si>
  <si>
    <t>OM73267</t>
  </si>
  <si>
    <t>IW72280</t>
  </si>
  <si>
    <t>PH47195</t>
  </si>
  <si>
    <t>KU85991</t>
  </si>
  <si>
    <t>LK49091</t>
  </si>
  <si>
    <t>OK96130</t>
  </si>
  <si>
    <t>MN83273</t>
  </si>
  <si>
    <t>NY89701</t>
  </si>
  <si>
    <t>FL30667</t>
  </si>
  <si>
    <t>AW27717</t>
  </si>
  <si>
    <t>OL28568</t>
  </si>
  <si>
    <t>EA52579</t>
  </si>
  <si>
    <t>WZ96432</t>
  </si>
  <si>
    <t>HC90344</t>
  </si>
  <si>
    <t>SG59507</t>
  </si>
  <si>
    <t>HE85298</t>
  </si>
  <si>
    <t>CR83581</t>
  </si>
  <si>
    <t>MB15338</t>
  </si>
  <si>
    <t>YR10848</t>
  </si>
  <si>
    <t>KA69047</t>
  </si>
  <si>
    <t>XE72624</t>
  </si>
  <si>
    <t>UN77671</t>
  </si>
  <si>
    <t>RN72721</t>
  </si>
  <si>
    <t>LO94085</t>
  </si>
  <si>
    <t>JR89623</t>
  </si>
  <si>
    <t>VF65535</t>
  </si>
  <si>
    <t>CF95802</t>
  </si>
  <si>
    <t>XX88364</t>
  </si>
  <si>
    <t>CK15380</t>
  </si>
  <si>
    <t>HS97983</t>
  </si>
  <si>
    <t>CC92362</t>
  </si>
  <si>
    <t>JW21133</t>
  </si>
  <si>
    <t>YP72749</t>
  </si>
  <si>
    <t>KW99972</t>
  </si>
  <si>
    <t>NW62233</t>
  </si>
  <si>
    <t>HJ62427</t>
  </si>
  <si>
    <t>TA31436</t>
  </si>
  <si>
    <t>ZK67670</t>
  </si>
  <si>
    <t>QK82654</t>
  </si>
  <si>
    <t>GY43856</t>
  </si>
  <si>
    <t>BA87216</t>
  </si>
  <si>
    <t>OH83983</t>
  </si>
  <si>
    <t>ZU83252</t>
  </si>
  <si>
    <t>DN92191</t>
  </si>
  <si>
    <t>XR74007</t>
  </si>
  <si>
    <t>GB32334</t>
  </si>
  <si>
    <t>QW59726</t>
  </si>
  <si>
    <t>XO43812</t>
  </si>
  <si>
    <t>UI75273</t>
  </si>
  <si>
    <t>MR76405</t>
  </si>
  <si>
    <t>VF65251</t>
  </si>
  <si>
    <t>GH31245</t>
  </si>
  <si>
    <t>UW20734</t>
  </si>
  <si>
    <t>KK61203</t>
  </si>
  <si>
    <t>UQ54273</t>
  </si>
  <si>
    <t>PV48046</t>
  </si>
  <si>
    <t>QW21219</t>
  </si>
  <si>
    <t>PR80703</t>
  </si>
  <si>
    <t>OI44122</t>
  </si>
  <si>
    <t>YM44855</t>
  </si>
  <si>
    <t>CS35098</t>
  </si>
  <si>
    <t>VV57998</t>
  </si>
  <si>
    <t>ZC17826</t>
  </si>
  <si>
    <t>WD85096</t>
  </si>
  <si>
    <t>LZ57827</t>
  </si>
  <si>
    <t>CV70978</t>
  </si>
  <si>
    <t>GQ42004</t>
  </si>
  <si>
    <t>AV93209</t>
  </si>
  <si>
    <t>BV27017</t>
  </si>
  <si>
    <t>VU71619</t>
  </si>
  <si>
    <t>FM12425</t>
  </si>
  <si>
    <t>DY27031</t>
  </si>
  <si>
    <t>UE75424</t>
  </si>
  <si>
    <t>MU67498</t>
  </si>
  <si>
    <t>IX32007</t>
  </si>
  <si>
    <t>DF86803</t>
  </si>
  <si>
    <t>JS10224</t>
  </si>
  <si>
    <t>HA93483</t>
  </si>
  <si>
    <t>WW80551</t>
  </si>
  <si>
    <t>WI89701</t>
  </si>
  <si>
    <t>JQ81164</t>
  </si>
  <si>
    <t>KA25468</t>
  </si>
  <si>
    <t>IW31117</t>
  </si>
  <si>
    <t>MI91352</t>
  </si>
  <si>
    <t>CP93345</t>
  </si>
  <si>
    <t>CZ20440</t>
  </si>
  <si>
    <t>KZ35883</t>
  </si>
  <si>
    <t>SJ30138</t>
  </si>
  <si>
    <t>AO77635</t>
  </si>
  <si>
    <t>PJ36160</t>
  </si>
  <si>
    <t>XT41916</t>
  </si>
  <si>
    <t>EA61783</t>
  </si>
  <si>
    <t>IS12075</t>
  </si>
  <si>
    <t>QV14053</t>
  </si>
  <si>
    <t>ZZ68210</t>
  </si>
  <si>
    <t>BT57285</t>
  </si>
  <si>
    <t>UF88512</t>
  </si>
  <si>
    <t>RI76399</t>
  </si>
  <si>
    <t>OY95386</t>
  </si>
  <si>
    <t>BJ58596</t>
  </si>
  <si>
    <t>HV75193</t>
  </si>
  <si>
    <t>LI81655</t>
  </si>
  <si>
    <t>XP61922</t>
  </si>
  <si>
    <t>JA12512</t>
  </si>
  <si>
    <t>FP20500</t>
  </si>
  <si>
    <t>MS88882</t>
  </si>
  <si>
    <t>QH52104</t>
  </si>
  <si>
    <t>BM92346</t>
  </si>
  <si>
    <t>NS23754</t>
  </si>
  <si>
    <t>ZG54759</t>
  </si>
  <si>
    <t>LI31082</t>
  </si>
  <si>
    <t>UY51200</t>
  </si>
  <si>
    <t>UV44323</t>
  </si>
  <si>
    <t>TO55166</t>
  </si>
  <si>
    <t>TZ28073</t>
  </si>
  <si>
    <t>UF31027</t>
  </si>
  <si>
    <t>UV48386</t>
  </si>
  <si>
    <t>HO74982</t>
  </si>
  <si>
    <t>BD12981</t>
  </si>
  <si>
    <t>JC18314</t>
  </si>
  <si>
    <t>BP90016</t>
  </si>
  <si>
    <t>PS23376</t>
  </si>
  <si>
    <t>LX30483</t>
  </si>
  <si>
    <t>FQ93665</t>
  </si>
  <si>
    <t>LG73224</t>
  </si>
  <si>
    <t>WJ92113</t>
  </si>
  <si>
    <t>ZT26848</t>
  </si>
  <si>
    <t>SO42230</t>
  </si>
  <si>
    <t>VB65967</t>
  </si>
  <si>
    <t>ED82243</t>
  </si>
  <si>
    <t>AU62013</t>
  </si>
  <si>
    <t>TT68630</t>
  </si>
  <si>
    <t>RV82726</t>
  </si>
  <si>
    <t>VC11777</t>
  </si>
  <si>
    <t>HZ68892</t>
  </si>
  <si>
    <t>RY44243</t>
  </si>
  <si>
    <t>DR77989</t>
  </si>
  <si>
    <t>PU25344</t>
  </si>
  <si>
    <t>NC80854</t>
  </si>
  <si>
    <t>PG90331</t>
  </si>
  <si>
    <t>TI14001</t>
  </si>
  <si>
    <t>FP51143</t>
  </si>
  <si>
    <t>LK19630</t>
  </si>
  <si>
    <t>JK16503</t>
  </si>
  <si>
    <t>WG29557</t>
  </si>
  <si>
    <t>EQ96084</t>
  </si>
  <si>
    <t>WH28633</t>
  </si>
  <si>
    <t>KN50049</t>
  </si>
  <si>
    <t>RN48574</t>
  </si>
  <si>
    <t>PD11073</t>
  </si>
  <si>
    <t>FS86064</t>
  </si>
  <si>
    <t>JU47573</t>
  </si>
  <si>
    <t>VN59368</t>
  </si>
  <si>
    <t>UI19516</t>
  </si>
  <si>
    <t>ZV55368</t>
  </si>
  <si>
    <t>OS54451</t>
  </si>
  <si>
    <t>IP93821</t>
  </si>
  <si>
    <t>AR17553</t>
  </si>
  <si>
    <t>SM10031</t>
  </si>
  <si>
    <t>CK14803</t>
  </si>
  <si>
    <t>CJ35075</t>
  </si>
  <si>
    <t>NA56063</t>
  </si>
  <si>
    <t>CA62597</t>
  </si>
  <si>
    <t>ZO23305</t>
  </si>
  <si>
    <t>UD20999</t>
  </si>
  <si>
    <t>FQ66351</t>
  </si>
  <si>
    <t>AB69140</t>
  </si>
  <si>
    <t>CT53265</t>
  </si>
  <si>
    <t>WN91223</t>
  </si>
  <si>
    <t>MP48946</t>
  </si>
  <si>
    <t>NE79174</t>
  </si>
  <si>
    <t>UI77960</t>
  </si>
  <si>
    <t>VD69291</t>
  </si>
  <si>
    <t>XD54132</t>
  </si>
  <si>
    <t>AT33529</t>
  </si>
  <si>
    <t>AT79008</t>
  </si>
  <si>
    <t>UZ14076</t>
  </si>
  <si>
    <t>EP10645</t>
  </si>
  <si>
    <t>PW78930</t>
  </si>
  <si>
    <t>ZC97968</t>
  </si>
  <si>
    <t>SF30642</t>
  </si>
  <si>
    <t>AH22694</t>
  </si>
  <si>
    <t>SM87252</t>
  </si>
  <si>
    <t>MA60552</t>
  </si>
  <si>
    <t>PE51299</t>
  </si>
  <si>
    <t>JR22900</t>
  </si>
  <si>
    <t>DP19210</t>
  </si>
  <si>
    <t>XP76338</t>
  </si>
  <si>
    <t>MW46400</t>
  </si>
  <si>
    <t>FB71914</t>
  </si>
  <si>
    <t>OH15780</t>
  </si>
  <si>
    <t>QO56615</t>
  </si>
  <si>
    <t>EL67979</t>
  </si>
  <si>
    <t>OW68478</t>
  </si>
  <si>
    <t>SF13677</t>
  </si>
  <si>
    <t>MP80287</t>
  </si>
  <si>
    <t>UK45178</t>
  </si>
  <si>
    <t>JC29850</t>
  </si>
  <si>
    <t>IK44574</t>
  </si>
  <si>
    <t>KE98143</t>
  </si>
  <si>
    <t>XN28388</t>
  </si>
  <si>
    <t>AX38728</t>
  </si>
  <si>
    <t>IX18485</t>
  </si>
  <si>
    <t>KB42322</t>
  </si>
  <si>
    <t>RW54189</t>
  </si>
  <si>
    <t>FV70604</t>
  </si>
  <si>
    <t>PC23709</t>
  </si>
  <si>
    <t>RB75458</t>
  </si>
  <si>
    <t>RX14132</t>
  </si>
  <si>
    <t>AF36894</t>
  </si>
  <si>
    <t>UY32623</t>
  </si>
  <si>
    <t>AL95338</t>
  </si>
  <si>
    <t>WL28610</t>
  </si>
  <si>
    <t>AC73173</t>
  </si>
  <si>
    <t>GV76798</t>
  </si>
  <si>
    <t>SP29219</t>
  </si>
  <si>
    <t>CI30899</t>
  </si>
  <si>
    <t>MI49191</t>
  </si>
  <si>
    <t>YP16210</t>
  </si>
  <si>
    <t>CO91673</t>
  </si>
  <si>
    <t>CC93587</t>
  </si>
  <si>
    <t>MX48796</t>
  </si>
  <si>
    <t>IC80537</t>
  </si>
  <si>
    <t>AA93585</t>
  </si>
  <si>
    <t>SR41132</t>
  </si>
  <si>
    <t>IT11766</t>
  </si>
  <si>
    <t>QO68842</t>
  </si>
  <si>
    <t>RY47606</t>
  </si>
  <si>
    <t>CX22458</t>
  </si>
  <si>
    <t>TL44525</t>
  </si>
  <si>
    <t>CZ57208</t>
  </si>
  <si>
    <t>LM97847</t>
  </si>
  <si>
    <t>IK96366</t>
  </si>
  <si>
    <t>SJ86522</t>
  </si>
  <si>
    <t>UU42868</t>
  </si>
  <si>
    <t>GX11087</t>
  </si>
  <si>
    <t>JR41742</t>
  </si>
  <si>
    <t>RA89822</t>
  </si>
  <si>
    <t>IJ25462</t>
  </si>
  <si>
    <t>ZP86347</t>
  </si>
  <si>
    <t>HO82823</t>
  </si>
  <si>
    <t>EA54906</t>
  </si>
  <si>
    <t>BC64697</t>
  </si>
  <si>
    <t>VV68726</t>
  </si>
  <si>
    <t>QR91631</t>
  </si>
  <si>
    <t>OT56964</t>
  </si>
  <si>
    <t>YX35990</t>
  </si>
  <si>
    <t>RN61682</t>
  </si>
  <si>
    <t>BB10681</t>
  </si>
  <si>
    <t>FH43628</t>
  </si>
  <si>
    <t>WZ45103</t>
  </si>
  <si>
    <t>CB59349</t>
  </si>
  <si>
    <t>RX91025</t>
  </si>
  <si>
    <t>AC13887</t>
  </si>
  <si>
    <t>TF56202</t>
  </si>
  <si>
    <t>YM19146</t>
  </si>
  <si>
    <t>LA72316</t>
  </si>
  <si>
    <t>PK87824</t>
  </si>
  <si>
    <t>TD14365</t>
  </si>
  <si>
    <t>UP19263</t>
  </si>
  <si>
    <t>Y167826</t>
  </si>
  <si>
    <t>Reported to Police?</t>
  </si>
  <si>
    <t>Weekend?</t>
  </si>
  <si>
    <t>Car driveable?</t>
  </si>
  <si>
    <t>Witness Details provided?</t>
  </si>
  <si>
    <t>n</t>
  </si>
  <si>
    <t>y</t>
  </si>
  <si>
    <t>Fraud Detected? Yes=1, No=0</t>
  </si>
  <si>
    <t>Employment Status</t>
  </si>
  <si>
    <t>Annual Income ($)</t>
  </si>
  <si>
    <t>Location Category</t>
  </si>
  <si>
    <t>Last row = 9135</t>
  </si>
  <si>
    <t>Rand# (5286)</t>
  </si>
  <si>
    <t>Random ID</t>
  </si>
  <si>
    <t>Large?</t>
  </si>
  <si>
    <t>Divorced?</t>
  </si>
  <si>
    <t>Rural?</t>
  </si>
  <si>
    <t>Suburban? (Base: Urban)</t>
  </si>
  <si>
    <t>Married? (Base: Single)</t>
  </si>
  <si>
    <t>Midsize? (Base: Small)</t>
  </si>
  <si>
    <t>Male? (Base: F)</t>
  </si>
  <si>
    <t>Employed? (Base: Unem)</t>
  </si>
  <si>
    <t>Medical Leave?</t>
  </si>
  <si>
    <t>Retired?</t>
  </si>
  <si>
    <t>Disabled?</t>
  </si>
  <si>
    <t>College? (Base: HS/be)</t>
  </si>
  <si>
    <t>Bachelor?</t>
  </si>
  <si>
    <t>Master?</t>
  </si>
  <si>
    <t>Doctor?</t>
  </si>
  <si>
    <t>Extended? (Base: Basic)</t>
  </si>
  <si>
    <t>Premium?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P(A) is Fraud (Yes)</t>
  </si>
  <si>
    <t>P(A)</t>
  </si>
  <si>
    <t>P(A|B)</t>
  </si>
  <si>
    <t>P(A') is Fraud (No)</t>
  </si>
  <si>
    <t>Count</t>
  </si>
  <si>
    <t>Age 
(VID: 4)</t>
  </si>
  <si>
    <t>Doctor? 
(VID: 16)</t>
  </si>
  <si>
    <t>Master?
(VID: 15)</t>
  </si>
  <si>
    <t>Bachelor?
(VID: 14)</t>
  </si>
  <si>
    <t>College? 
(Base: HS/be) 
(VID: 13)</t>
  </si>
  <si>
    <t>Premium? 
(VID: 12)</t>
  </si>
  <si>
    <t>Extended? 
(Base: Basic) 
(VID: 11)</t>
  </si>
  <si>
    <t>Car driveable? 
(VID: 10)</t>
  </si>
  <si>
    <t>Weekend? 
(VID: 9)</t>
  </si>
  <si>
    <t>Witness Details provided? 
(VID: 8)</t>
  </si>
  <si>
    <t>Reported to Police? 
(VID: 7)</t>
  </si>
  <si>
    <t>Months Since Last Claim 
(VID: 6)</t>
  </si>
  <si>
    <t>Monthly Premium 
(VID: 5)</t>
  </si>
  <si>
    <t>Male?
(Base: F) 
(VID: 3)</t>
  </si>
  <si>
    <t>Annual Income ($) 
(VID: 2)</t>
  </si>
  <si>
    <t xml:space="preserve">Claim Amount 
(VID: 1) </t>
  </si>
  <si>
    <t>Employed? 
(Base: Unem)
(VID: 17)</t>
  </si>
  <si>
    <t>Medical Leave?
(VID: 18)</t>
  </si>
  <si>
    <t>Retired?
(VID: 19)</t>
  </si>
  <si>
    <t>Disabled?
(VID: 20)</t>
  </si>
  <si>
    <t>Suburban? 
(Base: Urban)
(VID: 21)</t>
  </si>
  <si>
    <t>Rural?
(VID: 22)</t>
  </si>
  <si>
    <t>Married? 
(Base: Single)
(VID: 23)</t>
  </si>
  <si>
    <t>Divorced?
(VID: 24)</t>
  </si>
  <si>
    <t>Midsize? 
(Base: Small)
(VID: 25)</t>
  </si>
  <si>
    <t>Large?
(VID: 26)</t>
  </si>
  <si>
    <t>VID</t>
  </si>
  <si>
    <t>VNAME</t>
  </si>
  <si>
    <t>Correlation</t>
  </si>
  <si>
    <t>R square</t>
  </si>
  <si>
    <t>Large? (Base: Small)</t>
  </si>
  <si>
    <t>Doctor? (Base: HS/be)</t>
  </si>
  <si>
    <t>Divorced? (Base: Single)</t>
  </si>
  <si>
    <t>Independence</t>
  </si>
  <si>
    <t>Single Regression Analysis</t>
  </si>
  <si>
    <t>Coefficient</t>
  </si>
  <si>
    <t>Numerical VIDs: 1, 2, 4-6</t>
  </si>
  <si>
    <t>Single?</t>
  </si>
  <si>
    <t>Basic Coverage?
(VID=27)</t>
  </si>
  <si>
    <t>HS/Below?
(VID=28)</t>
  </si>
  <si>
    <t>Unemployed?
(VID=29)</t>
  </si>
  <si>
    <t>Urban?
(VID=30)</t>
  </si>
  <si>
    <t>Single?
(VID=31)</t>
  </si>
  <si>
    <t>Small Car?
(VID=32)</t>
  </si>
  <si>
    <t>HS/Below?</t>
  </si>
  <si>
    <t>Unemployed?</t>
  </si>
  <si>
    <t>Urban?</t>
  </si>
  <si>
    <t>Small Car?</t>
  </si>
  <si>
    <t>Basic?</t>
  </si>
  <si>
    <t>ABS(Coefficient)</t>
  </si>
  <si>
    <t>Claim Amount</t>
  </si>
  <si>
    <t>Annual Income</t>
  </si>
  <si>
    <t>Car driveable? (VID: 10)</t>
  </si>
  <si>
    <t>Reported to Police? (VID: 7)</t>
  </si>
  <si>
    <t>Annual Income ($) (VID: 2)</t>
  </si>
  <si>
    <t xml:space="preserve">Claim Amount (VID: 1) </t>
  </si>
  <si>
    <t>Monthly Premium (VID: 5)</t>
  </si>
  <si>
    <t>Months Since Last Claim (VID: 6)</t>
  </si>
  <si>
    <t>Witness Details provided? (VID: 8)</t>
  </si>
  <si>
    <t>Weekend? (VID: 9)</t>
  </si>
  <si>
    <t>Retired?(VID: 19)</t>
  </si>
  <si>
    <t>Married? (Base: Single)(VID: 23)</t>
  </si>
  <si>
    <t>Basic Coverage?(VID=27)</t>
  </si>
  <si>
    <t>Unemployed?(VID=29)</t>
  </si>
  <si>
    <t>Extended? (Base: Basic) (VID: 11)</t>
  </si>
  <si>
    <t>Bachelor?(VID: 14)</t>
  </si>
  <si>
    <t>Disabled?(VID: 20)</t>
  </si>
  <si>
    <t>Large?(VID: 26)</t>
  </si>
  <si>
    <t>Best model to date by R square</t>
  </si>
  <si>
    <t>Categorical VIDs: 3, 7-32</t>
  </si>
  <si>
    <t>Start off with this model</t>
  </si>
  <si>
    <t>remo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 (Body)"/>
    </font>
    <font>
      <sz val="20"/>
      <color theme="1"/>
      <name val="Calibri (Body)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B0F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00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ck">
        <color rgb="FFFF0000"/>
      </right>
      <top/>
      <bottom/>
      <diagonal/>
    </border>
    <border>
      <left style="thick">
        <color rgb="FFFF0000"/>
      </left>
      <right style="thick">
        <color rgb="FFFF0000"/>
      </right>
      <top/>
      <bottom/>
      <diagonal/>
    </border>
    <border>
      <left/>
      <right style="medium">
        <color theme="1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0">
    <xf numFmtId="0" fontId="0" fillId="0" borderId="0" xfId="0"/>
    <xf numFmtId="3" fontId="0" fillId="0" borderId="0" xfId="0" applyNumberFormat="1"/>
    <xf numFmtId="0" fontId="0" fillId="0" borderId="0" xfId="0" applyFill="1"/>
    <xf numFmtId="0" fontId="0" fillId="33" borderId="0" xfId="0" applyFill="1"/>
    <xf numFmtId="0" fontId="0" fillId="34" borderId="0" xfId="0" applyFill="1" applyAlignment="1">
      <alignment wrapText="1"/>
    </xf>
    <xf numFmtId="0" fontId="0" fillId="34" borderId="10" xfId="0" applyFill="1" applyBorder="1" applyAlignment="1">
      <alignment wrapText="1"/>
    </xf>
    <xf numFmtId="0" fontId="0" fillId="0" borderId="10" xfId="0" applyFill="1" applyBorder="1"/>
    <xf numFmtId="0" fontId="0" fillId="34" borderId="11" xfId="0" applyFill="1" applyBorder="1" applyAlignment="1">
      <alignment wrapText="1"/>
    </xf>
    <xf numFmtId="0" fontId="0" fillId="0" borderId="11" xfId="0" applyBorder="1"/>
    <xf numFmtId="0" fontId="0" fillId="34" borderId="12" xfId="0" applyFill="1" applyBorder="1" applyAlignment="1">
      <alignment wrapText="1"/>
    </xf>
    <xf numFmtId="0" fontId="0" fillId="0" borderId="12" xfId="0" applyFill="1" applyBorder="1"/>
    <xf numFmtId="0" fontId="0" fillId="0" borderId="12" xfId="0" applyBorder="1"/>
    <xf numFmtId="0" fontId="0" fillId="0" borderId="0" xfId="0" applyFill="1" applyBorder="1" applyAlignment="1"/>
    <xf numFmtId="0" fontId="0" fillId="0" borderId="13" xfId="0" applyFill="1" applyBorder="1" applyAlignment="1"/>
    <xf numFmtId="0" fontId="18" fillId="0" borderId="14" xfId="0" applyFont="1" applyFill="1" applyBorder="1" applyAlignment="1">
      <alignment horizontal="center"/>
    </xf>
    <xf numFmtId="0" fontId="18" fillId="0" borderId="14" xfId="0" applyFont="1" applyFill="1" applyBorder="1" applyAlignment="1">
      <alignment horizontal="centerContinuous"/>
    </xf>
    <xf numFmtId="0" fontId="0" fillId="0" borderId="0" xfId="0" applyBorder="1"/>
    <xf numFmtId="0" fontId="18" fillId="0" borderId="0" xfId="0" applyFont="1" applyFill="1" applyBorder="1" applyAlignment="1">
      <alignment horizontal="centerContinuous"/>
    </xf>
    <xf numFmtId="0" fontId="18" fillId="0" borderId="0" xfId="0" applyFont="1" applyFill="1" applyBorder="1" applyAlignment="1">
      <alignment horizontal="center"/>
    </xf>
    <xf numFmtId="0" fontId="16" fillId="0" borderId="0" xfId="0" applyFont="1"/>
    <xf numFmtId="0" fontId="0" fillId="0" borderId="0" xfId="0" applyFont="1" applyBorder="1"/>
    <xf numFmtId="0" fontId="0" fillId="0" borderId="0" xfId="0" applyFont="1"/>
    <xf numFmtId="0" fontId="19" fillId="0" borderId="0" xfId="0" applyFont="1" applyAlignment="1">
      <alignment vertical="center"/>
    </xf>
    <xf numFmtId="0" fontId="0" fillId="0" borderId="13" xfId="0" applyFill="1" applyBorder="1" applyAlignment="1">
      <alignment wrapText="1"/>
    </xf>
    <xf numFmtId="0" fontId="0" fillId="34" borderId="15" xfId="0" applyFill="1" applyBorder="1" applyAlignment="1">
      <alignment wrapText="1"/>
    </xf>
    <xf numFmtId="0" fontId="0" fillId="0" borderId="15" xfId="0" applyFill="1" applyBorder="1"/>
    <xf numFmtId="0" fontId="0" fillId="34" borderId="16" xfId="0" applyFill="1" applyBorder="1" applyAlignment="1">
      <alignment wrapText="1"/>
    </xf>
    <xf numFmtId="0" fontId="0" fillId="0" borderId="16" xfId="0" applyFill="1" applyBorder="1"/>
    <xf numFmtId="0" fontId="0" fillId="0" borderId="0" xfId="0" applyFill="1" applyBorder="1" applyAlignment="1">
      <alignment wrapText="1"/>
    </xf>
    <xf numFmtId="0" fontId="6" fillId="2" borderId="0" xfId="6"/>
    <xf numFmtId="0" fontId="7" fillId="3" borderId="0" xfId="7"/>
    <xf numFmtId="0" fontId="7" fillId="3" borderId="0" xfId="7" applyBorder="1" applyAlignment="1"/>
    <xf numFmtId="0" fontId="6" fillId="2" borderId="0" xfId="6" applyBorder="1" applyAlignment="1"/>
    <xf numFmtId="0" fontId="8" fillId="4" borderId="0" xfId="8"/>
    <xf numFmtId="0" fontId="8" fillId="4" borderId="0" xfId="8" applyBorder="1" applyAlignment="1"/>
    <xf numFmtId="0" fontId="20" fillId="0" borderId="0" xfId="0" applyFont="1" applyBorder="1" applyAlignment="1"/>
    <xf numFmtId="0" fontId="0" fillId="0" borderId="0" xfId="0" applyAlignment="1">
      <alignment wrapText="1"/>
    </xf>
    <xf numFmtId="0" fontId="0" fillId="0" borderId="0" xfId="0" applyAlignment="1">
      <alignment horizontal="center"/>
    </xf>
    <xf numFmtId="0" fontId="0" fillId="35" borderId="0" xfId="0" applyFill="1" applyBorder="1" applyAlignment="1">
      <alignment wrapText="1"/>
    </xf>
    <xf numFmtId="0" fontId="0" fillId="35" borderId="0" xfId="0" applyFill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BF471D-ACCF-4F79-A7BF-8AF7CA875B22}">
  <dimension ref="A1:U9135"/>
  <sheetViews>
    <sheetView topLeftCell="A8844" zoomScale="125" workbookViewId="0">
      <selection activeCell="A8865" sqref="A8865"/>
    </sheetView>
  </sheetViews>
  <sheetFormatPr defaultColWidth="8.81640625" defaultRowHeight="14.75"/>
  <cols>
    <col min="1" max="1" width="9.31640625" customWidth="1"/>
    <col min="4" max="4" width="10" customWidth="1"/>
    <col min="5" max="5" width="12.1796875" customWidth="1"/>
    <col min="7" max="7" width="9.6796875" customWidth="1"/>
    <col min="12" max="12" width="11.1796875" customWidth="1"/>
    <col min="13" max="13" width="12" customWidth="1"/>
    <col min="14" max="14" width="9.31640625" style="2" customWidth="1"/>
    <col min="15" max="15" width="10.5" style="2" customWidth="1"/>
    <col min="16" max="16" width="9.81640625" style="2" customWidth="1"/>
    <col min="17" max="17" width="10.31640625" style="2" customWidth="1"/>
    <col min="18" max="18" width="2.31640625" style="2" customWidth="1"/>
    <col min="19" max="19" width="11.31640625" style="3" customWidth="1"/>
  </cols>
  <sheetData>
    <row r="1" spans="1:21" ht="44" customHeight="1">
      <c r="A1" s="4" t="s">
        <v>0</v>
      </c>
      <c r="B1" s="4" t="s">
        <v>1</v>
      </c>
      <c r="C1" s="4" t="s">
        <v>2</v>
      </c>
      <c r="D1" s="4" t="s">
        <v>3</v>
      </c>
      <c r="E1" s="4" t="s">
        <v>9175</v>
      </c>
      <c r="F1" s="4" t="s">
        <v>4</v>
      </c>
      <c r="G1" s="4" t="s">
        <v>9176</v>
      </c>
      <c r="H1" s="4" t="s">
        <v>9177</v>
      </c>
      <c r="I1" s="4" t="s">
        <v>5</v>
      </c>
      <c r="J1" s="4" t="s">
        <v>6</v>
      </c>
      <c r="K1" s="4" t="s">
        <v>7</v>
      </c>
      <c r="L1" s="4" t="s">
        <v>8</v>
      </c>
      <c r="M1" s="4" t="s">
        <v>9</v>
      </c>
      <c r="N1" s="4" t="s">
        <v>9168</v>
      </c>
      <c r="O1" s="4" t="s">
        <v>9171</v>
      </c>
      <c r="P1" s="4" t="s">
        <v>9169</v>
      </c>
      <c r="Q1" s="4" t="s">
        <v>9170</v>
      </c>
      <c r="R1" s="4"/>
      <c r="S1" s="4" t="s">
        <v>9174</v>
      </c>
      <c r="T1" s="4" t="s">
        <v>9179</v>
      </c>
    </row>
    <row r="2" spans="1:21">
      <c r="A2" t="s">
        <v>10</v>
      </c>
      <c r="B2" s="1">
        <v>2764</v>
      </c>
      <c r="C2" t="s">
        <v>11</v>
      </c>
      <c r="D2" t="s">
        <v>12</v>
      </c>
      <c r="E2" t="s">
        <v>13</v>
      </c>
      <c r="F2" t="s">
        <v>14</v>
      </c>
      <c r="G2">
        <v>56274</v>
      </c>
      <c r="H2" t="s">
        <v>15</v>
      </c>
      <c r="I2" t="s">
        <v>16</v>
      </c>
      <c r="J2">
        <v>59</v>
      </c>
      <c r="K2">
        <v>43</v>
      </c>
      <c r="L2">
        <v>32</v>
      </c>
      <c r="M2" t="s">
        <v>17</v>
      </c>
      <c r="N2" s="2" t="s">
        <v>9172</v>
      </c>
      <c r="O2" s="2" t="s">
        <v>9173</v>
      </c>
      <c r="P2" s="2" t="s">
        <v>9172</v>
      </c>
      <c r="Q2" s="2" t="s">
        <v>9173</v>
      </c>
      <c r="S2" s="3">
        <v>0</v>
      </c>
      <c r="T2">
        <v>4.1370187905323777E-2</v>
      </c>
      <c r="U2" t="s">
        <v>9178</v>
      </c>
    </row>
    <row r="3" spans="1:21">
      <c r="A3" t="s">
        <v>18</v>
      </c>
      <c r="B3" s="1">
        <v>6980</v>
      </c>
      <c r="C3" t="s">
        <v>19</v>
      </c>
      <c r="D3" t="s">
        <v>12</v>
      </c>
      <c r="E3" t="s">
        <v>20</v>
      </c>
      <c r="F3" t="s">
        <v>14</v>
      </c>
      <c r="G3">
        <v>0</v>
      </c>
      <c r="H3" t="s">
        <v>15</v>
      </c>
      <c r="I3" t="s">
        <v>21</v>
      </c>
      <c r="J3">
        <v>29</v>
      </c>
      <c r="K3">
        <v>96</v>
      </c>
      <c r="L3">
        <v>13</v>
      </c>
      <c r="M3" t="s">
        <v>17</v>
      </c>
      <c r="N3" s="2" t="s">
        <v>9173</v>
      </c>
      <c r="O3" s="2" t="s">
        <v>9173</v>
      </c>
      <c r="P3" s="2" t="s">
        <v>9172</v>
      </c>
      <c r="Q3" s="2" t="s">
        <v>9173</v>
      </c>
      <c r="S3" s="3">
        <v>0</v>
      </c>
      <c r="T3">
        <v>0.30874812477675645</v>
      </c>
    </row>
    <row r="4" spans="1:21">
      <c r="A4" t="s">
        <v>22</v>
      </c>
      <c r="B4" s="1">
        <v>12887</v>
      </c>
      <c r="C4" t="s">
        <v>23</v>
      </c>
      <c r="D4" t="s">
        <v>12</v>
      </c>
      <c r="E4" t="s">
        <v>13</v>
      </c>
      <c r="F4" t="s">
        <v>14</v>
      </c>
      <c r="G4">
        <v>48767</v>
      </c>
      <c r="H4" t="s">
        <v>15</v>
      </c>
      <c r="I4" t="s">
        <v>16</v>
      </c>
      <c r="J4">
        <v>42</v>
      </c>
      <c r="K4">
        <v>108</v>
      </c>
      <c r="L4">
        <v>18</v>
      </c>
      <c r="M4" t="s">
        <v>17</v>
      </c>
      <c r="N4" s="2" t="s">
        <v>9172</v>
      </c>
      <c r="O4" s="2" t="s">
        <v>9173</v>
      </c>
      <c r="P4" s="2" t="s">
        <v>9172</v>
      </c>
      <c r="Q4" s="2" t="s">
        <v>9173</v>
      </c>
      <c r="S4" s="3">
        <v>0</v>
      </c>
      <c r="T4">
        <v>0.12973312294563891</v>
      </c>
    </row>
    <row r="5" spans="1:21">
      <c r="A5" t="s">
        <v>24</v>
      </c>
      <c r="B5" s="1">
        <v>7646</v>
      </c>
      <c r="C5" t="s">
        <v>11</v>
      </c>
      <c r="D5" t="s">
        <v>12</v>
      </c>
      <c r="E5" t="s">
        <v>20</v>
      </c>
      <c r="F5" t="s">
        <v>25</v>
      </c>
      <c r="G5">
        <v>0</v>
      </c>
      <c r="H5" t="s">
        <v>15</v>
      </c>
      <c r="I5" t="s">
        <v>16</v>
      </c>
      <c r="J5">
        <v>36</v>
      </c>
      <c r="K5">
        <v>116</v>
      </c>
      <c r="L5">
        <v>18</v>
      </c>
      <c r="M5" t="s">
        <v>17</v>
      </c>
      <c r="N5" s="2" t="s">
        <v>9173</v>
      </c>
      <c r="O5" s="2" t="s">
        <v>9173</v>
      </c>
      <c r="P5" s="2" t="s">
        <v>9172</v>
      </c>
      <c r="Q5" s="2" t="s">
        <v>9173</v>
      </c>
      <c r="S5" s="3">
        <v>0</v>
      </c>
      <c r="T5">
        <v>0.42459734735293192</v>
      </c>
    </row>
    <row r="6" spans="1:21">
      <c r="A6" t="s">
        <v>26</v>
      </c>
      <c r="B6" s="1">
        <v>2814</v>
      </c>
      <c r="C6" t="s">
        <v>11</v>
      </c>
      <c r="D6" t="s">
        <v>12</v>
      </c>
      <c r="E6" t="s">
        <v>13</v>
      </c>
      <c r="F6" t="s">
        <v>25</v>
      </c>
      <c r="G6">
        <v>43836</v>
      </c>
      <c r="H6" t="s">
        <v>27</v>
      </c>
      <c r="I6" t="s">
        <v>21</v>
      </c>
      <c r="J6">
        <v>23</v>
      </c>
      <c r="K6">
        <v>83</v>
      </c>
      <c r="L6">
        <v>12</v>
      </c>
      <c r="M6" t="s">
        <v>17</v>
      </c>
      <c r="N6" s="2" t="s">
        <v>9172</v>
      </c>
      <c r="O6" s="2" t="s">
        <v>9173</v>
      </c>
      <c r="P6" s="2" t="s">
        <v>9173</v>
      </c>
      <c r="Q6" s="2" t="s">
        <v>9173</v>
      </c>
      <c r="S6" s="3">
        <v>0</v>
      </c>
      <c r="T6">
        <v>0.20761696072650002</v>
      </c>
    </row>
    <row r="7" spans="1:21">
      <c r="A7" t="s">
        <v>28</v>
      </c>
      <c r="B7" s="1">
        <v>8256</v>
      </c>
      <c r="C7" t="s">
        <v>11</v>
      </c>
      <c r="D7" t="s">
        <v>12</v>
      </c>
      <c r="E7" t="s">
        <v>13</v>
      </c>
      <c r="F7" t="s">
        <v>14</v>
      </c>
      <c r="G7">
        <v>62902</v>
      </c>
      <c r="H7" t="s">
        <v>27</v>
      </c>
      <c r="I7" t="s">
        <v>16</v>
      </c>
      <c r="J7">
        <v>33</v>
      </c>
      <c r="K7">
        <v>79</v>
      </c>
      <c r="L7">
        <v>14</v>
      </c>
      <c r="M7" t="s">
        <v>17</v>
      </c>
      <c r="N7" s="2" t="s">
        <v>9172</v>
      </c>
      <c r="O7" s="2" t="s">
        <v>9173</v>
      </c>
      <c r="P7" s="2" t="s">
        <v>9172</v>
      </c>
      <c r="Q7" s="2" t="s">
        <v>9173</v>
      </c>
      <c r="S7" s="3">
        <v>0</v>
      </c>
      <c r="T7">
        <v>0.41825893028558181</v>
      </c>
    </row>
    <row r="8" spans="1:21">
      <c r="A8" t="s">
        <v>29</v>
      </c>
      <c r="B8" s="1">
        <v>5381</v>
      </c>
      <c r="C8" t="s">
        <v>11</v>
      </c>
      <c r="D8" t="s">
        <v>30</v>
      </c>
      <c r="E8" t="s">
        <v>13</v>
      </c>
      <c r="F8" t="s">
        <v>14</v>
      </c>
      <c r="G8">
        <v>55350</v>
      </c>
      <c r="H8" t="s">
        <v>15</v>
      </c>
      <c r="I8" t="s">
        <v>16</v>
      </c>
      <c r="J8">
        <v>17</v>
      </c>
      <c r="K8">
        <v>107</v>
      </c>
      <c r="L8">
        <v>0</v>
      </c>
      <c r="M8" t="s">
        <v>17</v>
      </c>
      <c r="N8" s="2" t="s">
        <v>9172</v>
      </c>
      <c r="O8" s="2" t="s">
        <v>9172</v>
      </c>
      <c r="P8" s="2" t="s">
        <v>9173</v>
      </c>
      <c r="Q8" s="2" t="s">
        <v>9173</v>
      </c>
      <c r="S8" s="3">
        <v>1</v>
      </c>
      <c r="T8">
        <v>0.67784130977366186</v>
      </c>
    </row>
    <row r="9" spans="1:21">
      <c r="A9" t="s">
        <v>31</v>
      </c>
      <c r="B9" s="1">
        <v>7216</v>
      </c>
      <c r="C9" t="s">
        <v>23</v>
      </c>
      <c r="D9" t="s">
        <v>32</v>
      </c>
      <c r="E9" t="s">
        <v>20</v>
      </c>
      <c r="F9" t="s">
        <v>25</v>
      </c>
      <c r="G9">
        <v>0</v>
      </c>
      <c r="H9" t="s">
        <v>33</v>
      </c>
      <c r="I9" t="s">
        <v>21</v>
      </c>
      <c r="J9">
        <v>26</v>
      </c>
      <c r="K9">
        <v>133</v>
      </c>
      <c r="L9">
        <v>0</v>
      </c>
      <c r="M9" t="s">
        <v>17</v>
      </c>
      <c r="N9" s="2" t="s">
        <v>9172</v>
      </c>
      <c r="O9" s="2" t="s">
        <v>9172</v>
      </c>
      <c r="P9" s="2" t="s">
        <v>9172</v>
      </c>
      <c r="Q9" s="2" t="s">
        <v>9173</v>
      </c>
      <c r="S9" s="3">
        <v>1</v>
      </c>
      <c r="T9">
        <v>0.47889336593397586</v>
      </c>
    </row>
    <row r="10" spans="1:21">
      <c r="A10" t="s">
        <v>34</v>
      </c>
      <c r="B10" s="1">
        <v>24128</v>
      </c>
      <c r="C10" t="s">
        <v>11</v>
      </c>
      <c r="D10" t="s">
        <v>12</v>
      </c>
      <c r="E10" t="s">
        <v>35</v>
      </c>
      <c r="F10" t="s">
        <v>25</v>
      </c>
      <c r="G10">
        <v>14072</v>
      </c>
      <c r="H10" t="s">
        <v>15</v>
      </c>
      <c r="I10" t="s">
        <v>36</v>
      </c>
      <c r="J10">
        <v>37</v>
      </c>
      <c r="K10">
        <v>79</v>
      </c>
      <c r="L10">
        <v>13</v>
      </c>
      <c r="M10" t="s">
        <v>17</v>
      </c>
      <c r="N10" s="2" t="s">
        <v>9172</v>
      </c>
      <c r="O10" s="2" t="s">
        <v>9173</v>
      </c>
      <c r="P10" s="2" t="s">
        <v>9172</v>
      </c>
      <c r="Q10" s="2" t="s">
        <v>9173</v>
      </c>
      <c r="S10" s="3">
        <v>0</v>
      </c>
      <c r="T10">
        <v>0.76080125233195783</v>
      </c>
    </row>
    <row r="11" spans="1:21">
      <c r="A11" t="s">
        <v>37</v>
      </c>
      <c r="B11" s="1">
        <v>7388</v>
      </c>
      <c r="C11" t="s">
        <v>19</v>
      </c>
      <c r="D11" t="s">
        <v>30</v>
      </c>
      <c r="E11" t="s">
        <v>13</v>
      </c>
      <c r="F11" t="s">
        <v>14</v>
      </c>
      <c r="G11">
        <v>28812</v>
      </c>
      <c r="H11" t="s">
        <v>33</v>
      </c>
      <c r="I11" t="s">
        <v>16</v>
      </c>
      <c r="J11">
        <v>25</v>
      </c>
      <c r="K11">
        <v>111</v>
      </c>
      <c r="L11">
        <v>17</v>
      </c>
      <c r="M11" t="s">
        <v>17</v>
      </c>
      <c r="N11" s="2" t="s">
        <v>9172</v>
      </c>
      <c r="O11" s="2" t="s">
        <v>9173</v>
      </c>
      <c r="P11" s="2" t="s">
        <v>9172</v>
      </c>
      <c r="Q11" s="2" t="s">
        <v>9173</v>
      </c>
      <c r="S11" s="3">
        <v>0</v>
      </c>
      <c r="T11">
        <v>0.78664794321481513</v>
      </c>
    </row>
    <row r="12" spans="1:21">
      <c r="A12" t="s">
        <v>38</v>
      </c>
      <c r="B12" s="1">
        <v>4739</v>
      </c>
      <c r="C12" t="s">
        <v>11</v>
      </c>
      <c r="D12" t="s">
        <v>30</v>
      </c>
      <c r="E12" t="s">
        <v>20</v>
      </c>
      <c r="F12" t="s">
        <v>25</v>
      </c>
      <c r="G12">
        <v>0</v>
      </c>
      <c r="H12" t="s">
        <v>15</v>
      </c>
      <c r="I12" t="s">
        <v>21</v>
      </c>
      <c r="J12">
        <v>40</v>
      </c>
      <c r="K12">
        <v>65</v>
      </c>
      <c r="L12">
        <v>23</v>
      </c>
      <c r="M12" t="s">
        <v>39</v>
      </c>
      <c r="N12" s="2" t="s">
        <v>9172</v>
      </c>
      <c r="O12" s="2" t="s">
        <v>9173</v>
      </c>
      <c r="P12" s="2" t="s">
        <v>9172</v>
      </c>
      <c r="Q12" s="2" t="s">
        <v>9173</v>
      </c>
      <c r="S12" s="3">
        <v>0</v>
      </c>
      <c r="T12">
        <v>0.19198161139710881</v>
      </c>
    </row>
    <row r="13" spans="1:21">
      <c r="A13" t="s">
        <v>40</v>
      </c>
      <c r="B13" s="1">
        <v>8197</v>
      </c>
      <c r="C13" t="s">
        <v>11</v>
      </c>
      <c r="D13" t="s">
        <v>30</v>
      </c>
      <c r="E13" t="s">
        <v>20</v>
      </c>
      <c r="F13" t="s">
        <v>14</v>
      </c>
      <c r="G13">
        <v>0</v>
      </c>
      <c r="H13" t="s">
        <v>15</v>
      </c>
      <c r="I13" t="s">
        <v>16</v>
      </c>
      <c r="J13">
        <v>42</v>
      </c>
      <c r="K13">
        <v>106</v>
      </c>
      <c r="L13">
        <v>27</v>
      </c>
      <c r="M13" t="s">
        <v>17</v>
      </c>
      <c r="N13" s="2" t="s">
        <v>9172</v>
      </c>
      <c r="O13" s="2" t="s">
        <v>9173</v>
      </c>
      <c r="P13" s="2" t="s">
        <v>9172</v>
      </c>
      <c r="Q13" s="2" t="s">
        <v>9172</v>
      </c>
      <c r="S13" s="3">
        <v>0</v>
      </c>
      <c r="T13">
        <v>0.63494275120782795</v>
      </c>
    </row>
    <row r="14" spans="1:21">
      <c r="A14" t="s">
        <v>41</v>
      </c>
      <c r="B14" s="1">
        <v>8799</v>
      </c>
      <c r="C14" t="s">
        <v>23</v>
      </c>
      <c r="D14" t="s">
        <v>32</v>
      </c>
      <c r="E14" t="s">
        <v>13</v>
      </c>
      <c r="F14" t="s">
        <v>25</v>
      </c>
      <c r="G14">
        <v>77026</v>
      </c>
      <c r="H14" t="s">
        <v>33</v>
      </c>
      <c r="I14" t="s">
        <v>16</v>
      </c>
      <c r="J14">
        <v>30</v>
      </c>
      <c r="K14">
        <v>140</v>
      </c>
      <c r="L14">
        <v>9</v>
      </c>
      <c r="M14" t="s">
        <v>17</v>
      </c>
      <c r="N14" s="2" t="s">
        <v>9173</v>
      </c>
      <c r="O14" s="2" t="s">
        <v>9173</v>
      </c>
      <c r="P14" s="2" t="s">
        <v>9172</v>
      </c>
      <c r="Q14" s="2" t="s">
        <v>9173</v>
      </c>
      <c r="S14" s="3">
        <v>0</v>
      </c>
      <c r="T14">
        <v>0.48281954996419119</v>
      </c>
    </row>
    <row r="15" spans="1:21">
      <c r="A15" t="s">
        <v>42</v>
      </c>
      <c r="B15" s="1">
        <v>8819</v>
      </c>
      <c r="C15" t="s">
        <v>11</v>
      </c>
      <c r="D15" t="s">
        <v>43</v>
      </c>
      <c r="E15" t="s">
        <v>13</v>
      </c>
      <c r="F15" t="s">
        <v>25</v>
      </c>
      <c r="G15">
        <v>99845</v>
      </c>
      <c r="H15" t="s">
        <v>15</v>
      </c>
      <c r="I15" t="s">
        <v>16</v>
      </c>
      <c r="J15">
        <v>37</v>
      </c>
      <c r="K15">
        <v>102</v>
      </c>
      <c r="L15">
        <v>23</v>
      </c>
      <c r="M15" t="s">
        <v>17</v>
      </c>
      <c r="N15" s="2" t="s">
        <v>9172</v>
      </c>
      <c r="O15" s="2" t="s">
        <v>9172</v>
      </c>
      <c r="P15" s="2" t="s">
        <v>9172</v>
      </c>
      <c r="Q15" s="2" t="s">
        <v>9173</v>
      </c>
      <c r="S15" s="3">
        <v>0</v>
      </c>
      <c r="T15">
        <v>0.74817624816120432</v>
      </c>
    </row>
    <row r="16" spans="1:21">
      <c r="A16" t="s">
        <v>44</v>
      </c>
      <c r="B16" s="1">
        <v>5384</v>
      </c>
      <c r="C16" t="s">
        <v>11</v>
      </c>
      <c r="D16" t="s">
        <v>30</v>
      </c>
      <c r="E16" t="s">
        <v>13</v>
      </c>
      <c r="F16" t="s">
        <v>25</v>
      </c>
      <c r="G16">
        <v>83689</v>
      </c>
      <c r="H16" t="s">
        <v>33</v>
      </c>
      <c r="I16" t="s">
        <v>21</v>
      </c>
      <c r="J16">
        <v>41</v>
      </c>
      <c r="K16">
        <v>72</v>
      </c>
      <c r="L16">
        <v>21</v>
      </c>
      <c r="M16" t="s">
        <v>17</v>
      </c>
      <c r="N16" s="2" t="s">
        <v>9172</v>
      </c>
      <c r="O16" s="2" t="s">
        <v>9173</v>
      </c>
      <c r="P16" s="2" t="s">
        <v>9172</v>
      </c>
      <c r="Q16" s="2" t="s">
        <v>9173</v>
      </c>
      <c r="S16" s="3">
        <v>0</v>
      </c>
      <c r="T16">
        <v>0.59820284536024693</v>
      </c>
    </row>
    <row r="17" spans="1:20">
      <c r="A17" t="s">
        <v>45</v>
      </c>
      <c r="B17" s="1">
        <v>7463</v>
      </c>
      <c r="C17" t="s">
        <v>11</v>
      </c>
      <c r="D17" t="s">
        <v>12</v>
      </c>
      <c r="E17" t="s">
        <v>13</v>
      </c>
      <c r="F17" t="s">
        <v>14</v>
      </c>
      <c r="G17">
        <v>24599</v>
      </c>
      <c r="H17" t="s">
        <v>27</v>
      </c>
      <c r="I17" t="s">
        <v>16</v>
      </c>
      <c r="J17">
        <v>33</v>
      </c>
      <c r="K17">
        <v>102</v>
      </c>
      <c r="L17">
        <v>12</v>
      </c>
      <c r="M17" t="s">
        <v>17</v>
      </c>
      <c r="N17" s="2" t="s">
        <v>9172</v>
      </c>
      <c r="O17" s="2" t="s">
        <v>9173</v>
      </c>
      <c r="P17" s="2" t="s">
        <v>9172</v>
      </c>
      <c r="Q17" s="2" t="s">
        <v>9173</v>
      </c>
      <c r="S17" s="3">
        <v>0</v>
      </c>
      <c r="T17">
        <v>0.99522196966932241</v>
      </c>
    </row>
    <row r="18" spans="1:20">
      <c r="A18" t="s">
        <v>46</v>
      </c>
      <c r="B18" s="1">
        <v>2567</v>
      </c>
      <c r="C18" t="s">
        <v>11</v>
      </c>
      <c r="D18" t="s">
        <v>43</v>
      </c>
      <c r="E18" t="s">
        <v>35</v>
      </c>
      <c r="F18" t="s">
        <v>25</v>
      </c>
      <c r="G18">
        <v>25049</v>
      </c>
      <c r="H18" t="s">
        <v>15</v>
      </c>
      <c r="I18" t="s">
        <v>16</v>
      </c>
      <c r="J18">
        <v>34</v>
      </c>
      <c r="K18">
        <v>95</v>
      </c>
      <c r="L18">
        <v>14</v>
      </c>
      <c r="M18" t="s">
        <v>17</v>
      </c>
      <c r="N18" s="2" t="s">
        <v>9172</v>
      </c>
      <c r="O18" s="2" t="s">
        <v>9173</v>
      </c>
      <c r="P18" s="2" t="s">
        <v>9172</v>
      </c>
      <c r="Q18" s="2" t="s">
        <v>9173</v>
      </c>
      <c r="S18" s="3">
        <v>0</v>
      </c>
      <c r="T18">
        <v>0.69564423230273842</v>
      </c>
    </row>
    <row r="19" spans="1:20">
      <c r="A19" t="s">
        <v>47</v>
      </c>
      <c r="B19" s="1">
        <v>3945</v>
      </c>
      <c r="C19" t="s">
        <v>11</v>
      </c>
      <c r="D19" t="s">
        <v>30</v>
      </c>
      <c r="E19" t="s">
        <v>35</v>
      </c>
      <c r="F19" t="s">
        <v>25</v>
      </c>
      <c r="G19">
        <v>28855</v>
      </c>
      <c r="H19" t="s">
        <v>15</v>
      </c>
      <c r="I19" t="s">
        <v>16</v>
      </c>
      <c r="J19">
        <v>27</v>
      </c>
      <c r="K19">
        <v>109</v>
      </c>
      <c r="L19">
        <v>12</v>
      </c>
      <c r="M19" t="s">
        <v>17</v>
      </c>
      <c r="N19" s="2" t="s">
        <v>9172</v>
      </c>
      <c r="O19" s="2" t="s">
        <v>9173</v>
      </c>
      <c r="P19" s="2" t="s">
        <v>9172</v>
      </c>
      <c r="Q19" s="2" t="s">
        <v>9173</v>
      </c>
      <c r="S19" s="3">
        <v>0</v>
      </c>
      <c r="T19">
        <v>0.69261231212532726</v>
      </c>
    </row>
    <row r="20" spans="1:20">
      <c r="A20" t="s">
        <v>48</v>
      </c>
      <c r="B20" s="1">
        <v>5710</v>
      </c>
      <c r="C20" t="s">
        <v>11</v>
      </c>
      <c r="D20" t="s">
        <v>30</v>
      </c>
      <c r="E20" t="s">
        <v>13</v>
      </c>
      <c r="F20" t="s">
        <v>25</v>
      </c>
      <c r="G20">
        <v>51148</v>
      </c>
      <c r="H20" t="s">
        <v>33</v>
      </c>
      <c r="I20" t="s">
        <v>16</v>
      </c>
      <c r="J20">
        <v>22</v>
      </c>
      <c r="K20">
        <v>86</v>
      </c>
      <c r="L20">
        <v>9</v>
      </c>
      <c r="M20" t="s">
        <v>17</v>
      </c>
      <c r="N20" s="2" t="s">
        <v>9172</v>
      </c>
      <c r="O20" s="2" t="s">
        <v>9173</v>
      </c>
      <c r="P20" s="2" t="s">
        <v>9172</v>
      </c>
      <c r="Q20" s="2" t="s">
        <v>9173</v>
      </c>
      <c r="S20" s="3">
        <v>0</v>
      </c>
      <c r="T20">
        <v>0.7351298903744341</v>
      </c>
    </row>
    <row r="21" spans="1:20">
      <c r="A21" t="s">
        <v>49</v>
      </c>
      <c r="B21" s="1">
        <v>8163</v>
      </c>
      <c r="C21" t="s">
        <v>23</v>
      </c>
      <c r="D21" t="s">
        <v>43</v>
      </c>
      <c r="E21" t="s">
        <v>13</v>
      </c>
      <c r="F21" t="s">
        <v>14</v>
      </c>
      <c r="G21">
        <v>66140</v>
      </c>
      <c r="H21" t="s">
        <v>15</v>
      </c>
      <c r="I21" t="s">
        <v>16</v>
      </c>
      <c r="J21">
        <v>30</v>
      </c>
      <c r="K21">
        <v>127</v>
      </c>
      <c r="L21">
        <v>11</v>
      </c>
      <c r="M21" t="s">
        <v>39</v>
      </c>
      <c r="N21" s="2" t="s">
        <v>9172</v>
      </c>
      <c r="O21" s="2" t="s">
        <v>9172</v>
      </c>
      <c r="P21" s="2" t="s">
        <v>9172</v>
      </c>
      <c r="Q21" s="2" t="s">
        <v>9173</v>
      </c>
      <c r="S21" s="3">
        <v>0</v>
      </c>
      <c r="T21">
        <v>0.32806752311441467</v>
      </c>
    </row>
    <row r="22" spans="1:20">
      <c r="A22" t="s">
        <v>50</v>
      </c>
      <c r="B22" s="1">
        <v>2872</v>
      </c>
      <c r="C22" t="s">
        <v>11</v>
      </c>
      <c r="D22" t="s">
        <v>43</v>
      </c>
      <c r="E22" t="s">
        <v>13</v>
      </c>
      <c r="F22" t="s">
        <v>25</v>
      </c>
      <c r="G22">
        <v>57749</v>
      </c>
      <c r="H22" t="s">
        <v>15</v>
      </c>
      <c r="I22" t="s">
        <v>21</v>
      </c>
      <c r="J22">
        <v>45</v>
      </c>
      <c r="K22">
        <v>74</v>
      </c>
      <c r="L22">
        <v>31</v>
      </c>
      <c r="M22" t="s">
        <v>17</v>
      </c>
      <c r="N22" s="2" t="s">
        <v>9172</v>
      </c>
      <c r="O22" s="2" t="s">
        <v>9173</v>
      </c>
      <c r="P22" s="2" t="s">
        <v>9172</v>
      </c>
      <c r="Q22" s="2" t="s">
        <v>9173</v>
      </c>
      <c r="S22" s="3">
        <v>0</v>
      </c>
      <c r="T22">
        <v>0.83086098396725072</v>
      </c>
    </row>
    <row r="23" spans="1:20">
      <c r="A23" t="s">
        <v>51</v>
      </c>
      <c r="B23" s="1">
        <v>3042</v>
      </c>
      <c r="C23" t="s">
        <v>19</v>
      </c>
      <c r="D23" t="s">
        <v>12</v>
      </c>
      <c r="E23" t="s">
        <v>52</v>
      </c>
      <c r="F23" t="s">
        <v>14</v>
      </c>
      <c r="G23">
        <v>13789</v>
      </c>
      <c r="H23" t="s">
        <v>15</v>
      </c>
      <c r="I23" t="s">
        <v>36</v>
      </c>
      <c r="J23">
        <v>18</v>
      </c>
      <c r="K23">
        <v>99</v>
      </c>
      <c r="L23">
        <v>8</v>
      </c>
      <c r="M23" t="s">
        <v>17</v>
      </c>
      <c r="N23" s="2" t="s">
        <v>9172</v>
      </c>
      <c r="O23" s="2" t="s">
        <v>9173</v>
      </c>
      <c r="P23" s="2" t="s">
        <v>9172</v>
      </c>
      <c r="Q23" s="2" t="s">
        <v>9173</v>
      </c>
      <c r="S23" s="3">
        <v>1</v>
      </c>
      <c r="T23">
        <v>0.28055753758203122</v>
      </c>
    </row>
    <row r="24" spans="1:20">
      <c r="A24" t="s">
        <v>53</v>
      </c>
      <c r="B24" s="1">
        <v>24128</v>
      </c>
      <c r="C24" t="s">
        <v>11</v>
      </c>
      <c r="D24" t="s">
        <v>12</v>
      </c>
      <c r="E24" t="s">
        <v>35</v>
      </c>
      <c r="F24" t="s">
        <v>25</v>
      </c>
      <c r="G24">
        <v>14072</v>
      </c>
      <c r="H24" t="s">
        <v>15</v>
      </c>
      <c r="I24" t="s">
        <v>36</v>
      </c>
      <c r="J24">
        <v>31</v>
      </c>
      <c r="K24">
        <v>101</v>
      </c>
      <c r="L24">
        <v>13</v>
      </c>
      <c r="M24" t="s">
        <v>17</v>
      </c>
      <c r="N24" s="2" t="s">
        <v>9172</v>
      </c>
      <c r="O24" s="2" t="s">
        <v>9173</v>
      </c>
      <c r="P24" s="2" t="s">
        <v>9172</v>
      </c>
      <c r="Q24" s="2" t="s">
        <v>9173</v>
      </c>
      <c r="S24" s="3">
        <v>0</v>
      </c>
      <c r="T24">
        <v>0.33053414119898067</v>
      </c>
    </row>
    <row r="25" spans="1:20">
      <c r="A25" t="s">
        <v>54</v>
      </c>
      <c r="B25" s="1">
        <v>2450</v>
      </c>
      <c r="C25" t="s">
        <v>11</v>
      </c>
      <c r="D25" t="s">
        <v>12</v>
      </c>
      <c r="E25" t="s">
        <v>20</v>
      </c>
      <c r="F25" t="s">
        <v>14</v>
      </c>
      <c r="G25">
        <v>0</v>
      </c>
      <c r="H25" t="s">
        <v>15</v>
      </c>
      <c r="I25" t="s">
        <v>21</v>
      </c>
      <c r="J25">
        <v>17</v>
      </c>
      <c r="K25">
        <v>91</v>
      </c>
      <c r="L25">
        <v>4</v>
      </c>
      <c r="M25" t="s">
        <v>17</v>
      </c>
      <c r="N25" s="2" t="s">
        <v>9173</v>
      </c>
      <c r="O25" s="2" t="s">
        <v>9173</v>
      </c>
      <c r="P25" s="2" t="s">
        <v>9172</v>
      </c>
      <c r="Q25" s="2" t="s">
        <v>9173</v>
      </c>
      <c r="S25" s="3">
        <v>1</v>
      </c>
      <c r="T25">
        <v>0.2873111312684189</v>
      </c>
    </row>
    <row r="26" spans="1:20">
      <c r="A26" t="s">
        <v>55</v>
      </c>
      <c r="B26" s="1">
        <v>2392</v>
      </c>
      <c r="C26" t="s">
        <v>11</v>
      </c>
      <c r="D26" t="s">
        <v>12</v>
      </c>
      <c r="E26" t="s">
        <v>52</v>
      </c>
      <c r="F26" t="s">
        <v>14</v>
      </c>
      <c r="G26">
        <v>17870</v>
      </c>
      <c r="H26" t="s">
        <v>15</v>
      </c>
      <c r="I26" t="s">
        <v>16</v>
      </c>
      <c r="J26">
        <v>47</v>
      </c>
      <c r="K26">
        <v>29</v>
      </c>
      <c r="L26">
        <v>30</v>
      </c>
      <c r="M26" t="s">
        <v>17</v>
      </c>
      <c r="N26" s="2" t="s">
        <v>9172</v>
      </c>
      <c r="O26" s="2" t="s">
        <v>9173</v>
      </c>
      <c r="P26" s="2" t="s">
        <v>9172</v>
      </c>
      <c r="Q26" s="2" t="s">
        <v>9173</v>
      </c>
      <c r="S26" s="3">
        <v>0</v>
      </c>
      <c r="T26">
        <v>0.83818322831680214</v>
      </c>
    </row>
    <row r="27" spans="1:20">
      <c r="A27" t="s">
        <v>56</v>
      </c>
      <c r="B27" s="1">
        <v>5802</v>
      </c>
      <c r="C27" t="s">
        <v>11</v>
      </c>
      <c r="D27" t="s">
        <v>30</v>
      </c>
      <c r="E27" t="s">
        <v>13</v>
      </c>
      <c r="F27" t="s">
        <v>25</v>
      </c>
      <c r="G27">
        <v>97541</v>
      </c>
      <c r="H27" t="s">
        <v>15</v>
      </c>
      <c r="I27" t="s">
        <v>16</v>
      </c>
      <c r="J27">
        <v>48</v>
      </c>
      <c r="K27">
        <v>76</v>
      </c>
      <c r="L27">
        <v>22</v>
      </c>
      <c r="M27" t="s">
        <v>57</v>
      </c>
      <c r="N27" s="2" t="s">
        <v>9172</v>
      </c>
      <c r="O27" s="2" t="s">
        <v>9173</v>
      </c>
      <c r="P27" s="2" t="s">
        <v>9172</v>
      </c>
      <c r="Q27" s="2" t="s">
        <v>9172</v>
      </c>
      <c r="S27" s="3">
        <v>0</v>
      </c>
      <c r="T27">
        <v>0.34551832049410713</v>
      </c>
    </row>
    <row r="28" spans="1:20">
      <c r="A28" t="s">
        <v>58</v>
      </c>
      <c r="B28" s="1">
        <v>3946</v>
      </c>
      <c r="C28" t="s">
        <v>23</v>
      </c>
      <c r="D28" t="s">
        <v>12</v>
      </c>
      <c r="E28" t="s">
        <v>20</v>
      </c>
      <c r="F28" t="s">
        <v>14</v>
      </c>
      <c r="G28">
        <v>0</v>
      </c>
      <c r="H28" t="s">
        <v>15</v>
      </c>
      <c r="I28" t="s">
        <v>21</v>
      </c>
      <c r="J28">
        <v>35</v>
      </c>
      <c r="K28">
        <v>125</v>
      </c>
      <c r="L28">
        <v>15</v>
      </c>
      <c r="M28" t="s">
        <v>39</v>
      </c>
      <c r="N28" s="2" t="s">
        <v>9172</v>
      </c>
      <c r="O28" s="2" t="s">
        <v>9173</v>
      </c>
      <c r="P28" s="2" t="s">
        <v>9172</v>
      </c>
      <c r="Q28" s="2" t="s">
        <v>9173</v>
      </c>
      <c r="S28" s="3">
        <v>0</v>
      </c>
      <c r="T28">
        <v>0.12641254445836533</v>
      </c>
    </row>
    <row r="29" spans="1:20">
      <c r="A29" t="s">
        <v>59</v>
      </c>
      <c r="B29" s="1">
        <v>5347</v>
      </c>
      <c r="C29" t="s">
        <v>19</v>
      </c>
      <c r="D29" t="s">
        <v>32</v>
      </c>
      <c r="E29" t="s">
        <v>52</v>
      </c>
      <c r="F29" t="s">
        <v>14</v>
      </c>
      <c r="G29">
        <v>10511</v>
      </c>
      <c r="H29" t="s">
        <v>33</v>
      </c>
      <c r="I29" t="s">
        <v>16</v>
      </c>
      <c r="J29">
        <v>41</v>
      </c>
      <c r="K29">
        <v>109</v>
      </c>
      <c r="L29">
        <v>33</v>
      </c>
      <c r="M29" t="s">
        <v>17</v>
      </c>
      <c r="N29" s="2" t="s">
        <v>9173</v>
      </c>
      <c r="O29" s="2" t="s">
        <v>9173</v>
      </c>
      <c r="P29" s="2" t="s">
        <v>9172</v>
      </c>
      <c r="Q29" s="2" t="s">
        <v>9173</v>
      </c>
      <c r="S29" s="3">
        <v>0</v>
      </c>
      <c r="T29">
        <v>0.6156347117459563</v>
      </c>
    </row>
    <row r="30" spans="1:20">
      <c r="A30" t="s">
        <v>60</v>
      </c>
      <c r="B30" s="1">
        <v>12903</v>
      </c>
      <c r="C30" t="s">
        <v>23</v>
      </c>
      <c r="D30" t="s">
        <v>30</v>
      </c>
      <c r="E30" t="s">
        <v>13</v>
      </c>
      <c r="F30" t="s">
        <v>14</v>
      </c>
      <c r="G30">
        <v>86584</v>
      </c>
      <c r="H30" t="s">
        <v>15</v>
      </c>
      <c r="I30" t="s">
        <v>21</v>
      </c>
      <c r="J30">
        <v>59</v>
      </c>
      <c r="K30">
        <v>107</v>
      </c>
      <c r="L30">
        <v>33</v>
      </c>
      <c r="M30" t="s">
        <v>57</v>
      </c>
      <c r="N30" s="2" t="s">
        <v>9172</v>
      </c>
      <c r="O30" s="2" t="s">
        <v>9173</v>
      </c>
      <c r="P30" s="2" t="s">
        <v>9172</v>
      </c>
      <c r="Q30" s="2" t="s">
        <v>9173</v>
      </c>
      <c r="S30" s="3">
        <v>0</v>
      </c>
      <c r="T30">
        <v>0.97260031428774829</v>
      </c>
    </row>
    <row r="31" spans="1:20">
      <c r="A31" t="s">
        <v>61</v>
      </c>
      <c r="B31" s="1">
        <v>3235</v>
      </c>
      <c r="C31" t="s">
        <v>19</v>
      </c>
      <c r="D31" t="s">
        <v>32</v>
      </c>
      <c r="E31" t="s">
        <v>13</v>
      </c>
      <c r="F31" t="s">
        <v>14</v>
      </c>
      <c r="G31">
        <v>75690</v>
      </c>
      <c r="H31" t="s">
        <v>15</v>
      </c>
      <c r="I31" t="s">
        <v>16</v>
      </c>
      <c r="J31">
        <v>43</v>
      </c>
      <c r="K31">
        <v>72</v>
      </c>
      <c r="L31">
        <v>17</v>
      </c>
      <c r="M31" t="s">
        <v>39</v>
      </c>
      <c r="N31" s="2" t="s">
        <v>9172</v>
      </c>
      <c r="O31" s="2" t="s">
        <v>9173</v>
      </c>
      <c r="P31" s="2" t="s">
        <v>9172</v>
      </c>
      <c r="Q31" s="2" t="s">
        <v>9173</v>
      </c>
      <c r="S31" s="3">
        <v>0</v>
      </c>
      <c r="T31">
        <v>0.49348223418625176</v>
      </c>
    </row>
    <row r="32" spans="1:20">
      <c r="A32" t="s">
        <v>62</v>
      </c>
      <c r="B32" s="1">
        <v>2455</v>
      </c>
      <c r="C32" t="s">
        <v>11</v>
      </c>
      <c r="D32" t="s">
        <v>30</v>
      </c>
      <c r="E32" t="s">
        <v>13</v>
      </c>
      <c r="F32" t="s">
        <v>25</v>
      </c>
      <c r="G32">
        <v>23158</v>
      </c>
      <c r="H32" t="s">
        <v>15</v>
      </c>
      <c r="I32" t="s">
        <v>16</v>
      </c>
      <c r="J32">
        <v>26</v>
      </c>
      <c r="K32">
        <v>109</v>
      </c>
      <c r="L32">
        <v>4</v>
      </c>
      <c r="M32" t="s">
        <v>39</v>
      </c>
      <c r="N32" s="2" t="s">
        <v>9172</v>
      </c>
      <c r="O32" s="2" t="s">
        <v>9172</v>
      </c>
      <c r="P32" s="2" t="s">
        <v>9172</v>
      </c>
      <c r="Q32" s="2" t="s">
        <v>9173</v>
      </c>
      <c r="S32" s="3">
        <v>0</v>
      </c>
      <c r="T32">
        <v>0.9559099683332769</v>
      </c>
    </row>
    <row r="33" spans="1:20">
      <c r="A33" t="s">
        <v>63</v>
      </c>
      <c r="B33" s="1">
        <v>18975</v>
      </c>
      <c r="C33" t="s">
        <v>19</v>
      </c>
      <c r="D33" t="s">
        <v>43</v>
      </c>
      <c r="E33" t="s">
        <v>13</v>
      </c>
      <c r="F33" t="s">
        <v>25</v>
      </c>
      <c r="G33">
        <v>65999</v>
      </c>
      <c r="H33" t="s">
        <v>33</v>
      </c>
      <c r="I33" t="s">
        <v>16</v>
      </c>
      <c r="J33">
        <v>23</v>
      </c>
      <c r="K33">
        <v>271</v>
      </c>
      <c r="L33">
        <v>1</v>
      </c>
      <c r="M33" t="s">
        <v>17</v>
      </c>
      <c r="N33" s="2" t="s">
        <v>9172</v>
      </c>
      <c r="O33" s="2" t="s">
        <v>9173</v>
      </c>
      <c r="P33" s="2" t="s">
        <v>9172</v>
      </c>
      <c r="Q33" s="2" t="s">
        <v>9173</v>
      </c>
      <c r="S33" s="3">
        <v>0</v>
      </c>
      <c r="T33">
        <v>0.97883777738494693</v>
      </c>
    </row>
    <row r="34" spans="1:20">
      <c r="A34" t="s">
        <v>64</v>
      </c>
      <c r="B34" s="1">
        <v>4715</v>
      </c>
      <c r="C34" t="s">
        <v>11</v>
      </c>
      <c r="D34" t="s">
        <v>12</v>
      </c>
      <c r="E34" t="s">
        <v>20</v>
      </c>
      <c r="F34" t="s">
        <v>25</v>
      </c>
      <c r="G34">
        <v>0</v>
      </c>
      <c r="H34" t="s">
        <v>33</v>
      </c>
      <c r="I34" t="s">
        <v>16</v>
      </c>
      <c r="J34">
        <v>31</v>
      </c>
      <c r="K34">
        <v>73</v>
      </c>
      <c r="L34">
        <v>19</v>
      </c>
      <c r="M34" t="s">
        <v>17</v>
      </c>
      <c r="N34" s="2" t="s">
        <v>9172</v>
      </c>
      <c r="O34" s="2" t="s">
        <v>9173</v>
      </c>
      <c r="P34" s="2" t="s">
        <v>9172</v>
      </c>
      <c r="Q34" s="2" t="s">
        <v>9173</v>
      </c>
      <c r="S34" s="3">
        <v>1</v>
      </c>
      <c r="T34">
        <v>0.32652450880339579</v>
      </c>
    </row>
    <row r="35" spans="1:20">
      <c r="A35" t="s">
        <v>65</v>
      </c>
      <c r="B35" s="1">
        <v>5019</v>
      </c>
      <c r="C35" t="s">
        <v>11</v>
      </c>
      <c r="D35" t="s">
        <v>12</v>
      </c>
      <c r="E35" t="s">
        <v>13</v>
      </c>
      <c r="F35" t="s">
        <v>25</v>
      </c>
      <c r="G35">
        <v>54500</v>
      </c>
      <c r="H35" t="s">
        <v>15</v>
      </c>
      <c r="I35" t="s">
        <v>16</v>
      </c>
      <c r="J35">
        <v>35</v>
      </c>
      <c r="K35">
        <v>69</v>
      </c>
      <c r="L35">
        <v>28</v>
      </c>
      <c r="M35" t="s">
        <v>39</v>
      </c>
      <c r="N35" s="2" t="s">
        <v>9172</v>
      </c>
      <c r="O35" s="2" t="s">
        <v>9173</v>
      </c>
      <c r="P35" s="2" t="s">
        <v>9172</v>
      </c>
      <c r="Q35" s="2" t="s">
        <v>9173</v>
      </c>
      <c r="S35" s="3">
        <v>0</v>
      </c>
      <c r="T35">
        <v>0.89741945867306527</v>
      </c>
    </row>
    <row r="36" spans="1:20">
      <c r="A36" t="s">
        <v>66</v>
      </c>
      <c r="B36" s="1">
        <v>4933</v>
      </c>
      <c r="C36" t="s">
        <v>11</v>
      </c>
      <c r="D36" t="s">
        <v>12</v>
      </c>
      <c r="E36" t="s">
        <v>13</v>
      </c>
      <c r="F36" t="s">
        <v>14</v>
      </c>
      <c r="G36">
        <v>37260</v>
      </c>
      <c r="H36" t="s">
        <v>27</v>
      </c>
      <c r="I36" t="s">
        <v>16</v>
      </c>
      <c r="J36">
        <v>35</v>
      </c>
      <c r="K36">
        <v>58</v>
      </c>
      <c r="L36">
        <v>19</v>
      </c>
      <c r="M36" t="s">
        <v>17</v>
      </c>
      <c r="N36" s="2" t="s">
        <v>9172</v>
      </c>
      <c r="O36" s="2" t="s">
        <v>9173</v>
      </c>
      <c r="P36" s="2" t="s">
        <v>9172</v>
      </c>
      <c r="Q36" s="2" t="s">
        <v>9173</v>
      </c>
      <c r="S36" s="3">
        <v>0</v>
      </c>
      <c r="T36">
        <v>0.92884191820809703</v>
      </c>
    </row>
    <row r="37" spans="1:20">
      <c r="A37" t="s">
        <v>67</v>
      </c>
      <c r="B37" s="1">
        <v>5744</v>
      </c>
      <c r="C37" t="s">
        <v>11</v>
      </c>
      <c r="D37" t="s">
        <v>43</v>
      </c>
      <c r="E37" t="s">
        <v>13</v>
      </c>
      <c r="F37" t="s">
        <v>14</v>
      </c>
      <c r="G37">
        <v>68987</v>
      </c>
      <c r="H37" t="s">
        <v>33</v>
      </c>
      <c r="I37" t="s">
        <v>16</v>
      </c>
      <c r="J37">
        <v>35</v>
      </c>
      <c r="K37">
        <v>109</v>
      </c>
      <c r="L37">
        <v>11</v>
      </c>
      <c r="M37" t="s">
        <v>17</v>
      </c>
      <c r="N37" s="2" t="s">
        <v>9172</v>
      </c>
      <c r="O37" s="2" t="s">
        <v>9173</v>
      </c>
      <c r="P37" s="2" t="s">
        <v>9173</v>
      </c>
      <c r="Q37" s="2" t="s">
        <v>9173</v>
      </c>
      <c r="S37" s="3">
        <v>0</v>
      </c>
      <c r="T37">
        <v>4.611932348744912E-2</v>
      </c>
    </row>
    <row r="38" spans="1:20">
      <c r="A38" t="s">
        <v>68</v>
      </c>
      <c r="B38" s="1">
        <v>13892</v>
      </c>
      <c r="C38" t="s">
        <v>23</v>
      </c>
      <c r="D38" t="s">
        <v>12</v>
      </c>
      <c r="E38" t="s">
        <v>13</v>
      </c>
      <c r="F38" t="s">
        <v>25</v>
      </c>
      <c r="G38">
        <v>42305</v>
      </c>
      <c r="H38" t="s">
        <v>15</v>
      </c>
      <c r="I38" t="s">
        <v>16</v>
      </c>
      <c r="J38">
        <v>33</v>
      </c>
      <c r="K38">
        <v>129</v>
      </c>
      <c r="L38">
        <v>10</v>
      </c>
      <c r="M38" t="s">
        <v>39</v>
      </c>
      <c r="N38" s="2" t="s">
        <v>9172</v>
      </c>
      <c r="O38" s="2" t="s">
        <v>9173</v>
      </c>
      <c r="P38" s="2" t="s">
        <v>9172</v>
      </c>
      <c r="Q38" s="2" t="s">
        <v>9173</v>
      </c>
      <c r="S38" s="3">
        <v>0</v>
      </c>
      <c r="T38">
        <v>0.1274698535573994</v>
      </c>
    </row>
    <row r="39" spans="1:20">
      <c r="A39" t="s">
        <v>69</v>
      </c>
      <c r="B39" s="1">
        <v>7381</v>
      </c>
      <c r="C39" t="s">
        <v>19</v>
      </c>
      <c r="D39" t="s">
        <v>32</v>
      </c>
      <c r="E39" t="s">
        <v>13</v>
      </c>
      <c r="F39" t="s">
        <v>14</v>
      </c>
      <c r="G39">
        <v>65706</v>
      </c>
      <c r="H39" t="s">
        <v>15</v>
      </c>
      <c r="I39" t="s">
        <v>16</v>
      </c>
      <c r="J39">
        <v>46</v>
      </c>
      <c r="K39">
        <v>89</v>
      </c>
      <c r="L39">
        <v>19</v>
      </c>
      <c r="M39" t="s">
        <v>39</v>
      </c>
      <c r="N39" s="2" t="s">
        <v>9172</v>
      </c>
      <c r="O39" s="2" t="s">
        <v>9173</v>
      </c>
      <c r="P39" s="2" t="s">
        <v>9172</v>
      </c>
      <c r="Q39" s="2" t="s">
        <v>9173</v>
      </c>
      <c r="S39" s="3">
        <v>0</v>
      </c>
      <c r="T39">
        <v>0.38582873921181482</v>
      </c>
    </row>
    <row r="40" spans="1:20">
      <c r="A40" t="s">
        <v>70</v>
      </c>
      <c r="B40" s="1">
        <v>3090</v>
      </c>
      <c r="C40" t="s">
        <v>19</v>
      </c>
      <c r="D40" t="s">
        <v>12</v>
      </c>
      <c r="E40" t="s">
        <v>20</v>
      </c>
      <c r="F40" t="s">
        <v>25</v>
      </c>
      <c r="G40">
        <v>0</v>
      </c>
      <c r="H40" t="s">
        <v>15</v>
      </c>
      <c r="I40" t="s">
        <v>21</v>
      </c>
      <c r="J40">
        <v>20</v>
      </c>
      <c r="K40">
        <v>136</v>
      </c>
      <c r="L40">
        <v>7</v>
      </c>
      <c r="M40" t="s">
        <v>39</v>
      </c>
      <c r="N40" s="2" t="s">
        <v>9172</v>
      </c>
      <c r="O40" s="2" t="s">
        <v>9172</v>
      </c>
      <c r="P40" s="2" t="s">
        <v>9172</v>
      </c>
      <c r="Q40" s="2" t="s">
        <v>9173</v>
      </c>
      <c r="S40" s="3">
        <v>1</v>
      </c>
      <c r="T40">
        <v>0.62361993297171781</v>
      </c>
    </row>
    <row r="41" spans="1:20">
      <c r="A41" t="s">
        <v>71</v>
      </c>
      <c r="B41" s="1">
        <v>2522</v>
      </c>
      <c r="C41" t="s">
        <v>11</v>
      </c>
      <c r="D41" t="s">
        <v>43</v>
      </c>
      <c r="E41" t="s">
        <v>13</v>
      </c>
      <c r="F41" t="s">
        <v>25</v>
      </c>
      <c r="G41">
        <v>53243</v>
      </c>
      <c r="H41" t="s">
        <v>27</v>
      </c>
      <c r="I41" t="s">
        <v>36</v>
      </c>
      <c r="J41">
        <v>17</v>
      </c>
      <c r="K41">
        <v>112</v>
      </c>
      <c r="L41">
        <v>4</v>
      </c>
      <c r="M41" t="s">
        <v>17</v>
      </c>
      <c r="N41" s="2" t="s">
        <v>9172</v>
      </c>
      <c r="O41" s="2" t="s">
        <v>9173</v>
      </c>
      <c r="P41" s="2" t="s">
        <v>9172</v>
      </c>
      <c r="Q41" s="2" t="s">
        <v>9173</v>
      </c>
      <c r="S41" s="3">
        <v>0</v>
      </c>
      <c r="T41">
        <v>0.18021345566036806</v>
      </c>
    </row>
    <row r="42" spans="1:20">
      <c r="A42" t="s">
        <v>72</v>
      </c>
      <c r="B42" s="1">
        <v>2652</v>
      </c>
      <c r="C42" t="s">
        <v>11</v>
      </c>
      <c r="D42" t="s">
        <v>43</v>
      </c>
      <c r="E42" t="s">
        <v>20</v>
      </c>
      <c r="F42" t="s">
        <v>14</v>
      </c>
      <c r="G42">
        <v>0</v>
      </c>
      <c r="H42" t="s">
        <v>15</v>
      </c>
      <c r="I42" t="s">
        <v>16</v>
      </c>
      <c r="J42">
        <v>28</v>
      </c>
      <c r="K42">
        <v>116</v>
      </c>
      <c r="L42">
        <v>7</v>
      </c>
      <c r="M42" t="s">
        <v>17</v>
      </c>
      <c r="N42" s="2" t="s">
        <v>9173</v>
      </c>
      <c r="O42" s="2" t="s">
        <v>9173</v>
      </c>
      <c r="P42" s="2" t="s">
        <v>9172</v>
      </c>
      <c r="Q42" s="2" t="s">
        <v>9173</v>
      </c>
      <c r="S42" s="3">
        <v>1</v>
      </c>
      <c r="T42">
        <v>0.84754928380602468</v>
      </c>
    </row>
    <row r="43" spans="1:20">
      <c r="A43" t="s">
        <v>73</v>
      </c>
      <c r="B43" s="1">
        <v>2771</v>
      </c>
      <c r="C43" t="s">
        <v>11</v>
      </c>
      <c r="D43" t="s">
        <v>30</v>
      </c>
      <c r="E43" t="s">
        <v>13</v>
      </c>
      <c r="F43" t="s">
        <v>14</v>
      </c>
      <c r="G43">
        <v>50071</v>
      </c>
      <c r="H43" t="s">
        <v>27</v>
      </c>
      <c r="I43" t="s">
        <v>21</v>
      </c>
      <c r="J43">
        <v>23</v>
      </c>
      <c r="K43">
        <v>117</v>
      </c>
      <c r="L43">
        <v>3</v>
      </c>
      <c r="M43" t="s">
        <v>17</v>
      </c>
      <c r="N43" s="2" t="s">
        <v>9173</v>
      </c>
      <c r="O43" s="2" t="s">
        <v>9173</v>
      </c>
      <c r="P43" s="2" t="s">
        <v>9173</v>
      </c>
      <c r="Q43" s="2" t="s">
        <v>9172</v>
      </c>
      <c r="S43" s="3">
        <v>0</v>
      </c>
      <c r="T43">
        <v>0.76081292785741994</v>
      </c>
    </row>
    <row r="44" spans="1:20">
      <c r="A44" t="s">
        <v>74</v>
      </c>
      <c r="B44" s="1">
        <v>3939</v>
      </c>
      <c r="C44" t="s">
        <v>19</v>
      </c>
      <c r="D44" t="s">
        <v>12</v>
      </c>
      <c r="E44" t="s">
        <v>13</v>
      </c>
      <c r="F44" t="s">
        <v>14</v>
      </c>
      <c r="G44">
        <v>60021</v>
      </c>
      <c r="H44" t="s">
        <v>15</v>
      </c>
      <c r="I44" t="s">
        <v>16</v>
      </c>
      <c r="J44">
        <v>19</v>
      </c>
      <c r="K44">
        <v>131</v>
      </c>
      <c r="L44">
        <v>12</v>
      </c>
      <c r="M44" t="s">
        <v>39</v>
      </c>
      <c r="N44" s="2" t="s">
        <v>9172</v>
      </c>
      <c r="O44" s="2" t="s">
        <v>9172</v>
      </c>
      <c r="P44" s="2" t="s">
        <v>9172</v>
      </c>
      <c r="Q44" s="2" t="s">
        <v>9173</v>
      </c>
      <c r="S44" s="3">
        <v>1</v>
      </c>
      <c r="T44">
        <v>0.9828784996563934</v>
      </c>
    </row>
    <row r="45" spans="1:20">
      <c r="A45" t="s">
        <v>75</v>
      </c>
      <c r="B45" s="1">
        <v>12232</v>
      </c>
      <c r="C45" t="s">
        <v>11</v>
      </c>
      <c r="D45" t="s">
        <v>43</v>
      </c>
      <c r="E45" t="s">
        <v>13</v>
      </c>
      <c r="F45" t="s">
        <v>25</v>
      </c>
      <c r="G45">
        <v>43244</v>
      </c>
      <c r="H45" t="s">
        <v>15</v>
      </c>
      <c r="I45" t="s">
        <v>16</v>
      </c>
      <c r="J45">
        <v>30</v>
      </c>
      <c r="K45">
        <v>117</v>
      </c>
      <c r="L45">
        <v>15</v>
      </c>
      <c r="M45" t="s">
        <v>17</v>
      </c>
      <c r="N45" s="2" t="s">
        <v>9172</v>
      </c>
      <c r="O45" s="2" t="s">
        <v>9173</v>
      </c>
      <c r="P45" s="2" t="s">
        <v>9173</v>
      </c>
      <c r="Q45" s="2" t="s">
        <v>9173</v>
      </c>
      <c r="S45" s="3">
        <v>0</v>
      </c>
      <c r="T45">
        <v>0.23894372500430033</v>
      </c>
    </row>
    <row r="46" spans="1:20">
      <c r="A46" t="s">
        <v>76</v>
      </c>
      <c r="B46" s="1">
        <v>2444</v>
      </c>
      <c r="C46" t="s">
        <v>11</v>
      </c>
      <c r="D46" t="s">
        <v>30</v>
      </c>
      <c r="E46" t="s">
        <v>13</v>
      </c>
      <c r="F46" t="s">
        <v>25</v>
      </c>
      <c r="G46">
        <v>92834</v>
      </c>
      <c r="H46" t="s">
        <v>15</v>
      </c>
      <c r="I46" t="s">
        <v>16</v>
      </c>
      <c r="J46">
        <v>22</v>
      </c>
      <c r="K46">
        <v>75</v>
      </c>
      <c r="L46">
        <v>15</v>
      </c>
      <c r="M46" t="s">
        <v>57</v>
      </c>
      <c r="N46" s="2" t="s">
        <v>9172</v>
      </c>
      <c r="O46" s="2" t="s">
        <v>9172</v>
      </c>
      <c r="P46" s="2" t="s">
        <v>9172</v>
      </c>
      <c r="Q46" s="2" t="s">
        <v>9173</v>
      </c>
      <c r="S46" s="3">
        <v>0</v>
      </c>
      <c r="T46">
        <v>0.92718614727593318</v>
      </c>
    </row>
    <row r="47" spans="1:20">
      <c r="A47" t="s">
        <v>77</v>
      </c>
      <c r="B47" s="1">
        <v>12819</v>
      </c>
      <c r="C47" t="s">
        <v>23</v>
      </c>
      <c r="D47" t="s">
        <v>78</v>
      </c>
      <c r="E47" t="s">
        <v>52</v>
      </c>
      <c r="F47" t="s">
        <v>14</v>
      </c>
      <c r="G47">
        <v>10105</v>
      </c>
      <c r="H47" t="s">
        <v>27</v>
      </c>
      <c r="I47" t="s">
        <v>16</v>
      </c>
      <c r="J47">
        <v>24</v>
      </c>
      <c r="K47">
        <v>200</v>
      </c>
      <c r="L47">
        <v>5</v>
      </c>
      <c r="M47" t="s">
        <v>17</v>
      </c>
      <c r="N47" s="2" t="s">
        <v>9172</v>
      </c>
      <c r="O47" s="2" t="s">
        <v>9173</v>
      </c>
      <c r="P47" s="2" t="s">
        <v>9172</v>
      </c>
      <c r="Q47" s="2" t="s">
        <v>9173</v>
      </c>
      <c r="S47" s="3">
        <v>0</v>
      </c>
      <c r="T47">
        <v>0.21757726660816804</v>
      </c>
    </row>
    <row r="48" spans="1:20">
      <c r="A48" t="s">
        <v>79</v>
      </c>
      <c r="B48" s="1">
        <v>4469</v>
      </c>
      <c r="C48" t="s">
        <v>11</v>
      </c>
      <c r="D48" t="s">
        <v>12</v>
      </c>
      <c r="E48" t="s">
        <v>20</v>
      </c>
      <c r="F48" t="s">
        <v>25</v>
      </c>
      <c r="G48">
        <v>0</v>
      </c>
      <c r="H48" t="s">
        <v>15</v>
      </c>
      <c r="I48" t="s">
        <v>21</v>
      </c>
      <c r="J48">
        <v>17</v>
      </c>
      <c r="K48">
        <v>93</v>
      </c>
      <c r="L48">
        <v>7</v>
      </c>
      <c r="M48" t="s">
        <v>17</v>
      </c>
      <c r="N48" s="2" t="s">
        <v>9173</v>
      </c>
      <c r="O48" s="2" t="s">
        <v>9173</v>
      </c>
      <c r="P48" s="2" t="s">
        <v>9172</v>
      </c>
      <c r="Q48" s="2" t="s">
        <v>9173</v>
      </c>
      <c r="S48" s="3">
        <v>1</v>
      </c>
      <c r="T48">
        <v>0.82111988348007192</v>
      </c>
    </row>
    <row r="49" spans="1:20">
      <c r="A49" t="s">
        <v>80</v>
      </c>
      <c r="B49" s="1">
        <v>5514</v>
      </c>
      <c r="C49" t="s">
        <v>11</v>
      </c>
      <c r="D49" t="s">
        <v>43</v>
      </c>
      <c r="E49" t="s">
        <v>13</v>
      </c>
      <c r="F49" t="s">
        <v>14</v>
      </c>
      <c r="G49">
        <v>23218</v>
      </c>
      <c r="H49" t="s">
        <v>15</v>
      </c>
      <c r="I49" t="s">
        <v>21</v>
      </c>
      <c r="J49">
        <v>31</v>
      </c>
      <c r="K49">
        <v>89</v>
      </c>
      <c r="L49">
        <v>7</v>
      </c>
      <c r="M49" t="s">
        <v>17</v>
      </c>
      <c r="N49" s="2" t="s">
        <v>9172</v>
      </c>
      <c r="O49" s="2" t="s">
        <v>9173</v>
      </c>
      <c r="P49" s="2" t="s">
        <v>9172</v>
      </c>
      <c r="Q49" s="2" t="s">
        <v>9173</v>
      </c>
      <c r="S49" s="3">
        <v>0</v>
      </c>
      <c r="T49">
        <v>0.56188164956955311</v>
      </c>
    </row>
    <row r="50" spans="1:20">
      <c r="A50" t="s">
        <v>81</v>
      </c>
      <c r="B50" s="1">
        <v>3344</v>
      </c>
      <c r="C50" t="s">
        <v>19</v>
      </c>
      <c r="D50" t="s">
        <v>12</v>
      </c>
      <c r="E50" t="s">
        <v>20</v>
      </c>
      <c r="F50" t="s">
        <v>14</v>
      </c>
      <c r="G50">
        <v>0</v>
      </c>
      <c r="H50" t="s">
        <v>15</v>
      </c>
      <c r="I50" t="s">
        <v>16</v>
      </c>
      <c r="J50">
        <v>34</v>
      </c>
      <c r="K50">
        <v>108</v>
      </c>
      <c r="L50">
        <v>11</v>
      </c>
      <c r="M50" t="s">
        <v>17</v>
      </c>
      <c r="N50" s="2" t="s">
        <v>9173</v>
      </c>
      <c r="O50" s="2" t="s">
        <v>9173</v>
      </c>
      <c r="P50" s="2" t="s">
        <v>9173</v>
      </c>
      <c r="Q50" s="2" t="s">
        <v>9173</v>
      </c>
      <c r="S50" s="3">
        <v>0</v>
      </c>
      <c r="T50">
        <v>0.54488431547995853</v>
      </c>
    </row>
    <row r="51" spans="1:20">
      <c r="A51" t="s">
        <v>82</v>
      </c>
      <c r="B51" s="1">
        <v>2294</v>
      </c>
      <c r="C51" t="s">
        <v>11</v>
      </c>
      <c r="D51" t="s">
        <v>43</v>
      </c>
      <c r="E51" t="s">
        <v>20</v>
      </c>
      <c r="F51" t="s">
        <v>14</v>
      </c>
      <c r="G51">
        <v>0</v>
      </c>
      <c r="H51" t="s">
        <v>15</v>
      </c>
      <c r="I51" t="s">
        <v>16</v>
      </c>
      <c r="J51">
        <v>27</v>
      </c>
      <c r="K51">
        <v>82</v>
      </c>
      <c r="L51">
        <v>11</v>
      </c>
      <c r="M51" t="s">
        <v>17</v>
      </c>
      <c r="N51" s="2" t="s">
        <v>9172</v>
      </c>
      <c r="O51" s="2" t="s">
        <v>9173</v>
      </c>
      <c r="P51" s="2" t="s">
        <v>9172</v>
      </c>
      <c r="Q51" s="2" t="s">
        <v>9173</v>
      </c>
      <c r="S51" s="3">
        <v>1</v>
      </c>
      <c r="T51">
        <v>0.87069027166380097</v>
      </c>
    </row>
    <row r="52" spans="1:20">
      <c r="A52" t="s">
        <v>83</v>
      </c>
      <c r="B52" s="1">
        <v>36707</v>
      </c>
      <c r="C52" t="s">
        <v>11</v>
      </c>
      <c r="D52" t="s">
        <v>30</v>
      </c>
      <c r="E52" t="s">
        <v>13</v>
      </c>
      <c r="F52" t="s">
        <v>25</v>
      </c>
      <c r="G52">
        <v>24804</v>
      </c>
      <c r="H52" t="s">
        <v>15</v>
      </c>
      <c r="I52" t="s">
        <v>16</v>
      </c>
      <c r="J52">
        <v>17</v>
      </c>
      <c r="K52">
        <v>132</v>
      </c>
      <c r="L52">
        <v>1</v>
      </c>
      <c r="M52" t="s">
        <v>39</v>
      </c>
      <c r="N52" s="2" t="s">
        <v>9173</v>
      </c>
      <c r="O52" s="2" t="s">
        <v>9173</v>
      </c>
      <c r="P52" s="2" t="s">
        <v>9172</v>
      </c>
      <c r="Q52" s="2" t="s">
        <v>9173</v>
      </c>
      <c r="S52" s="3">
        <v>0</v>
      </c>
      <c r="T52">
        <v>0.69139585350239452</v>
      </c>
    </row>
    <row r="53" spans="1:20">
      <c r="A53" t="s">
        <v>84</v>
      </c>
      <c r="B53" s="1">
        <v>33473</v>
      </c>
      <c r="C53" t="s">
        <v>11</v>
      </c>
      <c r="D53" t="s">
        <v>12</v>
      </c>
      <c r="E53" t="s">
        <v>13</v>
      </c>
      <c r="F53" t="s">
        <v>14</v>
      </c>
      <c r="G53">
        <v>33190</v>
      </c>
      <c r="H53" t="s">
        <v>15</v>
      </c>
      <c r="I53" t="s">
        <v>36</v>
      </c>
      <c r="J53">
        <v>33</v>
      </c>
      <c r="K53">
        <v>120</v>
      </c>
      <c r="L53">
        <v>18</v>
      </c>
      <c r="M53" t="s">
        <v>17</v>
      </c>
      <c r="N53" s="2" t="s">
        <v>9172</v>
      </c>
      <c r="O53" s="2" t="s">
        <v>9173</v>
      </c>
      <c r="P53" s="2" t="s">
        <v>9172</v>
      </c>
      <c r="Q53" s="2" t="s">
        <v>9173</v>
      </c>
      <c r="S53" s="3">
        <v>0</v>
      </c>
      <c r="T53">
        <v>0.29010981474542519</v>
      </c>
    </row>
    <row r="54" spans="1:20">
      <c r="A54" t="s">
        <v>85</v>
      </c>
      <c r="B54" s="1">
        <v>7983</v>
      </c>
      <c r="C54" t="s">
        <v>11</v>
      </c>
      <c r="D54" t="s">
        <v>43</v>
      </c>
      <c r="E54" t="s">
        <v>13</v>
      </c>
      <c r="F54" t="s">
        <v>14</v>
      </c>
      <c r="G54">
        <v>36014</v>
      </c>
      <c r="H54" t="s">
        <v>27</v>
      </c>
      <c r="I54" t="s">
        <v>16</v>
      </c>
      <c r="J54">
        <v>27</v>
      </c>
      <c r="K54">
        <v>107</v>
      </c>
      <c r="L54">
        <v>4</v>
      </c>
      <c r="M54" t="s">
        <v>17</v>
      </c>
      <c r="N54" s="2" t="s">
        <v>9172</v>
      </c>
      <c r="O54" s="2" t="s">
        <v>9173</v>
      </c>
      <c r="P54" s="2" t="s">
        <v>9172</v>
      </c>
      <c r="Q54" s="2" t="s">
        <v>9173</v>
      </c>
      <c r="S54" s="3">
        <v>0</v>
      </c>
      <c r="T54">
        <v>0.87565642636067065</v>
      </c>
    </row>
    <row r="55" spans="1:20">
      <c r="A55" t="s">
        <v>86</v>
      </c>
      <c r="B55" s="1">
        <v>4855</v>
      </c>
      <c r="C55" t="s">
        <v>11</v>
      </c>
      <c r="D55" t="s">
        <v>12</v>
      </c>
      <c r="E55" t="s">
        <v>13</v>
      </c>
      <c r="F55" t="s">
        <v>25</v>
      </c>
      <c r="G55">
        <v>29834</v>
      </c>
      <c r="H55" t="s">
        <v>15</v>
      </c>
      <c r="I55" t="s">
        <v>21</v>
      </c>
      <c r="J55">
        <v>42</v>
      </c>
      <c r="K55">
        <v>72</v>
      </c>
      <c r="L55">
        <v>19</v>
      </c>
      <c r="M55" t="s">
        <v>17</v>
      </c>
      <c r="N55" s="2" t="s">
        <v>9172</v>
      </c>
      <c r="O55" s="2" t="s">
        <v>9173</v>
      </c>
      <c r="P55" s="2" t="s">
        <v>9173</v>
      </c>
      <c r="Q55" s="2" t="s">
        <v>9173</v>
      </c>
      <c r="S55" s="3">
        <v>0</v>
      </c>
      <c r="T55">
        <v>0.15755784379204635</v>
      </c>
    </row>
    <row r="56" spans="1:20">
      <c r="A56" t="s">
        <v>87</v>
      </c>
      <c r="B56" s="1">
        <v>4294</v>
      </c>
      <c r="C56" t="s">
        <v>23</v>
      </c>
      <c r="D56" t="s">
        <v>12</v>
      </c>
      <c r="E56" t="s">
        <v>52</v>
      </c>
      <c r="F56" t="s">
        <v>25</v>
      </c>
      <c r="G56">
        <v>16701</v>
      </c>
      <c r="H56" t="s">
        <v>15</v>
      </c>
      <c r="I56" t="s">
        <v>16</v>
      </c>
      <c r="J56">
        <v>37</v>
      </c>
      <c r="K56">
        <v>135</v>
      </c>
      <c r="L56">
        <v>20</v>
      </c>
      <c r="M56" t="s">
        <v>39</v>
      </c>
      <c r="N56" s="2" t="s">
        <v>9173</v>
      </c>
      <c r="O56" s="2" t="s">
        <v>9173</v>
      </c>
      <c r="P56" s="2" t="s">
        <v>9172</v>
      </c>
      <c r="Q56" s="2" t="s">
        <v>9172</v>
      </c>
      <c r="S56" s="3">
        <v>1</v>
      </c>
      <c r="T56">
        <v>7.4680612922963047E-2</v>
      </c>
    </row>
    <row r="57" spans="1:20">
      <c r="A57" t="s">
        <v>88</v>
      </c>
      <c r="B57" s="1">
        <v>7164</v>
      </c>
      <c r="C57" t="s">
        <v>19</v>
      </c>
      <c r="D57" t="s">
        <v>30</v>
      </c>
      <c r="E57" t="s">
        <v>13</v>
      </c>
      <c r="F57" t="s">
        <v>14</v>
      </c>
      <c r="G57">
        <v>46623</v>
      </c>
      <c r="H57" t="s">
        <v>15</v>
      </c>
      <c r="I57" t="s">
        <v>36</v>
      </c>
      <c r="J57">
        <v>17</v>
      </c>
      <c r="K57">
        <v>137</v>
      </c>
      <c r="L57">
        <v>1</v>
      </c>
      <c r="M57" t="s">
        <v>39</v>
      </c>
      <c r="N57" s="2" t="s">
        <v>9172</v>
      </c>
      <c r="O57" s="2" t="s">
        <v>9173</v>
      </c>
      <c r="P57" s="2" t="s">
        <v>9172</v>
      </c>
      <c r="Q57" s="2" t="s">
        <v>9173</v>
      </c>
      <c r="S57" s="3">
        <v>1</v>
      </c>
      <c r="T57">
        <v>0.15706139623981966</v>
      </c>
    </row>
    <row r="58" spans="1:20">
      <c r="A58" t="s">
        <v>89</v>
      </c>
      <c r="B58" s="1">
        <v>7620</v>
      </c>
      <c r="C58" t="s">
        <v>11</v>
      </c>
      <c r="D58" t="s">
        <v>30</v>
      </c>
      <c r="E58" t="s">
        <v>13</v>
      </c>
      <c r="F58" t="s">
        <v>25</v>
      </c>
      <c r="G58">
        <v>64749</v>
      </c>
      <c r="H58" t="s">
        <v>33</v>
      </c>
      <c r="I58" t="s">
        <v>16</v>
      </c>
      <c r="J58">
        <v>35</v>
      </c>
      <c r="K58">
        <v>46</v>
      </c>
      <c r="L58">
        <v>24</v>
      </c>
      <c r="M58" t="s">
        <v>17</v>
      </c>
      <c r="N58" s="2" t="s">
        <v>9173</v>
      </c>
      <c r="O58" s="2" t="s">
        <v>9173</v>
      </c>
      <c r="P58" s="2" t="s">
        <v>9172</v>
      </c>
      <c r="Q58" s="2" t="s">
        <v>9173</v>
      </c>
      <c r="S58" s="3">
        <v>0</v>
      </c>
      <c r="T58">
        <v>0.73088660264894678</v>
      </c>
    </row>
    <row r="59" spans="1:20">
      <c r="A59" t="s">
        <v>90</v>
      </c>
      <c r="B59" s="1">
        <v>3958</v>
      </c>
      <c r="C59" t="s">
        <v>11</v>
      </c>
      <c r="D59" t="s">
        <v>43</v>
      </c>
      <c r="E59" t="s">
        <v>20</v>
      </c>
      <c r="F59" t="s">
        <v>14</v>
      </c>
      <c r="G59">
        <v>0</v>
      </c>
      <c r="H59" t="s">
        <v>15</v>
      </c>
      <c r="I59" t="s">
        <v>16</v>
      </c>
      <c r="J59">
        <v>54</v>
      </c>
      <c r="K59">
        <v>75</v>
      </c>
      <c r="L59">
        <v>29</v>
      </c>
      <c r="M59" t="s">
        <v>39</v>
      </c>
      <c r="N59" s="2" t="s">
        <v>9172</v>
      </c>
      <c r="O59" s="2" t="s">
        <v>9173</v>
      </c>
      <c r="P59" s="2" t="s">
        <v>9172</v>
      </c>
      <c r="Q59" s="2" t="s">
        <v>9173</v>
      </c>
      <c r="S59" s="3">
        <v>0</v>
      </c>
      <c r="T59">
        <v>1.1130720847812817E-2</v>
      </c>
    </row>
    <row r="60" spans="1:20">
      <c r="A60" t="s">
        <v>91</v>
      </c>
      <c r="B60" s="1">
        <v>4499</v>
      </c>
      <c r="C60" t="s">
        <v>19</v>
      </c>
      <c r="D60" t="s">
        <v>43</v>
      </c>
      <c r="E60" t="s">
        <v>52</v>
      </c>
      <c r="F60" t="s">
        <v>14</v>
      </c>
      <c r="G60">
        <v>16969</v>
      </c>
      <c r="H60" t="s">
        <v>15</v>
      </c>
      <c r="I60" t="s">
        <v>36</v>
      </c>
      <c r="J60">
        <v>54</v>
      </c>
      <c r="K60">
        <v>104</v>
      </c>
      <c r="L60">
        <v>34</v>
      </c>
      <c r="M60" t="s">
        <v>17</v>
      </c>
      <c r="N60" s="2" t="s">
        <v>9172</v>
      </c>
      <c r="O60" s="2" t="s">
        <v>9173</v>
      </c>
      <c r="P60" s="2" t="s">
        <v>9173</v>
      </c>
      <c r="Q60" s="2" t="s">
        <v>9173</v>
      </c>
      <c r="S60" s="3">
        <v>0</v>
      </c>
      <c r="T60">
        <v>7.4025289190013568E-2</v>
      </c>
    </row>
    <row r="61" spans="1:20">
      <c r="A61" t="s">
        <v>92</v>
      </c>
      <c r="B61" s="1">
        <v>4060</v>
      </c>
      <c r="C61" t="s">
        <v>23</v>
      </c>
      <c r="D61" t="s">
        <v>32</v>
      </c>
      <c r="E61" t="s">
        <v>52</v>
      </c>
      <c r="F61" t="s">
        <v>14</v>
      </c>
      <c r="G61">
        <v>11621</v>
      </c>
      <c r="H61" t="s">
        <v>15</v>
      </c>
      <c r="I61" t="s">
        <v>36</v>
      </c>
      <c r="J61">
        <v>23</v>
      </c>
      <c r="K61">
        <v>154</v>
      </c>
      <c r="L61">
        <v>4</v>
      </c>
      <c r="M61" t="s">
        <v>17</v>
      </c>
      <c r="N61" s="2" t="s">
        <v>9172</v>
      </c>
      <c r="O61" s="2" t="s">
        <v>9173</v>
      </c>
      <c r="P61" s="2" t="s">
        <v>9172</v>
      </c>
      <c r="Q61" s="2" t="s">
        <v>9173</v>
      </c>
      <c r="S61" s="3">
        <v>1</v>
      </c>
      <c r="T61">
        <v>0.14303541655793572</v>
      </c>
    </row>
    <row r="62" spans="1:20">
      <c r="A62" t="s">
        <v>93</v>
      </c>
      <c r="B62" s="1">
        <v>4458</v>
      </c>
      <c r="C62" t="s">
        <v>11</v>
      </c>
      <c r="D62" t="s">
        <v>12</v>
      </c>
      <c r="E62" t="s">
        <v>94</v>
      </c>
      <c r="F62" t="s">
        <v>25</v>
      </c>
      <c r="G62">
        <v>17622</v>
      </c>
      <c r="H62" t="s">
        <v>15</v>
      </c>
      <c r="I62" t="s">
        <v>36</v>
      </c>
      <c r="J62">
        <v>17</v>
      </c>
      <c r="K62">
        <v>97</v>
      </c>
      <c r="L62">
        <v>1</v>
      </c>
      <c r="M62" t="s">
        <v>17</v>
      </c>
      <c r="N62" s="2" t="s">
        <v>9172</v>
      </c>
      <c r="O62" s="2" t="s">
        <v>9172</v>
      </c>
      <c r="P62" s="2" t="s">
        <v>9172</v>
      </c>
      <c r="Q62" s="2" t="s">
        <v>9173</v>
      </c>
      <c r="S62" s="3">
        <v>1</v>
      </c>
      <c r="T62">
        <v>0.99624608922574953</v>
      </c>
    </row>
    <row r="63" spans="1:20">
      <c r="A63" t="s">
        <v>95</v>
      </c>
      <c r="B63" s="1">
        <v>8110</v>
      </c>
      <c r="C63" t="s">
        <v>23</v>
      </c>
      <c r="D63" t="s">
        <v>12</v>
      </c>
      <c r="E63" t="s">
        <v>35</v>
      </c>
      <c r="F63" t="s">
        <v>14</v>
      </c>
      <c r="G63">
        <v>11489</v>
      </c>
      <c r="H63" t="s">
        <v>15</v>
      </c>
      <c r="I63" t="s">
        <v>16</v>
      </c>
      <c r="J63">
        <v>30</v>
      </c>
      <c r="K63">
        <v>147</v>
      </c>
      <c r="L63">
        <v>4</v>
      </c>
      <c r="M63" t="s">
        <v>39</v>
      </c>
      <c r="N63" s="2" t="s">
        <v>9173</v>
      </c>
      <c r="O63" s="2" t="s">
        <v>9173</v>
      </c>
      <c r="P63" s="2" t="s">
        <v>9172</v>
      </c>
      <c r="Q63" s="2" t="s">
        <v>9173</v>
      </c>
      <c r="S63" s="3">
        <v>0</v>
      </c>
      <c r="T63">
        <v>0.90802161717229601</v>
      </c>
    </row>
    <row r="64" spans="1:20">
      <c r="A64" t="s">
        <v>96</v>
      </c>
      <c r="B64" s="1">
        <v>3340</v>
      </c>
      <c r="C64" t="s">
        <v>19</v>
      </c>
      <c r="D64" t="s">
        <v>12</v>
      </c>
      <c r="E64" t="s">
        <v>20</v>
      </c>
      <c r="F64" t="s">
        <v>25</v>
      </c>
      <c r="G64">
        <v>0</v>
      </c>
      <c r="H64" t="s">
        <v>15</v>
      </c>
      <c r="I64" t="s">
        <v>21</v>
      </c>
      <c r="J64">
        <v>46</v>
      </c>
      <c r="K64">
        <v>96</v>
      </c>
      <c r="L64">
        <v>20</v>
      </c>
      <c r="M64" t="s">
        <v>39</v>
      </c>
      <c r="N64" s="2" t="s">
        <v>9173</v>
      </c>
      <c r="O64" s="2" t="s">
        <v>9173</v>
      </c>
      <c r="P64" s="2" t="s">
        <v>9173</v>
      </c>
      <c r="Q64" s="2" t="s">
        <v>9173</v>
      </c>
      <c r="S64" s="3">
        <v>0</v>
      </c>
      <c r="T64">
        <v>0.11931981477854765</v>
      </c>
    </row>
    <row r="65" spans="1:20">
      <c r="A65" t="s">
        <v>97</v>
      </c>
      <c r="B65" s="1">
        <v>24261</v>
      </c>
      <c r="C65" t="s">
        <v>11</v>
      </c>
      <c r="D65" t="s">
        <v>43</v>
      </c>
      <c r="E65" t="s">
        <v>13</v>
      </c>
      <c r="F65" t="s">
        <v>14</v>
      </c>
      <c r="G65">
        <v>66525</v>
      </c>
      <c r="H65" t="s">
        <v>27</v>
      </c>
      <c r="I65" t="s">
        <v>16</v>
      </c>
      <c r="J65">
        <v>17</v>
      </c>
      <c r="K65">
        <v>146</v>
      </c>
      <c r="L65">
        <v>0</v>
      </c>
      <c r="M65" t="s">
        <v>17</v>
      </c>
      <c r="N65" s="2" t="s">
        <v>9172</v>
      </c>
      <c r="O65" s="2" t="s">
        <v>9173</v>
      </c>
      <c r="P65" s="2" t="s">
        <v>9172</v>
      </c>
      <c r="Q65" s="2" t="s">
        <v>9173</v>
      </c>
      <c r="S65" s="3">
        <v>1</v>
      </c>
      <c r="T65">
        <v>0.40812698305031608</v>
      </c>
    </row>
    <row r="66" spans="1:20">
      <c r="A66" t="s">
        <v>98</v>
      </c>
      <c r="B66" s="1">
        <v>6614</v>
      </c>
      <c r="C66" t="s">
        <v>11</v>
      </c>
      <c r="D66" t="s">
        <v>12</v>
      </c>
      <c r="E66" t="s">
        <v>20</v>
      </c>
      <c r="F66" t="s">
        <v>14</v>
      </c>
      <c r="G66">
        <v>0</v>
      </c>
      <c r="H66" t="s">
        <v>15</v>
      </c>
      <c r="I66" t="s">
        <v>21</v>
      </c>
      <c r="J66">
        <v>30</v>
      </c>
      <c r="K66">
        <v>87</v>
      </c>
      <c r="L66">
        <v>21</v>
      </c>
      <c r="M66" t="s">
        <v>57</v>
      </c>
      <c r="N66" s="2" t="s">
        <v>9172</v>
      </c>
      <c r="O66" s="2" t="s">
        <v>9172</v>
      </c>
      <c r="P66" s="2" t="s">
        <v>9172</v>
      </c>
      <c r="Q66" s="2" t="s">
        <v>9172</v>
      </c>
      <c r="S66" s="3">
        <v>0</v>
      </c>
      <c r="T66">
        <v>0.39020412666266974</v>
      </c>
    </row>
    <row r="67" spans="1:20">
      <c r="A67" t="s">
        <v>99</v>
      </c>
      <c r="B67" s="1">
        <v>2931</v>
      </c>
      <c r="C67" t="s">
        <v>11</v>
      </c>
      <c r="D67" t="s">
        <v>30</v>
      </c>
      <c r="E67" t="s">
        <v>13</v>
      </c>
      <c r="F67" t="s">
        <v>25</v>
      </c>
      <c r="G67">
        <v>33663</v>
      </c>
      <c r="H67" t="s">
        <v>15</v>
      </c>
      <c r="I67" t="s">
        <v>16</v>
      </c>
      <c r="J67">
        <v>50</v>
      </c>
      <c r="K67">
        <v>81</v>
      </c>
      <c r="L67">
        <v>29</v>
      </c>
      <c r="M67" t="s">
        <v>17</v>
      </c>
      <c r="N67" s="2" t="s">
        <v>9173</v>
      </c>
      <c r="O67" s="2" t="s">
        <v>9173</v>
      </c>
      <c r="P67" s="2" t="s">
        <v>9172</v>
      </c>
      <c r="Q67" s="2" t="s">
        <v>9173</v>
      </c>
      <c r="S67" s="3">
        <v>0</v>
      </c>
      <c r="T67">
        <v>0.16075681949069576</v>
      </c>
    </row>
    <row r="68" spans="1:20">
      <c r="A68" t="s">
        <v>100</v>
      </c>
      <c r="B68" s="1">
        <v>8672</v>
      </c>
      <c r="C68" t="s">
        <v>11</v>
      </c>
      <c r="D68" t="s">
        <v>30</v>
      </c>
      <c r="E68" t="s">
        <v>13</v>
      </c>
      <c r="F68" t="s">
        <v>14</v>
      </c>
      <c r="G68">
        <v>22547</v>
      </c>
      <c r="H68" t="s">
        <v>15</v>
      </c>
      <c r="I68" t="s">
        <v>36</v>
      </c>
      <c r="J68">
        <v>32</v>
      </c>
      <c r="K68">
        <v>146</v>
      </c>
      <c r="L68">
        <v>7</v>
      </c>
      <c r="M68" t="s">
        <v>17</v>
      </c>
      <c r="N68" s="2" t="s">
        <v>9173</v>
      </c>
      <c r="O68" s="2" t="s">
        <v>9173</v>
      </c>
      <c r="P68" s="2" t="s">
        <v>9172</v>
      </c>
      <c r="Q68" s="2" t="s">
        <v>9173</v>
      </c>
      <c r="S68" s="3">
        <v>0</v>
      </c>
      <c r="T68">
        <v>0.83986518012353462</v>
      </c>
    </row>
    <row r="69" spans="1:20">
      <c r="A69" t="s">
        <v>101</v>
      </c>
      <c r="B69" s="1">
        <v>11639</v>
      </c>
      <c r="C69" t="s">
        <v>19</v>
      </c>
      <c r="D69" t="s">
        <v>43</v>
      </c>
      <c r="E69" t="s">
        <v>13</v>
      </c>
      <c r="F69" t="s">
        <v>14</v>
      </c>
      <c r="G69">
        <v>61486</v>
      </c>
      <c r="H69" t="s">
        <v>33</v>
      </c>
      <c r="I69" t="s">
        <v>16</v>
      </c>
      <c r="J69">
        <v>28</v>
      </c>
      <c r="K69">
        <v>117</v>
      </c>
      <c r="L69">
        <v>5</v>
      </c>
      <c r="M69" t="s">
        <v>39</v>
      </c>
      <c r="N69" s="2" t="s">
        <v>9173</v>
      </c>
      <c r="O69" s="2" t="s">
        <v>9173</v>
      </c>
      <c r="P69" s="2" t="s">
        <v>9173</v>
      </c>
      <c r="Q69" s="2" t="s">
        <v>9173</v>
      </c>
      <c r="S69" s="3">
        <v>0</v>
      </c>
      <c r="T69">
        <v>0.61408233624607433</v>
      </c>
    </row>
    <row r="70" spans="1:20">
      <c r="A70" t="s">
        <v>102</v>
      </c>
      <c r="B70" s="1">
        <v>6846</v>
      </c>
      <c r="C70" t="s">
        <v>19</v>
      </c>
      <c r="D70" t="s">
        <v>12</v>
      </c>
      <c r="E70" t="s">
        <v>20</v>
      </c>
      <c r="F70" t="s">
        <v>14</v>
      </c>
      <c r="G70">
        <v>0</v>
      </c>
      <c r="H70" t="s">
        <v>15</v>
      </c>
      <c r="I70" t="s">
        <v>36</v>
      </c>
      <c r="J70">
        <v>22</v>
      </c>
      <c r="K70">
        <v>103</v>
      </c>
      <c r="L70">
        <v>13</v>
      </c>
      <c r="M70" t="s">
        <v>57</v>
      </c>
      <c r="N70" s="2" t="s">
        <v>9173</v>
      </c>
      <c r="O70" s="2" t="s">
        <v>9173</v>
      </c>
      <c r="P70" s="2" t="s">
        <v>9172</v>
      </c>
      <c r="Q70" s="2" t="s">
        <v>9173</v>
      </c>
      <c r="S70" s="3">
        <v>0</v>
      </c>
      <c r="T70">
        <v>0.88182528777132985</v>
      </c>
    </row>
    <row r="71" spans="1:20">
      <c r="A71" t="s">
        <v>103</v>
      </c>
      <c r="B71" s="1">
        <v>11728</v>
      </c>
      <c r="C71" t="s">
        <v>23</v>
      </c>
      <c r="D71" t="s">
        <v>30</v>
      </c>
      <c r="E71" t="s">
        <v>52</v>
      </c>
      <c r="F71" t="s">
        <v>14</v>
      </c>
      <c r="G71">
        <v>29879</v>
      </c>
      <c r="H71" t="s">
        <v>15</v>
      </c>
      <c r="I71" t="s">
        <v>16</v>
      </c>
      <c r="J71">
        <v>25</v>
      </c>
      <c r="K71">
        <v>132</v>
      </c>
      <c r="L71">
        <v>17</v>
      </c>
      <c r="M71" t="s">
        <v>17</v>
      </c>
      <c r="N71" s="2" t="s">
        <v>9172</v>
      </c>
      <c r="O71" s="2" t="s">
        <v>9173</v>
      </c>
      <c r="P71" s="2" t="s">
        <v>9173</v>
      </c>
      <c r="Q71" s="2" t="s">
        <v>9173</v>
      </c>
      <c r="S71" s="3">
        <v>0</v>
      </c>
      <c r="T71">
        <v>0.83761157274135001</v>
      </c>
    </row>
    <row r="72" spans="1:20">
      <c r="A72" t="s">
        <v>104</v>
      </c>
      <c r="B72" s="1">
        <v>22644</v>
      </c>
      <c r="C72" t="s">
        <v>11</v>
      </c>
      <c r="D72" t="s">
        <v>43</v>
      </c>
      <c r="E72" t="s">
        <v>13</v>
      </c>
      <c r="F72" t="s">
        <v>25</v>
      </c>
      <c r="G72">
        <v>93011</v>
      </c>
      <c r="H72" t="s">
        <v>27</v>
      </c>
      <c r="I72" t="s">
        <v>36</v>
      </c>
      <c r="J72">
        <v>27</v>
      </c>
      <c r="K72">
        <v>109</v>
      </c>
      <c r="L72">
        <v>17</v>
      </c>
      <c r="M72" t="s">
        <v>17</v>
      </c>
      <c r="N72" s="2" t="s">
        <v>9172</v>
      </c>
      <c r="O72" s="2" t="s">
        <v>9173</v>
      </c>
      <c r="P72" s="2" t="s">
        <v>9172</v>
      </c>
      <c r="Q72" s="2" t="s">
        <v>9173</v>
      </c>
      <c r="S72" s="3">
        <v>0</v>
      </c>
      <c r="T72">
        <v>0.73770306386877926</v>
      </c>
    </row>
    <row r="73" spans="1:20">
      <c r="A73" t="s">
        <v>105</v>
      </c>
      <c r="B73" s="1">
        <v>2614</v>
      </c>
      <c r="C73" t="s">
        <v>11</v>
      </c>
      <c r="D73" t="s">
        <v>32</v>
      </c>
      <c r="E73" t="s">
        <v>13</v>
      </c>
      <c r="F73" t="s">
        <v>25</v>
      </c>
      <c r="G73">
        <v>65186</v>
      </c>
      <c r="H73" t="s">
        <v>27</v>
      </c>
      <c r="I73" t="s">
        <v>16</v>
      </c>
      <c r="J73">
        <v>46</v>
      </c>
      <c r="K73">
        <v>37</v>
      </c>
      <c r="L73">
        <v>29</v>
      </c>
      <c r="M73" t="s">
        <v>57</v>
      </c>
      <c r="N73" s="2" t="s">
        <v>9172</v>
      </c>
      <c r="O73" s="2" t="s">
        <v>9173</v>
      </c>
      <c r="P73" s="2" t="s">
        <v>9173</v>
      </c>
      <c r="Q73" s="2" t="s">
        <v>9173</v>
      </c>
      <c r="S73" s="3">
        <v>0</v>
      </c>
      <c r="T73">
        <v>0.57539444257290773</v>
      </c>
    </row>
    <row r="74" spans="1:20">
      <c r="A74" t="s">
        <v>106</v>
      </c>
      <c r="B74" s="1">
        <v>2452</v>
      </c>
      <c r="C74" t="s">
        <v>11</v>
      </c>
      <c r="D74" t="s">
        <v>32</v>
      </c>
      <c r="E74" t="s">
        <v>35</v>
      </c>
      <c r="F74" t="s">
        <v>25</v>
      </c>
      <c r="G74">
        <v>26840</v>
      </c>
      <c r="H74" t="s">
        <v>15</v>
      </c>
      <c r="I74" t="s">
        <v>16</v>
      </c>
      <c r="J74">
        <v>17</v>
      </c>
      <c r="K74">
        <v>110</v>
      </c>
      <c r="L74">
        <v>1</v>
      </c>
      <c r="M74" t="s">
        <v>17</v>
      </c>
      <c r="N74" s="2" t="s">
        <v>9173</v>
      </c>
      <c r="O74" s="2" t="s">
        <v>9172</v>
      </c>
      <c r="P74" s="2" t="s">
        <v>9172</v>
      </c>
      <c r="Q74" s="2" t="s">
        <v>9173</v>
      </c>
      <c r="S74" s="3">
        <v>1</v>
      </c>
      <c r="T74">
        <v>0.65439632286056704</v>
      </c>
    </row>
    <row r="75" spans="1:20">
      <c r="A75" t="s">
        <v>107</v>
      </c>
      <c r="B75" s="1">
        <v>6781</v>
      </c>
      <c r="C75" t="s">
        <v>11</v>
      </c>
      <c r="D75" t="s">
        <v>12</v>
      </c>
      <c r="E75" t="s">
        <v>20</v>
      </c>
      <c r="F75" t="s">
        <v>25</v>
      </c>
      <c r="G75">
        <v>0</v>
      </c>
      <c r="H75" t="s">
        <v>15</v>
      </c>
      <c r="I75" t="s">
        <v>21</v>
      </c>
      <c r="J75">
        <v>46</v>
      </c>
      <c r="K75">
        <v>106</v>
      </c>
      <c r="L75">
        <v>30</v>
      </c>
      <c r="M75" t="s">
        <v>17</v>
      </c>
      <c r="N75" s="2" t="s">
        <v>9172</v>
      </c>
      <c r="O75" s="2" t="s">
        <v>9172</v>
      </c>
      <c r="P75" s="2" t="s">
        <v>9172</v>
      </c>
      <c r="Q75" s="2" t="s">
        <v>9173</v>
      </c>
      <c r="S75" s="3">
        <v>0</v>
      </c>
      <c r="T75">
        <v>0.43899831755040136</v>
      </c>
    </row>
    <row r="76" spans="1:20">
      <c r="A76" t="s">
        <v>108</v>
      </c>
      <c r="B76" s="1">
        <v>4975</v>
      </c>
      <c r="C76" t="s">
        <v>11</v>
      </c>
      <c r="D76" t="s">
        <v>12</v>
      </c>
      <c r="E76" t="s">
        <v>13</v>
      </c>
      <c r="F76" t="s">
        <v>25</v>
      </c>
      <c r="G76">
        <v>75644</v>
      </c>
      <c r="H76" t="s">
        <v>15</v>
      </c>
      <c r="I76" t="s">
        <v>36</v>
      </c>
      <c r="J76">
        <v>22</v>
      </c>
      <c r="K76">
        <v>111</v>
      </c>
      <c r="L76">
        <v>5</v>
      </c>
      <c r="M76" t="s">
        <v>17</v>
      </c>
      <c r="N76" s="2" t="s">
        <v>9172</v>
      </c>
      <c r="O76" s="2" t="s">
        <v>9173</v>
      </c>
      <c r="P76" s="2" t="s">
        <v>9172</v>
      </c>
      <c r="Q76" s="2" t="s">
        <v>9173</v>
      </c>
      <c r="S76" s="3">
        <v>0</v>
      </c>
      <c r="T76">
        <v>0.24472306959550971</v>
      </c>
    </row>
    <row r="77" spans="1:20">
      <c r="A77" t="s">
        <v>109</v>
      </c>
      <c r="B77" s="1">
        <v>8592</v>
      </c>
      <c r="C77" t="s">
        <v>11</v>
      </c>
      <c r="D77" t="s">
        <v>12</v>
      </c>
      <c r="E77" t="s">
        <v>13</v>
      </c>
      <c r="F77" t="s">
        <v>25</v>
      </c>
      <c r="G77">
        <v>38984</v>
      </c>
      <c r="H77" t="s">
        <v>15</v>
      </c>
      <c r="I77" t="s">
        <v>16</v>
      </c>
      <c r="J77">
        <v>53</v>
      </c>
      <c r="K77">
        <v>49</v>
      </c>
      <c r="L77">
        <v>27</v>
      </c>
      <c r="M77" t="s">
        <v>39</v>
      </c>
      <c r="N77" s="2" t="s">
        <v>9172</v>
      </c>
      <c r="O77" s="2" t="s">
        <v>9173</v>
      </c>
      <c r="P77" s="2" t="s">
        <v>9172</v>
      </c>
      <c r="Q77" s="2" t="s">
        <v>9173</v>
      </c>
      <c r="S77" s="3">
        <v>0</v>
      </c>
      <c r="T77">
        <v>6.0630691731642324E-2</v>
      </c>
    </row>
    <row r="78" spans="1:20">
      <c r="A78" t="s">
        <v>110</v>
      </c>
      <c r="B78" s="1">
        <v>5592</v>
      </c>
      <c r="C78" t="s">
        <v>11</v>
      </c>
      <c r="D78" t="s">
        <v>43</v>
      </c>
      <c r="E78" t="s">
        <v>13</v>
      </c>
      <c r="F78" t="s">
        <v>14</v>
      </c>
      <c r="G78">
        <v>71811</v>
      </c>
      <c r="H78" t="s">
        <v>27</v>
      </c>
      <c r="I78" t="s">
        <v>21</v>
      </c>
      <c r="J78">
        <v>29</v>
      </c>
      <c r="K78">
        <v>89</v>
      </c>
      <c r="L78">
        <v>17</v>
      </c>
      <c r="M78" t="s">
        <v>17</v>
      </c>
      <c r="N78" s="2" t="s">
        <v>9172</v>
      </c>
      <c r="O78" s="2" t="s">
        <v>9173</v>
      </c>
      <c r="P78" s="2" t="s">
        <v>9172</v>
      </c>
      <c r="Q78" s="2" t="s">
        <v>9173</v>
      </c>
      <c r="S78" s="3">
        <v>0</v>
      </c>
      <c r="T78">
        <v>2.0035933712514088E-2</v>
      </c>
    </row>
    <row r="79" spans="1:20">
      <c r="A79" t="s">
        <v>111</v>
      </c>
      <c r="B79" s="1">
        <v>8009</v>
      </c>
      <c r="C79" t="s">
        <v>11</v>
      </c>
      <c r="D79" t="s">
        <v>30</v>
      </c>
      <c r="E79" t="s">
        <v>13</v>
      </c>
      <c r="F79" t="s">
        <v>25</v>
      </c>
      <c r="G79">
        <v>20961</v>
      </c>
      <c r="H79" t="s">
        <v>15</v>
      </c>
      <c r="I79" t="s">
        <v>16</v>
      </c>
      <c r="J79">
        <v>35</v>
      </c>
      <c r="K79">
        <v>55</v>
      </c>
      <c r="L79">
        <v>20</v>
      </c>
      <c r="M79" t="s">
        <v>17</v>
      </c>
      <c r="N79" s="2" t="s">
        <v>9172</v>
      </c>
      <c r="O79" s="2" t="s">
        <v>9173</v>
      </c>
      <c r="P79" s="2" t="s">
        <v>9172</v>
      </c>
      <c r="Q79" s="2" t="s">
        <v>9173</v>
      </c>
      <c r="S79" s="3">
        <v>0</v>
      </c>
      <c r="T79">
        <v>0.74393790622425171</v>
      </c>
    </row>
    <row r="80" spans="1:20">
      <c r="A80" t="s">
        <v>112</v>
      </c>
      <c r="B80" s="1">
        <v>11318</v>
      </c>
      <c r="C80" t="s">
        <v>19</v>
      </c>
      <c r="D80" t="s">
        <v>30</v>
      </c>
      <c r="E80" t="s">
        <v>13</v>
      </c>
      <c r="F80" t="s">
        <v>25</v>
      </c>
      <c r="G80">
        <v>38923</v>
      </c>
      <c r="H80" t="s">
        <v>27</v>
      </c>
      <c r="I80" t="s">
        <v>16</v>
      </c>
      <c r="J80">
        <v>19</v>
      </c>
      <c r="K80">
        <v>143</v>
      </c>
      <c r="L80">
        <v>6</v>
      </c>
      <c r="M80" t="s">
        <v>17</v>
      </c>
      <c r="N80" s="2" t="s">
        <v>9173</v>
      </c>
      <c r="O80" s="2" t="s">
        <v>9173</v>
      </c>
      <c r="P80" s="2" t="s">
        <v>9173</v>
      </c>
      <c r="Q80" s="2" t="s">
        <v>9173</v>
      </c>
      <c r="S80" s="3">
        <v>0</v>
      </c>
      <c r="T80">
        <v>0.36438991099800444</v>
      </c>
    </row>
    <row r="81" spans="1:20">
      <c r="A81" t="s">
        <v>113</v>
      </c>
      <c r="B81" s="1">
        <v>58167</v>
      </c>
      <c r="C81" t="s">
        <v>11</v>
      </c>
      <c r="D81" t="s">
        <v>12</v>
      </c>
      <c r="E81" t="s">
        <v>13</v>
      </c>
      <c r="F81" t="s">
        <v>25</v>
      </c>
      <c r="G81">
        <v>61321</v>
      </c>
      <c r="H81" t="s">
        <v>27</v>
      </c>
      <c r="I81" t="s">
        <v>21</v>
      </c>
      <c r="J81">
        <v>17</v>
      </c>
      <c r="K81">
        <v>232</v>
      </c>
      <c r="L81">
        <v>0</v>
      </c>
      <c r="M81" t="s">
        <v>39</v>
      </c>
      <c r="N81" s="2" t="s">
        <v>9173</v>
      </c>
      <c r="O81" s="2" t="s">
        <v>9173</v>
      </c>
      <c r="P81" s="2" t="s">
        <v>9172</v>
      </c>
      <c r="Q81" s="2" t="s">
        <v>9173</v>
      </c>
      <c r="S81" s="3">
        <v>0</v>
      </c>
      <c r="T81">
        <v>0.30123414346074412</v>
      </c>
    </row>
    <row r="82" spans="1:20">
      <c r="A82" t="s">
        <v>114</v>
      </c>
      <c r="B82" s="1">
        <v>8025</v>
      </c>
      <c r="C82" t="s">
        <v>19</v>
      </c>
      <c r="D82" t="s">
        <v>30</v>
      </c>
      <c r="E82" t="s">
        <v>20</v>
      </c>
      <c r="F82" t="s">
        <v>14</v>
      </c>
      <c r="G82">
        <v>0</v>
      </c>
      <c r="H82" t="s">
        <v>27</v>
      </c>
      <c r="I82" t="s">
        <v>21</v>
      </c>
      <c r="J82">
        <v>45</v>
      </c>
      <c r="K82">
        <v>69</v>
      </c>
      <c r="L82">
        <v>20</v>
      </c>
      <c r="M82" t="s">
        <v>57</v>
      </c>
      <c r="N82" s="2" t="s">
        <v>9173</v>
      </c>
      <c r="O82" s="2" t="s">
        <v>9173</v>
      </c>
      <c r="P82" s="2" t="s">
        <v>9172</v>
      </c>
      <c r="Q82" s="2" t="s">
        <v>9173</v>
      </c>
      <c r="S82" s="3">
        <v>0</v>
      </c>
      <c r="T82">
        <v>0.84224914472654888</v>
      </c>
    </row>
    <row r="83" spans="1:20">
      <c r="A83" t="s">
        <v>115</v>
      </c>
      <c r="B83" s="1">
        <v>5780</v>
      </c>
      <c r="C83" t="s">
        <v>11</v>
      </c>
      <c r="D83" t="s">
        <v>43</v>
      </c>
      <c r="E83" t="s">
        <v>13</v>
      </c>
      <c r="F83" t="s">
        <v>25</v>
      </c>
      <c r="G83">
        <v>51066</v>
      </c>
      <c r="H83" t="s">
        <v>15</v>
      </c>
      <c r="I83" t="s">
        <v>21</v>
      </c>
      <c r="J83">
        <v>39</v>
      </c>
      <c r="K83">
        <v>76</v>
      </c>
      <c r="L83">
        <v>23</v>
      </c>
      <c r="M83" t="s">
        <v>17</v>
      </c>
      <c r="N83" s="2" t="s">
        <v>9173</v>
      </c>
      <c r="O83" s="2" t="s">
        <v>9173</v>
      </c>
      <c r="P83" s="2" t="s">
        <v>9172</v>
      </c>
      <c r="Q83" s="2" t="s">
        <v>9173</v>
      </c>
      <c r="S83" s="3">
        <v>0</v>
      </c>
      <c r="T83">
        <v>0.68137541910697497</v>
      </c>
    </row>
    <row r="84" spans="1:20">
      <c r="A84" t="s">
        <v>116</v>
      </c>
      <c r="B84" s="1">
        <v>4119</v>
      </c>
      <c r="C84" t="s">
        <v>11</v>
      </c>
      <c r="D84" t="s">
        <v>78</v>
      </c>
      <c r="E84" t="s">
        <v>13</v>
      </c>
      <c r="F84" t="s">
        <v>25</v>
      </c>
      <c r="G84">
        <v>34378</v>
      </c>
      <c r="H84" t="s">
        <v>15</v>
      </c>
      <c r="I84" t="s">
        <v>16</v>
      </c>
      <c r="J84">
        <v>24</v>
      </c>
      <c r="K84">
        <v>142</v>
      </c>
      <c r="L84">
        <v>12</v>
      </c>
      <c r="M84" t="s">
        <v>17</v>
      </c>
      <c r="N84" s="2" t="s">
        <v>9173</v>
      </c>
      <c r="O84" s="2" t="s">
        <v>9173</v>
      </c>
      <c r="P84" s="2" t="s">
        <v>9172</v>
      </c>
      <c r="Q84" s="2" t="s">
        <v>9173</v>
      </c>
      <c r="S84" s="3">
        <v>0</v>
      </c>
      <c r="T84">
        <v>0.87666893092760301</v>
      </c>
    </row>
    <row r="85" spans="1:20">
      <c r="A85" t="s">
        <v>117</v>
      </c>
      <c r="B85" s="1">
        <v>2523</v>
      </c>
      <c r="C85" t="s">
        <v>11</v>
      </c>
      <c r="D85" t="s">
        <v>32</v>
      </c>
      <c r="E85" t="s">
        <v>13</v>
      </c>
      <c r="F85" t="s">
        <v>25</v>
      </c>
      <c r="G85">
        <v>43072</v>
      </c>
      <c r="H85" t="s">
        <v>15</v>
      </c>
      <c r="I85" t="s">
        <v>16</v>
      </c>
      <c r="J85">
        <v>49</v>
      </c>
      <c r="K85">
        <v>37</v>
      </c>
      <c r="L85">
        <v>35</v>
      </c>
      <c r="M85" t="s">
        <v>57</v>
      </c>
      <c r="N85" s="2" t="s">
        <v>9172</v>
      </c>
      <c r="O85" s="2" t="s">
        <v>9173</v>
      </c>
      <c r="P85" s="2" t="s">
        <v>9173</v>
      </c>
      <c r="Q85" s="2" t="s">
        <v>9173</v>
      </c>
      <c r="S85" s="3">
        <v>0</v>
      </c>
      <c r="T85">
        <v>0.17472210022375084</v>
      </c>
    </row>
    <row r="86" spans="1:20">
      <c r="A86" t="s">
        <v>118</v>
      </c>
      <c r="B86" s="1">
        <v>6554</v>
      </c>
      <c r="C86" t="s">
        <v>19</v>
      </c>
      <c r="D86" t="s">
        <v>30</v>
      </c>
      <c r="E86" t="s">
        <v>52</v>
      </c>
      <c r="F86" t="s">
        <v>14</v>
      </c>
      <c r="G86">
        <v>25222</v>
      </c>
      <c r="H86" t="s">
        <v>15</v>
      </c>
      <c r="I86" t="s">
        <v>21</v>
      </c>
      <c r="J86">
        <v>54</v>
      </c>
      <c r="K86">
        <v>70</v>
      </c>
      <c r="L86">
        <v>28</v>
      </c>
      <c r="M86" t="s">
        <v>39</v>
      </c>
      <c r="N86" s="2" t="s">
        <v>9172</v>
      </c>
      <c r="O86" s="2" t="s">
        <v>9173</v>
      </c>
      <c r="P86" s="2" t="s">
        <v>9172</v>
      </c>
      <c r="Q86" s="2" t="s">
        <v>9173</v>
      </c>
      <c r="S86" s="3">
        <v>0</v>
      </c>
      <c r="T86">
        <v>0.55433846058060343</v>
      </c>
    </row>
    <row r="87" spans="1:20">
      <c r="A87" t="s">
        <v>119</v>
      </c>
      <c r="B87" s="1">
        <v>7703</v>
      </c>
      <c r="C87" t="s">
        <v>11</v>
      </c>
      <c r="D87" t="s">
        <v>43</v>
      </c>
      <c r="E87" t="s">
        <v>13</v>
      </c>
      <c r="F87" t="s">
        <v>25</v>
      </c>
      <c r="G87">
        <v>36765</v>
      </c>
      <c r="H87" t="s">
        <v>15</v>
      </c>
      <c r="I87" t="s">
        <v>16</v>
      </c>
      <c r="J87">
        <v>41</v>
      </c>
      <c r="K87">
        <v>98</v>
      </c>
      <c r="L87">
        <v>15</v>
      </c>
      <c r="M87" t="s">
        <v>17</v>
      </c>
      <c r="N87" s="2" t="s">
        <v>9173</v>
      </c>
      <c r="O87" s="2" t="s">
        <v>9173</v>
      </c>
      <c r="P87" s="2" t="s">
        <v>9172</v>
      </c>
      <c r="Q87" s="2" t="s">
        <v>9173</v>
      </c>
      <c r="S87" s="3">
        <v>0</v>
      </c>
      <c r="T87">
        <v>0.76650697820191593</v>
      </c>
    </row>
    <row r="88" spans="1:20">
      <c r="A88" t="s">
        <v>120</v>
      </c>
      <c r="B88" s="1">
        <v>5927</v>
      </c>
      <c r="C88" t="s">
        <v>19</v>
      </c>
      <c r="D88" t="s">
        <v>30</v>
      </c>
      <c r="E88" t="s">
        <v>94</v>
      </c>
      <c r="F88" t="s">
        <v>25</v>
      </c>
      <c r="G88">
        <v>23091</v>
      </c>
      <c r="H88" t="s">
        <v>15</v>
      </c>
      <c r="I88" t="s">
        <v>16</v>
      </c>
      <c r="J88">
        <v>35</v>
      </c>
      <c r="K88">
        <v>84</v>
      </c>
      <c r="L88">
        <v>28</v>
      </c>
      <c r="M88" t="s">
        <v>17</v>
      </c>
      <c r="N88" s="2" t="s">
        <v>9172</v>
      </c>
      <c r="O88" s="2" t="s">
        <v>9173</v>
      </c>
      <c r="P88" s="2" t="s">
        <v>9172</v>
      </c>
      <c r="Q88" s="2" t="s">
        <v>9173</v>
      </c>
      <c r="S88" s="3">
        <v>0</v>
      </c>
      <c r="T88">
        <v>0.68278263960163232</v>
      </c>
    </row>
    <row r="89" spans="1:20">
      <c r="A89" t="s">
        <v>121</v>
      </c>
      <c r="B89" s="1">
        <v>2683</v>
      </c>
      <c r="C89" t="s">
        <v>11</v>
      </c>
      <c r="D89" t="s">
        <v>12</v>
      </c>
      <c r="E89" t="s">
        <v>13</v>
      </c>
      <c r="F89" t="s">
        <v>14</v>
      </c>
      <c r="G89">
        <v>48269</v>
      </c>
      <c r="H89" t="s">
        <v>33</v>
      </c>
      <c r="I89" t="s">
        <v>16</v>
      </c>
      <c r="J89">
        <v>19</v>
      </c>
      <c r="K89">
        <v>99</v>
      </c>
      <c r="L89">
        <v>3</v>
      </c>
      <c r="M89" t="s">
        <v>17</v>
      </c>
      <c r="N89" s="2" t="s">
        <v>9172</v>
      </c>
      <c r="O89" s="2" t="s">
        <v>9173</v>
      </c>
      <c r="P89" s="2" t="s">
        <v>9172</v>
      </c>
      <c r="Q89" s="2" t="s">
        <v>9173</v>
      </c>
      <c r="S89" s="3">
        <v>1</v>
      </c>
      <c r="T89">
        <v>0.52782378463438884</v>
      </c>
    </row>
    <row r="90" spans="1:20">
      <c r="A90" t="s">
        <v>122</v>
      </c>
      <c r="B90" s="1">
        <v>2695</v>
      </c>
      <c r="C90" t="s">
        <v>11</v>
      </c>
      <c r="D90" t="s">
        <v>12</v>
      </c>
      <c r="E90" t="s">
        <v>13</v>
      </c>
      <c r="F90" t="s">
        <v>14</v>
      </c>
      <c r="G90">
        <v>32720</v>
      </c>
      <c r="H90" t="s">
        <v>15</v>
      </c>
      <c r="I90" t="s">
        <v>36</v>
      </c>
      <c r="J90">
        <v>35</v>
      </c>
      <c r="K90">
        <v>91</v>
      </c>
      <c r="L90">
        <v>13</v>
      </c>
      <c r="M90" t="s">
        <v>17</v>
      </c>
      <c r="N90" s="2" t="s">
        <v>9172</v>
      </c>
      <c r="O90" s="2" t="s">
        <v>9173</v>
      </c>
      <c r="P90" s="2" t="s">
        <v>9173</v>
      </c>
      <c r="Q90" s="2" t="s">
        <v>9173</v>
      </c>
      <c r="S90" s="3">
        <v>1</v>
      </c>
      <c r="T90">
        <v>0.13434835017395594</v>
      </c>
    </row>
    <row r="91" spans="1:20">
      <c r="A91" t="s">
        <v>123</v>
      </c>
      <c r="B91" s="1">
        <v>6047</v>
      </c>
      <c r="C91" t="s">
        <v>19</v>
      </c>
      <c r="D91" t="s">
        <v>30</v>
      </c>
      <c r="E91" t="s">
        <v>13</v>
      </c>
      <c r="F91" t="s">
        <v>25</v>
      </c>
      <c r="G91">
        <v>20396</v>
      </c>
      <c r="H91" t="s">
        <v>15</v>
      </c>
      <c r="I91" t="s">
        <v>16</v>
      </c>
      <c r="J91">
        <v>24</v>
      </c>
      <c r="K91">
        <v>88</v>
      </c>
      <c r="L91">
        <v>15</v>
      </c>
      <c r="M91" t="s">
        <v>17</v>
      </c>
      <c r="N91" s="2" t="s">
        <v>9173</v>
      </c>
      <c r="O91" s="2" t="s">
        <v>9172</v>
      </c>
      <c r="P91" s="2" t="s">
        <v>9172</v>
      </c>
      <c r="Q91" s="2" t="s">
        <v>9173</v>
      </c>
      <c r="S91" s="3">
        <v>0</v>
      </c>
      <c r="T91">
        <v>0.99272137367758961</v>
      </c>
    </row>
    <row r="92" spans="1:20">
      <c r="A92" t="s">
        <v>124</v>
      </c>
      <c r="B92" s="1">
        <v>13171</v>
      </c>
      <c r="C92" t="s">
        <v>23</v>
      </c>
      <c r="D92" t="s">
        <v>30</v>
      </c>
      <c r="E92" t="s">
        <v>35</v>
      </c>
      <c r="F92" t="s">
        <v>25</v>
      </c>
      <c r="G92">
        <v>21513</v>
      </c>
      <c r="H92" t="s">
        <v>15</v>
      </c>
      <c r="I92" t="s">
        <v>16</v>
      </c>
      <c r="J92">
        <v>39</v>
      </c>
      <c r="K92">
        <v>135</v>
      </c>
      <c r="L92">
        <v>21</v>
      </c>
      <c r="M92" t="s">
        <v>39</v>
      </c>
      <c r="N92" s="2" t="s">
        <v>9173</v>
      </c>
      <c r="O92" s="2" t="s">
        <v>9173</v>
      </c>
      <c r="P92" s="2" t="s">
        <v>9172</v>
      </c>
      <c r="Q92" s="2" t="s">
        <v>9173</v>
      </c>
      <c r="S92" s="3">
        <v>0</v>
      </c>
      <c r="T92">
        <v>0.66812739924906162</v>
      </c>
    </row>
    <row r="93" spans="1:20">
      <c r="A93" t="s">
        <v>125</v>
      </c>
      <c r="B93" s="1">
        <v>10657</v>
      </c>
      <c r="C93" t="s">
        <v>19</v>
      </c>
      <c r="D93" t="s">
        <v>12</v>
      </c>
      <c r="E93" t="s">
        <v>13</v>
      </c>
      <c r="F93" t="s">
        <v>14</v>
      </c>
      <c r="G93">
        <v>72540</v>
      </c>
      <c r="H93" t="s">
        <v>15</v>
      </c>
      <c r="I93" t="s">
        <v>16</v>
      </c>
      <c r="J93">
        <v>24</v>
      </c>
      <c r="K93">
        <v>134</v>
      </c>
      <c r="L93">
        <v>7</v>
      </c>
      <c r="M93" t="s">
        <v>17</v>
      </c>
      <c r="N93" s="2" t="s">
        <v>9172</v>
      </c>
      <c r="O93" s="2" t="s">
        <v>9172</v>
      </c>
      <c r="P93" s="2" t="s">
        <v>9173</v>
      </c>
      <c r="Q93" s="2" t="s">
        <v>9173</v>
      </c>
      <c r="S93" s="3">
        <v>1</v>
      </c>
      <c r="T93">
        <v>0.2171991789793592</v>
      </c>
    </row>
    <row r="94" spans="1:20">
      <c r="A94" t="s">
        <v>126</v>
      </c>
      <c r="B94" s="1">
        <v>2528</v>
      </c>
      <c r="C94" t="s">
        <v>11</v>
      </c>
      <c r="D94" t="s">
        <v>12</v>
      </c>
      <c r="E94" t="s">
        <v>13</v>
      </c>
      <c r="F94" t="s">
        <v>14</v>
      </c>
      <c r="G94">
        <v>80744</v>
      </c>
      <c r="H94" t="s">
        <v>27</v>
      </c>
      <c r="I94" t="s">
        <v>16</v>
      </c>
      <c r="J94">
        <v>45</v>
      </c>
      <c r="K94">
        <v>41</v>
      </c>
      <c r="L94">
        <v>24</v>
      </c>
      <c r="M94" t="s">
        <v>17</v>
      </c>
      <c r="N94" s="2" t="s">
        <v>9172</v>
      </c>
      <c r="O94" s="2" t="s">
        <v>9172</v>
      </c>
      <c r="P94" s="2" t="s">
        <v>9172</v>
      </c>
      <c r="Q94" s="2" t="s">
        <v>9172</v>
      </c>
      <c r="S94" s="3">
        <v>0</v>
      </c>
      <c r="T94">
        <v>0.46660110608981975</v>
      </c>
    </row>
    <row r="95" spans="1:20">
      <c r="A95" t="s">
        <v>127</v>
      </c>
      <c r="B95" s="1">
        <v>2672</v>
      </c>
      <c r="C95" t="s">
        <v>11</v>
      </c>
      <c r="D95" t="s">
        <v>12</v>
      </c>
      <c r="E95" t="s">
        <v>13</v>
      </c>
      <c r="F95" t="s">
        <v>25</v>
      </c>
      <c r="G95">
        <v>52822</v>
      </c>
      <c r="H95" t="s">
        <v>15</v>
      </c>
      <c r="I95" t="s">
        <v>16</v>
      </c>
      <c r="J95">
        <v>34</v>
      </c>
      <c r="K95">
        <v>57</v>
      </c>
      <c r="L95">
        <v>23</v>
      </c>
      <c r="M95" t="s">
        <v>39</v>
      </c>
      <c r="N95" s="2" t="s">
        <v>9172</v>
      </c>
      <c r="O95" s="2" t="s">
        <v>9173</v>
      </c>
      <c r="P95" s="2" t="s">
        <v>9172</v>
      </c>
      <c r="Q95" s="2" t="s">
        <v>9173</v>
      </c>
      <c r="S95" s="3">
        <v>0</v>
      </c>
      <c r="T95">
        <v>0.16479005160033239</v>
      </c>
    </row>
    <row r="96" spans="1:20">
      <c r="A96" t="s">
        <v>128</v>
      </c>
      <c r="B96" s="1">
        <v>5313</v>
      </c>
      <c r="C96" t="s">
        <v>19</v>
      </c>
      <c r="D96" t="s">
        <v>43</v>
      </c>
      <c r="E96" t="s">
        <v>20</v>
      </c>
      <c r="F96" t="s">
        <v>14</v>
      </c>
      <c r="G96">
        <v>0</v>
      </c>
      <c r="H96" t="s">
        <v>15</v>
      </c>
      <c r="I96" t="s">
        <v>21</v>
      </c>
      <c r="J96">
        <v>32</v>
      </c>
      <c r="K96">
        <v>99</v>
      </c>
      <c r="L96">
        <v>8</v>
      </c>
      <c r="M96" t="s">
        <v>17</v>
      </c>
      <c r="N96" s="2" t="s">
        <v>9172</v>
      </c>
      <c r="O96" s="2" t="s">
        <v>9173</v>
      </c>
      <c r="P96" s="2" t="s">
        <v>9172</v>
      </c>
      <c r="Q96" s="2" t="s">
        <v>9173</v>
      </c>
      <c r="S96" s="3">
        <v>1</v>
      </c>
      <c r="T96">
        <v>0.62639724678657815</v>
      </c>
    </row>
    <row r="97" spans="1:20">
      <c r="A97" t="s">
        <v>129</v>
      </c>
      <c r="B97" s="1">
        <v>20946</v>
      </c>
      <c r="C97" t="s">
        <v>11</v>
      </c>
      <c r="D97" t="s">
        <v>12</v>
      </c>
      <c r="E97" t="s">
        <v>13</v>
      </c>
      <c r="F97" t="s">
        <v>14</v>
      </c>
      <c r="G97">
        <v>69738</v>
      </c>
      <c r="H97" t="s">
        <v>15</v>
      </c>
      <c r="I97" t="s">
        <v>16</v>
      </c>
      <c r="J97">
        <v>26</v>
      </c>
      <c r="K97">
        <v>102</v>
      </c>
      <c r="L97">
        <v>2</v>
      </c>
      <c r="M97" t="s">
        <v>57</v>
      </c>
      <c r="N97" s="2" t="s">
        <v>9173</v>
      </c>
      <c r="O97" s="2" t="s">
        <v>9172</v>
      </c>
      <c r="P97" s="2" t="s">
        <v>9172</v>
      </c>
      <c r="Q97" s="2" t="s">
        <v>9173</v>
      </c>
      <c r="S97" s="3">
        <v>0</v>
      </c>
      <c r="T97">
        <v>0.85852674201993584</v>
      </c>
    </row>
    <row r="98" spans="1:20">
      <c r="A98" t="s">
        <v>130</v>
      </c>
      <c r="B98" s="1">
        <v>8375</v>
      </c>
      <c r="C98" t="s">
        <v>11</v>
      </c>
      <c r="D98" t="s">
        <v>32</v>
      </c>
      <c r="E98" t="s">
        <v>35</v>
      </c>
      <c r="F98" t="s">
        <v>14</v>
      </c>
      <c r="G98">
        <v>17780</v>
      </c>
      <c r="H98" t="s">
        <v>27</v>
      </c>
      <c r="I98" t="s">
        <v>16</v>
      </c>
      <c r="J98">
        <v>20</v>
      </c>
      <c r="K98">
        <v>137</v>
      </c>
      <c r="L98">
        <v>12</v>
      </c>
      <c r="M98" t="s">
        <v>17</v>
      </c>
      <c r="N98" s="2" t="s">
        <v>9172</v>
      </c>
      <c r="O98" s="2" t="s">
        <v>9173</v>
      </c>
      <c r="P98" s="2" t="s">
        <v>9172</v>
      </c>
      <c r="Q98" s="2" t="s">
        <v>9173</v>
      </c>
      <c r="S98" s="3">
        <v>0</v>
      </c>
      <c r="T98">
        <v>0.25895312906194157</v>
      </c>
    </row>
    <row r="99" spans="1:20">
      <c r="A99" t="s">
        <v>131</v>
      </c>
      <c r="B99" s="1">
        <v>4802</v>
      </c>
      <c r="C99" t="s">
        <v>11</v>
      </c>
      <c r="D99" t="s">
        <v>12</v>
      </c>
      <c r="E99" t="s">
        <v>35</v>
      </c>
      <c r="F99" t="s">
        <v>25</v>
      </c>
      <c r="G99">
        <v>18107</v>
      </c>
      <c r="H99" t="s">
        <v>15</v>
      </c>
      <c r="I99" t="s">
        <v>16</v>
      </c>
      <c r="J99">
        <v>50</v>
      </c>
      <c r="K99">
        <v>44</v>
      </c>
      <c r="L99">
        <v>29</v>
      </c>
      <c r="M99" t="s">
        <v>17</v>
      </c>
      <c r="N99" s="2" t="s">
        <v>9173</v>
      </c>
      <c r="O99" s="2" t="s">
        <v>9172</v>
      </c>
      <c r="P99" s="2" t="s">
        <v>9172</v>
      </c>
      <c r="Q99" s="2" t="s">
        <v>9173</v>
      </c>
      <c r="S99" s="3">
        <v>0</v>
      </c>
      <c r="T99">
        <v>0.22524014405218892</v>
      </c>
    </row>
    <row r="100" spans="1:20">
      <c r="A100" t="s">
        <v>132</v>
      </c>
      <c r="B100" s="1">
        <v>5746</v>
      </c>
      <c r="C100" t="s">
        <v>11</v>
      </c>
      <c r="D100" t="s">
        <v>12</v>
      </c>
      <c r="E100" t="s">
        <v>13</v>
      </c>
      <c r="F100" t="s">
        <v>14</v>
      </c>
      <c r="G100">
        <v>57740</v>
      </c>
      <c r="H100" t="s">
        <v>33</v>
      </c>
      <c r="I100" t="s">
        <v>16</v>
      </c>
      <c r="J100">
        <v>51</v>
      </c>
      <c r="K100">
        <v>40</v>
      </c>
      <c r="L100">
        <v>30</v>
      </c>
      <c r="M100" t="s">
        <v>17</v>
      </c>
      <c r="N100" s="2" t="s">
        <v>9173</v>
      </c>
      <c r="O100" s="2" t="s">
        <v>9173</v>
      </c>
      <c r="P100" s="2" t="s">
        <v>9173</v>
      </c>
      <c r="Q100" s="2" t="s">
        <v>9173</v>
      </c>
      <c r="S100" s="3">
        <v>0</v>
      </c>
      <c r="T100">
        <v>0.61110108513901995</v>
      </c>
    </row>
    <row r="101" spans="1:20">
      <c r="A101" t="s">
        <v>133</v>
      </c>
      <c r="B101" s="1">
        <v>6066</v>
      </c>
      <c r="C101" t="s">
        <v>19</v>
      </c>
      <c r="D101" t="s">
        <v>30</v>
      </c>
      <c r="E101" t="s">
        <v>13</v>
      </c>
      <c r="F101" t="s">
        <v>25</v>
      </c>
      <c r="G101">
        <v>32627</v>
      </c>
      <c r="H101" t="s">
        <v>15</v>
      </c>
      <c r="I101" t="s">
        <v>16</v>
      </c>
      <c r="J101">
        <v>21</v>
      </c>
      <c r="K101">
        <v>82</v>
      </c>
      <c r="L101">
        <v>11</v>
      </c>
      <c r="M101" t="s">
        <v>39</v>
      </c>
      <c r="N101" s="2" t="s">
        <v>9172</v>
      </c>
      <c r="O101" s="2" t="s">
        <v>9173</v>
      </c>
      <c r="P101" s="2" t="s">
        <v>9172</v>
      </c>
      <c r="Q101" s="2" t="s">
        <v>9173</v>
      </c>
      <c r="S101" s="3">
        <v>0</v>
      </c>
      <c r="T101">
        <v>0.775937931507797</v>
      </c>
    </row>
    <row r="102" spans="1:20">
      <c r="A102" t="s">
        <v>134</v>
      </c>
      <c r="B102" s="1">
        <v>8002</v>
      </c>
      <c r="C102" t="s">
        <v>11</v>
      </c>
      <c r="D102" t="s">
        <v>30</v>
      </c>
      <c r="E102" t="s">
        <v>20</v>
      </c>
      <c r="F102" t="s">
        <v>14</v>
      </c>
      <c r="G102">
        <v>0</v>
      </c>
      <c r="H102" t="s">
        <v>15</v>
      </c>
      <c r="I102" t="s">
        <v>16</v>
      </c>
      <c r="J102">
        <v>17</v>
      </c>
      <c r="K102">
        <v>127</v>
      </c>
      <c r="L102">
        <v>3</v>
      </c>
      <c r="M102" t="s">
        <v>17</v>
      </c>
      <c r="N102" s="2" t="s">
        <v>9172</v>
      </c>
      <c r="O102" s="2" t="s">
        <v>9173</v>
      </c>
      <c r="P102" s="2" t="s">
        <v>9172</v>
      </c>
      <c r="Q102" s="2" t="s">
        <v>9173</v>
      </c>
      <c r="S102" s="3">
        <v>0</v>
      </c>
      <c r="T102">
        <v>0.18881485154331423</v>
      </c>
    </row>
    <row r="103" spans="1:20">
      <c r="A103" t="s">
        <v>135</v>
      </c>
      <c r="B103" s="1">
        <v>2394</v>
      </c>
      <c r="C103" t="s">
        <v>11</v>
      </c>
      <c r="D103" t="s">
        <v>30</v>
      </c>
      <c r="E103" t="s">
        <v>20</v>
      </c>
      <c r="F103" t="s">
        <v>25</v>
      </c>
      <c r="G103">
        <v>0</v>
      </c>
      <c r="H103" t="s">
        <v>15</v>
      </c>
      <c r="I103" t="s">
        <v>21</v>
      </c>
      <c r="J103">
        <v>37</v>
      </c>
      <c r="K103">
        <v>74</v>
      </c>
      <c r="L103">
        <v>24</v>
      </c>
      <c r="M103" t="s">
        <v>17</v>
      </c>
      <c r="N103" s="2" t="s">
        <v>9173</v>
      </c>
      <c r="O103" s="2" t="s">
        <v>9173</v>
      </c>
      <c r="P103" s="2" t="s">
        <v>9172</v>
      </c>
      <c r="Q103" s="2" t="s">
        <v>9173</v>
      </c>
      <c r="S103" s="3">
        <v>0</v>
      </c>
      <c r="T103">
        <v>0.41120988848209844</v>
      </c>
    </row>
    <row r="104" spans="1:20">
      <c r="A104" t="s">
        <v>136</v>
      </c>
      <c r="B104" s="1">
        <v>4763</v>
      </c>
      <c r="C104" t="s">
        <v>11</v>
      </c>
      <c r="D104" t="s">
        <v>12</v>
      </c>
      <c r="E104" t="s">
        <v>13</v>
      </c>
      <c r="F104" t="s">
        <v>25</v>
      </c>
      <c r="G104">
        <v>65795</v>
      </c>
      <c r="H104" t="s">
        <v>27</v>
      </c>
      <c r="I104" t="s">
        <v>21</v>
      </c>
      <c r="J104">
        <v>17</v>
      </c>
      <c r="K104">
        <v>108</v>
      </c>
      <c r="L104">
        <v>2</v>
      </c>
      <c r="M104" t="s">
        <v>17</v>
      </c>
      <c r="N104" s="2" t="s">
        <v>9172</v>
      </c>
      <c r="O104" s="2" t="s">
        <v>9173</v>
      </c>
      <c r="P104" s="2" t="s">
        <v>9172</v>
      </c>
      <c r="Q104" s="2" t="s">
        <v>9173</v>
      </c>
      <c r="S104" s="3">
        <v>1</v>
      </c>
      <c r="T104">
        <v>0.20459571862807299</v>
      </c>
    </row>
    <row r="105" spans="1:20">
      <c r="A105" t="s">
        <v>137</v>
      </c>
      <c r="B105" s="1">
        <v>4330</v>
      </c>
      <c r="C105" t="s">
        <v>23</v>
      </c>
      <c r="D105" t="s">
        <v>30</v>
      </c>
      <c r="E105" t="s">
        <v>13</v>
      </c>
      <c r="F105" t="s">
        <v>25</v>
      </c>
      <c r="G105">
        <v>60475</v>
      </c>
      <c r="H105" t="s">
        <v>15</v>
      </c>
      <c r="I105" t="s">
        <v>16</v>
      </c>
      <c r="J105">
        <v>24</v>
      </c>
      <c r="K105">
        <v>139</v>
      </c>
      <c r="L105">
        <v>9</v>
      </c>
      <c r="M105" t="s">
        <v>17</v>
      </c>
      <c r="N105" s="2" t="s">
        <v>9172</v>
      </c>
      <c r="O105" s="2" t="s">
        <v>9172</v>
      </c>
      <c r="P105" s="2" t="s">
        <v>9172</v>
      </c>
      <c r="Q105" s="2" t="s">
        <v>9173</v>
      </c>
      <c r="S105" s="3">
        <v>0</v>
      </c>
      <c r="T105">
        <v>0.64024298202257746</v>
      </c>
    </row>
    <row r="106" spans="1:20">
      <c r="A106" t="s">
        <v>138</v>
      </c>
      <c r="B106" s="1">
        <v>9403</v>
      </c>
      <c r="C106" t="s">
        <v>19</v>
      </c>
      <c r="D106" t="s">
        <v>43</v>
      </c>
      <c r="E106" t="s">
        <v>20</v>
      </c>
      <c r="F106" t="s">
        <v>14</v>
      </c>
      <c r="G106">
        <v>0</v>
      </c>
      <c r="H106" t="s">
        <v>15</v>
      </c>
      <c r="I106" t="s">
        <v>21</v>
      </c>
      <c r="J106">
        <v>52</v>
      </c>
      <c r="K106">
        <v>138</v>
      </c>
      <c r="L106">
        <v>28</v>
      </c>
      <c r="M106" t="s">
        <v>17</v>
      </c>
      <c r="N106" s="2" t="s">
        <v>9173</v>
      </c>
      <c r="O106" s="2" t="s">
        <v>9173</v>
      </c>
      <c r="P106" s="2" t="s">
        <v>9172</v>
      </c>
      <c r="Q106" s="2" t="s">
        <v>9173</v>
      </c>
      <c r="S106" s="3">
        <v>0</v>
      </c>
      <c r="T106">
        <v>0.56379885345874303</v>
      </c>
    </row>
    <row r="107" spans="1:20">
      <c r="A107" t="s">
        <v>139</v>
      </c>
      <c r="B107" s="1">
        <v>6967</v>
      </c>
      <c r="C107" t="s">
        <v>19</v>
      </c>
      <c r="D107" t="s">
        <v>12</v>
      </c>
      <c r="E107" t="s">
        <v>13</v>
      </c>
      <c r="F107" t="s">
        <v>14</v>
      </c>
      <c r="G107">
        <v>41837</v>
      </c>
      <c r="H107" t="s">
        <v>27</v>
      </c>
      <c r="I107" t="s">
        <v>16</v>
      </c>
      <c r="J107">
        <v>41</v>
      </c>
      <c r="K107">
        <v>60</v>
      </c>
      <c r="L107">
        <v>29</v>
      </c>
      <c r="M107" t="s">
        <v>39</v>
      </c>
      <c r="N107" s="2" t="s">
        <v>9173</v>
      </c>
      <c r="O107" s="2" t="s">
        <v>9173</v>
      </c>
      <c r="P107" s="2" t="s">
        <v>9173</v>
      </c>
      <c r="Q107" s="2" t="s">
        <v>9173</v>
      </c>
      <c r="S107" s="3">
        <v>0</v>
      </c>
      <c r="T107">
        <v>0.76733008109374445</v>
      </c>
    </row>
    <row r="108" spans="1:20">
      <c r="A108" t="s">
        <v>140</v>
      </c>
      <c r="B108" s="1">
        <v>7694</v>
      </c>
      <c r="C108" t="s">
        <v>11</v>
      </c>
      <c r="D108" t="s">
        <v>12</v>
      </c>
      <c r="E108" t="s">
        <v>13</v>
      </c>
      <c r="F108" t="s">
        <v>14</v>
      </c>
      <c r="G108">
        <v>32303</v>
      </c>
      <c r="H108" t="s">
        <v>27</v>
      </c>
      <c r="I108" t="s">
        <v>16</v>
      </c>
      <c r="J108">
        <v>26</v>
      </c>
      <c r="K108">
        <v>89</v>
      </c>
      <c r="L108">
        <v>13</v>
      </c>
      <c r="M108" t="s">
        <v>17</v>
      </c>
      <c r="N108" s="2" t="s">
        <v>9173</v>
      </c>
      <c r="O108" s="2" t="s">
        <v>9173</v>
      </c>
      <c r="P108" s="2" t="s">
        <v>9172</v>
      </c>
      <c r="Q108" s="2" t="s">
        <v>9173</v>
      </c>
      <c r="S108" s="3">
        <v>0</v>
      </c>
      <c r="T108">
        <v>0.51667294256234209</v>
      </c>
    </row>
    <row r="109" spans="1:20">
      <c r="A109" t="s">
        <v>141</v>
      </c>
      <c r="B109" s="1">
        <v>8718</v>
      </c>
      <c r="C109" t="s">
        <v>11</v>
      </c>
      <c r="D109" t="s">
        <v>43</v>
      </c>
      <c r="E109" t="s">
        <v>20</v>
      </c>
      <c r="F109" t="s">
        <v>25</v>
      </c>
      <c r="G109">
        <v>0</v>
      </c>
      <c r="H109" t="s">
        <v>15</v>
      </c>
      <c r="I109" t="s">
        <v>16</v>
      </c>
      <c r="J109">
        <v>21</v>
      </c>
      <c r="K109">
        <v>155</v>
      </c>
      <c r="L109">
        <v>5</v>
      </c>
      <c r="M109" t="s">
        <v>17</v>
      </c>
      <c r="N109" s="2" t="s">
        <v>9172</v>
      </c>
      <c r="O109" s="2" t="s">
        <v>9172</v>
      </c>
      <c r="P109" s="2" t="s">
        <v>9172</v>
      </c>
      <c r="Q109" s="2" t="s">
        <v>9173</v>
      </c>
      <c r="S109" s="3">
        <v>1</v>
      </c>
      <c r="T109">
        <v>0.7221456452841617</v>
      </c>
    </row>
    <row r="110" spans="1:20">
      <c r="A110" t="s">
        <v>142</v>
      </c>
      <c r="B110" s="1">
        <v>5929</v>
      </c>
      <c r="C110" t="s">
        <v>11</v>
      </c>
      <c r="D110" t="s">
        <v>12</v>
      </c>
      <c r="E110" t="s">
        <v>13</v>
      </c>
      <c r="F110" t="s">
        <v>14</v>
      </c>
      <c r="G110">
        <v>40531</v>
      </c>
      <c r="H110" t="s">
        <v>27</v>
      </c>
      <c r="I110" t="s">
        <v>16</v>
      </c>
      <c r="J110">
        <v>38</v>
      </c>
      <c r="K110">
        <v>92</v>
      </c>
      <c r="L110">
        <v>17</v>
      </c>
      <c r="M110" t="s">
        <v>17</v>
      </c>
      <c r="N110" s="2" t="s">
        <v>9173</v>
      </c>
      <c r="O110" s="2" t="s">
        <v>9173</v>
      </c>
      <c r="P110" s="2" t="s">
        <v>9172</v>
      </c>
      <c r="Q110" s="2" t="s">
        <v>9173</v>
      </c>
      <c r="S110" s="3">
        <v>0</v>
      </c>
      <c r="T110">
        <v>0.10186029090632698</v>
      </c>
    </row>
    <row r="111" spans="1:20">
      <c r="A111" t="s">
        <v>143</v>
      </c>
      <c r="B111" s="1">
        <v>2453</v>
      </c>
      <c r="C111" t="s">
        <v>11</v>
      </c>
      <c r="D111" t="s">
        <v>30</v>
      </c>
      <c r="E111" t="s">
        <v>13</v>
      </c>
      <c r="F111" t="s">
        <v>25</v>
      </c>
      <c r="G111">
        <v>79898</v>
      </c>
      <c r="H111" t="s">
        <v>33</v>
      </c>
      <c r="I111" t="s">
        <v>16</v>
      </c>
      <c r="J111">
        <v>30</v>
      </c>
      <c r="K111">
        <v>98</v>
      </c>
      <c r="L111">
        <v>5</v>
      </c>
      <c r="M111" t="s">
        <v>17</v>
      </c>
      <c r="N111" s="2" t="s">
        <v>9173</v>
      </c>
      <c r="O111" s="2" t="s">
        <v>9173</v>
      </c>
      <c r="P111" s="2" t="s">
        <v>9172</v>
      </c>
      <c r="Q111" s="2" t="s">
        <v>9173</v>
      </c>
      <c r="S111" s="3">
        <v>0</v>
      </c>
      <c r="T111">
        <v>0.96590926263756549</v>
      </c>
    </row>
    <row r="112" spans="1:20">
      <c r="A112" t="s">
        <v>144</v>
      </c>
      <c r="B112" s="1">
        <v>6702</v>
      </c>
      <c r="C112" t="s">
        <v>19</v>
      </c>
      <c r="D112" t="s">
        <v>30</v>
      </c>
      <c r="E112" t="s">
        <v>13</v>
      </c>
      <c r="F112" t="s">
        <v>25</v>
      </c>
      <c r="G112">
        <v>56398</v>
      </c>
      <c r="H112" t="s">
        <v>15</v>
      </c>
      <c r="I112" t="s">
        <v>16</v>
      </c>
      <c r="J112">
        <v>31</v>
      </c>
      <c r="K112">
        <v>129</v>
      </c>
      <c r="L112">
        <v>4</v>
      </c>
      <c r="M112" t="s">
        <v>39</v>
      </c>
      <c r="N112" s="2" t="s">
        <v>9172</v>
      </c>
      <c r="O112" s="2" t="s">
        <v>9173</v>
      </c>
      <c r="P112" s="2" t="s">
        <v>9172</v>
      </c>
      <c r="Q112" s="2" t="s">
        <v>9173</v>
      </c>
      <c r="S112" s="3">
        <v>0</v>
      </c>
      <c r="T112">
        <v>3.6977149563365223E-2</v>
      </c>
    </row>
    <row r="113" spans="1:20">
      <c r="A113" t="s">
        <v>145</v>
      </c>
      <c r="B113" s="1">
        <v>7556</v>
      </c>
      <c r="C113" t="s">
        <v>19</v>
      </c>
      <c r="D113" t="s">
        <v>43</v>
      </c>
      <c r="E113" t="s">
        <v>13</v>
      </c>
      <c r="F113" t="s">
        <v>25</v>
      </c>
      <c r="G113">
        <v>35257</v>
      </c>
      <c r="H113" t="s">
        <v>15</v>
      </c>
      <c r="I113" t="s">
        <v>36</v>
      </c>
      <c r="J113">
        <v>27</v>
      </c>
      <c r="K113">
        <v>132</v>
      </c>
      <c r="L113">
        <v>16</v>
      </c>
      <c r="M113" t="s">
        <v>39</v>
      </c>
      <c r="N113" s="2" t="s">
        <v>9172</v>
      </c>
      <c r="O113" s="2" t="s">
        <v>9172</v>
      </c>
      <c r="P113" s="2" t="s">
        <v>9172</v>
      </c>
      <c r="Q113" s="2" t="s">
        <v>9173</v>
      </c>
      <c r="S113" s="3">
        <v>0</v>
      </c>
      <c r="T113">
        <v>0.47495271147925067</v>
      </c>
    </row>
    <row r="114" spans="1:20">
      <c r="A114" t="s">
        <v>146</v>
      </c>
      <c r="B114" s="1">
        <v>8493</v>
      </c>
      <c r="C114" t="s">
        <v>11</v>
      </c>
      <c r="D114" t="s">
        <v>30</v>
      </c>
      <c r="E114" t="s">
        <v>13</v>
      </c>
      <c r="F114" t="s">
        <v>25</v>
      </c>
      <c r="G114">
        <v>27804</v>
      </c>
      <c r="H114" t="s">
        <v>15</v>
      </c>
      <c r="I114" t="s">
        <v>16</v>
      </c>
      <c r="J114">
        <v>45</v>
      </c>
      <c r="K114">
        <v>109</v>
      </c>
      <c r="L114">
        <v>19</v>
      </c>
      <c r="M114" t="s">
        <v>17</v>
      </c>
      <c r="N114" s="2" t="s">
        <v>9172</v>
      </c>
      <c r="O114" s="2" t="s">
        <v>9173</v>
      </c>
      <c r="P114" s="2" t="s">
        <v>9172</v>
      </c>
      <c r="Q114" s="2" t="s">
        <v>9173</v>
      </c>
      <c r="S114" s="3">
        <v>0</v>
      </c>
      <c r="T114">
        <v>0.53022183176606053</v>
      </c>
    </row>
    <row r="115" spans="1:20">
      <c r="A115" t="s">
        <v>147</v>
      </c>
      <c r="B115" s="1">
        <v>7713</v>
      </c>
      <c r="C115" t="s">
        <v>11</v>
      </c>
      <c r="D115" t="s">
        <v>12</v>
      </c>
      <c r="E115" t="s">
        <v>13</v>
      </c>
      <c r="F115" t="s">
        <v>25</v>
      </c>
      <c r="G115">
        <v>45506</v>
      </c>
      <c r="H115" t="s">
        <v>15</v>
      </c>
      <c r="I115" t="s">
        <v>21</v>
      </c>
      <c r="J115">
        <v>29</v>
      </c>
      <c r="K115">
        <v>80</v>
      </c>
      <c r="L115">
        <v>16</v>
      </c>
      <c r="M115" t="s">
        <v>17</v>
      </c>
      <c r="N115" s="2" t="s">
        <v>9172</v>
      </c>
      <c r="O115" s="2" t="s">
        <v>9173</v>
      </c>
      <c r="P115" s="2" t="s">
        <v>9172</v>
      </c>
      <c r="Q115" s="2" t="s">
        <v>9172</v>
      </c>
      <c r="S115" s="3">
        <v>0</v>
      </c>
      <c r="T115">
        <v>0.43832649217840586</v>
      </c>
    </row>
    <row r="116" spans="1:20">
      <c r="A116" t="s">
        <v>148</v>
      </c>
      <c r="B116" s="1">
        <v>24085</v>
      </c>
      <c r="C116" t="s">
        <v>11</v>
      </c>
      <c r="D116" t="s">
        <v>43</v>
      </c>
      <c r="E116" t="s">
        <v>13</v>
      </c>
      <c r="F116" t="s">
        <v>25</v>
      </c>
      <c r="G116">
        <v>65196</v>
      </c>
      <c r="H116" t="s">
        <v>15</v>
      </c>
      <c r="I116" t="s">
        <v>16</v>
      </c>
      <c r="J116">
        <v>23</v>
      </c>
      <c r="K116">
        <v>109</v>
      </c>
      <c r="L116">
        <v>0</v>
      </c>
      <c r="M116" t="s">
        <v>17</v>
      </c>
      <c r="N116" s="2" t="s">
        <v>9172</v>
      </c>
      <c r="O116" s="2" t="s">
        <v>9173</v>
      </c>
      <c r="P116" s="2" t="s">
        <v>9172</v>
      </c>
      <c r="Q116" s="2" t="s">
        <v>9173</v>
      </c>
      <c r="S116" s="3">
        <v>0</v>
      </c>
      <c r="T116">
        <v>0.95335404246736044</v>
      </c>
    </row>
    <row r="117" spans="1:20">
      <c r="A117" t="s">
        <v>149</v>
      </c>
      <c r="B117" s="1">
        <v>7290</v>
      </c>
      <c r="C117" t="s">
        <v>11</v>
      </c>
      <c r="D117" t="s">
        <v>43</v>
      </c>
      <c r="E117" t="s">
        <v>20</v>
      </c>
      <c r="F117" t="s">
        <v>25</v>
      </c>
      <c r="G117">
        <v>0</v>
      </c>
      <c r="H117" t="s">
        <v>15</v>
      </c>
      <c r="I117" t="s">
        <v>16</v>
      </c>
      <c r="J117">
        <v>33</v>
      </c>
      <c r="K117">
        <v>146</v>
      </c>
      <c r="L117">
        <v>11</v>
      </c>
      <c r="M117" t="s">
        <v>17</v>
      </c>
      <c r="N117" s="2" t="s">
        <v>9172</v>
      </c>
      <c r="O117" s="2" t="s">
        <v>9173</v>
      </c>
      <c r="P117" s="2" t="s">
        <v>9172</v>
      </c>
      <c r="Q117" s="2" t="s">
        <v>9173</v>
      </c>
      <c r="S117" s="3">
        <v>0</v>
      </c>
      <c r="T117">
        <v>2.1391748926319065E-2</v>
      </c>
    </row>
    <row r="118" spans="1:20">
      <c r="A118" t="s">
        <v>150</v>
      </c>
      <c r="B118" s="1">
        <v>4773</v>
      </c>
      <c r="C118" t="s">
        <v>19</v>
      </c>
      <c r="D118" t="s">
        <v>43</v>
      </c>
      <c r="E118" t="s">
        <v>94</v>
      </c>
      <c r="F118" t="s">
        <v>25</v>
      </c>
      <c r="G118">
        <v>20993</v>
      </c>
      <c r="H118" t="s">
        <v>15</v>
      </c>
      <c r="I118" t="s">
        <v>36</v>
      </c>
      <c r="J118">
        <v>59</v>
      </c>
      <c r="K118">
        <v>95</v>
      </c>
      <c r="L118">
        <v>35</v>
      </c>
      <c r="M118" t="s">
        <v>17</v>
      </c>
      <c r="N118" s="2" t="s">
        <v>9172</v>
      </c>
      <c r="O118" s="2" t="s">
        <v>9173</v>
      </c>
      <c r="P118" s="2" t="s">
        <v>9172</v>
      </c>
      <c r="Q118" s="2" t="s">
        <v>9173</v>
      </c>
      <c r="S118" s="3">
        <v>0</v>
      </c>
      <c r="T118">
        <v>0.53112420464452548</v>
      </c>
    </row>
    <row r="119" spans="1:20">
      <c r="A119" t="s">
        <v>151</v>
      </c>
      <c r="B119" s="1">
        <v>6806</v>
      </c>
      <c r="C119" t="s">
        <v>19</v>
      </c>
      <c r="D119" t="s">
        <v>43</v>
      </c>
      <c r="E119" t="s">
        <v>13</v>
      </c>
      <c r="F119" t="s">
        <v>25</v>
      </c>
      <c r="G119">
        <v>37839</v>
      </c>
      <c r="H119" t="s">
        <v>15</v>
      </c>
      <c r="I119" t="s">
        <v>16</v>
      </c>
      <c r="J119">
        <v>43</v>
      </c>
      <c r="K119">
        <v>54</v>
      </c>
      <c r="L119">
        <v>35</v>
      </c>
      <c r="M119" t="s">
        <v>17</v>
      </c>
      <c r="N119" s="2" t="s">
        <v>9172</v>
      </c>
      <c r="O119" s="2" t="s">
        <v>9172</v>
      </c>
      <c r="P119" s="2" t="s">
        <v>9172</v>
      </c>
      <c r="Q119" s="2" t="s">
        <v>9172</v>
      </c>
      <c r="S119" s="3">
        <v>0</v>
      </c>
      <c r="T119">
        <v>0.60450746054039683</v>
      </c>
    </row>
    <row r="120" spans="1:20">
      <c r="A120" t="s">
        <v>152</v>
      </c>
      <c r="B120" s="1">
        <v>2470</v>
      </c>
      <c r="C120" t="s">
        <v>11</v>
      </c>
      <c r="D120" t="s">
        <v>12</v>
      </c>
      <c r="E120" t="s">
        <v>13</v>
      </c>
      <c r="F120" t="s">
        <v>14</v>
      </c>
      <c r="G120">
        <v>92711</v>
      </c>
      <c r="H120" t="s">
        <v>15</v>
      </c>
      <c r="I120" t="s">
        <v>21</v>
      </c>
      <c r="J120">
        <v>39</v>
      </c>
      <c r="K120">
        <v>80</v>
      </c>
      <c r="L120">
        <v>24</v>
      </c>
      <c r="M120" t="s">
        <v>17</v>
      </c>
      <c r="N120" s="2" t="s">
        <v>9173</v>
      </c>
      <c r="O120" s="2" t="s">
        <v>9173</v>
      </c>
      <c r="P120" s="2" t="s">
        <v>9172</v>
      </c>
      <c r="Q120" s="2" t="s">
        <v>9173</v>
      </c>
      <c r="S120" s="3">
        <v>0</v>
      </c>
      <c r="T120">
        <v>0.95688930244971504</v>
      </c>
    </row>
    <row r="121" spans="1:20">
      <c r="A121" t="s">
        <v>153</v>
      </c>
      <c r="B121" s="1">
        <v>3104</v>
      </c>
      <c r="C121" t="s">
        <v>19</v>
      </c>
      <c r="D121" t="s">
        <v>30</v>
      </c>
      <c r="E121" t="s">
        <v>13</v>
      </c>
      <c r="F121" t="s">
        <v>14</v>
      </c>
      <c r="G121">
        <v>74665</v>
      </c>
      <c r="H121" t="s">
        <v>33</v>
      </c>
      <c r="I121" t="s">
        <v>16</v>
      </c>
      <c r="J121">
        <v>22</v>
      </c>
      <c r="K121">
        <v>120</v>
      </c>
      <c r="L121">
        <v>10</v>
      </c>
      <c r="M121" t="s">
        <v>17</v>
      </c>
      <c r="N121" s="2" t="s">
        <v>9172</v>
      </c>
      <c r="O121" s="2" t="s">
        <v>9173</v>
      </c>
      <c r="P121" s="2" t="s">
        <v>9172</v>
      </c>
      <c r="Q121" s="2" t="s">
        <v>9173</v>
      </c>
      <c r="S121" s="3">
        <v>0</v>
      </c>
      <c r="T121">
        <v>0.4385062723599869</v>
      </c>
    </row>
    <row r="122" spans="1:20">
      <c r="A122" t="s">
        <v>154</v>
      </c>
      <c r="B122" s="1">
        <v>2982</v>
      </c>
      <c r="C122" t="s">
        <v>19</v>
      </c>
      <c r="D122" t="s">
        <v>30</v>
      </c>
      <c r="E122" t="s">
        <v>20</v>
      </c>
      <c r="F122" t="s">
        <v>25</v>
      </c>
      <c r="G122">
        <v>0</v>
      </c>
      <c r="H122" t="s">
        <v>15</v>
      </c>
      <c r="I122" t="s">
        <v>16</v>
      </c>
      <c r="J122">
        <v>35</v>
      </c>
      <c r="K122">
        <v>63</v>
      </c>
      <c r="L122">
        <v>26</v>
      </c>
      <c r="M122" t="s">
        <v>17</v>
      </c>
      <c r="N122" s="2" t="s">
        <v>9172</v>
      </c>
      <c r="O122" s="2" t="s">
        <v>9173</v>
      </c>
      <c r="P122" s="2" t="s">
        <v>9173</v>
      </c>
      <c r="Q122" s="2" t="s">
        <v>9173</v>
      </c>
      <c r="S122" s="3">
        <v>0</v>
      </c>
      <c r="T122">
        <v>0.97491955430010313</v>
      </c>
    </row>
    <row r="123" spans="1:20">
      <c r="A123" t="s">
        <v>155</v>
      </c>
      <c r="B123" s="1">
        <v>8903</v>
      </c>
      <c r="C123" t="s">
        <v>11</v>
      </c>
      <c r="D123" t="s">
        <v>12</v>
      </c>
      <c r="E123" t="s">
        <v>13</v>
      </c>
      <c r="F123" t="s">
        <v>25</v>
      </c>
      <c r="G123">
        <v>46833</v>
      </c>
      <c r="H123" t="s">
        <v>27</v>
      </c>
      <c r="I123" t="s">
        <v>16</v>
      </c>
      <c r="J123">
        <v>28</v>
      </c>
      <c r="K123">
        <v>142</v>
      </c>
      <c r="L123">
        <v>6</v>
      </c>
      <c r="M123" t="s">
        <v>17</v>
      </c>
      <c r="N123" s="2" t="s">
        <v>9172</v>
      </c>
      <c r="O123" s="2" t="s">
        <v>9173</v>
      </c>
      <c r="P123" s="2" t="s">
        <v>9172</v>
      </c>
      <c r="Q123" s="2" t="s">
        <v>9173</v>
      </c>
      <c r="S123" s="3">
        <v>0</v>
      </c>
      <c r="T123">
        <v>0.47294912183328958</v>
      </c>
    </row>
    <row r="124" spans="1:20">
      <c r="A124" t="s">
        <v>156</v>
      </c>
      <c r="B124" s="1">
        <v>5499</v>
      </c>
      <c r="C124" t="s">
        <v>11</v>
      </c>
      <c r="D124" t="s">
        <v>43</v>
      </c>
      <c r="E124" t="s">
        <v>13</v>
      </c>
      <c r="F124" t="s">
        <v>14</v>
      </c>
      <c r="G124">
        <v>88768</v>
      </c>
      <c r="H124" t="s">
        <v>15</v>
      </c>
      <c r="I124" t="s">
        <v>16</v>
      </c>
      <c r="J124">
        <v>44</v>
      </c>
      <c r="K124">
        <v>98</v>
      </c>
      <c r="L124">
        <v>17</v>
      </c>
      <c r="M124" t="s">
        <v>39</v>
      </c>
      <c r="N124" s="2" t="s">
        <v>9172</v>
      </c>
      <c r="O124" s="2" t="s">
        <v>9173</v>
      </c>
      <c r="P124" s="2" t="s">
        <v>9173</v>
      </c>
      <c r="Q124" s="2" t="s">
        <v>9173</v>
      </c>
      <c r="S124" s="3">
        <v>0</v>
      </c>
      <c r="T124">
        <v>0.85589065209771076</v>
      </c>
    </row>
    <row r="125" spans="1:20">
      <c r="A125" t="s">
        <v>157</v>
      </c>
      <c r="B125" s="1">
        <v>15024</v>
      </c>
      <c r="C125" t="s">
        <v>11</v>
      </c>
      <c r="D125" t="s">
        <v>43</v>
      </c>
      <c r="E125" t="s">
        <v>13</v>
      </c>
      <c r="F125" t="s">
        <v>25</v>
      </c>
      <c r="G125">
        <v>28262</v>
      </c>
      <c r="H125" t="s">
        <v>15</v>
      </c>
      <c r="I125" t="s">
        <v>21</v>
      </c>
      <c r="J125">
        <v>23</v>
      </c>
      <c r="K125">
        <v>218</v>
      </c>
      <c r="L125">
        <v>9</v>
      </c>
      <c r="M125" t="s">
        <v>17</v>
      </c>
      <c r="N125" s="2" t="s">
        <v>9173</v>
      </c>
      <c r="O125" s="2" t="s">
        <v>9173</v>
      </c>
      <c r="P125" s="2" t="s">
        <v>9172</v>
      </c>
      <c r="Q125" s="2" t="s">
        <v>9173</v>
      </c>
      <c r="S125" s="3">
        <v>0</v>
      </c>
      <c r="T125">
        <v>0.95418980622393534</v>
      </c>
    </row>
    <row r="126" spans="1:20">
      <c r="A126" t="s">
        <v>158</v>
      </c>
      <c r="B126" s="1">
        <v>2509</v>
      </c>
      <c r="C126" t="s">
        <v>11</v>
      </c>
      <c r="D126" t="s">
        <v>12</v>
      </c>
      <c r="E126" t="s">
        <v>13</v>
      </c>
      <c r="F126" t="s">
        <v>14</v>
      </c>
      <c r="G126">
        <v>33555</v>
      </c>
      <c r="H126" t="s">
        <v>27</v>
      </c>
      <c r="I126" t="s">
        <v>16</v>
      </c>
      <c r="J126">
        <v>35</v>
      </c>
      <c r="K126">
        <v>55</v>
      </c>
      <c r="L126">
        <v>17</v>
      </c>
      <c r="M126" t="s">
        <v>17</v>
      </c>
      <c r="N126" s="2" t="s">
        <v>9172</v>
      </c>
      <c r="O126" s="2" t="s">
        <v>9172</v>
      </c>
      <c r="P126" s="2" t="s">
        <v>9172</v>
      </c>
      <c r="Q126" s="2" t="s">
        <v>9173</v>
      </c>
      <c r="S126" s="3">
        <v>0</v>
      </c>
      <c r="T126">
        <v>6.8073205681551813E-2</v>
      </c>
    </row>
    <row r="127" spans="1:20">
      <c r="A127" t="s">
        <v>159</v>
      </c>
      <c r="B127" s="1">
        <v>31222</v>
      </c>
      <c r="C127" t="s">
        <v>23</v>
      </c>
      <c r="D127" t="s">
        <v>30</v>
      </c>
      <c r="E127" t="s">
        <v>13</v>
      </c>
      <c r="F127" t="s">
        <v>25</v>
      </c>
      <c r="G127">
        <v>42780</v>
      </c>
      <c r="H127" t="s">
        <v>15</v>
      </c>
      <c r="I127" t="s">
        <v>36</v>
      </c>
      <c r="J127">
        <v>34</v>
      </c>
      <c r="K127">
        <v>125</v>
      </c>
      <c r="L127">
        <v>10</v>
      </c>
      <c r="M127" t="s">
        <v>17</v>
      </c>
      <c r="N127" s="2" t="s">
        <v>9172</v>
      </c>
      <c r="O127" s="2" t="s">
        <v>9172</v>
      </c>
      <c r="P127" s="2" t="s">
        <v>9172</v>
      </c>
      <c r="Q127" s="2" t="s">
        <v>9173</v>
      </c>
      <c r="S127" s="3">
        <v>0</v>
      </c>
      <c r="T127">
        <v>0.10636788984125847</v>
      </c>
    </row>
    <row r="128" spans="1:20">
      <c r="A128" t="s">
        <v>160</v>
      </c>
      <c r="B128" s="1">
        <v>3134</v>
      </c>
      <c r="C128" t="s">
        <v>19</v>
      </c>
      <c r="D128" t="s">
        <v>32</v>
      </c>
      <c r="E128" t="s">
        <v>13</v>
      </c>
      <c r="F128" t="s">
        <v>14</v>
      </c>
      <c r="G128">
        <v>58850</v>
      </c>
      <c r="H128" t="s">
        <v>27</v>
      </c>
      <c r="I128" t="s">
        <v>21</v>
      </c>
      <c r="J128">
        <v>27</v>
      </c>
      <c r="K128">
        <v>96</v>
      </c>
      <c r="L128">
        <v>20</v>
      </c>
      <c r="M128" t="s">
        <v>17</v>
      </c>
      <c r="N128" s="2" t="s">
        <v>9173</v>
      </c>
      <c r="O128" s="2" t="s">
        <v>9173</v>
      </c>
      <c r="P128" s="2" t="s">
        <v>9172</v>
      </c>
      <c r="Q128" s="2" t="s">
        <v>9173</v>
      </c>
      <c r="S128" s="3">
        <v>0</v>
      </c>
      <c r="T128">
        <v>0.72512456203118181</v>
      </c>
    </row>
    <row r="129" spans="1:20">
      <c r="A129" t="s">
        <v>161</v>
      </c>
      <c r="B129" s="1">
        <v>3837</v>
      </c>
      <c r="C129" t="s">
        <v>19</v>
      </c>
      <c r="D129" t="s">
        <v>30</v>
      </c>
      <c r="E129" t="s">
        <v>13</v>
      </c>
      <c r="F129" t="s">
        <v>25</v>
      </c>
      <c r="G129">
        <v>21880</v>
      </c>
      <c r="H129" t="s">
        <v>33</v>
      </c>
      <c r="I129" t="s">
        <v>16</v>
      </c>
      <c r="J129">
        <v>38</v>
      </c>
      <c r="K129">
        <v>97</v>
      </c>
      <c r="L129">
        <v>29</v>
      </c>
      <c r="M129" t="s">
        <v>17</v>
      </c>
      <c r="N129" s="2" t="s">
        <v>9173</v>
      </c>
      <c r="O129" s="2" t="s">
        <v>9172</v>
      </c>
      <c r="P129" s="2" t="s">
        <v>9172</v>
      </c>
      <c r="Q129" s="2" t="s">
        <v>9173</v>
      </c>
      <c r="S129" s="3">
        <v>0</v>
      </c>
      <c r="T129">
        <v>0.16851405807235934</v>
      </c>
    </row>
    <row r="130" spans="1:20">
      <c r="A130" t="s">
        <v>162</v>
      </c>
      <c r="B130" s="1">
        <v>11790</v>
      </c>
      <c r="C130" t="s">
        <v>11</v>
      </c>
      <c r="D130" t="s">
        <v>30</v>
      </c>
      <c r="E130" t="s">
        <v>94</v>
      </c>
      <c r="F130" t="s">
        <v>25</v>
      </c>
      <c r="G130">
        <v>25251</v>
      </c>
      <c r="H130" t="s">
        <v>15</v>
      </c>
      <c r="I130" t="s">
        <v>36</v>
      </c>
      <c r="J130">
        <v>24</v>
      </c>
      <c r="K130">
        <v>70</v>
      </c>
      <c r="L130">
        <v>13</v>
      </c>
      <c r="M130" t="s">
        <v>17</v>
      </c>
      <c r="N130" s="2" t="s">
        <v>9173</v>
      </c>
      <c r="O130" s="2" t="s">
        <v>9172</v>
      </c>
      <c r="P130" s="2" t="s">
        <v>9172</v>
      </c>
      <c r="Q130" s="2" t="s">
        <v>9173</v>
      </c>
      <c r="S130" s="3">
        <v>0</v>
      </c>
      <c r="T130">
        <v>0.21577402214322891</v>
      </c>
    </row>
    <row r="131" spans="1:20">
      <c r="A131" t="s">
        <v>163</v>
      </c>
      <c r="B131" s="1">
        <v>7838</v>
      </c>
      <c r="C131" t="s">
        <v>11</v>
      </c>
      <c r="D131" t="s">
        <v>32</v>
      </c>
      <c r="E131" t="s">
        <v>20</v>
      </c>
      <c r="F131" t="s">
        <v>14</v>
      </c>
      <c r="G131">
        <v>0</v>
      </c>
      <c r="H131" t="s">
        <v>27</v>
      </c>
      <c r="I131" t="s">
        <v>16</v>
      </c>
      <c r="J131">
        <v>26</v>
      </c>
      <c r="K131">
        <v>91</v>
      </c>
      <c r="L131">
        <v>9</v>
      </c>
      <c r="M131" t="s">
        <v>17</v>
      </c>
      <c r="N131" s="2" t="s">
        <v>9173</v>
      </c>
      <c r="O131" s="2" t="s">
        <v>9172</v>
      </c>
      <c r="P131" s="2" t="s">
        <v>9172</v>
      </c>
      <c r="Q131" s="2" t="s">
        <v>9173</v>
      </c>
      <c r="S131" s="3">
        <v>0</v>
      </c>
      <c r="T131">
        <v>0.51399016124847818</v>
      </c>
    </row>
    <row r="132" spans="1:20">
      <c r="A132" t="s">
        <v>164</v>
      </c>
      <c r="B132" s="1">
        <v>4306</v>
      </c>
      <c r="C132" t="s">
        <v>11</v>
      </c>
      <c r="D132" t="s">
        <v>43</v>
      </c>
      <c r="E132" t="s">
        <v>13</v>
      </c>
      <c r="F132" t="s">
        <v>25</v>
      </c>
      <c r="G132">
        <v>24188</v>
      </c>
      <c r="H132" t="s">
        <v>15</v>
      </c>
      <c r="I132" t="s">
        <v>16</v>
      </c>
      <c r="J132">
        <v>36</v>
      </c>
      <c r="K132">
        <v>121</v>
      </c>
      <c r="L132">
        <v>14</v>
      </c>
      <c r="M132" t="s">
        <v>17</v>
      </c>
      <c r="N132" s="2" t="s">
        <v>9172</v>
      </c>
      <c r="O132" s="2" t="s">
        <v>9173</v>
      </c>
      <c r="P132" s="2" t="s">
        <v>9172</v>
      </c>
      <c r="Q132" s="2" t="s">
        <v>9173</v>
      </c>
      <c r="S132" s="3">
        <v>1</v>
      </c>
      <c r="T132">
        <v>0.63264010317280894</v>
      </c>
    </row>
    <row r="133" spans="1:20">
      <c r="A133" t="s">
        <v>165</v>
      </c>
      <c r="B133" s="1">
        <v>5974</v>
      </c>
      <c r="C133" t="s">
        <v>11</v>
      </c>
      <c r="D133" t="s">
        <v>12</v>
      </c>
      <c r="E133" t="s">
        <v>13</v>
      </c>
      <c r="F133" t="s">
        <v>14</v>
      </c>
      <c r="G133">
        <v>41611</v>
      </c>
      <c r="H133" t="s">
        <v>27</v>
      </c>
      <c r="I133" t="s">
        <v>16</v>
      </c>
      <c r="J133">
        <v>35</v>
      </c>
      <c r="K133">
        <v>110</v>
      </c>
      <c r="L133">
        <v>14</v>
      </c>
      <c r="M133" t="s">
        <v>17</v>
      </c>
      <c r="N133" s="2" t="s">
        <v>9173</v>
      </c>
      <c r="O133" s="2" t="s">
        <v>9173</v>
      </c>
      <c r="P133" s="2" t="s">
        <v>9172</v>
      </c>
      <c r="Q133" s="2" t="s">
        <v>9173</v>
      </c>
      <c r="S133" s="3">
        <v>0</v>
      </c>
      <c r="T133">
        <v>0.78221402539974727</v>
      </c>
    </row>
    <row r="134" spans="1:20">
      <c r="A134" t="s">
        <v>166</v>
      </c>
      <c r="B134" s="1">
        <v>5670</v>
      </c>
      <c r="C134" t="s">
        <v>11</v>
      </c>
      <c r="D134" t="s">
        <v>12</v>
      </c>
      <c r="E134" t="s">
        <v>13</v>
      </c>
      <c r="F134" t="s">
        <v>14</v>
      </c>
      <c r="G134">
        <v>28406</v>
      </c>
      <c r="H134" t="s">
        <v>33</v>
      </c>
      <c r="I134" t="s">
        <v>16</v>
      </c>
      <c r="J134">
        <v>34</v>
      </c>
      <c r="K134">
        <v>84</v>
      </c>
      <c r="L134">
        <v>16</v>
      </c>
      <c r="M134" t="s">
        <v>17</v>
      </c>
      <c r="N134" s="2" t="s">
        <v>9173</v>
      </c>
      <c r="O134" s="2" t="s">
        <v>9173</v>
      </c>
      <c r="P134" s="2" t="s">
        <v>9172</v>
      </c>
      <c r="Q134" s="2" t="s">
        <v>9173</v>
      </c>
      <c r="S134" s="3">
        <v>0</v>
      </c>
      <c r="T134">
        <v>0.67112489355314753</v>
      </c>
    </row>
    <row r="135" spans="1:20">
      <c r="A135" t="s">
        <v>167</v>
      </c>
      <c r="B135" s="1">
        <v>4732</v>
      </c>
      <c r="C135" t="s">
        <v>23</v>
      </c>
      <c r="D135" t="s">
        <v>30</v>
      </c>
      <c r="E135" t="s">
        <v>13</v>
      </c>
      <c r="F135" t="s">
        <v>25</v>
      </c>
      <c r="G135">
        <v>69833</v>
      </c>
      <c r="H135" t="s">
        <v>15</v>
      </c>
      <c r="I135" t="s">
        <v>16</v>
      </c>
      <c r="J135">
        <v>53</v>
      </c>
      <c r="K135">
        <v>96</v>
      </c>
      <c r="L135">
        <v>32</v>
      </c>
      <c r="M135" t="s">
        <v>39</v>
      </c>
      <c r="N135" s="2" t="s">
        <v>9173</v>
      </c>
      <c r="O135" s="2" t="s">
        <v>9172</v>
      </c>
      <c r="P135" s="2" t="s">
        <v>9172</v>
      </c>
      <c r="Q135" s="2" t="s">
        <v>9173</v>
      </c>
      <c r="S135" s="3">
        <v>0</v>
      </c>
      <c r="T135">
        <v>0.59608594775017631</v>
      </c>
    </row>
    <row r="136" spans="1:20">
      <c r="A136" t="s">
        <v>168</v>
      </c>
      <c r="B136" s="1">
        <v>8026</v>
      </c>
      <c r="C136" t="s">
        <v>11</v>
      </c>
      <c r="D136" t="s">
        <v>43</v>
      </c>
      <c r="E136" t="s">
        <v>20</v>
      </c>
      <c r="F136" t="s">
        <v>14</v>
      </c>
      <c r="G136">
        <v>0</v>
      </c>
      <c r="H136" t="s">
        <v>15</v>
      </c>
      <c r="I136" t="s">
        <v>21</v>
      </c>
      <c r="J136">
        <v>37</v>
      </c>
      <c r="K136">
        <v>76</v>
      </c>
      <c r="L136">
        <v>15</v>
      </c>
      <c r="M136" t="s">
        <v>39</v>
      </c>
      <c r="N136" s="2" t="s">
        <v>9172</v>
      </c>
      <c r="O136" s="2" t="s">
        <v>9173</v>
      </c>
      <c r="P136" s="2" t="s">
        <v>9172</v>
      </c>
      <c r="Q136" s="2" t="s">
        <v>9173</v>
      </c>
      <c r="S136" s="3">
        <v>0</v>
      </c>
      <c r="T136">
        <v>0.41652383721271707</v>
      </c>
    </row>
    <row r="137" spans="1:20">
      <c r="A137" t="s">
        <v>169</v>
      </c>
      <c r="B137" s="1">
        <v>4023</v>
      </c>
      <c r="C137" t="s">
        <v>11</v>
      </c>
      <c r="D137" t="s">
        <v>43</v>
      </c>
      <c r="E137" t="s">
        <v>20</v>
      </c>
      <c r="F137" t="s">
        <v>25</v>
      </c>
      <c r="G137">
        <v>0</v>
      </c>
      <c r="H137" t="s">
        <v>15</v>
      </c>
      <c r="I137" t="s">
        <v>21</v>
      </c>
      <c r="J137">
        <v>32</v>
      </c>
      <c r="K137">
        <v>137</v>
      </c>
      <c r="L137">
        <v>6</v>
      </c>
      <c r="M137" t="s">
        <v>17</v>
      </c>
      <c r="N137" s="2" t="s">
        <v>9172</v>
      </c>
      <c r="O137" s="2" t="s">
        <v>9173</v>
      </c>
      <c r="P137" s="2" t="s">
        <v>9173</v>
      </c>
      <c r="Q137" s="2" t="s">
        <v>9173</v>
      </c>
      <c r="S137" s="3">
        <v>1</v>
      </c>
      <c r="T137">
        <v>0.51613203413604392</v>
      </c>
    </row>
    <row r="138" spans="1:20">
      <c r="A138" t="s">
        <v>170</v>
      </c>
      <c r="B138" s="1">
        <v>9618</v>
      </c>
      <c r="C138" t="s">
        <v>11</v>
      </c>
      <c r="D138" t="s">
        <v>43</v>
      </c>
      <c r="E138" t="s">
        <v>13</v>
      </c>
      <c r="F138" t="s">
        <v>14</v>
      </c>
      <c r="G138">
        <v>80536</v>
      </c>
      <c r="H138" t="s">
        <v>27</v>
      </c>
      <c r="I138" t="s">
        <v>16</v>
      </c>
      <c r="J138">
        <v>30</v>
      </c>
      <c r="K138">
        <v>139</v>
      </c>
      <c r="L138">
        <v>5</v>
      </c>
      <c r="M138" t="s">
        <v>17</v>
      </c>
      <c r="N138" s="2" t="s">
        <v>9172</v>
      </c>
      <c r="O138" s="2" t="s">
        <v>9173</v>
      </c>
      <c r="P138" s="2" t="s">
        <v>9172</v>
      </c>
      <c r="Q138" s="2" t="s">
        <v>9173</v>
      </c>
      <c r="S138" s="3">
        <v>0</v>
      </c>
      <c r="T138">
        <v>0.63109772448944756</v>
      </c>
    </row>
    <row r="139" spans="1:20">
      <c r="A139" t="s">
        <v>171</v>
      </c>
      <c r="B139" s="1">
        <v>2275</v>
      </c>
      <c r="C139" t="s">
        <v>11</v>
      </c>
      <c r="D139" t="s">
        <v>30</v>
      </c>
      <c r="E139" t="s">
        <v>20</v>
      </c>
      <c r="F139" t="s">
        <v>14</v>
      </c>
      <c r="G139">
        <v>0</v>
      </c>
      <c r="H139" t="s">
        <v>15</v>
      </c>
      <c r="I139" t="s">
        <v>21</v>
      </c>
      <c r="J139">
        <v>17</v>
      </c>
      <c r="K139">
        <v>103</v>
      </c>
      <c r="L139">
        <v>2</v>
      </c>
      <c r="M139" t="s">
        <v>39</v>
      </c>
      <c r="N139" s="2" t="s">
        <v>9172</v>
      </c>
      <c r="O139" s="2" t="s">
        <v>9173</v>
      </c>
      <c r="P139" s="2" t="s">
        <v>9172</v>
      </c>
      <c r="Q139" s="2" t="s">
        <v>9172</v>
      </c>
      <c r="S139" s="3">
        <v>1</v>
      </c>
      <c r="T139">
        <v>0.85945549414467792</v>
      </c>
    </row>
    <row r="140" spans="1:20">
      <c r="A140" t="s">
        <v>172</v>
      </c>
      <c r="B140" s="1">
        <v>9553</v>
      </c>
      <c r="C140" t="s">
        <v>19</v>
      </c>
      <c r="D140" t="s">
        <v>30</v>
      </c>
      <c r="E140" t="s">
        <v>13</v>
      </c>
      <c r="F140" t="s">
        <v>14</v>
      </c>
      <c r="G140">
        <v>97732</v>
      </c>
      <c r="H140" t="s">
        <v>33</v>
      </c>
      <c r="I140" t="s">
        <v>16</v>
      </c>
      <c r="J140">
        <v>23</v>
      </c>
      <c r="K140">
        <v>121</v>
      </c>
      <c r="L140">
        <v>0</v>
      </c>
      <c r="M140" t="s">
        <v>17</v>
      </c>
      <c r="N140" s="2" t="s">
        <v>9172</v>
      </c>
      <c r="O140" s="2" t="s">
        <v>9172</v>
      </c>
      <c r="P140" s="2" t="s">
        <v>9172</v>
      </c>
      <c r="Q140" s="2" t="s">
        <v>9173</v>
      </c>
      <c r="S140" s="3">
        <v>0</v>
      </c>
      <c r="T140">
        <v>0.86849008960113394</v>
      </c>
    </row>
    <row r="141" spans="1:20">
      <c r="A141" t="s">
        <v>173</v>
      </c>
      <c r="B141" s="1">
        <v>10389</v>
      </c>
      <c r="C141" t="s">
        <v>19</v>
      </c>
      <c r="D141" t="s">
        <v>12</v>
      </c>
      <c r="E141" t="s">
        <v>13</v>
      </c>
      <c r="F141" t="s">
        <v>14</v>
      </c>
      <c r="G141">
        <v>61222</v>
      </c>
      <c r="H141" t="s">
        <v>33</v>
      </c>
      <c r="I141" t="s">
        <v>21</v>
      </c>
      <c r="J141">
        <v>28</v>
      </c>
      <c r="K141">
        <v>79</v>
      </c>
      <c r="L141">
        <v>20</v>
      </c>
      <c r="M141" t="s">
        <v>39</v>
      </c>
      <c r="N141" s="2" t="s">
        <v>9173</v>
      </c>
      <c r="O141" s="2" t="s">
        <v>9172</v>
      </c>
      <c r="P141" s="2" t="s">
        <v>9172</v>
      </c>
      <c r="Q141" s="2" t="s">
        <v>9173</v>
      </c>
      <c r="S141" s="3">
        <v>0</v>
      </c>
      <c r="T141">
        <v>0.71293592625899982</v>
      </c>
    </row>
    <row r="142" spans="1:20">
      <c r="A142" t="s">
        <v>174</v>
      </c>
      <c r="B142" s="1">
        <v>2470</v>
      </c>
      <c r="C142" t="s">
        <v>11</v>
      </c>
      <c r="D142" t="s">
        <v>30</v>
      </c>
      <c r="E142" t="s">
        <v>20</v>
      </c>
      <c r="F142" t="s">
        <v>25</v>
      </c>
      <c r="G142">
        <v>0</v>
      </c>
      <c r="H142" t="s">
        <v>15</v>
      </c>
      <c r="I142" t="s">
        <v>21</v>
      </c>
      <c r="J142">
        <v>27</v>
      </c>
      <c r="K142">
        <v>104</v>
      </c>
      <c r="L142">
        <v>7</v>
      </c>
      <c r="M142" t="s">
        <v>57</v>
      </c>
      <c r="N142" s="2" t="s">
        <v>9172</v>
      </c>
      <c r="O142" s="2" t="s">
        <v>9173</v>
      </c>
      <c r="P142" s="2" t="s">
        <v>9172</v>
      </c>
      <c r="Q142" s="2" t="s">
        <v>9173</v>
      </c>
      <c r="S142" s="3">
        <v>1</v>
      </c>
      <c r="T142">
        <v>0.31411263500997455</v>
      </c>
    </row>
    <row r="143" spans="1:20">
      <c r="A143" t="s">
        <v>175</v>
      </c>
      <c r="B143" s="1">
        <v>5619</v>
      </c>
      <c r="C143" t="s">
        <v>23</v>
      </c>
      <c r="D143" t="s">
        <v>32</v>
      </c>
      <c r="E143" t="s">
        <v>13</v>
      </c>
      <c r="F143" t="s">
        <v>25</v>
      </c>
      <c r="G143">
        <v>50335</v>
      </c>
      <c r="H143" t="s">
        <v>33</v>
      </c>
      <c r="I143" t="s">
        <v>16</v>
      </c>
      <c r="J143">
        <v>30</v>
      </c>
      <c r="K143">
        <v>168</v>
      </c>
      <c r="L143">
        <v>9</v>
      </c>
      <c r="M143" t="s">
        <v>17</v>
      </c>
      <c r="N143" s="2" t="s">
        <v>9173</v>
      </c>
      <c r="O143" s="2" t="s">
        <v>9173</v>
      </c>
      <c r="P143" s="2" t="s">
        <v>9172</v>
      </c>
      <c r="Q143" s="2" t="s">
        <v>9173</v>
      </c>
      <c r="S143" s="3">
        <v>0</v>
      </c>
      <c r="T143">
        <v>0.29105661264204263</v>
      </c>
    </row>
    <row r="144" spans="1:20">
      <c r="A144" t="s">
        <v>176</v>
      </c>
      <c r="B144" s="1">
        <v>9047</v>
      </c>
      <c r="C144" t="s">
        <v>19</v>
      </c>
      <c r="D144" t="s">
        <v>43</v>
      </c>
      <c r="E144" t="s">
        <v>20</v>
      </c>
      <c r="F144" t="s">
        <v>14</v>
      </c>
      <c r="G144">
        <v>0</v>
      </c>
      <c r="H144" t="s">
        <v>15</v>
      </c>
      <c r="I144" t="s">
        <v>21</v>
      </c>
      <c r="J144">
        <v>53</v>
      </c>
      <c r="K144">
        <v>109</v>
      </c>
      <c r="L144">
        <v>30</v>
      </c>
      <c r="M144" t="s">
        <v>17</v>
      </c>
      <c r="N144" s="2" t="s">
        <v>9172</v>
      </c>
      <c r="O144" s="2" t="s">
        <v>9173</v>
      </c>
      <c r="P144" s="2" t="s">
        <v>9172</v>
      </c>
      <c r="Q144" s="2" t="s">
        <v>9173</v>
      </c>
      <c r="S144" s="3">
        <v>0</v>
      </c>
      <c r="T144">
        <v>0.78848867481038376</v>
      </c>
    </row>
    <row r="145" spans="1:20">
      <c r="A145" t="s">
        <v>177</v>
      </c>
      <c r="B145" s="1">
        <v>6692</v>
      </c>
      <c r="C145" t="s">
        <v>23</v>
      </c>
      <c r="D145" t="s">
        <v>43</v>
      </c>
      <c r="E145" t="s">
        <v>13</v>
      </c>
      <c r="F145" t="s">
        <v>25</v>
      </c>
      <c r="G145">
        <v>63221</v>
      </c>
      <c r="H145" t="s">
        <v>15</v>
      </c>
      <c r="I145" t="s">
        <v>16</v>
      </c>
      <c r="J145">
        <v>41</v>
      </c>
      <c r="K145">
        <v>152</v>
      </c>
      <c r="L145">
        <v>28</v>
      </c>
      <c r="M145" t="s">
        <v>17</v>
      </c>
      <c r="N145" s="2" t="s">
        <v>9173</v>
      </c>
      <c r="O145" s="2" t="s">
        <v>9173</v>
      </c>
      <c r="P145" s="2" t="s">
        <v>9172</v>
      </c>
      <c r="Q145" s="2" t="s">
        <v>9173</v>
      </c>
      <c r="S145" s="3">
        <v>0</v>
      </c>
      <c r="T145">
        <v>0.12915753812024255</v>
      </c>
    </row>
    <row r="146" spans="1:20">
      <c r="A146" t="s">
        <v>178</v>
      </c>
      <c r="B146" s="1">
        <v>3732</v>
      </c>
      <c r="C146" t="s">
        <v>19</v>
      </c>
      <c r="D146" t="s">
        <v>43</v>
      </c>
      <c r="E146" t="s">
        <v>20</v>
      </c>
      <c r="F146" t="s">
        <v>14</v>
      </c>
      <c r="G146">
        <v>0</v>
      </c>
      <c r="H146" t="s">
        <v>15</v>
      </c>
      <c r="I146" t="s">
        <v>16</v>
      </c>
      <c r="J146">
        <v>53</v>
      </c>
      <c r="K146">
        <v>70</v>
      </c>
      <c r="L146">
        <v>31</v>
      </c>
      <c r="M146" t="s">
        <v>57</v>
      </c>
      <c r="N146" s="2" t="s">
        <v>9172</v>
      </c>
      <c r="O146" s="2" t="s">
        <v>9173</v>
      </c>
      <c r="P146" s="2" t="s">
        <v>9172</v>
      </c>
      <c r="Q146" s="2" t="s">
        <v>9173</v>
      </c>
      <c r="S146" s="3">
        <v>0</v>
      </c>
      <c r="T146">
        <v>0.75074318691657072</v>
      </c>
    </row>
    <row r="147" spans="1:20">
      <c r="A147" t="s">
        <v>179</v>
      </c>
      <c r="B147" s="1">
        <v>3661</v>
      </c>
      <c r="C147" t="s">
        <v>19</v>
      </c>
      <c r="D147" t="s">
        <v>12</v>
      </c>
      <c r="E147" t="s">
        <v>13</v>
      </c>
      <c r="F147" t="s">
        <v>25</v>
      </c>
      <c r="G147">
        <v>64495</v>
      </c>
      <c r="H147" t="s">
        <v>33</v>
      </c>
      <c r="I147" t="s">
        <v>16</v>
      </c>
      <c r="J147">
        <v>49</v>
      </c>
      <c r="K147">
        <v>64</v>
      </c>
      <c r="L147">
        <v>34</v>
      </c>
      <c r="M147" t="s">
        <v>17</v>
      </c>
      <c r="N147" s="2" t="s">
        <v>9173</v>
      </c>
      <c r="O147" s="2" t="s">
        <v>9173</v>
      </c>
      <c r="P147" s="2" t="s">
        <v>9172</v>
      </c>
      <c r="Q147" s="2" t="s">
        <v>9173</v>
      </c>
      <c r="S147" s="3">
        <v>0</v>
      </c>
      <c r="T147">
        <v>0.74074250680429043</v>
      </c>
    </row>
    <row r="148" spans="1:20">
      <c r="A148" t="s">
        <v>180</v>
      </c>
      <c r="B148" s="1">
        <v>7929</v>
      </c>
      <c r="C148" t="s">
        <v>11</v>
      </c>
      <c r="D148" t="s">
        <v>30</v>
      </c>
      <c r="E148" t="s">
        <v>20</v>
      </c>
      <c r="F148" t="s">
        <v>14</v>
      </c>
      <c r="G148">
        <v>0</v>
      </c>
      <c r="H148" t="s">
        <v>15</v>
      </c>
      <c r="I148" t="s">
        <v>16</v>
      </c>
      <c r="J148">
        <v>32</v>
      </c>
      <c r="K148">
        <v>92</v>
      </c>
      <c r="L148">
        <v>7</v>
      </c>
      <c r="M148" t="s">
        <v>17</v>
      </c>
      <c r="N148" s="2" t="s">
        <v>9173</v>
      </c>
      <c r="O148" s="2" t="s">
        <v>9173</v>
      </c>
      <c r="P148" s="2" t="s">
        <v>9172</v>
      </c>
      <c r="Q148" s="2" t="s">
        <v>9173</v>
      </c>
      <c r="S148" s="3">
        <v>0</v>
      </c>
      <c r="T148">
        <v>0.65931185970982153</v>
      </c>
    </row>
    <row r="149" spans="1:20">
      <c r="A149" t="s">
        <v>181</v>
      </c>
      <c r="B149" s="1">
        <v>5012</v>
      </c>
      <c r="C149" t="s">
        <v>11</v>
      </c>
      <c r="D149" t="s">
        <v>12</v>
      </c>
      <c r="E149" t="s">
        <v>13</v>
      </c>
      <c r="F149" t="s">
        <v>14</v>
      </c>
      <c r="G149">
        <v>28859</v>
      </c>
      <c r="H149" t="s">
        <v>15</v>
      </c>
      <c r="I149" t="s">
        <v>36</v>
      </c>
      <c r="J149">
        <v>32</v>
      </c>
      <c r="K149">
        <v>77</v>
      </c>
      <c r="L149">
        <v>24</v>
      </c>
      <c r="M149" t="s">
        <v>17</v>
      </c>
      <c r="N149" s="2" t="s">
        <v>9172</v>
      </c>
      <c r="O149" s="2" t="s">
        <v>9173</v>
      </c>
      <c r="P149" s="2" t="s">
        <v>9172</v>
      </c>
      <c r="Q149" s="2" t="s">
        <v>9173</v>
      </c>
      <c r="S149" s="3">
        <v>0</v>
      </c>
      <c r="T149">
        <v>5.4426142971229809E-2</v>
      </c>
    </row>
    <row r="150" spans="1:20">
      <c r="A150" t="s">
        <v>182</v>
      </c>
      <c r="B150" s="1">
        <v>7988</v>
      </c>
      <c r="C150" t="s">
        <v>19</v>
      </c>
      <c r="D150" t="s">
        <v>43</v>
      </c>
      <c r="E150" t="s">
        <v>13</v>
      </c>
      <c r="F150" t="s">
        <v>14</v>
      </c>
      <c r="G150">
        <v>77330</v>
      </c>
      <c r="H150" t="s">
        <v>27</v>
      </c>
      <c r="I150" t="s">
        <v>16</v>
      </c>
      <c r="J150">
        <v>21</v>
      </c>
      <c r="K150">
        <v>145</v>
      </c>
      <c r="L150">
        <v>0</v>
      </c>
      <c r="M150" t="s">
        <v>17</v>
      </c>
      <c r="N150" s="2" t="s">
        <v>9173</v>
      </c>
      <c r="O150" s="2" t="s">
        <v>9173</v>
      </c>
      <c r="P150" s="2" t="s">
        <v>9172</v>
      </c>
      <c r="Q150" s="2" t="s">
        <v>9173</v>
      </c>
      <c r="S150" s="3">
        <v>0</v>
      </c>
      <c r="T150">
        <v>0.74018491745935056</v>
      </c>
    </row>
    <row r="151" spans="1:20">
      <c r="A151" t="s">
        <v>183</v>
      </c>
      <c r="B151" s="1">
        <v>3885</v>
      </c>
      <c r="C151" t="s">
        <v>23</v>
      </c>
      <c r="D151" t="s">
        <v>30</v>
      </c>
      <c r="E151" t="s">
        <v>20</v>
      </c>
      <c r="F151" t="s">
        <v>25</v>
      </c>
      <c r="G151">
        <v>0</v>
      </c>
      <c r="H151" t="s">
        <v>15</v>
      </c>
      <c r="I151" t="s">
        <v>16</v>
      </c>
      <c r="J151">
        <v>17</v>
      </c>
      <c r="K151">
        <v>147</v>
      </c>
      <c r="L151">
        <v>3</v>
      </c>
      <c r="M151" t="s">
        <v>57</v>
      </c>
      <c r="N151" s="2" t="s">
        <v>9172</v>
      </c>
      <c r="O151" s="2" t="s">
        <v>9172</v>
      </c>
      <c r="P151" s="2" t="s">
        <v>9172</v>
      </c>
      <c r="Q151" s="2" t="s">
        <v>9172</v>
      </c>
      <c r="S151" s="3">
        <v>1</v>
      </c>
      <c r="T151">
        <v>0.28790773930396313</v>
      </c>
    </row>
    <row r="152" spans="1:20">
      <c r="A152" t="s">
        <v>184</v>
      </c>
      <c r="B152" s="1">
        <v>2659</v>
      </c>
      <c r="C152" t="s">
        <v>11</v>
      </c>
      <c r="D152" t="s">
        <v>12</v>
      </c>
      <c r="E152" t="s">
        <v>13</v>
      </c>
      <c r="F152" t="s">
        <v>25</v>
      </c>
      <c r="G152">
        <v>24495</v>
      </c>
      <c r="H152" t="s">
        <v>15</v>
      </c>
      <c r="I152" t="s">
        <v>21</v>
      </c>
      <c r="J152">
        <v>54</v>
      </c>
      <c r="K152">
        <v>72</v>
      </c>
      <c r="L152">
        <v>29</v>
      </c>
      <c r="M152" t="s">
        <v>39</v>
      </c>
      <c r="N152" s="2" t="s">
        <v>9172</v>
      </c>
      <c r="O152" s="2" t="s">
        <v>9173</v>
      </c>
      <c r="P152" s="2" t="s">
        <v>9172</v>
      </c>
      <c r="Q152" s="2" t="s">
        <v>9173</v>
      </c>
      <c r="S152" s="3">
        <v>0</v>
      </c>
      <c r="T152">
        <v>0.86537448170845144</v>
      </c>
    </row>
    <row r="153" spans="1:20">
      <c r="A153" t="s">
        <v>185</v>
      </c>
      <c r="B153" s="1">
        <v>8565</v>
      </c>
      <c r="C153" t="s">
        <v>11</v>
      </c>
      <c r="D153" t="s">
        <v>43</v>
      </c>
      <c r="E153" t="s">
        <v>13</v>
      </c>
      <c r="F153" t="s">
        <v>25</v>
      </c>
      <c r="G153">
        <v>95697</v>
      </c>
      <c r="H153" t="s">
        <v>27</v>
      </c>
      <c r="I153" t="s">
        <v>16</v>
      </c>
      <c r="J153">
        <v>42</v>
      </c>
      <c r="K153">
        <v>91</v>
      </c>
      <c r="L153">
        <v>29</v>
      </c>
      <c r="M153" t="s">
        <v>17</v>
      </c>
      <c r="N153" s="2" t="s">
        <v>9172</v>
      </c>
      <c r="O153" s="2" t="s">
        <v>9173</v>
      </c>
      <c r="P153" s="2" t="s">
        <v>9172</v>
      </c>
      <c r="Q153" s="2" t="s">
        <v>9172</v>
      </c>
      <c r="S153" s="3">
        <v>0</v>
      </c>
      <c r="T153">
        <v>0.34891407394265478</v>
      </c>
    </row>
    <row r="154" spans="1:20">
      <c r="A154" t="s">
        <v>186</v>
      </c>
      <c r="B154" s="1">
        <v>4885</v>
      </c>
      <c r="C154" t="s">
        <v>19</v>
      </c>
      <c r="D154" t="s">
        <v>43</v>
      </c>
      <c r="E154" t="s">
        <v>52</v>
      </c>
      <c r="F154" t="s">
        <v>25</v>
      </c>
      <c r="G154">
        <v>26372</v>
      </c>
      <c r="H154" t="s">
        <v>15</v>
      </c>
      <c r="I154" t="s">
        <v>16</v>
      </c>
      <c r="J154">
        <v>34</v>
      </c>
      <c r="K154">
        <v>142</v>
      </c>
      <c r="L154">
        <v>11</v>
      </c>
      <c r="M154" t="s">
        <v>17</v>
      </c>
      <c r="N154" s="2" t="s">
        <v>9172</v>
      </c>
      <c r="O154" s="2" t="s">
        <v>9173</v>
      </c>
      <c r="P154" s="2" t="s">
        <v>9172</v>
      </c>
      <c r="Q154" s="2" t="s">
        <v>9173</v>
      </c>
      <c r="S154" s="3">
        <v>0</v>
      </c>
      <c r="T154">
        <v>0.19884075419923325</v>
      </c>
    </row>
    <row r="155" spans="1:20">
      <c r="A155" t="s">
        <v>187</v>
      </c>
      <c r="B155" s="1">
        <v>9753</v>
      </c>
      <c r="C155" t="s">
        <v>19</v>
      </c>
      <c r="D155" t="s">
        <v>12</v>
      </c>
      <c r="E155" t="s">
        <v>35</v>
      </c>
      <c r="F155" t="s">
        <v>14</v>
      </c>
      <c r="G155">
        <v>17514</v>
      </c>
      <c r="H155" t="s">
        <v>27</v>
      </c>
      <c r="I155" t="s">
        <v>16</v>
      </c>
      <c r="J155">
        <v>28</v>
      </c>
      <c r="K155">
        <v>173</v>
      </c>
      <c r="L155">
        <v>2</v>
      </c>
      <c r="M155" t="s">
        <v>17</v>
      </c>
      <c r="N155" s="2" t="s">
        <v>9173</v>
      </c>
      <c r="O155" s="2" t="s">
        <v>9173</v>
      </c>
      <c r="P155" s="2" t="s">
        <v>9172</v>
      </c>
      <c r="Q155" s="2" t="s">
        <v>9173</v>
      </c>
      <c r="S155" s="3">
        <v>0</v>
      </c>
      <c r="T155">
        <v>0.91655582651335554</v>
      </c>
    </row>
    <row r="156" spans="1:20">
      <c r="A156" t="s">
        <v>188</v>
      </c>
      <c r="B156" s="1">
        <v>2946</v>
      </c>
      <c r="C156" t="s">
        <v>11</v>
      </c>
      <c r="D156" t="s">
        <v>12</v>
      </c>
      <c r="E156" t="s">
        <v>13</v>
      </c>
      <c r="F156" t="s">
        <v>14</v>
      </c>
      <c r="G156">
        <v>89270</v>
      </c>
      <c r="H156" t="s">
        <v>33</v>
      </c>
      <c r="I156" t="s">
        <v>21</v>
      </c>
      <c r="J156">
        <v>28</v>
      </c>
      <c r="K156">
        <v>78</v>
      </c>
      <c r="L156">
        <v>17</v>
      </c>
      <c r="M156" t="s">
        <v>17</v>
      </c>
      <c r="N156" s="2" t="s">
        <v>9173</v>
      </c>
      <c r="O156" s="2" t="s">
        <v>9173</v>
      </c>
      <c r="P156" s="2" t="s">
        <v>9172</v>
      </c>
      <c r="Q156" s="2" t="s">
        <v>9173</v>
      </c>
      <c r="S156" s="3">
        <v>0</v>
      </c>
      <c r="T156">
        <v>0.55377620996617538</v>
      </c>
    </row>
    <row r="157" spans="1:20">
      <c r="A157" t="s">
        <v>189</v>
      </c>
      <c r="B157" s="1">
        <v>2581</v>
      </c>
      <c r="C157" t="s">
        <v>11</v>
      </c>
      <c r="D157" t="s">
        <v>43</v>
      </c>
      <c r="E157" t="s">
        <v>13</v>
      </c>
      <c r="F157" t="s">
        <v>25</v>
      </c>
      <c r="G157">
        <v>29757</v>
      </c>
      <c r="H157" t="s">
        <v>15</v>
      </c>
      <c r="I157" t="s">
        <v>16</v>
      </c>
      <c r="J157">
        <v>29</v>
      </c>
      <c r="K157">
        <v>95</v>
      </c>
      <c r="L157">
        <v>13</v>
      </c>
      <c r="M157" t="s">
        <v>39</v>
      </c>
      <c r="N157" s="2" t="s">
        <v>9172</v>
      </c>
      <c r="O157" s="2" t="s">
        <v>9173</v>
      </c>
      <c r="P157" s="2" t="s">
        <v>9172</v>
      </c>
      <c r="Q157" s="2" t="s">
        <v>9173</v>
      </c>
      <c r="S157" s="3">
        <v>0</v>
      </c>
      <c r="T157">
        <v>0.31676090150920716</v>
      </c>
    </row>
    <row r="158" spans="1:20">
      <c r="A158" t="s">
        <v>190</v>
      </c>
      <c r="B158" s="1">
        <v>3517</v>
      </c>
      <c r="C158" t="s">
        <v>19</v>
      </c>
      <c r="D158" t="s">
        <v>30</v>
      </c>
      <c r="E158" t="s">
        <v>13</v>
      </c>
      <c r="F158" t="s">
        <v>25</v>
      </c>
      <c r="G158">
        <v>51814</v>
      </c>
      <c r="H158" t="s">
        <v>27</v>
      </c>
      <c r="I158" t="s">
        <v>21</v>
      </c>
      <c r="J158">
        <v>43</v>
      </c>
      <c r="K158">
        <v>66</v>
      </c>
      <c r="L158">
        <v>28</v>
      </c>
      <c r="M158" t="s">
        <v>17</v>
      </c>
      <c r="N158" s="2" t="s">
        <v>9173</v>
      </c>
      <c r="O158" s="2" t="s">
        <v>9173</v>
      </c>
      <c r="P158" s="2" t="s">
        <v>9172</v>
      </c>
      <c r="Q158" s="2" t="s">
        <v>9173</v>
      </c>
      <c r="S158" s="3">
        <v>0</v>
      </c>
      <c r="T158">
        <v>0.8004716652447692</v>
      </c>
    </row>
    <row r="159" spans="1:20">
      <c r="A159" t="s">
        <v>191</v>
      </c>
      <c r="B159" s="1">
        <v>9743</v>
      </c>
      <c r="C159" t="s">
        <v>19</v>
      </c>
      <c r="D159" t="s">
        <v>12</v>
      </c>
      <c r="E159" t="s">
        <v>13</v>
      </c>
      <c r="F159" t="s">
        <v>14</v>
      </c>
      <c r="G159">
        <v>24028</v>
      </c>
      <c r="H159" t="s">
        <v>15</v>
      </c>
      <c r="I159" t="s">
        <v>16</v>
      </c>
      <c r="J159">
        <v>27</v>
      </c>
      <c r="K159">
        <v>110</v>
      </c>
      <c r="L159">
        <v>14</v>
      </c>
      <c r="M159" t="s">
        <v>39</v>
      </c>
      <c r="N159" s="2" t="s">
        <v>9172</v>
      </c>
      <c r="O159" s="2" t="s">
        <v>9173</v>
      </c>
      <c r="P159" s="2" t="s">
        <v>9172</v>
      </c>
      <c r="Q159" s="2" t="s">
        <v>9173</v>
      </c>
      <c r="S159" s="3">
        <v>0</v>
      </c>
      <c r="T159">
        <v>0.52727776883508903</v>
      </c>
    </row>
    <row r="160" spans="1:20">
      <c r="A160" t="s">
        <v>192</v>
      </c>
      <c r="B160" s="1">
        <v>3874</v>
      </c>
      <c r="C160" t="s">
        <v>11</v>
      </c>
      <c r="D160" t="s">
        <v>30</v>
      </c>
      <c r="E160" t="s">
        <v>94</v>
      </c>
      <c r="F160" t="s">
        <v>25</v>
      </c>
      <c r="G160">
        <v>28142</v>
      </c>
      <c r="H160" t="s">
        <v>15</v>
      </c>
      <c r="I160" t="s">
        <v>16</v>
      </c>
      <c r="J160">
        <v>38</v>
      </c>
      <c r="K160">
        <v>125</v>
      </c>
      <c r="L160">
        <v>18</v>
      </c>
      <c r="M160" t="s">
        <v>17</v>
      </c>
      <c r="N160" s="2" t="s">
        <v>9172</v>
      </c>
      <c r="O160" s="2" t="s">
        <v>9173</v>
      </c>
      <c r="P160" s="2" t="s">
        <v>9172</v>
      </c>
      <c r="Q160" s="2" t="s">
        <v>9173</v>
      </c>
      <c r="S160" s="3">
        <v>1</v>
      </c>
      <c r="T160">
        <v>0.95746081134186167</v>
      </c>
    </row>
    <row r="161" spans="1:20">
      <c r="A161" t="s">
        <v>193</v>
      </c>
      <c r="B161" s="1">
        <v>7649</v>
      </c>
      <c r="C161" t="s">
        <v>11</v>
      </c>
      <c r="D161" t="s">
        <v>12</v>
      </c>
      <c r="E161" t="s">
        <v>13</v>
      </c>
      <c r="F161" t="s">
        <v>14</v>
      </c>
      <c r="G161">
        <v>52705</v>
      </c>
      <c r="H161" t="s">
        <v>27</v>
      </c>
      <c r="I161" t="s">
        <v>16</v>
      </c>
      <c r="J161">
        <v>41</v>
      </c>
      <c r="K161">
        <v>80</v>
      </c>
      <c r="L161">
        <v>14</v>
      </c>
      <c r="M161" t="s">
        <v>57</v>
      </c>
      <c r="N161" s="2" t="s">
        <v>9172</v>
      </c>
      <c r="O161" s="2" t="s">
        <v>9173</v>
      </c>
      <c r="P161" s="2" t="s">
        <v>9172</v>
      </c>
      <c r="Q161" s="2" t="s">
        <v>9173</v>
      </c>
      <c r="S161" s="3">
        <v>0</v>
      </c>
      <c r="T161">
        <v>4.3856222668595714E-2</v>
      </c>
    </row>
    <row r="162" spans="1:20">
      <c r="A162" t="s">
        <v>194</v>
      </c>
      <c r="B162" s="1">
        <v>2288</v>
      </c>
      <c r="C162" t="s">
        <v>11</v>
      </c>
      <c r="D162" t="s">
        <v>43</v>
      </c>
      <c r="E162" t="s">
        <v>20</v>
      </c>
      <c r="F162" t="s">
        <v>25</v>
      </c>
      <c r="G162">
        <v>0</v>
      </c>
      <c r="H162" t="s">
        <v>15</v>
      </c>
      <c r="I162" t="s">
        <v>16</v>
      </c>
      <c r="J162">
        <v>26</v>
      </c>
      <c r="K162">
        <v>109</v>
      </c>
      <c r="L162">
        <v>1</v>
      </c>
      <c r="M162" t="s">
        <v>17</v>
      </c>
      <c r="N162" s="2" t="s">
        <v>9172</v>
      </c>
      <c r="O162" s="2" t="s">
        <v>9173</v>
      </c>
      <c r="P162" s="2" t="s">
        <v>9172</v>
      </c>
      <c r="Q162" s="2" t="s">
        <v>9173</v>
      </c>
      <c r="S162" s="3">
        <v>1</v>
      </c>
      <c r="T162">
        <v>9.1534391088194403E-2</v>
      </c>
    </row>
    <row r="163" spans="1:20">
      <c r="A163" t="s">
        <v>195</v>
      </c>
      <c r="B163" s="1">
        <v>4475</v>
      </c>
      <c r="C163" t="s">
        <v>11</v>
      </c>
      <c r="D163" t="s">
        <v>30</v>
      </c>
      <c r="E163" t="s">
        <v>13</v>
      </c>
      <c r="F163" t="s">
        <v>14</v>
      </c>
      <c r="G163">
        <v>84903</v>
      </c>
      <c r="H163" t="s">
        <v>33</v>
      </c>
      <c r="I163" t="s">
        <v>16</v>
      </c>
      <c r="J163">
        <v>21</v>
      </c>
      <c r="K163">
        <v>157</v>
      </c>
      <c r="L163">
        <v>7</v>
      </c>
      <c r="M163" t="s">
        <v>17</v>
      </c>
      <c r="N163" s="2" t="s">
        <v>9173</v>
      </c>
      <c r="O163" s="2" t="s">
        <v>9173</v>
      </c>
      <c r="P163" s="2" t="s">
        <v>9173</v>
      </c>
      <c r="Q163" s="2" t="s">
        <v>9173</v>
      </c>
      <c r="S163" s="3">
        <v>1</v>
      </c>
      <c r="T163">
        <v>0.41851101928321227</v>
      </c>
    </row>
    <row r="164" spans="1:20">
      <c r="A164" t="s">
        <v>196</v>
      </c>
      <c r="B164" s="1">
        <v>8715</v>
      </c>
      <c r="C164" t="s">
        <v>11</v>
      </c>
      <c r="D164" t="s">
        <v>30</v>
      </c>
      <c r="E164" t="s">
        <v>20</v>
      </c>
      <c r="F164" t="s">
        <v>14</v>
      </c>
      <c r="G164">
        <v>0</v>
      </c>
      <c r="H164" t="s">
        <v>15</v>
      </c>
      <c r="I164" t="s">
        <v>36</v>
      </c>
      <c r="J164">
        <v>26</v>
      </c>
      <c r="K164">
        <v>126</v>
      </c>
      <c r="L164">
        <v>14</v>
      </c>
      <c r="M164" t="s">
        <v>17</v>
      </c>
      <c r="N164" s="2" t="s">
        <v>9172</v>
      </c>
      <c r="O164" s="2" t="s">
        <v>9173</v>
      </c>
      <c r="P164" s="2" t="s">
        <v>9172</v>
      </c>
      <c r="Q164" s="2" t="s">
        <v>9173</v>
      </c>
      <c r="S164" s="3">
        <v>0</v>
      </c>
      <c r="T164">
        <v>0.91470109294853219</v>
      </c>
    </row>
    <row r="165" spans="1:20">
      <c r="A165" t="s">
        <v>197</v>
      </c>
      <c r="B165" s="1">
        <v>2248</v>
      </c>
      <c r="C165" t="s">
        <v>11</v>
      </c>
      <c r="D165" t="s">
        <v>12</v>
      </c>
      <c r="E165" t="s">
        <v>94</v>
      </c>
      <c r="F165" t="s">
        <v>14</v>
      </c>
      <c r="G165">
        <v>24910</v>
      </c>
      <c r="H165" t="s">
        <v>15</v>
      </c>
      <c r="I165" t="s">
        <v>21</v>
      </c>
      <c r="J165">
        <v>29</v>
      </c>
      <c r="K165">
        <v>77</v>
      </c>
      <c r="L165">
        <v>7</v>
      </c>
      <c r="M165" t="s">
        <v>17</v>
      </c>
      <c r="N165" s="2" t="s">
        <v>9173</v>
      </c>
      <c r="O165" s="2" t="s">
        <v>9173</v>
      </c>
      <c r="P165" s="2" t="s">
        <v>9172</v>
      </c>
      <c r="Q165" s="2" t="s">
        <v>9173</v>
      </c>
      <c r="S165" s="3">
        <v>1</v>
      </c>
      <c r="T165">
        <v>0.38126918598137294</v>
      </c>
    </row>
    <row r="166" spans="1:20">
      <c r="A166" t="s">
        <v>198</v>
      </c>
      <c r="B166" s="1">
        <v>7416</v>
      </c>
      <c r="C166" t="s">
        <v>19</v>
      </c>
      <c r="D166" t="s">
        <v>12</v>
      </c>
      <c r="E166" t="s">
        <v>20</v>
      </c>
      <c r="F166" t="s">
        <v>25</v>
      </c>
      <c r="G166">
        <v>0</v>
      </c>
      <c r="H166" t="s">
        <v>15</v>
      </c>
      <c r="I166" t="s">
        <v>21</v>
      </c>
      <c r="J166">
        <v>29</v>
      </c>
      <c r="K166">
        <v>99</v>
      </c>
      <c r="L166">
        <v>15</v>
      </c>
      <c r="M166" t="s">
        <v>17</v>
      </c>
      <c r="N166" s="2" t="s">
        <v>9172</v>
      </c>
      <c r="O166" s="2" t="s">
        <v>9173</v>
      </c>
      <c r="P166" s="2" t="s">
        <v>9172</v>
      </c>
      <c r="Q166" s="2" t="s">
        <v>9173</v>
      </c>
      <c r="S166" s="3">
        <v>0</v>
      </c>
      <c r="T166">
        <v>0.99120878893472664</v>
      </c>
    </row>
    <row r="167" spans="1:20">
      <c r="A167" t="s">
        <v>199</v>
      </c>
      <c r="B167" s="1">
        <v>7771</v>
      </c>
      <c r="C167" t="s">
        <v>11</v>
      </c>
      <c r="D167" t="s">
        <v>32</v>
      </c>
      <c r="E167" t="s">
        <v>35</v>
      </c>
      <c r="F167" t="s">
        <v>25</v>
      </c>
      <c r="G167">
        <v>21876</v>
      </c>
      <c r="H167" t="s">
        <v>15</v>
      </c>
      <c r="I167" t="s">
        <v>16</v>
      </c>
      <c r="J167">
        <v>36</v>
      </c>
      <c r="K167">
        <v>72</v>
      </c>
      <c r="L167">
        <v>12</v>
      </c>
      <c r="M167" t="s">
        <v>39</v>
      </c>
      <c r="N167" s="2" t="s">
        <v>9173</v>
      </c>
      <c r="O167" s="2" t="s">
        <v>9173</v>
      </c>
      <c r="P167" s="2" t="s">
        <v>9172</v>
      </c>
      <c r="Q167" s="2" t="s">
        <v>9173</v>
      </c>
      <c r="S167" s="3">
        <v>0</v>
      </c>
      <c r="T167">
        <v>0.24611562595056166</v>
      </c>
    </row>
    <row r="168" spans="1:20">
      <c r="A168" t="s">
        <v>200</v>
      </c>
      <c r="B168" s="1">
        <v>6968</v>
      </c>
      <c r="C168" t="s">
        <v>11</v>
      </c>
      <c r="D168" t="s">
        <v>12</v>
      </c>
      <c r="E168" t="s">
        <v>20</v>
      </c>
      <c r="F168" t="s">
        <v>14</v>
      </c>
      <c r="G168">
        <v>0</v>
      </c>
      <c r="H168" t="s">
        <v>15</v>
      </c>
      <c r="I168" t="s">
        <v>21</v>
      </c>
      <c r="J168">
        <v>48</v>
      </c>
      <c r="K168">
        <v>63</v>
      </c>
      <c r="L168">
        <v>33</v>
      </c>
      <c r="M168" t="s">
        <v>39</v>
      </c>
      <c r="N168" s="2" t="s">
        <v>9173</v>
      </c>
      <c r="O168" s="2" t="s">
        <v>9173</v>
      </c>
      <c r="P168" s="2" t="s">
        <v>9172</v>
      </c>
      <c r="Q168" s="2" t="s">
        <v>9173</v>
      </c>
      <c r="S168" s="3">
        <v>0</v>
      </c>
      <c r="T168">
        <v>0.46532535108985629</v>
      </c>
    </row>
    <row r="169" spans="1:20">
      <c r="A169" t="s">
        <v>201</v>
      </c>
      <c r="B169" s="1">
        <v>4250</v>
      </c>
      <c r="C169" t="s">
        <v>11</v>
      </c>
      <c r="D169" t="s">
        <v>43</v>
      </c>
      <c r="E169" t="s">
        <v>20</v>
      </c>
      <c r="F169" t="s">
        <v>14</v>
      </c>
      <c r="G169">
        <v>0</v>
      </c>
      <c r="H169" t="s">
        <v>15</v>
      </c>
      <c r="I169" t="s">
        <v>21</v>
      </c>
      <c r="J169">
        <v>38</v>
      </c>
      <c r="K169">
        <v>91</v>
      </c>
      <c r="L169">
        <v>17</v>
      </c>
      <c r="M169" t="s">
        <v>39</v>
      </c>
      <c r="N169" s="2" t="s">
        <v>9173</v>
      </c>
      <c r="O169" s="2" t="s">
        <v>9172</v>
      </c>
      <c r="P169" s="2" t="s">
        <v>9172</v>
      </c>
      <c r="Q169" s="2" t="s">
        <v>9173</v>
      </c>
      <c r="S169" s="3">
        <v>1</v>
      </c>
      <c r="T169">
        <v>0.72317576721458499</v>
      </c>
    </row>
    <row r="170" spans="1:20">
      <c r="A170" t="s">
        <v>202</v>
      </c>
      <c r="B170" s="1">
        <v>19777</v>
      </c>
      <c r="C170" t="s">
        <v>19</v>
      </c>
      <c r="D170" t="s">
        <v>43</v>
      </c>
      <c r="E170" t="s">
        <v>13</v>
      </c>
      <c r="F170" t="s">
        <v>14</v>
      </c>
      <c r="G170">
        <v>70699</v>
      </c>
      <c r="H170" t="s">
        <v>33</v>
      </c>
      <c r="I170" t="s">
        <v>36</v>
      </c>
      <c r="J170">
        <v>19</v>
      </c>
      <c r="K170">
        <v>126</v>
      </c>
      <c r="L170">
        <v>1</v>
      </c>
      <c r="M170" t="s">
        <v>17</v>
      </c>
      <c r="N170" s="2" t="s">
        <v>9172</v>
      </c>
      <c r="O170" s="2" t="s">
        <v>9173</v>
      </c>
      <c r="P170" s="2" t="s">
        <v>9172</v>
      </c>
      <c r="Q170" s="2" t="s">
        <v>9173</v>
      </c>
      <c r="S170" s="3">
        <v>0</v>
      </c>
      <c r="T170">
        <v>0.4151195755298806</v>
      </c>
    </row>
    <row r="171" spans="1:20">
      <c r="A171" t="s">
        <v>203</v>
      </c>
      <c r="B171" s="1">
        <v>21343</v>
      </c>
      <c r="C171" t="s">
        <v>11</v>
      </c>
      <c r="D171" t="s">
        <v>43</v>
      </c>
      <c r="E171" t="s">
        <v>20</v>
      </c>
      <c r="F171" t="s">
        <v>14</v>
      </c>
      <c r="G171">
        <v>0</v>
      </c>
      <c r="H171" t="s">
        <v>15</v>
      </c>
      <c r="I171" t="s">
        <v>16</v>
      </c>
      <c r="J171">
        <v>28</v>
      </c>
      <c r="K171">
        <v>88</v>
      </c>
      <c r="L171">
        <v>11</v>
      </c>
      <c r="M171" t="s">
        <v>17</v>
      </c>
      <c r="N171" s="2" t="s">
        <v>9172</v>
      </c>
      <c r="O171" s="2" t="s">
        <v>9173</v>
      </c>
      <c r="P171" s="2" t="s">
        <v>9172</v>
      </c>
      <c r="Q171" s="2" t="s">
        <v>9173</v>
      </c>
      <c r="S171" s="3">
        <v>0</v>
      </c>
      <c r="T171">
        <v>0.91470593070364836</v>
      </c>
    </row>
    <row r="172" spans="1:20">
      <c r="A172" t="s">
        <v>204</v>
      </c>
      <c r="B172" s="1">
        <v>2413</v>
      </c>
      <c r="C172" t="s">
        <v>11</v>
      </c>
      <c r="D172" t="s">
        <v>30</v>
      </c>
      <c r="E172" t="s">
        <v>35</v>
      </c>
      <c r="F172" t="s">
        <v>25</v>
      </c>
      <c r="G172">
        <v>27501</v>
      </c>
      <c r="H172" t="s">
        <v>15</v>
      </c>
      <c r="I172" t="s">
        <v>16</v>
      </c>
      <c r="J172">
        <v>37</v>
      </c>
      <c r="K172">
        <v>57</v>
      </c>
      <c r="L172">
        <v>20</v>
      </c>
      <c r="M172" t="s">
        <v>17</v>
      </c>
      <c r="N172" s="2" t="s">
        <v>9173</v>
      </c>
      <c r="O172" s="2" t="s">
        <v>9173</v>
      </c>
      <c r="P172" s="2" t="s">
        <v>9172</v>
      </c>
      <c r="Q172" s="2" t="s">
        <v>9173</v>
      </c>
      <c r="S172" s="3">
        <v>0</v>
      </c>
      <c r="T172">
        <v>0.4625773362175456</v>
      </c>
    </row>
    <row r="173" spans="1:20">
      <c r="A173" t="s">
        <v>205</v>
      </c>
      <c r="B173" s="1">
        <v>15364</v>
      </c>
      <c r="C173" t="s">
        <v>23</v>
      </c>
      <c r="D173" t="s">
        <v>78</v>
      </c>
      <c r="E173" t="s">
        <v>52</v>
      </c>
      <c r="F173" t="s">
        <v>14</v>
      </c>
      <c r="G173">
        <v>15897</v>
      </c>
      <c r="H173" t="s">
        <v>33</v>
      </c>
      <c r="I173" t="s">
        <v>36</v>
      </c>
      <c r="J173">
        <v>55</v>
      </c>
      <c r="K173">
        <v>73</v>
      </c>
      <c r="L173">
        <v>30</v>
      </c>
      <c r="M173" t="s">
        <v>17</v>
      </c>
      <c r="N173" s="2" t="s">
        <v>9172</v>
      </c>
      <c r="O173" s="2" t="s">
        <v>9173</v>
      </c>
      <c r="P173" s="2" t="s">
        <v>9172</v>
      </c>
      <c r="Q173" s="2" t="s">
        <v>9173</v>
      </c>
      <c r="S173" s="3">
        <v>0</v>
      </c>
      <c r="T173">
        <v>0.53728980828881723</v>
      </c>
    </row>
    <row r="174" spans="1:20">
      <c r="A174" t="s">
        <v>206</v>
      </c>
      <c r="B174" s="1">
        <v>8457</v>
      </c>
      <c r="C174" t="s">
        <v>11</v>
      </c>
      <c r="D174" t="s">
        <v>30</v>
      </c>
      <c r="E174" t="s">
        <v>13</v>
      </c>
      <c r="F174" t="s">
        <v>14</v>
      </c>
      <c r="G174">
        <v>25141</v>
      </c>
      <c r="H174" t="s">
        <v>27</v>
      </c>
      <c r="I174" t="s">
        <v>36</v>
      </c>
      <c r="J174">
        <v>39</v>
      </c>
      <c r="K174">
        <v>113</v>
      </c>
      <c r="L174">
        <v>12</v>
      </c>
      <c r="M174" t="s">
        <v>17</v>
      </c>
      <c r="N174" s="2" t="s">
        <v>9173</v>
      </c>
      <c r="O174" s="2" t="s">
        <v>9173</v>
      </c>
      <c r="P174" s="2" t="s">
        <v>9172</v>
      </c>
      <c r="Q174" s="2" t="s">
        <v>9173</v>
      </c>
      <c r="S174" s="3">
        <v>0</v>
      </c>
      <c r="T174">
        <v>0.22980791015075888</v>
      </c>
    </row>
    <row r="175" spans="1:20">
      <c r="A175" t="s">
        <v>207</v>
      </c>
      <c r="B175" s="1">
        <v>2190</v>
      </c>
      <c r="C175" t="s">
        <v>11</v>
      </c>
      <c r="D175" t="s">
        <v>30</v>
      </c>
      <c r="E175" t="s">
        <v>20</v>
      </c>
      <c r="F175" t="s">
        <v>14</v>
      </c>
      <c r="G175">
        <v>0</v>
      </c>
      <c r="H175" t="s">
        <v>15</v>
      </c>
      <c r="I175" t="s">
        <v>16</v>
      </c>
      <c r="J175">
        <v>17</v>
      </c>
      <c r="K175">
        <v>91</v>
      </c>
      <c r="L175">
        <v>5</v>
      </c>
      <c r="M175" t="s">
        <v>39</v>
      </c>
      <c r="N175" s="2" t="s">
        <v>9172</v>
      </c>
      <c r="O175" s="2" t="s">
        <v>9173</v>
      </c>
      <c r="P175" s="2" t="s">
        <v>9172</v>
      </c>
      <c r="Q175" s="2" t="s">
        <v>9172</v>
      </c>
      <c r="S175" s="3">
        <v>1</v>
      </c>
      <c r="T175">
        <v>0.38154590380450054</v>
      </c>
    </row>
    <row r="176" spans="1:20">
      <c r="A176" t="s">
        <v>208</v>
      </c>
      <c r="B176" s="1">
        <v>5780</v>
      </c>
      <c r="C176" t="s">
        <v>11</v>
      </c>
      <c r="D176" t="s">
        <v>43</v>
      </c>
      <c r="E176" t="s">
        <v>13</v>
      </c>
      <c r="F176" t="s">
        <v>25</v>
      </c>
      <c r="G176">
        <v>51066</v>
      </c>
      <c r="H176" t="s">
        <v>15</v>
      </c>
      <c r="I176" t="s">
        <v>21</v>
      </c>
      <c r="J176">
        <v>42</v>
      </c>
      <c r="K176">
        <v>76</v>
      </c>
      <c r="L176">
        <v>23</v>
      </c>
      <c r="M176" t="s">
        <v>17</v>
      </c>
      <c r="N176" s="2" t="s">
        <v>9172</v>
      </c>
      <c r="O176" s="2" t="s">
        <v>9173</v>
      </c>
      <c r="P176" s="2" t="s">
        <v>9172</v>
      </c>
      <c r="Q176" s="2" t="s">
        <v>9173</v>
      </c>
      <c r="S176" s="3">
        <v>0</v>
      </c>
      <c r="T176">
        <v>0.64200524224061761</v>
      </c>
    </row>
    <row r="177" spans="1:20">
      <c r="A177" t="s">
        <v>209</v>
      </c>
      <c r="B177" s="1">
        <v>4640</v>
      </c>
      <c r="C177" t="s">
        <v>11</v>
      </c>
      <c r="D177" t="s">
        <v>12</v>
      </c>
      <c r="E177" t="s">
        <v>13</v>
      </c>
      <c r="F177" t="s">
        <v>14</v>
      </c>
      <c r="G177">
        <v>28358</v>
      </c>
      <c r="H177" t="s">
        <v>27</v>
      </c>
      <c r="I177" t="s">
        <v>16</v>
      </c>
      <c r="J177">
        <v>34</v>
      </c>
      <c r="K177">
        <v>123</v>
      </c>
      <c r="L177">
        <v>24</v>
      </c>
      <c r="M177" t="s">
        <v>17</v>
      </c>
      <c r="N177" s="2" t="s">
        <v>9172</v>
      </c>
      <c r="O177" s="2" t="s">
        <v>9173</v>
      </c>
      <c r="P177" s="2" t="s">
        <v>9172</v>
      </c>
      <c r="Q177" s="2" t="s">
        <v>9173</v>
      </c>
      <c r="S177" s="3">
        <v>0</v>
      </c>
      <c r="T177">
        <v>0.18210633806051049</v>
      </c>
    </row>
    <row r="178" spans="1:20">
      <c r="A178" t="s">
        <v>210</v>
      </c>
      <c r="B178" s="1">
        <v>4465</v>
      </c>
      <c r="C178" t="s">
        <v>11</v>
      </c>
      <c r="D178" t="s">
        <v>30</v>
      </c>
      <c r="E178" t="s">
        <v>13</v>
      </c>
      <c r="F178" t="s">
        <v>14</v>
      </c>
      <c r="G178">
        <v>61846</v>
      </c>
      <c r="H178" t="s">
        <v>27</v>
      </c>
      <c r="I178" t="s">
        <v>16</v>
      </c>
      <c r="J178">
        <v>17</v>
      </c>
      <c r="K178">
        <v>158</v>
      </c>
      <c r="L178">
        <v>1</v>
      </c>
      <c r="M178" t="s">
        <v>17</v>
      </c>
      <c r="N178" s="2" t="s">
        <v>9172</v>
      </c>
      <c r="O178" s="2" t="s">
        <v>9173</v>
      </c>
      <c r="P178" s="2" t="s">
        <v>9172</v>
      </c>
      <c r="Q178" s="2" t="s">
        <v>9173</v>
      </c>
      <c r="S178" s="3">
        <v>0</v>
      </c>
      <c r="T178">
        <v>0.66122378300001095</v>
      </c>
    </row>
    <row r="179" spans="1:20">
      <c r="A179" t="s">
        <v>211</v>
      </c>
      <c r="B179" s="1">
        <v>5968</v>
      </c>
      <c r="C179" t="s">
        <v>11</v>
      </c>
      <c r="D179" t="s">
        <v>12</v>
      </c>
      <c r="E179" t="s">
        <v>13</v>
      </c>
      <c r="F179" t="s">
        <v>14</v>
      </c>
      <c r="G179">
        <v>90972</v>
      </c>
      <c r="H179" t="s">
        <v>33</v>
      </c>
      <c r="I179" t="s">
        <v>16</v>
      </c>
      <c r="J179">
        <v>28</v>
      </c>
      <c r="K179">
        <v>102</v>
      </c>
      <c r="L179">
        <v>3</v>
      </c>
      <c r="M179" t="s">
        <v>17</v>
      </c>
      <c r="N179" s="2" t="s">
        <v>9172</v>
      </c>
      <c r="O179" s="2" t="s">
        <v>9173</v>
      </c>
      <c r="P179" s="2" t="s">
        <v>9172</v>
      </c>
      <c r="Q179" s="2" t="s">
        <v>9173</v>
      </c>
      <c r="S179" s="3">
        <v>0</v>
      </c>
      <c r="T179">
        <v>0.18812088118312922</v>
      </c>
    </row>
    <row r="180" spans="1:20">
      <c r="A180" t="s">
        <v>212</v>
      </c>
      <c r="B180" s="1">
        <v>5098</v>
      </c>
      <c r="C180" t="s">
        <v>11</v>
      </c>
      <c r="D180" t="s">
        <v>30</v>
      </c>
      <c r="E180" t="s">
        <v>20</v>
      </c>
      <c r="F180" t="s">
        <v>14</v>
      </c>
      <c r="G180">
        <v>0</v>
      </c>
      <c r="H180" t="s">
        <v>15</v>
      </c>
      <c r="I180" t="s">
        <v>21</v>
      </c>
      <c r="J180">
        <v>17</v>
      </c>
      <c r="K180">
        <v>100</v>
      </c>
      <c r="L180">
        <v>3</v>
      </c>
      <c r="M180" t="s">
        <v>17</v>
      </c>
      <c r="N180" s="2" t="s">
        <v>9172</v>
      </c>
      <c r="O180" s="2" t="s">
        <v>9173</v>
      </c>
      <c r="P180" s="2" t="s">
        <v>9172</v>
      </c>
      <c r="Q180" s="2" t="s">
        <v>9172</v>
      </c>
      <c r="S180" s="3">
        <v>0</v>
      </c>
      <c r="T180">
        <v>0.74765004485270481</v>
      </c>
    </row>
    <row r="181" spans="1:20">
      <c r="A181" t="s">
        <v>213</v>
      </c>
      <c r="B181" s="1">
        <v>4077</v>
      </c>
      <c r="C181" t="s">
        <v>11</v>
      </c>
      <c r="D181" t="s">
        <v>12</v>
      </c>
      <c r="E181" t="s">
        <v>13</v>
      </c>
      <c r="F181" t="s">
        <v>14</v>
      </c>
      <c r="G181">
        <v>29549</v>
      </c>
      <c r="H181" t="s">
        <v>15</v>
      </c>
      <c r="I181" t="s">
        <v>36</v>
      </c>
      <c r="J181">
        <v>28</v>
      </c>
      <c r="K181">
        <v>132</v>
      </c>
      <c r="L181">
        <v>17</v>
      </c>
      <c r="M181" t="s">
        <v>39</v>
      </c>
      <c r="N181" s="2" t="s">
        <v>9172</v>
      </c>
      <c r="O181" s="2" t="s">
        <v>9173</v>
      </c>
      <c r="P181" s="2" t="s">
        <v>9172</v>
      </c>
      <c r="Q181" s="2" t="s">
        <v>9173</v>
      </c>
      <c r="S181" s="3">
        <v>0</v>
      </c>
      <c r="T181">
        <v>0.75430383940893408</v>
      </c>
    </row>
    <row r="182" spans="1:20">
      <c r="A182" t="s">
        <v>214</v>
      </c>
      <c r="B182" s="1">
        <v>12253</v>
      </c>
      <c r="C182" t="s">
        <v>23</v>
      </c>
      <c r="D182" t="s">
        <v>12</v>
      </c>
      <c r="E182" t="s">
        <v>20</v>
      </c>
      <c r="F182" t="s">
        <v>14</v>
      </c>
      <c r="G182">
        <v>0</v>
      </c>
      <c r="H182" t="s">
        <v>15</v>
      </c>
      <c r="I182" t="s">
        <v>16</v>
      </c>
      <c r="J182">
        <v>33</v>
      </c>
      <c r="K182">
        <v>133</v>
      </c>
      <c r="L182">
        <v>12</v>
      </c>
      <c r="M182" t="s">
        <v>17</v>
      </c>
      <c r="N182" s="2" t="s">
        <v>9172</v>
      </c>
      <c r="O182" s="2" t="s">
        <v>9173</v>
      </c>
      <c r="P182" s="2" t="s">
        <v>9172</v>
      </c>
      <c r="Q182" s="2" t="s">
        <v>9173</v>
      </c>
      <c r="S182" s="3">
        <v>0</v>
      </c>
      <c r="T182">
        <v>0.58462894595443693</v>
      </c>
    </row>
    <row r="183" spans="1:20">
      <c r="A183" t="s">
        <v>215</v>
      </c>
      <c r="B183" s="1">
        <v>16936</v>
      </c>
      <c r="C183" t="s">
        <v>19</v>
      </c>
      <c r="D183" t="s">
        <v>12</v>
      </c>
      <c r="E183" t="s">
        <v>13</v>
      </c>
      <c r="F183" t="s">
        <v>14</v>
      </c>
      <c r="G183">
        <v>39411</v>
      </c>
      <c r="H183" t="s">
        <v>15</v>
      </c>
      <c r="I183" t="s">
        <v>16</v>
      </c>
      <c r="J183">
        <v>19</v>
      </c>
      <c r="K183">
        <v>263</v>
      </c>
      <c r="L183">
        <v>4</v>
      </c>
      <c r="M183" t="s">
        <v>17</v>
      </c>
      <c r="N183" s="2" t="s">
        <v>9173</v>
      </c>
      <c r="O183" s="2" t="s">
        <v>9173</v>
      </c>
      <c r="P183" s="2" t="s">
        <v>9173</v>
      </c>
      <c r="Q183" s="2" t="s">
        <v>9173</v>
      </c>
      <c r="S183" s="3">
        <v>0</v>
      </c>
      <c r="T183">
        <v>0.85869465622058816</v>
      </c>
    </row>
    <row r="184" spans="1:20">
      <c r="A184" t="s">
        <v>216</v>
      </c>
      <c r="B184" s="1">
        <v>4892</v>
      </c>
      <c r="C184" t="s">
        <v>11</v>
      </c>
      <c r="D184" t="s">
        <v>43</v>
      </c>
      <c r="E184" t="s">
        <v>13</v>
      </c>
      <c r="F184" t="s">
        <v>25</v>
      </c>
      <c r="G184">
        <v>21709</v>
      </c>
      <c r="H184" t="s">
        <v>15</v>
      </c>
      <c r="I184" t="s">
        <v>16</v>
      </c>
      <c r="J184">
        <v>50</v>
      </c>
      <c r="K184">
        <v>32</v>
      </c>
      <c r="L184">
        <v>28</v>
      </c>
      <c r="M184" t="s">
        <v>57</v>
      </c>
      <c r="N184" s="2" t="s">
        <v>9172</v>
      </c>
      <c r="O184" s="2" t="s">
        <v>9172</v>
      </c>
      <c r="P184" s="2" t="s">
        <v>9172</v>
      </c>
      <c r="Q184" s="2" t="s">
        <v>9173</v>
      </c>
      <c r="S184" s="3">
        <v>0</v>
      </c>
      <c r="T184">
        <v>8.1087099426000897E-2</v>
      </c>
    </row>
    <row r="185" spans="1:20">
      <c r="A185" t="s">
        <v>217</v>
      </c>
      <c r="B185" s="1">
        <v>9942</v>
      </c>
      <c r="C185" t="s">
        <v>19</v>
      </c>
      <c r="D185" t="s">
        <v>12</v>
      </c>
      <c r="E185" t="s">
        <v>13</v>
      </c>
      <c r="F185" t="s">
        <v>25</v>
      </c>
      <c r="G185">
        <v>67890</v>
      </c>
      <c r="H185" t="s">
        <v>15</v>
      </c>
      <c r="I185" t="s">
        <v>21</v>
      </c>
      <c r="J185">
        <v>33</v>
      </c>
      <c r="K185">
        <v>71</v>
      </c>
      <c r="L185">
        <v>23</v>
      </c>
      <c r="M185" t="s">
        <v>39</v>
      </c>
      <c r="N185" s="2" t="s">
        <v>9173</v>
      </c>
      <c r="O185" s="2" t="s">
        <v>9172</v>
      </c>
      <c r="P185" s="2" t="s">
        <v>9172</v>
      </c>
      <c r="Q185" s="2" t="s">
        <v>9173</v>
      </c>
      <c r="S185" s="3">
        <v>0</v>
      </c>
      <c r="T185">
        <v>0.83088005279697486</v>
      </c>
    </row>
    <row r="186" spans="1:20">
      <c r="A186" t="s">
        <v>218</v>
      </c>
      <c r="B186" s="1">
        <v>3736</v>
      </c>
      <c r="C186" t="s">
        <v>11</v>
      </c>
      <c r="D186" t="s">
        <v>12</v>
      </c>
      <c r="E186" t="s">
        <v>20</v>
      </c>
      <c r="F186" t="s">
        <v>25</v>
      </c>
      <c r="G186">
        <v>0</v>
      </c>
      <c r="H186" t="s">
        <v>15</v>
      </c>
      <c r="I186" t="s">
        <v>21</v>
      </c>
      <c r="J186">
        <v>17</v>
      </c>
      <c r="K186">
        <v>156</v>
      </c>
      <c r="L186">
        <v>3</v>
      </c>
      <c r="M186" t="s">
        <v>17</v>
      </c>
      <c r="N186" s="2" t="s">
        <v>9172</v>
      </c>
      <c r="O186" s="2" t="s">
        <v>9173</v>
      </c>
      <c r="P186" s="2" t="s">
        <v>9172</v>
      </c>
      <c r="Q186" s="2" t="s">
        <v>9173</v>
      </c>
      <c r="S186" s="3">
        <v>1</v>
      </c>
      <c r="T186">
        <v>0.60104735875550996</v>
      </c>
    </row>
    <row r="187" spans="1:20">
      <c r="A187" t="s">
        <v>219</v>
      </c>
      <c r="B187" s="1">
        <v>13118</v>
      </c>
      <c r="C187" t="s">
        <v>11</v>
      </c>
      <c r="D187" t="s">
        <v>43</v>
      </c>
      <c r="E187" t="s">
        <v>13</v>
      </c>
      <c r="F187" t="s">
        <v>14</v>
      </c>
      <c r="G187">
        <v>84311</v>
      </c>
      <c r="H187" t="s">
        <v>15</v>
      </c>
      <c r="I187" t="s">
        <v>21</v>
      </c>
      <c r="J187">
        <v>26</v>
      </c>
      <c r="K187">
        <v>147</v>
      </c>
      <c r="L187">
        <v>11</v>
      </c>
      <c r="M187" t="s">
        <v>39</v>
      </c>
      <c r="N187" s="2" t="s">
        <v>9173</v>
      </c>
      <c r="O187" s="2" t="s">
        <v>9173</v>
      </c>
      <c r="P187" s="2" t="s">
        <v>9172</v>
      </c>
      <c r="Q187" s="2" t="s">
        <v>9173</v>
      </c>
      <c r="S187" s="3">
        <v>0</v>
      </c>
      <c r="T187">
        <v>0.80295860385660012</v>
      </c>
    </row>
    <row r="188" spans="1:20">
      <c r="A188" t="s">
        <v>220</v>
      </c>
      <c r="B188" s="1">
        <v>4575</v>
      </c>
      <c r="C188" t="s">
        <v>11</v>
      </c>
      <c r="D188" t="s">
        <v>30</v>
      </c>
      <c r="E188" t="s">
        <v>13</v>
      </c>
      <c r="F188" t="s">
        <v>14</v>
      </c>
      <c r="G188">
        <v>99316</v>
      </c>
      <c r="H188" t="s">
        <v>15</v>
      </c>
      <c r="I188" t="s">
        <v>21</v>
      </c>
      <c r="J188">
        <v>39</v>
      </c>
      <c r="K188">
        <v>120</v>
      </c>
      <c r="L188">
        <v>26</v>
      </c>
      <c r="M188" t="s">
        <v>17</v>
      </c>
      <c r="N188" s="2" t="s">
        <v>9172</v>
      </c>
      <c r="O188" s="2" t="s">
        <v>9173</v>
      </c>
      <c r="P188" s="2" t="s">
        <v>9172</v>
      </c>
      <c r="Q188" s="2" t="s">
        <v>9173</v>
      </c>
      <c r="S188" s="3">
        <v>0</v>
      </c>
      <c r="T188">
        <v>0.32525501787907213</v>
      </c>
    </row>
    <row r="189" spans="1:20">
      <c r="A189" t="s">
        <v>221</v>
      </c>
      <c r="B189" s="1">
        <v>5470</v>
      </c>
      <c r="C189" t="s">
        <v>19</v>
      </c>
      <c r="D189" t="s">
        <v>12</v>
      </c>
      <c r="E189" t="s">
        <v>13</v>
      </c>
      <c r="F189" t="s">
        <v>14</v>
      </c>
      <c r="G189">
        <v>54507</v>
      </c>
      <c r="H189" t="s">
        <v>15</v>
      </c>
      <c r="I189" t="s">
        <v>16</v>
      </c>
      <c r="J189">
        <v>37</v>
      </c>
      <c r="K189">
        <v>152</v>
      </c>
      <c r="L189">
        <v>20</v>
      </c>
      <c r="M189" t="s">
        <v>17</v>
      </c>
      <c r="N189" s="2" t="s">
        <v>9173</v>
      </c>
      <c r="O189" s="2" t="s">
        <v>9173</v>
      </c>
      <c r="P189" s="2" t="s">
        <v>9172</v>
      </c>
      <c r="Q189" s="2" t="s">
        <v>9173</v>
      </c>
      <c r="S189" s="3">
        <v>0</v>
      </c>
      <c r="T189">
        <v>0.56108549356511117</v>
      </c>
    </row>
    <row r="190" spans="1:20">
      <c r="A190" t="s">
        <v>222</v>
      </c>
      <c r="B190" s="1">
        <v>2979</v>
      </c>
      <c r="C190" t="s">
        <v>19</v>
      </c>
      <c r="D190" t="s">
        <v>12</v>
      </c>
      <c r="E190" t="s">
        <v>13</v>
      </c>
      <c r="F190" t="s">
        <v>14</v>
      </c>
      <c r="G190">
        <v>64586</v>
      </c>
      <c r="H190" t="s">
        <v>33</v>
      </c>
      <c r="I190" t="s">
        <v>21</v>
      </c>
      <c r="J190">
        <v>17</v>
      </c>
      <c r="K190">
        <v>114</v>
      </c>
      <c r="L190">
        <v>3</v>
      </c>
      <c r="M190" t="s">
        <v>17</v>
      </c>
      <c r="N190" s="2" t="s">
        <v>9173</v>
      </c>
      <c r="O190" s="2" t="s">
        <v>9173</v>
      </c>
      <c r="P190" s="2" t="s">
        <v>9172</v>
      </c>
      <c r="Q190" s="2" t="s">
        <v>9173</v>
      </c>
      <c r="S190" s="3">
        <v>0</v>
      </c>
      <c r="T190">
        <v>0.16389034882369002</v>
      </c>
    </row>
    <row r="191" spans="1:20">
      <c r="A191" t="s">
        <v>223</v>
      </c>
      <c r="B191" s="1">
        <v>6411</v>
      </c>
      <c r="C191" t="s">
        <v>19</v>
      </c>
      <c r="D191" t="s">
        <v>30</v>
      </c>
      <c r="E191" t="s">
        <v>13</v>
      </c>
      <c r="F191" t="s">
        <v>25</v>
      </c>
      <c r="G191">
        <v>61709</v>
      </c>
      <c r="H191" t="s">
        <v>33</v>
      </c>
      <c r="I191" t="s">
        <v>16</v>
      </c>
      <c r="J191">
        <v>20</v>
      </c>
      <c r="K191">
        <v>112</v>
      </c>
      <c r="L191">
        <v>5</v>
      </c>
      <c r="M191" t="s">
        <v>17</v>
      </c>
      <c r="N191" s="2" t="s">
        <v>9172</v>
      </c>
      <c r="O191" s="2" t="s">
        <v>9173</v>
      </c>
      <c r="P191" s="2" t="s">
        <v>9172</v>
      </c>
      <c r="Q191" s="2" t="s">
        <v>9173</v>
      </c>
      <c r="S191" s="3">
        <v>0</v>
      </c>
      <c r="T191">
        <v>0.50509267975813366</v>
      </c>
    </row>
    <row r="192" spans="1:20">
      <c r="A192" t="s">
        <v>224</v>
      </c>
      <c r="B192" s="1">
        <v>4479</v>
      </c>
      <c r="C192" t="s">
        <v>11</v>
      </c>
      <c r="D192" t="s">
        <v>32</v>
      </c>
      <c r="E192" t="s">
        <v>13</v>
      </c>
      <c r="F192" t="s">
        <v>25</v>
      </c>
      <c r="G192">
        <v>94656</v>
      </c>
      <c r="H192" t="s">
        <v>33</v>
      </c>
      <c r="I192" t="s">
        <v>16</v>
      </c>
      <c r="J192">
        <v>21</v>
      </c>
      <c r="K192">
        <v>121</v>
      </c>
      <c r="L192">
        <v>12</v>
      </c>
      <c r="M192" t="s">
        <v>17</v>
      </c>
      <c r="N192" s="2" t="s">
        <v>9173</v>
      </c>
      <c r="O192" s="2" t="s">
        <v>9173</v>
      </c>
      <c r="P192" s="2" t="s">
        <v>9172</v>
      </c>
      <c r="Q192" s="2" t="s">
        <v>9173</v>
      </c>
      <c r="S192" s="3">
        <v>0</v>
      </c>
      <c r="T192">
        <v>9.2668694952814226E-2</v>
      </c>
    </row>
    <row r="193" spans="1:20">
      <c r="A193" t="s">
        <v>225</v>
      </c>
      <c r="B193" s="1">
        <v>2384</v>
      </c>
      <c r="C193" t="s">
        <v>11</v>
      </c>
      <c r="D193" t="s">
        <v>43</v>
      </c>
      <c r="E193" t="s">
        <v>20</v>
      </c>
      <c r="F193" t="s">
        <v>14</v>
      </c>
      <c r="G193">
        <v>0</v>
      </c>
      <c r="H193" t="s">
        <v>15</v>
      </c>
      <c r="I193" t="s">
        <v>21</v>
      </c>
      <c r="J193">
        <v>30</v>
      </c>
      <c r="K193">
        <v>115</v>
      </c>
      <c r="L193">
        <v>5</v>
      </c>
      <c r="M193" t="s">
        <v>39</v>
      </c>
      <c r="N193" s="2" t="s">
        <v>9172</v>
      </c>
      <c r="O193" s="2" t="s">
        <v>9173</v>
      </c>
      <c r="P193" s="2" t="s">
        <v>9172</v>
      </c>
      <c r="Q193" s="2" t="s">
        <v>9172</v>
      </c>
      <c r="S193" s="3">
        <v>0</v>
      </c>
      <c r="T193">
        <v>0.48275607194879838</v>
      </c>
    </row>
    <row r="194" spans="1:20">
      <c r="A194" t="s">
        <v>226</v>
      </c>
      <c r="B194" s="1">
        <v>2764</v>
      </c>
      <c r="C194" t="s">
        <v>11</v>
      </c>
      <c r="D194" t="s">
        <v>12</v>
      </c>
      <c r="E194" t="s">
        <v>13</v>
      </c>
      <c r="F194" t="s">
        <v>25</v>
      </c>
      <c r="G194">
        <v>61085</v>
      </c>
      <c r="H194" t="s">
        <v>15</v>
      </c>
      <c r="I194" t="s">
        <v>16</v>
      </c>
      <c r="J194">
        <v>46</v>
      </c>
      <c r="K194">
        <v>60</v>
      </c>
      <c r="L194">
        <v>27</v>
      </c>
      <c r="M194" t="s">
        <v>17</v>
      </c>
      <c r="N194" s="2" t="s">
        <v>9173</v>
      </c>
      <c r="O194" s="2" t="s">
        <v>9172</v>
      </c>
      <c r="P194" s="2" t="s">
        <v>9172</v>
      </c>
      <c r="Q194" s="2" t="s">
        <v>9173</v>
      </c>
      <c r="S194" s="3">
        <v>0</v>
      </c>
      <c r="T194">
        <v>0.6813012434548239</v>
      </c>
    </row>
    <row r="195" spans="1:20">
      <c r="A195" t="s">
        <v>227</v>
      </c>
      <c r="B195" s="1">
        <v>7920</v>
      </c>
      <c r="C195" t="s">
        <v>11</v>
      </c>
      <c r="D195" t="s">
        <v>12</v>
      </c>
      <c r="E195" t="s">
        <v>13</v>
      </c>
      <c r="F195" t="s">
        <v>14</v>
      </c>
      <c r="G195">
        <v>89284</v>
      </c>
      <c r="H195" t="s">
        <v>15</v>
      </c>
      <c r="I195" t="s">
        <v>16</v>
      </c>
      <c r="J195">
        <v>18</v>
      </c>
      <c r="K195">
        <v>93</v>
      </c>
      <c r="L195">
        <v>7</v>
      </c>
      <c r="M195" t="s">
        <v>39</v>
      </c>
      <c r="N195" s="2" t="s">
        <v>9173</v>
      </c>
      <c r="O195" s="2" t="s">
        <v>9173</v>
      </c>
      <c r="P195" s="2" t="s">
        <v>9173</v>
      </c>
      <c r="Q195" s="2" t="s">
        <v>9173</v>
      </c>
      <c r="S195" s="3">
        <v>0</v>
      </c>
      <c r="T195">
        <v>0.62999874522443799</v>
      </c>
    </row>
    <row r="196" spans="1:20">
      <c r="A196" t="s">
        <v>228</v>
      </c>
      <c r="B196" s="1">
        <v>6889</v>
      </c>
      <c r="C196" t="s">
        <v>11</v>
      </c>
      <c r="D196" t="s">
        <v>43</v>
      </c>
      <c r="E196" t="s">
        <v>20</v>
      </c>
      <c r="F196" t="s">
        <v>14</v>
      </c>
      <c r="G196">
        <v>0</v>
      </c>
      <c r="H196" t="s">
        <v>15</v>
      </c>
      <c r="I196" t="s">
        <v>36</v>
      </c>
      <c r="J196">
        <v>30</v>
      </c>
      <c r="K196">
        <v>85</v>
      </c>
      <c r="L196">
        <v>6</v>
      </c>
      <c r="M196" t="s">
        <v>39</v>
      </c>
      <c r="N196" s="2" t="s">
        <v>9172</v>
      </c>
      <c r="O196" s="2" t="s">
        <v>9173</v>
      </c>
      <c r="P196" s="2" t="s">
        <v>9172</v>
      </c>
      <c r="Q196" s="2" t="s">
        <v>9173</v>
      </c>
      <c r="S196" s="3">
        <v>0</v>
      </c>
      <c r="T196">
        <v>0.38891098712985916</v>
      </c>
    </row>
    <row r="197" spans="1:20">
      <c r="A197" t="s">
        <v>229</v>
      </c>
      <c r="B197" s="1">
        <v>3274</v>
      </c>
      <c r="C197" t="s">
        <v>19</v>
      </c>
      <c r="D197" t="s">
        <v>12</v>
      </c>
      <c r="E197" t="s">
        <v>13</v>
      </c>
      <c r="F197" t="s">
        <v>14</v>
      </c>
      <c r="G197">
        <v>31686</v>
      </c>
      <c r="H197" t="s">
        <v>15</v>
      </c>
      <c r="I197" t="s">
        <v>16</v>
      </c>
      <c r="J197">
        <v>38</v>
      </c>
      <c r="K197">
        <v>107</v>
      </c>
      <c r="L197">
        <v>11</v>
      </c>
      <c r="M197" t="s">
        <v>39</v>
      </c>
      <c r="N197" s="2" t="s">
        <v>9172</v>
      </c>
      <c r="O197" s="2" t="s">
        <v>9172</v>
      </c>
      <c r="P197" s="2" t="s">
        <v>9172</v>
      </c>
      <c r="Q197" s="2" t="s">
        <v>9173</v>
      </c>
      <c r="S197" s="3">
        <v>1</v>
      </c>
      <c r="T197">
        <v>0.42696069154281202</v>
      </c>
    </row>
    <row r="198" spans="1:20">
      <c r="A198" t="s">
        <v>230</v>
      </c>
      <c r="B198" s="1">
        <v>9952</v>
      </c>
      <c r="C198" t="s">
        <v>23</v>
      </c>
      <c r="D198" t="s">
        <v>43</v>
      </c>
      <c r="E198" t="s">
        <v>13</v>
      </c>
      <c r="F198" t="s">
        <v>25</v>
      </c>
      <c r="G198">
        <v>56855</v>
      </c>
      <c r="H198" t="s">
        <v>15</v>
      </c>
      <c r="I198" t="s">
        <v>21</v>
      </c>
      <c r="J198">
        <v>32</v>
      </c>
      <c r="K198">
        <v>257</v>
      </c>
      <c r="L198">
        <v>12</v>
      </c>
      <c r="M198" t="s">
        <v>17</v>
      </c>
      <c r="N198" s="2" t="s">
        <v>9173</v>
      </c>
      <c r="O198" s="2" t="s">
        <v>9173</v>
      </c>
      <c r="P198" s="2" t="s">
        <v>9172</v>
      </c>
      <c r="Q198" s="2" t="s">
        <v>9173</v>
      </c>
      <c r="S198" s="3">
        <v>0</v>
      </c>
      <c r="T198">
        <v>0.92834276004151572</v>
      </c>
    </row>
    <row r="199" spans="1:20">
      <c r="A199" t="s">
        <v>231</v>
      </c>
      <c r="B199" s="1">
        <v>2522</v>
      </c>
      <c r="C199" t="s">
        <v>11</v>
      </c>
      <c r="D199" t="s">
        <v>12</v>
      </c>
      <c r="E199" t="s">
        <v>13</v>
      </c>
      <c r="F199" t="s">
        <v>25</v>
      </c>
      <c r="G199">
        <v>53703</v>
      </c>
      <c r="H199" t="s">
        <v>27</v>
      </c>
      <c r="I199" t="s">
        <v>21</v>
      </c>
      <c r="J199">
        <v>29</v>
      </c>
      <c r="K199">
        <v>111</v>
      </c>
      <c r="L199">
        <v>3</v>
      </c>
      <c r="M199" t="s">
        <v>17</v>
      </c>
      <c r="N199" s="2" t="s">
        <v>9173</v>
      </c>
      <c r="O199" s="2" t="s">
        <v>9172</v>
      </c>
      <c r="P199" s="2" t="s">
        <v>9173</v>
      </c>
      <c r="Q199" s="2" t="s">
        <v>9173</v>
      </c>
      <c r="S199" s="3">
        <v>1</v>
      </c>
      <c r="T199">
        <v>0.65676801775431637</v>
      </c>
    </row>
    <row r="200" spans="1:20">
      <c r="A200" t="s">
        <v>232</v>
      </c>
      <c r="B200" s="1">
        <v>23706</v>
      </c>
      <c r="C200" t="s">
        <v>19</v>
      </c>
      <c r="D200" t="s">
        <v>43</v>
      </c>
      <c r="E200" t="s">
        <v>20</v>
      </c>
      <c r="F200" t="s">
        <v>14</v>
      </c>
      <c r="G200">
        <v>0</v>
      </c>
      <c r="H200" t="s">
        <v>15</v>
      </c>
      <c r="I200" t="s">
        <v>21</v>
      </c>
      <c r="J200">
        <v>20</v>
      </c>
      <c r="K200">
        <v>116</v>
      </c>
      <c r="L200">
        <v>12</v>
      </c>
      <c r="M200" t="s">
        <v>17</v>
      </c>
      <c r="N200" s="2" t="s">
        <v>9172</v>
      </c>
      <c r="O200" s="2" t="s">
        <v>9173</v>
      </c>
      <c r="P200" s="2" t="s">
        <v>9172</v>
      </c>
      <c r="Q200" s="2" t="s">
        <v>9173</v>
      </c>
      <c r="S200" s="3">
        <v>0</v>
      </c>
      <c r="T200">
        <v>0.3000743967946965</v>
      </c>
    </row>
    <row r="201" spans="1:20">
      <c r="A201" t="s">
        <v>233</v>
      </c>
      <c r="B201" s="1">
        <v>6047</v>
      </c>
      <c r="C201" t="s">
        <v>19</v>
      </c>
      <c r="D201" t="s">
        <v>30</v>
      </c>
      <c r="E201" t="s">
        <v>13</v>
      </c>
      <c r="F201" t="s">
        <v>25</v>
      </c>
      <c r="G201">
        <v>20396</v>
      </c>
      <c r="H201" t="s">
        <v>15</v>
      </c>
      <c r="I201" t="s">
        <v>16</v>
      </c>
      <c r="J201">
        <v>26</v>
      </c>
      <c r="K201">
        <v>96</v>
      </c>
      <c r="L201">
        <v>15</v>
      </c>
      <c r="M201" t="s">
        <v>17</v>
      </c>
      <c r="N201" s="2" t="s">
        <v>9172</v>
      </c>
      <c r="O201" s="2" t="s">
        <v>9173</v>
      </c>
      <c r="P201" s="2" t="s">
        <v>9172</v>
      </c>
      <c r="Q201" s="2" t="s">
        <v>9173</v>
      </c>
      <c r="S201" s="3">
        <v>0</v>
      </c>
      <c r="T201">
        <v>0.35038692846446623</v>
      </c>
    </row>
    <row r="202" spans="1:20">
      <c r="A202" t="s">
        <v>234</v>
      </c>
      <c r="B202" s="1">
        <v>11140</v>
      </c>
      <c r="C202" t="s">
        <v>23</v>
      </c>
      <c r="D202" t="s">
        <v>32</v>
      </c>
      <c r="E202" t="s">
        <v>52</v>
      </c>
      <c r="F202" t="s">
        <v>14</v>
      </c>
      <c r="G202">
        <v>27679</v>
      </c>
      <c r="H202" t="s">
        <v>15</v>
      </c>
      <c r="I202" t="s">
        <v>21</v>
      </c>
      <c r="J202">
        <v>37</v>
      </c>
      <c r="K202">
        <v>142</v>
      </c>
      <c r="L202">
        <v>30</v>
      </c>
      <c r="M202" t="s">
        <v>17</v>
      </c>
      <c r="N202" s="2" t="s">
        <v>9173</v>
      </c>
      <c r="O202" s="2" t="s">
        <v>9173</v>
      </c>
      <c r="P202" s="2" t="s">
        <v>9172</v>
      </c>
      <c r="Q202" s="2" t="s">
        <v>9173</v>
      </c>
      <c r="S202" s="3">
        <v>0</v>
      </c>
      <c r="T202">
        <v>0.95310670228354011</v>
      </c>
    </row>
    <row r="203" spans="1:20">
      <c r="A203" t="s">
        <v>235</v>
      </c>
      <c r="B203" s="1">
        <v>4334</v>
      </c>
      <c r="C203" t="s">
        <v>19</v>
      </c>
      <c r="D203" t="s">
        <v>12</v>
      </c>
      <c r="E203" t="s">
        <v>94</v>
      </c>
      <c r="F203" t="s">
        <v>14</v>
      </c>
      <c r="G203">
        <v>23904</v>
      </c>
      <c r="H203" t="s">
        <v>15</v>
      </c>
      <c r="I203" t="s">
        <v>21</v>
      </c>
      <c r="J203">
        <v>17</v>
      </c>
      <c r="K203">
        <v>161</v>
      </c>
      <c r="L203">
        <v>1</v>
      </c>
      <c r="M203" t="s">
        <v>17</v>
      </c>
      <c r="N203" s="2" t="s">
        <v>9173</v>
      </c>
      <c r="O203" s="2" t="s">
        <v>9172</v>
      </c>
      <c r="P203" s="2" t="s">
        <v>9172</v>
      </c>
      <c r="Q203" s="2" t="s">
        <v>9173</v>
      </c>
      <c r="S203" s="3">
        <v>1</v>
      </c>
      <c r="T203">
        <v>0.86434527945907103</v>
      </c>
    </row>
    <row r="204" spans="1:20">
      <c r="A204" t="s">
        <v>236</v>
      </c>
      <c r="B204" s="1">
        <v>2800</v>
      </c>
      <c r="C204" t="s">
        <v>11</v>
      </c>
      <c r="D204" t="s">
        <v>43</v>
      </c>
      <c r="E204" t="s">
        <v>13</v>
      </c>
      <c r="F204" t="s">
        <v>14</v>
      </c>
      <c r="G204">
        <v>65351</v>
      </c>
      <c r="H204" t="s">
        <v>15</v>
      </c>
      <c r="I204" t="s">
        <v>16</v>
      </c>
      <c r="J204">
        <v>17</v>
      </c>
      <c r="K204">
        <v>93</v>
      </c>
      <c r="L204">
        <v>4</v>
      </c>
      <c r="M204" t="s">
        <v>17</v>
      </c>
      <c r="N204" s="2" t="s">
        <v>9173</v>
      </c>
      <c r="O204" s="2" t="s">
        <v>9173</v>
      </c>
      <c r="P204" s="2" t="s">
        <v>9172</v>
      </c>
      <c r="Q204" s="2" t="s">
        <v>9173</v>
      </c>
      <c r="S204" s="3">
        <v>0</v>
      </c>
      <c r="T204">
        <v>5.1111868606466736E-2</v>
      </c>
    </row>
    <row r="205" spans="1:20">
      <c r="A205" t="s">
        <v>237</v>
      </c>
      <c r="B205" s="1">
        <v>7923</v>
      </c>
      <c r="C205" t="s">
        <v>11</v>
      </c>
      <c r="D205" t="s">
        <v>30</v>
      </c>
      <c r="E205" t="s">
        <v>20</v>
      </c>
      <c r="F205" t="s">
        <v>25</v>
      </c>
      <c r="G205">
        <v>0</v>
      </c>
      <c r="H205" t="s">
        <v>15</v>
      </c>
      <c r="I205" t="s">
        <v>21</v>
      </c>
      <c r="J205">
        <v>30</v>
      </c>
      <c r="K205">
        <v>113</v>
      </c>
      <c r="L205">
        <v>20</v>
      </c>
      <c r="M205" t="s">
        <v>17</v>
      </c>
      <c r="N205" s="2" t="s">
        <v>9172</v>
      </c>
      <c r="O205" s="2" t="s">
        <v>9173</v>
      </c>
      <c r="P205" s="2" t="s">
        <v>9172</v>
      </c>
      <c r="Q205" s="2" t="s">
        <v>9173</v>
      </c>
      <c r="S205" s="3">
        <v>0</v>
      </c>
      <c r="T205">
        <v>3.7175668886478837E-2</v>
      </c>
    </row>
    <row r="206" spans="1:20">
      <c r="A206" t="s">
        <v>238</v>
      </c>
      <c r="B206" s="1">
        <v>3688</v>
      </c>
      <c r="C206" t="s">
        <v>11</v>
      </c>
      <c r="D206" t="s">
        <v>43</v>
      </c>
      <c r="E206" t="s">
        <v>20</v>
      </c>
      <c r="F206" t="s">
        <v>25</v>
      </c>
      <c r="G206">
        <v>0</v>
      </c>
      <c r="H206" t="s">
        <v>15</v>
      </c>
      <c r="I206" t="s">
        <v>21</v>
      </c>
      <c r="J206">
        <v>17</v>
      </c>
      <c r="K206">
        <v>109</v>
      </c>
      <c r="L206">
        <v>0</v>
      </c>
      <c r="M206" t="s">
        <v>17</v>
      </c>
      <c r="N206" s="2" t="s">
        <v>9173</v>
      </c>
      <c r="O206" s="2" t="s">
        <v>9173</v>
      </c>
      <c r="P206" s="2" t="s">
        <v>9172</v>
      </c>
      <c r="Q206" s="2" t="s">
        <v>9173</v>
      </c>
      <c r="S206" s="3">
        <v>0</v>
      </c>
      <c r="T206">
        <v>0.81146697504979881</v>
      </c>
    </row>
    <row r="207" spans="1:20">
      <c r="A207" t="s">
        <v>239</v>
      </c>
      <c r="B207" s="1">
        <v>12067</v>
      </c>
      <c r="C207" t="s">
        <v>11</v>
      </c>
      <c r="D207" t="s">
        <v>30</v>
      </c>
      <c r="E207" t="s">
        <v>20</v>
      </c>
      <c r="F207" t="s">
        <v>25</v>
      </c>
      <c r="G207">
        <v>0</v>
      </c>
      <c r="H207" t="s">
        <v>15</v>
      </c>
      <c r="I207" t="s">
        <v>21</v>
      </c>
      <c r="J207">
        <v>39</v>
      </c>
      <c r="K207">
        <v>136</v>
      </c>
      <c r="L207">
        <v>14</v>
      </c>
      <c r="M207" t="s">
        <v>17</v>
      </c>
      <c r="N207" s="2" t="s">
        <v>9172</v>
      </c>
      <c r="O207" s="2" t="s">
        <v>9173</v>
      </c>
      <c r="P207" s="2" t="s">
        <v>9172</v>
      </c>
      <c r="Q207" s="2" t="s">
        <v>9173</v>
      </c>
      <c r="S207" s="3">
        <v>0</v>
      </c>
      <c r="T207">
        <v>0.32544966196895098</v>
      </c>
    </row>
    <row r="208" spans="1:20">
      <c r="A208" t="s">
        <v>240</v>
      </c>
      <c r="B208" s="1">
        <v>2925</v>
      </c>
      <c r="C208" t="s">
        <v>11</v>
      </c>
      <c r="D208" t="s">
        <v>30</v>
      </c>
      <c r="E208" t="s">
        <v>13</v>
      </c>
      <c r="F208" t="s">
        <v>14</v>
      </c>
      <c r="G208">
        <v>64459</v>
      </c>
      <c r="H208" t="s">
        <v>33</v>
      </c>
      <c r="I208" t="s">
        <v>16</v>
      </c>
      <c r="J208">
        <v>23</v>
      </c>
      <c r="K208">
        <v>84</v>
      </c>
      <c r="L208">
        <v>16</v>
      </c>
      <c r="M208" t="s">
        <v>17</v>
      </c>
      <c r="N208" s="2" t="s">
        <v>9172</v>
      </c>
      <c r="O208" s="2" t="s">
        <v>9173</v>
      </c>
      <c r="P208" s="2" t="s">
        <v>9172</v>
      </c>
      <c r="Q208" s="2" t="s">
        <v>9173</v>
      </c>
      <c r="S208" s="3">
        <v>1</v>
      </c>
      <c r="T208">
        <v>0.83246871215871943</v>
      </c>
    </row>
    <row r="209" spans="1:20">
      <c r="A209" t="s">
        <v>241</v>
      </c>
      <c r="B209" s="1">
        <v>15014</v>
      </c>
      <c r="C209" t="s">
        <v>23</v>
      </c>
      <c r="D209" t="s">
        <v>30</v>
      </c>
      <c r="E209" t="s">
        <v>13</v>
      </c>
      <c r="F209" t="s">
        <v>25</v>
      </c>
      <c r="G209">
        <v>32961</v>
      </c>
      <c r="H209" t="s">
        <v>15</v>
      </c>
      <c r="I209" t="s">
        <v>16</v>
      </c>
      <c r="J209">
        <v>26</v>
      </c>
      <c r="K209">
        <v>206</v>
      </c>
      <c r="L209">
        <v>13</v>
      </c>
      <c r="M209" t="s">
        <v>39</v>
      </c>
      <c r="N209" s="2" t="s">
        <v>9173</v>
      </c>
      <c r="O209" s="2" t="s">
        <v>9173</v>
      </c>
      <c r="P209" s="2" t="s">
        <v>9172</v>
      </c>
      <c r="Q209" s="2" t="s">
        <v>9173</v>
      </c>
      <c r="S209" s="3">
        <v>0</v>
      </c>
      <c r="T209">
        <v>0.30164525159711264</v>
      </c>
    </row>
    <row r="210" spans="1:20">
      <c r="A210" t="s">
        <v>242</v>
      </c>
      <c r="B210" s="1">
        <v>9277</v>
      </c>
      <c r="C210" t="s">
        <v>11</v>
      </c>
      <c r="D210" t="s">
        <v>43</v>
      </c>
      <c r="E210" t="s">
        <v>13</v>
      </c>
      <c r="F210" t="s">
        <v>14</v>
      </c>
      <c r="G210">
        <v>71416</v>
      </c>
      <c r="H210" t="s">
        <v>15</v>
      </c>
      <c r="I210" t="s">
        <v>36</v>
      </c>
      <c r="J210">
        <v>36</v>
      </c>
      <c r="K210">
        <v>126</v>
      </c>
      <c r="L210">
        <v>10</v>
      </c>
      <c r="M210" t="s">
        <v>17</v>
      </c>
      <c r="N210" s="2" t="s">
        <v>9173</v>
      </c>
      <c r="O210" s="2" t="s">
        <v>9173</v>
      </c>
      <c r="P210" s="2" t="s">
        <v>9172</v>
      </c>
      <c r="Q210" s="2" t="s">
        <v>9173</v>
      </c>
      <c r="S210" s="3">
        <v>0</v>
      </c>
      <c r="T210">
        <v>0.75174359267193058</v>
      </c>
    </row>
    <row r="211" spans="1:20">
      <c r="A211" t="s">
        <v>243</v>
      </c>
      <c r="B211" s="1">
        <v>6274</v>
      </c>
      <c r="C211" t="s">
        <v>19</v>
      </c>
      <c r="D211" t="s">
        <v>12</v>
      </c>
      <c r="E211" t="s">
        <v>13</v>
      </c>
      <c r="F211" t="s">
        <v>14</v>
      </c>
      <c r="G211">
        <v>68964</v>
      </c>
      <c r="H211" t="s">
        <v>27</v>
      </c>
      <c r="I211" t="s">
        <v>16</v>
      </c>
      <c r="J211">
        <v>24</v>
      </c>
      <c r="K211">
        <v>100</v>
      </c>
      <c r="L211">
        <v>15</v>
      </c>
      <c r="M211" t="s">
        <v>17</v>
      </c>
      <c r="N211" s="2" t="s">
        <v>9173</v>
      </c>
      <c r="O211" s="2" t="s">
        <v>9172</v>
      </c>
      <c r="P211" s="2" t="s">
        <v>9172</v>
      </c>
      <c r="Q211" s="2" t="s">
        <v>9173</v>
      </c>
      <c r="S211" s="3">
        <v>0</v>
      </c>
      <c r="T211">
        <v>0.55456203713759877</v>
      </c>
    </row>
    <row r="212" spans="1:20">
      <c r="A212" t="s">
        <v>244</v>
      </c>
      <c r="B212" s="1">
        <v>3887</v>
      </c>
      <c r="C212" t="s">
        <v>19</v>
      </c>
      <c r="D212" t="s">
        <v>43</v>
      </c>
      <c r="E212" t="s">
        <v>13</v>
      </c>
      <c r="F212" t="s">
        <v>25</v>
      </c>
      <c r="G212">
        <v>78108</v>
      </c>
      <c r="H212" t="s">
        <v>15</v>
      </c>
      <c r="I212" t="s">
        <v>21</v>
      </c>
      <c r="J212">
        <v>33</v>
      </c>
      <c r="K212">
        <v>118</v>
      </c>
      <c r="L212">
        <v>12</v>
      </c>
      <c r="M212" t="s">
        <v>39</v>
      </c>
      <c r="N212" s="2" t="s">
        <v>9172</v>
      </c>
      <c r="O212" s="2" t="s">
        <v>9172</v>
      </c>
      <c r="P212" s="2" t="s">
        <v>9172</v>
      </c>
      <c r="Q212" s="2" t="s">
        <v>9173</v>
      </c>
      <c r="S212" s="3">
        <v>0</v>
      </c>
      <c r="T212">
        <v>0.52415817162215628</v>
      </c>
    </row>
    <row r="213" spans="1:20">
      <c r="A213" t="s">
        <v>245</v>
      </c>
      <c r="B213" s="1">
        <v>4386</v>
      </c>
      <c r="C213" t="s">
        <v>11</v>
      </c>
      <c r="D213" t="s">
        <v>30</v>
      </c>
      <c r="E213" t="s">
        <v>94</v>
      </c>
      <c r="F213" t="s">
        <v>25</v>
      </c>
      <c r="G213">
        <v>10621</v>
      </c>
      <c r="H213" t="s">
        <v>15</v>
      </c>
      <c r="I213" t="s">
        <v>21</v>
      </c>
      <c r="J213">
        <v>42</v>
      </c>
      <c r="K213">
        <v>39</v>
      </c>
      <c r="L213">
        <v>28</v>
      </c>
      <c r="M213" t="s">
        <v>17</v>
      </c>
      <c r="N213" s="2" t="s">
        <v>9172</v>
      </c>
      <c r="O213" s="2" t="s">
        <v>9173</v>
      </c>
      <c r="P213" s="2" t="s">
        <v>9172</v>
      </c>
      <c r="Q213" s="2" t="s">
        <v>9173</v>
      </c>
      <c r="S213" s="3">
        <v>0</v>
      </c>
      <c r="T213">
        <v>0.52639045358001746</v>
      </c>
    </row>
    <row r="214" spans="1:20">
      <c r="A214" t="s">
        <v>246</v>
      </c>
      <c r="B214" s="1">
        <v>11365</v>
      </c>
      <c r="C214" t="s">
        <v>19</v>
      </c>
      <c r="D214" t="s">
        <v>30</v>
      </c>
      <c r="E214" t="s">
        <v>13</v>
      </c>
      <c r="F214" t="s">
        <v>25</v>
      </c>
      <c r="G214">
        <v>84910</v>
      </c>
      <c r="H214" t="s">
        <v>33</v>
      </c>
      <c r="I214" t="s">
        <v>16</v>
      </c>
      <c r="J214">
        <v>23</v>
      </c>
      <c r="K214">
        <v>141</v>
      </c>
      <c r="L214">
        <v>4</v>
      </c>
      <c r="M214" t="s">
        <v>39</v>
      </c>
      <c r="N214" s="2" t="s">
        <v>9173</v>
      </c>
      <c r="O214" s="2" t="s">
        <v>9173</v>
      </c>
      <c r="P214" s="2" t="s">
        <v>9172</v>
      </c>
      <c r="Q214" s="2" t="s">
        <v>9173</v>
      </c>
      <c r="S214" s="3">
        <v>0</v>
      </c>
      <c r="T214">
        <v>4.4353319352657218E-2</v>
      </c>
    </row>
    <row r="215" spans="1:20">
      <c r="A215" t="s">
        <v>247</v>
      </c>
      <c r="B215" s="1">
        <v>5611</v>
      </c>
      <c r="C215" t="s">
        <v>11</v>
      </c>
      <c r="D215" t="s">
        <v>43</v>
      </c>
      <c r="E215" t="s">
        <v>13</v>
      </c>
      <c r="F215" t="s">
        <v>14</v>
      </c>
      <c r="G215">
        <v>77493</v>
      </c>
      <c r="H215" t="s">
        <v>33</v>
      </c>
      <c r="I215" t="s">
        <v>21</v>
      </c>
      <c r="J215">
        <v>17</v>
      </c>
      <c r="K215">
        <v>104</v>
      </c>
      <c r="L215">
        <v>2</v>
      </c>
      <c r="M215" t="s">
        <v>17</v>
      </c>
      <c r="N215" s="2" t="s">
        <v>9173</v>
      </c>
      <c r="O215" s="2" t="s">
        <v>9173</v>
      </c>
      <c r="P215" s="2" t="s">
        <v>9172</v>
      </c>
      <c r="Q215" s="2" t="s">
        <v>9173</v>
      </c>
      <c r="S215" s="3">
        <v>0</v>
      </c>
      <c r="T215">
        <v>0.44623836010985002</v>
      </c>
    </row>
    <row r="216" spans="1:20">
      <c r="A216" t="s">
        <v>248</v>
      </c>
      <c r="B216" s="1">
        <v>2913</v>
      </c>
      <c r="C216" t="s">
        <v>11</v>
      </c>
      <c r="D216" t="s">
        <v>30</v>
      </c>
      <c r="E216" t="s">
        <v>13</v>
      </c>
      <c r="F216" t="s">
        <v>25</v>
      </c>
      <c r="G216">
        <v>81097</v>
      </c>
      <c r="H216" t="s">
        <v>15</v>
      </c>
      <c r="I216" t="s">
        <v>36</v>
      </c>
      <c r="J216">
        <v>31</v>
      </c>
      <c r="K216">
        <v>110</v>
      </c>
      <c r="L216">
        <v>7</v>
      </c>
      <c r="M216" t="s">
        <v>39</v>
      </c>
      <c r="N216" s="2" t="s">
        <v>9172</v>
      </c>
      <c r="O216" s="2" t="s">
        <v>9172</v>
      </c>
      <c r="P216" s="2" t="s">
        <v>9172</v>
      </c>
      <c r="Q216" s="2" t="s">
        <v>9173</v>
      </c>
      <c r="S216" s="3">
        <v>0</v>
      </c>
      <c r="T216">
        <v>0.92811836624896082</v>
      </c>
    </row>
    <row r="217" spans="1:20">
      <c r="A217" t="s">
        <v>249</v>
      </c>
      <c r="B217" s="1">
        <v>6916</v>
      </c>
      <c r="C217" t="s">
        <v>19</v>
      </c>
      <c r="D217" t="s">
        <v>30</v>
      </c>
      <c r="E217" t="s">
        <v>13</v>
      </c>
      <c r="F217" t="s">
        <v>14</v>
      </c>
      <c r="G217">
        <v>96610</v>
      </c>
      <c r="H217" t="s">
        <v>15</v>
      </c>
      <c r="I217" t="s">
        <v>16</v>
      </c>
      <c r="J217">
        <v>17</v>
      </c>
      <c r="K217">
        <v>115</v>
      </c>
      <c r="L217">
        <v>6</v>
      </c>
      <c r="M217" t="s">
        <v>57</v>
      </c>
      <c r="N217" s="2" t="s">
        <v>9172</v>
      </c>
      <c r="O217" s="2" t="s">
        <v>9173</v>
      </c>
      <c r="P217" s="2" t="s">
        <v>9173</v>
      </c>
      <c r="Q217" s="2" t="s">
        <v>9173</v>
      </c>
      <c r="S217" s="3">
        <v>0</v>
      </c>
      <c r="T217">
        <v>0.88538154628378407</v>
      </c>
    </row>
    <row r="218" spans="1:20">
      <c r="A218" t="s">
        <v>250</v>
      </c>
      <c r="B218" s="1">
        <v>6263</v>
      </c>
      <c r="C218" t="s">
        <v>23</v>
      </c>
      <c r="D218" t="s">
        <v>30</v>
      </c>
      <c r="E218" t="s">
        <v>13</v>
      </c>
      <c r="F218" t="s">
        <v>25</v>
      </c>
      <c r="G218">
        <v>30110</v>
      </c>
      <c r="H218" t="s">
        <v>33</v>
      </c>
      <c r="I218" t="s">
        <v>16</v>
      </c>
      <c r="J218">
        <v>27</v>
      </c>
      <c r="K218">
        <v>185</v>
      </c>
      <c r="L218">
        <v>20</v>
      </c>
      <c r="M218" t="s">
        <v>39</v>
      </c>
      <c r="N218" s="2" t="s">
        <v>9172</v>
      </c>
      <c r="O218" s="2" t="s">
        <v>9173</v>
      </c>
      <c r="P218" s="2" t="s">
        <v>9172</v>
      </c>
      <c r="Q218" s="2" t="s">
        <v>9173</v>
      </c>
      <c r="S218" s="3">
        <v>0</v>
      </c>
      <c r="T218">
        <v>0.6076483915595563</v>
      </c>
    </row>
    <row r="219" spans="1:20">
      <c r="A219" t="s">
        <v>251</v>
      </c>
      <c r="B219" s="1">
        <v>6503</v>
      </c>
      <c r="C219" t="s">
        <v>19</v>
      </c>
      <c r="D219" t="s">
        <v>43</v>
      </c>
      <c r="E219" t="s">
        <v>52</v>
      </c>
      <c r="F219" t="s">
        <v>14</v>
      </c>
      <c r="G219">
        <v>22081</v>
      </c>
      <c r="H219" t="s">
        <v>15</v>
      </c>
      <c r="I219" t="s">
        <v>16</v>
      </c>
      <c r="J219">
        <v>17</v>
      </c>
      <c r="K219">
        <v>110</v>
      </c>
      <c r="L219">
        <v>1</v>
      </c>
      <c r="M219" t="s">
        <v>39</v>
      </c>
      <c r="N219" s="2" t="s">
        <v>9173</v>
      </c>
      <c r="O219" s="2" t="s">
        <v>9173</v>
      </c>
      <c r="P219" s="2" t="s">
        <v>9172</v>
      </c>
      <c r="Q219" s="2" t="s">
        <v>9173</v>
      </c>
      <c r="S219" s="3">
        <v>0</v>
      </c>
      <c r="T219">
        <v>0.74651694146288416</v>
      </c>
    </row>
    <row r="220" spans="1:20">
      <c r="A220" t="s">
        <v>252</v>
      </c>
      <c r="B220" s="1">
        <v>8007</v>
      </c>
      <c r="C220" t="s">
        <v>11</v>
      </c>
      <c r="D220" t="s">
        <v>43</v>
      </c>
      <c r="E220" t="s">
        <v>20</v>
      </c>
      <c r="F220" t="s">
        <v>14</v>
      </c>
      <c r="G220">
        <v>0</v>
      </c>
      <c r="H220" t="s">
        <v>15</v>
      </c>
      <c r="I220" t="s">
        <v>36</v>
      </c>
      <c r="J220">
        <v>20</v>
      </c>
      <c r="K220">
        <v>132</v>
      </c>
      <c r="L220">
        <v>12</v>
      </c>
      <c r="M220" t="s">
        <v>17</v>
      </c>
      <c r="N220" s="2" t="s">
        <v>9172</v>
      </c>
      <c r="O220" s="2" t="s">
        <v>9173</v>
      </c>
      <c r="P220" s="2" t="s">
        <v>9173</v>
      </c>
      <c r="Q220" s="2" t="s">
        <v>9173</v>
      </c>
      <c r="S220" s="3">
        <v>0</v>
      </c>
      <c r="T220">
        <v>0.7102351666941471</v>
      </c>
    </row>
    <row r="221" spans="1:20">
      <c r="A221" t="s">
        <v>253</v>
      </c>
      <c r="B221" s="1">
        <v>2930</v>
      </c>
      <c r="C221" t="s">
        <v>11</v>
      </c>
      <c r="D221" t="s">
        <v>30</v>
      </c>
      <c r="E221" t="s">
        <v>13</v>
      </c>
      <c r="F221" t="s">
        <v>25</v>
      </c>
      <c r="G221">
        <v>98473</v>
      </c>
      <c r="H221" t="s">
        <v>15</v>
      </c>
      <c r="I221" t="s">
        <v>16</v>
      </c>
      <c r="J221">
        <v>27</v>
      </c>
      <c r="K221">
        <v>74</v>
      </c>
      <c r="L221">
        <v>19</v>
      </c>
      <c r="M221" t="s">
        <v>17</v>
      </c>
      <c r="N221" s="2" t="s">
        <v>9172</v>
      </c>
      <c r="O221" s="2" t="s">
        <v>9173</v>
      </c>
      <c r="P221" s="2" t="s">
        <v>9172</v>
      </c>
      <c r="Q221" s="2" t="s">
        <v>9173</v>
      </c>
      <c r="S221" s="3">
        <v>0</v>
      </c>
      <c r="T221">
        <v>0.92244662853071779</v>
      </c>
    </row>
    <row r="222" spans="1:20">
      <c r="A222" t="s">
        <v>254</v>
      </c>
      <c r="B222" s="1">
        <v>5970</v>
      </c>
      <c r="C222" t="s">
        <v>11</v>
      </c>
      <c r="D222" t="s">
        <v>12</v>
      </c>
      <c r="E222" t="s">
        <v>13</v>
      </c>
      <c r="F222" t="s">
        <v>14</v>
      </c>
      <c r="G222">
        <v>97431</v>
      </c>
      <c r="H222" t="s">
        <v>15</v>
      </c>
      <c r="I222" t="s">
        <v>16</v>
      </c>
      <c r="J222">
        <v>23</v>
      </c>
      <c r="K222">
        <v>98</v>
      </c>
      <c r="L222">
        <v>1</v>
      </c>
      <c r="M222" t="s">
        <v>17</v>
      </c>
      <c r="N222" s="2" t="s">
        <v>9172</v>
      </c>
      <c r="O222" s="2" t="s">
        <v>9172</v>
      </c>
      <c r="P222" s="2" t="s">
        <v>9172</v>
      </c>
      <c r="Q222" s="2" t="s">
        <v>9173</v>
      </c>
      <c r="S222" s="3">
        <v>0</v>
      </c>
      <c r="T222">
        <v>0.56048571577318274</v>
      </c>
    </row>
    <row r="223" spans="1:20">
      <c r="A223" t="s">
        <v>255</v>
      </c>
      <c r="B223" s="1">
        <v>5473</v>
      </c>
      <c r="C223" t="s">
        <v>11</v>
      </c>
      <c r="D223" t="s">
        <v>12</v>
      </c>
      <c r="E223" t="s">
        <v>13</v>
      </c>
      <c r="F223" t="s">
        <v>25</v>
      </c>
      <c r="G223">
        <v>93870</v>
      </c>
      <c r="H223" t="s">
        <v>15</v>
      </c>
      <c r="I223" t="s">
        <v>36</v>
      </c>
      <c r="J223">
        <v>17</v>
      </c>
      <c r="K223">
        <v>115</v>
      </c>
      <c r="L223">
        <v>1</v>
      </c>
      <c r="M223" t="s">
        <v>17</v>
      </c>
      <c r="N223" s="2" t="s">
        <v>9172</v>
      </c>
      <c r="O223" s="2" t="s">
        <v>9173</v>
      </c>
      <c r="P223" s="2" t="s">
        <v>9172</v>
      </c>
      <c r="Q223" s="2" t="s">
        <v>9173</v>
      </c>
      <c r="S223" s="3">
        <v>0</v>
      </c>
      <c r="T223">
        <v>8.3424999883130652E-2</v>
      </c>
    </row>
    <row r="224" spans="1:20">
      <c r="A224" t="s">
        <v>256</v>
      </c>
      <c r="B224" s="1">
        <v>5645</v>
      </c>
      <c r="C224" t="s">
        <v>11</v>
      </c>
      <c r="D224" t="s">
        <v>43</v>
      </c>
      <c r="E224" t="s">
        <v>13</v>
      </c>
      <c r="F224" t="s">
        <v>25</v>
      </c>
      <c r="G224">
        <v>50366</v>
      </c>
      <c r="H224" t="s">
        <v>15</v>
      </c>
      <c r="I224" t="s">
        <v>36</v>
      </c>
      <c r="J224">
        <v>17</v>
      </c>
      <c r="K224">
        <v>108</v>
      </c>
      <c r="L224">
        <v>9</v>
      </c>
      <c r="M224" t="s">
        <v>39</v>
      </c>
      <c r="N224" s="2" t="s">
        <v>9172</v>
      </c>
      <c r="O224" s="2" t="s">
        <v>9173</v>
      </c>
      <c r="P224" s="2" t="s">
        <v>9172</v>
      </c>
      <c r="Q224" s="2" t="s">
        <v>9173</v>
      </c>
      <c r="S224" s="3">
        <v>0</v>
      </c>
      <c r="T224">
        <v>0.12397303577697512</v>
      </c>
    </row>
    <row r="225" spans="1:20">
      <c r="A225" t="s">
        <v>257</v>
      </c>
      <c r="B225" s="1">
        <v>6369</v>
      </c>
      <c r="C225" t="s">
        <v>19</v>
      </c>
      <c r="D225" t="s">
        <v>43</v>
      </c>
      <c r="E225" t="s">
        <v>13</v>
      </c>
      <c r="F225" t="s">
        <v>25</v>
      </c>
      <c r="G225">
        <v>34498</v>
      </c>
      <c r="H225" t="s">
        <v>15</v>
      </c>
      <c r="I225" t="s">
        <v>21</v>
      </c>
      <c r="J225">
        <v>47</v>
      </c>
      <c r="K225">
        <v>71</v>
      </c>
      <c r="L225">
        <v>30</v>
      </c>
      <c r="M225" t="s">
        <v>39</v>
      </c>
      <c r="N225" s="2" t="s">
        <v>9172</v>
      </c>
      <c r="O225" s="2" t="s">
        <v>9173</v>
      </c>
      <c r="P225" s="2" t="s">
        <v>9172</v>
      </c>
      <c r="Q225" s="2" t="s">
        <v>9173</v>
      </c>
      <c r="S225" s="3">
        <v>0</v>
      </c>
      <c r="T225">
        <v>0.61481230362076889</v>
      </c>
    </row>
    <row r="226" spans="1:20">
      <c r="A226" t="s">
        <v>258</v>
      </c>
      <c r="B226" s="1">
        <v>11834</v>
      </c>
      <c r="C226" t="s">
        <v>11</v>
      </c>
      <c r="D226" t="s">
        <v>30</v>
      </c>
      <c r="E226" t="s">
        <v>52</v>
      </c>
      <c r="F226" t="s">
        <v>14</v>
      </c>
      <c r="G226">
        <v>16552</v>
      </c>
      <c r="H226" t="s">
        <v>15</v>
      </c>
      <c r="I226" t="s">
        <v>16</v>
      </c>
      <c r="J226">
        <v>50</v>
      </c>
      <c r="K226">
        <v>93</v>
      </c>
      <c r="L226">
        <v>23</v>
      </c>
      <c r="M226" t="s">
        <v>39</v>
      </c>
      <c r="N226" s="2" t="s">
        <v>9172</v>
      </c>
      <c r="O226" s="2" t="s">
        <v>9173</v>
      </c>
      <c r="P226" s="2" t="s">
        <v>9172</v>
      </c>
      <c r="Q226" s="2" t="s">
        <v>9173</v>
      </c>
      <c r="S226" s="3">
        <v>0</v>
      </c>
      <c r="T226">
        <v>0.15038695426210152</v>
      </c>
    </row>
    <row r="227" spans="1:20">
      <c r="A227" t="s">
        <v>259</v>
      </c>
      <c r="B227" s="1">
        <v>6121</v>
      </c>
      <c r="C227" t="s">
        <v>19</v>
      </c>
      <c r="D227" t="s">
        <v>30</v>
      </c>
      <c r="E227" t="s">
        <v>13</v>
      </c>
      <c r="F227" t="s">
        <v>14</v>
      </c>
      <c r="G227">
        <v>26787</v>
      </c>
      <c r="H227" t="s">
        <v>15</v>
      </c>
      <c r="I227" t="s">
        <v>16</v>
      </c>
      <c r="J227">
        <v>19</v>
      </c>
      <c r="K227">
        <v>89</v>
      </c>
      <c r="L227">
        <v>7</v>
      </c>
      <c r="M227" t="s">
        <v>17</v>
      </c>
      <c r="N227" s="2" t="s">
        <v>9172</v>
      </c>
      <c r="O227" s="2" t="s">
        <v>9172</v>
      </c>
      <c r="P227" s="2" t="s">
        <v>9172</v>
      </c>
      <c r="Q227" s="2" t="s">
        <v>9173</v>
      </c>
      <c r="S227" s="3">
        <v>1</v>
      </c>
      <c r="T227">
        <v>0.55354028314051229</v>
      </c>
    </row>
    <row r="228" spans="1:20">
      <c r="A228" t="s">
        <v>260</v>
      </c>
      <c r="B228" s="1">
        <v>5159</v>
      </c>
      <c r="C228" t="s">
        <v>11</v>
      </c>
      <c r="D228" t="s">
        <v>30</v>
      </c>
      <c r="E228" t="s">
        <v>20</v>
      </c>
      <c r="F228" t="s">
        <v>25</v>
      </c>
      <c r="G228">
        <v>0</v>
      </c>
      <c r="H228" t="s">
        <v>15</v>
      </c>
      <c r="I228" t="s">
        <v>21</v>
      </c>
      <c r="J228">
        <v>27</v>
      </c>
      <c r="K228">
        <v>120</v>
      </c>
      <c r="L228">
        <v>2</v>
      </c>
      <c r="M228" t="s">
        <v>17</v>
      </c>
      <c r="N228" s="2" t="s">
        <v>9172</v>
      </c>
      <c r="O228" s="2" t="s">
        <v>9173</v>
      </c>
      <c r="P228" s="2" t="s">
        <v>9172</v>
      </c>
      <c r="Q228" s="2" t="s">
        <v>9173</v>
      </c>
      <c r="S228" s="3">
        <v>1</v>
      </c>
      <c r="T228">
        <v>0.35153874259048085</v>
      </c>
    </row>
    <row r="229" spans="1:20">
      <c r="A229" t="s">
        <v>261</v>
      </c>
      <c r="B229" s="1">
        <v>2515</v>
      </c>
      <c r="C229" t="s">
        <v>11</v>
      </c>
      <c r="D229" t="s">
        <v>43</v>
      </c>
      <c r="E229" t="s">
        <v>13</v>
      </c>
      <c r="F229" t="s">
        <v>14</v>
      </c>
      <c r="G229">
        <v>43860</v>
      </c>
      <c r="H229" t="s">
        <v>27</v>
      </c>
      <c r="I229" t="s">
        <v>21</v>
      </c>
      <c r="J229">
        <v>27</v>
      </c>
      <c r="K229">
        <v>77</v>
      </c>
      <c r="L229">
        <v>15</v>
      </c>
      <c r="M229" t="s">
        <v>17</v>
      </c>
      <c r="N229" s="2" t="s">
        <v>9173</v>
      </c>
      <c r="O229" s="2" t="s">
        <v>9173</v>
      </c>
      <c r="P229" s="2" t="s">
        <v>9172</v>
      </c>
      <c r="Q229" s="2" t="s">
        <v>9173</v>
      </c>
      <c r="S229" s="3">
        <v>0</v>
      </c>
      <c r="T229">
        <v>0.31164671821130752</v>
      </c>
    </row>
    <row r="230" spans="1:20">
      <c r="A230" t="s">
        <v>262</v>
      </c>
      <c r="B230" s="1">
        <v>8669</v>
      </c>
      <c r="C230" t="s">
        <v>11</v>
      </c>
      <c r="D230" t="s">
        <v>43</v>
      </c>
      <c r="E230" t="s">
        <v>13</v>
      </c>
      <c r="F230" t="s">
        <v>25</v>
      </c>
      <c r="G230">
        <v>21474</v>
      </c>
      <c r="H230" t="s">
        <v>33</v>
      </c>
      <c r="I230" t="s">
        <v>16</v>
      </c>
      <c r="J230">
        <v>33</v>
      </c>
      <c r="K230">
        <v>120</v>
      </c>
      <c r="L230">
        <v>13</v>
      </c>
      <c r="M230" t="s">
        <v>39</v>
      </c>
      <c r="N230" s="2" t="s">
        <v>9172</v>
      </c>
      <c r="O230" s="2" t="s">
        <v>9172</v>
      </c>
      <c r="P230" s="2" t="s">
        <v>9172</v>
      </c>
      <c r="Q230" s="2" t="s">
        <v>9173</v>
      </c>
      <c r="S230" s="3">
        <v>1</v>
      </c>
      <c r="T230">
        <v>0.84639297744556929</v>
      </c>
    </row>
    <row r="231" spans="1:20">
      <c r="A231" t="s">
        <v>263</v>
      </c>
      <c r="B231" s="1">
        <v>4961</v>
      </c>
      <c r="C231" t="s">
        <v>11</v>
      </c>
      <c r="D231" t="s">
        <v>12</v>
      </c>
      <c r="E231" t="s">
        <v>52</v>
      </c>
      <c r="F231" t="s">
        <v>25</v>
      </c>
      <c r="G231">
        <v>18174</v>
      </c>
      <c r="H231" t="s">
        <v>15</v>
      </c>
      <c r="I231" t="s">
        <v>16</v>
      </c>
      <c r="J231">
        <v>31</v>
      </c>
      <c r="K231">
        <v>86</v>
      </c>
      <c r="L231">
        <v>8</v>
      </c>
      <c r="M231" t="s">
        <v>39</v>
      </c>
      <c r="N231" s="2" t="s">
        <v>9172</v>
      </c>
      <c r="O231" s="2" t="s">
        <v>9173</v>
      </c>
      <c r="P231" s="2" t="s">
        <v>9172</v>
      </c>
      <c r="Q231" s="2" t="s">
        <v>9173</v>
      </c>
      <c r="S231" s="3">
        <v>1</v>
      </c>
      <c r="T231">
        <v>0.32677192768397367</v>
      </c>
    </row>
    <row r="232" spans="1:20">
      <c r="A232" t="s">
        <v>264</v>
      </c>
      <c r="B232" s="1">
        <v>5504</v>
      </c>
      <c r="C232" t="s">
        <v>11</v>
      </c>
      <c r="D232" t="s">
        <v>12</v>
      </c>
      <c r="E232" t="s">
        <v>20</v>
      </c>
      <c r="F232" t="s">
        <v>14</v>
      </c>
      <c r="G232">
        <v>0</v>
      </c>
      <c r="H232" t="s">
        <v>15</v>
      </c>
      <c r="I232" t="s">
        <v>16</v>
      </c>
      <c r="J232">
        <v>42</v>
      </c>
      <c r="K232">
        <v>85</v>
      </c>
      <c r="L232">
        <v>18</v>
      </c>
      <c r="M232" t="s">
        <v>17</v>
      </c>
      <c r="N232" s="2" t="s">
        <v>9173</v>
      </c>
      <c r="O232" s="2" t="s">
        <v>9173</v>
      </c>
      <c r="P232" s="2" t="s">
        <v>9173</v>
      </c>
      <c r="Q232" s="2" t="s">
        <v>9173</v>
      </c>
      <c r="S232" s="3">
        <v>0</v>
      </c>
      <c r="T232">
        <v>5.5788584545156263E-2</v>
      </c>
    </row>
    <row r="233" spans="1:20">
      <c r="A233" t="s">
        <v>265</v>
      </c>
      <c r="B233" s="1">
        <v>7507</v>
      </c>
      <c r="C233" t="s">
        <v>11</v>
      </c>
      <c r="D233" t="s">
        <v>30</v>
      </c>
      <c r="E233" t="s">
        <v>13</v>
      </c>
      <c r="F233" t="s">
        <v>25</v>
      </c>
      <c r="G233">
        <v>60920</v>
      </c>
      <c r="H233" t="s">
        <v>33</v>
      </c>
      <c r="I233" t="s">
        <v>21</v>
      </c>
      <c r="J233">
        <v>23</v>
      </c>
      <c r="K233">
        <v>76</v>
      </c>
      <c r="L233">
        <v>10</v>
      </c>
      <c r="M233" t="s">
        <v>17</v>
      </c>
      <c r="N233" s="2" t="s">
        <v>9173</v>
      </c>
      <c r="O233" s="2" t="s">
        <v>9173</v>
      </c>
      <c r="P233" s="2" t="s">
        <v>9172</v>
      </c>
      <c r="Q233" s="2" t="s">
        <v>9173</v>
      </c>
      <c r="S233" s="3">
        <v>0</v>
      </c>
      <c r="T233">
        <v>0.63874045044125083</v>
      </c>
    </row>
    <row r="234" spans="1:20">
      <c r="A234" t="s">
        <v>266</v>
      </c>
      <c r="B234" s="1">
        <v>32270</v>
      </c>
      <c r="C234" t="s">
        <v>19</v>
      </c>
      <c r="D234" t="s">
        <v>43</v>
      </c>
      <c r="E234" t="s">
        <v>13</v>
      </c>
      <c r="F234" t="s">
        <v>25</v>
      </c>
      <c r="G234">
        <v>41520</v>
      </c>
      <c r="H234" t="s">
        <v>33</v>
      </c>
      <c r="I234" t="s">
        <v>16</v>
      </c>
      <c r="J234">
        <v>31</v>
      </c>
      <c r="K234">
        <v>112</v>
      </c>
      <c r="L234">
        <v>18</v>
      </c>
      <c r="M234" t="s">
        <v>17</v>
      </c>
      <c r="N234" s="2" t="s">
        <v>9172</v>
      </c>
      <c r="O234" s="2" t="s">
        <v>9173</v>
      </c>
      <c r="P234" s="2" t="s">
        <v>9172</v>
      </c>
      <c r="Q234" s="2" t="s">
        <v>9173</v>
      </c>
      <c r="S234" s="3">
        <v>0</v>
      </c>
      <c r="T234">
        <v>0.31075056610198254</v>
      </c>
    </row>
    <row r="235" spans="1:20">
      <c r="A235" t="s">
        <v>267</v>
      </c>
      <c r="B235" s="1">
        <v>5657</v>
      </c>
      <c r="C235" t="s">
        <v>23</v>
      </c>
      <c r="D235" t="s">
        <v>12</v>
      </c>
      <c r="E235" t="s">
        <v>20</v>
      </c>
      <c r="F235" t="s">
        <v>14</v>
      </c>
      <c r="G235">
        <v>0</v>
      </c>
      <c r="H235" t="s">
        <v>15</v>
      </c>
      <c r="I235" t="s">
        <v>16</v>
      </c>
      <c r="J235">
        <v>25</v>
      </c>
      <c r="K235">
        <v>190</v>
      </c>
      <c r="L235">
        <v>12</v>
      </c>
      <c r="M235" t="s">
        <v>39</v>
      </c>
      <c r="N235" s="2" t="s">
        <v>9172</v>
      </c>
      <c r="O235" s="2" t="s">
        <v>9173</v>
      </c>
      <c r="P235" s="2" t="s">
        <v>9172</v>
      </c>
      <c r="Q235" s="2" t="s">
        <v>9173</v>
      </c>
      <c r="S235" s="3">
        <v>0</v>
      </c>
      <c r="T235">
        <v>0.78476447602024513</v>
      </c>
    </row>
    <row r="236" spans="1:20">
      <c r="A236" t="s">
        <v>268</v>
      </c>
      <c r="B236" s="1">
        <v>5062</v>
      </c>
      <c r="C236" t="s">
        <v>11</v>
      </c>
      <c r="D236" t="s">
        <v>43</v>
      </c>
      <c r="E236" t="s">
        <v>20</v>
      </c>
      <c r="F236" t="s">
        <v>25</v>
      </c>
      <c r="G236">
        <v>0</v>
      </c>
      <c r="H236" t="s">
        <v>15</v>
      </c>
      <c r="I236" t="s">
        <v>16</v>
      </c>
      <c r="J236">
        <v>41</v>
      </c>
      <c r="K236">
        <v>80</v>
      </c>
      <c r="L236">
        <v>19</v>
      </c>
      <c r="M236" t="s">
        <v>17</v>
      </c>
      <c r="N236" s="2" t="s">
        <v>9172</v>
      </c>
      <c r="O236" s="2" t="s">
        <v>9173</v>
      </c>
      <c r="P236" s="2" t="s">
        <v>9172</v>
      </c>
      <c r="Q236" s="2" t="s">
        <v>9173</v>
      </c>
      <c r="S236" s="3">
        <v>0</v>
      </c>
      <c r="T236">
        <v>0.53654847225944902</v>
      </c>
    </row>
    <row r="237" spans="1:20">
      <c r="A237" t="s">
        <v>269</v>
      </c>
      <c r="B237" s="1">
        <v>5913</v>
      </c>
      <c r="C237" t="s">
        <v>11</v>
      </c>
      <c r="D237" t="s">
        <v>12</v>
      </c>
      <c r="E237" t="s">
        <v>13</v>
      </c>
      <c r="F237" t="s">
        <v>25</v>
      </c>
      <c r="G237">
        <v>72208</v>
      </c>
      <c r="H237" t="s">
        <v>15</v>
      </c>
      <c r="I237" t="s">
        <v>16</v>
      </c>
      <c r="J237">
        <v>18</v>
      </c>
      <c r="K237">
        <v>101</v>
      </c>
      <c r="L237">
        <v>3</v>
      </c>
      <c r="M237" t="s">
        <v>39</v>
      </c>
      <c r="N237" s="2" t="s">
        <v>9172</v>
      </c>
      <c r="O237" s="2" t="s">
        <v>9173</v>
      </c>
      <c r="P237" s="2" t="s">
        <v>9172</v>
      </c>
      <c r="Q237" s="2" t="s">
        <v>9173</v>
      </c>
      <c r="S237" s="3">
        <v>0</v>
      </c>
      <c r="T237">
        <v>0.77017326456037039</v>
      </c>
    </row>
    <row r="238" spans="1:20">
      <c r="A238" t="s">
        <v>270</v>
      </c>
      <c r="B238" s="1">
        <v>15182</v>
      </c>
      <c r="C238" t="s">
        <v>11</v>
      </c>
      <c r="D238" t="s">
        <v>12</v>
      </c>
      <c r="E238" t="s">
        <v>13</v>
      </c>
      <c r="F238" t="s">
        <v>14</v>
      </c>
      <c r="G238">
        <v>53863</v>
      </c>
      <c r="H238" t="s">
        <v>27</v>
      </c>
      <c r="I238" t="s">
        <v>16</v>
      </c>
      <c r="J238">
        <v>24</v>
      </c>
      <c r="K238">
        <v>77</v>
      </c>
      <c r="L238">
        <v>12</v>
      </c>
      <c r="M238" t="s">
        <v>57</v>
      </c>
      <c r="N238" s="2" t="s">
        <v>9173</v>
      </c>
      <c r="O238" s="2" t="s">
        <v>9173</v>
      </c>
      <c r="P238" s="2" t="s">
        <v>9172</v>
      </c>
      <c r="Q238" s="2" t="s">
        <v>9173</v>
      </c>
      <c r="S238" s="3">
        <v>0</v>
      </c>
      <c r="T238">
        <v>0.3020574661447003</v>
      </c>
    </row>
    <row r="239" spans="1:20">
      <c r="A239" t="s">
        <v>271</v>
      </c>
      <c r="B239" s="1">
        <v>10747</v>
      </c>
      <c r="C239" t="s">
        <v>19</v>
      </c>
      <c r="D239" t="s">
        <v>30</v>
      </c>
      <c r="E239" t="s">
        <v>13</v>
      </c>
      <c r="F239" t="s">
        <v>25</v>
      </c>
      <c r="G239">
        <v>66446</v>
      </c>
      <c r="H239" t="s">
        <v>33</v>
      </c>
      <c r="I239" t="s">
        <v>36</v>
      </c>
      <c r="J239">
        <v>27</v>
      </c>
      <c r="K239">
        <v>178</v>
      </c>
      <c r="L239">
        <v>8</v>
      </c>
      <c r="M239" t="s">
        <v>57</v>
      </c>
      <c r="N239" s="2" t="s">
        <v>9172</v>
      </c>
      <c r="O239" s="2" t="s">
        <v>9173</v>
      </c>
      <c r="P239" s="2" t="s">
        <v>9172</v>
      </c>
      <c r="Q239" s="2" t="s">
        <v>9173</v>
      </c>
      <c r="S239" s="3">
        <v>0</v>
      </c>
      <c r="T239">
        <v>0.67983349397770754</v>
      </c>
    </row>
    <row r="240" spans="1:20">
      <c r="A240" t="s">
        <v>272</v>
      </c>
      <c r="B240" s="1">
        <v>2051</v>
      </c>
      <c r="C240" t="s">
        <v>11</v>
      </c>
      <c r="D240" t="s">
        <v>30</v>
      </c>
      <c r="E240" t="s">
        <v>20</v>
      </c>
      <c r="F240" t="s">
        <v>25</v>
      </c>
      <c r="G240">
        <v>0</v>
      </c>
      <c r="H240" t="s">
        <v>15</v>
      </c>
      <c r="I240" t="s">
        <v>21</v>
      </c>
      <c r="J240">
        <v>42</v>
      </c>
      <c r="K240">
        <v>55</v>
      </c>
      <c r="L240">
        <v>18</v>
      </c>
      <c r="M240" t="s">
        <v>39</v>
      </c>
      <c r="N240" s="2" t="s">
        <v>9172</v>
      </c>
      <c r="O240" s="2" t="s">
        <v>9173</v>
      </c>
      <c r="P240" s="2" t="s">
        <v>9173</v>
      </c>
      <c r="Q240" s="2" t="s">
        <v>9173</v>
      </c>
      <c r="S240" s="3">
        <v>0</v>
      </c>
      <c r="T240">
        <v>0.96153328333121413</v>
      </c>
    </row>
    <row r="241" spans="1:20">
      <c r="A241" t="s">
        <v>273</v>
      </c>
      <c r="B241" s="1">
        <v>2465</v>
      </c>
      <c r="C241" t="s">
        <v>11</v>
      </c>
      <c r="D241" t="s">
        <v>12</v>
      </c>
      <c r="E241" t="s">
        <v>13</v>
      </c>
      <c r="F241" t="s">
        <v>14</v>
      </c>
      <c r="G241">
        <v>64997</v>
      </c>
      <c r="H241" t="s">
        <v>15</v>
      </c>
      <c r="I241" t="s">
        <v>21</v>
      </c>
      <c r="J241">
        <v>21</v>
      </c>
      <c r="K241">
        <v>75</v>
      </c>
      <c r="L241">
        <v>7</v>
      </c>
      <c r="M241" t="s">
        <v>39</v>
      </c>
      <c r="N241" s="2" t="s">
        <v>9172</v>
      </c>
      <c r="O241" s="2" t="s">
        <v>9172</v>
      </c>
      <c r="P241" s="2" t="s">
        <v>9173</v>
      </c>
      <c r="Q241" s="2" t="s">
        <v>9173</v>
      </c>
      <c r="S241" s="3">
        <v>1</v>
      </c>
      <c r="T241">
        <v>0.48989294771565728</v>
      </c>
    </row>
    <row r="242" spans="1:20">
      <c r="A242" t="s">
        <v>274</v>
      </c>
      <c r="B242" s="1">
        <v>5343</v>
      </c>
      <c r="C242" t="s">
        <v>11</v>
      </c>
      <c r="D242" t="s">
        <v>43</v>
      </c>
      <c r="E242" t="s">
        <v>13</v>
      </c>
      <c r="F242" t="s">
        <v>14</v>
      </c>
      <c r="G242">
        <v>64460</v>
      </c>
      <c r="H242" t="s">
        <v>15</v>
      </c>
      <c r="I242" t="s">
        <v>16</v>
      </c>
      <c r="J242">
        <v>38</v>
      </c>
      <c r="K242">
        <v>76</v>
      </c>
      <c r="L242">
        <v>18</v>
      </c>
      <c r="M242" t="s">
        <v>39</v>
      </c>
      <c r="N242" s="2" t="s">
        <v>9172</v>
      </c>
      <c r="O242" s="2" t="s">
        <v>9173</v>
      </c>
      <c r="P242" s="2" t="s">
        <v>9172</v>
      </c>
      <c r="Q242" s="2" t="s">
        <v>9173</v>
      </c>
      <c r="S242" s="3">
        <v>0</v>
      </c>
      <c r="T242">
        <v>0.6307722570517903</v>
      </c>
    </row>
    <row r="243" spans="1:20">
      <c r="A243" t="s">
        <v>275</v>
      </c>
      <c r="B243" s="1">
        <v>8120</v>
      </c>
      <c r="C243" t="s">
        <v>11</v>
      </c>
      <c r="D243" t="s">
        <v>30</v>
      </c>
      <c r="E243" t="s">
        <v>13</v>
      </c>
      <c r="F243" t="s">
        <v>14</v>
      </c>
      <c r="G243">
        <v>46618</v>
      </c>
      <c r="H243" t="s">
        <v>27</v>
      </c>
      <c r="I243" t="s">
        <v>16</v>
      </c>
      <c r="J243">
        <v>48</v>
      </c>
      <c r="K243">
        <v>89</v>
      </c>
      <c r="L243">
        <v>22</v>
      </c>
      <c r="M243" t="s">
        <v>57</v>
      </c>
      <c r="N243" s="2" t="s">
        <v>9173</v>
      </c>
      <c r="O243" s="2" t="s">
        <v>9172</v>
      </c>
      <c r="P243" s="2" t="s">
        <v>9172</v>
      </c>
      <c r="Q243" s="2" t="s">
        <v>9172</v>
      </c>
      <c r="S243" s="3">
        <v>0</v>
      </c>
      <c r="T243">
        <v>0.38932426943877912</v>
      </c>
    </row>
    <row r="244" spans="1:20">
      <c r="A244" t="s">
        <v>276</v>
      </c>
      <c r="B244" s="1">
        <v>4605</v>
      </c>
      <c r="C244" t="s">
        <v>11</v>
      </c>
      <c r="D244" t="s">
        <v>30</v>
      </c>
      <c r="E244" t="s">
        <v>20</v>
      </c>
      <c r="F244" t="s">
        <v>14</v>
      </c>
      <c r="G244">
        <v>0</v>
      </c>
      <c r="H244" t="s">
        <v>15</v>
      </c>
      <c r="I244" t="s">
        <v>36</v>
      </c>
      <c r="J244">
        <v>37</v>
      </c>
      <c r="K244">
        <v>68</v>
      </c>
      <c r="L244">
        <v>13</v>
      </c>
      <c r="M244" t="s">
        <v>39</v>
      </c>
      <c r="N244" s="2" t="s">
        <v>9173</v>
      </c>
      <c r="O244" s="2" t="s">
        <v>9173</v>
      </c>
      <c r="P244" s="2" t="s">
        <v>9173</v>
      </c>
      <c r="Q244" s="2" t="s">
        <v>9173</v>
      </c>
      <c r="S244" s="3">
        <v>1</v>
      </c>
      <c r="T244">
        <v>0.37299645756045191</v>
      </c>
    </row>
    <row r="245" spans="1:20">
      <c r="A245" t="s">
        <v>277</v>
      </c>
      <c r="B245" s="1">
        <v>6409</v>
      </c>
      <c r="C245" t="s">
        <v>19</v>
      </c>
      <c r="D245" t="s">
        <v>30</v>
      </c>
      <c r="E245" t="s">
        <v>13</v>
      </c>
      <c r="F245" t="s">
        <v>25</v>
      </c>
      <c r="G245">
        <v>49988</v>
      </c>
      <c r="H245" t="s">
        <v>15</v>
      </c>
      <c r="I245" t="s">
        <v>16</v>
      </c>
      <c r="J245">
        <v>30</v>
      </c>
      <c r="K245">
        <v>106</v>
      </c>
      <c r="L245">
        <v>6</v>
      </c>
      <c r="M245" t="s">
        <v>57</v>
      </c>
      <c r="N245" s="2" t="s">
        <v>9172</v>
      </c>
      <c r="O245" s="2" t="s">
        <v>9173</v>
      </c>
      <c r="P245" s="2" t="s">
        <v>9172</v>
      </c>
      <c r="Q245" s="2" t="s">
        <v>9173</v>
      </c>
      <c r="S245" s="3">
        <v>0</v>
      </c>
      <c r="T245">
        <v>0.95146221851532453</v>
      </c>
    </row>
    <row r="246" spans="1:20">
      <c r="A246" t="s">
        <v>278</v>
      </c>
      <c r="B246" s="1">
        <v>2377</v>
      </c>
      <c r="C246" t="s">
        <v>19</v>
      </c>
      <c r="D246" t="s">
        <v>30</v>
      </c>
      <c r="E246" t="s">
        <v>20</v>
      </c>
      <c r="F246" t="s">
        <v>14</v>
      </c>
      <c r="G246">
        <v>0</v>
      </c>
      <c r="H246" t="s">
        <v>15</v>
      </c>
      <c r="I246" t="s">
        <v>21</v>
      </c>
      <c r="J246">
        <v>20</v>
      </c>
      <c r="K246">
        <v>137</v>
      </c>
      <c r="L246">
        <v>2</v>
      </c>
      <c r="M246" t="s">
        <v>17</v>
      </c>
      <c r="N246" s="2" t="s">
        <v>9172</v>
      </c>
      <c r="O246" s="2" t="s">
        <v>9173</v>
      </c>
      <c r="P246" s="2" t="s">
        <v>9172</v>
      </c>
      <c r="Q246" s="2" t="s">
        <v>9173</v>
      </c>
      <c r="S246" s="3">
        <v>1</v>
      </c>
      <c r="T246">
        <v>0.22550658705900731</v>
      </c>
    </row>
    <row r="247" spans="1:20">
      <c r="A247" t="s">
        <v>279</v>
      </c>
      <c r="B247" s="1">
        <v>3211</v>
      </c>
      <c r="C247" t="s">
        <v>19</v>
      </c>
      <c r="D247" t="s">
        <v>12</v>
      </c>
      <c r="E247" t="s">
        <v>52</v>
      </c>
      <c r="F247" t="s">
        <v>25</v>
      </c>
      <c r="G247">
        <v>16269</v>
      </c>
      <c r="H247" t="s">
        <v>15</v>
      </c>
      <c r="I247" t="s">
        <v>36</v>
      </c>
      <c r="J247">
        <v>28</v>
      </c>
      <c r="K247">
        <v>112</v>
      </c>
      <c r="L247">
        <v>6</v>
      </c>
      <c r="M247" t="s">
        <v>17</v>
      </c>
      <c r="N247" s="2" t="s">
        <v>9172</v>
      </c>
      <c r="O247" s="2" t="s">
        <v>9173</v>
      </c>
      <c r="P247" s="2" t="s">
        <v>9172</v>
      </c>
      <c r="Q247" s="2" t="s">
        <v>9173</v>
      </c>
      <c r="S247" s="3">
        <v>1</v>
      </c>
      <c r="T247">
        <v>8.9208700735684807E-2</v>
      </c>
    </row>
    <row r="248" spans="1:20">
      <c r="A248" t="s">
        <v>280</v>
      </c>
      <c r="B248" s="1">
        <v>5095</v>
      </c>
      <c r="C248" t="s">
        <v>11</v>
      </c>
      <c r="D248" t="s">
        <v>12</v>
      </c>
      <c r="E248" t="s">
        <v>13</v>
      </c>
      <c r="F248" t="s">
        <v>14</v>
      </c>
      <c r="G248">
        <v>72006</v>
      </c>
      <c r="H248" t="s">
        <v>15</v>
      </c>
      <c r="I248" t="s">
        <v>36</v>
      </c>
      <c r="J248">
        <v>22</v>
      </c>
      <c r="K248">
        <v>110</v>
      </c>
      <c r="L248">
        <v>4</v>
      </c>
      <c r="M248" t="s">
        <v>17</v>
      </c>
      <c r="N248" s="2" t="s">
        <v>9172</v>
      </c>
      <c r="O248" s="2" t="s">
        <v>9173</v>
      </c>
      <c r="P248" s="2" t="s">
        <v>9172</v>
      </c>
      <c r="Q248" s="2" t="s">
        <v>9173</v>
      </c>
      <c r="S248" s="3">
        <v>0</v>
      </c>
      <c r="T248">
        <v>0.3306332646546109</v>
      </c>
    </row>
    <row r="249" spans="1:20">
      <c r="A249" t="s">
        <v>281</v>
      </c>
      <c r="B249" s="1">
        <v>25755</v>
      </c>
      <c r="C249" t="s">
        <v>19</v>
      </c>
      <c r="D249" t="s">
        <v>43</v>
      </c>
      <c r="E249" t="s">
        <v>20</v>
      </c>
      <c r="F249" t="s">
        <v>14</v>
      </c>
      <c r="G249">
        <v>0</v>
      </c>
      <c r="H249" t="s">
        <v>15</v>
      </c>
      <c r="I249" t="s">
        <v>16</v>
      </c>
      <c r="J249">
        <v>17</v>
      </c>
      <c r="K249">
        <v>101</v>
      </c>
      <c r="L249">
        <v>3</v>
      </c>
      <c r="M249" t="s">
        <v>39</v>
      </c>
      <c r="N249" s="2" t="s">
        <v>9173</v>
      </c>
      <c r="O249" s="2" t="s">
        <v>9172</v>
      </c>
      <c r="P249" s="2" t="s">
        <v>9172</v>
      </c>
      <c r="Q249" s="2" t="s">
        <v>9173</v>
      </c>
      <c r="S249" s="3">
        <v>1</v>
      </c>
      <c r="T249">
        <v>0.95327905004531099</v>
      </c>
    </row>
    <row r="250" spans="1:20">
      <c r="A250" t="s">
        <v>282</v>
      </c>
      <c r="B250" s="1">
        <v>8672</v>
      </c>
      <c r="C250" t="s">
        <v>19</v>
      </c>
      <c r="D250" t="s">
        <v>12</v>
      </c>
      <c r="E250" t="s">
        <v>20</v>
      </c>
      <c r="F250" t="s">
        <v>25</v>
      </c>
      <c r="G250">
        <v>0</v>
      </c>
      <c r="H250" t="s">
        <v>15</v>
      </c>
      <c r="I250" t="s">
        <v>21</v>
      </c>
      <c r="J250">
        <v>54</v>
      </c>
      <c r="K250">
        <v>217</v>
      </c>
      <c r="L250">
        <v>34</v>
      </c>
      <c r="M250" t="s">
        <v>17</v>
      </c>
      <c r="N250" s="2" t="s">
        <v>9172</v>
      </c>
      <c r="O250" s="2" t="s">
        <v>9173</v>
      </c>
      <c r="P250" s="2" t="s">
        <v>9172</v>
      </c>
      <c r="Q250" s="2" t="s">
        <v>9173</v>
      </c>
      <c r="S250" s="3">
        <v>0</v>
      </c>
      <c r="T250">
        <v>0.7609941115421216</v>
      </c>
    </row>
    <row r="251" spans="1:20">
      <c r="A251" t="s">
        <v>283</v>
      </c>
      <c r="B251" s="1">
        <v>8045</v>
      </c>
      <c r="C251" t="s">
        <v>11</v>
      </c>
      <c r="D251" t="s">
        <v>32</v>
      </c>
      <c r="E251" t="s">
        <v>13</v>
      </c>
      <c r="F251" t="s">
        <v>25</v>
      </c>
      <c r="G251">
        <v>44320</v>
      </c>
      <c r="H251" t="s">
        <v>15</v>
      </c>
      <c r="I251" t="s">
        <v>16</v>
      </c>
      <c r="J251">
        <v>31</v>
      </c>
      <c r="K251">
        <v>91</v>
      </c>
      <c r="L251">
        <v>13</v>
      </c>
      <c r="M251" t="s">
        <v>17</v>
      </c>
      <c r="N251" s="2" t="s">
        <v>9172</v>
      </c>
      <c r="O251" s="2" t="s">
        <v>9172</v>
      </c>
      <c r="P251" s="2" t="s">
        <v>9172</v>
      </c>
      <c r="Q251" s="2" t="s">
        <v>9172</v>
      </c>
      <c r="S251" s="3">
        <v>0</v>
      </c>
      <c r="T251">
        <v>2.8032688437044942E-2</v>
      </c>
    </row>
    <row r="252" spans="1:20">
      <c r="A252" t="s">
        <v>284</v>
      </c>
      <c r="B252" s="1">
        <v>4002</v>
      </c>
      <c r="C252" t="s">
        <v>23</v>
      </c>
      <c r="D252" t="s">
        <v>43</v>
      </c>
      <c r="E252" t="s">
        <v>94</v>
      </c>
      <c r="F252" t="s">
        <v>14</v>
      </c>
      <c r="G252">
        <v>19782</v>
      </c>
      <c r="H252" t="s">
        <v>15</v>
      </c>
      <c r="I252" t="s">
        <v>36</v>
      </c>
      <c r="J252">
        <v>30</v>
      </c>
      <c r="K252">
        <v>136</v>
      </c>
      <c r="L252">
        <v>13</v>
      </c>
      <c r="M252" t="s">
        <v>17</v>
      </c>
      <c r="N252" s="2" t="s">
        <v>9172</v>
      </c>
      <c r="O252" s="2" t="s">
        <v>9173</v>
      </c>
      <c r="P252" s="2" t="s">
        <v>9173</v>
      </c>
      <c r="Q252" s="2" t="s">
        <v>9173</v>
      </c>
      <c r="S252" s="3">
        <v>0</v>
      </c>
      <c r="T252">
        <v>0.14539456141432494</v>
      </c>
    </row>
    <row r="253" spans="1:20">
      <c r="A253" t="s">
        <v>285</v>
      </c>
      <c r="B253" s="1">
        <v>16706</v>
      </c>
      <c r="C253" t="s">
        <v>11</v>
      </c>
      <c r="D253" t="s">
        <v>12</v>
      </c>
      <c r="E253" t="s">
        <v>13</v>
      </c>
      <c r="F253" t="s">
        <v>14</v>
      </c>
      <c r="G253">
        <v>63933</v>
      </c>
      <c r="H253" t="s">
        <v>15</v>
      </c>
      <c r="I253" t="s">
        <v>36</v>
      </c>
      <c r="J253">
        <v>43</v>
      </c>
      <c r="K253">
        <v>42</v>
      </c>
      <c r="L253">
        <v>35</v>
      </c>
      <c r="M253" t="s">
        <v>17</v>
      </c>
      <c r="N253" s="2" t="s">
        <v>9173</v>
      </c>
      <c r="O253" s="2" t="s">
        <v>9173</v>
      </c>
      <c r="P253" s="2" t="s">
        <v>9172</v>
      </c>
      <c r="Q253" s="2" t="s">
        <v>9173</v>
      </c>
      <c r="S253" s="3">
        <v>0</v>
      </c>
      <c r="T253">
        <v>0.6463936905592651</v>
      </c>
    </row>
    <row r="254" spans="1:20">
      <c r="A254" t="s">
        <v>286</v>
      </c>
      <c r="B254" s="1">
        <v>8544</v>
      </c>
      <c r="C254" t="s">
        <v>11</v>
      </c>
      <c r="D254" t="s">
        <v>78</v>
      </c>
      <c r="E254" t="s">
        <v>13</v>
      </c>
      <c r="F254" t="s">
        <v>25</v>
      </c>
      <c r="G254">
        <v>28224</v>
      </c>
      <c r="H254" t="s">
        <v>15</v>
      </c>
      <c r="I254" t="s">
        <v>21</v>
      </c>
      <c r="J254">
        <v>33</v>
      </c>
      <c r="K254">
        <v>123</v>
      </c>
      <c r="L254">
        <v>13</v>
      </c>
      <c r="M254" t="s">
        <v>17</v>
      </c>
      <c r="N254" s="2" t="s">
        <v>9173</v>
      </c>
      <c r="O254" s="2" t="s">
        <v>9173</v>
      </c>
      <c r="P254" s="2" t="s">
        <v>9172</v>
      </c>
      <c r="Q254" s="2" t="s">
        <v>9173</v>
      </c>
      <c r="S254" s="3">
        <v>0</v>
      </c>
      <c r="T254">
        <v>0.93875722956785801</v>
      </c>
    </row>
    <row r="255" spans="1:20">
      <c r="A255" t="s">
        <v>287</v>
      </c>
      <c r="B255" s="1">
        <v>7805</v>
      </c>
      <c r="C255" t="s">
        <v>11</v>
      </c>
      <c r="D255" t="s">
        <v>30</v>
      </c>
      <c r="E255" t="s">
        <v>94</v>
      </c>
      <c r="F255" t="s">
        <v>14</v>
      </c>
      <c r="G255">
        <v>21073</v>
      </c>
      <c r="H255" t="s">
        <v>15</v>
      </c>
      <c r="I255" t="s">
        <v>36</v>
      </c>
      <c r="J255">
        <v>44</v>
      </c>
      <c r="K255">
        <v>82</v>
      </c>
      <c r="L255">
        <v>25</v>
      </c>
      <c r="M255" t="s">
        <v>39</v>
      </c>
      <c r="N255" s="2" t="s">
        <v>9173</v>
      </c>
      <c r="O255" s="2" t="s">
        <v>9173</v>
      </c>
      <c r="P255" s="2" t="s">
        <v>9173</v>
      </c>
      <c r="Q255" s="2" t="s">
        <v>9173</v>
      </c>
      <c r="S255" s="3">
        <v>0</v>
      </c>
      <c r="T255">
        <v>0.69275734698993963</v>
      </c>
    </row>
    <row r="256" spans="1:20">
      <c r="A256" t="s">
        <v>288</v>
      </c>
      <c r="B256" s="1">
        <v>6113</v>
      </c>
      <c r="C256" t="s">
        <v>19</v>
      </c>
      <c r="D256" t="s">
        <v>12</v>
      </c>
      <c r="E256" t="s">
        <v>13</v>
      </c>
      <c r="F256" t="s">
        <v>25</v>
      </c>
      <c r="G256">
        <v>63243</v>
      </c>
      <c r="H256" t="s">
        <v>33</v>
      </c>
      <c r="I256" t="s">
        <v>16</v>
      </c>
      <c r="J256">
        <v>33</v>
      </c>
      <c r="K256">
        <v>61</v>
      </c>
      <c r="L256">
        <v>21</v>
      </c>
      <c r="M256" t="s">
        <v>57</v>
      </c>
      <c r="N256" s="2" t="s">
        <v>9173</v>
      </c>
      <c r="O256" s="2" t="s">
        <v>9172</v>
      </c>
      <c r="P256" s="2" t="s">
        <v>9172</v>
      </c>
      <c r="Q256" s="2" t="s">
        <v>9173</v>
      </c>
      <c r="S256" s="3">
        <v>0</v>
      </c>
      <c r="T256">
        <v>0.1727308599151349</v>
      </c>
    </row>
    <row r="257" spans="1:20">
      <c r="A257" t="s">
        <v>289</v>
      </c>
      <c r="B257" s="1">
        <v>4773</v>
      </c>
      <c r="C257" t="s">
        <v>19</v>
      </c>
      <c r="D257" t="s">
        <v>43</v>
      </c>
      <c r="E257" t="s">
        <v>94</v>
      </c>
      <c r="F257" t="s">
        <v>25</v>
      </c>
      <c r="G257">
        <v>20993</v>
      </c>
      <c r="H257" t="s">
        <v>15</v>
      </c>
      <c r="I257" t="s">
        <v>36</v>
      </c>
      <c r="J257">
        <v>62</v>
      </c>
      <c r="K257">
        <v>89</v>
      </c>
      <c r="L257">
        <v>35</v>
      </c>
      <c r="M257" t="s">
        <v>17</v>
      </c>
      <c r="N257" s="2" t="s">
        <v>9172</v>
      </c>
      <c r="O257" s="2" t="s">
        <v>9173</v>
      </c>
      <c r="P257" s="2" t="s">
        <v>9172</v>
      </c>
      <c r="Q257" s="2" t="s">
        <v>9173</v>
      </c>
      <c r="S257" s="3">
        <v>0</v>
      </c>
      <c r="T257">
        <v>8.756259367222087E-2</v>
      </c>
    </row>
    <row r="258" spans="1:20">
      <c r="A258" t="s">
        <v>290</v>
      </c>
      <c r="B258" s="1">
        <v>10979</v>
      </c>
      <c r="C258" t="s">
        <v>19</v>
      </c>
      <c r="D258" t="s">
        <v>12</v>
      </c>
      <c r="E258" t="s">
        <v>13</v>
      </c>
      <c r="F258" t="s">
        <v>14</v>
      </c>
      <c r="G258">
        <v>94827</v>
      </c>
      <c r="H258" t="s">
        <v>33</v>
      </c>
      <c r="I258" t="s">
        <v>16</v>
      </c>
      <c r="J258">
        <v>23</v>
      </c>
      <c r="K258">
        <v>175</v>
      </c>
      <c r="L258">
        <v>5</v>
      </c>
      <c r="M258" t="s">
        <v>17</v>
      </c>
      <c r="N258" s="2" t="s">
        <v>9172</v>
      </c>
      <c r="O258" s="2" t="s">
        <v>9173</v>
      </c>
      <c r="P258" s="2" t="s">
        <v>9172</v>
      </c>
      <c r="Q258" s="2" t="s">
        <v>9173</v>
      </c>
      <c r="S258" s="3">
        <v>0</v>
      </c>
      <c r="T258">
        <v>0.66451184901618954</v>
      </c>
    </row>
    <row r="259" spans="1:20">
      <c r="A259" t="s">
        <v>291</v>
      </c>
      <c r="B259" s="1">
        <v>5004</v>
      </c>
      <c r="C259" t="s">
        <v>11</v>
      </c>
      <c r="D259" t="s">
        <v>32</v>
      </c>
      <c r="E259" t="s">
        <v>13</v>
      </c>
      <c r="F259" t="s">
        <v>14</v>
      </c>
      <c r="G259">
        <v>39161</v>
      </c>
      <c r="H259" t="s">
        <v>33</v>
      </c>
      <c r="I259" t="s">
        <v>16</v>
      </c>
      <c r="J259">
        <v>38</v>
      </c>
      <c r="K259">
        <v>83</v>
      </c>
      <c r="L259">
        <v>18</v>
      </c>
      <c r="M259" t="s">
        <v>39</v>
      </c>
      <c r="N259" s="2" t="s">
        <v>9173</v>
      </c>
      <c r="O259" s="2" t="s">
        <v>9173</v>
      </c>
      <c r="P259" s="2" t="s">
        <v>9172</v>
      </c>
      <c r="Q259" s="2" t="s">
        <v>9173</v>
      </c>
      <c r="S259" s="3">
        <v>0</v>
      </c>
      <c r="T259">
        <v>0.45064641509700865</v>
      </c>
    </row>
    <row r="260" spans="1:20">
      <c r="A260" t="s">
        <v>292</v>
      </c>
      <c r="B260" s="1">
        <v>13223</v>
      </c>
      <c r="C260" t="s">
        <v>19</v>
      </c>
      <c r="D260" t="s">
        <v>12</v>
      </c>
      <c r="E260" t="s">
        <v>13</v>
      </c>
      <c r="F260" t="s">
        <v>25</v>
      </c>
      <c r="G260">
        <v>37534</v>
      </c>
      <c r="H260" t="s">
        <v>15</v>
      </c>
      <c r="I260" t="s">
        <v>16</v>
      </c>
      <c r="J260">
        <v>23</v>
      </c>
      <c r="K260">
        <v>130</v>
      </c>
      <c r="L260">
        <v>2</v>
      </c>
      <c r="M260" t="s">
        <v>17</v>
      </c>
      <c r="N260" s="2" t="s">
        <v>9173</v>
      </c>
      <c r="O260" s="2" t="s">
        <v>9173</v>
      </c>
      <c r="P260" s="2" t="s">
        <v>9172</v>
      </c>
      <c r="Q260" s="2" t="s">
        <v>9173</v>
      </c>
      <c r="S260" s="3">
        <v>0</v>
      </c>
      <c r="T260">
        <v>1.4298535424423654E-2</v>
      </c>
    </row>
    <row r="261" spans="1:20">
      <c r="A261" t="s">
        <v>293</v>
      </c>
      <c r="B261" s="1">
        <v>2623</v>
      </c>
      <c r="C261" t="s">
        <v>11</v>
      </c>
      <c r="D261" t="s">
        <v>12</v>
      </c>
      <c r="E261" t="s">
        <v>13</v>
      </c>
      <c r="F261" t="s">
        <v>14</v>
      </c>
      <c r="G261">
        <v>80210</v>
      </c>
      <c r="H261" t="s">
        <v>27</v>
      </c>
      <c r="I261" t="s">
        <v>36</v>
      </c>
      <c r="J261">
        <v>39</v>
      </c>
      <c r="K261">
        <v>37</v>
      </c>
      <c r="L261">
        <v>30</v>
      </c>
      <c r="M261" t="s">
        <v>17</v>
      </c>
      <c r="N261" s="2" t="s">
        <v>9172</v>
      </c>
      <c r="O261" s="2" t="s">
        <v>9173</v>
      </c>
      <c r="P261" s="2" t="s">
        <v>9172</v>
      </c>
      <c r="Q261" s="2" t="s">
        <v>9173</v>
      </c>
      <c r="S261" s="3">
        <v>0</v>
      </c>
      <c r="T261">
        <v>0.3154848782883421</v>
      </c>
    </row>
    <row r="262" spans="1:20">
      <c r="A262" t="s">
        <v>294</v>
      </c>
      <c r="B262" s="1">
        <v>17840</v>
      </c>
      <c r="C262" t="s">
        <v>11</v>
      </c>
      <c r="D262" t="s">
        <v>12</v>
      </c>
      <c r="E262" t="s">
        <v>20</v>
      </c>
      <c r="F262" t="s">
        <v>25</v>
      </c>
      <c r="G262">
        <v>0</v>
      </c>
      <c r="H262" t="s">
        <v>15</v>
      </c>
      <c r="I262" t="s">
        <v>16</v>
      </c>
      <c r="J262">
        <v>57</v>
      </c>
      <c r="K262">
        <v>58</v>
      </c>
      <c r="L262">
        <v>32</v>
      </c>
      <c r="M262" t="s">
        <v>39</v>
      </c>
      <c r="N262" s="2" t="s">
        <v>9172</v>
      </c>
      <c r="O262" s="2" t="s">
        <v>9173</v>
      </c>
      <c r="P262" s="2" t="s">
        <v>9172</v>
      </c>
      <c r="Q262" s="2" t="s">
        <v>9173</v>
      </c>
      <c r="S262" s="3">
        <v>0</v>
      </c>
      <c r="T262">
        <v>0.35434939216559258</v>
      </c>
    </row>
    <row r="263" spans="1:20">
      <c r="A263" t="s">
        <v>295</v>
      </c>
      <c r="B263" s="1">
        <v>5106</v>
      </c>
      <c r="C263" t="s">
        <v>11</v>
      </c>
      <c r="D263" t="s">
        <v>30</v>
      </c>
      <c r="E263" t="s">
        <v>13</v>
      </c>
      <c r="F263" t="s">
        <v>14</v>
      </c>
      <c r="G263">
        <v>30110</v>
      </c>
      <c r="H263" t="s">
        <v>27</v>
      </c>
      <c r="I263" t="s">
        <v>16</v>
      </c>
      <c r="J263">
        <v>24</v>
      </c>
      <c r="K263">
        <v>90</v>
      </c>
      <c r="L263">
        <v>2</v>
      </c>
      <c r="M263" t="s">
        <v>17</v>
      </c>
      <c r="N263" s="2" t="s">
        <v>9172</v>
      </c>
      <c r="O263" s="2" t="s">
        <v>9173</v>
      </c>
      <c r="P263" s="2" t="s">
        <v>9172</v>
      </c>
      <c r="Q263" s="2" t="s">
        <v>9173</v>
      </c>
      <c r="S263" s="3">
        <v>0</v>
      </c>
      <c r="T263">
        <v>0.55023412711463593</v>
      </c>
    </row>
    <row r="264" spans="1:20">
      <c r="A264" t="s">
        <v>296</v>
      </c>
      <c r="B264" s="1">
        <v>17931</v>
      </c>
      <c r="C264" t="s">
        <v>11</v>
      </c>
      <c r="D264" t="s">
        <v>30</v>
      </c>
      <c r="E264" t="s">
        <v>35</v>
      </c>
      <c r="F264" t="s">
        <v>14</v>
      </c>
      <c r="G264">
        <v>21708</v>
      </c>
      <c r="H264" t="s">
        <v>15</v>
      </c>
      <c r="I264" t="s">
        <v>36</v>
      </c>
      <c r="J264">
        <v>51</v>
      </c>
      <c r="K264">
        <v>58</v>
      </c>
      <c r="L264">
        <v>28</v>
      </c>
      <c r="M264" t="s">
        <v>17</v>
      </c>
      <c r="N264" s="2" t="s">
        <v>9173</v>
      </c>
      <c r="O264" s="2" t="s">
        <v>9173</v>
      </c>
      <c r="P264" s="2" t="s">
        <v>9172</v>
      </c>
      <c r="Q264" s="2" t="s">
        <v>9173</v>
      </c>
      <c r="S264" s="3">
        <v>0</v>
      </c>
      <c r="T264">
        <v>0.78497441568643522</v>
      </c>
    </row>
    <row r="265" spans="1:20">
      <c r="A265" t="s">
        <v>297</v>
      </c>
      <c r="B265" s="1">
        <v>5457</v>
      </c>
      <c r="C265" t="s">
        <v>11</v>
      </c>
      <c r="D265" t="s">
        <v>43</v>
      </c>
      <c r="E265" t="s">
        <v>13</v>
      </c>
      <c r="F265" t="s">
        <v>25</v>
      </c>
      <c r="G265">
        <v>94731</v>
      </c>
      <c r="H265" t="s">
        <v>15</v>
      </c>
      <c r="I265" t="s">
        <v>16</v>
      </c>
      <c r="J265">
        <v>34</v>
      </c>
      <c r="K265">
        <v>87</v>
      </c>
      <c r="L265">
        <v>23</v>
      </c>
      <c r="M265" t="s">
        <v>17</v>
      </c>
      <c r="N265" s="2" t="s">
        <v>9172</v>
      </c>
      <c r="O265" s="2" t="s">
        <v>9172</v>
      </c>
      <c r="P265" s="2" t="s">
        <v>9172</v>
      </c>
      <c r="Q265" s="2" t="s">
        <v>9173</v>
      </c>
      <c r="S265" s="3">
        <v>0</v>
      </c>
      <c r="T265">
        <v>6.5004441917410324E-2</v>
      </c>
    </row>
    <row r="266" spans="1:20">
      <c r="A266" t="s">
        <v>298</v>
      </c>
      <c r="B266" s="1">
        <v>6564</v>
      </c>
      <c r="C266" t="s">
        <v>19</v>
      </c>
      <c r="D266" t="s">
        <v>12</v>
      </c>
      <c r="E266" t="s">
        <v>13</v>
      </c>
      <c r="F266" t="s">
        <v>25</v>
      </c>
      <c r="G266">
        <v>32375</v>
      </c>
      <c r="H266" t="s">
        <v>15</v>
      </c>
      <c r="I266" t="s">
        <v>16</v>
      </c>
      <c r="J266">
        <v>27</v>
      </c>
      <c r="K266">
        <v>89</v>
      </c>
      <c r="L266">
        <v>17</v>
      </c>
      <c r="M266" t="s">
        <v>39</v>
      </c>
      <c r="N266" s="2" t="s">
        <v>9173</v>
      </c>
      <c r="O266" s="2" t="s">
        <v>9173</v>
      </c>
      <c r="P266" s="2" t="s">
        <v>9172</v>
      </c>
      <c r="Q266" s="2" t="s">
        <v>9173</v>
      </c>
      <c r="S266" s="3">
        <v>0</v>
      </c>
      <c r="T266">
        <v>0.52965530591535159</v>
      </c>
    </row>
    <row r="267" spans="1:20">
      <c r="A267" t="s">
        <v>299</v>
      </c>
      <c r="B267" s="1">
        <v>4813</v>
      </c>
      <c r="C267" t="s">
        <v>11</v>
      </c>
      <c r="D267" t="s">
        <v>30</v>
      </c>
      <c r="E267" t="s">
        <v>35</v>
      </c>
      <c r="F267" t="s">
        <v>25</v>
      </c>
      <c r="G267">
        <v>16531</v>
      </c>
      <c r="H267" t="s">
        <v>27</v>
      </c>
      <c r="I267" t="s">
        <v>16</v>
      </c>
      <c r="J267">
        <v>21</v>
      </c>
      <c r="K267">
        <v>109</v>
      </c>
      <c r="L267">
        <v>0</v>
      </c>
      <c r="M267" t="s">
        <v>17</v>
      </c>
      <c r="N267" s="2" t="s">
        <v>9172</v>
      </c>
      <c r="O267" s="2" t="s">
        <v>9173</v>
      </c>
      <c r="P267" s="2" t="s">
        <v>9172</v>
      </c>
      <c r="Q267" s="2" t="s">
        <v>9173</v>
      </c>
      <c r="S267" s="3">
        <v>1</v>
      </c>
      <c r="T267">
        <v>0.91672651931491056</v>
      </c>
    </row>
    <row r="268" spans="1:20">
      <c r="A268" t="s">
        <v>300</v>
      </c>
      <c r="B268" s="1">
        <v>29328</v>
      </c>
      <c r="C268" t="s">
        <v>19</v>
      </c>
      <c r="D268" t="s">
        <v>32</v>
      </c>
      <c r="E268" t="s">
        <v>13</v>
      </c>
      <c r="F268" t="s">
        <v>14</v>
      </c>
      <c r="G268">
        <v>32006</v>
      </c>
      <c r="H268" t="s">
        <v>27</v>
      </c>
      <c r="I268" t="s">
        <v>21</v>
      </c>
      <c r="J268">
        <v>48</v>
      </c>
      <c r="K268">
        <v>96</v>
      </c>
      <c r="L268">
        <v>28</v>
      </c>
      <c r="M268" t="s">
        <v>17</v>
      </c>
      <c r="N268" s="2" t="s">
        <v>9173</v>
      </c>
      <c r="O268" s="2" t="s">
        <v>9173</v>
      </c>
      <c r="P268" s="2" t="s">
        <v>9172</v>
      </c>
      <c r="Q268" s="2" t="s">
        <v>9173</v>
      </c>
      <c r="S268" s="3">
        <v>0</v>
      </c>
      <c r="T268">
        <v>0.4226101257012273</v>
      </c>
    </row>
    <row r="269" spans="1:20">
      <c r="A269" t="s">
        <v>301</v>
      </c>
      <c r="B269" s="1">
        <v>5774</v>
      </c>
      <c r="C269" t="s">
        <v>11</v>
      </c>
      <c r="D269" t="s">
        <v>12</v>
      </c>
      <c r="E269" t="s">
        <v>13</v>
      </c>
      <c r="F269" t="s">
        <v>14</v>
      </c>
      <c r="G269">
        <v>81676</v>
      </c>
      <c r="H269" t="s">
        <v>15</v>
      </c>
      <c r="I269" t="s">
        <v>16</v>
      </c>
      <c r="J269">
        <v>34</v>
      </c>
      <c r="K269">
        <v>56</v>
      </c>
      <c r="L269">
        <v>21</v>
      </c>
      <c r="M269" t="s">
        <v>39</v>
      </c>
      <c r="N269" s="2" t="s">
        <v>9172</v>
      </c>
      <c r="O269" s="2" t="s">
        <v>9173</v>
      </c>
      <c r="P269" s="2" t="s">
        <v>9172</v>
      </c>
      <c r="Q269" s="2" t="s">
        <v>9173</v>
      </c>
      <c r="S269" s="3">
        <v>0</v>
      </c>
      <c r="T269">
        <v>0.80838266052696051</v>
      </c>
    </row>
    <row r="270" spans="1:20">
      <c r="A270" t="s">
        <v>302</v>
      </c>
      <c r="B270" s="1">
        <v>6847</v>
      </c>
      <c r="C270" t="s">
        <v>19</v>
      </c>
      <c r="D270" t="s">
        <v>30</v>
      </c>
      <c r="E270" t="s">
        <v>13</v>
      </c>
      <c r="F270" t="s">
        <v>25</v>
      </c>
      <c r="G270">
        <v>71038</v>
      </c>
      <c r="H270" t="s">
        <v>27</v>
      </c>
      <c r="I270" t="s">
        <v>16</v>
      </c>
      <c r="J270">
        <v>26</v>
      </c>
      <c r="K270">
        <v>104</v>
      </c>
      <c r="L270">
        <v>15</v>
      </c>
      <c r="M270" t="s">
        <v>17</v>
      </c>
      <c r="N270" s="2" t="s">
        <v>9172</v>
      </c>
      <c r="O270" s="2" t="s">
        <v>9173</v>
      </c>
      <c r="P270" s="2" t="s">
        <v>9172</v>
      </c>
      <c r="Q270" s="2" t="s">
        <v>9173</v>
      </c>
      <c r="S270" s="3">
        <v>0</v>
      </c>
      <c r="T270">
        <v>0.48737547662452585</v>
      </c>
    </row>
    <row r="271" spans="1:20">
      <c r="A271" t="s">
        <v>303</v>
      </c>
      <c r="B271" s="1">
        <v>3595</v>
      </c>
      <c r="C271" t="s">
        <v>11</v>
      </c>
      <c r="D271" t="s">
        <v>43</v>
      </c>
      <c r="E271" t="s">
        <v>20</v>
      </c>
      <c r="F271" t="s">
        <v>14</v>
      </c>
      <c r="G271">
        <v>0</v>
      </c>
      <c r="H271" t="s">
        <v>15</v>
      </c>
      <c r="I271" t="s">
        <v>21</v>
      </c>
      <c r="J271">
        <v>35</v>
      </c>
      <c r="K271">
        <v>123</v>
      </c>
      <c r="L271">
        <v>20</v>
      </c>
      <c r="M271" t="s">
        <v>17</v>
      </c>
      <c r="N271" s="2" t="s">
        <v>9173</v>
      </c>
      <c r="O271" s="2" t="s">
        <v>9173</v>
      </c>
      <c r="P271" s="2" t="s">
        <v>9172</v>
      </c>
      <c r="Q271" s="2" t="s">
        <v>9173</v>
      </c>
      <c r="S271" s="3">
        <v>0</v>
      </c>
      <c r="T271">
        <v>0.31963562840578874</v>
      </c>
    </row>
    <row r="272" spans="1:20">
      <c r="A272" t="s">
        <v>304</v>
      </c>
      <c r="B272" s="1">
        <v>22856</v>
      </c>
      <c r="C272" t="s">
        <v>11</v>
      </c>
      <c r="D272" t="s">
        <v>32</v>
      </c>
      <c r="E272" t="s">
        <v>35</v>
      </c>
      <c r="F272" t="s">
        <v>14</v>
      </c>
      <c r="G272">
        <v>20832</v>
      </c>
      <c r="H272" t="s">
        <v>27</v>
      </c>
      <c r="I272" t="s">
        <v>16</v>
      </c>
      <c r="J272">
        <v>22</v>
      </c>
      <c r="K272">
        <v>111</v>
      </c>
      <c r="L272">
        <v>8</v>
      </c>
      <c r="M272" t="s">
        <v>17</v>
      </c>
      <c r="N272" s="2" t="s">
        <v>9172</v>
      </c>
      <c r="O272" s="2" t="s">
        <v>9172</v>
      </c>
      <c r="P272" s="2" t="s">
        <v>9172</v>
      </c>
      <c r="Q272" s="2" t="s">
        <v>9173</v>
      </c>
      <c r="S272" s="3">
        <v>0</v>
      </c>
      <c r="T272">
        <v>0.11600661609135876</v>
      </c>
    </row>
    <row r="273" spans="1:20">
      <c r="A273" t="s">
        <v>305</v>
      </c>
      <c r="B273" s="1">
        <v>7859</v>
      </c>
      <c r="C273" t="s">
        <v>11</v>
      </c>
      <c r="D273" t="s">
        <v>43</v>
      </c>
      <c r="E273" t="s">
        <v>20</v>
      </c>
      <c r="F273" t="s">
        <v>25</v>
      </c>
      <c r="G273">
        <v>0</v>
      </c>
      <c r="H273" t="s">
        <v>15</v>
      </c>
      <c r="I273" t="s">
        <v>21</v>
      </c>
      <c r="J273">
        <v>44</v>
      </c>
      <c r="K273">
        <v>141</v>
      </c>
      <c r="L273">
        <v>19</v>
      </c>
      <c r="M273" t="s">
        <v>17</v>
      </c>
      <c r="N273" s="2" t="s">
        <v>9172</v>
      </c>
      <c r="O273" s="2" t="s">
        <v>9173</v>
      </c>
      <c r="P273" s="2" t="s">
        <v>9172</v>
      </c>
      <c r="Q273" s="2" t="s">
        <v>9173</v>
      </c>
      <c r="S273" s="3">
        <v>0</v>
      </c>
      <c r="T273">
        <v>0.72319664746671763</v>
      </c>
    </row>
    <row r="274" spans="1:20">
      <c r="A274" t="s">
        <v>306</v>
      </c>
      <c r="B274" s="1">
        <v>4116</v>
      </c>
      <c r="C274" t="s">
        <v>23</v>
      </c>
      <c r="D274" t="s">
        <v>43</v>
      </c>
      <c r="E274" t="s">
        <v>13</v>
      </c>
      <c r="F274" t="s">
        <v>25</v>
      </c>
      <c r="G274">
        <v>52405</v>
      </c>
      <c r="H274" t="s">
        <v>15</v>
      </c>
      <c r="I274" t="s">
        <v>16</v>
      </c>
      <c r="J274">
        <v>17</v>
      </c>
      <c r="K274">
        <v>143</v>
      </c>
      <c r="L274">
        <v>2</v>
      </c>
      <c r="M274" t="s">
        <v>17</v>
      </c>
      <c r="N274" s="2" t="s">
        <v>9173</v>
      </c>
      <c r="O274" s="2" t="s">
        <v>9173</v>
      </c>
      <c r="P274" s="2" t="s">
        <v>9173</v>
      </c>
      <c r="Q274" s="2" t="s">
        <v>9173</v>
      </c>
      <c r="S274" s="3">
        <v>1</v>
      </c>
      <c r="T274">
        <v>0.76605397312252499</v>
      </c>
    </row>
    <row r="275" spans="1:20">
      <c r="A275" t="s">
        <v>307</v>
      </c>
      <c r="B275" s="1">
        <v>5030</v>
      </c>
      <c r="C275" t="s">
        <v>19</v>
      </c>
      <c r="D275" t="s">
        <v>43</v>
      </c>
      <c r="E275" t="s">
        <v>20</v>
      </c>
      <c r="F275" t="s">
        <v>14</v>
      </c>
      <c r="G275">
        <v>0</v>
      </c>
      <c r="H275" t="s">
        <v>15</v>
      </c>
      <c r="I275" t="s">
        <v>16</v>
      </c>
      <c r="J275">
        <v>17</v>
      </c>
      <c r="K275">
        <v>167</v>
      </c>
      <c r="L275">
        <v>3</v>
      </c>
      <c r="M275" t="s">
        <v>39</v>
      </c>
      <c r="N275" s="2" t="s">
        <v>9173</v>
      </c>
      <c r="O275" s="2" t="s">
        <v>9172</v>
      </c>
      <c r="P275" s="2" t="s">
        <v>9172</v>
      </c>
      <c r="Q275" s="2" t="s">
        <v>9173</v>
      </c>
      <c r="S275" s="3">
        <v>1</v>
      </c>
      <c r="T275">
        <v>6.9126270277950111E-2</v>
      </c>
    </row>
    <row r="276" spans="1:20">
      <c r="A276" t="s">
        <v>308</v>
      </c>
      <c r="B276" s="1">
        <v>4821</v>
      </c>
      <c r="C276" t="s">
        <v>19</v>
      </c>
      <c r="D276" t="s">
        <v>12</v>
      </c>
      <c r="E276" t="s">
        <v>13</v>
      </c>
      <c r="F276" t="s">
        <v>14</v>
      </c>
      <c r="G276">
        <v>26583</v>
      </c>
      <c r="H276" t="s">
        <v>15</v>
      </c>
      <c r="I276" t="s">
        <v>16</v>
      </c>
      <c r="J276">
        <v>17</v>
      </c>
      <c r="K276">
        <v>154</v>
      </c>
      <c r="L276">
        <v>6</v>
      </c>
      <c r="M276" t="s">
        <v>17</v>
      </c>
      <c r="N276" s="2" t="s">
        <v>9173</v>
      </c>
      <c r="O276" s="2" t="s">
        <v>9173</v>
      </c>
      <c r="P276" s="2" t="s">
        <v>9172</v>
      </c>
      <c r="Q276" s="2" t="s">
        <v>9173</v>
      </c>
      <c r="S276" s="3">
        <v>0</v>
      </c>
      <c r="T276">
        <v>0.80522456150745259</v>
      </c>
    </row>
    <row r="277" spans="1:20">
      <c r="A277" t="s">
        <v>309</v>
      </c>
      <c r="B277" s="1">
        <v>5004</v>
      </c>
      <c r="C277" t="s">
        <v>11</v>
      </c>
      <c r="D277" t="s">
        <v>32</v>
      </c>
      <c r="E277" t="s">
        <v>52</v>
      </c>
      <c r="F277" t="s">
        <v>25</v>
      </c>
      <c r="G277">
        <v>25486</v>
      </c>
      <c r="H277" t="s">
        <v>27</v>
      </c>
      <c r="I277" t="s">
        <v>16</v>
      </c>
      <c r="J277">
        <v>37</v>
      </c>
      <c r="K277">
        <v>97</v>
      </c>
      <c r="L277">
        <v>15</v>
      </c>
      <c r="M277" t="s">
        <v>17</v>
      </c>
      <c r="N277" s="2" t="s">
        <v>9173</v>
      </c>
      <c r="O277" s="2" t="s">
        <v>9172</v>
      </c>
      <c r="P277" s="2" t="s">
        <v>9172</v>
      </c>
      <c r="Q277" s="2" t="s">
        <v>9173</v>
      </c>
      <c r="S277" s="3">
        <v>0</v>
      </c>
      <c r="T277">
        <v>0.40920525575485323</v>
      </c>
    </row>
    <row r="278" spans="1:20">
      <c r="A278" t="s">
        <v>310</v>
      </c>
      <c r="B278" s="1">
        <v>8630</v>
      </c>
      <c r="C278" t="s">
        <v>23</v>
      </c>
      <c r="D278" t="s">
        <v>30</v>
      </c>
      <c r="E278" t="s">
        <v>13</v>
      </c>
      <c r="F278" t="s">
        <v>25</v>
      </c>
      <c r="G278">
        <v>24065</v>
      </c>
      <c r="H278" t="s">
        <v>15</v>
      </c>
      <c r="I278" t="s">
        <v>36</v>
      </c>
      <c r="J278">
        <v>54</v>
      </c>
      <c r="K278">
        <v>77</v>
      </c>
      <c r="L278">
        <v>30</v>
      </c>
      <c r="M278" t="s">
        <v>17</v>
      </c>
      <c r="N278" s="2" t="s">
        <v>9172</v>
      </c>
      <c r="O278" s="2" t="s">
        <v>9172</v>
      </c>
      <c r="P278" s="2" t="s">
        <v>9172</v>
      </c>
      <c r="Q278" s="2" t="s">
        <v>9173</v>
      </c>
      <c r="S278" s="3">
        <v>0</v>
      </c>
      <c r="T278">
        <v>0.51273347181860984</v>
      </c>
    </row>
    <row r="279" spans="1:20">
      <c r="A279" t="s">
        <v>311</v>
      </c>
      <c r="B279" s="1">
        <v>9322</v>
      </c>
      <c r="C279" t="s">
        <v>23</v>
      </c>
      <c r="D279" t="s">
        <v>43</v>
      </c>
      <c r="E279" t="s">
        <v>13</v>
      </c>
      <c r="F279" t="s">
        <v>14</v>
      </c>
      <c r="G279">
        <v>70435</v>
      </c>
      <c r="H279" t="s">
        <v>27</v>
      </c>
      <c r="I279" t="s">
        <v>16</v>
      </c>
      <c r="J279">
        <v>21</v>
      </c>
      <c r="K279">
        <v>162</v>
      </c>
      <c r="L279">
        <v>0</v>
      </c>
      <c r="M279" t="s">
        <v>17</v>
      </c>
      <c r="N279" s="2" t="s">
        <v>9172</v>
      </c>
      <c r="O279" s="2" t="s">
        <v>9173</v>
      </c>
      <c r="P279" s="2" t="s">
        <v>9172</v>
      </c>
      <c r="Q279" s="2" t="s">
        <v>9173</v>
      </c>
      <c r="S279" s="3">
        <v>0</v>
      </c>
      <c r="T279">
        <v>0.51146085537572428</v>
      </c>
    </row>
    <row r="280" spans="1:20">
      <c r="A280" t="s">
        <v>312</v>
      </c>
      <c r="B280" s="1">
        <v>16728</v>
      </c>
      <c r="C280" t="s">
        <v>19</v>
      </c>
      <c r="D280" t="s">
        <v>30</v>
      </c>
      <c r="E280" t="s">
        <v>20</v>
      </c>
      <c r="F280" t="s">
        <v>25</v>
      </c>
      <c r="G280">
        <v>0</v>
      </c>
      <c r="H280" t="s">
        <v>15</v>
      </c>
      <c r="I280" t="s">
        <v>21</v>
      </c>
      <c r="J280">
        <v>59</v>
      </c>
      <c r="K280">
        <v>56</v>
      </c>
      <c r="L280">
        <v>33</v>
      </c>
      <c r="M280" t="s">
        <v>17</v>
      </c>
      <c r="N280" s="2" t="s">
        <v>9173</v>
      </c>
      <c r="O280" s="2" t="s">
        <v>9173</v>
      </c>
      <c r="P280" s="2" t="s">
        <v>9172</v>
      </c>
      <c r="Q280" s="2" t="s">
        <v>9173</v>
      </c>
      <c r="S280" s="3">
        <v>0</v>
      </c>
      <c r="T280">
        <v>0.12259629979850552</v>
      </c>
    </row>
    <row r="281" spans="1:20">
      <c r="A281" t="s">
        <v>313</v>
      </c>
      <c r="B281" s="1">
        <v>3653</v>
      </c>
      <c r="C281" t="s">
        <v>19</v>
      </c>
      <c r="D281" t="s">
        <v>43</v>
      </c>
      <c r="E281" t="s">
        <v>13</v>
      </c>
      <c r="F281" t="s">
        <v>14</v>
      </c>
      <c r="G281">
        <v>39679</v>
      </c>
      <c r="H281" t="s">
        <v>15</v>
      </c>
      <c r="I281" t="s">
        <v>16</v>
      </c>
      <c r="J281">
        <v>27</v>
      </c>
      <c r="K281">
        <v>116</v>
      </c>
      <c r="L281">
        <v>2</v>
      </c>
      <c r="M281" t="s">
        <v>17</v>
      </c>
      <c r="N281" s="2" t="s">
        <v>9172</v>
      </c>
      <c r="O281" s="2" t="s">
        <v>9173</v>
      </c>
      <c r="P281" s="2" t="s">
        <v>9172</v>
      </c>
      <c r="Q281" s="2" t="s">
        <v>9173</v>
      </c>
      <c r="S281" s="3">
        <v>0</v>
      </c>
      <c r="T281">
        <v>0.47601071348228058</v>
      </c>
    </row>
    <row r="282" spans="1:20">
      <c r="A282" t="s">
        <v>314</v>
      </c>
      <c r="B282" s="1">
        <v>6159</v>
      </c>
      <c r="C282" t="s">
        <v>19</v>
      </c>
      <c r="D282" t="s">
        <v>30</v>
      </c>
      <c r="E282" t="s">
        <v>20</v>
      </c>
      <c r="F282" t="s">
        <v>25</v>
      </c>
      <c r="G282">
        <v>0</v>
      </c>
      <c r="H282" t="s">
        <v>33</v>
      </c>
      <c r="I282" t="s">
        <v>21</v>
      </c>
      <c r="J282">
        <v>33</v>
      </c>
      <c r="K282">
        <v>117</v>
      </c>
      <c r="L282">
        <v>13</v>
      </c>
      <c r="M282" t="s">
        <v>17</v>
      </c>
      <c r="N282" s="2" t="s">
        <v>9173</v>
      </c>
      <c r="O282" s="2" t="s">
        <v>9172</v>
      </c>
      <c r="P282" s="2" t="s">
        <v>9172</v>
      </c>
      <c r="Q282" s="2" t="s">
        <v>9173</v>
      </c>
      <c r="S282" s="3">
        <v>0</v>
      </c>
      <c r="T282">
        <v>0.31206149668994432</v>
      </c>
    </row>
    <row r="283" spans="1:20">
      <c r="A283" t="s">
        <v>315</v>
      </c>
      <c r="B283" s="1">
        <v>4376</v>
      </c>
      <c r="C283" t="s">
        <v>11</v>
      </c>
      <c r="D283" t="s">
        <v>12</v>
      </c>
      <c r="E283" t="s">
        <v>20</v>
      </c>
      <c r="F283" t="s">
        <v>25</v>
      </c>
      <c r="G283">
        <v>0</v>
      </c>
      <c r="H283" t="s">
        <v>15</v>
      </c>
      <c r="I283" t="s">
        <v>16</v>
      </c>
      <c r="J283">
        <v>36</v>
      </c>
      <c r="K283">
        <v>67</v>
      </c>
      <c r="L283">
        <v>21</v>
      </c>
      <c r="M283" t="s">
        <v>17</v>
      </c>
      <c r="N283" s="2" t="s">
        <v>9172</v>
      </c>
      <c r="O283" s="2" t="s">
        <v>9173</v>
      </c>
      <c r="P283" s="2" t="s">
        <v>9172</v>
      </c>
      <c r="Q283" s="2" t="s">
        <v>9173</v>
      </c>
      <c r="S283" s="3">
        <v>1</v>
      </c>
      <c r="T283">
        <v>0.81757486789374378</v>
      </c>
    </row>
    <row r="284" spans="1:20">
      <c r="A284" t="s">
        <v>316</v>
      </c>
      <c r="B284" s="1">
        <v>5569</v>
      </c>
      <c r="C284" t="s">
        <v>11</v>
      </c>
      <c r="D284" t="s">
        <v>43</v>
      </c>
      <c r="E284" t="s">
        <v>13</v>
      </c>
      <c r="F284" t="s">
        <v>25</v>
      </c>
      <c r="G284">
        <v>53565</v>
      </c>
      <c r="H284" t="s">
        <v>15</v>
      </c>
      <c r="I284" t="s">
        <v>16</v>
      </c>
      <c r="J284">
        <v>36</v>
      </c>
      <c r="K284">
        <v>77</v>
      </c>
      <c r="L284">
        <v>27</v>
      </c>
      <c r="M284" t="s">
        <v>39</v>
      </c>
      <c r="N284" s="2" t="s">
        <v>9172</v>
      </c>
      <c r="O284" s="2" t="s">
        <v>9173</v>
      </c>
      <c r="P284" s="2" t="s">
        <v>9172</v>
      </c>
      <c r="Q284" s="2" t="s">
        <v>9173</v>
      </c>
      <c r="S284" s="3">
        <v>0</v>
      </c>
      <c r="T284">
        <v>0.98080469015091876</v>
      </c>
    </row>
    <row r="285" spans="1:20">
      <c r="A285" t="s">
        <v>317</v>
      </c>
      <c r="B285" s="1">
        <v>2577</v>
      </c>
      <c r="C285" t="s">
        <v>11</v>
      </c>
      <c r="D285" t="s">
        <v>12</v>
      </c>
      <c r="E285" t="s">
        <v>13</v>
      </c>
      <c r="F285" t="s">
        <v>25</v>
      </c>
      <c r="G285">
        <v>37574</v>
      </c>
      <c r="H285" t="s">
        <v>15</v>
      </c>
      <c r="I285" t="s">
        <v>16</v>
      </c>
      <c r="J285">
        <v>43</v>
      </c>
      <c r="K285">
        <v>84</v>
      </c>
      <c r="L285">
        <v>19</v>
      </c>
      <c r="M285" t="s">
        <v>17</v>
      </c>
      <c r="N285" s="2" t="s">
        <v>9172</v>
      </c>
      <c r="O285" s="2" t="s">
        <v>9173</v>
      </c>
      <c r="P285" s="2" t="s">
        <v>9172</v>
      </c>
      <c r="Q285" s="2" t="s">
        <v>9173</v>
      </c>
      <c r="S285" s="3">
        <v>0</v>
      </c>
      <c r="T285">
        <v>0.38442736649160614</v>
      </c>
    </row>
    <row r="286" spans="1:20">
      <c r="A286" t="s">
        <v>318</v>
      </c>
      <c r="B286" s="1">
        <v>8347</v>
      </c>
      <c r="C286" t="s">
        <v>23</v>
      </c>
      <c r="D286" t="s">
        <v>12</v>
      </c>
      <c r="E286" t="s">
        <v>13</v>
      </c>
      <c r="F286" t="s">
        <v>25</v>
      </c>
      <c r="G286">
        <v>48259</v>
      </c>
      <c r="H286" t="s">
        <v>27</v>
      </c>
      <c r="I286" t="s">
        <v>21</v>
      </c>
      <c r="J286">
        <v>31</v>
      </c>
      <c r="K286">
        <v>132</v>
      </c>
      <c r="L286">
        <v>14</v>
      </c>
      <c r="M286" t="s">
        <v>17</v>
      </c>
      <c r="N286" s="2" t="s">
        <v>9172</v>
      </c>
      <c r="O286" s="2" t="s">
        <v>9173</v>
      </c>
      <c r="P286" s="2" t="s">
        <v>9172</v>
      </c>
      <c r="Q286" s="2" t="s">
        <v>9173</v>
      </c>
      <c r="S286" s="3">
        <v>0</v>
      </c>
      <c r="T286">
        <v>7.0748624424798706E-2</v>
      </c>
    </row>
    <row r="287" spans="1:20">
      <c r="A287" t="s">
        <v>319</v>
      </c>
      <c r="B287" s="1">
        <v>6324</v>
      </c>
      <c r="C287" t="s">
        <v>19</v>
      </c>
      <c r="D287" t="s">
        <v>43</v>
      </c>
      <c r="E287" t="s">
        <v>13</v>
      </c>
      <c r="F287" t="s">
        <v>14</v>
      </c>
      <c r="G287">
        <v>78532</v>
      </c>
      <c r="H287" t="s">
        <v>15</v>
      </c>
      <c r="I287" t="s">
        <v>16</v>
      </c>
      <c r="J287">
        <v>51</v>
      </c>
      <c r="K287">
        <v>54</v>
      </c>
      <c r="L287">
        <v>25</v>
      </c>
      <c r="M287" t="s">
        <v>17</v>
      </c>
      <c r="N287" s="2" t="s">
        <v>9172</v>
      </c>
      <c r="O287" s="2" t="s">
        <v>9173</v>
      </c>
      <c r="P287" s="2" t="s">
        <v>9172</v>
      </c>
      <c r="Q287" s="2" t="s">
        <v>9173</v>
      </c>
      <c r="S287" s="3">
        <v>0</v>
      </c>
      <c r="T287">
        <v>7.2130707591832946E-2</v>
      </c>
    </row>
    <row r="288" spans="1:20">
      <c r="A288" t="s">
        <v>320</v>
      </c>
      <c r="B288" s="1">
        <v>5973</v>
      </c>
      <c r="C288" t="s">
        <v>11</v>
      </c>
      <c r="D288" t="s">
        <v>12</v>
      </c>
      <c r="E288" t="s">
        <v>13</v>
      </c>
      <c r="F288" t="s">
        <v>14</v>
      </c>
      <c r="G288">
        <v>96163</v>
      </c>
      <c r="H288" t="s">
        <v>15</v>
      </c>
      <c r="I288" t="s">
        <v>16</v>
      </c>
      <c r="J288">
        <v>34</v>
      </c>
      <c r="K288">
        <v>87</v>
      </c>
      <c r="L288">
        <v>23</v>
      </c>
      <c r="M288" t="s">
        <v>17</v>
      </c>
      <c r="N288" s="2" t="s">
        <v>9172</v>
      </c>
      <c r="O288" s="2" t="s">
        <v>9173</v>
      </c>
      <c r="P288" s="2" t="s">
        <v>9172</v>
      </c>
      <c r="Q288" s="2" t="s">
        <v>9172</v>
      </c>
      <c r="S288" s="3">
        <v>0</v>
      </c>
      <c r="T288">
        <v>0.30080249593630548</v>
      </c>
    </row>
    <row r="289" spans="1:20">
      <c r="A289" t="s">
        <v>321</v>
      </c>
      <c r="B289" s="1">
        <v>4707</v>
      </c>
      <c r="C289" t="s">
        <v>11</v>
      </c>
      <c r="D289" t="s">
        <v>12</v>
      </c>
      <c r="E289" t="s">
        <v>20</v>
      </c>
      <c r="F289" t="s">
        <v>25</v>
      </c>
      <c r="G289">
        <v>0</v>
      </c>
      <c r="H289" t="s">
        <v>15</v>
      </c>
      <c r="I289" t="s">
        <v>21</v>
      </c>
      <c r="J289">
        <v>17</v>
      </c>
      <c r="K289">
        <v>118</v>
      </c>
      <c r="L289">
        <v>0</v>
      </c>
      <c r="M289" t="s">
        <v>17</v>
      </c>
      <c r="N289" s="2" t="s">
        <v>9173</v>
      </c>
      <c r="O289" s="2" t="s">
        <v>9173</v>
      </c>
      <c r="P289" s="2" t="s">
        <v>9172</v>
      </c>
      <c r="Q289" s="2" t="s">
        <v>9173</v>
      </c>
      <c r="S289" s="3">
        <v>1</v>
      </c>
      <c r="T289">
        <v>0.58754920148642231</v>
      </c>
    </row>
    <row r="290" spans="1:20">
      <c r="A290" t="s">
        <v>322</v>
      </c>
      <c r="B290" s="1">
        <v>8093</v>
      </c>
      <c r="C290" t="s">
        <v>11</v>
      </c>
      <c r="D290" t="s">
        <v>43</v>
      </c>
      <c r="E290" t="s">
        <v>20</v>
      </c>
      <c r="F290" t="s">
        <v>25</v>
      </c>
      <c r="G290">
        <v>0</v>
      </c>
      <c r="H290" t="s">
        <v>15</v>
      </c>
      <c r="I290" t="s">
        <v>16</v>
      </c>
      <c r="J290">
        <v>21</v>
      </c>
      <c r="K290">
        <v>152</v>
      </c>
      <c r="L290">
        <v>9</v>
      </c>
      <c r="M290" t="s">
        <v>17</v>
      </c>
      <c r="N290" s="2" t="s">
        <v>9172</v>
      </c>
      <c r="O290" s="2" t="s">
        <v>9173</v>
      </c>
      <c r="P290" s="2" t="s">
        <v>9172</v>
      </c>
      <c r="Q290" s="2" t="s">
        <v>9172</v>
      </c>
      <c r="S290" s="3">
        <v>0</v>
      </c>
      <c r="T290">
        <v>0.9394293822997386</v>
      </c>
    </row>
    <row r="291" spans="1:20">
      <c r="A291" t="s">
        <v>323</v>
      </c>
      <c r="B291" s="1">
        <v>5036</v>
      </c>
      <c r="C291" t="s">
        <v>11</v>
      </c>
      <c r="D291" t="s">
        <v>30</v>
      </c>
      <c r="E291" t="s">
        <v>13</v>
      </c>
      <c r="F291" t="s">
        <v>25</v>
      </c>
      <c r="G291">
        <v>72672</v>
      </c>
      <c r="H291" t="s">
        <v>33</v>
      </c>
      <c r="I291" t="s">
        <v>16</v>
      </c>
      <c r="J291">
        <v>33</v>
      </c>
      <c r="K291">
        <v>109</v>
      </c>
      <c r="L291">
        <v>7</v>
      </c>
      <c r="M291" t="s">
        <v>57</v>
      </c>
      <c r="N291" s="2" t="s">
        <v>9172</v>
      </c>
      <c r="O291" s="2" t="s">
        <v>9173</v>
      </c>
      <c r="P291" s="2" t="s">
        <v>9172</v>
      </c>
      <c r="Q291" s="2" t="s">
        <v>9173</v>
      </c>
      <c r="S291" s="3">
        <v>0</v>
      </c>
      <c r="T291">
        <v>0.98962831170746512</v>
      </c>
    </row>
    <row r="292" spans="1:20">
      <c r="A292" t="s">
        <v>324</v>
      </c>
      <c r="B292" s="1">
        <v>9028</v>
      </c>
      <c r="C292" t="s">
        <v>23</v>
      </c>
      <c r="D292" t="s">
        <v>12</v>
      </c>
      <c r="E292" t="s">
        <v>13</v>
      </c>
      <c r="F292" t="s">
        <v>14</v>
      </c>
      <c r="G292">
        <v>99002</v>
      </c>
      <c r="H292" t="s">
        <v>15</v>
      </c>
      <c r="I292" t="s">
        <v>16</v>
      </c>
      <c r="J292">
        <v>58</v>
      </c>
      <c r="K292">
        <v>96</v>
      </c>
      <c r="L292">
        <v>33</v>
      </c>
      <c r="M292" t="s">
        <v>17</v>
      </c>
      <c r="N292" s="2" t="s">
        <v>9172</v>
      </c>
      <c r="O292" s="2" t="s">
        <v>9172</v>
      </c>
      <c r="P292" s="2" t="s">
        <v>9172</v>
      </c>
      <c r="Q292" s="2" t="s">
        <v>9172</v>
      </c>
      <c r="S292" s="3">
        <v>0</v>
      </c>
      <c r="T292">
        <v>0.68303486736632646</v>
      </c>
    </row>
    <row r="293" spans="1:20">
      <c r="A293" t="s">
        <v>325</v>
      </c>
      <c r="B293" s="1">
        <v>7289</v>
      </c>
      <c r="C293" t="s">
        <v>19</v>
      </c>
      <c r="D293" t="s">
        <v>43</v>
      </c>
      <c r="E293" t="s">
        <v>13</v>
      </c>
      <c r="F293" t="s">
        <v>25</v>
      </c>
      <c r="G293">
        <v>79494</v>
      </c>
      <c r="H293" t="s">
        <v>33</v>
      </c>
      <c r="I293" t="s">
        <v>16</v>
      </c>
      <c r="J293">
        <v>46</v>
      </c>
      <c r="K293">
        <v>117</v>
      </c>
      <c r="L293">
        <v>19</v>
      </c>
      <c r="M293" t="s">
        <v>57</v>
      </c>
      <c r="N293" s="2" t="s">
        <v>9172</v>
      </c>
      <c r="O293" s="2" t="s">
        <v>9173</v>
      </c>
      <c r="P293" s="2" t="s">
        <v>9172</v>
      </c>
      <c r="Q293" s="2" t="s">
        <v>9173</v>
      </c>
      <c r="S293" s="3">
        <v>0</v>
      </c>
      <c r="T293">
        <v>0.7670158258485682</v>
      </c>
    </row>
    <row r="294" spans="1:20">
      <c r="A294" t="s">
        <v>326</v>
      </c>
      <c r="B294" s="1">
        <v>18042</v>
      </c>
      <c r="C294" t="s">
        <v>19</v>
      </c>
      <c r="D294" t="s">
        <v>32</v>
      </c>
      <c r="E294" t="s">
        <v>13</v>
      </c>
      <c r="F294" t="s">
        <v>25</v>
      </c>
      <c r="G294">
        <v>35704</v>
      </c>
      <c r="H294" t="s">
        <v>27</v>
      </c>
      <c r="I294" t="s">
        <v>16</v>
      </c>
      <c r="J294">
        <v>31</v>
      </c>
      <c r="K294">
        <v>223</v>
      </c>
      <c r="L294">
        <v>21</v>
      </c>
      <c r="M294" t="s">
        <v>17</v>
      </c>
      <c r="N294" s="2" t="s">
        <v>9172</v>
      </c>
      <c r="O294" s="2" t="s">
        <v>9172</v>
      </c>
      <c r="P294" s="2" t="s">
        <v>9172</v>
      </c>
      <c r="Q294" s="2" t="s">
        <v>9173</v>
      </c>
      <c r="S294" s="3">
        <v>0</v>
      </c>
      <c r="T294">
        <v>0.23498503688489322</v>
      </c>
    </row>
    <row r="295" spans="1:20">
      <c r="A295" t="s">
        <v>327</v>
      </c>
      <c r="B295" s="1">
        <v>4992</v>
      </c>
      <c r="C295" t="s">
        <v>11</v>
      </c>
      <c r="D295" t="s">
        <v>12</v>
      </c>
      <c r="E295" t="s">
        <v>20</v>
      </c>
      <c r="F295" t="s">
        <v>14</v>
      </c>
      <c r="G295">
        <v>0</v>
      </c>
      <c r="H295" t="s">
        <v>15</v>
      </c>
      <c r="I295" t="s">
        <v>21</v>
      </c>
      <c r="J295">
        <v>28</v>
      </c>
      <c r="K295">
        <v>91</v>
      </c>
      <c r="L295">
        <v>6</v>
      </c>
      <c r="M295" t="s">
        <v>39</v>
      </c>
      <c r="N295" s="2" t="s">
        <v>9172</v>
      </c>
      <c r="O295" s="2" t="s">
        <v>9172</v>
      </c>
      <c r="P295" s="2" t="s">
        <v>9172</v>
      </c>
      <c r="Q295" s="2" t="s">
        <v>9173</v>
      </c>
      <c r="S295" s="3">
        <v>1</v>
      </c>
      <c r="T295">
        <v>0.39351492440026015</v>
      </c>
    </row>
    <row r="296" spans="1:20">
      <c r="A296" t="s">
        <v>328</v>
      </c>
      <c r="B296" s="1">
        <v>9102</v>
      </c>
      <c r="C296" t="s">
        <v>23</v>
      </c>
      <c r="D296" t="s">
        <v>43</v>
      </c>
      <c r="E296" t="s">
        <v>52</v>
      </c>
      <c r="F296" t="s">
        <v>14</v>
      </c>
      <c r="G296">
        <v>26049</v>
      </c>
      <c r="H296" t="s">
        <v>27</v>
      </c>
      <c r="I296" t="s">
        <v>16</v>
      </c>
      <c r="J296">
        <v>29</v>
      </c>
      <c r="K296">
        <v>146</v>
      </c>
      <c r="L296">
        <v>17</v>
      </c>
      <c r="M296" t="s">
        <v>57</v>
      </c>
      <c r="N296" s="2" t="s">
        <v>9172</v>
      </c>
      <c r="O296" s="2" t="s">
        <v>9173</v>
      </c>
      <c r="P296" s="2" t="s">
        <v>9172</v>
      </c>
      <c r="Q296" s="2" t="s">
        <v>9173</v>
      </c>
      <c r="S296" s="3">
        <v>0</v>
      </c>
      <c r="T296">
        <v>0.80533439517269578</v>
      </c>
    </row>
    <row r="297" spans="1:20">
      <c r="A297" t="s">
        <v>329</v>
      </c>
      <c r="B297" s="1">
        <v>2540</v>
      </c>
      <c r="C297" t="s">
        <v>11</v>
      </c>
      <c r="D297" t="s">
        <v>78</v>
      </c>
      <c r="E297" t="s">
        <v>13</v>
      </c>
      <c r="F297" t="s">
        <v>25</v>
      </c>
      <c r="G297">
        <v>70125</v>
      </c>
      <c r="H297" t="s">
        <v>27</v>
      </c>
      <c r="I297" t="s">
        <v>21</v>
      </c>
      <c r="J297">
        <v>41</v>
      </c>
      <c r="K297">
        <v>72</v>
      </c>
      <c r="L297">
        <v>21</v>
      </c>
      <c r="M297" t="s">
        <v>17</v>
      </c>
      <c r="N297" s="2" t="s">
        <v>9173</v>
      </c>
      <c r="O297" s="2" t="s">
        <v>9173</v>
      </c>
      <c r="P297" s="2" t="s">
        <v>9172</v>
      </c>
      <c r="Q297" s="2" t="s">
        <v>9172</v>
      </c>
      <c r="S297" s="3">
        <v>0</v>
      </c>
      <c r="T297">
        <v>0.25517966749853438</v>
      </c>
    </row>
    <row r="298" spans="1:20">
      <c r="A298" t="s">
        <v>330</v>
      </c>
      <c r="B298" s="1">
        <v>12942</v>
      </c>
      <c r="C298" t="s">
        <v>11</v>
      </c>
      <c r="D298" t="s">
        <v>30</v>
      </c>
      <c r="E298" t="s">
        <v>13</v>
      </c>
      <c r="F298" t="s">
        <v>25</v>
      </c>
      <c r="G298">
        <v>52369</v>
      </c>
      <c r="H298" t="s">
        <v>15</v>
      </c>
      <c r="I298" t="s">
        <v>16</v>
      </c>
      <c r="J298">
        <v>59</v>
      </c>
      <c r="K298">
        <v>74</v>
      </c>
      <c r="L298">
        <v>34</v>
      </c>
      <c r="M298" t="s">
        <v>17</v>
      </c>
      <c r="N298" s="2" t="s">
        <v>9172</v>
      </c>
      <c r="O298" s="2" t="s">
        <v>9173</v>
      </c>
      <c r="P298" s="2" t="s">
        <v>9173</v>
      </c>
      <c r="Q298" s="2" t="s">
        <v>9173</v>
      </c>
      <c r="S298" s="3">
        <v>0</v>
      </c>
      <c r="T298">
        <v>0.80467164786750067</v>
      </c>
    </row>
    <row r="299" spans="1:20">
      <c r="A299" t="s">
        <v>331</v>
      </c>
      <c r="B299" s="1">
        <v>2365</v>
      </c>
      <c r="C299" t="s">
        <v>11</v>
      </c>
      <c r="D299" t="s">
        <v>12</v>
      </c>
      <c r="E299" t="s">
        <v>20</v>
      </c>
      <c r="F299" t="s">
        <v>14</v>
      </c>
      <c r="G299">
        <v>0</v>
      </c>
      <c r="H299" t="s">
        <v>27</v>
      </c>
      <c r="I299" t="s">
        <v>16</v>
      </c>
      <c r="J299">
        <v>33</v>
      </c>
      <c r="K299">
        <v>56</v>
      </c>
      <c r="L299">
        <v>25</v>
      </c>
      <c r="M299" t="s">
        <v>17</v>
      </c>
      <c r="N299" s="2" t="s">
        <v>9173</v>
      </c>
      <c r="O299" s="2" t="s">
        <v>9172</v>
      </c>
      <c r="P299" s="2" t="s">
        <v>9172</v>
      </c>
      <c r="Q299" s="2" t="s">
        <v>9173</v>
      </c>
      <c r="S299" s="3">
        <v>0</v>
      </c>
      <c r="T299">
        <v>0.11638570908288737</v>
      </c>
    </row>
    <row r="300" spans="1:20">
      <c r="A300" t="s">
        <v>332</v>
      </c>
      <c r="B300" s="1">
        <v>5721</v>
      </c>
      <c r="C300" t="s">
        <v>11</v>
      </c>
      <c r="D300" t="s">
        <v>30</v>
      </c>
      <c r="E300" t="s">
        <v>13</v>
      </c>
      <c r="F300" t="s">
        <v>25</v>
      </c>
      <c r="G300">
        <v>41770</v>
      </c>
      <c r="H300" t="s">
        <v>15</v>
      </c>
      <c r="I300" t="s">
        <v>16</v>
      </c>
      <c r="J300">
        <v>17</v>
      </c>
      <c r="K300">
        <v>98</v>
      </c>
      <c r="L300">
        <v>0</v>
      </c>
      <c r="M300" t="s">
        <v>39</v>
      </c>
      <c r="N300" s="2" t="s">
        <v>9172</v>
      </c>
      <c r="O300" s="2" t="s">
        <v>9173</v>
      </c>
      <c r="P300" s="2" t="s">
        <v>9172</v>
      </c>
      <c r="Q300" s="2" t="s">
        <v>9173</v>
      </c>
      <c r="S300" s="3">
        <v>1</v>
      </c>
      <c r="T300">
        <v>9.4612556088069719E-2</v>
      </c>
    </row>
    <row r="301" spans="1:20">
      <c r="A301" t="s">
        <v>333</v>
      </c>
      <c r="B301" s="1">
        <v>7036</v>
      </c>
      <c r="C301" t="s">
        <v>23</v>
      </c>
      <c r="D301" t="s">
        <v>43</v>
      </c>
      <c r="E301" t="s">
        <v>20</v>
      </c>
      <c r="F301" t="s">
        <v>25</v>
      </c>
      <c r="G301">
        <v>0</v>
      </c>
      <c r="H301" t="s">
        <v>15</v>
      </c>
      <c r="I301" t="s">
        <v>36</v>
      </c>
      <c r="J301">
        <v>42</v>
      </c>
      <c r="K301">
        <v>113</v>
      </c>
      <c r="L301">
        <v>16</v>
      </c>
      <c r="M301" t="s">
        <v>17</v>
      </c>
      <c r="N301" s="2" t="s">
        <v>9172</v>
      </c>
      <c r="O301" s="2" t="s">
        <v>9173</v>
      </c>
      <c r="P301" s="2" t="s">
        <v>9172</v>
      </c>
      <c r="Q301" s="2" t="s">
        <v>9173</v>
      </c>
      <c r="S301" s="3">
        <v>0</v>
      </c>
      <c r="T301">
        <v>0.15323017218766277</v>
      </c>
    </row>
    <row r="302" spans="1:20">
      <c r="A302" t="s">
        <v>334</v>
      </c>
      <c r="B302" s="1">
        <v>2637</v>
      </c>
      <c r="C302" t="s">
        <v>11</v>
      </c>
      <c r="D302" t="s">
        <v>30</v>
      </c>
      <c r="E302" t="s">
        <v>13</v>
      </c>
      <c r="F302" t="s">
        <v>25</v>
      </c>
      <c r="G302">
        <v>31911</v>
      </c>
      <c r="H302" t="s">
        <v>15</v>
      </c>
      <c r="I302" t="s">
        <v>16</v>
      </c>
      <c r="J302">
        <v>49</v>
      </c>
      <c r="K302">
        <v>45</v>
      </c>
      <c r="L302">
        <v>33</v>
      </c>
      <c r="M302" t="s">
        <v>17</v>
      </c>
      <c r="N302" s="2" t="s">
        <v>9172</v>
      </c>
      <c r="O302" s="2" t="s">
        <v>9173</v>
      </c>
      <c r="P302" s="2" t="s">
        <v>9172</v>
      </c>
      <c r="Q302" s="2" t="s">
        <v>9173</v>
      </c>
      <c r="S302" s="3">
        <v>0</v>
      </c>
      <c r="T302">
        <v>0.33950395804806799</v>
      </c>
    </row>
    <row r="303" spans="1:20">
      <c r="A303" t="s">
        <v>335</v>
      </c>
      <c r="B303" s="1">
        <v>5396</v>
      </c>
      <c r="C303" t="s">
        <v>11</v>
      </c>
      <c r="D303" t="s">
        <v>12</v>
      </c>
      <c r="E303" t="s">
        <v>13</v>
      </c>
      <c r="F303" t="s">
        <v>25</v>
      </c>
      <c r="G303">
        <v>70051</v>
      </c>
      <c r="H303" t="s">
        <v>27</v>
      </c>
      <c r="I303" t="s">
        <v>16</v>
      </c>
      <c r="J303">
        <v>27</v>
      </c>
      <c r="K303">
        <v>88</v>
      </c>
      <c r="L303">
        <v>15</v>
      </c>
      <c r="M303" t="s">
        <v>17</v>
      </c>
      <c r="N303" s="2" t="s">
        <v>9172</v>
      </c>
      <c r="O303" s="2" t="s">
        <v>9173</v>
      </c>
      <c r="P303" s="2" t="s">
        <v>9172</v>
      </c>
      <c r="Q303" s="2" t="s">
        <v>9173</v>
      </c>
      <c r="S303" s="3">
        <v>0</v>
      </c>
      <c r="T303">
        <v>4.3022913878328593E-2</v>
      </c>
    </row>
    <row r="304" spans="1:20">
      <c r="A304" t="s">
        <v>336</v>
      </c>
      <c r="B304" s="1">
        <v>8383</v>
      </c>
      <c r="C304" t="s">
        <v>11</v>
      </c>
      <c r="D304" t="s">
        <v>43</v>
      </c>
      <c r="E304" t="s">
        <v>94</v>
      </c>
      <c r="F304" t="s">
        <v>25</v>
      </c>
      <c r="G304">
        <v>19683</v>
      </c>
      <c r="H304" t="s">
        <v>15</v>
      </c>
      <c r="I304" t="s">
        <v>16</v>
      </c>
      <c r="J304">
        <v>30</v>
      </c>
      <c r="K304">
        <v>121</v>
      </c>
      <c r="L304">
        <v>17</v>
      </c>
      <c r="M304" t="s">
        <v>17</v>
      </c>
      <c r="N304" s="2" t="s">
        <v>9172</v>
      </c>
      <c r="O304" s="2" t="s">
        <v>9172</v>
      </c>
      <c r="P304" s="2" t="s">
        <v>9172</v>
      </c>
      <c r="Q304" s="2" t="s">
        <v>9173</v>
      </c>
      <c r="S304" s="3">
        <v>0</v>
      </c>
      <c r="T304">
        <v>8.6113553068653467E-2</v>
      </c>
    </row>
    <row r="305" spans="1:20">
      <c r="A305" t="s">
        <v>337</v>
      </c>
      <c r="B305" s="1">
        <v>31162</v>
      </c>
      <c r="C305" t="s">
        <v>11</v>
      </c>
      <c r="D305" t="s">
        <v>30</v>
      </c>
      <c r="E305" t="s">
        <v>13</v>
      </c>
      <c r="F305" t="s">
        <v>14</v>
      </c>
      <c r="G305">
        <v>30916</v>
      </c>
      <c r="H305" t="s">
        <v>27</v>
      </c>
      <c r="I305" t="s">
        <v>16</v>
      </c>
      <c r="J305">
        <v>33</v>
      </c>
      <c r="K305">
        <v>136</v>
      </c>
      <c r="L305">
        <v>7</v>
      </c>
      <c r="M305" t="s">
        <v>39</v>
      </c>
      <c r="N305" s="2" t="s">
        <v>9172</v>
      </c>
      <c r="O305" s="2" t="s">
        <v>9173</v>
      </c>
      <c r="P305" s="2" t="s">
        <v>9172</v>
      </c>
      <c r="Q305" s="2" t="s">
        <v>9173</v>
      </c>
      <c r="S305" s="3">
        <v>0</v>
      </c>
      <c r="T305">
        <v>0.31048642485890837</v>
      </c>
    </row>
    <row r="306" spans="1:20">
      <c r="A306" t="s">
        <v>338</v>
      </c>
      <c r="B306" s="1">
        <v>2888</v>
      </c>
      <c r="C306" t="s">
        <v>19</v>
      </c>
      <c r="D306" t="s">
        <v>12</v>
      </c>
      <c r="E306" t="s">
        <v>20</v>
      </c>
      <c r="F306" t="s">
        <v>14</v>
      </c>
      <c r="G306">
        <v>0</v>
      </c>
      <c r="H306" t="s">
        <v>15</v>
      </c>
      <c r="I306" t="s">
        <v>21</v>
      </c>
      <c r="J306">
        <v>44</v>
      </c>
      <c r="K306">
        <v>66</v>
      </c>
      <c r="L306">
        <v>24</v>
      </c>
      <c r="M306" t="s">
        <v>17</v>
      </c>
      <c r="N306" s="2" t="s">
        <v>9172</v>
      </c>
      <c r="O306" s="2" t="s">
        <v>9173</v>
      </c>
      <c r="P306" s="2" t="s">
        <v>9173</v>
      </c>
      <c r="Q306" s="2" t="s">
        <v>9173</v>
      </c>
      <c r="S306" s="3">
        <v>1</v>
      </c>
      <c r="T306">
        <v>0.34534260367292102</v>
      </c>
    </row>
    <row r="307" spans="1:20">
      <c r="A307" t="s">
        <v>339</v>
      </c>
      <c r="B307" s="1">
        <v>8715</v>
      </c>
      <c r="C307" t="s">
        <v>11</v>
      </c>
      <c r="D307" t="s">
        <v>30</v>
      </c>
      <c r="E307" t="s">
        <v>20</v>
      </c>
      <c r="F307" t="s">
        <v>14</v>
      </c>
      <c r="G307">
        <v>0</v>
      </c>
      <c r="H307" t="s">
        <v>15</v>
      </c>
      <c r="I307" t="s">
        <v>36</v>
      </c>
      <c r="J307">
        <v>37</v>
      </c>
      <c r="K307">
        <v>140</v>
      </c>
      <c r="L307">
        <v>14</v>
      </c>
      <c r="M307" t="s">
        <v>17</v>
      </c>
      <c r="N307" s="2" t="s">
        <v>9172</v>
      </c>
      <c r="O307" s="2" t="s">
        <v>9173</v>
      </c>
      <c r="P307" s="2" t="s">
        <v>9173</v>
      </c>
      <c r="Q307" s="2" t="s">
        <v>9173</v>
      </c>
      <c r="S307" s="3">
        <v>1</v>
      </c>
      <c r="T307">
        <v>0.17313993078337048</v>
      </c>
    </row>
    <row r="308" spans="1:20">
      <c r="A308" t="s">
        <v>340</v>
      </c>
      <c r="B308" s="1">
        <v>25586</v>
      </c>
      <c r="C308" t="s">
        <v>11</v>
      </c>
      <c r="D308" t="s">
        <v>12</v>
      </c>
      <c r="E308" t="s">
        <v>20</v>
      </c>
      <c r="F308" t="s">
        <v>25</v>
      </c>
      <c r="G308">
        <v>0</v>
      </c>
      <c r="H308" t="s">
        <v>15</v>
      </c>
      <c r="I308" t="s">
        <v>16</v>
      </c>
      <c r="J308">
        <v>19</v>
      </c>
      <c r="K308">
        <v>162</v>
      </c>
      <c r="L308">
        <v>0</v>
      </c>
      <c r="M308" t="s">
        <v>17</v>
      </c>
      <c r="N308" s="2" t="s">
        <v>9172</v>
      </c>
      <c r="O308" s="2" t="s">
        <v>9173</v>
      </c>
      <c r="P308" s="2" t="s">
        <v>9172</v>
      </c>
      <c r="Q308" s="2" t="s">
        <v>9173</v>
      </c>
      <c r="S308" s="3">
        <v>0</v>
      </c>
      <c r="T308">
        <v>0.96281667610761557</v>
      </c>
    </row>
    <row r="309" spans="1:20">
      <c r="A309" t="s">
        <v>341</v>
      </c>
      <c r="B309" s="1">
        <v>10273</v>
      </c>
      <c r="C309" t="s">
        <v>19</v>
      </c>
      <c r="D309" t="s">
        <v>30</v>
      </c>
      <c r="E309" t="s">
        <v>13</v>
      </c>
      <c r="F309" t="s">
        <v>25</v>
      </c>
      <c r="G309">
        <v>60145</v>
      </c>
      <c r="H309" t="s">
        <v>33</v>
      </c>
      <c r="I309" t="s">
        <v>21</v>
      </c>
      <c r="J309">
        <v>17</v>
      </c>
      <c r="K309">
        <v>154</v>
      </c>
      <c r="L309">
        <v>8</v>
      </c>
      <c r="M309" t="s">
        <v>17</v>
      </c>
      <c r="N309" s="2" t="s">
        <v>9172</v>
      </c>
      <c r="O309" s="2" t="s">
        <v>9173</v>
      </c>
      <c r="P309" s="2" t="s">
        <v>9172</v>
      </c>
      <c r="Q309" s="2" t="s">
        <v>9173</v>
      </c>
      <c r="S309" s="3">
        <v>0</v>
      </c>
      <c r="T309">
        <v>5.9875340694503551E-2</v>
      </c>
    </row>
    <row r="310" spans="1:20">
      <c r="A310" t="s">
        <v>342</v>
      </c>
      <c r="B310" s="1">
        <v>4376</v>
      </c>
      <c r="C310" t="s">
        <v>23</v>
      </c>
      <c r="D310" t="s">
        <v>12</v>
      </c>
      <c r="E310" t="s">
        <v>13</v>
      </c>
      <c r="F310" t="s">
        <v>14</v>
      </c>
      <c r="G310">
        <v>63774</v>
      </c>
      <c r="H310" t="s">
        <v>27</v>
      </c>
      <c r="I310" t="s">
        <v>36</v>
      </c>
      <c r="J310">
        <v>38</v>
      </c>
      <c r="K310">
        <v>141</v>
      </c>
      <c r="L310">
        <v>18</v>
      </c>
      <c r="M310" t="s">
        <v>17</v>
      </c>
      <c r="N310" s="2" t="s">
        <v>9173</v>
      </c>
      <c r="O310" s="2" t="s">
        <v>9172</v>
      </c>
      <c r="P310" s="2" t="s">
        <v>9172</v>
      </c>
      <c r="Q310" s="2" t="s">
        <v>9173</v>
      </c>
      <c r="S310" s="3">
        <v>0</v>
      </c>
      <c r="T310">
        <v>0.32485105252119295</v>
      </c>
    </row>
    <row r="311" spans="1:20">
      <c r="A311" t="s">
        <v>343</v>
      </c>
      <c r="B311" s="1">
        <v>5319</v>
      </c>
      <c r="C311" t="s">
        <v>11</v>
      </c>
      <c r="D311" t="s">
        <v>12</v>
      </c>
      <c r="E311" t="s">
        <v>13</v>
      </c>
      <c r="F311" t="s">
        <v>14</v>
      </c>
      <c r="G311">
        <v>25134</v>
      </c>
      <c r="H311" t="s">
        <v>15</v>
      </c>
      <c r="I311" t="s">
        <v>16</v>
      </c>
      <c r="J311">
        <v>22</v>
      </c>
      <c r="K311">
        <v>91</v>
      </c>
      <c r="L311">
        <v>3</v>
      </c>
      <c r="M311" t="s">
        <v>39</v>
      </c>
      <c r="N311" s="2" t="s">
        <v>9173</v>
      </c>
      <c r="O311" s="2" t="s">
        <v>9173</v>
      </c>
      <c r="P311" s="2" t="s">
        <v>9173</v>
      </c>
      <c r="Q311" s="2" t="s">
        <v>9173</v>
      </c>
      <c r="S311" s="3">
        <v>0</v>
      </c>
      <c r="T311">
        <v>0.77163972369005895</v>
      </c>
    </row>
    <row r="312" spans="1:20">
      <c r="A312" t="s">
        <v>344</v>
      </c>
      <c r="B312" s="1">
        <v>4720</v>
      </c>
      <c r="C312" t="s">
        <v>11</v>
      </c>
      <c r="D312" t="s">
        <v>12</v>
      </c>
      <c r="E312" t="s">
        <v>13</v>
      </c>
      <c r="F312" t="s">
        <v>25</v>
      </c>
      <c r="G312">
        <v>37057</v>
      </c>
      <c r="H312" t="s">
        <v>27</v>
      </c>
      <c r="I312" t="s">
        <v>16</v>
      </c>
      <c r="J312">
        <v>17</v>
      </c>
      <c r="K312">
        <v>107</v>
      </c>
      <c r="L312">
        <v>5</v>
      </c>
      <c r="M312" t="s">
        <v>39</v>
      </c>
      <c r="N312" s="2" t="s">
        <v>9172</v>
      </c>
      <c r="O312" s="2" t="s">
        <v>9173</v>
      </c>
      <c r="P312" s="2" t="s">
        <v>9172</v>
      </c>
      <c r="Q312" s="2" t="s">
        <v>9172</v>
      </c>
      <c r="S312" s="3">
        <v>0</v>
      </c>
      <c r="T312">
        <v>0.94883605882005584</v>
      </c>
    </row>
    <row r="313" spans="1:20">
      <c r="A313" t="s">
        <v>345</v>
      </c>
      <c r="B313" s="1">
        <v>4428</v>
      </c>
      <c r="C313" t="s">
        <v>11</v>
      </c>
      <c r="D313" t="s">
        <v>43</v>
      </c>
      <c r="E313" t="s">
        <v>13</v>
      </c>
      <c r="F313" t="s">
        <v>14</v>
      </c>
      <c r="G313">
        <v>58577</v>
      </c>
      <c r="H313" t="s">
        <v>33</v>
      </c>
      <c r="I313" t="s">
        <v>16</v>
      </c>
      <c r="J313">
        <v>17</v>
      </c>
      <c r="K313">
        <v>144</v>
      </c>
      <c r="L313">
        <v>6</v>
      </c>
      <c r="M313" t="s">
        <v>17</v>
      </c>
      <c r="N313" s="2" t="s">
        <v>9172</v>
      </c>
      <c r="O313" s="2" t="s">
        <v>9173</v>
      </c>
      <c r="P313" s="2" t="s">
        <v>9172</v>
      </c>
      <c r="Q313" s="2" t="s">
        <v>9173</v>
      </c>
      <c r="S313" s="3">
        <v>1</v>
      </c>
      <c r="T313">
        <v>8.7640588678252224E-2</v>
      </c>
    </row>
    <row r="314" spans="1:20">
      <c r="A314" t="s">
        <v>346</v>
      </c>
      <c r="B314" s="1">
        <v>5879</v>
      </c>
      <c r="C314" t="s">
        <v>11</v>
      </c>
      <c r="D314" t="s">
        <v>43</v>
      </c>
      <c r="E314" t="s">
        <v>13</v>
      </c>
      <c r="F314" t="s">
        <v>25</v>
      </c>
      <c r="G314">
        <v>85857</v>
      </c>
      <c r="H314" t="s">
        <v>27</v>
      </c>
      <c r="I314" t="s">
        <v>16</v>
      </c>
      <c r="J314">
        <v>17</v>
      </c>
      <c r="K314">
        <v>113</v>
      </c>
      <c r="L314">
        <v>3</v>
      </c>
      <c r="M314" t="s">
        <v>17</v>
      </c>
      <c r="N314" s="2" t="s">
        <v>9172</v>
      </c>
      <c r="O314" s="2" t="s">
        <v>9173</v>
      </c>
      <c r="P314" s="2" t="s">
        <v>9172</v>
      </c>
      <c r="Q314" s="2" t="s">
        <v>9173</v>
      </c>
      <c r="S314" s="3">
        <v>0</v>
      </c>
      <c r="T314">
        <v>0.97537391538516338</v>
      </c>
    </row>
    <row r="315" spans="1:20">
      <c r="A315" t="s">
        <v>347</v>
      </c>
      <c r="B315" s="1">
        <v>9417</v>
      </c>
      <c r="C315" t="s">
        <v>11</v>
      </c>
      <c r="D315" t="s">
        <v>78</v>
      </c>
      <c r="E315" t="s">
        <v>13</v>
      </c>
      <c r="F315" t="s">
        <v>14</v>
      </c>
      <c r="G315">
        <v>70602</v>
      </c>
      <c r="H315" t="s">
        <v>33</v>
      </c>
      <c r="I315" t="s">
        <v>16</v>
      </c>
      <c r="J315">
        <v>25</v>
      </c>
      <c r="K315">
        <v>158</v>
      </c>
      <c r="L315">
        <v>8</v>
      </c>
      <c r="M315" t="s">
        <v>39</v>
      </c>
      <c r="N315" s="2" t="s">
        <v>9173</v>
      </c>
      <c r="O315" s="2" t="s">
        <v>9173</v>
      </c>
      <c r="P315" s="2" t="s">
        <v>9172</v>
      </c>
      <c r="Q315" s="2" t="s">
        <v>9173</v>
      </c>
      <c r="S315" s="3">
        <v>0</v>
      </c>
      <c r="T315">
        <v>0.10939587844041916</v>
      </c>
    </row>
    <row r="316" spans="1:20">
      <c r="A316" t="s">
        <v>348</v>
      </c>
      <c r="B316" s="1">
        <v>8288</v>
      </c>
      <c r="C316" t="s">
        <v>23</v>
      </c>
      <c r="D316" t="s">
        <v>32</v>
      </c>
      <c r="E316" t="s">
        <v>13</v>
      </c>
      <c r="F316" t="s">
        <v>14</v>
      </c>
      <c r="G316">
        <v>33816</v>
      </c>
      <c r="H316" t="s">
        <v>15</v>
      </c>
      <c r="I316" t="s">
        <v>36</v>
      </c>
      <c r="J316">
        <v>30</v>
      </c>
      <c r="K316">
        <v>118</v>
      </c>
      <c r="L316">
        <v>10</v>
      </c>
      <c r="M316" t="s">
        <v>17</v>
      </c>
      <c r="N316" s="2" t="s">
        <v>9172</v>
      </c>
      <c r="O316" s="2" t="s">
        <v>9173</v>
      </c>
      <c r="P316" s="2" t="s">
        <v>9172</v>
      </c>
      <c r="Q316" s="2" t="s">
        <v>9173</v>
      </c>
      <c r="S316" s="3">
        <v>0</v>
      </c>
      <c r="T316">
        <v>0.61652894812474446</v>
      </c>
    </row>
    <row r="317" spans="1:20">
      <c r="A317" t="s">
        <v>349</v>
      </c>
      <c r="B317" s="1">
        <v>32655</v>
      </c>
      <c r="C317" t="s">
        <v>23</v>
      </c>
      <c r="D317" t="s">
        <v>12</v>
      </c>
      <c r="E317" t="s">
        <v>20</v>
      </c>
      <c r="F317" t="s">
        <v>25</v>
      </c>
      <c r="G317">
        <v>0</v>
      </c>
      <c r="H317" t="s">
        <v>15</v>
      </c>
      <c r="I317" t="s">
        <v>21</v>
      </c>
      <c r="J317">
        <v>17</v>
      </c>
      <c r="K317">
        <v>181</v>
      </c>
      <c r="L317">
        <v>7</v>
      </c>
      <c r="M317" t="s">
        <v>17</v>
      </c>
      <c r="N317" s="2" t="s">
        <v>9172</v>
      </c>
      <c r="O317" s="2" t="s">
        <v>9173</v>
      </c>
      <c r="P317" s="2" t="s">
        <v>9172</v>
      </c>
      <c r="Q317" s="2" t="s">
        <v>9173</v>
      </c>
      <c r="S317" s="3">
        <v>0</v>
      </c>
      <c r="T317">
        <v>2.0311325797956123E-3</v>
      </c>
    </row>
    <row r="318" spans="1:20">
      <c r="A318" t="s">
        <v>350</v>
      </c>
      <c r="B318" s="1">
        <v>4719</v>
      </c>
      <c r="C318" t="s">
        <v>19</v>
      </c>
      <c r="D318" t="s">
        <v>30</v>
      </c>
      <c r="E318" t="s">
        <v>13</v>
      </c>
      <c r="F318" t="s">
        <v>14</v>
      </c>
      <c r="G318">
        <v>89642</v>
      </c>
      <c r="H318" t="s">
        <v>27</v>
      </c>
      <c r="I318" t="s">
        <v>16</v>
      </c>
      <c r="J318">
        <v>29</v>
      </c>
      <c r="K318">
        <v>157</v>
      </c>
      <c r="L318">
        <v>11</v>
      </c>
      <c r="M318" t="s">
        <v>17</v>
      </c>
      <c r="N318" s="2" t="s">
        <v>9172</v>
      </c>
      <c r="O318" s="2" t="s">
        <v>9172</v>
      </c>
      <c r="P318" s="2" t="s">
        <v>9172</v>
      </c>
      <c r="Q318" s="2" t="s">
        <v>9173</v>
      </c>
      <c r="S318" s="3">
        <v>1</v>
      </c>
      <c r="T318">
        <v>0.13724526862485581</v>
      </c>
    </row>
    <row r="319" spans="1:20">
      <c r="A319" t="s">
        <v>351</v>
      </c>
      <c r="B319" s="1">
        <v>3903</v>
      </c>
      <c r="C319" t="s">
        <v>19</v>
      </c>
      <c r="D319" t="s">
        <v>12</v>
      </c>
      <c r="E319" t="s">
        <v>13</v>
      </c>
      <c r="F319" t="s">
        <v>14</v>
      </c>
      <c r="G319">
        <v>60068</v>
      </c>
      <c r="H319" t="s">
        <v>15</v>
      </c>
      <c r="I319" t="s">
        <v>16</v>
      </c>
      <c r="J319">
        <v>41</v>
      </c>
      <c r="K319">
        <v>102</v>
      </c>
      <c r="L319">
        <v>17</v>
      </c>
      <c r="M319" t="s">
        <v>39</v>
      </c>
      <c r="N319" s="2" t="s">
        <v>9172</v>
      </c>
      <c r="O319" s="2" t="s">
        <v>9173</v>
      </c>
      <c r="P319" s="2" t="s">
        <v>9172</v>
      </c>
      <c r="Q319" s="2" t="s">
        <v>9172</v>
      </c>
      <c r="S319" s="3">
        <v>0</v>
      </c>
      <c r="T319">
        <v>0.68122977795136619</v>
      </c>
    </row>
    <row r="320" spans="1:20">
      <c r="A320" t="s">
        <v>352</v>
      </c>
      <c r="B320" s="1">
        <v>5457</v>
      </c>
      <c r="C320" t="s">
        <v>19</v>
      </c>
      <c r="D320" t="s">
        <v>12</v>
      </c>
      <c r="E320" t="s">
        <v>13</v>
      </c>
      <c r="F320" t="s">
        <v>14</v>
      </c>
      <c r="G320">
        <v>50044</v>
      </c>
      <c r="H320" t="s">
        <v>15</v>
      </c>
      <c r="I320" t="s">
        <v>21</v>
      </c>
      <c r="J320">
        <v>35</v>
      </c>
      <c r="K320">
        <v>157</v>
      </c>
      <c r="L320">
        <v>16</v>
      </c>
      <c r="M320" t="s">
        <v>17</v>
      </c>
      <c r="N320" s="2" t="s">
        <v>9172</v>
      </c>
      <c r="O320" s="2" t="s">
        <v>9173</v>
      </c>
      <c r="P320" s="2" t="s">
        <v>9172</v>
      </c>
      <c r="Q320" s="2" t="s">
        <v>9172</v>
      </c>
      <c r="S320" s="3">
        <v>0</v>
      </c>
      <c r="T320">
        <v>0.42887802861113011</v>
      </c>
    </row>
    <row r="321" spans="1:20">
      <c r="A321" t="s">
        <v>353</v>
      </c>
      <c r="B321" s="1">
        <v>2725</v>
      </c>
      <c r="C321" t="s">
        <v>11</v>
      </c>
      <c r="D321" t="s">
        <v>32</v>
      </c>
      <c r="E321" t="s">
        <v>13</v>
      </c>
      <c r="F321" t="s">
        <v>14</v>
      </c>
      <c r="G321">
        <v>36650</v>
      </c>
      <c r="H321" t="s">
        <v>27</v>
      </c>
      <c r="I321" t="s">
        <v>16</v>
      </c>
      <c r="J321">
        <v>25</v>
      </c>
      <c r="K321">
        <v>91</v>
      </c>
      <c r="L321">
        <v>2</v>
      </c>
      <c r="M321" t="s">
        <v>57</v>
      </c>
      <c r="N321" s="2" t="s">
        <v>9173</v>
      </c>
      <c r="O321" s="2" t="s">
        <v>9173</v>
      </c>
      <c r="P321" s="2" t="s">
        <v>9172</v>
      </c>
      <c r="Q321" s="2" t="s">
        <v>9173</v>
      </c>
      <c r="S321" s="3">
        <v>1</v>
      </c>
      <c r="T321">
        <v>0.15302686726349726</v>
      </c>
    </row>
    <row r="322" spans="1:20">
      <c r="A322" t="s">
        <v>354</v>
      </c>
      <c r="B322" s="1">
        <v>4434</v>
      </c>
      <c r="C322" t="s">
        <v>11</v>
      </c>
      <c r="D322" t="s">
        <v>30</v>
      </c>
      <c r="E322" t="s">
        <v>13</v>
      </c>
      <c r="F322" t="s">
        <v>14</v>
      </c>
      <c r="G322">
        <v>50653</v>
      </c>
      <c r="H322" t="s">
        <v>27</v>
      </c>
      <c r="I322" t="s">
        <v>16</v>
      </c>
      <c r="J322">
        <v>46</v>
      </c>
      <c r="K322">
        <v>92</v>
      </c>
      <c r="L322">
        <v>29</v>
      </c>
      <c r="M322" t="s">
        <v>39</v>
      </c>
      <c r="N322" s="2" t="s">
        <v>9173</v>
      </c>
      <c r="O322" s="2" t="s">
        <v>9172</v>
      </c>
      <c r="P322" s="2" t="s">
        <v>9173</v>
      </c>
      <c r="Q322" s="2" t="s">
        <v>9173</v>
      </c>
      <c r="S322" s="3">
        <v>0</v>
      </c>
      <c r="T322">
        <v>0.92255809759840279</v>
      </c>
    </row>
    <row r="323" spans="1:20">
      <c r="A323" t="s">
        <v>355</v>
      </c>
      <c r="B323" s="1">
        <v>5332</v>
      </c>
      <c r="C323" t="s">
        <v>11</v>
      </c>
      <c r="D323" t="s">
        <v>78</v>
      </c>
      <c r="E323" t="s">
        <v>13</v>
      </c>
      <c r="F323" t="s">
        <v>14</v>
      </c>
      <c r="G323">
        <v>68931</v>
      </c>
      <c r="H323" t="s">
        <v>33</v>
      </c>
      <c r="I323" t="s">
        <v>16</v>
      </c>
      <c r="J323">
        <v>47</v>
      </c>
      <c r="K323">
        <v>42</v>
      </c>
      <c r="L323">
        <v>32</v>
      </c>
      <c r="M323" t="s">
        <v>17</v>
      </c>
      <c r="N323" s="2" t="s">
        <v>9172</v>
      </c>
      <c r="O323" s="2" t="s">
        <v>9172</v>
      </c>
      <c r="P323" s="2" t="s">
        <v>9172</v>
      </c>
      <c r="Q323" s="2" t="s">
        <v>9173</v>
      </c>
      <c r="S323" s="3">
        <v>0</v>
      </c>
      <c r="T323">
        <v>0.43394633635596669</v>
      </c>
    </row>
    <row r="324" spans="1:20">
      <c r="A324" t="s">
        <v>356</v>
      </c>
      <c r="B324" s="1">
        <v>2315</v>
      </c>
      <c r="C324" t="s">
        <v>11</v>
      </c>
      <c r="D324" t="s">
        <v>12</v>
      </c>
      <c r="E324" t="s">
        <v>20</v>
      </c>
      <c r="F324" t="s">
        <v>25</v>
      </c>
      <c r="G324">
        <v>0</v>
      </c>
      <c r="H324" t="s">
        <v>15</v>
      </c>
      <c r="I324" t="s">
        <v>21</v>
      </c>
      <c r="J324">
        <v>35</v>
      </c>
      <c r="K324">
        <v>97</v>
      </c>
      <c r="L324">
        <v>14</v>
      </c>
      <c r="M324" t="s">
        <v>17</v>
      </c>
      <c r="N324" s="2" t="s">
        <v>9173</v>
      </c>
      <c r="O324" s="2" t="s">
        <v>9173</v>
      </c>
      <c r="P324" s="2" t="s">
        <v>9172</v>
      </c>
      <c r="Q324" s="2" t="s">
        <v>9173</v>
      </c>
      <c r="S324" s="3">
        <v>0</v>
      </c>
      <c r="T324">
        <v>0.33607513473186418</v>
      </c>
    </row>
    <row r="325" spans="1:20">
      <c r="A325" t="s">
        <v>357</v>
      </c>
      <c r="B325" s="1">
        <v>5412</v>
      </c>
      <c r="C325" t="s">
        <v>11</v>
      </c>
      <c r="D325" t="s">
        <v>30</v>
      </c>
      <c r="E325" t="s">
        <v>20</v>
      </c>
      <c r="F325" t="s">
        <v>14</v>
      </c>
      <c r="G325">
        <v>0</v>
      </c>
      <c r="H325" t="s">
        <v>15</v>
      </c>
      <c r="I325" t="s">
        <v>21</v>
      </c>
      <c r="J325">
        <v>24</v>
      </c>
      <c r="K325">
        <v>113</v>
      </c>
      <c r="L325">
        <v>1</v>
      </c>
      <c r="M325" t="s">
        <v>17</v>
      </c>
      <c r="N325" s="2" t="s">
        <v>9172</v>
      </c>
      <c r="O325" s="2" t="s">
        <v>9172</v>
      </c>
      <c r="P325" s="2" t="s">
        <v>9172</v>
      </c>
      <c r="Q325" s="2" t="s">
        <v>9173</v>
      </c>
      <c r="S325" s="3">
        <v>1</v>
      </c>
      <c r="T325">
        <v>0.41478943844083205</v>
      </c>
    </row>
    <row r="326" spans="1:20">
      <c r="A326" t="s">
        <v>358</v>
      </c>
      <c r="B326" s="1">
        <v>9587</v>
      </c>
      <c r="C326" t="s">
        <v>19</v>
      </c>
      <c r="D326" t="s">
        <v>12</v>
      </c>
      <c r="E326" t="s">
        <v>13</v>
      </c>
      <c r="F326" t="s">
        <v>25</v>
      </c>
      <c r="G326">
        <v>39266</v>
      </c>
      <c r="H326" t="s">
        <v>15</v>
      </c>
      <c r="I326" t="s">
        <v>16</v>
      </c>
      <c r="J326">
        <v>49</v>
      </c>
      <c r="K326">
        <v>66</v>
      </c>
      <c r="L326">
        <v>33</v>
      </c>
      <c r="M326" t="s">
        <v>17</v>
      </c>
      <c r="N326" s="2" t="s">
        <v>9172</v>
      </c>
      <c r="O326" s="2" t="s">
        <v>9173</v>
      </c>
      <c r="P326" s="2" t="s">
        <v>9172</v>
      </c>
      <c r="Q326" s="2" t="s">
        <v>9173</v>
      </c>
      <c r="S326" s="3">
        <v>0</v>
      </c>
      <c r="T326">
        <v>0.36609187506422952</v>
      </c>
    </row>
    <row r="327" spans="1:20">
      <c r="A327" t="s">
        <v>359</v>
      </c>
      <c r="B327" s="1">
        <v>22104</v>
      </c>
      <c r="C327" t="s">
        <v>11</v>
      </c>
      <c r="D327" t="s">
        <v>30</v>
      </c>
      <c r="E327" t="s">
        <v>20</v>
      </c>
      <c r="F327" t="s">
        <v>25</v>
      </c>
      <c r="G327">
        <v>0</v>
      </c>
      <c r="H327" t="s">
        <v>15</v>
      </c>
      <c r="I327" t="s">
        <v>16</v>
      </c>
      <c r="J327">
        <v>62</v>
      </c>
      <c r="K327">
        <v>62</v>
      </c>
      <c r="L327">
        <v>35</v>
      </c>
      <c r="M327" t="s">
        <v>17</v>
      </c>
      <c r="N327" s="2" t="s">
        <v>9173</v>
      </c>
      <c r="O327" s="2" t="s">
        <v>9173</v>
      </c>
      <c r="P327" s="2" t="s">
        <v>9172</v>
      </c>
      <c r="Q327" s="2" t="s">
        <v>9173</v>
      </c>
      <c r="S327" s="3">
        <v>0</v>
      </c>
      <c r="T327">
        <v>0.90614420450578637</v>
      </c>
    </row>
    <row r="328" spans="1:20">
      <c r="A328" t="s">
        <v>360</v>
      </c>
      <c r="B328" s="1">
        <v>9765</v>
      </c>
      <c r="C328" t="s">
        <v>19</v>
      </c>
      <c r="D328" t="s">
        <v>43</v>
      </c>
      <c r="E328" t="s">
        <v>20</v>
      </c>
      <c r="F328" t="s">
        <v>14</v>
      </c>
      <c r="G328">
        <v>0</v>
      </c>
      <c r="H328" t="s">
        <v>15</v>
      </c>
      <c r="I328" t="s">
        <v>21</v>
      </c>
      <c r="J328">
        <v>49</v>
      </c>
      <c r="K328">
        <v>96</v>
      </c>
      <c r="L328">
        <v>24</v>
      </c>
      <c r="M328" t="s">
        <v>39</v>
      </c>
      <c r="N328" s="2" t="s">
        <v>9172</v>
      </c>
      <c r="O328" s="2" t="s">
        <v>9173</v>
      </c>
      <c r="P328" s="2" t="s">
        <v>9172</v>
      </c>
      <c r="Q328" s="2" t="s">
        <v>9172</v>
      </c>
      <c r="S328" s="3">
        <v>0</v>
      </c>
      <c r="T328">
        <v>0.56564512875193973</v>
      </c>
    </row>
    <row r="329" spans="1:20">
      <c r="A329" t="s">
        <v>361</v>
      </c>
      <c r="B329" s="1">
        <v>2567</v>
      </c>
      <c r="C329" t="s">
        <v>11</v>
      </c>
      <c r="D329" t="s">
        <v>12</v>
      </c>
      <c r="E329" t="s">
        <v>13</v>
      </c>
      <c r="F329" t="s">
        <v>14</v>
      </c>
      <c r="G329">
        <v>40864</v>
      </c>
      <c r="H329" t="s">
        <v>27</v>
      </c>
      <c r="I329" t="s">
        <v>16</v>
      </c>
      <c r="J329">
        <v>23</v>
      </c>
      <c r="K329">
        <v>111</v>
      </c>
      <c r="L329">
        <v>2</v>
      </c>
      <c r="M329" t="s">
        <v>17</v>
      </c>
      <c r="N329" s="2" t="s">
        <v>9173</v>
      </c>
      <c r="O329" s="2" t="s">
        <v>9173</v>
      </c>
      <c r="P329" s="2" t="s">
        <v>9172</v>
      </c>
      <c r="Q329" s="2" t="s">
        <v>9173</v>
      </c>
      <c r="S329" s="3">
        <v>1</v>
      </c>
      <c r="T329">
        <v>0.79767893385034006</v>
      </c>
    </row>
    <row r="330" spans="1:20">
      <c r="A330" t="s">
        <v>362</v>
      </c>
      <c r="B330" s="1">
        <v>2651</v>
      </c>
      <c r="C330" t="s">
        <v>11</v>
      </c>
      <c r="D330" t="s">
        <v>30</v>
      </c>
      <c r="E330" t="s">
        <v>13</v>
      </c>
      <c r="F330" t="s">
        <v>14</v>
      </c>
      <c r="G330">
        <v>39035</v>
      </c>
      <c r="H330" t="s">
        <v>33</v>
      </c>
      <c r="I330" t="s">
        <v>36</v>
      </c>
      <c r="J330">
        <v>39</v>
      </c>
      <c r="K330">
        <v>98</v>
      </c>
      <c r="L330">
        <v>15</v>
      </c>
      <c r="M330" t="s">
        <v>17</v>
      </c>
      <c r="N330" s="2" t="s">
        <v>9172</v>
      </c>
      <c r="O330" s="2" t="s">
        <v>9173</v>
      </c>
      <c r="P330" s="2" t="s">
        <v>9172</v>
      </c>
      <c r="Q330" s="2" t="s">
        <v>9173</v>
      </c>
      <c r="S330" s="3">
        <v>0</v>
      </c>
      <c r="T330">
        <v>0.58984122266519867</v>
      </c>
    </row>
    <row r="331" spans="1:20">
      <c r="A331" t="s">
        <v>363</v>
      </c>
      <c r="B331" s="1">
        <v>11264</v>
      </c>
      <c r="C331" t="s">
        <v>19</v>
      </c>
      <c r="D331" t="s">
        <v>12</v>
      </c>
      <c r="E331" t="s">
        <v>13</v>
      </c>
      <c r="F331" t="s">
        <v>25</v>
      </c>
      <c r="G331">
        <v>34923</v>
      </c>
      <c r="H331" t="s">
        <v>15</v>
      </c>
      <c r="I331" t="s">
        <v>21</v>
      </c>
      <c r="J331">
        <v>43</v>
      </c>
      <c r="K331">
        <v>90</v>
      </c>
      <c r="L331">
        <v>23</v>
      </c>
      <c r="M331" t="s">
        <v>17</v>
      </c>
      <c r="N331" s="2" t="s">
        <v>9173</v>
      </c>
      <c r="O331" s="2" t="s">
        <v>9173</v>
      </c>
      <c r="P331" s="2" t="s">
        <v>9172</v>
      </c>
      <c r="Q331" s="2" t="s">
        <v>9173</v>
      </c>
      <c r="S331" s="3">
        <v>0</v>
      </c>
      <c r="T331">
        <v>0.46142933399483066</v>
      </c>
    </row>
    <row r="332" spans="1:20">
      <c r="A332" t="s">
        <v>364</v>
      </c>
      <c r="B332" s="1">
        <v>2169</v>
      </c>
      <c r="C332" t="s">
        <v>11</v>
      </c>
      <c r="D332" t="s">
        <v>43</v>
      </c>
      <c r="E332" t="s">
        <v>20</v>
      </c>
      <c r="F332" t="s">
        <v>25</v>
      </c>
      <c r="G332">
        <v>0</v>
      </c>
      <c r="H332" t="s">
        <v>15</v>
      </c>
      <c r="I332" t="s">
        <v>21</v>
      </c>
      <c r="J332">
        <v>17</v>
      </c>
      <c r="K332">
        <v>105</v>
      </c>
      <c r="L332">
        <v>1</v>
      </c>
      <c r="M332" t="s">
        <v>17</v>
      </c>
      <c r="N332" s="2" t="s">
        <v>9173</v>
      </c>
      <c r="O332" s="2" t="s">
        <v>9173</v>
      </c>
      <c r="P332" s="2" t="s">
        <v>9172</v>
      </c>
      <c r="Q332" s="2" t="s">
        <v>9173</v>
      </c>
      <c r="S332" s="3">
        <v>1</v>
      </c>
      <c r="T332">
        <v>0.24281645111870787</v>
      </c>
    </row>
    <row r="333" spans="1:20">
      <c r="A333" t="s">
        <v>365</v>
      </c>
      <c r="B333" s="1">
        <v>8611</v>
      </c>
      <c r="C333" t="s">
        <v>11</v>
      </c>
      <c r="D333" t="s">
        <v>43</v>
      </c>
      <c r="E333" t="s">
        <v>20</v>
      </c>
      <c r="F333" t="s">
        <v>14</v>
      </c>
      <c r="G333">
        <v>0</v>
      </c>
      <c r="H333" t="s">
        <v>15</v>
      </c>
      <c r="I333" t="s">
        <v>16</v>
      </c>
      <c r="J333">
        <v>49</v>
      </c>
      <c r="K333">
        <v>97</v>
      </c>
      <c r="L333">
        <v>27</v>
      </c>
      <c r="M333" t="s">
        <v>17</v>
      </c>
      <c r="N333" s="2" t="s">
        <v>9172</v>
      </c>
      <c r="O333" s="2" t="s">
        <v>9173</v>
      </c>
      <c r="P333" s="2" t="s">
        <v>9173</v>
      </c>
      <c r="Q333" s="2" t="s">
        <v>9173</v>
      </c>
      <c r="S333" s="3">
        <v>0</v>
      </c>
      <c r="T333">
        <v>1.6093952123119475E-2</v>
      </c>
    </row>
    <row r="334" spans="1:20">
      <c r="A334" t="s">
        <v>366</v>
      </c>
      <c r="B334" s="1">
        <v>2835</v>
      </c>
      <c r="C334" t="s">
        <v>11</v>
      </c>
      <c r="D334" t="s">
        <v>30</v>
      </c>
      <c r="E334" t="s">
        <v>13</v>
      </c>
      <c r="F334" t="s">
        <v>14</v>
      </c>
      <c r="G334">
        <v>24506</v>
      </c>
      <c r="H334" t="s">
        <v>15</v>
      </c>
      <c r="I334" t="s">
        <v>36</v>
      </c>
      <c r="J334">
        <v>33</v>
      </c>
      <c r="K334">
        <v>91</v>
      </c>
      <c r="L334">
        <v>7</v>
      </c>
      <c r="M334" t="s">
        <v>17</v>
      </c>
      <c r="N334" s="2" t="s">
        <v>9173</v>
      </c>
      <c r="O334" s="2" t="s">
        <v>9173</v>
      </c>
      <c r="P334" s="2" t="s">
        <v>9172</v>
      </c>
      <c r="Q334" s="2" t="s">
        <v>9172</v>
      </c>
      <c r="S334" s="3">
        <v>0</v>
      </c>
      <c r="T334">
        <v>0.49105333326899137</v>
      </c>
    </row>
    <row r="335" spans="1:20">
      <c r="A335" t="s">
        <v>367</v>
      </c>
      <c r="B335" s="1">
        <v>8930</v>
      </c>
      <c r="C335" t="s">
        <v>19</v>
      </c>
      <c r="D335" t="s">
        <v>43</v>
      </c>
      <c r="E335" t="s">
        <v>20</v>
      </c>
      <c r="F335" t="s">
        <v>25</v>
      </c>
      <c r="G335">
        <v>0</v>
      </c>
      <c r="H335" t="s">
        <v>15</v>
      </c>
      <c r="I335" t="s">
        <v>16</v>
      </c>
      <c r="J335">
        <v>39</v>
      </c>
      <c r="K335">
        <v>94</v>
      </c>
      <c r="L335">
        <v>25</v>
      </c>
      <c r="M335" t="s">
        <v>17</v>
      </c>
      <c r="N335" s="2" t="s">
        <v>9172</v>
      </c>
      <c r="O335" s="2" t="s">
        <v>9173</v>
      </c>
      <c r="P335" s="2" t="s">
        <v>9172</v>
      </c>
      <c r="Q335" s="2" t="s">
        <v>9173</v>
      </c>
      <c r="S335" s="3">
        <v>0</v>
      </c>
      <c r="T335">
        <v>0.13337225193780486</v>
      </c>
    </row>
    <row r="336" spans="1:20">
      <c r="A336" t="s">
        <v>368</v>
      </c>
      <c r="B336" s="1">
        <v>5536</v>
      </c>
      <c r="C336" t="s">
        <v>11</v>
      </c>
      <c r="D336" t="s">
        <v>30</v>
      </c>
      <c r="E336" t="s">
        <v>13</v>
      </c>
      <c r="F336" t="s">
        <v>14</v>
      </c>
      <c r="G336">
        <v>52220</v>
      </c>
      <c r="H336" t="s">
        <v>15</v>
      </c>
      <c r="I336" t="s">
        <v>16</v>
      </c>
      <c r="J336">
        <v>33</v>
      </c>
      <c r="K336">
        <v>66</v>
      </c>
      <c r="L336">
        <v>17</v>
      </c>
      <c r="M336" t="s">
        <v>39</v>
      </c>
      <c r="N336" s="2" t="s">
        <v>9173</v>
      </c>
      <c r="O336" s="2" t="s">
        <v>9173</v>
      </c>
      <c r="P336" s="2" t="s">
        <v>9172</v>
      </c>
      <c r="Q336" s="2" t="s">
        <v>9173</v>
      </c>
      <c r="S336" s="3">
        <v>0</v>
      </c>
      <c r="T336">
        <v>0.58743831868629826</v>
      </c>
    </row>
    <row r="337" spans="1:20">
      <c r="A337" t="s">
        <v>369</v>
      </c>
      <c r="B337" s="1">
        <v>2841</v>
      </c>
      <c r="C337" t="s">
        <v>11</v>
      </c>
      <c r="D337" t="s">
        <v>43</v>
      </c>
      <c r="E337" t="s">
        <v>20</v>
      </c>
      <c r="F337" t="s">
        <v>25</v>
      </c>
      <c r="G337">
        <v>0</v>
      </c>
      <c r="H337" t="s">
        <v>15</v>
      </c>
      <c r="I337" t="s">
        <v>16</v>
      </c>
      <c r="J337">
        <v>30</v>
      </c>
      <c r="K337">
        <v>90</v>
      </c>
      <c r="L337">
        <v>17</v>
      </c>
      <c r="M337" t="s">
        <v>17</v>
      </c>
      <c r="N337" s="2" t="s">
        <v>9172</v>
      </c>
      <c r="O337" s="2" t="s">
        <v>9172</v>
      </c>
      <c r="P337" s="2" t="s">
        <v>9172</v>
      </c>
      <c r="Q337" s="2" t="s">
        <v>9173</v>
      </c>
      <c r="S337" s="3">
        <v>1</v>
      </c>
      <c r="T337">
        <v>7.5822160614571615E-2</v>
      </c>
    </row>
    <row r="338" spans="1:20">
      <c r="A338" t="s">
        <v>370</v>
      </c>
      <c r="B338" s="1">
        <v>8083</v>
      </c>
      <c r="C338" t="s">
        <v>11</v>
      </c>
      <c r="D338" t="s">
        <v>30</v>
      </c>
      <c r="E338" t="s">
        <v>13</v>
      </c>
      <c r="F338" t="s">
        <v>25</v>
      </c>
      <c r="G338">
        <v>53554</v>
      </c>
      <c r="H338" t="s">
        <v>15</v>
      </c>
      <c r="I338" t="s">
        <v>16</v>
      </c>
      <c r="J338">
        <v>23</v>
      </c>
      <c r="K338">
        <v>111</v>
      </c>
      <c r="L338">
        <v>6</v>
      </c>
      <c r="M338" t="s">
        <v>57</v>
      </c>
      <c r="N338" s="2" t="s">
        <v>9172</v>
      </c>
      <c r="O338" s="2" t="s">
        <v>9173</v>
      </c>
      <c r="P338" s="2" t="s">
        <v>9172</v>
      </c>
      <c r="Q338" s="2" t="s">
        <v>9173</v>
      </c>
      <c r="S338" s="3">
        <v>0</v>
      </c>
      <c r="T338">
        <v>0.34305344910503061</v>
      </c>
    </row>
    <row r="339" spans="1:20">
      <c r="A339" t="s">
        <v>371</v>
      </c>
      <c r="B339" s="1">
        <v>5255</v>
      </c>
      <c r="C339" t="s">
        <v>11</v>
      </c>
      <c r="D339" t="s">
        <v>12</v>
      </c>
      <c r="E339" t="s">
        <v>13</v>
      </c>
      <c r="F339" t="s">
        <v>25</v>
      </c>
      <c r="G339">
        <v>34476</v>
      </c>
      <c r="H339" t="s">
        <v>27</v>
      </c>
      <c r="I339" t="s">
        <v>16</v>
      </c>
      <c r="J339">
        <v>45</v>
      </c>
      <c r="K339">
        <v>67</v>
      </c>
      <c r="L339">
        <v>23</v>
      </c>
      <c r="M339" t="s">
        <v>17</v>
      </c>
      <c r="N339" s="2" t="s">
        <v>9173</v>
      </c>
      <c r="O339" s="2" t="s">
        <v>9172</v>
      </c>
      <c r="P339" s="2" t="s">
        <v>9172</v>
      </c>
      <c r="Q339" s="2" t="s">
        <v>9173</v>
      </c>
      <c r="S339" s="3">
        <v>0</v>
      </c>
      <c r="T339">
        <v>0.69931910824930255</v>
      </c>
    </row>
    <row r="340" spans="1:20">
      <c r="A340" t="s">
        <v>372</v>
      </c>
      <c r="B340" s="1">
        <v>5116</v>
      </c>
      <c r="C340" t="s">
        <v>11</v>
      </c>
      <c r="D340" t="s">
        <v>12</v>
      </c>
      <c r="E340" t="s">
        <v>20</v>
      </c>
      <c r="F340" t="s">
        <v>14</v>
      </c>
      <c r="G340">
        <v>0</v>
      </c>
      <c r="H340" t="s">
        <v>27</v>
      </c>
      <c r="I340" t="s">
        <v>16</v>
      </c>
      <c r="J340">
        <v>17</v>
      </c>
      <c r="K340">
        <v>116</v>
      </c>
      <c r="L340">
        <v>1</v>
      </c>
      <c r="M340" t="s">
        <v>17</v>
      </c>
      <c r="N340" s="2" t="s">
        <v>9173</v>
      </c>
      <c r="O340" s="2" t="s">
        <v>9173</v>
      </c>
      <c r="P340" s="2" t="s">
        <v>9172</v>
      </c>
      <c r="Q340" s="2" t="s">
        <v>9173</v>
      </c>
      <c r="S340" s="3">
        <v>1</v>
      </c>
      <c r="T340">
        <v>0.45625234602775999</v>
      </c>
    </row>
    <row r="341" spans="1:20">
      <c r="A341" t="s">
        <v>373</v>
      </c>
      <c r="B341" s="1">
        <v>3035</v>
      </c>
      <c r="C341" t="s">
        <v>19</v>
      </c>
      <c r="D341" t="s">
        <v>30</v>
      </c>
      <c r="E341" t="s">
        <v>13</v>
      </c>
      <c r="F341" t="s">
        <v>25</v>
      </c>
      <c r="G341">
        <v>68205</v>
      </c>
      <c r="H341" t="s">
        <v>27</v>
      </c>
      <c r="I341" t="s">
        <v>16</v>
      </c>
      <c r="J341">
        <v>56</v>
      </c>
      <c r="K341">
        <v>38</v>
      </c>
      <c r="L341">
        <v>35</v>
      </c>
      <c r="M341" t="s">
        <v>17</v>
      </c>
      <c r="N341" s="2" t="s">
        <v>9172</v>
      </c>
      <c r="O341" s="2" t="s">
        <v>9173</v>
      </c>
      <c r="P341" s="2" t="s">
        <v>9172</v>
      </c>
      <c r="Q341" s="2" t="s">
        <v>9172</v>
      </c>
      <c r="S341" s="3">
        <v>0</v>
      </c>
      <c r="T341">
        <v>0.23317968856225707</v>
      </c>
    </row>
    <row r="342" spans="1:20">
      <c r="A342" t="s">
        <v>374</v>
      </c>
      <c r="B342" s="1">
        <v>8025</v>
      </c>
      <c r="C342" t="s">
        <v>11</v>
      </c>
      <c r="D342" t="s">
        <v>43</v>
      </c>
      <c r="E342" t="s">
        <v>20</v>
      </c>
      <c r="F342" t="s">
        <v>14</v>
      </c>
      <c r="G342">
        <v>0</v>
      </c>
      <c r="H342" t="s">
        <v>15</v>
      </c>
      <c r="I342" t="s">
        <v>21</v>
      </c>
      <c r="J342">
        <v>26</v>
      </c>
      <c r="K342">
        <v>149</v>
      </c>
      <c r="L342">
        <v>6</v>
      </c>
      <c r="M342" t="s">
        <v>17</v>
      </c>
      <c r="N342" s="2" t="s">
        <v>9172</v>
      </c>
      <c r="O342" s="2" t="s">
        <v>9173</v>
      </c>
      <c r="P342" s="2" t="s">
        <v>9172</v>
      </c>
      <c r="Q342" s="2" t="s">
        <v>9173</v>
      </c>
      <c r="S342" s="3">
        <v>0</v>
      </c>
      <c r="T342">
        <v>5.1025665854581473E-2</v>
      </c>
    </row>
    <row r="343" spans="1:20">
      <c r="A343" t="s">
        <v>375</v>
      </c>
      <c r="B343" s="1">
        <v>18211</v>
      </c>
      <c r="C343" t="s">
        <v>23</v>
      </c>
      <c r="D343" t="s">
        <v>43</v>
      </c>
      <c r="E343" t="s">
        <v>13</v>
      </c>
      <c r="F343" t="s">
        <v>25</v>
      </c>
      <c r="G343">
        <v>53690</v>
      </c>
      <c r="H343" t="s">
        <v>15</v>
      </c>
      <c r="I343" t="s">
        <v>16</v>
      </c>
      <c r="J343">
        <v>44</v>
      </c>
      <c r="K343">
        <v>166</v>
      </c>
      <c r="L343">
        <v>20</v>
      </c>
      <c r="M343" t="s">
        <v>39</v>
      </c>
      <c r="N343" s="2" t="s">
        <v>9172</v>
      </c>
      <c r="O343" s="2" t="s">
        <v>9173</v>
      </c>
      <c r="P343" s="2" t="s">
        <v>9172</v>
      </c>
      <c r="Q343" s="2" t="s">
        <v>9173</v>
      </c>
      <c r="S343" s="3">
        <v>0</v>
      </c>
      <c r="T343">
        <v>0.58836601795086918</v>
      </c>
    </row>
    <row r="344" spans="1:20">
      <c r="A344" t="s">
        <v>376</v>
      </c>
      <c r="B344" s="1">
        <v>5122</v>
      </c>
      <c r="C344" t="s">
        <v>11</v>
      </c>
      <c r="D344" t="s">
        <v>43</v>
      </c>
      <c r="E344" t="s">
        <v>20</v>
      </c>
      <c r="F344" t="s">
        <v>25</v>
      </c>
      <c r="G344">
        <v>0</v>
      </c>
      <c r="H344" t="s">
        <v>15</v>
      </c>
      <c r="I344" t="s">
        <v>21</v>
      </c>
      <c r="J344">
        <v>18</v>
      </c>
      <c r="K344">
        <v>108</v>
      </c>
      <c r="L344">
        <v>2</v>
      </c>
      <c r="M344" t="s">
        <v>17</v>
      </c>
      <c r="N344" s="2" t="s">
        <v>9172</v>
      </c>
      <c r="O344" s="2" t="s">
        <v>9173</v>
      </c>
      <c r="P344" s="2" t="s">
        <v>9173</v>
      </c>
      <c r="Q344" s="2" t="s">
        <v>9172</v>
      </c>
      <c r="S344" s="3">
        <v>1</v>
      </c>
      <c r="T344">
        <v>0.66766370025820276</v>
      </c>
    </row>
    <row r="345" spans="1:20">
      <c r="A345" t="s">
        <v>377</v>
      </c>
      <c r="B345" s="1">
        <v>2150</v>
      </c>
      <c r="C345" t="s">
        <v>11</v>
      </c>
      <c r="D345" t="s">
        <v>43</v>
      </c>
      <c r="E345" t="s">
        <v>20</v>
      </c>
      <c r="F345" t="s">
        <v>14</v>
      </c>
      <c r="G345">
        <v>0</v>
      </c>
      <c r="H345" t="s">
        <v>15</v>
      </c>
      <c r="I345" t="s">
        <v>21</v>
      </c>
      <c r="J345">
        <v>44</v>
      </c>
      <c r="K345">
        <v>53</v>
      </c>
      <c r="L345">
        <v>28</v>
      </c>
      <c r="M345" t="s">
        <v>17</v>
      </c>
      <c r="N345" s="2" t="s">
        <v>9172</v>
      </c>
      <c r="O345" s="2" t="s">
        <v>9172</v>
      </c>
      <c r="P345" s="2" t="s">
        <v>9172</v>
      </c>
      <c r="Q345" s="2" t="s">
        <v>9173</v>
      </c>
      <c r="S345" s="3">
        <v>0</v>
      </c>
      <c r="T345">
        <v>0.42381023961296782</v>
      </c>
    </row>
    <row r="346" spans="1:20">
      <c r="A346" t="s">
        <v>378</v>
      </c>
      <c r="B346" s="1">
        <v>5595</v>
      </c>
      <c r="C346" t="s">
        <v>11</v>
      </c>
      <c r="D346" t="s">
        <v>43</v>
      </c>
      <c r="E346" t="s">
        <v>13</v>
      </c>
      <c r="F346" t="s">
        <v>14</v>
      </c>
      <c r="G346">
        <v>74454</v>
      </c>
      <c r="H346" t="s">
        <v>15</v>
      </c>
      <c r="I346" t="s">
        <v>21</v>
      </c>
      <c r="J346">
        <v>44</v>
      </c>
      <c r="K346">
        <v>83</v>
      </c>
      <c r="L346">
        <v>25</v>
      </c>
      <c r="M346" t="s">
        <v>17</v>
      </c>
      <c r="N346" s="2" t="s">
        <v>9172</v>
      </c>
      <c r="O346" s="2" t="s">
        <v>9173</v>
      </c>
      <c r="P346" s="2" t="s">
        <v>9172</v>
      </c>
      <c r="Q346" s="2" t="s">
        <v>9173</v>
      </c>
      <c r="S346" s="3">
        <v>0</v>
      </c>
      <c r="T346">
        <v>0.97869717515013044</v>
      </c>
    </row>
    <row r="347" spans="1:20">
      <c r="A347" t="s">
        <v>379</v>
      </c>
      <c r="B347" s="1">
        <v>7563</v>
      </c>
      <c r="C347" t="s">
        <v>11</v>
      </c>
      <c r="D347" t="s">
        <v>12</v>
      </c>
      <c r="E347" t="s">
        <v>20</v>
      </c>
      <c r="F347" t="s">
        <v>14</v>
      </c>
      <c r="G347">
        <v>0</v>
      </c>
      <c r="H347" t="s">
        <v>15</v>
      </c>
      <c r="I347" t="s">
        <v>21</v>
      </c>
      <c r="J347">
        <v>32</v>
      </c>
      <c r="K347">
        <v>61</v>
      </c>
      <c r="L347">
        <v>23</v>
      </c>
      <c r="M347" t="s">
        <v>57</v>
      </c>
      <c r="N347" s="2" t="s">
        <v>9173</v>
      </c>
      <c r="O347" s="2" t="s">
        <v>9173</v>
      </c>
      <c r="P347" s="2" t="s">
        <v>9172</v>
      </c>
      <c r="Q347" s="2" t="s">
        <v>9172</v>
      </c>
      <c r="S347" s="3">
        <v>0</v>
      </c>
      <c r="T347">
        <v>0.96342274824316743</v>
      </c>
    </row>
    <row r="348" spans="1:20">
      <c r="A348" t="s">
        <v>380</v>
      </c>
      <c r="B348" s="1">
        <v>5386</v>
      </c>
      <c r="C348" t="s">
        <v>11</v>
      </c>
      <c r="D348" t="s">
        <v>43</v>
      </c>
      <c r="E348" t="s">
        <v>35</v>
      </c>
      <c r="F348" t="s">
        <v>25</v>
      </c>
      <c r="G348">
        <v>29664</v>
      </c>
      <c r="H348" t="s">
        <v>15</v>
      </c>
      <c r="I348" t="s">
        <v>16</v>
      </c>
      <c r="J348">
        <v>18</v>
      </c>
      <c r="K348">
        <v>107</v>
      </c>
      <c r="L348">
        <v>1</v>
      </c>
      <c r="M348" t="s">
        <v>17</v>
      </c>
      <c r="N348" s="2" t="s">
        <v>9172</v>
      </c>
      <c r="O348" s="2" t="s">
        <v>9173</v>
      </c>
      <c r="P348" s="2" t="s">
        <v>9172</v>
      </c>
      <c r="Q348" s="2" t="s">
        <v>9173</v>
      </c>
      <c r="S348" s="3">
        <v>1</v>
      </c>
      <c r="T348">
        <v>0.24612972291471891</v>
      </c>
    </row>
    <row r="349" spans="1:20">
      <c r="A349" t="s">
        <v>381</v>
      </c>
      <c r="B349" s="1">
        <v>4719</v>
      </c>
      <c r="C349" t="s">
        <v>11</v>
      </c>
      <c r="D349" t="s">
        <v>32</v>
      </c>
      <c r="E349" t="s">
        <v>52</v>
      </c>
      <c r="F349" t="s">
        <v>25</v>
      </c>
      <c r="G349">
        <v>15680</v>
      </c>
      <c r="H349" t="s">
        <v>33</v>
      </c>
      <c r="I349" t="s">
        <v>36</v>
      </c>
      <c r="J349">
        <v>43</v>
      </c>
      <c r="K349">
        <v>56</v>
      </c>
      <c r="L349">
        <v>20</v>
      </c>
      <c r="M349" t="s">
        <v>17</v>
      </c>
      <c r="N349" s="2" t="s">
        <v>9172</v>
      </c>
      <c r="O349" s="2" t="s">
        <v>9173</v>
      </c>
      <c r="P349" s="2" t="s">
        <v>9172</v>
      </c>
      <c r="Q349" s="2" t="s">
        <v>9173</v>
      </c>
      <c r="S349" s="3">
        <v>1</v>
      </c>
      <c r="T349">
        <v>0.70225302768044784</v>
      </c>
    </row>
    <row r="350" spans="1:20">
      <c r="A350" t="s">
        <v>382</v>
      </c>
      <c r="B350" s="1">
        <v>9423</v>
      </c>
      <c r="C350" t="s">
        <v>19</v>
      </c>
      <c r="D350" t="s">
        <v>12</v>
      </c>
      <c r="E350" t="s">
        <v>13</v>
      </c>
      <c r="F350" t="s">
        <v>14</v>
      </c>
      <c r="G350">
        <v>47272</v>
      </c>
      <c r="H350" t="s">
        <v>27</v>
      </c>
      <c r="I350" t="s">
        <v>16</v>
      </c>
      <c r="J350">
        <v>38</v>
      </c>
      <c r="K350">
        <v>93</v>
      </c>
      <c r="L350">
        <v>17</v>
      </c>
      <c r="M350" t="s">
        <v>17</v>
      </c>
      <c r="N350" s="2" t="s">
        <v>9173</v>
      </c>
      <c r="O350" s="2" t="s">
        <v>9173</v>
      </c>
      <c r="P350" s="2" t="s">
        <v>9172</v>
      </c>
      <c r="Q350" s="2" t="s">
        <v>9173</v>
      </c>
      <c r="S350" s="3">
        <v>0</v>
      </c>
      <c r="T350">
        <v>0.76663622528623609</v>
      </c>
    </row>
    <row r="351" spans="1:20">
      <c r="A351" t="s">
        <v>383</v>
      </c>
      <c r="B351" s="1">
        <v>3606</v>
      </c>
      <c r="C351" t="s">
        <v>19</v>
      </c>
      <c r="D351" t="s">
        <v>30</v>
      </c>
      <c r="E351" t="s">
        <v>13</v>
      </c>
      <c r="F351" t="s">
        <v>14</v>
      </c>
      <c r="G351">
        <v>21585</v>
      </c>
      <c r="H351" t="s">
        <v>15</v>
      </c>
      <c r="I351" t="s">
        <v>16</v>
      </c>
      <c r="J351">
        <v>61</v>
      </c>
      <c r="K351">
        <v>56</v>
      </c>
      <c r="L351">
        <v>35</v>
      </c>
      <c r="M351" t="s">
        <v>17</v>
      </c>
      <c r="N351" s="2" t="s">
        <v>9172</v>
      </c>
      <c r="O351" s="2" t="s">
        <v>9173</v>
      </c>
      <c r="P351" s="2" t="s">
        <v>9172</v>
      </c>
      <c r="Q351" s="2" t="s">
        <v>9173</v>
      </c>
      <c r="S351" s="3">
        <v>0</v>
      </c>
      <c r="T351">
        <v>0.85503838577076718</v>
      </c>
    </row>
    <row r="352" spans="1:20">
      <c r="A352" t="s">
        <v>384</v>
      </c>
      <c r="B352" s="1">
        <v>7763</v>
      </c>
      <c r="C352" t="s">
        <v>23</v>
      </c>
      <c r="D352" t="s">
        <v>30</v>
      </c>
      <c r="E352" t="s">
        <v>52</v>
      </c>
      <c r="F352" t="s">
        <v>14</v>
      </c>
      <c r="G352">
        <v>23827</v>
      </c>
      <c r="H352" t="s">
        <v>27</v>
      </c>
      <c r="I352" t="s">
        <v>16</v>
      </c>
      <c r="J352">
        <v>34</v>
      </c>
      <c r="K352">
        <v>110</v>
      </c>
      <c r="L352">
        <v>18</v>
      </c>
      <c r="M352" t="s">
        <v>17</v>
      </c>
      <c r="N352" s="2" t="s">
        <v>9172</v>
      </c>
      <c r="O352" s="2" t="s">
        <v>9172</v>
      </c>
      <c r="P352" s="2" t="s">
        <v>9172</v>
      </c>
      <c r="Q352" s="2" t="s">
        <v>9173</v>
      </c>
      <c r="S352" s="3">
        <v>0</v>
      </c>
      <c r="T352">
        <v>0.63014964928391837</v>
      </c>
    </row>
    <row r="353" spans="1:20">
      <c r="A353" t="s">
        <v>385</v>
      </c>
      <c r="B353" s="1">
        <v>23445</v>
      </c>
      <c r="C353" t="s">
        <v>11</v>
      </c>
      <c r="D353" t="s">
        <v>30</v>
      </c>
      <c r="E353" t="s">
        <v>13</v>
      </c>
      <c r="F353" t="s">
        <v>14</v>
      </c>
      <c r="G353">
        <v>69906</v>
      </c>
      <c r="H353" t="s">
        <v>33</v>
      </c>
      <c r="I353" t="s">
        <v>16</v>
      </c>
      <c r="J353">
        <v>57</v>
      </c>
      <c r="K353">
        <v>72</v>
      </c>
      <c r="L353">
        <v>34</v>
      </c>
      <c r="M353" t="s">
        <v>17</v>
      </c>
      <c r="N353" s="2" t="s">
        <v>9172</v>
      </c>
      <c r="O353" s="2" t="s">
        <v>9173</v>
      </c>
      <c r="P353" s="2" t="s">
        <v>9172</v>
      </c>
      <c r="Q353" s="2" t="s">
        <v>9173</v>
      </c>
      <c r="S353" s="3">
        <v>0</v>
      </c>
      <c r="T353">
        <v>0.92515551481636027</v>
      </c>
    </row>
    <row r="354" spans="1:20">
      <c r="A354" t="s">
        <v>386</v>
      </c>
      <c r="B354" s="1">
        <v>2558</v>
      </c>
      <c r="C354" t="s">
        <v>11</v>
      </c>
      <c r="D354" t="s">
        <v>43</v>
      </c>
      <c r="E354" t="s">
        <v>20</v>
      </c>
      <c r="F354" t="s">
        <v>14</v>
      </c>
      <c r="G354">
        <v>0</v>
      </c>
      <c r="H354" t="s">
        <v>15</v>
      </c>
      <c r="I354" t="s">
        <v>21</v>
      </c>
      <c r="J354">
        <v>26</v>
      </c>
      <c r="K354">
        <v>98</v>
      </c>
      <c r="L354">
        <v>7</v>
      </c>
      <c r="M354" t="s">
        <v>39</v>
      </c>
      <c r="N354" s="2" t="s">
        <v>9173</v>
      </c>
      <c r="O354" s="2" t="s">
        <v>9173</v>
      </c>
      <c r="P354" s="2" t="s">
        <v>9172</v>
      </c>
      <c r="Q354" s="2" t="s">
        <v>9173</v>
      </c>
      <c r="S354" s="3">
        <v>1</v>
      </c>
      <c r="T354">
        <v>8.8737518567935339E-2</v>
      </c>
    </row>
    <row r="355" spans="1:20">
      <c r="A355" t="s">
        <v>387</v>
      </c>
      <c r="B355" s="1">
        <v>5123</v>
      </c>
      <c r="C355" t="s">
        <v>11</v>
      </c>
      <c r="D355" t="s">
        <v>32</v>
      </c>
      <c r="E355" t="s">
        <v>13</v>
      </c>
      <c r="F355" t="s">
        <v>14</v>
      </c>
      <c r="G355">
        <v>89879</v>
      </c>
      <c r="H355" t="s">
        <v>27</v>
      </c>
      <c r="I355" t="s">
        <v>16</v>
      </c>
      <c r="J355">
        <v>27</v>
      </c>
      <c r="K355">
        <v>63</v>
      </c>
      <c r="L355">
        <v>17</v>
      </c>
      <c r="M355" t="s">
        <v>17</v>
      </c>
      <c r="N355" s="2" t="s">
        <v>9173</v>
      </c>
      <c r="O355" s="2" t="s">
        <v>9172</v>
      </c>
      <c r="P355" s="2" t="s">
        <v>9172</v>
      </c>
      <c r="Q355" s="2" t="s">
        <v>9173</v>
      </c>
      <c r="S355" s="3">
        <v>0</v>
      </c>
      <c r="T355">
        <v>0.41147457128924997</v>
      </c>
    </row>
    <row r="356" spans="1:20">
      <c r="A356" t="s">
        <v>388</v>
      </c>
      <c r="B356" s="1">
        <v>2538</v>
      </c>
      <c r="C356" t="s">
        <v>11</v>
      </c>
      <c r="D356" t="s">
        <v>43</v>
      </c>
      <c r="E356" t="s">
        <v>20</v>
      </c>
      <c r="F356" t="s">
        <v>14</v>
      </c>
      <c r="G356">
        <v>0</v>
      </c>
      <c r="H356" t="s">
        <v>15</v>
      </c>
      <c r="I356" t="s">
        <v>16</v>
      </c>
      <c r="J356">
        <v>30</v>
      </c>
      <c r="K356">
        <v>87</v>
      </c>
      <c r="L356">
        <v>9</v>
      </c>
      <c r="M356" t="s">
        <v>57</v>
      </c>
      <c r="N356" s="2" t="s">
        <v>9172</v>
      </c>
      <c r="O356" s="2" t="s">
        <v>9173</v>
      </c>
      <c r="P356" s="2" t="s">
        <v>9172</v>
      </c>
      <c r="Q356" s="2" t="s">
        <v>9173</v>
      </c>
      <c r="S356" s="3">
        <v>1</v>
      </c>
      <c r="T356">
        <v>0.65311965842410902</v>
      </c>
    </row>
    <row r="357" spans="1:20">
      <c r="A357" t="s">
        <v>389</v>
      </c>
      <c r="B357" s="1">
        <v>2970</v>
      </c>
      <c r="C357" t="s">
        <v>11</v>
      </c>
      <c r="D357" t="s">
        <v>43</v>
      </c>
      <c r="E357" t="s">
        <v>13</v>
      </c>
      <c r="F357" t="s">
        <v>25</v>
      </c>
      <c r="G357">
        <v>46131</v>
      </c>
      <c r="H357" t="s">
        <v>15</v>
      </c>
      <c r="I357" t="s">
        <v>16</v>
      </c>
      <c r="J357">
        <v>44</v>
      </c>
      <c r="K357">
        <v>74</v>
      </c>
      <c r="L357">
        <v>27</v>
      </c>
      <c r="M357" t="s">
        <v>39</v>
      </c>
      <c r="N357" s="2" t="s">
        <v>9173</v>
      </c>
      <c r="O357" s="2" t="s">
        <v>9173</v>
      </c>
      <c r="P357" s="2" t="s">
        <v>9172</v>
      </c>
      <c r="Q357" s="2" t="s">
        <v>9173</v>
      </c>
      <c r="S357" s="3">
        <v>0</v>
      </c>
      <c r="T357">
        <v>0.98209913400099569</v>
      </c>
    </row>
    <row r="358" spans="1:20">
      <c r="A358" t="s">
        <v>390</v>
      </c>
      <c r="B358" s="1">
        <v>4363</v>
      </c>
      <c r="C358" t="s">
        <v>11</v>
      </c>
      <c r="D358" t="s">
        <v>32</v>
      </c>
      <c r="E358" t="s">
        <v>13</v>
      </c>
      <c r="F358" t="s">
        <v>14</v>
      </c>
      <c r="G358">
        <v>54514</v>
      </c>
      <c r="H358" t="s">
        <v>33</v>
      </c>
      <c r="I358" t="s">
        <v>36</v>
      </c>
      <c r="J358">
        <v>17</v>
      </c>
      <c r="K358">
        <v>145</v>
      </c>
      <c r="L358">
        <v>5</v>
      </c>
      <c r="M358" t="s">
        <v>17</v>
      </c>
      <c r="N358" s="2" t="s">
        <v>9172</v>
      </c>
      <c r="O358" s="2" t="s">
        <v>9172</v>
      </c>
      <c r="P358" s="2" t="s">
        <v>9172</v>
      </c>
      <c r="Q358" s="2" t="s">
        <v>9173</v>
      </c>
      <c r="S358" s="3">
        <v>1</v>
      </c>
      <c r="T358">
        <v>0.14014515473514105</v>
      </c>
    </row>
    <row r="359" spans="1:20">
      <c r="A359" t="s">
        <v>391</v>
      </c>
      <c r="B359" s="1">
        <v>5884</v>
      </c>
      <c r="C359" t="s">
        <v>23</v>
      </c>
      <c r="D359" t="s">
        <v>43</v>
      </c>
      <c r="E359" t="s">
        <v>20</v>
      </c>
      <c r="F359" t="s">
        <v>14</v>
      </c>
      <c r="G359">
        <v>0</v>
      </c>
      <c r="H359" t="s">
        <v>15</v>
      </c>
      <c r="I359" t="s">
        <v>21</v>
      </c>
      <c r="J359">
        <v>46</v>
      </c>
      <c r="K359">
        <v>139</v>
      </c>
      <c r="L359">
        <v>29</v>
      </c>
      <c r="M359" t="s">
        <v>17</v>
      </c>
      <c r="N359" s="2" t="s">
        <v>9172</v>
      </c>
      <c r="O359" s="2" t="s">
        <v>9173</v>
      </c>
      <c r="P359" s="2" t="s">
        <v>9172</v>
      </c>
      <c r="Q359" s="2" t="s">
        <v>9173</v>
      </c>
      <c r="S359" s="3">
        <v>0</v>
      </c>
      <c r="T359">
        <v>0.41961563351546211</v>
      </c>
    </row>
    <row r="360" spans="1:20">
      <c r="A360" t="s">
        <v>392</v>
      </c>
      <c r="B360" s="1">
        <v>5272</v>
      </c>
      <c r="C360" t="s">
        <v>11</v>
      </c>
      <c r="D360" t="s">
        <v>30</v>
      </c>
      <c r="E360" t="s">
        <v>13</v>
      </c>
      <c r="F360" t="s">
        <v>14</v>
      </c>
      <c r="G360">
        <v>96668</v>
      </c>
      <c r="H360" t="s">
        <v>15</v>
      </c>
      <c r="I360" t="s">
        <v>21</v>
      </c>
      <c r="J360">
        <v>17</v>
      </c>
      <c r="K360">
        <v>92</v>
      </c>
      <c r="L360">
        <v>2</v>
      </c>
      <c r="M360" t="s">
        <v>17</v>
      </c>
      <c r="N360" s="2" t="s">
        <v>9172</v>
      </c>
      <c r="O360" s="2" t="s">
        <v>9172</v>
      </c>
      <c r="P360" s="2" t="s">
        <v>9172</v>
      </c>
      <c r="Q360" s="2" t="s">
        <v>9173</v>
      </c>
      <c r="S360" s="3">
        <v>0</v>
      </c>
      <c r="T360">
        <v>0.47995249437166027</v>
      </c>
    </row>
    <row r="361" spans="1:20">
      <c r="A361" t="s">
        <v>393</v>
      </c>
      <c r="B361" s="1">
        <v>5510</v>
      </c>
      <c r="C361" t="s">
        <v>11</v>
      </c>
      <c r="D361" t="s">
        <v>78</v>
      </c>
      <c r="E361" t="s">
        <v>13</v>
      </c>
      <c r="F361" t="s">
        <v>25</v>
      </c>
      <c r="G361">
        <v>78879</v>
      </c>
      <c r="H361" t="s">
        <v>15</v>
      </c>
      <c r="I361" t="s">
        <v>16</v>
      </c>
      <c r="J361">
        <v>33</v>
      </c>
      <c r="K361">
        <v>89</v>
      </c>
      <c r="L361">
        <v>9</v>
      </c>
      <c r="M361" t="s">
        <v>39</v>
      </c>
      <c r="N361" s="2" t="s">
        <v>9173</v>
      </c>
      <c r="O361" s="2" t="s">
        <v>9173</v>
      </c>
      <c r="P361" s="2" t="s">
        <v>9172</v>
      </c>
      <c r="Q361" s="2" t="s">
        <v>9173</v>
      </c>
      <c r="S361" s="3">
        <v>0</v>
      </c>
      <c r="T361">
        <v>0.56157290449439212</v>
      </c>
    </row>
    <row r="362" spans="1:20">
      <c r="A362" t="s">
        <v>394</v>
      </c>
      <c r="B362" s="1">
        <v>16314</v>
      </c>
      <c r="C362" t="s">
        <v>11</v>
      </c>
      <c r="D362" t="s">
        <v>30</v>
      </c>
      <c r="E362" t="s">
        <v>20</v>
      </c>
      <c r="F362" t="s">
        <v>25</v>
      </c>
      <c r="G362">
        <v>0</v>
      </c>
      <c r="H362" t="s">
        <v>15</v>
      </c>
      <c r="I362" t="s">
        <v>21</v>
      </c>
      <c r="J362">
        <v>36</v>
      </c>
      <c r="K362">
        <v>71</v>
      </c>
      <c r="L362">
        <v>21</v>
      </c>
      <c r="M362" t="s">
        <v>17</v>
      </c>
      <c r="N362" s="2" t="s">
        <v>9173</v>
      </c>
      <c r="O362" s="2" t="s">
        <v>9173</v>
      </c>
      <c r="P362" s="2" t="s">
        <v>9172</v>
      </c>
      <c r="Q362" s="2" t="s">
        <v>9173</v>
      </c>
      <c r="S362" s="3">
        <v>0</v>
      </c>
      <c r="T362">
        <v>0.35580583724929293</v>
      </c>
    </row>
    <row r="363" spans="1:20">
      <c r="A363" t="s">
        <v>395</v>
      </c>
      <c r="B363" s="1">
        <v>5678</v>
      </c>
      <c r="C363" t="s">
        <v>19</v>
      </c>
      <c r="D363" t="s">
        <v>12</v>
      </c>
      <c r="E363" t="s">
        <v>20</v>
      </c>
      <c r="F363" t="s">
        <v>14</v>
      </c>
      <c r="G363">
        <v>0</v>
      </c>
      <c r="H363" t="s">
        <v>15</v>
      </c>
      <c r="I363" t="s">
        <v>16</v>
      </c>
      <c r="J363">
        <v>25</v>
      </c>
      <c r="K363">
        <v>122</v>
      </c>
      <c r="L363">
        <v>8</v>
      </c>
      <c r="M363" t="s">
        <v>39</v>
      </c>
      <c r="N363" s="2" t="s">
        <v>9172</v>
      </c>
      <c r="O363" s="2" t="s">
        <v>9173</v>
      </c>
      <c r="P363" s="2" t="s">
        <v>9172</v>
      </c>
      <c r="Q363" s="2" t="s">
        <v>9172</v>
      </c>
      <c r="S363" s="3">
        <v>0</v>
      </c>
      <c r="T363">
        <v>2.8706648866043728E-2</v>
      </c>
    </row>
    <row r="364" spans="1:20">
      <c r="A364" t="s">
        <v>396</v>
      </c>
      <c r="B364" s="1">
        <v>12101</v>
      </c>
      <c r="C364" t="s">
        <v>11</v>
      </c>
      <c r="D364" t="s">
        <v>12</v>
      </c>
      <c r="E364" t="s">
        <v>20</v>
      </c>
      <c r="F364" t="s">
        <v>14</v>
      </c>
      <c r="G364">
        <v>0</v>
      </c>
      <c r="H364" t="s">
        <v>15</v>
      </c>
      <c r="I364" t="s">
        <v>21</v>
      </c>
      <c r="J364">
        <v>55</v>
      </c>
      <c r="K364">
        <v>116</v>
      </c>
      <c r="L364">
        <v>28</v>
      </c>
      <c r="M364" t="s">
        <v>57</v>
      </c>
      <c r="N364" s="2" t="s">
        <v>9172</v>
      </c>
      <c r="O364" s="2" t="s">
        <v>9173</v>
      </c>
      <c r="P364" s="2" t="s">
        <v>9172</v>
      </c>
      <c r="Q364" s="2" t="s">
        <v>9173</v>
      </c>
      <c r="S364" s="3">
        <v>0</v>
      </c>
      <c r="T364">
        <v>0.47264749159694069</v>
      </c>
    </row>
    <row r="365" spans="1:20">
      <c r="A365" t="s">
        <v>397</v>
      </c>
      <c r="B365" s="1">
        <v>2454</v>
      </c>
      <c r="C365" t="s">
        <v>11</v>
      </c>
      <c r="D365" t="s">
        <v>12</v>
      </c>
      <c r="E365" t="s">
        <v>35</v>
      </c>
      <c r="F365" t="s">
        <v>25</v>
      </c>
      <c r="G365">
        <v>29735</v>
      </c>
      <c r="H365" t="s">
        <v>15</v>
      </c>
      <c r="I365" t="s">
        <v>21</v>
      </c>
      <c r="J365">
        <v>27</v>
      </c>
      <c r="K365">
        <v>105</v>
      </c>
      <c r="L365">
        <v>3</v>
      </c>
      <c r="M365" t="s">
        <v>17</v>
      </c>
      <c r="N365" s="2" t="s">
        <v>9172</v>
      </c>
      <c r="O365" s="2" t="s">
        <v>9173</v>
      </c>
      <c r="P365" s="2" t="s">
        <v>9172</v>
      </c>
      <c r="Q365" s="2" t="s">
        <v>9173</v>
      </c>
      <c r="S365" s="3">
        <v>1</v>
      </c>
      <c r="T365">
        <v>0.78639126978180895</v>
      </c>
    </row>
    <row r="366" spans="1:20">
      <c r="A366" t="s">
        <v>398</v>
      </c>
      <c r="B366" s="1">
        <v>5076</v>
      </c>
      <c r="C366" t="s">
        <v>11</v>
      </c>
      <c r="D366" t="s">
        <v>43</v>
      </c>
      <c r="E366" t="s">
        <v>35</v>
      </c>
      <c r="F366" t="s">
        <v>25</v>
      </c>
      <c r="G366">
        <v>23082</v>
      </c>
      <c r="H366" t="s">
        <v>15</v>
      </c>
      <c r="I366" t="s">
        <v>16</v>
      </c>
      <c r="J366">
        <v>42</v>
      </c>
      <c r="K366">
        <v>61</v>
      </c>
      <c r="L366">
        <v>18</v>
      </c>
      <c r="M366" t="s">
        <v>57</v>
      </c>
      <c r="N366" s="2" t="s">
        <v>9172</v>
      </c>
      <c r="O366" s="2" t="s">
        <v>9173</v>
      </c>
      <c r="P366" s="2" t="s">
        <v>9172</v>
      </c>
      <c r="Q366" s="2" t="s">
        <v>9173</v>
      </c>
      <c r="S366" s="3">
        <v>0</v>
      </c>
      <c r="T366">
        <v>0.87807122286319328</v>
      </c>
    </row>
    <row r="367" spans="1:20">
      <c r="A367" t="s">
        <v>399</v>
      </c>
      <c r="B367" s="1">
        <v>3215</v>
      </c>
      <c r="C367" t="s">
        <v>19</v>
      </c>
      <c r="D367" t="s">
        <v>12</v>
      </c>
      <c r="E367" t="s">
        <v>13</v>
      </c>
      <c r="F367" t="s">
        <v>25</v>
      </c>
      <c r="G367">
        <v>53984</v>
      </c>
      <c r="H367" t="s">
        <v>15</v>
      </c>
      <c r="I367" t="s">
        <v>36</v>
      </c>
      <c r="J367">
        <v>30</v>
      </c>
      <c r="K367">
        <v>98</v>
      </c>
      <c r="L367">
        <v>15</v>
      </c>
      <c r="M367" t="s">
        <v>39</v>
      </c>
      <c r="N367" s="2" t="s">
        <v>9173</v>
      </c>
      <c r="O367" s="2" t="s">
        <v>9173</v>
      </c>
      <c r="P367" s="2" t="s">
        <v>9172</v>
      </c>
      <c r="Q367" s="2" t="s">
        <v>9173</v>
      </c>
      <c r="S367" s="3">
        <v>0</v>
      </c>
      <c r="T367">
        <v>0.74304266168877608</v>
      </c>
    </row>
    <row r="368" spans="1:20">
      <c r="A368" t="s">
        <v>400</v>
      </c>
      <c r="B368" s="1">
        <v>12275</v>
      </c>
      <c r="C368" t="s">
        <v>23</v>
      </c>
      <c r="D368" t="s">
        <v>30</v>
      </c>
      <c r="E368" t="s">
        <v>13</v>
      </c>
      <c r="F368" t="s">
        <v>14</v>
      </c>
      <c r="G368">
        <v>52135</v>
      </c>
      <c r="H368" t="s">
        <v>33</v>
      </c>
      <c r="I368" t="s">
        <v>21</v>
      </c>
      <c r="J368">
        <v>28</v>
      </c>
      <c r="K368">
        <v>170</v>
      </c>
      <c r="L368">
        <v>6</v>
      </c>
      <c r="M368" t="s">
        <v>39</v>
      </c>
      <c r="N368" s="2" t="s">
        <v>9173</v>
      </c>
      <c r="O368" s="2" t="s">
        <v>9173</v>
      </c>
      <c r="P368" s="2" t="s">
        <v>9172</v>
      </c>
      <c r="Q368" s="2" t="s">
        <v>9173</v>
      </c>
      <c r="S368" s="3">
        <v>0</v>
      </c>
      <c r="T368">
        <v>0.31801500325930071</v>
      </c>
    </row>
    <row r="369" spans="1:20">
      <c r="A369" t="s">
        <v>401</v>
      </c>
      <c r="B369" s="1">
        <v>2722</v>
      </c>
      <c r="C369" t="s">
        <v>11</v>
      </c>
      <c r="D369" t="s">
        <v>30</v>
      </c>
      <c r="E369" t="s">
        <v>35</v>
      </c>
      <c r="F369" t="s">
        <v>14</v>
      </c>
      <c r="G369">
        <v>17576</v>
      </c>
      <c r="H369" t="s">
        <v>15</v>
      </c>
      <c r="I369" t="s">
        <v>16</v>
      </c>
      <c r="J369">
        <v>41</v>
      </c>
      <c r="K369">
        <v>43</v>
      </c>
      <c r="L369">
        <v>29</v>
      </c>
      <c r="M369" t="s">
        <v>17</v>
      </c>
      <c r="N369" s="2" t="s">
        <v>9172</v>
      </c>
      <c r="O369" s="2" t="s">
        <v>9172</v>
      </c>
      <c r="P369" s="2" t="s">
        <v>9172</v>
      </c>
      <c r="Q369" s="2" t="s">
        <v>9173</v>
      </c>
      <c r="S369" s="3">
        <v>1</v>
      </c>
      <c r="T369">
        <v>0.87815977906722564</v>
      </c>
    </row>
    <row r="370" spans="1:20">
      <c r="A370" t="s">
        <v>402</v>
      </c>
      <c r="B370" s="1">
        <v>2457</v>
      </c>
      <c r="C370" t="s">
        <v>11</v>
      </c>
      <c r="D370" t="s">
        <v>12</v>
      </c>
      <c r="E370" t="s">
        <v>13</v>
      </c>
      <c r="F370" t="s">
        <v>14</v>
      </c>
      <c r="G370">
        <v>29486</v>
      </c>
      <c r="H370" t="s">
        <v>27</v>
      </c>
      <c r="I370" t="s">
        <v>16</v>
      </c>
      <c r="J370">
        <v>42</v>
      </c>
      <c r="K370">
        <v>74</v>
      </c>
      <c r="L370">
        <v>19</v>
      </c>
      <c r="M370" t="s">
        <v>17</v>
      </c>
      <c r="N370" s="2" t="s">
        <v>9173</v>
      </c>
      <c r="O370" s="2" t="s">
        <v>9173</v>
      </c>
      <c r="P370" s="2" t="s">
        <v>9173</v>
      </c>
      <c r="Q370" s="2" t="s">
        <v>9173</v>
      </c>
      <c r="S370" s="3">
        <v>0</v>
      </c>
      <c r="T370">
        <v>0.23140678286152278</v>
      </c>
    </row>
    <row r="371" spans="1:20">
      <c r="A371" t="s">
        <v>403</v>
      </c>
      <c r="B371" s="1">
        <v>3555</v>
      </c>
      <c r="C371" t="s">
        <v>19</v>
      </c>
      <c r="D371" t="s">
        <v>32</v>
      </c>
      <c r="E371" t="s">
        <v>13</v>
      </c>
      <c r="F371" t="s">
        <v>14</v>
      </c>
      <c r="G371">
        <v>58557</v>
      </c>
      <c r="H371" t="s">
        <v>27</v>
      </c>
      <c r="I371" t="s">
        <v>16</v>
      </c>
      <c r="J371">
        <v>19</v>
      </c>
      <c r="K371">
        <v>120</v>
      </c>
      <c r="L371">
        <v>4</v>
      </c>
      <c r="M371" t="s">
        <v>57</v>
      </c>
      <c r="N371" s="2" t="s">
        <v>9173</v>
      </c>
      <c r="O371" s="2" t="s">
        <v>9173</v>
      </c>
      <c r="P371" s="2" t="s">
        <v>9172</v>
      </c>
      <c r="Q371" s="2" t="s">
        <v>9173</v>
      </c>
      <c r="S371" s="3">
        <v>0</v>
      </c>
      <c r="T371">
        <v>0.25379955361308509</v>
      </c>
    </row>
    <row r="372" spans="1:20">
      <c r="A372" t="s">
        <v>404</v>
      </c>
      <c r="B372" s="1">
        <v>4930</v>
      </c>
      <c r="C372" t="s">
        <v>11</v>
      </c>
      <c r="D372" t="s">
        <v>12</v>
      </c>
      <c r="E372" t="s">
        <v>13</v>
      </c>
      <c r="F372" t="s">
        <v>25</v>
      </c>
      <c r="G372">
        <v>25632</v>
      </c>
      <c r="H372" t="s">
        <v>15</v>
      </c>
      <c r="I372" t="s">
        <v>16</v>
      </c>
      <c r="J372">
        <v>50</v>
      </c>
      <c r="K372">
        <v>47</v>
      </c>
      <c r="L372">
        <v>27</v>
      </c>
      <c r="M372" t="s">
        <v>17</v>
      </c>
      <c r="N372" s="2" t="s">
        <v>9172</v>
      </c>
      <c r="O372" s="2" t="s">
        <v>9173</v>
      </c>
      <c r="P372" s="2" t="s">
        <v>9173</v>
      </c>
      <c r="Q372" s="2" t="s">
        <v>9173</v>
      </c>
      <c r="S372" s="3">
        <v>0</v>
      </c>
      <c r="T372">
        <v>0.60909757512113893</v>
      </c>
    </row>
    <row r="373" spans="1:20">
      <c r="A373" t="s">
        <v>405</v>
      </c>
      <c r="B373" s="1">
        <v>8036</v>
      </c>
      <c r="C373" t="s">
        <v>11</v>
      </c>
      <c r="D373" t="s">
        <v>43</v>
      </c>
      <c r="E373" t="s">
        <v>20</v>
      </c>
      <c r="F373" t="s">
        <v>14</v>
      </c>
      <c r="G373">
        <v>0</v>
      </c>
      <c r="H373" t="s">
        <v>15</v>
      </c>
      <c r="I373" t="s">
        <v>21</v>
      </c>
      <c r="J373">
        <v>28</v>
      </c>
      <c r="K373">
        <v>126</v>
      </c>
      <c r="L373">
        <v>7</v>
      </c>
      <c r="M373" t="s">
        <v>17</v>
      </c>
      <c r="N373" s="2" t="s">
        <v>9172</v>
      </c>
      <c r="O373" s="2" t="s">
        <v>9173</v>
      </c>
      <c r="P373" s="2" t="s">
        <v>9172</v>
      </c>
      <c r="Q373" s="2" t="s">
        <v>9173</v>
      </c>
      <c r="S373" s="3">
        <v>1</v>
      </c>
      <c r="T373">
        <v>0.10294506098280896</v>
      </c>
    </row>
    <row r="374" spans="1:20">
      <c r="A374" t="s">
        <v>406</v>
      </c>
      <c r="B374" s="1">
        <v>4277</v>
      </c>
      <c r="C374" t="s">
        <v>11</v>
      </c>
      <c r="D374" t="s">
        <v>12</v>
      </c>
      <c r="E374" t="s">
        <v>52</v>
      </c>
      <c r="F374" t="s">
        <v>25</v>
      </c>
      <c r="G374">
        <v>18768</v>
      </c>
      <c r="H374" t="s">
        <v>15</v>
      </c>
      <c r="I374" t="s">
        <v>21</v>
      </c>
      <c r="J374">
        <v>38</v>
      </c>
      <c r="K374">
        <v>56</v>
      </c>
      <c r="L374">
        <v>19</v>
      </c>
      <c r="M374" t="s">
        <v>17</v>
      </c>
      <c r="N374" s="2" t="s">
        <v>9172</v>
      </c>
      <c r="O374" s="2" t="s">
        <v>9173</v>
      </c>
      <c r="P374" s="2" t="s">
        <v>9172</v>
      </c>
      <c r="Q374" s="2" t="s">
        <v>9173</v>
      </c>
      <c r="S374" s="3">
        <v>0</v>
      </c>
      <c r="T374">
        <v>0.19763993807027114</v>
      </c>
    </row>
    <row r="375" spans="1:20">
      <c r="A375" t="s">
        <v>407</v>
      </c>
      <c r="B375" s="1">
        <v>33473</v>
      </c>
      <c r="C375" t="s">
        <v>11</v>
      </c>
      <c r="D375" t="s">
        <v>12</v>
      </c>
      <c r="E375" t="s">
        <v>13</v>
      </c>
      <c r="F375" t="s">
        <v>14</v>
      </c>
      <c r="G375">
        <v>33190</v>
      </c>
      <c r="H375" t="s">
        <v>15</v>
      </c>
      <c r="I375" t="s">
        <v>36</v>
      </c>
      <c r="J375">
        <v>32</v>
      </c>
      <c r="K375">
        <v>108</v>
      </c>
      <c r="L375">
        <v>18</v>
      </c>
      <c r="M375" t="s">
        <v>17</v>
      </c>
      <c r="N375" s="2" t="s">
        <v>9172</v>
      </c>
      <c r="O375" s="2" t="s">
        <v>9172</v>
      </c>
      <c r="P375" s="2" t="s">
        <v>9173</v>
      </c>
      <c r="Q375" s="2" t="s">
        <v>9173</v>
      </c>
      <c r="S375" s="3">
        <v>0</v>
      </c>
      <c r="T375">
        <v>0.73443914704697166</v>
      </c>
    </row>
    <row r="376" spans="1:20">
      <c r="A376" t="s">
        <v>408</v>
      </c>
      <c r="B376" s="1">
        <v>5961</v>
      </c>
      <c r="C376" t="s">
        <v>11</v>
      </c>
      <c r="D376" t="s">
        <v>32</v>
      </c>
      <c r="E376" t="s">
        <v>13</v>
      </c>
      <c r="F376" t="s">
        <v>14</v>
      </c>
      <c r="G376">
        <v>47945</v>
      </c>
      <c r="H376" t="s">
        <v>27</v>
      </c>
      <c r="I376" t="s">
        <v>16</v>
      </c>
      <c r="J376">
        <v>53</v>
      </c>
      <c r="K376">
        <v>72</v>
      </c>
      <c r="L376">
        <v>32</v>
      </c>
      <c r="M376" t="s">
        <v>17</v>
      </c>
      <c r="N376" s="2" t="s">
        <v>9172</v>
      </c>
      <c r="O376" s="2" t="s">
        <v>9173</v>
      </c>
      <c r="P376" s="2" t="s">
        <v>9173</v>
      </c>
      <c r="Q376" s="2" t="s">
        <v>9172</v>
      </c>
      <c r="S376" s="3">
        <v>0</v>
      </c>
      <c r="T376">
        <v>0.71874441845284054</v>
      </c>
    </row>
    <row r="377" spans="1:20">
      <c r="A377" t="s">
        <v>409</v>
      </c>
      <c r="B377" s="1">
        <v>44795</v>
      </c>
      <c r="C377" t="s">
        <v>19</v>
      </c>
      <c r="D377" t="s">
        <v>30</v>
      </c>
      <c r="E377" t="s">
        <v>13</v>
      </c>
      <c r="F377" t="s">
        <v>25</v>
      </c>
      <c r="G377">
        <v>58778</v>
      </c>
      <c r="H377" t="s">
        <v>27</v>
      </c>
      <c r="I377" t="s">
        <v>16</v>
      </c>
      <c r="J377">
        <v>27</v>
      </c>
      <c r="K377">
        <v>140</v>
      </c>
      <c r="L377">
        <v>6</v>
      </c>
      <c r="M377" t="s">
        <v>39</v>
      </c>
      <c r="N377" s="2" t="s">
        <v>9173</v>
      </c>
      <c r="O377" s="2" t="s">
        <v>9173</v>
      </c>
      <c r="P377" s="2" t="s">
        <v>9172</v>
      </c>
      <c r="Q377" s="2" t="s">
        <v>9173</v>
      </c>
      <c r="S377" s="3">
        <v>0</v>
      </c>
      <c r="T377">
        <v>0.93744093689017038</v>
      </c>
    </row>
    <row r="378" spans="1:20">
      <c r="A378" t="s">
        <v>410</v>
      </c>
      <c r="B378" s="1">
        <v>3832</v>
      </c>
      <c r="C378" t="s">
        <v>11</v>
      </c>
      <c r="D378" t="s">
        <v>43</v>
      </c>
      <c r="E378" t="s">
        <v>52</v>
      </c>
      <c r="F378" t="s">
        <v>14</v>
      </c>
      <c r="G378">
        <v>15192</v>
      </c>
      <c r="H378" t="s">
        <v>15</v>
      </c>
      <c r="I378" t="s">
        <v>16</v>
      </c>
      <c r="J378">
        <v>17</v>
      </c>
      <c r="K378">
        <v>134</v>
      </c>
      <c r="L378">
        <v>1</v>
      </c>
      <c r="M378" t="s">
        <v>17</v>
      </c>
      <c r="N378" s="2" t="s">
        <v>9172</v>
      </c>
      <c r="O378" s="2" t="s">
        <v>9173</v>
      </c>
      <c r="P378" s="2" t="s">
        <v>9172</v>
      </c>
      <c r="Q378" s="2" t="s">
        <v>9173</v>
      </c>
      <c r="S378" s="3">
        <v>1</v>
      </c>
      <c r="T378">
        <v>0.5698263130941551</v>
      </c>
    </row>
    <row r="379" spans="1:20">
      <c r="A379" t="s">
        <v>411</v>
      </c>
      <c r="B379" s="1">
        <v>6838</v>
      </c>
      <c r="C379" t="s">
        <v>23</v>
      </c>
      <c r="D379" t="s">
        <v>12</v>
      </c>
      <c r="E379" t="s">
        <v>13</v>
      </c>
      <c r="F379" t="s">
        <v>14</v>
      </c>
      <c r="G379">
        <v>51859</v>
      </c>
      <c r="H379" t="s">
        <v>15</v>
      </c>
      <c r="I379" t="s">
        <v>16</v>
      </c>
      <c r="J379">
        <v>17</v>
      </c>
      <c r="K379">
        <v>217</v>
      </c>
      <c r="L379">
        <v>0</v>
      </c>
      <c r="M379" t="s">
        <v>17</v>
      </c>
      <c r="N379" s="2" t="s">
        <v>9173</v>
      </c>
      <c r="O379" s="2" t="s">
        <v>9173</v>
      </c>
      <c r="P379" s="2" t="s">
        <v>9172</v>
      </c>
      <c r="Q379" s="2" t="s">
        <v>9173</v>
      </c>
      <c r="S379" s="3">
        <v>1</v>
      </c>
      <c r="T379">
        <v>7.0844173464385873E-2</v>
      </c>
    </row>
    <row r="380" spans="1:20">
      <c r="A380" t="s">
        <v>412</v>
      </c>
      <c r="B380" s="1">
        <v>5285</v>
      </c>
      <c r="C380" t="s">
        <v>11</v>
      </c>
      <c r="D380" t="s">
        <v>43</v>
      </c>
      <c r="E380" t="s">
        <v>94</v>
      </c>
      <c r="F380" t="s">
        <v>14</v>
      </c>
      <c r="G380">
        <v>23422</v>
      </c>
      <c r="H380" t="s">
        <v>15</v>
      </c>
      <c r="I380" t="s">
        <v>21</v>
      </c>
      <c r="J380">
        <v>32</v>
      </c>
      <c r="K380">
        <v>54</v>
      </c>
      <c r="L380">
        <v>25</v>
      </c>
      <c r="M380" t="s">
        <v>17</v>
      </c>
      <c r="N380" s="2" t="s">
        <v>9172</v>
      </c>
      <c r="O380" s="2" t="s">
        <v>9173</v>
      </c>
      <c r="P380" s="2" t="s">
        <v>9172</v>
      </c>
      <c r="Q380" s="2" t="s">
        <v>9173</v>
      </c>
      <c r="S380" s="3">
        <v>0</v>
      </c>
      <c r="T380">
        <v>0.67802341593337401</v>
      </c>
    </row>
    <row r="381" spans="1:20">
      <c r="A381" t="s">
        <v>413</v>
      </c>
      <c r="B381" s="1">
        <v>3097</v>
      </c>
      <c r="C381" t="s">
        <v>19</v>
      </c>
      <c r="D381" t="s">
        <v>30</v>
      </c>
      <c r="E381" t="s">
        <v>13</v>
      </c>
      <c r="F381" t="s">
        <v>14</v>
      </c>
      <c r="G381">
        <v>21604</v>
      </c>
      <c r="H381" t="s">
        <v>15</v>
      </c>
      <c r="I381" t="s">
        <v>36</v>
      </c>
      <c r="J381">
        <v>29</v>
      </c>
      <c r="K381">
        <v>77</v>
      </c>
      <c r="L381">
        <v>14</v>
      </c>
      <c r="M381" t="s">
        <v>17</v>
      </c>
      <c r="N381" s="2" t="s">
        <v>9172</v>
      </c>
      <c r="O381" s="2" t="s">
        <v>9173</v>
      </c>
      <c r="P381" s="2" t="s">
        <v>9173</v>
      </c>
      <c r="Q381" s="2" t="s">
        <v>9173</v>
      </c>
      <c r="S381" s="3">
        <v>0</v>
      </c>
      <c r="T381">
        <v>0.53955159221754945</v>
      </c>
    </row>
    <row r="382" spans="1:20">
      <c r="A382" t="s">
        <v>414</v>
      </c>
      <c r="B382" s="1">
        <v>3590</v>
      </c>
      <c r="C382" t="s">
        <v>19</v>
      </c>
      <c r="D382" t="s">
        <v>30</v>
      </c>
      <c r="E382" t="s">
        <v>13</v>
      </c>
      <c r="F382" t="s">
        <v>25</v>
      </c>
      <c r="G382">
        <v>79298</v>
      </c>
      <c r="H382" t="s">
        <v>33</v>
      </c>
      <c r="I382" t="s">
        <v>16</v>
      </c>
      <c r="J382">
        <v>49</v>
      </c>
      <c r="K382">
        <v>98</v>
      </c>
      <c r="L382">
        <v>22</v>
      </c>
      <c r="M382" t="s">
        <v>17</v>
      </c>
      <c r="N382" s="2" t="s">
        <v>9172</v>
      </c>
      <c r="O382" s="2" t="s">
        <v>9172</v>
      </c>
      <c r="P382" s="2" t="s">
        <v>9172</v>
      </c>
      <c r="Q382" s="2" t="s">
        <v>9173</v>
      </c>
      <c r="S382" s="3">
        <v>0</v>
      </c>
      <c r="T382">
        <v>0.24361040035430825</v>
      </c>
    </row>
    <row r="383" spans="1:20">
      <c r="A383" t="s">
        <v>415</v>
      </c>
      <c r="B383" s="1">
        <v>2582</v>
      </c>
      <c r="C383" t="s">
        <v>11</v>
      </c>
      <c r="D383" t="s">
        <v>12</v>
      </c>
      <c r="E383" t="s">
        <v>13</v>
      </c>
      <c r="F383" t="s">
        <v>14</v>
      </c>
      <c r="G383">
        <v>76731</v>
      </c>
      <c r="H383" t="s">
        <v>33</v>
      </c>
      <c r="I383" t="s">
        <v>16</v>
      </c>
      <c r="J383">
        <v>17</v>
      </c>
      <c r="K383">
        <v>102</v>
      </c>
      <c r="L383">
        <v>2</v>
      </c>
      <c r="M383" t="s">
        <v>17</v>
      </c>
      <c r="N383" s="2" t="s">
        <v>9172</v>
      </c>
      <c r="O383" s="2" t="s">
        <v>9172</v>
      </c>
      <c r="P383" s="2" t="s">
        <v>9172</v>
      </c>
      <c r="Q383" s="2" t="s">
        <v>9173</v>
      </c>
      <c r="S383" s="3">
        <v>1</v>
      </c>
      <c r="T383">
        <v>0.35999875485897004</v>
      </c>
    </row>
    <row r="384" spans="1:20">
      <c r="A384" t="s">
        <v>416</v>
      </c>
      <c r="B384" s="1">
        <v>2488</v>
      </c>
      <c r="C384" t="s">
        <v>11</v>
      </c>
      <c r="D384" t="s">
        <v>30</v>
      </c>
      <c r="E384" t="s">
        <v>13</v>
      </c>
      <c r="F384" t="s">
        <v>14</v>
      </c>
      <c r="G384">
        <v>67282</v>
      </c>
      <c r="H384" t="s">
        <v>15</v>
      </c>
      <c r="I384" t="s">
        <v>16</v>
      </c>
      <c r="J384">
        <v>48</v>
      </c>
      <c r="K384">
        <v>62</v>
      </c>
      <c r="L384">
        <v>29</v>
      </c>
      <c r="M384" t="s">
        <v>17</v>
      </c>
      <c r="N384" s="2" t="s">
        <v>9173</v>
      </c>
      <c r="O384" s="2" t="s">
        <v>9172</v>
      </c>
      <c r="P384" s="2" t="s">
        <v>9173</v>
      </c>
      <c r="Q384" s="2" t="s">
        <v>9173</v>
      </c>
      <c r="S384" s="3">
        <v>0</v>
      </c>
      <c r="T384">
        <v>0.49907291470983667</v>
      </c>
    </row>
    <row r="385" spans="1:20">
      <c r="A385" t="s">
        <v>417</v>
      </c>
      <c r="B385" s="1">
        <v>13576</v>
      </c>
      <c r="C385" t="s">
        <v>11</v>
      </c>
      <c r="D385" t="s">
        <v>30</v>
      </c>
      <c r="E385" t="s">
        <v>13</v>
      </c>
      <c r="F385" t="s">
        <v>14</v>
      </c>
      <c r="G385">
        <v>48534</v>
      </c>
      <c r="H385" t="s">
        <v>15</v>
      </c>
      <c r="I385" t="s">
        <v>16</v>
      </c>
      <c r="J385">
        <v>36</v>
      </c>
      <c r="K385">
        <v>93</v>
      </c>
      <c r="L385">
        <v>29</v>
      </c>
      <c r="M385" t="s">
        <v>39</v>
      </c>
      <c r="N385" s="2" t="s">
        <v>9172</v>
      </c>
      <c r="O385" s="2" t="s">
        <v>9173</v>
      </c>
      <c r="P385" s="2" t="s">
        <v>9172</v>
      </c>
      <c r="Q385" s="2" t="s">
        <v>9173</v>
      </c>
      <c r="S385" s="3">
        <v>0</v>
      </c>
      <c r="T385">
        <v>0.91847752822492157</v>
      </c>
    </row>
    <row r="386" spans="1:20">
      <c r="A386" t="s">
        <v>418</v>
      </c>
      <c r="B386" s="1">
        <v>4686</v>
      </c>
      <c r="C386" t="s">
        <v>23</v>
      </c>
      <c r="D386" t="s">
        <v>78</v>
      </c>
      <c r="E386" t="s">
        <v>13</v>
      </c>
      <c r="F386" t="s">
        <v>25</v>
      </c>
      <c r="G386">
        <v>77678</v>
      </c>
      <c r="H386" t="s">
        <v>15</v>
      </c>
      <c r="I386" t="s">
        <v>16</v>
      </c>
      <c r="J386">
        <v>54</v>
      </c>
      <c r="K386">
        <v>116</v>
      </c>
      <c r="L386">
        <v>32</v>
      </c>
      <c r="M386" t="s">
        <v>39</v>
      </c>
      <c r="N386" s="2" t="s">
        <v>9173</v>
      </c>
      <c r="O386" s="2" t="s">
        <v>9173</v>
      </c>
      <c r="P386" s="2" t="s">
        <v>9172</v>
      </c>
      <c r="Q386" s="2" t="s">
        <v>9173</v>
      </c>
      <c r="S386" s="3">
        <v>0</v>
      </c>
      <c r="T386">
        <v>0.85181687625675317</v>
      </c>
    </row>
    <row r="387" spans="1:20">
      <c r="A387" t="s">
        <v>419</v>
      </c>
      <c r="B387" s="1">
        <v>28686</v>
      </c>
      <c r="C387" t="s">
        <v>11</v>
      </c>
      <c r="D387" t="s">
        <v>30</v>
      </c>
      <c r="E387" t="s">
        <v>13</v>
      </c>
      <c r="F387" t="s">
        <v>14</v>
      </c>
      <c r="G387">
        <v>48412</v>
      </c>
      <c r="H387" t="s">
        <v>15</v>
      </c>
      <c r="I387" t="s">
        <v>21</v>
      </c>
      <c r="J387">
        <v>41</v>
      </c>
      <c r="K387">
        <v>106</v>
      </c>
      <c r="L387">
        <v>15</v>
      </c>
      <c r="M387" t="s">
        <v>17</v>
      </c>
      <c r="N387" s="2" t="s">
        <v>9173</v>
      </c>
      <c r="O387" s="2" t="s">
        <v>9173</v>
      </c>
      <c r="P387" s="2" t="s">
        <v>9172</v>
      </c>
      <c r="Q387" s="2" t="s">
        <v>9173</v>
      </c>
      <c r="S387" s="3">
        <v>0</v>
      </c>
      <c r="T387">
        <v>0.48623924725048207</v>
      </c>
    </row>
    <row r="388" spans="1:20">
      <c r="A388" t="s">
        <v>420</v>
      </c>
      <c r="B388" s="1">
        <v>2764</v>
      </c>
      <c r="C388" t="s">
        <v>11</v>
      </c>
      <c r="D388" t="s">
        <v>43</v>
      </c>
      <c r="E388" t="s">
        <v>13</v>
      </c>
      <c r="F388" t="s">
        <v>14</v>
      </c>
      <c r="G388">
        <v>33837</v>
      </c>
      <c r="H388" t="s">
        <v>33</v>
      </c>
      <c r="I388" t="s">
        <v>16</v>
      </c>
      <c r="J388">
        <v>42</v>
      </c>
      <c r="K388">
        <v>58</v>
      </c>
      <c r="L388">
        <v>29</v>
      </c>
      <c r="M388" t="s">
        <v>17</v>
      </c>
      <c r="N388" s="2" t="s">
        <v>9173</v>
      </c>
      <c r="O388" s="2" t="s">
        <v>9173</v>
      </c>
      <c r="P388" s="2" t="s">
        <v>9173</v>
      </c>
      <c r="Q388" s="2" t="s">
        <v>9173</v>
      </c>
      <c r="S388" s="3">
        <v>0</v>
      </c>
      <c r="T388">
        <v>0.2230285388524777</v>
      </c>
    </row>
    <row r="389" spans="1:20">
      <c r="A389" t="s">
        <v>421</v>
      </c>
      <c r="B389" s="1">
        <v>6183</v>
      </c>
      <c r="C389" t="s">
        <v>19</v>
      </c>
      <c r="D389" t="s">
        <v>12</v>
      </c>
      <c r="E389" t="s">
        <v>52</v>
      </c>
      <c r="F389" t="s">
        <v>25</v>
      </c>
      <c r="G389">
        <v>23712</v>
      </c>
      <c r="H389" t="s">
        <v>33</v>
      </c>
      <c r="I389" t="s">
        <v>21</v>
      </c>
      <c r="J389">
        <v>18</v>
      </c>
      <c r="K389">
        <v>131</v>
      </c>
      <c r="L389">
        <v>2</v>
      </c>
      <c r="M389" t="s">
        <v>17</v>
      </c>
      <c r="N389" s="2" t="s">
        <v>9172</v>
      </c>
      <c r="O389" s="2" t="s">
        <v>9172</v>
      </c>
      <c r="P389" s="2" t="s">
        <v>9172</v>
      </c>
      <c r="Q389" s="2" t="s">
        <v>9173</v>
      </c>
      <c r="S389" s="3">
        <v>1</v>
      </c>
      <c r="T389">
        <v>0.44065249359265551</v>
      </c>
    </row>
    <row r="390" spans="1:20">
      <c r="A390" t="s">
        <v>422</v>
      </c>
      <c r="B390" s="1">
        <v>3874</v>
      </c>
      <c r="C390" t="s">
        <v>11</v>
      </c>
      <c r="D390" t="s">
        <v>30</v>
      </c>
      <c r="E390" t="s">
        <v>94</v>
      </c>
      <c r="F390" t="s">
        <v>25</v>
      </c>
      <c r="G390">
        <v>28142</v>
      </c>
      <c r="H390" t="s">
        <v>15</v>
      </c>
      <c r="I390" t="s">
        <v>16</v>
      </c>
      <c r="J390">
        <v>40</v>
      </c>
      <c r="K390">
        <v>97</v>
      </c>
      <c r="L390">
        <v>18</v>
      </c>
      <c r="M390" t="s">
        <v>17</v>
      </c>
      <c r="N390" s="2" t="s">
        <v>9173</v>
      </c>
      <c r="O390" s="2" t="s">
        <v>9173</v>
      </c>
      <c r="P390" s="2" t="s">
        <v>9173</v>
      </c>
      <c r="Q390" s="2" t="s">
        <v>9173</v>
      </c>
      <c r="S390" s="3">
        <v>0</v>
      </c>
      <c r="T390">
        <v>4.6459811761258081E-2</v>
      </c>
    </row>
    <row r="391" spans="1:20">
      <c r="A391" t="s">
        <v>423</v>
      </c>
      <c r="B391" s="1">
        <v>18929</v>
      </c>
      <c r="C391" t="s">
        <v>11</v>
      </c>
      <c r="D391" t="s">
        <v>32</v>
      </c>
      <c r="E391" t="s">
        <v>13</v>
      </c>
      <c r="F391" t="s">
        <v>14</v>
      </c>
      <c r="G391">
        <v>72196</v>
      </c>
      <c r="H391" t="s">
        <v>27</v>
      </c>
      <c r="I391" t="s">
        <v>21</v>
      </c>
      <c r="J391">
        <v>32</v>
      </c>
      <c r="K391">
        <v>96</v>
      </c>
      <c r="L391">
        <v>8</v>
      </c>
      <c r="M391" t="s">
        <v>17</v>
      </c>
      <c r="N391" s="2" t="s">
        <v>9172</v>
      </c>
      <c r="O391" s="2" t="s">
        <v>9173</v>
      </c>
      <c r="P391" s="2" t="s">
        <v>9172</v>
      </c>
      <c r="Q391" s="2" t="s">
        <v>9173</v>
      </c>
      <c r="S391" s="3">
        <v>0</v>
      </c>
      <c r="T391">
        <v>0.85005627146459006</v>
      </c>
    </row>
    <row r="392" spans="1:20">
      <c r="A392" t="s">
        <v>424</v>
      </c>
      <c r="B392" s="1">
        <v>5553</v>
      </c>
      <c r="C392" t="s">
        <v>11</v>
      </c>
      <c r="D392" t="s">
        <v>32</v>
      </c>
      <c r="E392" t="s">
        <v>13</v>
      </c>
      <c r="F392" t="s">
        <v>25</v>
      </c>
      <c r="G392">
        <v>68197</v>
      </c>
      <c r="H392" t="s">
        <v>33</v>
      </c>
      <c r="I392" t="s">
        <v>16</v>
      </c>
      <c r="J392">
        <v>17</v>
      </c>
      <c r="K392">
        <v>115</v>
      </c>
      <c r="L392">
        <v>1</v>
      </c>
      <c r="M392" t="s">
        <v>17</v>
      </c>
      <c r="N392" s="2" t="s">
        <v>9172</v>
      </c>
      <c r="O392" s="2" t="s">
        <v>9173</v>
      </c>
      <c r="P392" s="2" t="s">
        <v>9172</v>
      </c>
      <c r="Q392" s="2" t="s">
        <v>9172</v>
      </c>
      <c r="S392" s="3">
        <v>0</v>
      </c>
      <c r="T392">
        <v>0.89575450536597268</v>
      </c>
    </row>
    <row r="393" spans="1:20">
      <c r="A393" t="s">
        <v>425</v>
      </c>
      <c r="B393" s="1">
        <v>5011</v>
      </c>
      <c r="C393" t="s">
        <v>11</v>
      </c>
      <c r="D393" t="s">
        <v>12</v>
      </c>
      <c r="E393" t="s">
        <v>13</v>
      </c>
      <c r="F393" t="s">
        <v>25</v>
      </c>
      <c r="G393">
        <v>75248</v>
      </c>
      <c r="H393" t="s">
        <v>27</v>
      </c>
      <c r="I393" t="s">
        <v>16</v>
      </c>
      <c r="J393">
        <v>29</v>
      </c>
      <c r="K393">
        <v>91</v>
      </c>
      <c r="L393">
        <v>13</v>
      </c>
      <c r="M393" t="s">
        <v>57</v>
      </c>
      <c r="N393" s="2" t="s">
        <v>9173</v>
      </c>
      <c r="O393" s="2" t="s">
        <v>9173</v>
      </c>
      <c r="P393" s="2" t="s">
        <v>9172</v>
      </c>
      <c r="Q393" s="2" t="s">
        <v>9173</v>
      </c>
      <c r="S393" s="3">
        <v>0</v>
      </c>
      <c r="T393">
        <v>0.94597168590220237</v>
      </c>
    </row>
    <row r="394" spans="1:20">
      <c r="A394" t="s">
        <v>426</v>
      </c>
      <c r="B394" s="1">
        <v>10442</v>
      </c>
      <c r="C394" t="s">
        <v>19</v>
      </c>
      <c r="D394" t="s">
        <v>30</v>
      </c>
      <c r="E394" t="s">
        <v>20</v>
      </c>
      <c r="F394" t="s">
        <v>14</v>
      </c>
      <c r="G394">
        <v>0</v>
      </c>
      <c r="H394" t="s">
        <v>15</v>
      </c>
      <c r="I394" t="s">
        <v>21</v>
      </c>
      <c r="J394">
        <v>22</v>
      </c>
      <c r="K394">
        <v>128</v>
      </c>
      <c r="L394">
        <v>9</v>
      </c>
      <c r="M394" t="s">
        <v>39</v>
      </c>
      <c r="N394" s="2" t="s">
        <v>9172</v>
      </c>
      <c r="O394" s="2" t="s">
        <v>9173</v>
      </c>
      <c r="P394" s="2" t="s">
        <v>9172</v>
      </c>
      <c r="Q394" s="2" t="s">
        <v>9173</v>
      </c>
      <c r="S394" s="3">
        <v>0</v>
      </c>
      <c r="T394">
        <v>0.9461249583149911</v>
      </c>
    </row>
    <row r="395" spans="1:20">
      <c r="A395" t="s">
        <v>427</v>
      </c>
      <c r="B395" s="1">
        <v>2200</v>
      </c>
      <c r="C395" t="s">
        <v>11</v>
      </c>
      <c r="D395" t="s">
        <v>12</v>
      </c>
      <c r="E395" t="s">
        <v>20</v>
      </c>
      <c r="F395" t="s">
        <v>25</v>
      </c>
      <c r="G395">
        <v>0</v>
      </c>
      <c r="H395" t="s">
        <v>15</v>
      </c>
      <c r="I395" t="s">
        <v>21</v>
      </c>
      <c r="J395">
        <v>18</v>
      </c>
      <c r="K395">
        <v>83</v>
      </c>
      <c r="L395">
        <v>5</v>
      </c>
      <c r="M395" t="s">
        <v>17</v>
      </c>
      <c r="N395" s="2" t="s">
        <v>9173</v>
      </c>
      <c r="O395" s="2" t="s">
        <v>9173</v>
      </c>
      <c r="P395" s="2" t="s">
        <v>9172</v>
      </c>
      <c r="Q395" s="2" t="s">
        <v>9173</v>
      </c>
      <c r="S395" s="3">
        <v>1</v>
      </c>
      <c r="T395">
        <v>0.52217440005493088</v>
      </c>
    </row>
    <row r="396" spans="1:20">
      <c r="A396" t="s">
        <v>428</v>
      </c>
      <c r="B396" s="1">
        <v>8710</v>
      </c>
      <c r="C396" t="s">
        <v>23</v>
      </c>
      <c r="D396" t="s">
        <v>12</v>
      </c>
      <c r="E396" t="s">
        <v>13</v>
      </c>
      <c r="F396" t="s">
        <v>14</v>
      </c>
      <c r="G396">
        <v>41546</v>
      </c>
      <c r="H396" t="s">
        <v>27</v>
      </c>
      <c r="I396" t="s">
        <v>36</v>
      </c>
      <c r="J396">
        <v>19</v>
      </c>
      <c r="K396">
        <v>139</v>
      </c>
      <c r="L396">
        <v>4</v>
      </c>
      <c r="M396" t="s">
        <v>17</v>
      </c>
      <c r="N396" s="2" t="s">
        <v>9172</v>
      </c>
      <c r="O396" s="2" t="s">
        <v>9173</v>
      </c>
      <c r="P396" s="2" t="s">
        <v>9173</v>
      </c>
      <c r="Q396" s="2" t="s">
        <v>9173</v>
      </c>
      <c r="S396" s="3">
        <v>0</v>
      </c>
      <c r="T396">
        <v>0.18514172322356223</v>
      </c>
    </row>
    <row r="397" spans="1:20">
      <c r="A397" t="s">
        <v>429</v>
      </c>
      <c r="B397" s="1">
        <v>7484</v>
      </c>
      <c r="C397" t="s">
        <v>19</v>
      </c>
      <c r="D397" t="s">
        <v>43</v>
      </c>
      <c r="E397" t="s">
        <v>13</v>
      </c>
      <c r="F397" t="s">
        <v>25</v>
      </c>
      <c r="G397">
        <v>46998</v>
      </c>
      <c r="H397" t="s">
        <v>15</v>
      </c>
      <c r="I397" t="s">
        <v>36</v>
      </c>
      <c r="J397">
        <v>22</v>
      </c>
      <c r="K397">
        <v>128</v>
      </c>
      <c r="L397">
        <v>13</v>
      </c>
      <c r="M397" t="s">
        <v>17</v>
      </c>
      <c r="N397" s="2" t="s">
        <v>9173</v>
      </c>
      <c r="O397" s="2" t="s">
        <v>9173</v>
      </c>
      <c r="P397" s="2" t="s">
        <v>9172</v>
      </c>
      <c r="Q397" s="2" t="s">
        <v>9173</v>
      </c>
      <c r="S397" s="3">
        <v>0</v>
      </c>
      <c r="T397">
        <v>0.6769422184102899</v>
      </c>
    </row>
    <row r="398" spans="1:20">
      <c r="A398" t="s">
        <v>430</v>
      </c>
      <c r="B398" s="1">
        <v>2613</v>
      </c>
      <c r="C398" t="s">
        <v>11</v>
      </c>
      <c r="D398" t="s">
        <v>12</v>
      </c>
      <c r="E398" t="s">
        <v>13</v>
      </c>
      <c r="F398" t="s">
        <v>25</v>
      </c>
      <c r="G398">
        <v>57099</v>
      </c>
      <c r="H398" t="s">
        <v>27</v>
      </c>
      <c r="I398" t="s">
        <v>21</v>
      </c>
      <c r="J398">
        <v>47</v>
      </c>
      <c r="K398">
        <v>53</v>
      </c>
      <c r="L398">
        <v>20</v>
      </c>
      <c r="M398" t="s">
        <v>39</v>
      </c>
      <c r="N398" s="2" t="s">
        <v>9173</v>
      </c>
      <c r="O398" s="2" t="s">
        <v>9173</v>
      </c>
      <c r="P398" s="2" t="s">
        <v>9172</v>
      </c>
      <c r="Q398" s="2" t="s">
        <v>9173</v>
      </c>
      <c r="S398" s="3">
        <v>0</v>
      </c>
      <c r="T398">
        <v>0.36786482174315716</v>
      </c>
    </row>
    <row r="399" spans="1:20">
      <c r="A399" t="s">
        <v>431</v>
      </c>
      <c r="B399" s="1">
        <v>9081</v>
      </c>
      <c r="C399" t="s">
        <v>11</v>
      </c>
      <c r="D399" t="s">
        <v>12</v>
      </c>
      <c r="E399" t="s">
        <v>13</v>
      </c>
      <c r="F399" t="s">
        <v>14</v>
      </c>
      <c r="G399">
        <v>33897</v>
      </c>
      <c r="H399" t="s">
        <v>33</v>
      </c>
      <c r="I399" t="s">
        <v>16</v>
      </c>
      <c r="J399">
        <v>40</v>
      </c>
      <c r="K399">
        <v>148</v>
      </c>
      <c r="L399">
        <v>15</v>
      </c>
      <c r="M399" t="s">
        <v>39</v>
      </c>
      <c r="N399" s="2" t="s">
        <v>9173</v>
      </c>
      <c r="O399" s="2" t="s">
        <v>9173</v>
      </c>
      <c r="P399" s="2" t="s">
        <v>9172</v>
      </c>
      <c r="Q399" s="2" t="s">
        <v>9172</v>
      </c>
      <c r="S399" s="3">
        <v>0</v>
      </c>
      <c r="T399">
        <v>0.70405903724211227</v>
      </c>
    </row>
    <row r="400" spans="1:20">
      <c r="A400" t="s">
        <v>432</v>
      </c>
      <c r="B400" s="1">
        <v>13771</v>
      </c>
      <c r="C400" t="s">
        <v>23</v>
      </c>
      <c r="D400" t="s">
        <v>43</v>
      </c>
      <c r="E400" t="s">
        <v>13</v>
      </c>
      <c r="F400" t="s">
        <v>14</v>
      </c>
      <c r="G400">
        <v>59207</v>
      </c>
      <c r="H400" t="s">
        <v>15</v>
      </c>
      <c r="I400" t="s">
        <v>21</v>
      </c>
      <c r="J400">
        <v>48</v>
      </c>
      <c r="K400">
        <v>118</v>
      </c>
      <c r="L400">
        <v>23</v>
      </c>
      <c r="M400" t="s">
        <v>17</v>
      </c>
      <c r="N400" s="2" t="s">
        <v>9173</v>
      </c>
      <c r="O400" s="2" t="s">
        <v>9173</v>
      </c>
      <c r="P400" s="2" t="s">
        <v>9172</v>
      </c>
      <c r="Q400" s="2" t="s">
        <v>9173</v>
      </c>
      <c r="S400" s="3">
        <v>0</v>
      </c>
      <c r="T400">
        <v>0.1202389281802992</v>
      </c>
    </row>
    <row r="401" spans="1:20">
      <c r="A401" t="s">
        <v>433</v>
      </c>
      <c r="B401" s="1">
        <v>2877</v>
      </c>
      <c r="C401" t="s">
        <v>11</v>
      </c>
      <c r="D401" t="s">
        <v>43</v>
      </c>
      <c r="E401" t="s">
        <v>13</v>
      </c>
      <c r="F401" t="s">
        <v>25</v>
      </c>
      <c r="G401">
        <v>40171</v>
      </c>
      <c r="H401" t="s">
        <v>15</v>
      </c>
      <c r="I401" t="s">
        <v>36</v>
      </c>
      <c r="J401">
        <v>32</v>
      </c>
      <c r="K401">
        <v>89</v>
      </c>
      <c r="L401">
        <v>8</v>
      </c>
      <c r="M401" t="s">
        <v>17</v>
      </c>
      <c r="N401" s="2" t="s">
        <v>9173</v>
      </c>
      <c r="O401" s="2" t="s">
        <v>9173</v>
      </c>
      <c r="P401" s="2" t="s">
        <v>9172</v>
      </c>
      <c r="Q401" s="2" t="s">
        <v>9172</v>
      </c>
      <c r="S401" s="3">
        <v>0</v>
      </c>
      <c r="T401">
        <v>0.85566592628865779</v>
      </c>
    </row>
    <row r="402" spans="1:20">
      <c r="A402" t="s">
        <v>434</v>
      </c>
      <c r="B402" s="1">
        <v>5548</v>
      </c>
      <c r="C402" t="s">
        <v>11</v>
      </c>
      <c r="D402" t="s">
        <v>12</v>
      </c>
      <c r="E402" t="s">
        <v>13</v>
      </c>
      <c r="F402" t="s">
        <v>25</v>
      </c>
      <c r="G402">
        <v>67798</v>
      </c>
      <c r="H402" t="s">
        <v>15</v>
      </c>
      <c r="I402" t="s">
        <v>36</v>
      </c>
      <c r="J402">
        <v>17</v>
      </c>
      <c r="K402">
        <v>115</v>
      </c>
      <c r="L402">
        <v>1</v>
      </c>
      <c r="M402" t="s">
        <v>17</v>
      </c>
      <c r="N402" s="2" t="s">
        <v>9173</v>
      </c>
      <c r="O402" s="2" t="s">
        <v>9173</v>
      </c>
      <c r="P402" s="2" t="s">
        <v>9173</v>
      </c>
      <c r="Q402" s="2" t="s">
        <v>9173</v>
      </c>
      <c r="S402" s="3">
        <v>0</v>
      </c>
      <c r="T402">
        <v>0.17722313347143268</v>
      </c>
    </row>
    <row r="403" spans="1:20">
      <c r="A403" t="s">
        <v>435</v>
      </c>
      <c r="B403" s="1">
        <v>5098</v>
      </c>
      <c r="C403" t="s">
        <v>19</v>
      </c>
      <c r="D403" t="s">
        <v>12</v>
      </c>
      <c r="E403" t="s">
        <v>35</v>
      </c>
      <c r="F403" t="s">
        <v>14</v>
      </c>
      <c r="G403">
        <v>21665</v>
      </c>
      <c r="H403" t="s">
        <v>15</v>
      </c>
      <c r="I403" t="s">
        <v>36</v>
      </c>
      <c r="J403">
        <v>17</v>
      </c>
      <c r="K403">
        <v>172</v>
      </c>
      <c r="L403">
        <v>0</v>
      </c>
      <c r="M403" t="s">
        <v>17</v>
      </c>
      <c r="N403" s="2" t="s">
        <v>9173</v>
      </c>
      <c r="O403" s="2" t="s">
        <v>9173</v>
      </c>
      <c r="P403" s="2" t="s">
        <v>9172</v>
      </c>
      <c r="Q403" s="2" t="s">
        <v>9173</v>
      </c>
      <c r="S403" s="3">
        <v>0</v>
      </c>
      <c r="T403">
        <v>0.58920425436888091</v>
      </c>
    </row>
    <row r="404" spans="1:20">
      <c r="A404" t="s">
        <v>436</v>
      </c>
      <c r="B404" s="1">
        <v>24144</v>
      </c>
      <c r="C404" t="s">
        <v>19</v>
      </c>
      <c r="D404" t="s">
        <v>30</v>
      </c>
      <c r="E404" t="s">
        <v>20</v>
      </c>
      <c r="F404" t="s">
        <v>25</v>
      </c>
      <c r="G404">
        <v>0</v>
      </c>
      <c r="H404" t="s">
        <v>15</v>
      </c>
      <c r="I404" t="s">
        <v>21</v>
      </c>
      <c r="J404">
        <v>36</v>
      </c>
      <c r="K404">
        <v>129</v>
      </c>
      <c r="L404">
        <v>9</v>
      </c>
      <c r="M404" t="s">
        <v>17</v>
      </c>
      <c r="N404" s="2" t="s">
        <v>9172</v>
      </c>
      <c r="O404" s="2" t="s">
        <v>9173</v>
      </c>
      <c r="P404" s="2" t="s">
        <v>9172</v>
      </c>
      <c r="Q404" s="2" t="s">
        <v>9173</v>
      </c>
      <c r="S404" s="3">
        <v>0</v>
      </c>
      <c r="T404">
        <v>0.75590317778098548</v>
      </c>
    </row>
    <row r="405" spans="1:20">
      <c r="A405" t="s">
        <v>437</v>
      </c>
      <c r="B405" s="1">
        <v>3538</v>
      </c>
      <c r="C405" t="s">
        <v>11</v>
      </c>
      <c r="D405" t="s">
        <v>30</v>
      </c>
      <c r="E405" t="s">
        <v>20</v>
      </c>
      <c r="F405" t="s">
        <v>14</v>
      </c>
      <c r="G405">
        <v>0</v>
      </c>
      <c r="H405" t="s">
        <v>15</v>
      </c>
      <c r="I405" t="s">
        <v>21</v>
      </c>
      <c r="J405">
        <v>31</v>
      </c>
      <c r="K405">
        <v>91</v>
      </c>
      <c r="L405">
        <v>12</v>
      </c>
      <c r="M405" t="s">
        <v>17</v>
      </c>
      <c r="N405" s="2" t="s">
        <v>9172</v>
      </c>
      <c r="O405" s="2" t="s">
        <v>9173</v>
      </c>
      <c r="P405" s="2" t="s">
        <v>9172</v>
      </c>
      <c r="Q405" s="2" t="s">
        <v>9173</v>
      </c>
      <c r="S405" s="3">
        <v>1</v>
      </c>
      <c r="T405">
        <v>0.46470896502244702</v>
      </c>
    </row>
    <row r="406" spans="1:20">
      <c r="A406" t="s">
        <v>438</v>
      </c>
      <c r="B406" s="1">
        <v>29091</v>
      </c>
      <c r="C406" t="s">
        <v>19</v>
      </c>
      <c r="D406" t="s">
        <v>12</v>
      </c>
      <c r="E406" t="s">
        <v>13</v>
      </c>
      <c r="F406" t="s">
        <v>14</v>
      </c>
      <c r="G406">
        <v>34226</v>
      </c>
      <c r="H406" t="s">
        <v>27</v>
      </c>
      <c r="I406" t="s">
        <v>16</v>
      </c>
      <c r="J406">
        <v>49</v>
      </c>
      <c r="K406">
        <v>214</v>
      </c>
      <c r="L406">
        <v>29</v>
      </c>
      <c r="M406" t="s">
        <v>39</v>
      </c>
      <c r="N406" s="2" t="s">
        <v>9173</v>
      </c>
      <c r="O406" s="2" t="s">
        <v>9173</v>
      </c>
      <c r="P406" s="2" t="s">
        <v>9172</v>
      </c>
      <c r="Q406" s="2" t="s">
        <v>9173</v>
      </c>
      <c r="S406" s="3">
        <v>0</v>
      </c>
      <c r="T406">
        <v>0.36357513226735177</v>
      </c>
    </row>
    <row r="407" spans="1:20">
      <c r="A407" t="s">
        <v>439</v>
      </c>
      <c r="B407" s="1">
        <v>19834</v>
      </c>
      <c r="C407" t="s">
        <v>19</v>
      </c>
      <c r="D407" t="s">
        <v>43</v>
      </c>
      <c r="E407" t="s">
        <v>13</v>
      </c>
      <c r="F407" t="s">
        <v>14</v>
      </c>
      <c r="G407">
        <v>65989</v>
      </c>
      <c r="H407" t="s">
        <v>27</v>
      </c>
      <c r="I407" t="s">
        <v>16</v>
      </c>
      <c r="J407">
        <v>25</v>
      </c>
      <c r="K407">
        <v>163</v>
      </c>
      <c r="L407">
        <v>4</v>
      </c>
      <c r="M407" t="s">
        <v>17</v>
      </c>
      <c r="N407" s="2" t="s">
        <v>9173</v>
      </c>
      <c r="O407" s="2" t="s">
        <v>9173</v>
      </c>
      <c r="P407" s="2" t="s">
        <v>9172</v>
      </c>
      <c r="Q407" s="2" t="s">
        <v>9173</v>
      </c>
      <c r="S407" s="3">
        <v>0</v>
      </c>
      <c r="T407">
        <v>0.60724801738152656</v>
      </c>
    </row>
    <row r="408" spans="1:20">
      <c r="A408" t="s">
        <v>440</v>
      </c>
      <c r="B408" s="1">
        <v>4731</v>
      </c>
      <c r="C408" t="s">
        <v>11</v>
      </c>
      <c r="D408" t="s">
        <v>43</v>
      </c>
      <c r="E408" t="s">
        <v>13</v>
      </c>
      <c r="F408" t="s">
        <v>25</v>
      </c>
      <c r="G408">
        <v>30686</v>
      </c>
      <c r="H408" t="s">
        <v>27</v>
      </c>
      <c r="I408" t="s">
        <v>21</v>
      </c>
      <c r="J408">
        <v>35</v>
      </c>
      <c r="K408">
        <v>49</v>
      </c>
      <c r="L408">
        <v>22</v>
      </c>
      <c r="M408" t="s">
        <v>17</v>
      </c>
      <c r="N408" s="2" t="s">
        <v>9172</v>
      </c>
      <c r="O408" s="2" t="s">
        <v>9173</v>
      </c>
      <c r="P408" s="2" t="s">
        <v>9172</v>
      </c>
      <c r="Q408" s="2" t="s">
        <v>9173</v>
      </c>
      <c r="S408" s="3">
        <v>0</v>
      </c>
      <c r="T408">
        <v>1.7428131316522197E-2</v>
      </c>
    </row>
    <row r="409" spans="1:20">
      <c r="A409" t="s">
        <v>441</v>
      </c>
      <c r="B409" s="1">
        <v>35538</v>
      </c>
      <c r="C409" t="s">
        <v>11</v>
      </c>
      <c r="D409" t="s">
        <v>32</v>
      </c>
      <c r="E409" t="s">
        <v>20</v>
      </c>
      <c r="F409" t="s">
        <v>14</v>
      </c>
      <c r="G409">
        <v>0</v>
      </c>
      <c r="H409" t="s">
        <v>15</v>
      </c>
      <c r="I409" t="s">
        <v>16</v>
      </c>
      <c r="J409">
        <v>34</v>
      </c>
      <c r="K409">
        <v>115</v>
      </c>
      <c r="L409">
        <v>15</v>
      </c>
      <c r="M409" t="s">
        <v>57</v>
      </c>
      <c r="N409" s="2" t="s">
        <v>9172</v>
      </c>
      <c r="O409" s="2" t="s">
        <v>9172</v>
      </c>
      <c r="P409" s="2" t="s">
        <v>9172</v>
      </c>
      <c r="Q409" s="2" t="s">
        <v>9173</v>
      </c>
      <c r="S409" s="3">
        <v>1</v>
      </c>
      <c r="T409">
        <v>0.91460303678857302</v>
      </c>
    </row>
    <row r="410" spans="1:20">
      <c r="A410" t="s">
        <v>442</v>
      </c>
      <c r="B410" s="1">
        <v>34611</v>
      </c>
      <c r="C410" t="s">
        <v>11</v>
      </c>
      <c r="D410" t="s">
        <v>43</v>
      </c>
      <c r="E410" t="s">
        <v>13</v>
      </c>
      <c r="F410" t="s">
        <v>14</v>
      </c>
      <c r="G410">
        <v>20090</v>
      </c>
      <c r="H410" t="s">
        <v>15</v>
      </c>
      <c r="I410" t="s">
        <v>16</v>
      </c>
      <c r="J410">
        <v>19</v>
      </c>
      <c r="K410">
        <v>135</v>
      </c>
      <c r="L410">
        <v>10</v>
      </c>
      <c r="M410" t="s">
        <v>17</v>
      </c>
      <c r="N410" s="2" t="s">
        <v>9172</v>
      </c>
      <c r="O410" s="2" t="s">
        <v>9173</v>
      </c>
      <c r="P410" s="2" t="s">
        <v>9172</v>
      </c>
      <c r="Q410" s="2" t="s">
        <v>9173</v>
      </c>
      <c r="S410" s="3">
        <v>0</v>
      </c>
      <c r="T410">
        <v>0.73323930554708439</v>
      </c>
    </row>
    <row r="411" spans="1:20">
      <c r="A411" t="s">
        <v>443</v>
      </c>
      <c r="B411" s="1">
        <v>20216</v>
      </c>
      <c r="C411" t="s">
        <v>11</v>
      </c>
      <c r="D411" t="s">
        <v>43</v>
      </c>
      <c r="E411" t="s">
        <v>20</v>
      </c>
      <c r="F411" t="s">
        <v>25</v>
      </c>
      <c r="G411">
        <v>0</v>
      </c>
      <c r="H411" t="s">
        <v>15</v>
      </c>
      <c r="I411" t="s">
        <v>16</v>
      </c>
      <c r="J411">
        <v>17</v>
      </c>
      <c r="K411">
        <v>229</v>
      </c>
      <c r="L411">
        <v>6</v>
      </c>
      <c r="M411" t="s">
        <v>57</v>
      </c>
      <c r="N411" s="2" t="s">
        <v>9172</v>
      </c>
      <c r="O411" s="2" t="s">
        <v>9173</v>
      </c>
      <c r="P411" s="2" t="s">
        <v>9172</v>
      </c>
      <c r="Q411" s="2" t="s">
        <v>9173</v>
      </c>
      <c r="S411" s="3">
        <v>1</v>
      </c>
      <c r="T411">
        <v>0.55300832984643444</v>
      </c>
    </row>
    <row r="412" spans="1:20">
      <c r="A412" t="s">
        <v>444</v>
      </c>
      <c r="B412" s="1">
        <v>13977</v>
      </c>
      <c r="C412" t="s">
        <v>23</v>
      </c>
      <c r="D412" t="s">
        <v>30</v>
      </c>
      <c r="E412" t="s">
        <v>13</v>
      </c>
      <c r="F412" t="s">
        <v>25</v>
      </c>
      <c r="G412">
        <v>77094</v>
      </c>
      <c r="H412" t="s">
        <v>33</v>
      </c>
      <c r="I412" t="s">
        <v>16</v>
      </c>
      <c r="J412">
        <v>47</v>
      </c>
      <c r="K412">
        <v>156</v>
      </c>
      <c r="L412">
        <v>25</v>
      </c>
      <c r="M412" t="s">
        <v>17</v>
      </c>
      <c r="N412" s="2" t="s">
        <v>9173</v>
      </c>
      <c r="O412" s="2" t="s">
        <v>9173</v>
      </c>
      <c r="P412" s="2" t="s">
        <v>9172</v>
      </c>
      <c r="Q412" s="2" t="s">
        <v>9173</v>
      </c>
      <c r="S412" s="3">
        <v>0</v>
      </c>
      <c r="T412">
        <v>0.41099972902378057</v>
      </c>
    </row>
    <row r="413" spans="1:20">
      <c r="A413" t="s">
        <v>445</v>
      </c>
      <c r="B413" s="1">
        <v>5904</v>
      </c>
      <c r="C413" t="s">
        <v>11</v>
      </c>
      <c r="D413" t="s">
        <v>30</v>
      </c>
      <c r="E413" t="s">
        <v>13</v>
      </c>
      <c r="F413" t="s">
        <v>14</v>
      </c>
      <c r="G413">
        <v>97413</v>
      </c>
      <c r="H413" t="s">
        <v>33</v>
      </c>
      <c r="I413" t="s">
        <v>16</v>
      </c>
      <c r="J413">
        <v>42</v>
      </c>
      <c r="K413">
        <v>81</v>
      </c>
      <c r="L413">
        <v>21</v>
      </c>
      <c r="M413" t="s">
        <v>17</v>
      </c>
      <c r="N413" s="2" t="s">
        <v>9172</v>
      </c>
      <c r="O413" s="2" t="s">
        <v>9173</v>
      </c>
      <c r="P413" s="2" t="s">
        <v>9172</v>
      </c>
      <c r="Q413" s="2" t="s">
        <v>9173</v>
      </c>
      <c r="S413" s="3">
        <v>0</v>
      </c>
      <c r="T413">
        <v>0.67244570267966286</v>
      </c>
    </row>
    <row r="414" spans="1:20">
      <c r="A414" t="s">
        <v>446</v>
      </c>
      <c r="B414" s="1">
        <v>5596</v>
      </c>
      <c r="C414" t="s">
        <v>11</v>
      </c>
      <c r="D414" t="s">
        <v>32</v>
      </c>
      <c r="E414" t="s">
        <v>13</v>
      </c>
      <c r="F414" t="s">
        <v>14</v>
      </c>
      <c r="G414">
        <v>79189</v>
      </c>
      <c r="H414" t="s">
        <v>15</v>
      </c>
      <c r="I414" t="s">
        <v>16</v>
      </c>
      <c r="J414">
        <v>25</v>
      </c>
      <c r="K414">
        <v>115</v>
      </c>
      <c r="L414">
        <v>6</v>
      </c>
      <c r="M414" t="s">
        <v>17</v>
      </c>
      <c r="N414" s="2" t="s">
        <v>9173</v>
      </c>
      <c r="O414" s="2" t="s">
        <v>9173</v>
      </c>
      <c r="P414" s="2" t="s">
        <v>9172</v>
      </c>
      <c r="Q414" s="2" t="s">
        <v>9173</v>
      </c>
      <c r="S414" s="3">
        <v>0</v>
      </c>
      <c r="T414">
        <v>0.79492493709312984</v>
      </c>
    </row>
    <row r="415" spans="1:20">
      <c r="A415" t="s">
        <v>447</v>
      </c>
      <c r="B415" s="1">
        <v>2294</v>
      </c>
      <c r="C415" t="s">
        <v>11</v>
      </c>
      <c r="D415" t="s">
        <v>43</v>
      </c>
      <c r="E415" t="s">
        <v>20</v>
      </c>
      <c r="F415" t="s">
        <v>14</v>
      </c>
      <c r="G415">
        <v>0</v>
      </c>
      <c r="H415" t="s">
        <v>15</v>
      </c>
      <c r="I415" t="s">
        <v>36</v>
      </c>
      <c r="J415">
        <v>21</v>
      </c>
      <c r="K415">
        <v>108</v>
      </c>
      <c r="L415">
        <v>5</v>
      </c>
      <c r="M415" t="s">
        <v>17</v>
      </c>
      <c r="N415" s="2" t="s">
        <v>9172</v>
      </c>
      <c r="O415" s="2" t="s">
        <v>9173</v>
      </c>
      <c r="P415" s="2" t="s">
        <v>9172</v>
      </c>
      <c r="Q415" s="2" t="s">
        <v>9173</v>
      </c>
      <c r="S415" s="3">
        <v>1</v>
      </c>
      <c r="T415">
        <v>0.30341772423284952</v>
      </c>
    </row>
    <row r="416" spans="1:20">
      <c r="A416" t="s">
        <v>448</v>
      </c>
      <c r="B416" s="1">
        <v>6274</v>
      </c>
      <c r="C416" t="s">
        <v>19</v>
      </c>
      <c r="D416" t="s">
        <v>30</v>
      </c>
      <c r="E416" t="s">
        <v>94</v>
      </c>
      <c r="F416" t="s">
        <v>14</v>
      </c>
      <c r="G416">
        <v>18577</v>
      </c>
      <c r="H416" t="s">
        <v>15</v>
      </c>
      <c r="I416" t="s">
        <v>36</v>
      </c>
      <c r="J416">
        <v>33</v>
      </c>
      <c r="K416">
        <v>70</v>
      </c>
      <c r="L416">
        <v>21</v>
      </c>
      <c r="M416" t="s">
        <v>17</v>
      </c>
      <c r="N416" s="2" t="s">
        <v>9172</v>
      </c>
      <c r="O416" s="2" t="s">
        <v>9173</v>
      </c>
      <c r="P416" s="2" t="s">
        <v>9172</v>
      </c>
      <c r="Q416" s="2" t="s">
        <v>9173</v>
      </c>
      <c r="S416" s="3">
        <v>0</v>
      </c>
      <c r="T416">
        <v>0.54169118150216111</v>
      </c>
    </row>
    <row r="417" spans="1:20">
      <c r="A417" t="s">
        <v>449</v>
      </c>
      <c r="B417" s="1">
        <v>3727</v>
      </c>
      <c r="C417" t="s">
        <v>11</v>
      </c>
      <c r="D417" t="s">
        <v>30</v>
      </c>
      <c r="E417" t="s">
        <v>20</v>
      </c>
      <c r="F417" t="s">
        <v>14</v>
      </c>
      <c r="G417">
        <v>0</v>
      </c>
      <c r="H417" t="s">
        <v>15</v>
      </c>
      <c r="I417" t="s">
        <v>21</v>
      </c>
      <c r="J417">
        <v>25</v>
      </c>
      <c r="K417">
        <v>136</v>
      </c>
      <c r="L417">
        <v>7</v>
      </c>
      <c r="M417" t="s">
        <v>17</v>
      </c>
      <c r="N417" s="2" t="s">
        <v>9172</v>
      </c>
      <c r="O417" s="2" t="s">
        <v>9173</v>
      </c>
      <c r="P417" s="2" t="s">
        <v>9172</v>
      </c>
      <c r="Q417" s="2" t="s">
        <v>9173</v>
      </c>
      <c r="S417" s="3">
        <v>1</v>
      </c>
      <c r="T417">
        <v>0.20368750682272366</v>
      </c>
    </row>
    <row r="418" spans="1:20">
      <c r="A418" t="s">
        <v>450</v>
      </c>
      <c r="B418" s="1">
        <v>5285</v>
      </c>
      <c r="C418" t="s">
        <v>11</v>
      </c>
      <c r="D418" t="s">
        <v>12</v>
      </c>
      <c r="E418" t="s">
        <v>13</v>
      </c>
      <c r="F418" t="s">
        <v>25</v>
      </c>
      <c r="G418">
        <v>40783</v>
      </c>
      <c r="H418" t="s">
        <v>15</v>
      </c>
      <c r="I418" t="s">
        <v>16</v>
      </c>
      <c r="J418">
        <v>32</v>
      </c>
      <c r="K418">
        <v>73</v>
      </c>
      <c r="L418">
        <v>13</v>
      </c>
      <c r="M418" t="s">
        <v>17</v>
      </c>
      <c r="N418" s="2" t="s">
        <v>9172</v>
      </c>
      <c r="O418" s="2" t="s">
        <v>9173</v>
      </c>
      <c r="P418" s="2" t="s">
        <v>9172</v>
      </c>
      <c r="Q418" s="2" t="s">
        <v>9173</v>
      </c>
      <c r="S418" s="3">
        <v>0</v>
      </c>
      <c r="T418">
        <v>0.37592716951664873</v>
      </c>
    </row>
    <row r="419" spans="1:20">
      <c r="A419" t="s">
        <v>451</v>
      </c>
      <c r="B419" s="1">
        <v>5111</v>
      </c>
      <c r="C419" t="s">
        <v>11</v>
      </c>
      <c r="D419" t="s">
        <v>12</v>
      </c>
      <c r="E419" t="s">
        <v>20</v>
      </c>
      <c r="F419" t="s">
        <v>25</v>
      </c>
      <c r="G419">
        <v>0</v>
      </c>
      <c r="H419" t="s">
        <v>15</v>
      </c>
      <c r="I419" t="s">
        <v>21</v>
      </c>
      <c r="J419">
        <v>48</v>
      </c>
      <c r="K419">
        <v>72</v>
      </c>
      <c r="L419">
        <v>34</v>
      </c>
      <c r="M419" t="s">
        <v>17</v>
      </c>
      <c r="N419" s="2" t="s">
        <v>9173</v>
      </c>
      <c r="O419" s="2" t="s">
        <v>9173</v>
      </c>
      <c r="P419" s="2" t="s">
        <v>9172</v>
      </c>
      <c r="Q419" s="2" t="s">
        <v>9172</v>
      </c>
      <c r="S419" s="3">
        <v>0</v>
      </c>
      <c r="T419">
        <v>0.20793806631487705</v>
      </c>
    </row>
    <row r="420" spans="1:20">
      <c r="A420" t="s">
        <v>452</v>
      </c>
      <c r="B420" s="1">
        <v>7127</v>
      </c>
      <c r="C420" t="s">
        <v>11</v>
      </c>
      <c r="D420" t="s">
        <v>30</v>
      </c>
      <c r="E420" t="s">
        <v>35</v>
      </c>
      <c r="F420" t="s">
        <v>25</v>
      </c>
      <c r="G420">
        <v>17483</v>
      </c>
      <c r="H420" t="s">
        <v>15</v>
      </c>
      <c r="I420" t="s">
        <v>16</v>
      </c>
      <c r="J420">
        <v>49</v>
      </c>
      <c r="K420">
        <v>175</v>
      </c>
      <c r="L420">
        <v>24</v>
      </c>
      <c r="M420" t="s">
        <v>57</v>
      </c>
      <c r="N420" s="2" t="s">
        <v>9172</v>
      </c>
      <c r="O420" s="2" t="s">
        <v>9173</v>
      </c>
      <c r="P420" s="2" t="s">
        <v>9172</v>
      </c>
      <c r="Q420" s="2" t="s">
        <v>9173</v>
      </c>
      <c r="S420" s="3">
        <v>0</v>
      </c>
      <c r="T420">
        <v>0.81508055413844094</v>
      </c>
    </row>
    <row r="421" spans="1:20">
      <c r="A421" t="s">
        <v>453</v>
      </c>
      <c r="B421" s="1">
        <v>4602</v>
      </c>
      <c r="C421" t="s">
        <v>11</v>
      </c>
      <c r="D421" t="s">
        <v>32</v>
      </c>
      <c r="E421" t="s">
        <v>13</v>
      </c>
      <c r="F421" t="s">
        <v>25</v>
      </c>
      <c r="G421">
        <v>84394</v>
      </c>
      <c r="H421" t="s">
        <v>15</v>
      </c>
      <c r="I421" t="s">
        <v>16</v>
      </c>
      <c r="J421">
        <v>31</v>
      </c>
      <c r="K421">
        <v>128</v>
      </c>
      <c r="L421">
        <v>9</v>
      </c>
      <c r="M421" t="s">
        <v>17</v>
      </c>
      <c r="N421" s="2" t="s">
        <v>9172</v>
      </c>
      <c r="O421" s="2" t="s">
        <v>9173</v>
      </c>
      <c r="P421" s="2" t="s">
        <v>9172</v>
      </c>
      <c r="Q421" s="2" t="s">
        <v>9173</v>
      </c>
      <c r="S421" s="3">
        <v>1</v>
      </c>
      <c r="T421">
        <v>5.8873404776152875E-2</v>
      </c>
    </row>
    <row r="422" spans="1:20">
      <c r="A422" t="s">
        <v>454</v>
      </c>
      <c r="B422" s="1">
        <v>9155</v>
      </c>
      <c r="C422" t="s">
        <v>19</v>
      </c>
      <c r="D422" t="s">
        <v>30</v>
      </c>
      <c r="E422" t="s">
        <v>20</v>
      </c>
      <c r="F422" t="s">
        <v>25</v>
      </c>
      <c r="G422">
        <v>0</v>
      </c>
      <c r="H422" t="s">
        <v>15</v>
      </c>
      <c r="I422" t="s">
        <v>16</v>
      </c>
      <c r="J422">
        <v>18</v>
      </c>
      <c r="K422">
        <v>147</v>
      </c>
      <c r="L422">
        <v>3</v>
      </c>
      <c r="M422" t="s">
        <v>17</v>
      </c>
      <c r="N422" s="2" t="s">
        <v>9172</v>
      </c>
      <c r="O422" s="2" t="s">
        <v>9172</v>
      </c>
      <c r="P422" s="2" t="s">
        <v>9172</v>
      </c>
      <c r="Q422" s="2" t="s">
        <v>9173</v>
      </c>
      <c r="S422" s="3">
        <v>0</v>
      </c>
      <c r="T422">
        <v>0.48531407280141214</v>
      </c>
    </row>
    <row r="423" spans="1:20">
      <c r="A423" t="s">
        <v>455</v>
      </c>
      <c r="B423" s="1">
        <v>14808</v>
      </c>
      <c r="C423" t="s">
        <v>11</v>
      </c>
      <c r="D423" t="s">
        <v>30</v>
      </c>
      <c r="E423" t="s">
        <v>13</v>
      </c>
      <c r="F423" t="s">
        <v>14</v>
      </c>
      <c r="G423">
        <v>41440</v>
      </c>
      <c r="H423" t="s">
        <v>15</v>
      </c>
      <c r="I423" t="s">
        <v>16</v>
      </c>
      <c r="J423">
        <v>40</v>
      </c>
      <c r="K423">
        <v>48</v>
      </c>
      <c r="L423">
        <v>20</v>
      </c>
      <c r="M423" t="s">
        <v>39</v>
      </c>
      <c r="N423" s="2" t="s">
        <v>9172</v>
      </c>
      <c r="O423" s="2" t="s">
        <v>9173</v>
      </c>
      <c r="P423" s="2" t="s">
        <v>9172</v>
      </c>
      <c r="Q423" s="2" t="s">
        <v>9173</v>
      </c>
      <c r="S423" s="3">
        <v>0</v>
      </c>
      <c r="T423">
        <v>0.67362157333345229</v>
      </c>
    </row>
    <row r="424" spans="1:20">
      <c r="A424" t="s">
        <v>456</v>
      </c>
      <c r="B424" s="1">
        <v>8902</v>
      </c>
      <c r="C424" t="s">
        <v>19</v>
      </c>
      <c r="D424" t="s">
        <v>43</v>
      </c>
      <c r="E424" t="s">
        <v>20</v>
      </c>
      <c r="F424" t="s">
        <v>25</v>
      </c>
      <c r="G424">
        <v>0</v>
      </c>
      <c r="H424" t="s">
        <v>15</v>
      </c>
      <c r="I424" t="s">
        <v>21</v>
      </c>
      <c r="J424">
        <v>27</v>
      </c>
      <c r="K424">
        <v>174</v>
      </c>
      <c r="L424">
        <v>14</v>
      </c>
      <c r="M424" t="s">
        <v>39</v>
      </c>
      <c r="N424" s="2" t="s">
        <v>9172</v>
      </c>
      <c r="O424" s="2" t="s">
        <v>9173</v>
      </c>
      <c r="P424" s="2" t="s">
        <v>9172</v>
      </c>
      <c r="Q424" s="2" t="s">
        <v>9173</v>
      </c>
      <c r="S424" s="3">
        <v>0</v>
      </c>
      <c r="T424">
        <v>0.55778301533208374</v>
      </c>
    </row>
    <row r="425" spans="1:20">
      <c r="A425" t="s">
        <v>457</v>
      </c>
      <c r="B425" s="1">
        <v>5735</v>
      </c>
      <c r="C425" t="s">
        <v>11</v>
      </c>
      <c r="D425" t="s">
        <v>30</v>
      </c>
      <c r="E425" t="s">
        <v>13</v>
      </c>
      <c r="F425" t="s">
        <v>14</v>
      </c>
      <c r="G425">
        <v>98132</v>
      </c>
      <c r="H425" t="s">
        <v>27</v>
      </c>
      <c r="I425" t="s">
        <v>16</v>
      </c>
      <c r="J425">
        <v>26</v>
      </c>
      <c r="K425">
        <v>91</v>
      </c>
      <c r="L425">
        <v>10</v>
      </c>
      <c r="M425" t="s">
        <v>17</v>
      </c>
      <c r="N425" s="2" t="s">
        <v>9172</v>
      </c>
      <c r="O425" s="2" t="s">
        <v>9173</v>
      </c>
      <c r="P425" s="2" t="s">
        <v>9172</v>
      </c>
      <c r="Q425" s="2" t="s">
        <v>9173</v>
      </c>
      <c r="S425" s="3">
        <v>0</v>
      </c>
      <c r="T425">
        <v>0.65913868633058792</v>
      </c>
    </row>
    <row r="426" spans="1:20">
      <c r="A426" t="s">
        <v>458</v>
      </c>
      <c r="B426" s="1">
        <v>4178</v>
      </c>
      <c r="C426" t="s">
        <v>23</v>
      </c>
      <c r="D426" t="s">
        <v>43</v>
      </c>
      <c r="E426" t="s">
        <v>20</v>
      </c>
      <c r="F426" t="s">
        <v>14</v>
      </c>
      <c r="G426">
        <v>0</v>
      </c>
      <c r="H426" t="s">
        <v>15</v>
      </c>
      <c r="I426" t="s">
        <v>16</v>
      </c>
      <c r="J426">
        <v>24</v>
      </c>
      <c r="K426">
        <v>144</v>
      </c>
      <c r="L426">
        <v>4</v>
      </c>
      <c r="M426" t="s">
        <v>17</v>
      </c>
      <c r="N426" s="2" t="s">
        <v>9173</v>
      </c>
      <c r="O426" s="2" t="s">
        <v>9173</v>
      </c>
      <c r="P426" s="2" t="s">
        <v>9173</v>
      </c>
      <c r="Q426" s="2" t="s">
        <v>9173</v>
      </c>
      <c r="S426" s="3">
        <v>1</v>
      </c>
      <c r="T426">
        <v>0.14390115819121765</v>
      </c>
    </row>
    <row r="427" spans="1:20">
      <c r="A427" t="s">
        <v>459</v>
      </c>
      <c r="B427" s="1">
        <v>27776</v>
      </c>
      <c r="C427" t="s">
        <v>19</v>
      </c>
      <c r="D427" t="s">
        <v>12</v>
      </c>
      <c r="E427" t="s">
        <v>13</v>
      </c>
      <c r="F427" t="s">
        <v>25</v>
      </c>
      <c r="G427">
        <v>88220</v>
      </c>
      <c r="H427" t="s">
        <v>27</v>
      </c>
      <c r="I427" t="s">
        <v>16</v>
      </c>
      <c r="J427">
        <v>43</v>
      </c>
      <c r="K427">
        <v>212</v>
      </c>
      <c r="L427">
        <v>28</v>
      </c>
      <c r="M427" t="s">
        <v>39</v>
      </c>
      <c r="N427" s="2" t="s">
        <v>9172</v>
      </c>
      <c r="O427" s="2" t="s">
        <v>9173</v>
      </c>
      <c r="P427" s="2" t="s">
        <v>9172</v>
      </c>
      <c r="Q427" s="2" t="s">
        <v>9173</v>
      </c>
      <c r="S427" s="3">
        <v>0</v>
      </c>
      <c r="T427">
        <v>0.54676571979502486</v>
      </c>
    </row>
    <row r="428" spans="1:20">
      <c r="A428" t="s">
        <v>460</v>
      </c>
      <c r="B428" s="1">
        <v>10364</v>
      </c>
      <c r="C428" t="s">
        <v>19</v>
      </c>
      <c r="D428" t="s">
        <v>32</v>
      </c>
      <c r="E428" t="s">
        <v>13</v>
      </c>
      <c r="F428" t="s">
        <v>14</v>
      </c>
      <c r="G428">
        <v>58327</v>
      </c>
      <c r="H428" t="s">
        <v>33</v>
      </c>
      <c r="I428" t="s">
        <v>16</v>
      </c>
      <c r="J428">
        <v>44</v>
      </c>
      <c r="K428">
        <v>133</v>
      </c>
      <c r="L428">
        <v>31</v>
      </c>
      <c r="M428" t="s">
        <v>17</v>
      </c>
      <c r="N428" s="2" t="s">
        <v>9172</v>
      </c>
      <c r="O428" s="2" t="s">
        <v>9173</v>
      </c>
      <c r="P428" s="2" t="s">
        <v>9172</v>
      </c>
      <c r="Q428" s="2" t="s">
        <v>9172</v>
      </c>
      <c r="S428" s="3">
        <v>0</v>
      </c>
      <c r="T428">
        <v>0.49145259498220523</v>
      </c>
    </row>
    <row r="429" spans="1:20">
      <c r="A429" t="s">
        <v>461</v>
      </c>
      <c r="B429" s="1">
        <v>7852</v>
      </c>
      <c r="C429" t="s">
        <v>11</v>
      </c>
      <c r="D429" t="s">
        <v>32</v>
      </c>
      <c r="E429" t="s">
        <v>13</v>
      </c>
      <c r="F429" t="s">
        <v>25</v>
      </c>
      <c r="G429">
        <v>25950</v>
      </c>
      <c r="H429" t="s">
        <v>33</v>
      </c>
      <c r="I429" t="s">
        <v>16</v>
      </c>
      <c r="J429">
        <v>48</v>
      </c>
      <c r="K429">
        <v>62</v>
      </c>
      <c r="L429">
        <v>27</v>
      </c>
      <c r="M429" t="s">
        <v>17</v>
      </c>
      <c r="N429" s="2" t="s">
        <v>9172</v>
      </c>
      <c r="O429" s="2" t="s">
        <v>9173</v>
      </c>
      <c r="P429" s="2" t="s">
        <v>9172</v>
      </c>
      <c r="Q429" s="2" t="s">
        <v>9173</v>
      </c>
      <c r="S429" s="3">
        <v>0</v>
      </c>
      <c r="T429">
        <v>0.84376386592339903</v>
      </c>
    </row>
    <row r="430" spans="1:20">
      <c r="A430" t="s">
        <v>462</v>
      </c>
      <c r="B430" s="1">
        <v>4773</v>
      </c>
      <c r="C430" t="s">
        <v>19</v>
      </c>
      <c r="D430" t="s">
        <v>43</v>
      </c>
      <c r="E430" t="s">
        <v>94</v>
      </c>
      <c r="F430" t="s">
        <v>25</v>
      </c>
      <c r="G430">
        <v>20993</v>
      </c>
      <c r="H430" t="s">
        <v>15</v>
      </c>
      <c r="I430" t="s">
        <v>36</v>
      </c>
      <c r="J430">
        <v>61</v>
      </c>
      <c r="K430">
        <v>97</v>
      </c>
      <c r="L430">
        <v>35</v>
      </c>
      <c r="M430" t="s">
        <v>17</v>
      </c>
      <c r="N430" s="2" t="s">
        <v>9172</v>
      </c>
      <c r="O430" s="2" t="s">
        <v>9173</v>
      </c>
      <c r="P430" s="2" t="s">
        <v>9172</v>
      </c>
      <c r="Q430" s="2" t="s">
        <v>9173</v>
      </c>
      <c r="S430" s="3">
        <v>0</v>
      </c>
      <c r="T430">
        <v>0.13929457456771963</v>
      </c>
    </row>
    <row r="431" spans="1:20">
      <c r="A431" t="s">
        <v>463</v>
      </c>
      <c r="B431" s="1">
        <v>14227</v>
      </c>
      <c r="C431" t="s">
        <v>23</v>
      </c>
      <c r="D431" t="s">
        <v>43</v>
      </c>
      <c r="E431" t="s">
        <v>13</v>
      </c>
      <c r="F431" t="s">
        <v>25</v>
      </c>
      <c r="G431">
        <v>65726</v>
      </c>
      <c r="H431" t="s">
        <v>15</v>
      </c>
      <c r="I431" t="s">
        <v>16</v>
      </c>
      <c r="J431">
        <v>43</v>
      </c>
      <c r="K431">
        <v>151</v>
      </c>
      <c r="L431">
        <v>35</v>
      </c>
      <c r="M431" t="s">
        <v>17</v>
      </c>
      <c r="N431" s="2" t="s">
        <v>9172</v>
      </c>
      <c r="O431" s="2" t="s">
        <v>9173</v>
      </c>
      <c r="P431" s="2" t="s">
        <v>9172</v>
      </c>
      <c r="Q431" s="2" t="s">
        <v>9173</v>
      </c>
      <c r="S431" s="3">
        <v>0</v>
      </c>
      <c r="T431">
        <v>0.12391475966382527</v>
      </c>
    </row>
    <row r="432" spans="1:20">
      <c r="A432" t="s">
        <v>464</v>
      </c>
      <c r="B432" s="1">
        <v>4031</v>
      </c>
      <c r="C432" t="s">
        <v>11</v>
      </c>
      <c r="D432" t="s">
        <v>30</v>
      </c>
      <c r="E432" t="s">
        <v>20</v>
      </c>
      <c r="F432" t="s">
        <v>25</v>
      </c>
      <c r="G432">
        <v>0</v>
      </c>
      <c r="H432" t="s">
        <v>15</v>
      </c>
      <c r="I432" t="s">
        <v>16</v>
      </c>
      <c r="J432">
        <v>47</v>
      </c>
      <c r="K432">
        <v>37</v>
      </c>
      <c r="L432">
        <v>35</v>
      </c>
      <c r="M432" t="s">
        <v>57</v>
      </c>
      <c r="N432" s="2" t="s">
        <v>9173</v>
      </c>
      <c r="O432" s="2" t="s">
        <v>9173</v>
      </c>
      <c r="P432" s="2" t="s">
        <v>9172</v>
      </c>
      <c r="Q432" s="2" t="s">
        <v>9173</v>
      </c>
      <c r="S432" s="3">
        <v>0</v>
      </c>
      <c r="T432">
        <v>0.63536566991143195</v>
      </c>
    </row>
    <row r="433" spans="1:20">
      <c r="A433" t="s">
        <v>465</v>
      </c>
      <c r="B433" s="1">
        <v>2795</v>
      </c>
      <c r="C433" t="s">
        <v>11</v>
      </c>
      <c r="D433" t="s">
        <v>30</v>
      </c>
      <c r="E433" t="s">
        <v>13</v>
      </c>
      <c r="F433" t="s">
        <v>14</v>
      </c>
      <c r="G433">
        <v>39783</v>
      </c>
      <c r="H433" t="s">
        <v>15</v>
      </c>
      <c r="I433" t="s">
        <v>21</v>
      </c>
      <c r="J433">
        <v>38</v>
      </c>
      <c r="K433">
        <v>72</v>
      </c>
      <c r="L433">
        <v>28</v>
      </c>
      <c r="M433" t="s">
        <v>17</v>
      </c>
      <c r="N433" s="2" t="s">
        <v>9172</v>
      </c>
      <c r="O433" s="2" t="s">
        <v>9173</v>
      </c>
      <c r="P433" s="2" t="s">
        <v>9172</v>
      </c>
      <c r="Q433" s="2" t="s">
        <v>9173</v>
      </c>
      <c r="S433" s="3">
        <v>0</v>
      </c>
      <c r="T433">
        <v>0.59081420143638463</v>
      </c>
    </row>
    <row r="434" spans="1:20">
      <c r="A434" t="s">
        <v>466</v>
      </c>
      <c r="B434" s="1">
        <v>4363</v>
      </c>
      <c r="C434" t="s">
        <v>23</v>
      </c>
      <c r="D434" t="s">
        <v>30</v>
      </c>
      <c r="E434" t="s">
        <v>13</v>
      </c>
      <c r="F434" t="s">
        <v>25</v>
      </c>
      <c r="G434">
        <v>58842</v>
      </c>
      <c r="H434" t="s">
        <v>15</v>
      </c>
      <c r="I434" t="s">
        <v>16</v>
      </c>
      <c r="J434">
        <v>22</v>
      </c>
      <c r="K434">
        <v>140</v>
      </c>
      <c r="L434">
        <v>6</v>
      </c>
      <c r="M434" t="s">
        <v>17</v>
      </c>
      <c r="N434" s="2" t="s">
        <v>9172</v>
      </c>
      <c r="O434" s="2" t="s">
        <v>9173</v>
      </c>
      <c r="P434" s="2" t="s">
        <v>9172</v>
      </c>
      <c r="Q434" s="2" t="s">
        <v>9173</v>
      </c>
      <c r="S434" s="3">
        <v>1</v>
      </c>
      <c r="T434">
        <v>0.81428354131722991</v>
      </c>
    </row>
    <row r="435" spans="1:20">
      <c r="A435" t="s">
        <v>467</v>
      </c>
      <c r="B435" s="1">
        <v>9625</v>
      </c>
      <c r="C435" t="s">
        <v>19</v>
      </c>
      <c r="D435" t="s">
        <v>32</v>
      </c>
      <c r="E435" t="s">
        <v>13</v>
      </c>
      <c r="F435" t="s">
        <v>14</v>
      </c>
      <c r="G435">
        <v>25629</v>
      </c>
      <c r="H435" t="s">
        <v>15</v>
      </c>
      <c r="I435" t="s">
        <v>21</v>
      </c>
      <c r="J435">
        <v>17</v>
      </c>
      <c r="K435">
        <v>150</v>
      </c>
      <c r="L435">
        <v>3</v>
      </c>
      <c r="M435" t="s">
        <v>17</v>
      </c>
      <c r="N435" s="2" t="s">
        <v>9172</v>
      </c>
      <c r="O435" s="2" t="s">
        <v>9173</v>
      </c>
      <c r="P435" s="2" t="s">
        <v>9172</v>
      </c>
      <c r="Q435" s="2" t="s">
        <v>9173</v>
      </c>
      <c r="S435" s="3">
        <v>0</v>
      </c>
      <c r="T435">
        <v>0.66347891868254116</v>
      </c>
    </row>
    <row r="436" spans="1:20">
      <c r="A436" t="s">
        <v>468</v>
      </c>
      <c r="B436" s="1">
        <v>5015</v>
      </c>
      <c r="C436" t="s">
        <v>19</v>
      </c>
      <c r="D436" t="s">
        <v>12</v>
      </c>
      <c r="E436" t="s">
        <v>13</v>
      </c>
      <c r="F436" t="s">
        <v>14</v>
      </c>
      <c r="G436">
        <v>48567</v>
      </c>
      <c r="H436" t="s">
        <v>15</v>
      </c>
      <c r="I436" t="s">
        <v>21</v>
      </c>
      <c r="J436">
        <v>31</v>
      </c>
      <c r="K436">
        <v>144</v>
      </c>
      <c r="L436">
        <v>12</v>
      </c>
      <c r="M436" t="s">
        <v>17</v>
      </c>
      <c r="N436" s="2" t="s">
        <v>9173</v>
      </c>
      <c r="O436" s="2" t="s">
        <v>9172</v>
      </c>
      <c r="P436" s="2" t="s">
        <v>9172</v>
      </c>
      <c r="Q436" s="2" t="s">
        <v>9173</v>
      </c>
      <c r="S436" s="3">
        <v>0</v>
      </c>
      <c r="T436">
        <v>9.018629746985915E-2</v>
      </c>
    </row>
    <row r="437" spans="1:20">
      <c r="A437" t="s">
        <v>469</v>
      </c>
      <c r="B437" s="1">
        <v>6948</v>
      </c>
      <c r="C437" t="s">
        <v>11</v>
      </c>
      <c r="D437" t="s">
        <v>78</v>
      </c>
      <c r="E437" t="s">
        <v>20</v>
      </c>
      <c r="F437" t="s">
        <v>25</v>
      </c>
      <c r="G437">
        <v>0</v>
      </c>
      <c r="H437" t="s">
        <v>15</v>
      </c>
      <c r="I437" t="s">
        <v>16</v>
      </c>
      <c r="J437">
        <v>21</v>
      </c>
      <c r="K437">
        <v>226</v>
      </c>
      <c r="L437">
        <v>0</v>
      </c>
      <c r="M437" t="s">
        <v>57</v>
      </c>
      <c r="N437" s="2" t="s">
        <v>9172</v>
      </c>
      <c r="O437" s="2" t="s">
        <v>9172</v>
      </c>
      <c r="P437" s="2" t="s">
        <v>9172</v>
      </c>
      <c r="Q437" s="2" t="s">
        <v>9173</v>
      </c>
      <c r="S437" s="3">
        <v>1</v>
      </c>
      <c r="T437">
        <v>0.76110157592273386</v>
      </c>
    </row>
    <row r="438" spans="1:20">
      <c r="A438" t="s">
        <v>470</v>
      </c>
      <c r="B438" s="1">
        <v>2897</v>
      </c>
      <c r="C438" t="s">
        <v>11</v>
      </c>
      <c r="D438" t="s">
        <v>30</v>
      </c>
      <c r="E438" t="s">
        <v>13</v>
      </c>
      <c r="F438" t="s">
        <v>14</v>
      </c>
      <c r="G438">
        <v>33746</v>
      </c>
      <c r="H438" t="s">
        <v>15</v>
      </c>
      <c r="I438" t="s">
        <v>36</v>
      </c>
      <c r="J438">
        <v>17</v>
      </c>
      <c r="K438">
        <v>98</v>
      </c>
      <c r="L438">
        <v>1</v>
      </c>
      <c r="M438" t="s">
        <v>17</v>
      </c>
      <c r="N438" s="2" t="s">
        <v>9172</v>
      </c>
      <c r="O438" s="2" t="s">
        <v>9173</v>
      </c>
      <c r="P438" s="2" t="s">
        <v>9172</v>
      </c>
      <c r="Q438" s="2" t="s">
        <v>9173</v>
      </c>
      <c r="S438" s="3">
        <v>1</v>
      </c>
      <c r="T438">
        <v>0.83418653338876858</v>
      </c>
    </row>
    <row r="439" spans="1:20">
      <c r="A439" t="s">
        <v>471</v>
      </c>
      <c r="B439" s="1">
        <v>21904</v>
      </c>
      <c r="C439" t="s">
        <v>19</v>
      </c>
      <c r="D439" t="s">
        <v>12</v>
      </c>
      <c r="E439" t="s">
        <v>13</v>
      </c>
      <c r="F439" t="s">
        <v>14</v>
      </c>
      <c r="G439">
        <v>22254</v>
      </c>
      <c r="H439" t="s">
        <v>27</v>
      </c>
      <c r="I439" t="s">
        <v>16</v>
      </c>
      <c r="J439">
        <v>36</v>
      </c>
      <c r="K439">
        <v>97</v>
      </c>
      <c r="L439">
        <v>22</v>
      </c>
      <c r="M439" t="s">
        <v>57</v>
      </c>
      <c r="N439" s="2" t="s">
        <v>9172</v>
      </c>
      <c r="O439" s="2" t="s">
        <v>9173</v>
      </c>
      <c r="P439" s="2" t="s">
        <v>9173</v>
      </c>
      <c r="Q439" s="2" t="s">
        <v>9173</v>
      </c>
      <c r="S439" s="3">
        <v>0</v>
      </c>
      <c r="T439">
        <v>0.17306666503337523</v>
      </c>
    </row>
    <row r="440" spans="1:20">
      <c r="A440" t="s">
        <v>472</v>
      </c>
      <c r="B440" s="1">
        <v>9029</v>
      </c>
      <c r="C440" t="s">
        <v>11</v>
      </c>
      <c r="D440" t="s">
        <v>43</v>
      </c>
      <c r="E440" t="s">
        <v>13</v>
      </c>
      <c r="F440" t="s">
        <v>25</v>
      </c>
      <c r="G440">
        <v>65974</v>
      </c>
      <c r="H440" t="s">
        <v>27</v>
      </c>
      <c r="I440" t="s">
        <v>16</v>
      </c>
      <c r="J440">
        <v>20</v>
      </c>
      <c r="K440">
        <v>159</v>
      </c>
      <c r="L440">
        <v>3</v>
      </c>
      <c r="M440" t="s">
        <v>17</v>
      </c>
      <c r="N440" s="2" t="s">
        <v>9172</v>
      </c>
      <c r="O440" s="2" t="s">
        <v>9172</v>
      </c>
      <c r="P440" s="2" t="s">
        <v>9172</v>
      </c>
      <c r="Q440" s="2" t="s">
        <v>9172</v>
      </c>
      <c r="S440" s="3">
        <v>0</v>
      </c>
      <c r="T440">
        <v>0.73143921593736816</v>
      </c>
    </row>
    <row r="441" spans="1:20">
      <c r="A441" t="s">
        <v>473</v>
      </c>
      <c r="B441" s="1">
        <v>5304</v>
      </c>
      <c r="C441" t="s">
        <v>19</v>
      </c>
      <c r="D441" t="s">
        <v>30</v>
      </c>
      <c r="E441" t="s">
        <v>20</v>
      </c>
      <c r="F441" t="s">
        <v>14</v>
      </c>
      <c r="G441">
        <v>0</v>
      </c>
      <c r="H441" t="s">
        <v>15</v>
      </c>
      <c r="I441" t="s">
        <v>21</v>
      </c>
      <c r="J441">
        <v>43</v>
      </c>
      <c r="K441">
        <v>80</v>
      </c>
      <c r="L441">
        <v>18</v>
      </c>
      <c r="M441" t="s">
        <v>57</v>
      </c>
      <c r="N441" s="2" t="s">
        <v>9172</v>
      </c>
      <c r="O441" s="2" t="s">
        <v>9172</v>
      </c>
      <c r="P441" s="2" t="s">
        <v>9172</v>
      </c>
      <c r="Q441" s="2" t="s">
        <v>9173</v>
      </c>
      <c r="S441" s="3">
        <v>0</v>
      </c>
      <c r="T441">
        <v>0.29890225934744918</v>
      </c>
    </row>
    <row r="442" spans="1:20">
      <c r="A442" t="s">
        <v>474</v>
      </c>
      <c r="B442" s="1">
        <v>4165</v>
      </c>
      <c r="C442" t="s">
        <v>23</v>
      </c>
      <c r="D442" t="s">
        <v>30</v>
      </c>
      <c r="E442" t="s">
        <v>35</v>
      </c>
      <c r="F442" t="s">
        <v>25</v>
      </c>
      <c r="G442">
        <v>17161</v>
      </c>
      <c r="H442" t="s">
        <v>15</v>
      </c>
      <c r="I442" t="s">
        <v>16</v>
      </c>
      <c r="J442">
        <v>27</v>
      </c>
      <c r="K442">
        <v>151</v>
      </c>
      <c r="L442">
        <v>1</v>
      </c>
      <c r="M442" t="s">
        <v>39</v>
      </c>
      <c r="N442" s="2" t="s">
        <v>9172</v>
      </c>
      <c r="O442" s="2" t="s">
        <v>9172</v>
      </c>
      <c r="P442" s="2" t="s">
        <v>9172</v>
      </c>
      <c r="Q442" s="2" t="s">
        <v>9173</v>
      </c>
      <c r="S442" s="3">
        <v>1</v>
      </c>
      <c r="T442">
        <v>0.65027285257832745</v>
      </c>
    </row>
    <row r="443" spans="1:20">
      <c r="A443" t="s">
        <v>475</v>
      </c>
      <c r="B443" s="1">
        <v>5124</v>
      </c>
      <c r="C443" t="s">
        <v>11</v>
      </c>
      <c r="D443" t="s">
        <v>43</v>
      </c>
      <c r="E443" t="s">
        <v>20</v>
      </c>
      <c r="F443" t="s">
        <v>25</v>
      </c>
      <c r="G443">
        <v>0</v>
      </c>
      <c r="H443" t="s">
        <v>15</v>
      </c>
      <c r="I443" t="s">
        <v>21</v>
      </c>
      <c r="J443">
        <v>17</v>
      </c>
      <c r="K443">
        <v>110</v>
      </c>
      <c r="L443">
        <v>1</v>
      </c>
      <c r="M443" t="s">
        <v>17</v>
      </c>
      <c r="N443" s="2" t="s">
        <v>9172</v>
      </c>
      <c r="O443" s="2" t="s">
        <v>9173</v>
      </c>
      <c r="P443" s="2" t="s">
        <v>9172</v>
      </c>
      <c r="Q443" s="2" t="s">
        <v>9173</v>
      </c>
      <c r="S443" s="3">
        <v>0</v>
      </c>
      <c r="T443">
        <v>0.13583328394956573</v>
      </c>
    </row>
    <row r="444" spans="1:20">
      <c r="A444" t="s">
        <v>476</v>
      </c>
      <c r="B444" s="1">
        <v>9492</v>
      </c>
      <c r="C444" t="s">
        <v>19</v>
      </c>
      <c r="D444" t="s">
        <v>30</v>
      </c>
      <c r="E444" t="s">
        <v>20</v>
      </c>
      <c r="F444" t="s">
        <v>25</v>
      </c>
      <c r="G444">
        <v>0</v>
      </c>
      <c r="H444" t="s">
        <v>15</v>
      </c>
      <c r="I444" t="s">
        <v>16</v>
      </c>
      <c r="J444">
        <v>33</v>
      </c>
      <c r="K444">
        <v>158</v>
      </c>
      <c r="L444">
        <v>9</v>
      </c>
      <c r="M444" t="s">
        <v>17</v>
      </c>
      <c r="N444" s="2" t="s">
        <v>9172</v>
      </c>
      <c r="O444" s="2" t="s">
        <v>9172</v>
      </c>
      <c r="P444" s="2" t="s">
        <v>9172</v>
      </c>
      <c r="Q444" s="2" t="s">
        <v>9173</v>
      </c>
      <c r="S444" s="3">
        <v>0</v>
      </c>
      <c r="T444">
        <v>0.95000334035139689</v>
      </c>
    </row>
    <row r="445" spans="1:20">
      <c r="A445" t="s">
        <v>477</v>
      </c>
      <c r="B445" s="1">
        <v>8205</v>
      </c>
      <c r="C445" t="s">
        <v>11</v>
      </c>
      <c r="D445" t="s">
        <v>43</v>
      </c>
      <c r="E445" t="s">
        <v>20</v>
      </c>
      <c r="F445" t="s">
        <v>14</v>
      </c>
      <c r="G445">
        <v>0</v>
      </c>
      <c r="H445" t="s">
        <v>15</v>
      </c>
      <c r="I445" t="s">
        <v>16</v>
      </c>
      <c r="J445">
        <v>17</v>
      </c>
      <c r="K445">
        <v>99</v>
      </c>
      <c r="L445">
        <v>9</v>
      </c>
      <c r="M445" t="s">
        <v>17</v>
      </c>
      <c r="N445" s="2" t="s">
        <v>9172</v>
      </c>
      <c r="O445" s="2" t="s">
        <v>9173</v>
      </c>
      <c r="P445" s="2" t="s">
        <v>9172</v>
      </c>
      <c r="Q445" s="2" t="s">
        <v>9173</v>
      </c>
      <c r="S445" s="3">
        <v>0</v>
      </c>
      <c r="T445">
        <v>0.70614128592710068</v>
      </c>
    </row>
    <row r="446" spans="1:20">
      <c r="A446" t="s">
        <v>478</v>
      </c>
      <c r="B446" s="1">
        <v>9877</v>
      </c>
      <c r="C446" t="s">
        <v>19</v>
      </c>
      <c r="D446" t="s">
        <v>30</v>
      </c>
      <c r="E446" t="s">
        <v>13</v>
      </c>
      <c r="F446" t="s">
        <v>14</v>
      </c>
      <c r="G446">
        <v>67752</v>
      </c>
      <c r="H446" t="s">
        <v>27</v>
      </c>
      <c r="I446" t="s">
        <v>21</v>
      </c>
      <c r="J446">
        <v>20</v>
      </c>
      <c r="K446">
        <v>169</v>
      </c>
      <c r="L446">
        <v>4</v>
      </c>
      <c r="M446" t="s">
        <v>39</v>
      </c>
      <c r="N446" s="2" t="s">
        <v>9173</v>
      </c>
      <c r="O446" s="2" t="s">
        <v>9172</v>
      </c>
      <c r="P446" s="2" t="s">
        <v>9173</v>
      </c>
      <c r="Q446" s="2" t="s">
        <v>9173</v>
      </c>
      <c r="S446" s="3">
        <v>0</v>
      </c>
      <c r="T446">
        <v>0.11659257678156373</v>
      </c>
    </row>
    <row r="447" spans="1:20">
      <c r="A447" t="s">
        <v>479</v>
      </c>
      <c r="B447" s="1">
        <v>4815</v>
      </c>
      <c r="C447" t="s">
        <v>11</v>
      </c>
      <c r="D447" t="s">
        <v>12</v>
      </c>
      <c r="E447" t="s">
        <v>52</v>
      </c>
      <c r="F447" t="s">
        <v>14</v>
      </c>
      <c r="G447">
        <v>25398</v>
      </c>
      <c r="H447" t="s">
        <v>15</v>
      </c>
      <c r="I447" t="s">
        <v>36</v>
      </c>
      <c r="J447">
        <v>52</v>
      </c>
      <c r="K447">
        <v>36</v>
      </c>
      <c r="L447">
        <v>30</v>
      </c>
      <c r="M447" t="s">
        <v>17</v>
      </c>
      <c r="N447" s="2" t="s">
        <v>9172</v>
      </c>
      <c r="O447" s="2" t="s">
        <v>9173</v>
      </c>
      <c r="P447" s="2" t="s">
        <v>9172</v>
      </c>
      <c r="Q447" s="2" t="s">
        <v>9173</v>
      </c>
      <c r="S447" s="3">
        <v>0</v>
      </c>
      <c r="T447">
        <v>0.57143796774160027</v>
      </c>
    </row>
    <row r="448" spans="1:20">
      <c r="A448" t="s">
        <v>480</v>
      </c>
      <c r="B448" s="1">
        <v>6277</v>
      </c>
      <c r="C448" t="s">
        <v>19</v>
      </c>
      <c r="D448" t="s">
        <v>43</v>
      </c>
      <c r="E448" t="s">
        <v>20</v>
      </c>
      <c r="F448" t="s">
        <v>25</v>
      </c>
      <c r="G448">
        <v>0</v>
      </c>
      <c r="H448" t="s">
        <v>15</v>
      </c>
      <c r="I448" t="s">
        <v>21</v>
      </c>
      <c r="J448">
        <v>39</v>
      </c>
      <c r="K448">
        <v>64</v>
      </c>
      <c r="L448">
        <v>30</v>
      </c>
      <c r="M448" t="s">
        <v>17</v>
      </c>
      <c r="N448" s="2" t="s">
        <v>9172</v>
      </c>
      <c r="O448" s="2" t="s">
        <v>9173</v>
      </c>
      <c r="P448" s="2" t="s">
        <v>9172</v>
      </c>
      <c r="Q448" s="2" t="s">
        <v>9173</v>
      </c>
      <c r="S448" s="3">
        <v>0</v>
      </c>
      <c r="T448">
        <v>0.15792383307494401</v>
      </c>
    </row>
    <row r="449" spans="1:20">
      <c r="A449" t="s">
        <v>481</v>
      </c>
      <c r="B449" s="1">
        <v>8261</v>
      </c>
      <c r="C449" t="s">
        <v>11</v>
      </c>
      <c r="D449" t="s">
        <v>43</v>
      </c>
      <c r="E449" t="s">
        <v>13</v>
      </c>
      <c r="F449" t="s">
        <v>25</v>
      </c>
      <c r="G449">
        <v>33321</v>
      </c>
      <c r="H449" t="s">
        <v>15</v>
      </c>
      <c r="I449" t="s">
        <v>16</v>
      </c>
      <c r="J449">
        <v>20</v>
      </c>
      <c r="K449">
        <v>151</v>
      </c>
      <c r="L449">
        <v>6</v>
      </c>
      <c r="M449" t="s">
        <v>17</v>
      </c>
      <c r="N449" s="2" t="s">
        <v>9172</v>
      </c>
      <c r="O449" s="2" t="s">
        <v>9173</v>
      </c>
      <c r="P449" s="2" t="s">
        <v>9172</v>
      </c>
      <c r="Q449" s="2" t="s">
        <v>9173</v>
      </c>
      <c r="S449" s="3">
        <v>0</v>
      </c>
      <c r="T449">
        <v>0.22586249058407848</v>
      </c>
    </row>
    <row r="450" spans="1:20">
      <c r="A450" t="s">
        <v>482</v>
      </c>
      <c r="B450" s="1">
        <v>2549</v>
      </c>
      <c r="C450" t="s">
        <v>19</v>
      </c>
      <c r="D450" t="s">
        <v>12</v>
      </c>
      <c r="E450" t="s">
        <v>20</v>
      </c>
      <c r="F450" t="s">
        <v>25</v>
      </c>
      <c r="G450">
        <v>0</v>
      </c>
      <c r="H450" t="s">
        <v>15</v>
      </c>
      <c r="I450" t="s">
        <v>21</v>
      </c>
      <c r="J450">
        <v>37</v>
      </c>
      <c r="K450">
        <v>118</v>
      </c>
      <c r="L450">
        <v>13</v>
      </c>
      <c r="M450" t="s">
        <v>39</v>
      </c>
      <c r="N450" s="2" t="s">
        <v>9172</v>
      </c>
      <c r="O450" s="2" t="s">
        <v>9172</v>
      </c>
      <c r="P450" s="2" t="s">
        <v>9172</v>
      </c>
      <c r="Q450" s="2" t="s">
        <v>9173</v>
      </c>
      <c r="S450" s="3">
        <v>1</v>
      </c>
      <c r="T450">
        <v>7.0879246606900939E-2</v>
      </c>
    </row>
    <row r="451" spans="1:20">
      <c r="A451" t="s">
        <v>483</v>
      </c>
      <c r="B451" s="1">
        <v>4503</v>
      </c>
      <c r="C451" t="s">
        <v>11</v>
      </c>
      <c r="D451" t="s">
        <v>12</v>
      </c>
      <c r="E451" t="s">
        <v>13</v>
      </c>
      <c r="F451" t="s">
        <v>25</v>
      </c>
      <c r="G451">
        <v>68798</v>
      </c>
      <c r="H451" t="s">
        <v>27</v>
      </c>
      <c r="I451" t="s">
        <v>21</v>
      </c>
      <c r="J451">
        <v>38</v>
      </c>
      <c r="K451">
        <v>136</v>
      </c>
      <c r="L451">
        <v>19</v>
      </c>
      <c r="M451" t="s">
        <v>17</v>
      </c>
      <c r="N451" s="2" t="s">
        <v>9173</v>
      </c>
      <c r="O451" s="2" t="s">
        <v>9173</v>
      </c>
      <c r="P451" s="2" t="s">
        <v>9172</v>
      </c>
      <c r="Q451" s="2" t="s">
        <v>9173</v>
      </c>
      <c r="S451" s="3">
        <v>0</v>
      </c>
      <c r="T451">
        <v>0.26749772218405166</v>
      </c>
    </row>
    <row r="452" spans="1:20">
      <c r="A452" t="s">
        <v>484</v>
      </c>
      <c r="B452" s="1">
        <v>3804</v>
      </c>
      <c r="C452" t="s">
        <v>11</v>
      </c>
      <c r="D452" t="s">
        <v>12</v>
      </c>
      <c r="E452" t="s">
        <v>35</v>
      </c>
      <c r="F452" t="s">
        <v>14</v>
      </c>
      <c r="G452">
        <v>20325</v>
      </c>
      <c r="H452" t="s">
        <v>15</v>
      </c>
      <c r="I452" t="s">
        <v>16</v>
      </c>
      <c r="J452">
        <v>17</v>
      </c>
      <c r="K452">
        <v>140</v>
      </c>
      <c r="L452">
        <v>4</v>
      </c>
      <c r="M452" t="s">
        <v>17</v>
      </c>
      <c r="N452" s="2" t="s">
        <v>9172</v>
      </c>
      <c r="O452" s="2" t="s">
        <v>9173</v>
      </c>
      <c r="P452" s="2" t="s">
        <v>9172</v>
      </c>
      <c r="Q452" s="2" t="s">
        <v>9173</v>
      </c>
      <c r="S452" s="3">
        <v>1</v>
      </c>
      <c r="T452">
        <v>0.83421674735574836</v>
      </c>
    </row>
    <row r="453" spans="1:20">
      <c r="A453" t="s">
        <v>485</v>
      </c>
      <c r="B453" s="1">
        <v>8635</v>
      </c>
      <c r="C453" t="s">
        <v>11</v>
      </c>
      <c r="D453" t="s">
        <v>12</v>
      </c>
      <c r="E453" t="s">
        <v>35</v>
      </c>
      <c r="F453" t="s">
        <v>25</v>
      </c>
      <c r="G453">
        <v>13129</v>
      </c>
      <c r="H453" t="s">
        <v>15</v>
      </c>
      <c r="I453" t="s">
        <v>16</v>
      </c>
      <c r="J453">
        <v>42</v>
      </c>
      <c r="K453">
        <v>151</v>
      </c>
      <c r="L453">
        <v>15</v>
      </c>
      <c r="M453" t="s">
        <v>17</v>
      </c>
      <c r="N453" s="2" t="s">
        <v>9172</v>
      </c>
      <c r="O453" s="2" t="s">
        <v>9173</v>
      </c>
      <c r="P453" s="2" t="s">
        <v>9172</v>
      </c>
      <c r="Q453" s="2" t="s">
        <v>9173</v>
      </c>
      <c r="S453" s="3">
        <v>0</v>
      </c>
      <c r="T453">
        <v>0.68087280806194661</v>
      </c>
    </row>
    <row r="454" spans="1:20">
      <c r="A454" t="s">
        <v>486</v>
      </c>
      <c r="B454" s="1">
        <v>5511</v>
      </c>
      <c r="C454" t="s">
        <v>11</v>
      </c>
      <c r="D454" t="s">
        <v>43</v>
      </c>
      <c r="E454" t="s">
        <v>20</v>
      </c>
      <c r="F454" t="s">
        <v>14</v>
      </c>
      <c r="G454">
        <v>0</v>
      </c>
      <c r="H454" t="s">
        <v>15</v>
      </c>
      <c r="I454" t="s">
        <v>21</v>
      </c>
      <c r="J454">
        <v>45</v>
      </c>
      <c r="K454">
        <v>55</v>
      </c>
      <c r="L454">
        <v>24</v>
      </c>
      <c r="M454" t="s">
        <v>57</v>
      </c>
      <c r="N454" s="2" t="s">
        <v>9172</v>
      </c>
      <c r="O454" s="2" t="s">
        <v>9173</v>
      </c>
      <c r="P454" s="2" t="s">
        <v>9172</v>
      </c>
      <c r="Q454" s="2" t="s">
        <v>9172</v>
      </c>
      <c r="S454" s="3">
        <v>0</v>
      </c>
      <c r="T454">
        <v>0.4292850971358293</v>
      </c>
    </row>
    <row r="455" spans="1:20">
      <c r="A455" t="s">
        <v>487</v>
      </c>
      <c r="B455" s="1">
        <v>3586</v>
      </c>
      <c r="C455" t="s">
        <v>19</v>
      </c>
      <c r="D455" t="s">
        <v>32</v>
      </c>
      <c r="E455" t="s">
        <v>13</v>
      </c>
      <c r="F455" t="s">
        <v>25</v>
      </c>
      <c r="G455">
        <v>49080</v>
      </c>
      <c r="H455" t="s">
        <v>27</v>
      </c>
      <c r="I455" t="s">
        <v>21</v>
      </c>
      <c r="J455">
        <v>31</v>
      </c>
      <c r="K455">
        <v>109</v>
      </c>
      <c r="L455">
        <v>14</v>
      </c>
      <c r="M455" t="s">
        <v>39</v>
      </c>
      <c r="N455" s="2" t="s">
        <v>9173</v>
      </c>
      <c r="O455" s="2" t="s">
        <v>9173</v>
      </c>
      <c r="P455" s="2" t="s">
        <v>9172</v>
      </c>
      <c r="Q455" s="2" t="s">
        <v>9173</v>
      </c>
      <c r="S455" s="3">
        <v>0</v>
      </c>
      <c r="T455">
        <v>0.99462756188336177</v>
      </c>
    </row>
    <row r="456" spans="1:20">
      <c r="A456" t="s">
        <v>488</v>
      </c>
      <c r="B456" s="1">
        <v>4889</v>
      </c>
      <c r="C456" t="s">
        <v>11</v>
      </c>
      <c r="D456" t="s">
        <v>30</v>
      </c>
      <c r="E456" t="s">
        <v>13</v>
      </c>
      <c r="F456" t="s">
        <v>25</v>
      </c>
      <c r="G456">
        <v>42536</v>
      </c>
      <c r="H456" t="s">
        <v>15</v>
      </c>
      <c r="I456" t="s">
        <v>36</v>
      </c>
      <c r="J456">
        <v>50</v>
      </c>
      <c r="K456">
        <v>29</v>
      </c>
      <c r="L456">
        <v>30</v>
      </c>
      <c r="M456" t="s">
        <v>17</v>
      </c>
      <c r="N456" s="2" t="s">
        <v>9172</v>
      </c>
      <c r="O456" s="2" t="s">
        <v>9173</v>
      </c>
      <c r="P456" s="2" t="s">
        <v>9172</v>
      </c>
      <c r="Q456" s="2" t="s">
        <v>9173</v>
      </c>
      <c r="S456" s="3">
        <v>0</v>
      </c>
      <c r="T456">
        <v>0.70543257366187528</v>
      </c>
    </row>
    <row r="457" spans="1:20">
      <c r="A457" t="s">
        <v>489</v>
      </c>
      <c r="B457" s="1">
        <v>2757</v>
      </c>
      <c r="C457" t="s">
        <v>11</v>
      </c>
      <c r="D457" t="s">
        <v>12</v>
      </c>
      <c r="E457" t="s">
        <v>35</v>
      </c>
      <c r="F457" t="s">
        <v>25</v>
      </c>
      <c r="G457">
        <v>29926</v>
      </c>
      <c r="H457" t="s">
        <v>15</v>
      </c>
      <c r="I457" t="s">
        <v>36</v>
      </c>
      <c r="J457">
        <v>46</v>
      </c>
      <c r="K457">
        <v>70</v>
      </c>
      <c r="L457">
        <v>25</v>
      </c>
      <c r="M457" t="s">
        <v>17</v>
      </c>
      <c r="N457" s="2" t="s">
        <v>9172</v>
      </c>
      <c r="O457" s="2" t="s">
        <v>9173</v>
      </c>
      <c r="P457" s="2" t="s">
        <v>9172</v>
      </c>
      <c r="Q457" s="2" t="s">
        <v>9173</v>
      </c>
      <c r="S457" s="3">
        <v>0</v>
      </c>
      <c r="T457">
        <v>0.20526553513727408</v>
      </c>
    </row>
    <row r="458" spans="1:20">
      <c r="A458" t="s">
        <v>490</v>
      </c>
      <c r="B458" s="1">
        <v>3290</v>
      </c>
      <c r="C458" t="s">
        <v>19</v>
      </c>
      <c r="D458" t="s">
        <v>78</v>
      </c>
      <c r="E458" t="s">
        <v>20</v>
      </c>
      <c r="F458" t="s">
        <v>25</v>
      </c>
      <c r="G458">
        <v>0</v>
      </c>
      <c r="H458" t="s">
        <v>33</v>
      </c>
      <c r="I458" t="s">
        <v>16</v>
      </c>
      <c r="J458">
        <v>21</v>
      </c>
      <c r="K458">
        <v>116</v>
      </c>
      <c r="L458">
        <v>5</v>
      </c>
      <c r="M458" t="s">
        <v>17</v>
      </c>
      <c r="N458" s="2" t="s">
        <v>9172</v>
      </c>
      <c r="O458" s="2" t="s">
        <v>9173</v>
      </c>
      <c r="P458" s="2" t="s">
        <v>9173</v>
      </c>
      <c r="Q458" s="2" t="s">
        <v>9173</v>
      </c>
      <c r="S458" s="3">
        <v>1</v>
      </c>
      <c r="T458">
        <v>0.89784905216556465</v>
      </c>
    </row>
    <row r="459" spans="1:20">
      <c r="A459" t="s">
        <v>491</v>
      </c>
      <c r="B459" s="1">
        <v>10937</v>
      </c>
      <c r="C459" t="s">
        <v>19</v>
      </c>
      <c r="D459" t="s">
        <v>12</v>
      </c>
      <c r="E459" t="s">
        <v>13</v>
      </c>
      <c r="F459" t="s">
        <v>14</v>
      </c>
      <c r="G459">
        <v>21450</v>
      </c>
      <c r="H459" t="s">
        <v>15</v>
      </c>
      <c r="I459" t="s">
        <v>16</v>
      </c>
      <c r="J459">
        <v>28</v>
      </c>
      <c r="K459">
        <v>134</v>
      </c>
      <c r="L459">
        <v>15</v>
      </c>
      <c r="M459" t="s">
        <v>17</v>
      </c>
      <c r="N459" s="2" t="s">
        <v>9173</v>
      </c>
      <c r="O459" s="2" t="s">
        <v>9172</v>
      </c>
      <c r="P459" s="2" t="s">
        <v>9172</v>
      </c>
      <c r="Q459" s="2" t="s">
        <v>9173</v>
      </c>
      <c r="S459" s="3">
        <v>0</v>
      </c>
      <c r="T459">
        <v>0.14901974664489726</v>
      </c>
    </row>
    <row r="460" spans="1:20">
      <c r="A460" t="s">
        <v>492</v>
      </c>
      <c r="B460" s="1">
        <v>7376</v>
      </c>
      <c r="C460" t="s">
        <v>11</v>
      </c>
      <c r="D460" t="s">
        <v>43</v>
      </c>
      <c r="E460" t="s">
        <v>13</v>
      </c>
      <c r="F460" t="s">
        <v>25</v>
      </c>
      <c r="G460">
        <v>33345</v>
      </c>
      <c r="H460" t="s">
        <v>15</v>
      </c>
      <c r="I460" t="s">
        <v>21</v>
      </c>
      <c r="J460">
        <v>41</v>
      </c>
      <c r="K460">
        <v>45</v>
      </c>
      <c r="L460">
        <v>32</v>
      </c>
      <c r="M460" t="s">
        <v>17</v>
      </c>
      <c r="N460" s="2" t="s">
        <v>9172</v>
      </c>
      <c r="O460" s="2" t="s">
        <v>9172</v>
      </c>
      <c r="P460" s="2" t="s">
        <v>9172</v>
      </c>
      <c r="Q460" s="2" t="s">
        <v>9173</v>
      </c>
      <c r="S460" s="3">
        <v>0</v>
      </c>
      <c r="T460">
        <v>0.57488186078839087</v>
      </c>
    </row>
    <row r="461" spans="1:20">
      <c r="A461" t="s">
        <v>493</v>
      </c>
      <c r="B461" s="1">
        <v>10111</v>
      </c>
      <c r="C461" t="s">
        <v>19</v>
      </c>
      <c r="D461" t="s">
        <v>12</v>
      </c>
      <c r="E461" t="s">
        <v>35</v>
      </c>
      <c r="F461" t="s">
        <v>14</v>
      </c>
      <c r="G461">
        <v>15752</v>
      </c>
      <c r="H461" t="s">
        <v>33</v>
      </c>
      <c r="I461" t="s">
        <v>16</v>
      </c>
      <c r="J461">
        <v>50</v>
      </c>
      <c r="K461">
        <v>62</v>
      </c>
      <c r="L461">
        <v>27</v>
      </c>
      <c r="M461" t="s">
        <v>57</v>
      </c>
      <c r="N461" s="2" t="s">
        <v>9172</v>
      </c>
      <c r="O461" s="2" t="s">
        <v>9172</v>
      </c>
      <c r="P461" s="2" t="s">
        <v>9172</v>
      </c>
      <c r="Q461" s="2" t="s">
        <v>9173</v>
      </c>
      <c r="S461" s="3">
        <v>0</v>
      </c>
      <c r="T461">
        <v>3.943427048597218E-2</v>
      </c>
    </row>
    <row r="462" spans="1:20">
      <c r="A462" t="s">
        <v>494</v>
      </c>
      <c r="B462" s="1">
        <v>5119</v>
      </c>
      <c r="C462" t="s">
        <v>11</v>
      </c>
      <c r="D462" t="s">
        <v>43</v>
      </c>
      <c r="E462" t="s">
        <v>13</v>
      </c>
      <c r="F462" t="s">
        <v>14</v>
      </c>
      <c r="G462">
        <v>40169</v>
      </c>
      <c r="H462" t="s">
        <v>33</v>
      </c>
      <c r="I462" t="s">
        <v>36</v>
      </c>
      <c r="J462">
        <v>17</v>
      </c>
      <c r="K462">
        <v>111</v>
      </c>
      <c r="L462">
        <v>1</v>
      </c>
      <c r="M462" t="s">
        <v>17</v>
      </c>
      <c r="N462" s="2" t="s">
        <v>9173</v>
      </c>
      <c r="O462" s="2" t="s">
        <v>9172</v>
      </c>
      <c r="P462" s="2" t="s">
        <v>9172</v>
      </c>
      <c r="Q462" s="2" t="s">
        <v>9173</v>
      </c>
      <c r="S462" s="3">
        <v>0</v>
      </c>
      <c r="T462">
        <v>0.77178405773443359</v>
      </c>
    </row>
    <row r="463" spans="1:20">
      <c r="A463" t="s">
        <v>495</v>
      </c>
      <c r="B463" s="1">
        <v>8534</v>
      </c>
      <c r="C463" t="s">
        <v>11</v>
      </c>
      <c r="D463" t="s">
        <v>30</v>
      </c>
      <c r="E463" t="s">
        <v>52</v>
      </c>
      <c r="F463" t="s">
        <v>14</v>
      </c>
      <c r="G463">
        <v>26049</v>
      </c>
      <c r="H463" t="s">
        <v>15</v>
      </c>
      <c r="I463" t="s">
        <v>16</v>
      </c>
      <c r="J463">
        <v>30</v>
      </c>
      <c r="K463">
        <v>139</v>
      </c>
      <c r="L463">
        <v>10</v>
      </c>
      <c r="M463" t="s">
        <v>17</v>
      </c>
      <c r="N463" s="2" t="s">
        <v>9172</v>
      </c>
      <c r="O463" s="2" t="s">
        <v>9173</v>
      </c>
      <c r="P463" s="2" t="s">
        <v>9173</v>
      </c>
      <c r="Q463" s="2" t="s">
        <v>9173</v>
      </c>
      <c r="S463" s="3">
        <v>0</v>
      </c>
      <c r="T463">
        <v>0.37465834262532105</v>
      </c>
    </row>
    <row r="464" spans="1:20">
      <c r="A464" t="s">
        <v>496</v>
      </c>
      <c r="B464" s="1">
        <v>2225</v>
      </c>
      <c r="C464" t="s">
        <v>11</v>
      </c>
      <c r="D464" t="s">
        <v>30</v>
      </c>
      <c r="E464" t="s">
        <v>20</v>
      </c>
      <c r="F464" t="s">
        <v>25</v>
      </c>
      <c r="G464">
        <v>0</v>
      </c>
      <c r="H464" t="s">
        <v>15</v>
      </c>
      <c r="I464" t="s">
        <v>21</v>
      </c>
      <c r="J464">
        <v>17</v>
      </c>
      <c r="K464">
        <v>90</v>
      </c>
      <c r="L464">
        <v>3</v>
      </c>
      <c r="M464" t="s">
        <v>17</v>
      </c>
      <c r="N464" s="2" t="s">
        <v>9173</v>
      </c>
      <c r="O464" s="2" t="s">
        <v>9172</v>
      </c>
      <c r="P464" s="2" t="s">
        <v>9172</v>
      </c>
      <c r="Q464" s="2" t="s">
        <v>9173</v>
      </c>
      <c r="S464" s="3">
        <v>1</v>
      </c>
      <c r="T464">
        <v>0.88276450377086391</v>
      </c>
    </row>
    <row r="465" spans="1:20">
      <c r="A465" t="s">
        <v>497</v>
      </c>
      <c r="B465" s="1">
        <v>8043</v>
      </c>
      <c r="C465" t="s">
        <v>11</v>
      </c>
      <c r="D465" t="s">
        <v>78</v>
      </c>
      <c r="E465" t="s">
        <v>13</v>
      </c>
      <c r="F465" t="s">
        <v>25</v>
      </c>
      <c r="G465">
        <v>55411</v>
      </c>
      <c r="H465" t="s">
        <v>33</v>
      </c>
      <c r="I465" t="s">
        <v>16</v>
      </c>
      <c r="J465">
        <v>44</v>
      </c>
      <c r="K465">
        <v>112</v>
      </c>
      <c r="L465">
        <v>24</v>
      </c>
      <c r="M465" t="s">
        <v>17</v>
      </c>
      <c r="N465" s="2" t="s">
        <v>9172</v>
      </c>
      <c r="O465" s="2" t="s">
        <v>9172</v>
      </c>
      <c r="P465" s="2" t="s">
        <v>9172</v>
      </c>
      <c r="Q465" s="2" t="s">
        <v>9173</v>
      </c>
      <c r="S465" s="3">
        <v>0</v>
      </c>
      <c r="T465">
        <v>0.62301487690909529</v>
      </c>
    </row>
    <row r="466" spans="1:20">
      <c r="A466" t="s">
        <v>498</v>
      </c>
      <c r="B466" s="1">
        <v>2554</v>
      </c>
      <c r="C466" t="s">
        <v>11</v>
      </c>
      <c r="D466" t="s">
        <v>30</v>
      </c>
      <c r="E466" t="s">
        <v>35</v>
      </c>
      <c r="F466" t="s">
        <v>25</v>
      </c>
      <c r="G466">
        <v>12459</v>
      </c>
      <c r="H466" t="s">
        <v>15</v>
      </c>
      <c r="I466" t="s">
        <v>16</v>
      </c>
      <c r="J466">
        <v>31</v>
      </c>
      <c r="K466">
        <v>106</v>
      </c>
      <c r="L466">
        <v>4</v>
      </c>
      <c r="M466" t="s">
        <v>39</v>
      </c>
      <c r="N466" s="2" t="s">
        <v>9172</v>
      </c>
      <c r="O466" s="2" t="s">
        <v>9173</v>
      </c>
      <c r="P466" s="2" t="s">
        <v>9172</v>
      </c>
      <c r="Q466" s="2" t="s">
        <v>9173</v>
      </c>
      <c r="S466" s="3">
        <v>1</v>
      </c>
      <c r="T466">
        <v>1.1036211164219403E-2</v>
      </c>
    </row>
    <row r="467" spans="1:20">
      <c r="A467" t="s">
        <v>499</v>
      </c>
      <c r="B467" s="1">
        <v>18074</v>
      </c>
      <c r="C467" t="s">
        <v>19</v>
      </c>
      <c r="D467" t="s">
        <v>12</v>
      </c>
      <c r="E467" t="s">
        <v>13</v>
      </c>
      <c r="F467" t="s">
        <v>25</v>
      </c>
      <c r="G467">
        <v>64620</v>
      </c>
      <c r="H467" t="s">
        <v>15</v>
      </c>
      <c r="I467" t="s">
        <v>16</v>
      </c>
      <c r="J467">
        <v>48</v>
      </c>
      <c r="K467">
        <v>66</v>
      </c>
      <c r="L467">
        <v>24</v>
      </c>
      <c r="M467" t="s">
        <v>39</v>
      </c>
      <c r="N467" s="2" t="s">
        <v>9172</v>
      </c>
      <c r="O467" s="2" t="s">
        <v>9173</v>
      </c>
      <c r="P467" s="2" t="s">
        <v>9172</v>
      </c>
      <c r="Q467" s="2" t="s">
        <v>9173</v>
      </c>
      <c r="S467" s="3">
        <v>0</v>
      </c>
      <c r="T467">
        <v>0.48560103703551044</v>
      </c>
    </row>
    <row r="468" spans="1:20">
      <c r="A468" t="s">
        <v>500</v>
      </c>
      <c r="B468" s="1">
        <v>2431</v>
      </c>
      <c r="C468" t="s">
        <v>11</v>
      </c>
      <c r="D468" t="s">
        <v>12</v>
      </c>
      <c r="E468" t="s">
        <v>13</v>
      </c>
      <c r="F468" t="s">
        <v>25</v>
      </c>
      <c r="G468">
        <v>83140</v>
      </c>
      <c r="H468" t="s">
        <v>33</v>
      </c>
      <c r="I468" t="s">
        <v>16</v>
      </c>
      <c r="J468">
        <v>36</v>
      </c>
      <c r="K468">
        <v>69</v>
      </c>
      <c r="L468">
        <v>25</v>
      </c>
      <c r="M468" t="s">
        <v>17</v>
      </c>
      <c r="N468" s="2" t="s">
        <v>9173</v>
      </c>
      <c r="O468" s="2" t="s">
        <v>9173</v>
      </c>
      <c r="P468" s="2" t="s">
        <v>9172</v>
      </c>
      <c r="Q468" s="2" t="s">
        <v>9173</v>
      </c>
      <c r="S468" s="3">
        <v>0</v>
      </c>
      <c r="T468">
        <v>0.4966294558237444</v>
      </c>
    </row>
    <row r="469" spans="1:20">
      <c r="A469" t="s">
        <v>501</v>
      </c>
      <c r="B469" s="1">
        <v>3168</v>
      </c>
      <c r="C469" t="s">
        <v>19</v>
      </c>
      <c r="D469" t="s">
        <v>12</v>
      </c>
      <c r="E469" t="s">
        <v>20</v>
      </c>
      <c r="F469" t="s">
        <v>14</v>
      </c>
      <c r="G469">
        <v>0</v>
      </c>
      <c r="H469" t="s">
        <v>15</v>
      </c>
      <c r="I469" t="s">
        <v>21</v>
      </c>
      <c r="J469">
        <v>38</v>
      </c>
      <c r="K469">
        <v>110</v>
      </c>
      <c r="L469">
        <v>20</v>
      </c>
      <c r="M469" t="s">
        <v>17</v>
      </c>
      <c r="N469" s="2" t="s">
        <v>9173</v>
      </c>
      <c r="O469" s="2" t="s">
        <v>9173</v>
      </c>
      <c r="P469" s="2" t="s">
        <v>9172</v>
      </c>
      <c r="Q469" s="2" t="s">
        <v>9173</v>
      </c>
      <c r="S469" s="3">
        <v>1</v>
      </c>
      <c r="T469">
        <v>0.85126402967202663</v>
      </c>
    </row>
    <row r="470" spans="1:20">
      <c r="A470" t="s">
        <v>502</v>
      </c>
      <c r="B470" s="1">
        <v>5466</v>
      </c>
      <c r="C470" t="s">
        <v>11</v>
      </c>
      <c r="D470" t="s">
        <v>12</v>
      </c>
      <c r="E470" t="s">
        <v>13</v>
      </c>
      <c r="F470" t="s">
        <v>14</v>
      </c>
      <c r="G470">
        <v>54422</v>
      </c>
      <c r="H470" t="s">
        <v>27</v>
      </c>
      <c r="I470" t="s">
        <v>16</v>
      </c>
      <c r="J470">
        <v>19</v>
      </c>
      <c r="K470">
        <v>114</v>
      </c>
      <c r="L470">
        <v>9</v>
      </c>
      <c r="M470" t="s">
        <v>17</v>
      </c>
      <c r="N470" s="2" t="s">
        <v>9172</v>
      </c>
      <c r="O470" s="2" t="s">
        <v>9173</v>
      </c>
      <c r="P470" s="2" t="s">
        <v>9172</v>
      </c>
      <c r="Q470" s="2" t="s">
        <v>9173</v>
      </c>
      <c r="S470" s="3">
        <v>0</v>
      </c>
      <c r="T470">
        <v>0.1945466977518735</v>
      </c>
    </row>
    <row r="471" spans="1:20">
      <c r="A471" t="s">
        <v>503</v>
      </c>
      <c r="B471" s="1">
        <v>10358</v>
      </c>
      <c r="C471" t="s">
        <v>19</v>
      </c>
      <c r="D471" t="s">
        <v>30</v>
      </c>
      <c r="E471" t="s">
        <v>13</v>
      </c>
      <c r="F471" t="s">
        <v>25</v>
      </c>
      <c r="G471">
        <v>68309</v>
      </c>
      <c r="H471" t="s">
        <v>27</v>
      </c>
      <c r="I471" t="s">
        <v>36</v>
      </c>
      <c r="J471">
        <v>25</v>
      </c>
      <c r="K471">
        <v>155</v>
      </c>
      <c r="L471">
        <v>4</v>
      </c>
      <c r="M471" t="s">
        <v>39</v>
      </c>
      <c r="N471" s="2" t="s">
        <v>9172</v>
      </c>
      <c r="O471" s="2" t="s">
        <v>9172</v>
      </c>
      <c r="P471" s="2" t="s">
        <v>9172</v>
      </c>
      <c r="Q471" s="2" t="s">
        <v>9173</v>
      </c>
      <c r="S471" s="3">
        <v>1</v>
      </c>
      <c r="T471">
        <v>0.74634911573787643</v>
      </c>
    </row>
    <row r="472" spans="1:20">
      <c r="A472" t="s">
        <v>504</v>
      </c>
      <c r="B472" s="1">
        <v>2538</v>
      </c>
      <c r="C472" t="s">
        <v>11</v>
      </c>
      <c r="D472" t="s">
        <v>43</v>
      </c>
      <c r="E472" t="s">
        <v>13</v>
      </c>
      <c r="F472" t="s">
        <v>25</v>
      </c>
      <c r="G472">
        <v>56621</v>
      </c>
      <c r="H472" t="s">
        <v>27</v>
      </c>
      <c r="I472" t="s">
        <v>16</v>
      </c>
      <c r="J472">
        <v>47</v>
      </c>
      <c r="K472">
        <v>75</v>
      </c>
      <c r="L472">
        <v>27</v>
      </c>
      <c r="M472" t="s">
        <v>17</v>
      </c>
      <c r="N472" s="2" t="s">
        <v>9172</v>
      </c>
      <c r="O472" s="2" t="s">
        <v>9173</v>
      </c>
      <c r="P472" s="2" t="s">
        <v>9172</v>
      </c>
      <c r="Q472" s="2" t="s">
        <v>9173</v>
      </c>
      <c r="S472" s="3">
        <v>0</v>
      </c>
      <c r="T472">
        <v>0.88958820648937864</v>
      </c>
    </row>
    <row r="473" spans="1:20">
      <c r="A473" t="s">
        <v>505</v>
      </c>
      <c r="B473" s="1">
        <v>2822</v>
      </c>
      <c r="C473" t="s">
        <v>11</v>
      </c>
      <c r="D473" t="s">
        <v>30</v>
      </c>
      <c r="E473" t="s">
        <v>13</v>
      </c>
      <c r="F473" t="s">
        <v>14</v>
      </c>
      <c r="G473">
        <v>38977</v>
      </c>
      <c r="H473" t="s">
        <v>27</v>
      </c>
      <c r="I473" t="s">
        <v>16</v>
      </c>
      <c r="J473">
        <v>49</v>
      </c>
      <c r="K473">
        <v>52</v>
      </c>
      <c r="L473">
        <v>27</v>
      </c>
      <c r="M473" t="s">
        <v>17</v>
      </c>
      <c r="N473" s="2" t="s">
        <v>9172</v>
      </c>
      <c r="O473" s="2" t="s">
        <v>9173</v>
      </c>
      <c r="P473" s="2" t="s">
        <v>9172</v>
      </c>
      <c r="Q473" s="2" t="s">
        <v>9173</v>
      </c>
      <c r="S473" s="3">
        <v>0</v>
      </c>
      <c r="T473">
        <v>0.30898646698751786</v>
      </c>
    </row>
    <row r="474" spans="1:20">
      <c r="A474" t="s">
        <v>506</v>
      </c>
      <c r="B474" s="1">
        <v>7757</v>
      </c>
      <c r="C474" t="s">
        <v>23</v>
      </c>
      <c r="D474" t="s">
        <v>12</v>
      </c>
      <c r="E474" t="s">
        <v>20</v>
      </c>
      <c r="F474" t="s">
        <v>25</v>
      </c>
      <c r="G474">
        <v>0</v>
      </c>
      <c r="H474" t="s">
        <v>15</v>
      </c>
      <c r="I474" t="s">
        <v>36</v>
      </c>
      <c r="J474">
        <v>56</v>
      </c>
      <c r="K474">
        <v>99</v>
      </c>
      <c r="L474">
        <v>32</v>
      </c>
      <c r="M474" t="s">
        <v>17</v>
      </c>
      <c r="N474" s="2" t="s">
        <v>9173</v>
      </c>
      <c r="O474" s="2" t="s">
        <v>9172</v>
      </c>
      <c r="P474" s="2" t="s">
        <v>9172</v>
      </c>
      <c r="Q474" s="2" t="s">
        <v>9173</v>
      </c>
      <c r="S474" s="3">
        <v>0</v>
      </c>
      <c r="T474">
        <v>0.13555065921300588</v>
      </c>
    </row>
    <row r="475" spans="1:20">
      <c r="A475" t="s">
        <v>507</v>
      </c>
      <c r="B475" s="1">
        <v>4079</v>
      </c>
      <c r="C475" t="s">
        <v>23</v>
      </c>
      <c r="D475" t="s">
        <v>43</v>
      </c>
      <c r="E475" t="s">
        <v>20</v>
      </c>
      <c r="F475" t="s">
        <v>25</v>
      </c>
      <c r="G475">
        <v>0</v>
      </c>
      <c r="H475" t="s">
        <v>15</v>
      </c>
      <c r="I475" t="s">
        <v>16</v>
      </c>
      <c r="J475">
        <v>26</v>
      </c>
      <c r="K475">
        <v>156</v>
      </c>
      <c r="L475">
        <v>12</v>
      </c>
      <c r="M475" t="s">
        <v>17</v>
      </c>
      <c r="N475" s="2" t="s">
        <v>9172</v>
      </c>
      <c r="O475" s="2" t="s">
        <v>9173</v>
      </c>
      <c r="P475" s="2" t="s">
        <v>9172</v>
      </c>
      <c r="Q475" s="2" t="s">
        <v>9172</v>
      </c>
      <c r="S475" s="3">
        <v>1</v>
      </c>
      <c r="T475">
        <v>0.19992939298969201</v>
      </c>
    </row>
    <row r="476" spans="1:20">
      <c r="A476" t="s">
        <v>508</v>
      </c>
      <c r="B476" s="1">
        <v>5956</v>
      </c>
      <c r="C476" t="s">
        <v>19</v>
      </c>
      <c r="D476" t="s">
        <v>30</v>
      </c>
      <c r="E476" t="s">
        <v>20</v>
      </c>
      <c r="F476" t="s">
        <v>14</v>
      </c>
      <c r="G476">
        <v>0</v>
      </c>
      <c r="H476" t="s">
        <v>15</v>
      </c>
      <c r="I476" t="s">
        <v>21</v>
      </c>
      <c r="J476">
        <v>56</v>
      </c>
      <c r="K476">
        <v>67</v>
      </c>
      <c r="L476">
        <v>35</v>
      </c>
      <c r="M476" t="s">
        <v>17</v>
      </c>
      <c r="N476" s="2" t="s">
        <v>9172</v>
      </c>
      <c r="O476" s="2" t="s">
        <v>9172</v>
      </c>
      <c r="P476" s="2" t="s">
        <v>9173</v>
      </c>
      <c r="Q476" s="2" t="s">
        <v>9173</v>
      </c>
      <c r="S476" s="3">
        <v>0</v>
      </c>
      <c r="T476">
        <v>0.21330797775336913</v>
      </c>
    </row>
    <row r="477" spans="1:20">
      <c r="A477" t="s">
        <v>509</v>
      </c>
      <c r="B477" s="1">
        <v>14159</v>
      </c>
      <c r="C477" t="s">
        <v>11</v>
      </c>
      <c r="D477" t="s">
        <v>12</v>
      </c>
      <c r="E477" t="s">
        <v>13</v>
      </c>
      <c r="F477" t="s">
        <v>14</v>
      </c>
      <c r="G477">
        <v>83235</v>
      </c>
      <c r="H477" t="s">
        <v>15</v>
      </c>
      <c r="I477" t="s">
        <v>16</v>
      </c>
      <c r="J477">
        <v>26</v>
      </c>
      <c r="K477">
        <v>100</v>
      </c>
      <c r="L477">
        <v>16</v>
      </c>
      <c r="M477" t="s">
        <v>17</v>
      </c>
      <c r="N477" s="2" t="s">
        <v>9173</v>
      </c>
      <c r="O477" s="2" t="s">
        <v>9172</v>
      </c>
      <c r="P477" s="2" t="s">
        <v>9172</v>
      </c>
      <c r="Q477" s="2" t="s">
        <v>9173</v>
      </c>
      <c r="S477" s="3">
        <v>0</v>
      </c>
      <c r="T477">
        <v>6.7182100874922282E-2</v>
      </c>
    </row>
    <row r="478" spans="1:20">
      <c r="A478" t="s">
        <v>510</v>
      </c>
      <c r="B478" s="1">
        <v>8487</v>
      </c>
      <c r="C478" t="s">
        <v>11</v>
      </c>
      <c r="D478" t="s">
        <v>30</v>
      </c>
      <c r="E478" t="s">
        <v>20</v>
      </c>
      <c r="F478" t="s">
        <v>25</v>
      </c>
      <c r="G478">
        <v>0</v>
      </c>
      <c r="H478" t="s">
        <v>15</v>
      </c>
      <c r="I478" t="s">
        <v>16</v>
      </c>
      <c r="J478">
        <v>17</v>
      </c>
      <c r="K478">
        <v>110</v>
      </c>
      <c r="L478">
        <v>7</v>
      </c>
      <c r="M478" t="s">
        <v>17</v>
      </c>
      <c r="N478" s="2" t="s">
        <v>9173</v>
      </c>
      <c r="O478" s="2" t="s">
        <v>9173</v>
      </c>
      <c r="P478" s="2" t="s">
        <v>9173</v>
      </c>
      <c r="Q478" s="2" t="s">
        <v>9173</v>
      </c>
      <c r="S478" s="3">
        <v>0</v>
      </c>
      <c r="T478">
        <v>0.12956940481884843</v>
      </c>
    </row>
    <row r="479" spans="1:20">
      <c r="A479" t="s">
        <v>511</v>
      </c>
      <c r="B479" s="1">
        <v>6285</v>
      </c>
      <c r="C479" t="s">
        <v>19</v>
      </c>
      <c r="D479" t="s">
        <v>30</v>
      </c>
      <c r="E479" t="s">
        <v>13</v>
      </c>
      <c r="F479" t="s">
        <v>25</v>
      </c>
      <c r="G479">
        <v>32390</v>
      </c>
      <c r="H479" t="s">
        <v>27</v>
      </c>
      <c r="I479" t="s">
        <v>16</v>
      </c>
      <c r="J479">
        <v>43</v>
      </c>
      <c r="K479">
        <v>88</v>
      </c>
      <c r="L479">
        <v>20</v>
      </c>
      <c r="M479" t="s">
        <v>17</v>
      </c>
      <c r="N479" s="2" t="s">
        <v>9172</v>
      </c>
      <c r="O479" s="2" t="s">
        <v>9173</v>
      </c>
      <c r="P479" s="2" t="s">
        <v>9172</v>
      </c>
      <c r="Q479" s="2" t="s">
        <v>9173</v>
      </c>
      <c r="S479" s="3">
        <v>0</v>
      </c>
      <c r="T479">
        <v>0.67298679038555675</v>
      </c>
    </row>
    <row r="480" spans="1:20">
      <c r="A480" t="s">
        <v>512</v>
      </c>
      <c r="B480" s="1">
        <v>11473</v>
      </c>
      <c r="C480" t="s">
        <v>19</v>
      </c>
      <c r="D480" t="s">
        <v>43</v>
      </c>
      <c r="E480" t="s">
        <v>13</v>
      </c>
      <c r="F480" t="s">
        <v>14</v>
      </c>
      <c r="G480">
        <v>66538</v>
      </c>
      <c r="H480" t="s">
        <v>33</v>
      </c>
      <c r="I480" t="s">
        <v>16</v>
      </c>
      <c r="J480">
        <v>25</v>
      </c>
      <c r="K480">
        <v>121</v>
      </c>
      <c r="L480">
        <v>14</v>
      </c>
      <c r="M480" t="s">
        <v>17</v>
      </c>
      <c r="N480" s="2" t="s">
        <v>9172</v>
      </c>
      <c r="O480" s="2" t="s">
        <v>9173</v>
      </c>
      <c r="P480" s="2" t="s">
        <v>9172</v>
      </c>
      <c r="Q480" s="2" t="s">
        <v>9173</v>
      </c>
      <c r="S480" s="3">
        <v>0</v>
      </c>
      <c r="T480">
        <v>0.88898601005272293</v>
      </c>
    </row>
    <row r="481" spans="1:20">
      <c r="A481" t="s">
        <v>513</v>
      </c>
      <c r="B481" s="1">
        <v>2311</v>
      </c>
      <c r="C481" t="s">
        <v>11</v>
      </c>
      <c r="D481" t="s">
        <v>12</v>
      </c>
      <c r="E481" t="s">
        <v>20</v>
      </c>
      <c r="F481" t="s">
        <v>14</v>
      </c>
      <c r="G481">
        <v>0</v>
      </c>
      <c r="H481" t="s">
        <v>15</v>
      </c>
      <c r="I481" t="s">
        <v>21</v>
      </c>
      <c r="J481">
        <v>38</v>
      </c>
      <c r="K481">
        <v>102</v>
      </c>
      <c r="L481">
        <v>12</v>
      </c>
      <c r="M481" t="s">
        <v>17</v>
      </c>
      <c r="N481" s="2" t="s">
        <v>9172</v>
      </c>
      <c r="O481" s="2" t="s">
        <v>9172</v>
      </c>
      <c r="P481" s="2" t="s">
        <v>9172</v>
      </c>
      <c r="Q481" s="2" t="s">
        <v>9173</v>
      </c>
      <c r="S481" s="3">
        <v>1</v>
      </c>
      <c r="T481">
        <v>0.18787095611350191</v>
      </c>
    </row>
    <row r="482" spans="1:20">
      <c r="A482" t="s">
        <v>514</v>
      </c>
      <c r="B482" s="1">
        <v>23595</v>
      </c>
      <c r="C482" t="s">
        <v>11</v>
      </c>
      <c r="D482" t="s">
        <v>12</v>
      </c>
      <c r="E482" t="s">
        <v>13</v>
      </c>
      <c r="F482" t="s">
        <v>25</v>
      </c>
      <c r="G482">
        <v>76358</v>
      </c>
      <c r="H482" t="s">
        <v>27</v>
      </c>
      <c r="I482" t="s">
        <v>16</v>
      </c>
      <c r="J482">
        <v>52</v>
      </c>
      <c r="K482">
        <v>48</v>
      </c>
      <c r="L482">
        <v>25</v>
      </c>
      <c r="M482" t="s">
        <v>17</v>
      </c>
      <c r="N482" s="2" t="s">
        <v>9172</v>
      </c>
      <c r="O482" s="2" t="s">
        <v>9173</v>
      </c>
      <c r="P482" s="2" t="s">
        <v>9172</v>
      </c>
      <c r="Q482" s="2" t="s">
        <v>9173</v>
      </c>
      <c r="S482" s="3">
        <v>0</v>
      </c>
      <c r="T482">
        <v>0.54715939962638516</v>
      </c>
    </row>
    <row r="483" spans="1:20">
      <c r="A483" t="s">
        <v>515</v>
      </c>
      <c r="B483" s="1">
        <v>2515</v>
      </c>
      <c r="C483" t="s">
        <v>11</v>
      </c>
      <c r="D483" t="s">
        <v>43</v>
      </c>
      <c r="E483" t="s">
        <v>13</v>
      </c>
      <c r="F483" t="s">
        <v>14</v>
      </c>
      <c r="G483">
        <v>43860</v>
      </c>
      <c r="H483" t="s">
        <v>27</v>
      </c>
      <c r="I483" t="s">
        <v>21</v>
      </c>
      <c r="J483">
        <v>34</v>
      </c>
      <c r="K483">
        <v>101</v>
      </c>
      <c r="L483">
        <v>15</v>
      </c>
      <c r="M483" t="s">
        <v>17</v>
      </c>
      <c r="N483" s="2" t="s">
        <v>9172</v>
      </c>
      <c r="O483" s="2" t="s">
        <v>9172</v>
      </c>
      <c r="P483" s="2" t="s">
        <v>9172</v>
      </c>
      <c r="Q483" s="2" t="s">
        <v>9173</v>
      </c>
      <c r="S483" s="3">
        <v>1</v>
      </c>
      <c r="T483">
        <v>0.10802952065506462</v>
      </c>
    </row>
    <row r="484" spans="1:20">
      <c r="A484" t="s">
        <v>516</v>
      </c>
      <c r="B484" s="1">
        <v>5381</v>
      </c>
      <c r="C484" t="s">
        <v>11</v>
      </c>
      <c r="D484" t="s">
        <v>30</v>
      </c>
      <c r="E484" t="s">
        <v>13</v>
      </c>
      <c r="F484" t="s">
        <v>14</v>
      </c>
      <c r="G484">
        <v>55350</v>
      </c>
      <c r="H484" t="s">
        <v>15</v>
      </c>
      <c r="I484" t="s">
        <v>16</v>
      </c>
      <c r="J484">
        <v>19</v>
      </c>
      <c r="K484">
        <v>113</v>
      </c>
      <c r="L484">
        <v>0</v>
      </c>
      <c r="M484" t="s">
        <v>17</v>
      </c>
      <c r="N484" s="2" t="s">
        <v>9173</v>
      </c>
      <c r="O484" s="2" t="s">
        <v>9173</v>
      </c>
      <c r="P484" s="2" t="s">
        <v>9172</v>
      </c>
      <c r="Q484" s="2" t="s">
        <v>9173</v>
      </c>
      <c r="S484" s="3">
        <v>0</v>
      </c>
      <c r="T484">
        <v>0.65215364967107481</v>
      </c>
    </row>
    <row r="485" spans="1:20">
      <c r="A485" t="s">
        <v>517</v>
      </c>
      <c r="B485" s="1">
        <v>4771</v>
      </c>
      <c r="C485" t="s">
        <v>11</v>
      </c>
      <c r="D485" t="s">
        <v>30</v>
      </c>
      <c r="E485" t="s">
        <v>35</v>
      </c>
      <c r="F485" t="s">
        <v>14</v>
      </c>
      <c r="G485">
        <v>12964</v>
      </c>
      <c r="H485" t="s">
        <v>15</v>
      </c>
      <c r="I485" t="s">
        <v>21</v>
      </c>
      <c r="J485">
        <v>27</v>
      </c>
      <c r="K485">
        <v>107</v>
      </c>
      <c r="L485">
        <v>2</v>
      </c>
      <c r="M485" t="s">
        <v>17</v>
      </c>
      <c r="N485" s="2" t="s">
        <v>9173</v>
      </c>
      <c r="O485" s="2" t="s">
        <v>9173</v>
      </c>
      <c r="P485" s="2" t="s">
        <v>9173</v>
      </c>
      <c r="Q485" s="2" t="s">
        <v>9173</v>
      </c>
      <c r="S485" s="3">
        <v>1</v>
      </c>
      <c r="T485">
        <v>0.74639002175367908</v>
      </c>
    </row>
    <row r="486" spans="1:20">
      <c r="A486" t="s">
        <v>518</v>
      </c>
      <c r="B486" s="1">
        <v>6757</v>
      </c>
      <c r="C486" t="s">
        <v>19</v>
      </c>
      <c r="D486" t="s">
        <v>32</v>
      </c>
      <c r="E486" t="s">
        <v>13</v>
      </c>
      <c r="F486" t="s">
        <v>14</v>
      </c>
      <c r="G486">
        <v>33288</v>
      </c>
      <c r="H486" t="s">
        <v>33</v>
      </c>
      <c r="I486" t="s">
        <v>16</v>
      </c>
      <c r="J486">
        <v>17</v>
      </c>
      <c r="K486">
        <v>132</v>
      </c>
      <c r="L486">
        <v>1</v>
      </c>
      <c r="M486" t="s">
        <v>17</v>
      </c>
      <c r="N486" s="2" t="s">
        <v>9173</v>
      </c>
      <c r="O486" s="2" t="s">
        <v>9173</v>
      </c>
      <c r="P486" s="2" t="s">
        <v>9172</v>
      </c>
      <c r="Q486" s="2" t="s">
        <v>9173</v>
      </c>
      <c r="S486" s="3">
        <v>0</v>
      </c>
      <c r="T486">
        <v>0.57709561408362142</v>
      </c>
    </row>
    <row r="487" spans="1:20">
      <c r="A487" t="s">
        <v>519</v>
      </c>
      <c r="B487" s="1">
        <v>5936</v>
      </c>
      <c r="C487" t="s">
        <v>19</v>
      </c>
      <c r="D487" t="s">
        <v>30</v>
      </c>
      <c r="E487" t="s">
        <v>20</v>
      </c>
      <c r="F487" t="s">
        <v>14</v>
      </c>
      <c r="G487">
        <v>0</v>
      </c>
      <c r="H487" t="s">
        <v>15</v>
      </c>
      <c r="I487" t="s">
        <v>21</v>
      </c>
      <c r="J487">
        <v>53</v>
      </c>
      <c r="K487">
        <v>68</v>
      </c>
      <c r="L487">
        <v>31</v>
      </c>
      <c r="M487" t="s">
        <v>17</v>
      </c>
      <c r="N487" s="2" t="s">
        <v>9172</v>
      </c>
      <c r="O487" s="2" t="s">
        <v>9173</v>
      </c>
      <c r="P487" s="2" t="s">
        <v>9173</v>
      </c>
      <c r="Q487" s="2" t="s">
        <v>9173</v>
      </c>
      <c r="S487" s="3">
        <v>0</v>
      </c>
      <c r="T487">
        <v>0.24598590342606694</v>
      </c>
    </row>
    <row r="488" spans="1:20">
      <c r="A488" t="s">
        <v>520</v>
      </c>
      <c r="B488" s="1">
        <v>3571</v>
      </c>
      <c r="C488" t="s">
        <v>19</v>
      </c>
      <c r="D488" t="s">
        <v>12</v>
      </c>
      <c r="E488" t="s">
        <v>13</v>
      </c>
      <c r="F488" t="s">
        <v>14</v>
      </c>
      <c r="G488">
        <v>56168</v>
      </c>
      <c r="H488" t="s">
        <v>15</v>
      </c>
      <c r="I488" t="s">
        <v>16</v>
      </c>
      <c r="J488">
        <v>29</v>
      </c>
      <c r="K488">
        <v>122</v>
      </c>
      <c r="L488">
        <v>13</v>
      </c>
      <c r="M488" t="s">
        <v>39</v>
      </c>
      <c r="N488" s="2" t="s">
        <v>9173</v>
      </c>
      <c r="O488" s="2" t="s">
        <v>9173</v>
      </c>
      <c r="P488" s="2" t="s">
        <v>9172</v>
      </c>
      <c r="Q488" s="2" t="s">
        <v>9173</v>
      </c>
      <c r="S488" s="3">
        <v>0</v>
      </c>
      <c r="T488">
        <v>0.28507888190684788</v>
      </c>
    </row>
    <row r="489" spans="1:20">
      <c r="A489" t="s">
        <v>521</v>
      </c>
      <c r="B489" s="1">
        <v>6020</v>
      </c>
      <c r="C489" t="s">
        <v>19</v>
      </c>
      <c r="D489" t="s">
        <v>30</v>
      </c>
      <c r="E489" t="s">
        <v>20</v>
      </c>
      <c r="F489" t="s">
        <v>25</v>
      </c>
      <c r="G489">
        <v>0</v>
      </c>
      <c r="H489" t="s">
        <v>15</v>
      </c>
      <c r="I489" t="s">
        <v>21</v>
      </c>
      <c r="J489">
        <v>26</v>
      </c>
      <c r="K489">
        <v>132</v>
      </c>
      <c r="L489">
        <v>3</v>
      </c>
      <c r="M489" t="s">
        <v>17</v>
      </c>
      <c r="N489" s="2" t="s">
        <v>9172</v>
      </c>
      <c r="O489" s="2" t="s">
        <v>9173</v>
      </c>
      <c r="P489" s="2" t="s">
        <v>9172</v>
      </c>
      <c r="Q489" s="2" t="s">
        <v>9173</v>
      </c>
      <c r="S489" s="3">
        <v>1</v>
      </c>
      <c r="T489">
        <v>0.32076820839232217</v>
      </c>
    </row>
    <row r="490" spans="1:20">
      <c r="A490" t="s">
        <v>522</v>
      </c>
      <c r="B490" s="1">
        <v>5427</v>
      </c>
      <c r="C490" t="s">
        <v>11</v>
      </c>
      <c r="D490" t="s">
        <v>43</v>
      </c>
      <c r="E490" t="s">
        <v>13</v>
      </c>
      <c r="F490" t="s">
        <v>25</v>
      </c>
      <c r="G490">
        <v>23105</v>
      </c>
      <c r="H490" t="s">
        <v>15</v>
      </c>
      <c r="I490" t="s">
        <v>16</v>
      </c>
      <c r="J490">
        <v>31</v>
      </c>
      <c r="K490">
        <v>83</v>
      </c>
      <c r="L490">
        <v>15</v>
      </c>
      <c r="M490" t="s">
        <v>39</v>
      </c>
      <c r="N490" s="2" t="s">
        <v>9172</v>
      </c>
      <c r="O490" s="2" t="s">
        <v>9172</v>
      </c>
      <c r="P490" s="2" t="s">
        <v>9172</v>
      </c>
      <c r="Q490" s="2" t="s">
        <v>9173</v>
      </c>
      <c r="S490" s="3">
        <v>0</v>
      </c>
      <c r="T490">
        <v>0.15127844975855129</v>
      </c>
    </row>
    <row r="491" spans="1:20">
      <c r="A491" t="s">
        <v>523</v>
      </c>
      <c r="B491" s="1">
        <v>2730</v>
      </c>
      <c r="C491" t="s">
        <v>11</v>
      </c>
      <c r="D491" t="s">
        <v>32</v>
      </c>
      <c r="E491" t="s">
        <v>13</v>
      </c>
      <c r="F491" t="s">
        <v>14</v>
      </c>
      <c r="G491">
        <v>36218</v>
      </c>
      <c r="H491" t="s">
        <v>27</v>
      </c>
      <c r="I491" t="s">
        <v>16</v>
      </c>
      <c r="J491">
        <v>32</v>
      </c>
      <c r="K491">
        <v>104</v>
      </c>
      <c r="L491">
        <v>6</v>
      </c>
      <c r="M491" t="s">
        <v>57</v>
      </c>
      <c r="N491" s="2" t="s">
        <v>9173</v>
      </c>
      <c r="O491" s="2" t="s">
        <v>9173</v>
      </c>
      <c r="P491" s="2" t="s">
        <v>9172</v>
      </c>
      <c r="Q491" s="2" t="s">
        <v>9173</v>
      </c>
      <c r="S491" s="3">
        <v>0</v>
      </c>
      <c r="T491">
        <v>0.53690509197158043</v>
      </c>
    </row>
    <row r="492" spans="1:20">
      <c r="A492" t="s">
        <v>524</v>
      </c>
      <c r="B492" s="1">
        <v>4983</v>
      </c>
      <c r="C492" t="s">
        <v>11</v>
      </c>
      <c r="D492" t="s">
        <v>43</v>
      </c>
      <c r="E492" t="s">
        <v>13</v>
      </c>
      <c r="F492" t="s">
        <v>14</v>
      </c>
      <c r="G492">
        <v>52275</v>
      </c>
      <c r="H492" t="s">
        <v>15</v>
      </c>
      <c r="I492" t="s">
        <v>16</v>
      </c>
      <c r="J492">
        <v>23</v>
      </c>
      <c r="K492">
        <v>106</v>
      </c>
      <c r="L492">
        <v>6</v>
      </c>
      <c r="M492" t="s">
        <v>17</v>
      </c>
      <c r="N492" s="2" t="s">
        <v>9173</v>
      </c>
      <c r="O492" s="2" t="s">
        <v>9173</v>
      </c>
      <c r="P492" s="2" t="s">
        <v>9172</v>
      </c>
      <c r="Q492" s="2" t="s">
        <v>9173</v>
      </c>
      <c r="S492" s="3">
        <v>1</v>
      </c>
      <c r="T492">
        <v>0.76388076635258306</v>
      </c>
    </row>
    <row r="493" spans="1:20">
      <c r="A493" t="s">
        <v>525</v>
      </c>
      <c r="B493" s="1">
        <v>8769</v>
      </c>
      <c r="C493" t="s">
        <v>11</v>
      </c>
      <c r="D493" t="s">
        <v>30</v>
      </c>
      <c r="E493" t="s">
        <v>13</v>
      </c>
      <c r="F493" t="s">
        <v>14</v>
      </c>
      <c r="G493">
        <v>49665</v>
      </c>
      <c r="H493" t="s">
        <v>15</v>
      </c>
      <c r="I493" t="s">
        <v>21</v>
      </c>
      <c r="J493">
        <v>19</v>
      </c>
      <c r="K493">
        <v>96</v>
      </c>
      <c r="L493">
        <v>5</v>
      </c>
      <c r="M493" t="s">
        <v>57</v>
      </c>
      <c r="N493" s="2" t="s">
        <v>9173</v>
      </c>
      <c r="O493" s="2" t="s">
        <v>9173</v>
      </c>
      <c r="P493" s="2" t="s">
        <v>9172</v>
      </c>
      <c r="Q493" s="2" t="s">
        <v>9173</v>
      </c>
      <c r="S493" s="3">
        <v>0</v>
      </c>
      <c r="T493">
        <v>0.54404008786382163</v>
      </c>
    </row>
    <row r="494" spans="1:20">
      <c r="A494" t="s">
        <v>526</v>
      </c>
      <c r="B494" s="1">
        <v>4221</v>
      </c>
      <c r="C494" t="s">
        <v>23</v>
      </c>
      <c r="D494" t="s">
        <v>43</v>
      </c>
      <c r="E494" t="s">
        <v>13</v>
      </c>
      <c r="F494" t="s">
        <v>25</v>
      </c>
      <c r="G494">
        <v>32471</v>
      </c>
      <c r="H494" t="s">
        <v>15</v>
      </c>
      <c r="I494" t="s">
        <v>21</v>
      </c>
      <c r="J494">
        <v>21</v>
      </c>
      <c r="K494">
        <v>156</v>
      </c>
      <c r="L494">
        <v>0</v>
      </c>
      <c r="M494" t="s">
        <v>17</v>
      </c>
      <c r="N494" s="2" t="s">
        <v>9173</v>
      </c>
      <c r="O494" s="2" t="s">
        <v>9173</v>
      </c>
      <c r="P494" s="2" t="s">
        <v>9172</v>
      </c>
      <c r="Q494" s="2" t="s">
        <v>9172</v>
      </c>
      <c r="S494" s="3">
        <v>1</v>
      </c>
      <c r="T494">
        <v>0.6817567272492483</v>
      </c>
    </row>
    <row r="495" spans="1:20">
      <c r="A495" t="s">
        <v>527</v>
      </c>
      <c r="B495" s="1">
        <v>11538</v>
      </c>
      <c r="C495" t="s">
        <v>19</v>
      </c>
      <c r="D495" t="s">
        <v>43</v>
      </c>
      <c r="E495" t="s">
        <v>20</v>
      </c>
      <c r="F495" t="s">
        <v>25</v>
      </c>
      <c r="G495">
        <v>0</v>
      </c>
      <c r="H495" t="s">
        <v>15</v>
      </c>
      <c r="I495" t="s">
        <v>21</v>
      </c>
      <c r="J495">
        <v>27</v>
      </c>
      <c r="K495">
        <v>122</v>
      </c>
      <c r="L495">
        <v>12</v>
      </c>
      <c r="M495" t="s">
        <v>17</v>
      </c>
      <c r="N495" s="2" t="s">
        <v>9173</v>
      </c>
      <c r="O495" s="2" t="s">
        <v>9172</v>
      </c>
      <c r="P495" s="2" t="s">
        <v>9173</v>
      </c>
      <c r="Q495" s="2" t="s">
        <v>9173</v>
      </c>
      <c r="S495" s="3">
        <v>1</v>
      </c>
      <c r="T495">
        <v>0.28531487811604278</v>
      </c>
    </row>
    <row r="496" spans="1:20">
      <c r="A496" t="s">
        <v>528</v>
      </c>
      <c r="B496" s="1">
        <v>5887</v>
      </c>
      <c r="C496" t="s">
        <v>11</v>
      </c>
      <c r="D496" t="s">
        <v>32</v>
      </c>
      <c r="E496" t="s">
        <v>13</v>
      </c>
      <c r="F496" t="s">
        <v>14</v>
      </c>
      <c r="G496">
        <v>62773</v>
      </c>
      <c r="H496" t="s">
        <v>27</v>
      </c>
      <c r="I496" t="s">
        <v>16</v>
      </c>
      <c r="J496">
        <v>26</v>
      </c>
      <c r="K496">
        <v>77</v>
      </c>
      <c r="L496">
        <v>19</v>
      </c>
      <c r="M496" t="s">
        <v>17</v>
      </c>
      <c r="N496" s="2" t="s">
        <v>9172</v>
      </c>
      <c r="O496" s="2" t="s">
        <v>9172</v>
      </c>
      <c r="P496" s="2" t="s">
        <v>9172</v>
      </c>
      <c r="Q496" s="2" t="s">
        <v>9173</v>
      </c>
      <c r="S496" s="3">
        <v>0</v>
      </c>
      <c r="T496">
        <v>0.28715649633070289</v>
      </c>
    </row>
    <row r="497" spans="1:20">
      <c r="A497" t="s">
        <v>529</v>
      </c>
      <c r="B497" s="1">
        <v>4701</v>
      </c>
      <c r="C497" t="s">
        <v>11</v>
      </c>
      <c r="D497" t="s">
        <v>30</v>
      </c>
      <c r="E497" t="s">
        <v>13</v>
      </c>
      <c r="F497" t="s">
        <v>14</v>
      </c>
      <c r="G497">
        <v>76694</v>
      </c>
      <c r="H497" t="s">
        <v>15</v>
      </c>
      <c r="I497" t="s">
        <v>16</v>
      </c>
      <c r="J497">
        <v>56</v>
      </c>
      <c r="K497">
        <v>87</v>
      </c>
      <c r="L497">
        <v>34</v>
      </c>
      <c r="M497" t="s">
        <v>17</v>
      </c>
      <c r="N497" s="2" t="s">
        <v>9172</v>
      </c>
      <c r="O497" s="2" t="s">
        <v>9173</v>
      </c>
      <c r="P497" s="2" t="s">
        <v>9172</v>
      </c>
      <c r="Q497" s="2" t="s">
        <v>9173</v>
      </c>
      <c r="S497" s="3">
        <v>0</v>
      </c>
      <c r="T497">
        <v>0.23923383012378302</v>
      </c>
    </row>
    <row r="498" spans="1:20">
      <c r="A498" t="s">
        <v>530</v>
      </c>
      <c r="B498" s="1">
        <v>10964</v>
      </c>
      <c r="C498" t="s">
        <v>23</v>
      </c>
      <c r="D498" t="s">
        <v>43</v>
      </c>
      <c r="E498" t="s">
        <v>13</v>
      </c>
      <c r="F498" t="s">
        <v>25</v>
      </c>
      <c r="G498">
        <v>55687</v>
      </c>
      <c r="H498" t="s">
        <v>15</v>
      </c>
      <c r="I498" t="s">
        <v>36</v>
      </c>
      <c r="J498">
        <v>42</v>
      </c>
      <c r="K498">
        <v>246</v>
      </c>
      <c r="L498">
        <v>33</v>
      </c>
      <c r="M498" t="s">
        <v>17</v>
      </c>
      <c r="N498" s="2" t="s">
        <v>9172</v>
      </c>
      <c r="O498" s="2" t="s">
        <v>9173</v>
      </c>
      <c r="P498" s="2" t="s">
        <v>9172</v>
      </c>
      <c r="Q498" s="2" t="s">
        <v>9173</v>
      </c>
      <c r="S498" s="3">
        <v>0</v>
      </c>
      <c r="T498">
        <v>0.80298289042105098</v>
      </c>
    </row>
    <row r="499" spans="1:20">
      <c r="A499" t="s">
        <v>531</v>
      </c>
      <c r="B499" s="1">
        <v>2523</v>
      </c>
      <c r="C499" t="s">
        <v>11</v>
      </c>
      <c r="D499" t="s">
        <v>43</v>
      </c>
      <c r="E499" t="s">
        <v>20</v>
      </c>
      <c r="F499" t="s">
        <v>14</v>
      </c>
      <c r="G499">
        <v>0</v>
      </c>
      <c r="H499" t="s">
        <v>15</v>
      </c>
      <c r="I499" t="s">
        <v>21</v>
      </c>
      <c r="J499">
        <v>41</v>
      </c>
      <c r="K499">
        <v>94</v>
      </c>
      <c r="L499">
        <v>20</v>
      </c>
      <c r="M499" t="s">
        <v>39</v>
      </c>
      <c r="N499" s="2" t="s">
        <v>9172</v>
      </c>
      <c r="O499" s="2" t="s">
        <v>9173</v>
      </c>
      <c r="P499" s="2" t="s">
        <v>9172</v>
      </c>
      <c r="Q499" s="2" t="s">
        <v>9173</v>
      </c>
      <c r="S499" s="3">
        <v>1</v>
      </c>
      <c r="T499">
        <v>0.73343930660441481</v>
      </c>
    </row>
    <row r="500" spans="1:20">
      <c r="A500" t="s">
        <v>532</v>
      </c>
      <c r="B500" s="1">
        <v>3758</v>
      </c>
      <c r="C500" t="s">
        <v>19</v>
      </c>
      <c r="D500" t="s">
        <v>78</v>
      </c>
      <c r="E500" t="s">
        <v>13</v>
      </c>
      <c r="F500" t="s">
        <v>25</v>
      </c>
      <c r="G500">
        <v>36633</v>
      </c>
      <c r="H500" t="s">
        <v>15</v>
      </c>
      <c r="I500" t="s">
        <v>21</v>
      </c>
      <c r="J500">
        <v>29</v>
      </c>
      <c r="K500">
        <v>84</v>
      </c>
      <c r="L500">
        <v>20</v>
      </c>
      <c r="M500" t="s">
        <v>17</v>
      </c>
      <c r="N500" s="2" t="s">
        <v>9173</v>
      </c>
      <c r="O500" s="2" t="s">
        <v>9172</v>
      </c>
      <c r="P500" s="2" t="s">
        <v>9173</v>
      </c>
      <c r="Q500" s="2" t="s">
        <v>9173</v>
      </c>
      <c r="S500" s="3">
        <v>1</v>
      </c>
      <c r="T500">
        <v>0.91442610040047489</v>
      </c>
    </row>
    <row r="501" spans="1:20">
      <c r="A501" t="s">
        <v>533</v>
      </c>
      <c r="B501" s="1">
        <v>12942</v>
      </c>
      <c r="C501" t="s">
        <v>11</v>
      </c>
      <c r="D501" t="s">
        <v>43</v>
      </c>
      <c r="E501" t="s">
        <v>13</v>
      </c>
      <c r="F501" t="s">
        <v>25</v>
      </c>
      <c r="G501">
        <v>77060</v>
      </c>
      <c r="H501" t="s">
        <v>33</v>
      </c>
      <c r="I501" t="s">
        <v>16</v>
      </c>
      <c r="J501">
        <v>32</v>
      </c>
      <c r="K501">
        <v>120</v>
      </c>
      <c r="L501">
        <v>23</v>
      </c>
      <c r="M501" t="s">
        <v>17</v>
      </c>
      <c r="N501" s="2" t="s">
        <v>9173</v>
      </c>
      <c r="O501" s="2" t="s">
        <v>9172</v>
      </c>
      <c r="P501" s="2" t="s">
        <v>9173</v>
      </c>
      <c r="Q501" s="2" t="s">
        <v>9173</v>
      </c>
      <c r="S501" s="3">
        <v>0</v>
      </c>
      <c r="T501">
        <v>0.75946943078165385</v>
      </c>
    </row>
    <row r="502" spans="1:20">
      <c r="A502" t="s">
        <v>534</v>
      </c>
      <c r="B502" s="1">
        <v>3764</v>
      </c>
      <c r="C502" t="s">
        <v>19</v>
      </c>
      <c r="D502" t="s">
        <v>12</v>
      </c>
      <c r="E502" t="s">
        <v>13</v>
      </c>
      <c r="F502" t="s">
        <v>14</v>
      </c>
      <c r="G502">
        <v>92600</v>
      </c>
      <c r="H502" t="s">
        <v>15</v>
      </c>
      <c r="I502" t="s">
        <v>21</v>
      </c>
      <c r="J502">
        <v>30</v>
      </c>
      <c r="K502">
        <v>120</v>
      </c>
      <c r="L502">
        <v>9</v>
      </c>
      <c r="M502" t="s">
        <v>39</v>
      </c>
      <c r="N502" s="2" t="s">
        <v>9172</v>
      </c>
      <c r="O502" s="2" t="s">
        <v>9173</v>
      </c>
      <c r="P502" s="2" t="s">
        <v>9172</v>
      </c>
      <c r="Q502" s="2" t="s">
        <v>9173</v>
      </c>
      <c r="S502" s="3">
        <v>0</v>
      </c>
      <c r="T502">
        <v>0.40272314725570529</v>
      </c>
    </row>
    <row r="503" spans="1:20">
      <c r="A503" t="s">
        <v>535</v>
      </c>
      <c r="B503" s="1">
        <v>6890</v>
      </c>
      <c r="C503" t="s">
        <v>11</v>
      </c>
      <c r="D503" t="s">
        <v>43</v>
      </c>
      <c r="E503" t="s">
        <v>20</v>
      </c>
      <c r="F503" t="s">
        <v>25</v>
      </c>
      <c r="G503">
        <v>0</v>
      </c>
      <c r="H503" t="s">
        <v>15</v>
      </c>
      <c r="I503" t="s">
        <v>21</v>
      </c>
      <c r="J503">
        <v>28</v>
      </c>
      <c r="K503">
        <v>104</v>
      </c>
      <c r="L503">
        <v>2</v>
      </c>
      <c r="M503" t="s">
        <v>39</v>
      </c>
      <c r="N503" s="2" t="s">
        <v>9172</v>
      </c>
      <c r="O503" s="2" t="s">
        <v>9173</v>
      </c>
      <c r="P503" s="2" t="s">
        <v>9172</v>
      </c>
      <c r="Q503" s="2" t="s">
        <v>9173</v>
      </c>
      <c r="S503" s="3">
        <v>1</v>
      </c>
      <c r="T503">
        <v>0.56793592663851378</v>
      </c>
    </row>
    <row r="504" spans="1:20">
      <c r="A504" t="s">
        <v>536</v>
      </c>
      <c r="B504" s="1">
        <v>3623</v>
      </c>
      <c r="C504" t="s">
        <v>11</v>
      </c>
      <c r="D504" t="s">
        <v>30</v>
      </c>
      <c r="E504" t="s">
        <v>20</v>
      </c>
      <c r="F504" t="s">
        <v>25</v>
      </c>
      <c r="G504">
        <v>0</v>
      </c>
      <c r="H504" t="s">
        <v>15</v>
      </c>
      <c r="I504" t="s">
        <v>21</v>
      </c>
      <c r="J504">
        <v>17</v>
      </c>
      <c r="K504">
        <v>153</v>
      </c>
      <c r="L504">
        <v>6</v>
      </c>
      <c r="M504" t="s">
        <v>17</v>
      </c>
      <c r="N504" s="2" t="s">
        <v>9173</v>
      </c>
      <c r="O504" s="2" t="s">
        <v>9172</v>
      </c>
      <c r="P504" s="2" t="s">
        <v>9172</v>
      </c>
      <c r="Q504" s="2" t="s">
        <v>9173</v>
      </c>
      <c r="S504" s="3">
        <v>1</v>
      </c>
      <c r="T504">
        <v>0.29911901350092096</v>
      </c>
    </row>
    <row r="505" spans="1:20">
      <c r="A505" t="s">
        <v>537</v>
      </c>
      <c r="B505" s="1">
        <v>7582</v>
      </c>
      <c r="C505" t="s">
        <v>11</v>
      </c>
      <c r="D505" t="s">
        <v>30</v>
      </c>
      <c r="E505" t="s">
        <v>13</v>
      </c>
      <c r="F505" t="s">
        <v>25</v>
      </c>
      <c r="G505">
        <v>64801</v>
      </c>
      <c r="H505" t="s">
        <v>33</v>
      </c>
      <c r="I505" t="s">
        <v>16</v>
      </c>
      <c r="J505">
        <v>41</v>
      </c>
      <c r="K505">
        <v>68</v>
      </c>
      <c r="L505">
        <v>23</v>
      </c>
      <c r="M505" t="s">
        <v>17</v>
      </c>
      <c r="N505" s="2" t="s">
        <v>9173</v>
      </c>
      <c r="O505" s="2" t="s">
        <v>9173</v>
      </c>
      <c r="P505" s="2" t="s">
        <v>9172</v>
      </c>
      <c r="Q505" s="2" t="s">
        <v>9172</v>
      </c>
      <c r="S505" s="3">
        <v>0</v>
      </c>
      <c r="T505">
        <v>0.29325990997872309</v>
      </c>
    </row>
    <row r="506" spans="1:20">
      <c r="A506" t="s">
        <v>538</v>
      </c>
      <c r="B506" s="1">
        <v>8278</v>
      </c>
      <c r="C506" t="s">
        <v>23</v>
      </c>
      <c r="D506" t="s">
        <v>30</v>
      </c>
      <c r="E506" t="s">
        <v>13</v>
      </c>
      <c r="F506" t="s">
        <v>14</v>
      </c>
      <c r="G506">
        <v>45257</v>
      </c>
      <c r="H506" t="s">
        <v>15</v>
      </c>
      <c r="I506" t="s">
        <v>16</v>
      </c>
      <c r="J506">
        <v>41</v>
      </c>
      <c r="K506">
        <v>69</v>
      </c>
      <c r="L506">
        <v>33</v>
      </c>
      <c r="M506" t="s">
        <v>17</v>
      </c>
      <c r="N506" s="2" t="s">
        <v>9172</v>
      </c>
      <c r="O506" s="2" t="s">
        <v>9173</v>
      </c>
      <c r="P506" s="2" t="s">
        <v>9172</v>
      </c>
      <c r="Q506" s="2" t="s">
        <v>9173</v>
      </c>
      <c r="S506" s="3">
        <v>0</v>
      </c>
      <c r="T506">
        <v>0.8193070123993359</v>
      </c>
    </row>
    <row r="507" spans="1:20">
      <c r="A507" t="s">
        <v>539</v>
      </c>
      <c r="B507" s="1">
        <v>2576</v>
      </c>
      <c r="C507" t="s">
        <v>11</v>
      </c>
      <c r="D507" t="s">
        <v>43</v>
      </c>
      <c r="E507" t="s">
        <v>35</v>
      </c>
      <c r="F507" t="s">
        <v>25</v>
      </c>
      <c r="G507">
        <v>26854</v>
      </c>
      <c r="H507" t="s">
        <v>15</v>
      </c>
      <c r="I507" t="s">
        <v>16</v>
      </c>
      <c r="J507">
        <v>47</v>
      </c>
      <c r="K507">
        <v>36</v>
      </c>
      <c r="L507">
        <v>31</v>
      </c>
      <c r="M507" t="s">
        <v>39</v>
      </c>
      <c r="N507" s="2" t="s">
        <v>9172</v>
      </c>
      <c r="O507" s="2" t="s">
        <v>9173</v>
      </c>
      <c r="P507" s="2" t="s">
        <v>9172</v>
      </c>
      <c r="Q507" s="2" t="s">
        <v>9173</v>
      </c>
      <c r="S507" s="3">
        <v>0</v>
      </c>
      <c r="T507">
        <v>9.2957395637853726E-2</v>
      </c>
    </row>
    <row r="508" spans="1:20">
      <c r="A508" t="s">
        <v>540</v>
      </c>
      <c r="B508" s="1">
        <v>8205</v>
      </c>
      <c r="C508" t="s">
        <v>11</v>
      </c>
      <c r="D508" t="s">
        <v>30</v>
      </c>
      <c r="E508" t="s">
        <v>13</v>
      </c>
      <c r="F508" t="s">
        <v>14</v>
      </c>
      <c r="G508">
        <v>85840</v>
      </c>
      <c r="H508" t="s">
        <v>27</v>
      </c>
      <c r="I508" t="s">
        <v>16</v>
      </c>
      <c r="J508">
        <v>30</v>
      </c>
      <c r="K508">
        <v>138</v>
      </c>
      <c r="L508">
        <v>14</v>
      </c>
      <c r="M508" t="s">
        <v>17</v>
      </c>
      <c r="N508" s="2" t="s">
        <v>9173</v>
      </c>
      <c r="O508" s="2" t="s">
        <v>9173</v>
      </c>
      <c r="P508" s="2" t="s">
        <v>9172</v>
      </c>
      <c r="Q508" s="2" t="s">
        <v>9173</v>
      </c>
      <c r="S508" s="3">
        <v>0</v>
      </c>
      <c r="T508">
        <v>0.33494848540748867</v>
      </c>
    </row>
    <row r="509" spans="1:20">
      <c r="A509" t="s">
        <v>541</v>
      </c>
      <c r="B509" s="1">
        <v>19582</v>
      </c>
      <c r="C509" t="s">
        <v>11</v>
      </c>
      <c r="D509" t="s">
        <v>78</v>
      </c>
      <c r="E509" t="s">
        <v>35</v>
      </c>
      <c r="F509" t="s">
        <v>14</v>
      </c>
      <c r="G509">
        <v>26463</v>
      </c>
      <c r="H509" t="s">
        <v>15</v>
      </c>
      <c r="I509" t="s">
        <v>16</v>
      </c>
      <c r="J509">
        <v>48</v>
      </c>
      <c r="K509">
        <v>50</v>
      </c>
      <c r="L509">
        <v>28</v>
      </c>
      <c r="M509" t="s">
        <v>17</v>
      </c>
      <c r="N509" s="2" t="s">
        <v>9172</v>
      </c>
      <c r="O509" s="2" t="s">
        <v>9173</v>
      </c>
      <c r="P509" s="2" t="s">
        <v>9172</v>
      </c>
      <c r="Q509" s="2" t="s">
        <v>9173</v>
      </c>
      <c r="S509" s="3">
        <v>0</v>
      </c>
      <c r="T509">
        <v>0.47919424366168412</v>
      </c>
    </row>
    <row r="510" spans="1:20">
      <c r="A510" t="s">
        <v>542</v>
      </c>
      <c r="B510" s="1">
        <v>6482</v>
      </c>
      <c r="C510" t="s">
        <v>19</v>
      </c>
      <c r="D510" t="s">
        <v>12</v>
      </c>
      <c r="E510" t="s">
        <v>13</v>
      </c>
      <c r="F510" t="s">
        <v>14</v>
      </c>
      <c r="G510">
        <v>30689</v>
      </c>
      <c r="H510" t="s">
        <v>15</v>
      </c>
      <c r="I510" t="s">
        <v>16</v>
      </c>
      <c r="J510">
        <v>42</v>
      </c>
      <c r="K510">
        <v>61</v>
      </c>
      <c r="L510">
        <v>23</v>
      </c>
      <c r="M510" t="s">
        <v>17</v>
      </c>
      <c r="N510" s="2" t="s">
        <v>9173</v>
      </c>
      <c r="O510" s="2" t="s">
        <v>9172</v>
      </c>
      <c r="P510" s="2" t="s">
        <v>9172</v>
      </c>
      <c r="Q510" s="2" t="s">
        <v>9173</v>
      </c>
      <c r="S510" s="3">
        <v>0</v>
      </c>
      <c r="T510">
        <v>0.81765322192462775</v>
      </c>
    </row>
    <row r="511" spans="1:20">
      <c r="A511" t="s">
        <v>543</v>
      </c>
      <c r="B511" s="1">
        <v>2599</v>
      </c>
      <c r="C511" t="s">
        <v>11</v>
      </c>
      <c r="D511" t="s">
        <v>43</v>
      </c>
      <c r="E511" t="s">
        <v>13</v>
      </c>
      <c r="F511" t="s">
        <v>25</v>
      </c>
      <c r="G511">
        <v>29590</v>
      </c>
      <c r="H511" t="s">
        <v>15</v>
      </c>
      <c r="I511" t="s">
        <v>16</v>
      </c>
      <c r="J511">
        <v>44</v>
      </c>
      <c r="K511">
        <v>88</v>
      </c>
      <c r="L511">
        <v>17</v>
      </c>
      <c r="M511" t="s">
        <v>39</v>
      </c>
      <c r="N511" s="2" t="s">
        <v>9173</v>
      </c>
      <c r="O511" s="2" t="s">
        <v>9172</v>
      </c>
      <c r="P511" s="2" t="s">
        <v>9172</v>
      </c>
      <c r="Q511" s="2" t="s">
        <v>9173</v>
      </c>
      <c r="S511" s="3">
        <v>0</v>
      </c>
      <c r="T511">
        <v>0.29770088721890975</v>
      </c>
    </row>
    <row r="512" spans="1:20">
      <c r="A512" t="s">
        <v>544</v>
      </c>
      <c r="B512" s="1">
        <v>9830</v>
      </c>
      <c r="C512" t="s">
        <v>23</v>
      </c>
      <c r="D512" t="s">
        <v>30</v>
      </c>
      <c r="E512" t="s">
        <v>13</v>
      </c>
      <c r="F512" t="s">
        <v>14</v>
      </c>
      <c r="G512">
        <v>25965</v>
      </c>
      <c r="H512" t="s">
        <v>15</v>
      </c>
      <c r="I512" t="s">
        <v>36</v>
      </c>
      <c r="J512">
        <v>42</v>
      </c>
      <c r="K512">
        <v>273</v>
      </c>
      <c r="L512">
        <v>15</v>
      </c>
      <c r="M512" t="s">
        <v>17</v>
      </c>
      <c r="N512" s="2" t="s">
        <v>9172</v>
      </c>
      <c r="O512" s="2" t="s">
        <v>9173</v>
      </c>
      <c r="P512" s="2" t="s">
        <v>9172</v>
      </c>
      <c r="Q512" s="2" t="s">
        <v>9173</v>
      </c>
      <c r="S512" s="3">
        <v>0</v>
      </c>
      <c r="T512">
        <v>0.45881148821618944</v>
      </c>
    </row>
    <row r="513" spans="1:20">
      <c r="A513" t="s">
        <v>545</v>
      </c>
      <c r="B513" s="1">
        <v>10443</v>
      </c>
      <c r="C513" t="s">
        <v>19</v>
      </c>
      <c r="D513" t="s">
        <v>12</v>
      </c>
      <c r="E513" t="s">
        <v>35</v>
      </c>
      <c r="F513" t="s">
        <v>25</v>
      </c>
      <c r="G513">
        <v>17269</v>
      </c>
      <c r="H513" t="s">
        <v>15</v>
      </c>
      <c r="I513" t="s">
        <v>16</v>
      </c>
      <c r="J513">
        <v>29</v>
      </c>
      <c r="K513">
        <v>185</v>
      </c>
      <c r="L513">
        <v>3</v>
      </c>
      <c r="M513" t="s">
        <v>39</v>
      </c>
      <c r="N513" s="2" t="s">
        <v>9172</v>
      </c>
      <c r="O513" s="2" t="s">
        <v>9172</v>
      </c>
      <c r="P513" s="2" t="s">
        <v>9172</v>
      </c>
      <c r="Q513" s="2" t="s">
        <v>9173</v>
      </c>
      <c r="S513" s="3">
        <v>1</v>
      </c>
      <c r="T513">
        <v>0.24468244949573764</v>
      </c>
    </row>
    <row r="514" spans="1:20">
      <c r="A514" t="s">
        <v>546</v>
      </c>
      <c r="B514" s="1">
        <v>36058</v>
      </c>
      <c r="C514" t="s">
        <v>19</v>
      </c>
      <c r="D514" t="s">
        <v>30</v>
      </c>
      <c r="E514" t="s">
        <v>13</v>
      </c>
      <c r="F514" t="s">
        <v>25</v>
      </c>
      <c r="G514">
        <v>90330</v>
      </c>
      <c r="H514" t="s">
        <v>27</v>
      </c>
      <c r="I514" t="s">
        <v>21</v>
      </c>
      <c r="J514">
        <v>17</v>
      </c>
      <c r="K514">
        <v>183</v>
      </c>
      <c r="L514">
        <v>0</v>
      </c>
      <c r="M514" t="s">
        <v>17</v>
      </c>
      <c r="N514" s="2" t="s">
        <v>9172</v>
      </c>
      <c r="O514" s="2" t="s">
        <v>9172</v>
      </c>
      <c r="P514" s="2" t="s">
        <v>9172</v>
      </c>
      <c r="Q514" s="2" t="s">
        <v>9173</v>
      </c>
      <c r="S514" s="3">
        <v>0</v>
      </c>
      <c r="T514">
        <v>0.37792867486268689</v>
      </c>
    </row>
    <row r="515" spans="1:20">
      <c r="A515" t="s">
        <v>547</v>
      </c>
      <c r="B515" s="1">
        <v>8470</v>
      </c>
      <c r="C515" t="s">
        <v>11</v>
      </c>
      <c r="D515" t="s">
        <v>43</v>
      </c>
      <c r="E515" t="s">
        <v>20</v>
      </c>
      <c r="F515" t="s">
        <v>14</v>
      </c>
      <c r="G515">
        <v>0</v>
      </c>
      <c r="H515" t="s">
        <v>15</v>
      </c>
      <c r="I515" t="s">
        <v>16</v>
      </c>
      <c r="J515">
        <v>59</v>
      </c>
      <c r="K515">
        <v>109</v>
      </c>
      <c r="L515">
        <v>34</v>
      </c>
      <c r="M515" t="s">
        <v>17</v>
      </c>
      <c r="N515" s="2" t="s">
        <v>9173</v>
      </c>
      <c r="O515" s="2" t="s">
        <v>9173</v>
      </c>
      <c r="P515" s="2" t="s">
        <v>9172</v>
      </c>
      <c r="Q515" s="2" t="s">
        <v>9173</v>
      </c>
      <c r="S515" s="3">
        <v>0</v>
      </c>
      <c r="T515">
        <v>0.84723841717803772</v>
      </c>
    </row>
    <row r="516" spans="1:20">
      <c r="A516" t="s">
        <v>548</v>
      </c>
      <c r="B516" s="1">
        <v>8279</v>
      </c>
      <c r="C516" t="s">
        <v>23</v>
      </c>
      <c r="D516" t="s">
        <v>43</v>
      </c>
      <c r="E516" t="s">
        <v>20</v>
      </c>
      <c r="F516" t="s">
        <v>14</v>
      </c>
      <c r="G516">
        <v>0</v>
      </c>
      <c r="H516" t="s">
        <v>15</v>
      </c>
      <c r="I516" t="s">
        <v>16</v>
      </c>
      <c r="J516">
        <v>40</v>
      </c>
      <c r="K516">
        <v>134</v>
      </c>
      <c r="L516">
        <v>20</v>
      </c>
      <c r="M516" t="s">
        <v>17</v>
      </c>
      <c r="N516" s="2" t="s">
        <v>9172</v>
      </c>
      <c r="O516" s="2" t="s">
        <v>9173</v>
      </c>
      <c r="P516" s="2" t="s">
        <v>9172</v>
      </c>
      <c r="Q516" s="2" t="s">
        <v>9173</v>
      </c>
      <c r="S516" s="3">
        <v>0</v>
      </c>
      <c r="T516">
        <v>0.53607751128081116</v>
      </c>
    </row>
    <row r="517" spans="1:20">
      <c r="A517" t="s">
        <v>549</v>
      </c>
      <c r="B517" s="1">
        <v>4789</v>
      </c>
      <c r="C517" t="s">
        <v>11</v>
      </c>
      <c r="D517" t="s">
        <v>43</v>
      </c>
      <c r="E517" t="s">
        <v>20</v>
      </c>
      <c r="F517" t="s">
        <v>14</v>
      </c>
      <c r="G517">
        <v>0</v>
      </c>
      <c r="H517" t="s">
        <v>15</v>
      </c>
      <c r="I517" t="s">
        <v>16</v>
      </c>
      <c r="J517">
        <v>20</v>
      </c>
      <c r="K517">
        <v>113</v>
      </c>
      <c r="L517">
        <v>2</v>
      </c>
      <c r="M517" t="s">
        <v>17</v>
      </c>
      <c r="N517" s="2" t="s">
        <v>9173</v>
      </c>
      <c r="O517" s="2" t="s">
        <v>9172</v>
      </c>
      <c r="P517" s="2" t="s">
        <v>9172</v>
      </c>
      <c r="Q517" s="2" t="s">
        <v>9172</v>
      </c>
      <c r="S517" s="3">
        <v>1</v>
      </c>
      <c r="T517">
        <v>0.85473209659323657</v>
      </c>
    </row>
    <row r="518" spans="1:20">
      <c r="A518" t="s">
        <v>550</v>
      </c>
      <c r="B518" s="1">
        <v>3088</v>
      </c>
      <c r="C518" t="s">
        <v>19</v>
      </c>
      <c r="D518" t="s">
        <v>12</v>
      </c>
      <c r="E518" t="s">
        <v>52</v>
      </c>
      <c r="F518" t="s">
        <v>14</v>
      </c>
      <c r="G518">
        <v>18558</v>
      </c>
      <c r="H518" t="s">
        <v>15</v>
      </c>
      <c r="I518" t="s">
        <v>16</v>
      </c>
      <c r="J518">
        <v>31</v>
      </c>
      <c r="K518">
        <v>92</v>
      </c>
      <c r="L518">
        <v>17</v>
      </c>
      <c r="M518" t="s">
        <v>17</v>
      </c>
      <c r="N518" s="2" t="s">
        <v>9172</v>
      </c>
      <c r="O518" s="2" t="s">
        <v>9173</v>
      </c>
      <c r="P518" s="2" t="s">
        <v>9172</v>
      </c>
      <c r="Q518" s="2" t="s">
        <v>9173</v>
      </c>
      <c r="S518" s="3">
        <v>0</v>
      </c>
      <c r="T518">
        <v>0.48234744252746342</v>
      </c>
    </row>
    <row r="519" spans="1:20">
      <c r="A519" t="s">
        <v>551</v>
      </c>
      <c r="B519" s="1">
        <v>4444</v>
      </c>
      <c r="C519" t="s">
        <v>23</v>
      </c>
      <c r="D519" t="s">
        <v>12</v>
      </c>
      <c r="E519" t="s">
        <v>13</v>
      </c>
      <c r="F519" t="s">
        <v>25</v>
      </c>
      <c r="G519">
        <v>46384</v>
      </c>
      <c r="H519" t="s">
        <v>27</v>
      </c>
      <c r="I519" t="s">
        <v>16</v>
      </c>
      <c r="J519">
        <v>57</v>
      </c>
      <c r="K519">
        <v>95</v>
      </c>
      <c r="L519">
        <v>33</v>
      </c>
      <c r="M519" t="s">
        <v>17</v>
      </c>
      <c r="N519" s="2" t="s">
        <v>9172</v>
      </c>
      <c r="O519" s="2" t="s">
        <v>9173</v>
      </c>
      <c r="P519" s="2" t="s">
        <v>9172</v>
      </c>
      <c r="Q519" s="2" t="s">
        <v>9173</v>
      </c>
      <c r="S519" s="3">
        <v>0</v>
      </c>
      <c r="T519">
        <v>0.81346655907736465</v>
      </c>
    </row>
    <row r="520" spans="1:20">
      <c r="A520" t="s">
        <v>552</v>
      </c>
      <c r="B520" s="1">
        <v>7984</v>
      </c>
      <c r="C520" t="s">
        <v>11</v>
      </c>
      <c r="D520" t="s">
        <v>43</v>
      </c>
      <c r="E520" t="s">
        <v>20</v>
      </c>
      <c r="F520" t="s">
        <v>14</v>
      </c>
      <c r="G520">
        <v>0</v>
      </c>
      <c r="H520" t="s">
        <v>15</v>
      </c>
      <c r="I520" t="s">
        <v>21</v>
      </c>
      <c r="J520">
        <v>17</v>
      </c>
      <c r="K520">
        <v>108</v>
      </c>
      <c r="L520">
        <v>1</v>
      </c>
      <c r="M520" t="s">
        <v>57</v>
      </c>
      <c r="N520" s="2" t="s">
        <v>9173</v>
      </c>
      <c r="O520" s="2" t="s">
        <v>9172</v>
      </c>
      <c r="P520" s="2" t="s">
        <v>9172</v>
      </c>
      <c r="Q520" s="2" t="s">
        <v>9173</v>
      </c>
      <c r="S520" s="3">
        <v>0</v>
      </c>
      <c r="T520">
        <v>0.93245841326772161</v>
      </c>
    </row>
    <row r="521" spans="1:20">
      <c r="A521" t="s">
        <v>553</v>
      </c>
      <c r="B521" s="1">
        <v>7181</v>
      </c>
      <c r="C521" t="s">
        <v>11</v>
      </c>
      <c r="D521" t="s">
        <v>30</v>
      </c>
      <c r="E521" t="s">
        <v>13</v>
      </c>
      <c r="F521" t="s">
        <v>14</v>
      </c>
      <c r="G521">
        <v>42303</v>
      </c>
      <c r="H521" t="s">
        <v>15</v>
      </c>
      <c r="I521" t="s">
        <v>16</v>
      </c>
      <c r="J521">
        <v>32</v>
      </c>
      <c r="K521">
        <v>162</v>
      </c>
      <c r="L521">
        <v>24</v>
      </c>
      <c r="M521" t="s">
        <v>17</v>
      </c>
      <c r="N521" s="2" t="s">
        <v>9173</v>
      </c>
      <c r="O521" s="2" t="s">
        <v>9173</v>
      </c>
      <c r="P521" s="2" t="s">
        <v>9172</v>
      </c>
      <c r="Q521" s="2" t="s">
        <v>9173</v>
      </c>
      <c r="S521" s="3">
        <v>0</v>
      </c>
      <c r="T521">
        <v>0.82855179059717421</v>
      </c>
    </row>
    <row r="522" spans="1:20">
      <c r="A522" t="s">
        <v>554</v>
      </c>
      <c r="B522" s="1">
        <v>15656</v>
      </c>
      <c r="C522" t="s">
        <v>19</v>
      </c>
      <c r="D522" t="s">
        <v>12</v>
      </c>
      <c r="E522" t="s">
        <v>13</v>
      </c>
      <c r="F522" t="s">
        <v>14</v>
      </c>
      <c r="G522">
        <v>71731</v>
      </c>
      <c r="H522" t="s">
        <v>33</v>
      </c>
      <c r="I522" t="s">
        <v>21</v>
      </c>
      <c r="J522">
        <v>24</v>
      </c>
      <c r="K522">
        <v>158</v>
      </c>
      <c r="L522">
        <v>12</v>
      </c>
      <c r="M522" t="s">
        <v>17</v>
      </c>
      <c r="N522" s="2" t="s">
        <v>9172</v>
      </c>
      <c r="O522" s="2" t="s">
        <v>9173</v>
      </c>
      <c r="P522" s="2" t="s">
        <v>9172</v>
      </c>
      <c r="Q522" s="2" t="s">
        <v>9173</v>
      </c>
      <c r="S522" s="3">
        <v>0</v>
      </c>
      <c r="T522">
        <v>0.469944566707101</v>
      </c>
    </row>
    <row r="523" spans="1:20">
      <c r="A523" t="s">
        <v>555</v>
      </c>
      <c r="B523" s="1">
        <v>5780</v>
      </c>
      <c r="C523" t="s">
        <v>11</v>
      </c>
      <c r="D523" t="s">
        <v>43</v>
      </c>
      <c r="E523" t="s">
        <v>13</v>
      </c>
      <c r="F523" t="s">
        <v>25</v>
      </c>
      <c r="G523">
        <v>51066</v>
      </c>
      <c r="H523" t="s">
        <v>15</v>
      </c>
      <c r="I523" t="s">
        <v>21</v>
      </c>
      <c r="J523">
        <v>44</v>
      </c>
      <c r="K523">
        <v>74</v>
      </c>
      <c r="L523">
        <v>23</v>
      </c>
      <c r="M523" t="s">
        <v>17</v>
      </c>
      <c r="N523" s="2" t="s">
        <v>9173</v>
      </c>
      <c r="O523" s="2" t="s">
        <v>9172</v>
      </c>
      <c r="P523" s="2" t="s">
        <v>9172</v>
      </c>
      <c r="Q523" s="2" t="s">
        <v>9172</v>
      </c>
      <c r="S523" s="3">
        <v>0</v>
      </c>
      <c r="T523">
        <v>0.35833264624622307</v>
      </c>
    </row>
    <row r="524" spans="1:20">
      <c r="A524" t="s">
        <v>556</v>
      </c>
      <c r="B524" s="1">
        <v>20715</v>
      </c>
      <c r="C524" t="s">
        <v>19</v>
      </c>
      <c r="D524" t="s">
        <v>30</v>
      </c>
      <c r="E524" t="s">
        <v>20</v>
      </c>
      <c r="F524" t="s">
        <v>25</v>
      </c>
      <c r="G524">
        <v>0</v>
      </c>
      <c r="H524" t="s">
        <v>15</v>
      </c>
      <c r="I524" t="s">
        <v>21</v>
      </c>
      <c r="J524">
        <v>38</v>
      </c>
      <c r="K524">
        <v>203</v>
      </c>
      <c r="L524">
        <v>20</v>
      </c>
      <c r="M524" t="s">
        <v>39</v>
      </c>
      <c r="N524" s="2" t="s">
        <v>9172</v>
      </c>
      <c r="O524" s="2" t="s">
        <v>9173</v>
      </c>
      <c r="P524" s="2" t="s">
        <v>9172</v>
      </c>
      <c r="Q524" s="2" t="s">
        <v>9173</v>
      </c>
      <c r="S524" s="3">
        <v>0</v>
      </c>
      <c r="T524">
        <v>0.49678546027130699</v>
      </c>
    </row>
    <row r="525" spans="1:20">
      <c r="A525" t="s">
        <v>557</v>
      </c>
      <c r="B525" s="1">
        <v>5337</v>
      </c>
      <c r="C525" t="s">
        <v>19</v>
      </c>
      <c r="D525" t="s">
        <v>12</v>
      </c>
      <c r="E525" t="s">
        <v>20</v>
      </c>
      <c r="F525" t="s">
        <v>14</v>
      </c>
      <c r="G525">
        <v>0</v>
      </c>
      <c r="H525" t="s">
        <v>15</v>
      </c>
      <c r="I525" t="s">
        <v>21</v>
      </c>
      <c r="J525">
        <v>32</v>
      </c>
      <c r="K525">
        <v>106</v>
      </c>
      <c r="L525">
        <v>19</v>
      </c>
      <c r="M525" t="s">
        <v>39</v>
      </c>
      <c r="N525" s="2" t="s">
        <v>9172</v>
      </c>
      <c r="O525" s="2" t="s">
        <v>9173</v>
      </c>
      <c r="P525" s="2" t="s">
        <v>9172</v>
      </c>
      <c r="Q525" s="2" t="s">
        <v>9173</v>
      </c>
      <c r="S525" s="3">
        <v>0</v>
      </c>
      <c r="T525">
        <v>0.47323077985701656</v>
      </c>
    </row>
    <row r="526" spans="1:20">
      <c r="A526" t="s">
        <v>558</v>
      </c>
      <c r="B526" s="1">
        <v>5051</v>
      </c>
      <c r="C526" t="s">
        <v>11</v>
      </c>
      <c r="D526" t="s">
        <v>30</v>
      </c>
      <c r="E526" t="s">
        <v>20</v>
      </c>
      <c r="F526" t="s">
        <v>25</v>
      </c>
      <c r="G526">
        <v>0</v>
      </c>
      <c r="H526" t="s">
        <v>27</v>
      </c>
      <c r="I526" t="s">
        <v>16</v>
      </c>
      <c r="J526">
        <v>30</v>
      </c>
      <c r="K526">
        <v>69</v>
      </c>
      <c r="L526">
        <v>16</v>
      </c>
      <c r="M526" t="s">
        <v>17</v>
      </c>
      <c r="N526" s="2" t="s">
        <v>9172</v>
      </c>
      <c r="O526" s="2" t="s">
        <v>9173</v>
      </c>
      <c r="P526" s="2" t="s">
        <v>9173</v>
      </c>
      <c r="Q526" s="2" t="s">
        <v>9173</v>
      </c>
      <c r="S526" s="3">
        <v>0</v>
      </c>
      <c r="T526">
        <v>0.58971705687684806</v>
      </c>
    </row>
    <row r="527" spans="1:20">
      <c r="A527" t="s">
        <v>559</v>
      </c>
      <c r="B527" s="1">
        <v>5117</v>
      </c>
      <c r="C527" t="s">
        <v>11</v>
      </c>
      <c r="D527" t="s">
        <v>43</v>
      </c>
      <c r="E527" t="s">
        <v>13</v>
      </c>
      <c r="F527" t="s">
        <v>14</v>
      </c>
      <c r="G527">
        <v>26173</v>
      </c>
      <c r="H527" t="s">
        <v>15</v>
      </c>
      <c r="I527" t="s">
        <v>21</v>
      </c>
      <c r="J527">
        <v>17</v>
      </c>
      <c r="K527">
        <v>100</v>
      </c>
      <c r="L527">
        <v>2</v>
      </c>
      <c r="M527" t="s">
        <v>17</v>
      </c>
      <c r="N527" s="2" t="s">
        <v>9172</v>
      </c>
      <c r="O527" s="2" t="s">
        <v>9172</v>
      </c>
      <c r="P527" s="2" t="s">
        <v>9172</v>
      </c>
      <c r="Q527" s="2" t="s">
        <v>9173</v>
      </c>
      <c r="S527" s="3">
        <v>0</v>
      </c>
      <c r="T527">
        <v>0.37457492918454804</v>
      </c>
    </row>
    <row r="528" spans="1:20">
      <c r="A528" t="s">
        <v>560</v>
      </c>
      <c r="B528" s="1">
        <v>7269</v>
      </c>
      <c r="C528" t="s">
        <v>11</v>
      </c>
      <c r="D528" t="s">
        <v>12</v>
      </c>
      <c r="E528" t="s">
        <v>13</v>
      </c>
      <c r="F528" t="s">
        <v>25</v>
      </c>
      <c r="G528">
        <v>24445</v>
      </c>
      <c r="H528" t="s">
        <v>15</v>
      </c>
      <c r="I528" t="s">
        <v>21</v>
      </c>
      <c r="J528">
        <v>32</v>
      </c>
      <c r="K528">
        <v>81</v>
      </c>
      <c r="L528">
        <v>18</v>
      </c>
      <c r="M528" t="s">
        <v>17</v>
      </c>
      <c r="N528" s="2" t="s">
        <v>9172</v>
      </c>
      <c r="O528" s="2" t="s">
        <v>9173</v>
      </c>
      <c r="P528" s="2" t="s">
        <v>9172</v>
      </c>
      <c r="Q528" s="2" t="s">
        <v>9173</v>
      </c>
      <c r="S528" s="3">
        <v>0</v>
      </c>
      <c r="T528">
        <v>0.48083480469921364</v>
      </c>
    </row>
    <row r="529" spans="1:20">
      <c r="A529" t="s">
        <v>561</v>
      </c>
      <c r="B529" s="1">
        <v>2617</v>
      </c>
      <c r="C529" t="s">
        <v>11</v>
      </c>
      <c r="D529" t="s">
        <v>30</v>
      </c>
      <c r="E529" t="s">
        <v>13</v>
      </c>
      <c r="F529" t="s">
        <v>25</v>
      </c>
      <c r="G529">
        <v>72302</v>
      </c>
      <c r="H529" t="s">
        <v>15</v>
      </c>
      <c r="I529" t="s">
        <v>36</v>
      </c>
      <c r="J529">
        <v>26</v>
      </c>
      <c r="K529">
        <v>80</v>
      </c>
      <c r="L529">
        <v>6</v>
      </c>
      <c r="M529" t="s">
        <v>17</v>
      </c>
      <c r="N529" s="2" t="s">
        <v>9172</v>
      </c>
      <c r="O529" s="2" t="s">
        <v>9173</v>
      </c>
      <c r="P529" s="2" t="s">
        <v>9172</v>
      </c>
      <c r="Q529" s="2" t="s">
        <v>9173</v>
      </c>
      <c r="S529" s="3">
        <v>1</v>
      </c>
      <c r="T529">
        <v>0.39056257968329011</v>
      </c>
    </row>
    <row r="530" spans="1:20">
      <c r="A530" t="s">
        <v>562</v>
      </c>
      <c r="B530" s="1">
        <v>3738</v>
      </c>
      <c r="C530" t="s">
        <v>11</v>
      </c>
      <c r="D530" t="s">
        <v>43</v>
      </c>
      <c r="E530" t="s">
        <v>94</v>
      </c>
      <c r="F530" t="s">
        <v>25</v>
      </c>
      <c r="G530">
        <v>27208</v>
      </c>
      <c r="H530" t="s">
        <v>15</v>
      </c>
      <c r="I530" t="s">
        <v>21</v>
      </c>
      <c r="J530">
        <v>37</v>
      </c>
      <c r="K530">
        <v>132</v>
      </c>
      <c r="L530">
        <v>10</v>
      </c>
      <c r="M530" t="s">
        <v>17</v>
      </c>
      <c r="N530" s="2" t="s">
        <v>9172</v>
      </c>
      <c r="O530" s="2" t="s">
        <v>9173</v>
      </c>
      <c r="P530" s="2" t="s">
        <v>9172</v>
      </c>
      <c r="Q530" s="2" t="s">
        <v>9173</v>
      </c>
      <c r="S530" s="3">
        <v>1</v>
      </c>
      <c r="T530">
        <v>0.1852767370572671</v>
      </c>
    </row>
    <row r="531" spans="1:20">
      <c r="A531" t="s">
        <v>563</v>
      </c>
      <c r="B531" s="1">
        <v>2725</v>
      </c>
      <c r="C531" t="s">
        <v>11</v>
      </c>
      <c r="D531" t="s">
        <v>32</v>
      </c>
      <c r="E531" t="s">
        <v>13</v>
      </c>
      <c r="F531" t="s">
        <v>14</v>
      </c>
      <c r="G531">
        <v>36650</v>
      </c>
      <c r="H531" t="s">
        <v>27</v>
      </c>
      <c r="I531" t="s">
        <v>16</v>
      </c>
      <c r="J531">
        <v>17</v>
      </c>
      <c r="K531">
        <v>101</v>
      </c>
      <c r="L531">
        <v>2</v>
      </c>
      <c r="M531" t="s">
        <v>57</v>
      </c>
      <c r="N531" s="2" t="s">
        <v>9172</v>
      </c>
      <c r="O531" s="2" t="s">
        <v>9173</v>
      </c>
      <c r="P531" s="2" t="s">
        <v>9172</v>
      </c>
      <c r="Q531" s="2" t="s">
        <v>9173</v>
      </c>
      <c r="S531" s="3">
        <v>1</v>
      </c>
      <c r="T531">
        <v>0.9461197214881516</v>
      </c>
    </row>
    <row r="532" spans="1:20">
      <c r="A532" t="s">
        <v>564</v>
      </c>
      <c r="B532" s="1">
        <v>5454</v>
      </c>
      <c r="C532" t="s">
        <v>11</v>
      </c>
      <c r="D532" t="s">
        <v>30</v>
      </c>
      <c r="E532" t="s">
        <v>13</v>
      </c>
      <c r="F532" t="s">
        <v>25</v>
      </c>
      <c r="G532">
        <v>30855</v>
      </c>
      <c r="H532" t="s">
        <v>33</v>
      </c>
      <c r="I532" t="s">
        <v>16</v>
      </c>
      <c r="J532">
        <v>17</v>
      </c>
      <c r="K532">
        <v>100</v>
      </c>
      <c r="L532">
        <v>7</v>
      </c>
      <c r="M532" t="s">
        <v>17</v>
      </c>
      <c r="N532" s="2" t="s">
        <v>9172</v>
      </c>
      <c r="O532" s="2" t="s">
        <v>9173</v>
      </c>
      <c r="P532" s="2" t="s">
        <v>9172</v>
      </c>
      <c r="Q532" s="2" t="s">
        <v>9173</v>
      </c>
      <c r="S532" s="3">
        <v>0</v>
      </c>
      <c r="T532">
        <v>0.43415905136343047</v>
      </c>
    </row>
    <row r="533" spans="1:20">
      <c r="A533" t="s">
        <v>565</v>
      </c>
      <c r="B533" s="1">
        <v>6846</v>
      </c>
      <c r="C533" t="s">
        <v>19</v>
      </c>
      <c r="D533" t="s">
        <v>12</v>
      </c>
      <c r="E533" t="s">
        <v>20</v>
      </c>
      <c r="F533" t="s">
        <v>14</v>
      </c>
      <c r="G533">
        <v>0</v>
      </c>
      <c r="H533" t="s">
        <v>15</v>
      </c>
      <c r="I533" t="s">
        <v>36</v>
      </c>
      <c r="J533">
        <v>32</v>
      </c>
      <c r="K533">
        <v>103</v>
      </c>
      <c r="L533">
        <v>13</v>
      </c>
      <c r="M533" t="s">
        <v>57</v>
      </c>
      <c r="N533" s="2" t="s">
        <v>9172</v>
      </c>
      <c r="O533" s="2" t="s">
        <v>9172</v>
      </c>
      <c r="P533" s="2" t="s">
        <v>9173</v>
      </c>
      <c r="Q533" s="2" t="s">
        <v>9173</v>
      </c>
      <c r="S533" s="3">
        <v>1</v>
      </c>
      <c r="T533">
        <v>0.91117626517600203</v>
      </c>
    </row>
    <row r="534" spans="1:20">
      <c r="A534" t="s">
        <v>566</v>
      </c>
      <c r="B534" s="1">
        <v>6173</v>
      </c>
      <c r="C534" t="s">
        <v>19</v>
      </c>
      <c r="D534" t="s">
        <v>32</v>
      </c>
      <c r="E534" t="s">
        <v>13</v>
      </c>
      <c r="F534" t="s">
        <v>25</v>
      </c>
      <c r="G534">
        <v>99960</v>
      </c>
      <c r="H534" t="s">
        <v>15</v>
      </c>
      <c r="I534" t="s">
        <v>16</v>
      </c>
      <c r="J534">
        <v>43</v>
      </c>
      <c r="K534">
        <v>72</v>
      </c>
      <c r="L534">
        <v>19</v>
      </c>
      <c r="M534" t="s">
        <v>39</v>
      </c>
      <c r="N534" s="2" t="s">
        <v>9172</v>
      </c>
      <c r="O534" s="2" t="s">
        <v>9173</v>
      </c>
      <c r="P534" s="2" t="s">
        <v>9172</v>
      </c>
      <c r="Q534" s="2" t="s">
        <v>9173</v>
      </c>
      <c r="S534" s="3">
        <v>0</v>
      </c>
      <c r="T534">
        <v>0.13948881306661703</v>
      </c>
    </row>
    <row r="535" spans="1:20">
      <c r="A535" t="s">
        <v>567</v>
      </c>
      <c r="B535" s="1">
        <v>10346</v>
      </c>
      <c r="C535" t="s">
        <v>19</v>
      </c>
      <c r="D535" t="s">
        <v>12</v>
      </c>
      <c r="E535" t="s">
        <v>20</v>
      </c>
      <c r="F535" t="s">
        <v>14</v>
      </c>
      <c r="G535">
        <v>0</v>
      </c>
      <c r="H535" t="s">
        <v>15</v>
      </c>
      <c r="I535" t="s">
        <v>21</v>
      </c>
      <c r="J535">
        <v>17</v>
      </c>
      <c r="K535">
        <v>144</v>
      </c>
      <c r="L535">
        <v>1</v>
      </c>
      <c r="M535" t="s">
        <v>57</v>
      </c>
      <c r="N535" s="2" t="s">
        <v>9172</v>
      </c>
      <c r="O535" s="2" t="s">
        <v>9173</v>
      </c>
      <c r="P535" s="2" t="s">
        <v>9172</v>
      </c>
      <c r="Q535" s="2" t="s">
        <v>9173</v>
      </c>
      <c r="S535" s="3">
        <v>1</v>
      </c>
      <c r="T535">
        <v>0.38848121063247382</v>
      </c>
    </row>
    <row r="536" spans="1:20">
      <c r="A536" t="s">
        <v>568</v>
      </c>
      <c r="B536" s="1">
        <v>6997</v>
      </c>
      <c r="C536" t="s">
        <v>19</v>
      </c>
      <c r="D536" t="s">
        <v>12</v>
      </c>
      <c r="E536" t="s">
        <v>13</v>
      </c>
      <c r="F536" t="s">
        <v>14</v>
      </c>
      <c r="G536">
        <v>55873</v>
      </c>
      <c r="H536" t="s">
        <v>33</v>
      </c>
      <c r="I536" t="s">
        <v>16</v>
      </c>
      <c r="J536">
        <v>49</v>
      </c>
      <c r="K536">
        <v>88</v>
      </c>
      <c r="L536">
        <v>30</v>
      </c>
      <c r="M536" t="s">
        <v>39</v>
      </c>
      <c r="N536" s="2" t="s">
        <v>9172</v>
      </c>
      <c r="O536" s="2" t="s">
        <v>9172</v>
      </c>
      <c r="P536" s="2" t="s">
        <v>9172</v>
      </c>
      <c r="Q536" s="2" t="s">
        <v>9173</v>
      </c>
      <c r="S536" s="3">
        <v>0</v>
      </c>
      <c r="T536">
        <v>0.20370709998705755</v>
      </c>
    </row>
    <row r="537" spans="1:20">
      <c r="A537" t="s">
        <v>569</v>
      </c>
      <c r="B537" s="1">
        <v>4196</v>
      </c>
      <c r="C537" t="s">
        <v>23</v>
      </c>
      <c r="D537" t="s">
        <v>43</v>
      </c>
      <c r="E537" t="s">
        <v>35</v>
      </c>
      <c r="F537" t="s">
        <v>14</v>
      </c>
      <c r="G537">
        <v>18052</v>
      </c>
      <c r="H537" t="s">
        <v>15</v>
      </c>
      <c r="I537" t="s">
        <v>36</v>
      </c>
      <c r="J537">
        <v>17</v>
      </c>
      <c r="K537">
        <v>147</v>
      </c>
      <c r="L537">
        <v>5</v>
      </c>
      <c r="M537" t="s">
        <v>17</v>
      </c>
      <c r="N537" s="2" t="s">
        <v>9172</v>
      </c>
      <c r="O537" s="2" t="s">
        <v>9173</v>
      </c>
      <c r="P537" s="2" t="s">
        <v>9172</v>
      </c>
      <c r="Q537" s="2" t="s">
        <v>9173</v>
      </c>
      <c r="S537" s="3">
        <v>0</v>
      </c>
      <c r="T537">
        <v>0.70522948247624073</v>
      </c>
    </row>
    <row r="538" spans="1:20">
      <c r="A538" t="s">
        <v>570</v>
      </c>
      <c r="B538" s="1">
        <v>7858</v>
      </c>
      <c r="C538" t="s">
        <v>11</v>
      </c>
      <c r="D538" t="s">
        <v>43</v>
      </c>
      <c r="E538" t="s">
        <v>13</v>
      </c>
      <c r="F538" t="s">
        <v>14</v>
      </c>
      <c r="G538">
        <v>28937</v>
      </c>
      <c r="H538" t="s">
        <v>27</v>
      </c>
      <c r="I538" t="s">
        <v>36</v>
      </c>
      <c r="J538">
        <v>49</v>
      </c>
      <c r="K538">
        <v>114</v>
      </c>
      <c r="L538">
        <v>28</v>
      </c>
      <c r="M538" t="s">
        <v>17</v>
      </c>
      <c r="N538" s="2" t="s">
        <v>9173</v>
      </c>
      <c r="O538" s="2" t="s">
        <v>9173</v>
      </c>
      <c r="P538" s="2" t="s">
        <v>9173</v>
      </c>
      <c r="Q538" s="2" t="s">
        <v>9173</v>
      </c>
      <c r="S538" s="3">
        <v>0</v>
      </c>
      <c r="T538">
        <v>0.79191197817768533</v>
      </c>
    </row>
    <row r="539" spans="1:20">
      <c r="A539" t="s">
        <v>571</v>
      </c>
      <c r="B539" s="1">
        <v>6064</v>
      </c>
      <c r="C539" t="s">
        <v>19</v>
      </c>
      <c r="D539" t="s">
        <v>43</v>
      </c>
      <c r="E539" t="s">
        <v>20</v>
      </c>
      <c r="F539" t="s">
        <v>14</v>
      </c>
      <c r="G539">
        <v>0</v>
      </c>
      <c r="H539" t="s">
        <v>15</v>
      </c>
      <c r="I539" t="s">
        <v>21</v>
      </c>
      <c r="J539">
        <v>50</v>
      </c>
      <c r="K539">
        <v>74</v>
      </c>
      <c r="L539">
        <v>34</v>
      </c>
      <c r="M539" t="s">
        <v>17</v>
      </c>
      <c r="N539" s="2" t="s">
        <v>9172</v>
      </c>
      <c r="O539" s="2" t="s">
        <v>9173</v>
      </c>
      <c r="P539" s="2" t="s">
        <v>9172</v>
      </c>
      <c r="Q539" s="2" t="s">
        <v>9173</v>
      </c>
      <c r="S539" s="3">
        <v>0</v>
      </c>
      <c r="T539">
        <v>0.66461723235650794</v>
      </c>
    </row>
    <row r="540" spans="1:20">
      <c r="A540" t="s">
        <v>572</v>
      </c>
      <c r="B540" s="1">
        <v>17498</v>
      </c>
      <c r="C540" t="s">
        <v>11</v>
      </c>
      <c r="D540" t="s">
        <v>30</v>
      </c>
      <c r="E540" t="s">
        <v>20</v>
      </c>
      <c r="F540" t="s">
        <v>25</v>
      </c>
      <c r="G540">
        <v>0</v>
      </c>
      <c r="H540" t="s">
        <v>15</v>
      </c>
      <c r="I540" t="s">
        <v>36</v>
      </c>
      <c r="J540">
        <v>36</v>
      </c>
      <c r="K540">
        <v>99</v>
      </c>
      <c r="L540">
        <v>9</v>
      </c>
      <c r="M540" t="s">
        <v>17</v>
      </c>
      <c r="N540" s="2" t="s">
        <v>9172</v>
      </c>
      <c r="O540" s="2" t="s">
        <v>9172</v>
      </c>
      <c r="P540" s="2" t="s">
        <v>9172</v>
      </c>
      <c r="Q540" s="2" t="s">
        <v>9173</v>
      </c>
      <c r="S540" s="3">
        <v>1</v>
      </c>
      <c r="T540">
        <v>0.22182421582835923</v>
      </c>
    </row>
    <row r="541" spans="1:20">
      <c r="A541" t="s">
        <v>573</v>
      </c>
      <c r="B541" s="1">
        <v>8971</v>
      </c>
      <c r="C541" t="s">
        <v>11</v>
      </c>
      <c r="D541" t="s">
        <v>78</v>
      </c>
      <c r="E541" t="s">
        <v>35</v>
      </c>
      <c r="F541" t="s">
        <v>25</v>
      </c>
      <c r="G541">
        <v>12829</v>
      </c>
      <c r="H541" t="s">
        <v>33</v>
      </c>
      <c r="I541" t="s">
        <v>16</v>
      </c>
      <c r="J541">
        <v>48</v>
      </c>
      <c r="K541">
        <v>116</v>
      </c>
      <c r="L541">
        <v>33</v>
      </c>
      <c r="M541" t="s">
        <v>17</v>
      </c>
      <c r="N541" s="2" t="s">
        <v>9173</v>
      </c>
      <c r="O541" s="2" t="s">
        <v>9172</v>
      </c>
      <c r="P541" s="2" t="s">
        <v>9173</v>
      </c>
      <c r="Q541" s="2" t="s">
        <v>9173</v>
      </c>
      <c r="S541" s="3">
        <v>0</v>
      </c>
      <c r="T541">
        <v>0.1995954272335374</v>
      </c>
    </row>
    <row r="542" spans="1:20">
      <c r="A542" t="s">
        <v>574</v>
      </c>
      <c r="B542" s="1">
        <v>5923</v>
      </c>
      <c r="C542" t="s">
        <v>11</v>
      </c>
      <c r="D542" t="s">
        <v>32</v>
      </c>
      <c r="E542" t="s">
        <v>13</v>
      </c>
      <c r="F542" t="s">
        <v>14</v>
      </c>
      <c r="G542">
        <v>92163</v>
      </c>
      <c r="H542" t="s">
        <v>27</v>
      </c>
      <c r="I542" t="s">
        <v>16</v>
      </c>
      <c r="J542">
        <v>18</v>
      </c>
      <c r="K542">
        <v>119</v>
      </c>
      <c r="L542">
        <v>3</v>
      </c>
      <c r="M542" t="s">
        <v>17</v>
      </c>
      <c r="N542" s="2" t="s">
        <v>9172</v>
      </c>
      <c r="O542" s="2" t="s">
        <v>9172</v>
      </c>
      <c r="P542" s="2" t="s">
        <v>9172</v>
      </c>
      <c r="Q542" s="2" t="s">
        <v>9173</v>
      </c>
      <c r="S542" s="3">
        <v>0</v>
      </c>
      <c r="T542">
        <v>0.600345514062953</v>
      </c>
    </row>
    <row r="543" spans="1:20">
      <c r="A543" t="s">
        <v>575</v>
      </c>
      <c r="B543" s="1">
        <v>35851</v>
      </c>
      <c r="C543" t="s">
        <v>11</v>
      </c>
      <c r="D543" t="s">
        <v>43</v>
      </c>
      <c r="E543" t="s">
        <v>52</v>
      </c>
      <c r="F543" t="s">
        <v>25</v>
      </c>
      <c r="G543">
        <v>17588</v>
      </c>
      <c r="H543" t="s">
        <v>15</v>
      </c>
      <c r="I543" t="s">
        <v>21</v>
      </c>
      <c r="J543">
        <v>31</v>
      </c>
      <c r="K543">
        <v>180</v>
      </c>
      <c r="L543">
        <v>24</v>
      </c>
      <c r="M543" t="s">
        <v>17</v>
      </c>
      <c r="N543" s="2" t="s">
        <v>9172</v>
      </c>
      <c r="O543" s="2" t="s">
        <v>9173</v>
      </c>
      <c r="P543" s="2" t="s">
        <v>9172</v>
      </c>
      <c r="Q543" s="2" t="s">
        <v>9173</v>
      </c>
      <c r="S543" s="3">
        <v>0</v>
      </c>
      <c r="T543">
        <v>7.054856050319437E-3</v>
      </c>
    </row>
    <row r="544" spans="1:20">
      <c r="A544" t="s">
        <v>576</v>
      </c>
      <c r="B544" s="1">
        <v>4331</v>
      </c>
      <c r="C544" t="s">
        <v>11</v>
      </c>
      <c r="D544" t="s">
        <v>43</v>
      </c>
      <c r="E544" t="s">
        <v>13</v>
      </c>
      <c r="F544" t="s">
        <v>14</v>
      </c>
      <c r="G544">
        <v>82302</v>
      </c>
      <c r="H544" t="s">
        <v>15</v>
      </c>
      <c r="I544" t="s">
        <v>16</v>
      </c>
      <c r="J544">
        <v>24</v>
      </c>
      <c r="K544">
        <v>116</v>
      </c>
      <c r="L544">
        <v>11</v>
      </c>
      <c r="M544" t="s">
        <v>17</v>
      </c>
      <c r="N544" s="2" t="s">
        <v>9173</v>
      </c>
      <c r="O544" s="2" t="s">
        <v>9173</v>
      </c>
      <c r="P544" s="2" t="s">
        <v>9172</v>
      </c>
      <c r="Q544" s="2" t="s">
        <v>9173</v>
      </c>
      <c r="S544" s="3">
        <v>0</v>
      </c>
      <c r="T544">
        <v>0.57096563771877695</v>
      </c>
    </row>
    <row r="545" spans="1:20">
      <c r="A545" t="s">
        <v>577</v>
      </c>
      <c r="B545" s="1">
        <v>13309</v>
      </c>
      <c r="C545" t="s">
        <v>19</v>
      </c>
      <c r="D545" t="s">
        <v>30</v>
      </c>
      <c r="E545" t="s">
        <v>20</v>
      </c>
      <c r="F545" t="s">
        <v>25</v>
      </c>
      <c r="G545">
        <v>0</v>
      </c>
      <c r="H545" t="s">
        <v>15</v>
      </c>
      <c r="I545" t="s">
        <v>36</v>
      </c>
      <c r="J545">
        <v>31</v>
      </c>
      <c r="K545">
        <v>141</v>
      </c>
      <c r="L545">
        <v>19</v>
      </c>
      <c r="M545" t="s">
        <v>17</v>
      </c>
      <c r="N545" s="2" t="s">
        <v>9173</v>
      </c>
      <c r="O545" s="2" t="s">
        <v>9172</v>
      </c>
      <c r="P545" s="2" t="s">
        <v>9172</v>
      </c>
      <c r="Q545" s="2" t="s">
        <v>9172</v>
      </c>
      <c r="S545" s="3">
        <v>0</v>
      </c>
      <c r="T545">
        <v>0.21947313948509894</v>
      </c>
    </row>
    <row r="546" spans="1:20">
      <c r="A546" t="s">
        <v>578</v>
      </c>
      <c r="B546" s="1">
        <v>4529</v>
      </c>
      <c r="C546" t="s">
        <v>23</v>
      </c>
      <c r="D546" t="s">
        <v>43</v>
      </c>
      <c r="E546" t="s">
        <v>13</v>
      </c>
      <c r="F546" t="s">
        <v>25</v>
      </c>
      <c r="G546">
        <v>70340</v>
      </c>
      <c r="H546" t="s">
        <v>15</v>
      </c>
      <c r="I546" t="s">
        <v>16</v>
      </c>
      <c r="J546">
        <v>17</v>
      </c>
      <c r="K546">
        <v>157</v>
      </c>
      <c r="L546">
        <v>5</v>
      </c>
      <c r="M546" t="s">
        <v>39</v>
      </c>
      <c r="N546" s="2" t="s">
        <v>9172</v>
      </c>
      <c r="O546" s="2" t="s">
        <v>9173</v>
      </c>
      <c r="P546" s="2" t="s">
        <v>9172</v>
      </c>
      <c r="Q546" s="2" t="s">
        <v>9173</v>
      </c>
      <c r="S546" s="3">
        <v>1</v>
      </c>
      <c r="T546">
        <v>0.68505532605808939</v>
      </c>
    </row>
    <row r="547" spans="1:20">
      <c r="A547" t="s">
        <v>579</v>
      </c>
      <c r="B547" s="1">
        <v>2792</v>
      </c>
      <c r="C547" t="s">
        <v>11</v>
      </c>
      <c r="D547" t="s">
        <v>43</v>
      </c>
      <c r="E547" t="s">
        <v>20</v>
      </c>
      <c r="F547" t="s">
        <v>14</v>
      </c>
      <c r="G547">
        <v>0</v>
      </c>
      <c r="H547" t="s">
        <v>15</v>
      </c>
      <c r="I547" t="s">
        <v>21</v>
      </c>
      <c r="J547">
        <v>52</v>
      </c>
      <c r="K547">
        <v>68</v>
      </c>
      <c r="L547">
        <v>35</v>
      </c>
      <c r="M547" t="s">
        <v>39</v>
      </c>
      <c r="N547" s="2" t="s">
        <v>9172</v>
      </c>
      <c r="O547" s="2" t="s">
        <v>9173</v>
      </c>
      <c r="P547" s="2" t="s">
        <v>9173</v>
      </c>
      <c r="Q547" s="2" t="s">
        <v>9173</v>
      </c>
      <c r="S547" s="3">
        <v>0</v>
      </c>
      <c r="T547">
        <v>0.72486505830887005</v>
      </c>
    </row>
    <row r="548" spans="1:20">
      <c r="A548" t="s">
        <v>580</v>
      </c>
      <c r="B548" s="1">
        <v>8093</v>
      </c>
      <c r="C548" t="s">
        <v>11</v>
      </c>
      <c r="D548" t="s">
        <v>30</v>
      </c>
      <c r="E548" t="s">
        <v>13</v>
      </c>
      <c r="F548" t="s">
        <v>25</v>
      </c>
      <c r="G548">
        <v>50825</v>
      </c>
      <c r="H548" t="s">
        <v>33</v>
      </c>
      <c r="I548" t="s">
        <v>16</v>
      </c>
      <c r="J548">
        <v>17</v>
      </c>
      <c r="K548">
        <v>126</v>
      </c>
      <c r="L548">
        <v>3</v>
      </c>
      <c r="M548" t="s">
        <v>17</v>
      </c>
      <c r="N548" s="2" t="s">
        <v>9172</v>
      </c>
      <c r="O548" s="2" t="s">
        <v>9172</v>
      </c>
      <c r="P548" s="2" t="s">
        <v>9173</v>
      </c>
      <c r="Q548" s="2" t="s">
        <v>9173</v>
      </c>
      <c r="S548" s="3">
        <v>1</v>
      </c>
      <c r="T548">
        <v>0.80703499717965488</v>
      </c>
    </row>
    <row r="549" spans="1:20">
      <c r="A549" t="s">
        <v>581</v>
      </c>
      <c r="B549" s="1">
        <v>7996</v>
      </c>
      <c r="C549" t="s">
        <v>19</v>
      </c>
      <c r="D549" t="s">
        <v>30</v>
      </c>
      <c r="E549" t="s">
        <v>13</v>
      </c>
      <c r="F549" t="s">
        <v>25</v>
      </c>
      <c r="G549">
        <v>93459</v>
      </c>
      <c r="H549" t="s">
        <v>15</v>
      </c>
      <c r="I549" t="s">
        <v>16</v>
      </c>
      <c r="J549">
        <v>31</v>
      </c>
      <c r="K549">
        <v>117</v>
      </c>
      <c r="L549">
        <v>9</v>
      </c>
      <c r="M549" t="s">
        <v>17</v>
      </c>
      <c r="N549" s="2" t="s">
        <v>9173</v>
      </c>
      <c r="O549" s="2" t="s">
        <v>9173</v>
      </c>
      <c r="P549" s="2" t="s">
        <v>9172</v>
      </c>
      <c r="Q549" s="2" t="s">
        <v>9173</v>
      </c>
      <c r="S549" s="3">
        <v>0</v>
      </c>
      <c r="T549">
        <v>0.83719759845975672</v>
      </c>
    </row>
    <row r="550" spans="1:20">
      <c r="A550" t="s">
        <v>582</v>
      </c>
      <c r="B550" s="1">
        <v>5130</v>
      </c>
      <c r="C550" t="s">
        <v>11</v>
      </c>
      <c r="D550" t="s">
        <v>12</v>
      </c>
      <c r="E550" t="s">
        <v>13</v>
      </c>
      <c r="F550" t="s">
        <v>25</v>
      </c>
      <c r="G550">
        <v>86148</v>
      </c>
      <c r="H550" t="s">
        <v>15</v>
      </c>
      <c r="I550" t="s">
        <v>16</v>
      </c>
      <c r="J550">
        <v>26</v>
      </c>
      <c r="K550">
        <v>91</v>
      </c>
      <c r="L550">
        <v>19</v>
      </c>
      <c r="M550" t="s">
        <v>39</v>
      </c>
      <c r="N550" s="2" t="s">
        <v>9172</v>
      </c>
      <c r="O550" s="2" t="s">
        <v>9173</v>
      </c>
      <c r="P550" s="2" t="s">
        <v>9172</v>
      </c>
      <c r="Q550" s="2" t="s">
        <v>9173</v>
      </c>
      <c r="S550" s="3">
        <v>0</v>
      </c>
      <c r="T550">
        <v>0.78003731313163294</v>
      </c>
    </row>
    <row r="551" spans="1:20">
      <c r="A551" t="s">
        <v>583</v>
      </c>
      <c r="B551" s="1">
        <v>5697</v>
      </c>
      <c r="C551" t="s">
        <v>11</v>
      </c>
      <c r="D551" t="s">
        <v>12</v>
      </c>
      <c r="E551" t="s">
        <v>13</v>
      </c>
      <c r="F551" t="s">
        <v>14</v>
      </c>
      <c r="G551">
        <v>27048</v>
      </c>
      <c r="H551" t="s">
        <v>15</v>
      </c>
      <c r="I551" t="s">
        <v>16</v>
      </c>
      <c r="J551">
        <v>30</v>
      </c>
      <c r="K551">
        <v>92</v>
      </c>
      <c r="L551">
        <v>5</v>
      </c>
      <c r="M551" t="s">
        <v>17</v>
      </c>
      <c r="N551" s="2" t="s">
        <v>9172</v>
      </c>
      <c r="O551" s="2" t="s">
        <v>9173</v>
      </c>
      <c r="P551" s="2" t="s">
        <v>9173</v>
      </c>
      <c r="Q551" s="2" t="s">
        <v>9172</v>
      </c>
      <c r="S551" s="3">
        <v>0</v>
      </c>
      <c r="T551">
        <v>8.7121803354062985E-2</v>
      </c>
    </row>
    <row r="552" spans="1:20">
      <c r="A552" t="s">
        <v>584</v>
      </c>
      <c r="B552" s="1">
        <v>9217</v>
      </c>
      <c r="C552" t="s">
        <v>11</v>
      </c>
      <c r="D552" t="s">
        <v>30</v>
      </c>
      <c r="E552" t="s">
        <v>13</v>
      </c>
      <c r="F552" t="s">
        <v>14</v>
      </c>
      <c r="G552">
        <v>73259</v>
      </c>
      <c r="H552" t="s">
        <v>15</v>
      </c>
      <c r="I552" t="s">
        <v>16</v>
      </c>
      <c r="J552">
        <v>17</v>
      </c>
      <c r="K552">
        <v>147</v>
      </c>
      <c r="L552">
        <v>7</v>
      </c>
      <c r="M552" t="s">
        <v>17</v>
      </c>
      <c r="N552" s="2" t="s">
        <v>9173</v>
      </c>
      <c r="O552" s="2" t="s">
        <v>9172</v>
      </c>
      <c r="P552" s="2" t="s">
        <v>9172</v>
      </c>
      <c r="Q552" s="2" t="s">
        <v>9173</v>
      </c>
      <c r="S552" s="3">
        <v>0</v>
      </c>
      <c r="T552">
        <v>0.25614897173650047</v>
      </c>
    </row>
    <row r="553" spans="1:20">
      <c r="A553" t="s">
        <v>585</v>
      </c>
      <c r="B553" s="1">
        <v>10209</v>
      </c>
      <c r="C553" t="s">
        <v>19</v>
      </c>
      <c r="D553" t="s">
        <v>30</v>
      </c>
      <c r="E553" t="s">
        <v>13</v>
      </c>
      <c r="F553" t="s">
        <v>14</v>
      </c>
      <c r="G553">
        <v>35482</v>
      </c>
      <c r="H553" t="s">
        <v>15</v>
      </c>
      <c r="I553" t="s">
        <v>16</v>
      </c>
      <c r="J553">
        <v>43</v>
      </c>
      <c r="K553">
        <v>147</v>
      </c>
      <c r="L553">
        <v>21</v>
      </c>
      <c r="M553" t="s">
        <v>17</v>
      </c>
      <c r="N553" s="2" t="s">
        <v>9172</v>
      </c>
      <c r="O553" s="2" t="s">
        <v>9173</v>
      </c>
      <c r="P553" s="2" t="s">
        <v>9172</v>
      </c>
      <c r="Q553" s="2" t="s">
        <v>9172</v>
      </c>
      <c r="S553" s="3">
        <v>0</v>
      </c>
      <c r="T553">
        <v>9.5767975363772351E-2</v>
      </c>
    </row>
    <row r="554" spans="1:20">
      <c r="A554" t="s">
        <v>586</v>
      </c>
      <c r="B554" s="1">
        <v>4171</v>
      </c>
      <c r="C554" t="s">
        <v>11</v>
      </c>
      <c r="D554" t="s">
        <v>32</v>
      </c>
      <c r="E554" t="s">
        <v>13</v>
      </c>
      <c r="F554" t="s">
        <v>14</v>
      </c>
      <c r="G554">
        <v>29462</v>
      </c>
      <c r="H554" t="s">
        <v>15</v>
      </c>
      <c r="I554" t="s">
        <v>21</v>
      </c>
      <c r="J554">
        <v>45</v>
      </c>
      <c r="K554">
        <v>101</v>
      </c>
      <c r="L554">
        <v>28</v>
      </c>
      <c r="M554" t="s">
        <v>57</v>
      </c>
      <c r="N554" s="2" t="s">
        <v>9173</v>
      </c>
      <c r="O554" s="2" t="s">
        <v>9173</v>
      </c>
      <c r="P554" s="2" t="s">
        <v>9172</v>
      </c>
      <c r="Q554" s="2" t="s">
        <v>9173</v>
      </c>
      <c r="S554" s="3">
        <v>0</v>
      </c>
      <c r="T554">
        <v>0.57236193892190323</v>
      </c>
    </row>
    <row r="555" spans="1:20">
      <c r="A555" t="s">
        <v>587</v>
      </c>
      <c r="B555" s="1">
        <v>4505</v>
      </c>
      <c r="C555" t="s">
        <v>11</v>
      </c>
      <c r="D555" t="s">
        <v>30</v>
      </c>
      <c r="E555" t="s">
        <v>13</v>
      </c>
      <c r="F555" t="s">
        <v>14</v>
      </c>
      <c r="G555">
        <v>67801</v>
      </c>
      <c r="H555" t="s">
        <v>27</v>
      </c>
      <c r="I555" t="s">
        <v>36</v>
      </c>
      <c r="J555">
        <v>30</v>
      </c>
      <c r="K555">
        <v>119</v>
      </c>
      <c r="L555">
        <v>12</v>
      </c>
      <c r="M555" t="s">
        <v>17</v>
      </c>
      <c r="N555" s="2" t="s">
        <v>9173</v>
      </c>
      <c r="O555" s="2" t="s">
        <v>9173</v>
      </c>
      <c r="P555" s="2" t="s">
        <v>9172</v>
      </c>
      <c r="Q555" s="2" t="s">
        <v>9173</v>
      </c>
      <c r="S555" s="3">
        <v>0</v>
      </c>
      <c r="T555">
        <v>0.68710746042761373</v>
      </c>
    </row>
    <row r="556" spans="1:20">
      <c r="A556" t="s">
        <v>588</v>
      </c>
      <c r="B556" s="1">
        <v>3108</v>
      </c>
      <c r="C556" t="s">
        <v>19</v>
      </c>
      <c r="D556" t="s">
        <v>43</v>
      </c>
      <c r="E556" t="s">
        <v>20</v>
      </c>
      <c r="F556" t="s">
        <v>25</v>
      </c>
      <c r="G556">
        <v>0</v>
      </c>
      <c r="H556" t="s">
        <v>15</v>
      </c>
      <c r="I556" t="s">
        <v>16</v>
      </c>
      <c r="J556">
        <v>60</v>
      </c>
      <c r="K556">
        <v>66</v>
      </c>
      <c r="L556">
        <v>34</v>
      </c>
      <c r="M556" t="s">
        <v>17</v>
      </c>
      <c r="N556" s="2" t="s">
        <v>9172</v>
      </c>
      <c r="O556" s="2" t="s">
        <v>9173</v>
      </c>
      <c r="P556" s="2" t="s">
        <v>9172</v>
      </c>
      <c r="Q556" s="2" t="s">
        <v>9173</v>
      </c>
      <c r="S556" s="3">
        <v>0</v>
      </c>
      <c r="T556">
        <v>0.21508740690308037</v>
      </c>
    </row>
    <row r="557" spans="1:20">
      <c r="A557" t="s">
        <v>589</v>
      </c>
      <c r="B557" s="1">
        <v>5529</v>
      </c>
      <c r="C557" t="s">
        <v>11</v>
      </c>
      <c r="D557" t="s">
        <v>43</v>
      </c>
      <c r="E557" t="s">
        <v>35</v>
      </c>
      <c r="F557" t="s">
        <v>25</v>
      </c>
      <c r="G557">
        <v>16042</v>
      </c>
      <c r="H557" t="s">
        <v>15</v>
      </c>
      <c r="I557" t="s">
        <v>16</v>
      </c>
      <c r="J557">
        <v>54</v>
      </c>
      <c r="K557">
        <v>35</v>
      </c>
      <c r="L557">
        <v>33</v>
      </c>
      <c r="M557" t="s">
        <v>17</v>
      </c>
      <c r="N557" s="2" t="s">
        <v>9173</v>
      </c>
      <c r="O557" s="2" t="s">
        <v>9173</v>
      </c>
      <c r="P557" s="2" t="s">
        <v>9172</v>
      </c>
      <c r="Q557" s="2" t="s">
        <v>9173</v>
      </c>
      <c r="S557" s="3">
        <v>0</v>
      </c>
      <c r="T557">
        <v>0.97404782007171209</v>
      </c>
    </row>
    <row r="558" spans="1:20">
      <c r="A558" t="s">
        <v>590</v>
      </c>
      <c r="B558" s="1">
        <v>5046</v>
      </c>
      <c r="C558" t="s">
        <v>11</v>
      </c>
      <c r="D558" t="s">
        <v>43</v>
      </c>
      <c r="E558" t="s">
        <v>13</v>
      </c>
      <c r="F558" t="s">
        <v>25</v>
      </c>
      <c r="G558">
        <v>28056</v>
      </c>
      <c r="H558" t="s">
        <v>15</v>
      </c>
      <c r="I558" t="s">
        <v>16</v>
      </c>
      <c r="J558">
        <v>42</v>
      </c>
      <c r="K558">
        <v>56</v>
      </c>
      <c r="L558">
        <v>32</v>
      </c>
      <c r="M558" t="s">
        <v>17</v>
      </c>
      <c r="N558" s="2" t="s">
        <v>9173</v>
      </c>
      <c r="O558" s="2" t="s">
        <v>9173</v>
      </c>
      <c r="P558" s="2" t="s">
        <v>9172</v>
      </c>
      <c r="Q558" s="2" t="s">
        <v>9173</v>
      </c>
      <c r="S558" s="3">
        <v>0</v>
      </c>
      <c r="T558">
        <v>0.82171194526446611</v>
      </c>
    </row>
    <row r="559" spans="1:20">
      <c r="A559" t="s">
        <v>591</v>
      </c>
      <c r="B559" s="1">
        <v>2963</v>
      </c>
      <c r="C559" t="s">
        <v>19</v>
      </c>
      <c r="D559" t="s">
        <v>43</v>
      </c>
      <c r="E559" t="s">
        <v>35</v>
      </c>
      <c r="F559" t="s">
        <v>25</v>
      </c>
      <c r="G559">
        <v>16495</v>
      </c>
      <c r="H559" t="s">
        <v>15</v>
      </c>
      <c r="I559" t="s">
        <v>16</v>
      </c>
      <c r="J559">
        <v>33</v>
      </c>
      <c r="K559">
        <v>91</v>
      </c>
      <c r="L559">
        <v>25</v>
      </c>
      <c r="M559" t="s">
        <v>17</v>
      </c>
      <c r="N559" s="2" t="s">
        <v>9172</v>
      </c>
      <c r="O559" s="2" t="s">
        <v>9173</v>
      </c>
      <c r="P559" s="2" t="s">
        <v>9172</v>
      </c>
      <c r="Q559" s="2" t="s">
        <v>9173</v>
      </c>
      <c r="S559" s="3">
        <v>0</v>
      </c>
      <c r="T559">
        <v>0.51266405988143016</v>
      </c>
    </row>
    <row r="560" spans="1:20">
      <c r="A560" t="s">
        <v>592</v>
      </c>
      <c r="B560" s="1">
        <v>8666</v>
      </c>
      <c r="C560" t="s">
        <v>11</v>
      </c>
      <c r="D560" t="s">
        <v>32</v>
      </c>
      <c r="E560" t="s">
        <v>13</v>
      </c>
      <c r="F560" t="s">
        <v>14</v>
      </c>
      <c r="G560">
        <v>41163</v>
      </c>
      <c r="H560" t="s">
        <v>27</v>
      </c>
      <c r="I560" t="s">
        <v>16</v>
      </c>
      <c r="J560">
        <v>29</v>
      </c>
      <c r="K560">
        <v>116</v>
      </c>
      <c r="L560">
        <v>11</v>
      </c>
      <c r="M560" t="s">
        <v>39</v>
      </c>
      <c r="N560" s="2" t="s">
        <v>9173</v>
      </c>
      <c r="O560" s="2" t="s">
        <v>9173</v>
      </c>
      <c r="P560" s="2" t="s">
        <v>9172</v>
      </c>
      <c r="Q560" s="2" t="s">
        <v>9173</v>
      </c>
      <c r="S560" s="3">
        <v>0</v>
      </c>
      <c r="T560">
        <v>0.34485442719648335</v>
      </c>
    </row>
    <row r="561" spans="1:20">
      <c r="A561" t="s">
        <v>593</v>
      </c>
      <c r="B561" s="1">
        <v>11413</v>
      </c>
      <c r="C561" t="s">
        <v>23</v>
      </c>
      <c r="D561" t="s">
        <v>30</v>
      </c>
      <c r="E561" t="s">
        <v>20</v>
      </c>
      <c r="F561" t="s">
        <v>14</v>
      </c>
      <c r="G561">
        <v>0</v>
      </c>
      <c r="H561" t="s">
        <v>15</v>
      </c>
      <c r="I561" t="s">
        <v>16</v>
      </c>
      <c r="J561">
        <v>17</v>
      </c>
      <c r="K561">
        <v>191</v>
      </c>
      <c r="L561">
        <v>3</v>
      </c>
      <c r="M561" t="s">
        <v>39</v>
      </c>
      <c r="N561" s="2" t="s">
        <v>9173</v>
      </c>
      <c r="O561" s="2" t="s">
        <v>9172</v>
      </c>
      <c r="P561" s="2" t="s">
        <v>9172</v>
      </c>
      <c r="Q561" s="2" t="s">
        <v>9173</v>
      </c>
      <c r="S561" s="3">
        <v>1</v>
      </c>
      <c r="T561">
        <v>0.96835789129527183</v>
      </c>
    </row>
    <row r="562" spans="1:20">
      <c r="A562" t="s">
        <v>594</v>
      </c>
      <c r="B562" s="1">
        <v>15488</v>
      </c>
      <c r="C562" t="s">
        <v>11</v>
      </c>
      <c r="D562" t="s">
        <v>12</v>
      </c>
      <c r="E562" t="s">
        <v>13</v>
      </c>
      <c r="F562" t="s">
        <v>25</v>
      </c>
      <c r="G562">
        <v>33799</v>
      </c>
      <c r="H562" t="s">
        <v>15</v>
      </c>
      <c r="I562" t="s">
        <v>21</v>
      </c>
      <c r="J562">
        <v>51</v>
      </c>
      <c r="K562">
        <v>111</v>
      </c>
      <c r="L562">
        <v>28</v>
      </c>
      <c r="M562" t="s">
        <v>39</v>
      </c>
      <c r="N562" s="2" t="s">
        <v>9173</v>
      </c>
      <c r="O562" s="2" t="s">
        <v>9173</v>
      </c>
      <c r="P562" s="2" t="s">
        <v>9172</v>
      </c>
      <c r="Q562" s="2" t="s">
        <v>9173</v>
      </c>
      <c r="S562" s="3">
        <v>0</v>
      </c>
      <c r="T562">
        <v>0.19107899963440328</v>
      </c>
    </row>
    <row r="563" spans="1:20">
      <c r="A563" t="s">
        <v>595</v>
      </c>
      <c r="B563" s="1">
        <v>6049</v>
      </c>
      <c r="C563" t="s">
        <v>11</v>
      </c>
      <c r="D563" t="s">
        <v>30</v>
      </c>
      <c r="E563" t="s">
        <v>20</v>
      </c>
      <c r="F563" t="s">
        <v>14</v>
      </c>
      <c r="G563">
        <v>0</v>
      </c>
      <c r="H563" t="s">
        <v>15</v>
      </c>
      <c r="I563" t="s">
        <v>16</v>
      </c>
      <c r="J563">
        <v>44</v>
      </c>
      <c r="K563">
        <v>85</v>
      </c>
      <c r="L563">
        <v>17</v>
      </c>
      <c r="M563" t="s">
        <v>17</v>
      </c>
      <c r="N563" s="2" t="s">
        <v>9172</v>
      </c>
      <c r="O563" s="2" t="s">
        <v>9172</v>
      </c>
      <c r="P563" s="2" t="s">
        <v>9172</v>
      </c>
      <c r="Q563" s="2" t="s">
        <v>9173</v>
      </c>
      <c r="S563" s="3">
        <v>0</v>
      </c>
      <c r="T563">
        <v>0.46474685541575161</v>
      </c>
    </row>
    <row r="564" spans="1:20">
      <c r="A564" t="s">
        <v>596</v>
      </c>
      <c r="B564" s="1">
        <v>5935</v>
      </c>
      <c r="C564" t="s">
        <v>23</v>
      </c>
      <c r="D564" t="s">
        <v>12</v>
      </c>
      <c r="E564" t="s">
        <v>13</v>
      </c>
      <c r="F564" t="s">
        <v>14</v>
      </c>
      <c r="G564">
        <v>87747</v>
      </c>
      <c r="H564" t="s">
        <v>27</v>
      </c>
      <c r="I564" t="s">
        <v>36</v>
      </c>
      <c r="J564">
        <v>22</v>
      </c>
      <c r="K564">
        <v>191</v>
      </c>
      <c r="L564">
        <v>3</v>
      </c>
      <c r="M564" t="s">
        <v>39</v>
      </c>
      <c r="N564" s="2" t="s">
        <v>9173</v>
      </c>
      <c r="O564" s="2" t="s">
        <v>9173</v>
      </c>
      <c r="P564" s="2" t="s">
        <v>9172</v>
      </c>
      <c r="Q564" s="2" t="s">
        <v>9173</v>
      </c>
      <c r="S564" s="3">
        <v>0</v>
      </c>
      <c r="T564">
        <v>3.9897253755432206E-4</v>
      </c>
    </row>
    <row r="565" spans="1:20">
      <c r="A565" t="s">
        <v>597</v>
      </c>
      <c r="B565" s="1">
        <v>3543</v>
      </c>
      <c r="C565" t="s">
        <v>19</v>
      </c>
      <c r="D565" t="s">
        <v>30</v>
      </c>
      <c r="E565" t="s">
        <v>13</v>
      </c>
      <c r="F565" t="s">
        <v>25</v>
      </c>
      <c r="G565">
        <v>35695</v>
      </c>
      <c r="H565" t="s">
        <v>15</v>
      </c>
      <c r="I565" t="s">
        <v>16</v>
      </c>
      <c r="J565">
        <v>27</v>
      </c>
      <c r="K565">
        <v>132</v>
      </c>
      <c r="L565">
        <v>2</v>
      </c>
      <c r="M565" t="s">
        <v>17</v>
      </c>
      <c r="N565" s="2" t="s">
        <v>9172</v>
      </c>
      <c r="O565" s="2" t="s">
        <v>9172</v>
      </c>
      <c r="P565" s="2" t="s">
        <v>9172</v>
      </c>
      <c r="Q565" s="2" t="s">
        <v>9173</v>
      </c>
      <c r="S565" s="3">
        <v>1</v>
      </c>
      <c r="T565">
        <v>0.70553143867549084</v>
      </c>
    </row>
    <row r="566" spans="1:20">
      <c r="A566" t="s">
        <v>598</v>
      </c>
      <c r="B566" s="1">
        <v>3490</v>
      </c>
      <c r="C566" t="s">
        <v>19</v>
      </c>
      <c r="D566" t="s">
        <v>32</v>
      </c>
      <c r="E566" t="s">
        <v>13</v>
      </c>
      <c r="F566" t="s">
        <v>25</v>
      </c>
      <c r="G566">
        <v>90985</v>
      </c>
      <c r="H566" t="s">
        <v>27</v>
      </c>
      <c r="I566" t="s">
        <v>36</v>
      </c>
      <c r="J566">
        <v>53</v>
      </c>
      <c r="K566">
        <v>75</v>
      </c>
      <c r="L566">
        <v>33</v>
      </c>
      <c r="M566" t="s">
        <v>17</v>
      </c>
      <c r="N566" s="2" t="s">
        <v>9172</v>
      </c>
      <c r="O566" s="2" t="s">
        <v>9172</v>
      </c>
      <c r="P566" s="2" t="s">
        <v>9172</v>
      </c>
      <c r="Q566" s="2" t="s">
        <v>9173</v>
      </c>
      <c r="S566" s="3">
        <v>0</v>
      </c>
      <c r="T566">
        <v>0.86688981897518491</v>
      </c>
    </row>
    <row r="567" spans="1:20">
      <c r="A567" t="s">
        <v>599</v>
      </c>
      <c r="B567" s="1">
        <v>3683</v>
      </c>
      <c r="C567" t="s">
        <v>11</v>
      </c>
      <c r="D567" t="s">
        <v>30</v>
      </c>
      <c r="E567" t="s">
        <v>20</v>
      </c>
      <c r="F567" t="s">
        <v>14</v>
      </c>
      <c r="G567">
        <v>0</v>
      </c>
      <c r="H567" t="s">
        <v>15</v>
      </c>
      <c r="I567" t="s">
        <v>16</v>
      </c>
      <c r="J567">
        <v>29</v>
      </c>
      <c r="K567">
        <v>117</v>
      </c>
      <c r="L567">
        <v>19</v>
      </c>
      <c r="M567" t="s">
        <v>17</v>
      </c>
      <c r="N567" s="2" t="s">
        <v>9172</v>
      </c>
      <c r="O567" s="2" t="s">
        <v>9173</v>
      </c>
      <c r="P567" s="2" t="s">
        <v>9172</v>
      </c>
      <c r="Q567" s="2" t="s">
        <v>9172</v>
      </c>
      <c r="S567" s="3">
        <v>0</v>
      </c>
      <c r="T567">
        <v>0.8171875159336196</v>
      </c>
    </row>
    <row r="568" spans="1:20">
      <c r="A568" t="s">
        <v>600</v>
      </c>
      <c r="B568" s="1">
        <v>5990</v>
      </c>
      <c r="C568" t="s">
        <v>23</v>
      </c>
      <c r="D568" t="s">
        <v>30</v>
      </c>
      <c r="E568" t="s">
        <v>13</v>
      </c>
      <c r="F568" t="s">
        <v>25</v>
      </c>
      <c r="G568">
        <v>66839</v>
      </c>
      <c r="H568" t="s">
        <v>15</v>
      </c>
      <c r="I568" t="s">
        <v>21</v>
      </c>
      <c r="J568">
        <v>51</v>
      </c>
      <c r="K568">
        <v>132</v>
      </c>
      <c r="L568">
        <v>33</v>
      </c>
      <c r="M568" t="s">
        <v>17</v>
      </c>
      <c r="N568" s="2" t="s">
        <v>9172</v>
      </c>
      <c r="O568" s="2" t="s">
        <v>9173</v>
      </c>
      <c r="P568" s="2" t="s">
        <v>9172</v>
      </c>
      <c r="Q568" s="2" t="s">
        <v>9173</v>
      </c>
      <c r="S568" s="3">
        <v>0</v>
      </c>
      <c r="T568">
        <v>0.47058029634439402</v>
      </c>
    </row>
    <row r="569" spans="1:20">
      <c r="A569" t="s">
        <v>601</v>
      </c>
      <c r="B569" s="1">
        <v>12501</v>
      </c>
      <c r="C569" t="s">
        <v>23</v>
      </c>
      <c r="D569" t="s">
        <v>43</v>
      </c>
      <c r="E569" t="s">
        <v>20</v>
      </c>
      <c r="F569" t="s">
        <v>14</v>
      </c>
      <c r="G569">
        <v>0</v>
      </c>
      <c r="H569" t="s">
        <v>15</v>
      </c>
      <c r="I569" t="s">
        <v>16</v>
      </c>
      <c r="J569">
        <v>40</v>
      </c>
      <c r="K569">
        <v>167</v>
      </c>
      <c r="L569">
        <v>16</v>
      </c>
      <c r="M569" t="s">
        <v>17</v>
      </c>
      <c r="N569" s="2" t="s">
        <v>9173</v>
      </c>
      <c r="O569" s="2" t="s">
        <v>9173</v>
      </c>
      <c r="P569" s="2" t="s">
        <v>9172</v>
      </c>
      <c r="Q569" s="2" t="s">
        <v>9173</v>
      </c>
      <c r="S569" s="3">
        <v>0</v>
      </c>
      <c r="T569">
        <v>4.3040660229996155E-2</v>
      </c>
    </row>
    <row r="570" spans="1:20">
      <c r="A570" t="s">
        <v>602</v>
      </c>
      <c r="B570" s="1">
        <v>8609</v>
      </c>
      <c r="C570" t="s">
        <v>11</v>
      </c>
      <c r="D570" t="s">
        <v>12</v>
      </c>
      <c r="E570" t="s">
        <v>13</v>
      </c>
      <c r="F570" t="s">
        <v>14</v>
      </c>
      <c r="G570">
        <v>79090</v>
      </c>
      <c r="H570" t="s">
        <v>33</v>
      </c>
      <c r="I570" t="s">
        <v>16</v>
      </c>
      <c r="J570">
        <v>29</v>
      </c>
      <c r="K570">
        <v>153</v>
      </c>
      <c r="L570">
        <v>2</v>
      </c>
      <c r="M570" t="s">
        <v>17</v>
      </c>
      <c r="N570" s="2" t="s">
        <v>9172</v>
      </c>
      <c r="O570" s="2" t="s">
        <v>9173</v>
      </c>
      <c r="P570" s="2" t="s">
        <v>9173</v>
      </c>
      <c r="Q570" s="2" t="s">
        <v>9173</v>
      </c>
      <c r="S570" s="3">
        <v>1</v>
      </c>
      <c r="T570">
        <v>0.38437648554536352</v>
      </c>
    </row>
    <row r="571" spans="1:20">
      <c r="A571" t="s">
        <v>603</v>
      </c>
      <c r="B571" s="1">
        <v>2497</v>
      </c>
      <c r="C571" t="s">
        <v>11</v>
      </c>
      <c r="D571" t="s">
        <v>12</v>
      </c>
      <c r="E571" t="s">
        <v>13</v>
      </c>
      <c r="F571" t="s">
        <v>25</v>
      </c>
      <c r="G571">
        <v>24825</v>
      </c>
      <c r="H571" t="s">
        <v>27</v>
      </c>
      <c r="I571" t="s">
        <v>16</v>
      </c>
      <c r="J571">
        <v>49</v>
      </c>
      <c r="K571">
        <v>60</v>
      </c>
      <c r="L571">
        <v>34</v>
      </c>
      <c r="M571" t="s">
        <v>17</v>
      </c>
      <c r="N571" s="2" t="s">
        <v>9172</v>
      </c>
      <c r="O571" s="2" t="s">
        <v>9173</v>
      </c>
      <c r="P571" s="2" t="s">
        <v>9172</v>
      </c>
      <c r="Q571" s="2" t="s">
        <v>9173</v>
      </c>
      <c r="S571" s="3">
        <v>0</v>
      </c>
      <c r="T571">
        <v>0.21559256092439991</v>
      </c>
    </row>
    <row r="572" spans="1:20">
      <c r="A572" t="s">
        <v>604</v>
      </c>
      <c r="B572" s="1">
        <v>7019</v>
      </c>
      <c r="C572" t="s">
        <v>11</v>
      </c>
      <c r="D572" t="s">
        <v>30</v>
      </c>
      <c r="E572" t="s">
        <v>94</v>
      </c>
      <c r="F572" t="s">
        <v>25</v>
      </c>
      <c r="G572">
        <v>26806</v>
      </c>
      <c r="H572" t="s">
        <v>15</v>
      </c>
      <c r="I572" t="s">
        <v>16</v>
      </c>
      <c r="J572">
        <v>57</v>
      </c>
      <c r="K572">
        <v>29</v>
      </c>
      <c r="L572">
        <v>32</v>
      </c>
      <c r="M572" t="s">
        <v>17</v>
      </c>
      <c r="N572" s="2" t="s">
        <v>9173</v>
      </c>
      <c r="O572" s="2" t="s">
        <v>9173</v>
      </c>
      <c r="P572" s="2" t="s">
        <v>9173</v>
      </c>
      <c r="Q572" s="2" t="s">
        <v>9173</v>
      </c>
      <c r="S572" s="3">
        <v>0</v>
      </c>
      <c r="T572">
        <v>0.46417145638920898</v>
      </c>
    </row>
    <row r="573" spans="1:20">
      <c r="A573" t="s">
        <v>605</v>
      </c>
      <c r="B573" s="1">
        <v>5388</v>
      </c>
      <c r="C573" t="s">
        <v>11</v>
      </c>
      <c r="D573" t="s">
        <v>30</v>
      </c>
      <c r="E573" t="s">
        <v>13</v>
      </c>
      <c r="F573" t="s">
        <v>14</v>
      </c>
      <c r="G573">
        <v>56835</v>
      </c>
      <c r="H573" t="s">
        <v>15</v>
      </c>
      <c r="I573" t="s">
        <v>16</v>
      </c>
      <c r="J573">
        <v>45</v>
      </c>
      <c r="K573">
        <v>83</v>
      </c>
      <c r="L573">
        <v>25</v>
      </c>
      <c r="M573" t="s">
        <v>39</v>
      </c>
      <c r="N573" s="2" t="s">
        <v>9172</v>
      </c>
      <c r="O573" s="2" t="s">
        <v>9173</v>
      </c>
      <c r="P573" s="2" t="s">
        <v>9172</v>
      </c>
      <c r="Q573" s="2" t="s">
        <v>9172</v>
      </c>
      <c r="S573" s="3">
        <v>0</v>
      </c>
      <c r="T573">
        <v>0.32966753343570399</v>
      </c>
    </row>
    <row r="574" spans="1:20">
      <c r="A574" t="s">
        <v>606</v>
      </c>
      <c r="B574" s="1">
        <v>6166</v>
      </c>
      <c r="C574" t="s">
        <v>19</v>
      </c>
      <c r="D574" t="s">
        <v>12</v>
      </c>
      <c r="E574" t="s">
        <v>20</v>
      </c>
      <c r="F574" t="s">
        <v>14</v>
      </c>
      <c r="G574">
        <v>0</v>
      </c>
      <c r="H574" t="s">
        <v>15</v>
      </c>
      <c r="I574" t="s">
        <v>21</v>
      </c>
      <c r="J574">
        <v>37</v>
      </c>
      <c r="K574">
        <v>124</v>
      </c>
      <c r="L574">
        <v>12</v>
      </c>
      <c r="M574" t="s">
        <v>39</v>
      </c>
      <c r="N574" s="2" t="s">
        <v>9173</v>
      </c>
      <c r="O574" s="2" t="s">
        <v>9173</v>
      </c>
      <c r="P574" s="2" t="s">
        <v>9172</v>
      </c>
      <c r="Q574" s="2" t="s">
        <v>9173</v>
      </c>
      <c r="S574" s="3">
        <v>0</v>
      </c>
      <c r="T574">
        <v>0.722234453876612</v>
      </c>
    </row>
    <row r="575" spans="1:20">
      <c r="A575" t="s">
        <v>607</v>
      </c>
      <c r="B575" s="1">
        <v>2730</v>
      </c>
      <c r="C575" t="s">
        <v>11</v>
      </c>
      <c r="D575" t="s">
        <v>12</v>
      </c>
      <c r="E575" t="s">
        <v>13</v>
      </c>
      <c r="F575" t="s">
        <v>25</v>
      </c>
      <c r="G575">
        <v>46135</v>
      </c>
      <c r="H575" t="s">
        <v>27</v>
      </c>
      <c r="I575" t="s">
        <v>16</v>
      </c>
      <c r="J575">
        <v>30</v>
      </c>
      <c r="K575">
        <v>75</v>
      </c>
      <c r="L575">
        <v>12</v>
      </c>
      <c r="M575" t="s">
        <v>17</v>
      </c>
      <c r="N575" s="2" t="s">
        <v>9173</v>
      </c>
      <c r="O575" s="2" t="s">
        <v>9172</v>
      </c>
      <c r="P575" s="2" t="s">
        <v>9172</v>
      </c>
      <c r="Q575" s="2" t="s">
        <v>9172</v>
      </c>
      <c r="S575" s="3">
        <v>0</v>
      </c>
      <c r="T575">
        <v>0.59446630421768232</v>
      </c>
    </row>
    <row r="576" spans="1:20">
      <c r="A576" t="s">
        <v>608</v>
      </c>
      <c r="B576" s="1">
        <v>5162</v>
      </c>
      <c r="C576" t="s">
        <v>11</v>
      </c>
      <c r="D576" t="s">
        <v>12</v>
      </c>
      <c r="E576" t="s">
        <v>20</v>
      </c>
      <c r="F576" t="s">
        <v>14</v>
      </c>
      <c r="G576">
        <v>0</v>
      </c>
      <c r="H576" t="s">
        <v>15</v>
      </c>
      <c r="I576" t="s">
        <v>21</v>
      </c>
      <c r="J576">
        <v>29</v>
      </c>
      <c r="K576">
        <v>73</v>
      </c>
      <c r="L576">
        <v>21</v>
      </c>
      <c r="M576" t="s">
        <v>39</v>
      </c>
      <c r="N576" s="2" t="s">
        <v>9172</v>
      </c>
      <c r="O576" s="2" t="s">
        <v>9173</v>
      </c>
      <c r="P576" s="2" t="s">
        <v>9173</v>
      </c>
      <c r="Q576" s="2" t="s">
        <v>9173</v>
      </c>
      <c r="S576" s="3">
        <v>0</v>
      </c>
      <c r="T576">
        <v>0.19517498658745316</v>
      </c>
    </row>
    <row r="577" spans="1:20">
      <c r="A577" t="s">
        <v>609</v>
      </c>
      <c r="B577" s="1">
        <v>7937</v>
      </c>
      <c r="C577" t="s">
        <v>11</v>
      </c>
      <c r="D577" t="s">
        <v>43</v>
      </c>
      <c r="E577" t="s">
        <v>13</v>
      </c>
      <c r="F577" t="s">
        <v>14</v>
      </c>
      <c r="G577">
        <v>22862</v>
      </c>
      <c r="H577" t="s">
        <v>15</v>
      </c>
      <c r="I577" t="s">
        <v>16</v>
      </c>
      <c r="J577">
        <v>35</v>
      </c>
      <c r="K577">
        <v>101</v>
      </c>
      <c r="L577">
        <v>9</v>
      </c>
      <c r="M577" t="s">
        <v>17</v>
      </c>
      <c r="N577" s="2" t="s">
        <v>9173</v>
      </c>
      <c r="O577" s="2" t="s">
        <v>9173</v>
      </c>
      <c r="P577" s="2" t="s">
        <v>9172</v>
      </c>
      <c r="Q577" s="2" t="s">
        <v>9172</v>
      </c>
      <c r="S577" s="3">
        <v>0</v>
      </c>
      <c r="T577">
        <v>0.30599957532528765</v>
      </c>
    </row>
    <row r="578" spans="1:20">
      <c r="A578" t="s">
        <v>610</v>
      </c>
      <c r="B578" s="1">
        <v>8608</v>
      </c>
      <c r="C578" t="s">
        <v>11</v>
      </c>
      <c r="D578" t="s">
        <v>43</v>
      </c>
      <c r="E578" t="s">
        <v>13</v>
      </c>
      <c r="F578" t="s">
        <v>14</v>
      </c>
      <c r="G578">
        <v>21450</v>
      </c>
      <c r="H578" t="s">
        <v>15</v>
      </c>
      <c r="I578" t="s">
        <v>36</v>
      </c>
      <c r="J578">
        <v>29</v>
      </c>
      <c r="K578">
        <v>128</v>
      </c>
      <c r="L578">
        <v>8</v>
      </c>
      <c r="M578" t="s">
        <v>39</v>
      </c>
      <c r="N578" s="2" t="s">
        <v>9172</v>
      </c>
      <c r="O578" s="2" t="s">
        <v>9173</v>
      </c>
      <c r="P578" s="2" t="s">
        <v>9172</v>
      </c>
      <c r="Q578" s="2" t="s">
        <v>9173</v>
      </c>
      <c r="S578" s="3">
        <v>0</v>
      </c>
      <c r="T578">
        <v>0.93486249211005046</v>
      </c>
    </row>
    <row r="579" spans="1:20">
      <c r="A579" t="s">
        <v>611</v>
      </c>
      <c r="B579" s="1">
        <v>2633</v>
      </c>
      <c r="C579" t="s">
        <v>11</v>
      </c>
      <c r="D579" t="s">
        <v>12</v>
      </c>
      <c r="E579" t="s">
        <v>13</v>
      </c>
      <c r="F579" t="s">
        <v>25</v>
      </c>
      <c r="G579">
        <v>95854</v>
      </c>
      <c r="H579" t="s">
        <v>15</v>
      </c>
      <c r="I579" t="s">
        <v>16</v>
      </c>
      <c r="J579">
        <v>32</v>
      </c>
      <c r="K579">
        <v>63</v>
      </c>
      <c r="L579">
        <v>16</v>
      </c>
      <c r="M579" t="s">
        <v>39</v>
      </c>
      <c r="N579" s="2" t="s">
        <v>9172</v>
      </c>
      <c r="O579" s="2" t="s">
        <v>9172</v>
      </c>
      <c r="P579" s="2" t="s">
        <v>9172</v>
      </c>
      <c r="Q579" s="2" t="s">
        <v>9173</v>
      </c>
      <c r="S579" s="3">
        <v>0</v>
      </c>
      <c r="T579">
        <v>0.23390489361896408</v>
      </c>
    </row>
    <row r="580" spans="1:20">
      <c r="A580" t="s">
        <v>612</v>
      </c>
      <c r="B580" s="1">
        <v>7785</v>
      </c>
      <c r="C580" t="s">
        <v>19</v>
      </c>
      <c r="D580" t="s">
        <v>12</v>
      </c>
      <c r="E580" t="s">
        <v>13</v>
      </c>
      <c r="F580" t="s">
        <v>14</v>
      </c>
      <c r="G580">
        <v>44897</v>
      </c>
      <c r="H580" t="s">
        <v>15</v>
      </c>
      <c r="I580" t="s">
        <v>16</v>
      </c>
      <c r="J580">
        <v>35</v>
      </c>
      <c r="K580">
        <v>103</v>
      </c>
      <c r="L580">
        <v>22</v>
      </c>
      <c r="M580" t="s">
        <v>39</v>
      </c>
      <c r="N580" s="2" t="s">
        <v>9172</v>
      </c>
      <c r="O580" s="2" t="s">
        <v>9173</v>
      </c>
      <c r="P580" s="2" t="s">
        <v>9172</v>
      </c>
      <c r="Q580" s="2" t="s">
        <v>9173</v>
      </c>
      <c r="S580" s="3">
        <v>0</v>
      </c>
      <c r="T580">
        <v>0.23954705392920742</v>
      </c>
    </row>
    <row r="581" spans="1:20">
      <c r="A581" t="s">
        <v>613</v>
      </c>
      <c r="B581" s="1">
        <v>8256</v>
      </c>
      <c r="C581" t="s">
        <v>11</v>
      </c>
      <c r="D581" t="s">
        <v>43</v>
      </c>
      <c r="E581" t="s">
        <v>13</v>
      </c>
      <c r="F581" t="s">
        <v>14</v>
      </c>
      <c r="G581">
        <v>54040</v>
      </c>
      <c r="H581" t="s">
        <v>27</v>
      </c>
      <c r="I581" t="s">
        <v>16</v>
      </c>
      <c r="J581">
        <v>28</v>
      </c>
      <c r="K581">
        <v>139</v>
      </c>
      <c r="L581">
        <v>14</v>
      </c>
      <c r="M581" t="s">
        <v>17</v>
      </c>
      <c r="N581" s="2" t="s">
        <v>9173</v>
      </c>
      <c r="O581" s="2" t="s">
        <v>9173</v>
      </c>
      <c r="P581" s="2" t="s">
        <v>9172</v>
      </c>
      <c r="Q581" s="2" t="s">
        <v>9173</v>
      </c>
      <c r="S581" s="3">
        <v>0</v>
      </c>
      <c r="T581">
        <v>6.7335388188872206E-2</v>
      </c>
    </row>
    <row r="582" spans="1:20">
      <c r="A582" t="s">
        <v>614</v>
      </c>
      <c r="B582" s="1">
        <v>4981</v>
      </c>
      <c r="C582" t="s">
        <v>11</v>
      </c>
      <c r="D582" t="s">
        <v>32</v>
      </c>
      <c r="E582" t="s">
        <v>13</v>
      </c>
      <c r="F582" t="s">
        <v>14</v>
      </c>
      <c r="G582">
        <v>53265</v>
      </c>
      <c r="H582" t="s">
        <v>33</v>
      </c>
      <c r="I582" t="s">
        <v>16</v>
      </c>
      <c r="J582">
        <v>19</v>
      </c>
      <c r="K582">
        <v>98</v>
      </c>
      <c r="L582">
        <v>12</v>
      </c>
      <c r="M582" t="s">
        <v>39</v>
      </c>
      <c r="N582" s="2" t="s">
        <v>9172</v>
      </c>
      <c r="O582" s="2" t="s">
        <v>9173</v>
      </c>
      <c r="P582" s="2" t="s">
        <v>9173</v>
      </c>
      <c r="Q582" s="2" t="s">
        <v>9173</v>
      </c>
      <c r="S582" s="3">
        <v>1</v>
      </c>
      <c r="T582">
        <v>0.70586929037508983</v>
      </c>
    </row>
    <row r="583" spans="1:20">
      <c r="A583" t="s">
        <v>615</v>
      </c>
      <c r="B583" s="1">
        <v>7457</v>
      </c>
      <c r="C583" t="s">
        <v>11</v>
      </c>
      <c r="D583" t="s">
        <v>43</v>
      </c>
      <c r="E583" t="s">
        <v>20</v>
      </c>
      <c r="F583" t="s">
        <v>14</v>
      </c>
      <c r="G583">
        <v>0</v>
      </c>
      <c r="H583" t="s">
        <v>15</v>
      </c>
      <c r="I583" t="s">
        <v>16</v>
      </c>
      <c r="J583">
        <v>26</v>
      </c>
      <c r="K583">
        <v>208</v>
      </c>
      <c r="L583">
        <v>18</v>
      </c>
      <c r="M583" t="s">
        <v>39</v>
      </c>
      <c r="N583" s="2" t="s">
        <v>9172</v>
      </c>
      <c r="O583" s="2" t="s">
        <v>9172</v>
      </c>
      <c r="P583" s="2" t="s">
        <v>9172</v>
      </c>
      <c r="Q583" s="2" t="s">
        <v>9172</v>
      </c>
      <c r="S583" s="3">
        <v>0</v>
      </c>
      <c r="T583">
        <v>0.54516333413550788</v>
      </c>
    </row>
    <row r="584" spans="1:20">
      <c r="A584" t="s">
        <v>616</v>
      </c>
      <c r="B584" s="1">
        <v>12303</v>
      </c>
      <c r="C584" t="s">
        <v>11</v>
      </c>
      <c r="D584" t="s">
        <v>12</v>
      </c>
      <c r="E584" t="s">
        <v>13</v>
      </c>
      <c r="F584" t="s">
        <v>14</v>
      </c>
      <c r="G584">
        <v>43817</v>
      </c>
      <c r="H584" t="s">
        <v>33</v>
      </c>
      <c r="I584" t="s">
        <v>16</v>
      </c>
      <c r="J584">
        <v>40</v>
      </c>
      <c r="K584">
        <v>50</v>
      </c>
      <c r="L584">
        <v>25</v>
      </c>
      <c r="M584" t="s">
        <v>17</v>
      </c>
      <c r="N584" s="2" t="s">
        <v>9172</v>
      </c>
      <c r="O584" s="2" t="s">
        <v>9173</v>
      </c>
      <c r="P584" s="2" t="s">
        <v>9172</v>
      </c>
      <c r="Q584" s="2" t="s">
        <v>9173</v>
      </c>
      <c r="S584" s="3">
        <v>0</v>
      </c>
      <c r="T584">
        <v>0.56015681548051388</v>
      </c>
    </row>
    <row r="585" spans="1:20">
      <c r="A585" t="s">
        <v>617</v>
      </c>
      <c r="B585" s="1">
        <v>6863</v>
      </c>
      <c r="C585" t="s">
        <v>19</v>
      </c>
      <c r="D585" t="s">
        <v>43</v>
      </c>
      <c r="E585" t="s">
        <v>13</v>
      </c>
      <c r="F585" t="s">
        <v>14</v>
      </c>
      <c r="G585">
        <v>54780</v>
      </c>
      <c r="H585" t="s">
        <v>27</v>
      </c>
      <c r="I585" t="s">
        <v>16</v>
      </c>
      <c r="J585">
        <v>34</v>
      </c>
      <c r="K585">
        <v>94</v>
      </c>
      <c r="L585">
        <v>22</v>
      </c>
      <c r="M585" t="s">
        <v>57</v>
      </c>
      <c r="N585" s="2" t="s">
        <v>9172</v>
      </c>
      <c r="O585" s="2" t="s">
        <v>9173</v>
      </c>
      <c r="P585" s="2" t="s">
        <v>9172</v>
      </c>
      <c r="Q585" s="2" t="s">
        <v>9173</v>
      </c>
      <c r="S585" s="3">
        <v>0</v>
      </c>
      <c r="T585">
        <v>0.55559778099674628</v>
      </c>
    </row>
    <row r="586" spans="1:20">
      <c r="A586" t="s">
        <v>618</v>
      </c>
      <c r="B586" s="1">
        <v>9049</v>
      </c>
      <c r="C586" t="s">
        <v>11</v>
      </c>
      <c r="D586" t="s">
        <v>43</v>
      </c>
      <c r="E586" t="s">
        <v>20</v>
      </c>
      <c r="F586" t="s">
        <v>25</v>
      </c>
      <c r="G586">
        <v>0</v>
      </c>
      <c r="H586" t="s">
        <v>15</v>
      </c>
      <c r="I586" t="s">
        <v>16</v>
      </c>
      <c r="J586">
        <v>20</v>
      </c>
      <c r="K586">
        <v>139</v>
      </c>
      <c r="L586">
        <v>9</v>
      </c>
      <c r="M586" t="s">
        <v>17</v>
      </c>
      <c r="N586" s="2" t="s">
        <v>9172</v>
      </c>
      <c r="O586" s="2" t="s">
        <v>9172</v>
      </c>
      <c r="P586" s="2" t="s">
        <v>9172</v>
      </c>
      <c r="Q586" s="2" t="s">
        <v>9173</v>
      </c>
      <c r="S586" s="3">
        <v>1</v>
      </c>
      <c r="T586">
        <v>0.93190521231475532</v>
      </c>
    </row>
    <row r="587" spans="1:20">
      <c r="A587" t="s">
        <v>619</v>
      </c>
      <c r="B587" s="1">
        <v>5548</v>
      </c>
      <c r="C587" t="s">
        <v>11</v>
      </c>
      <c r="D587" t="s">
        <v>12</v>
      </c>
      <c r="E587" t="s">
        <v>13</v>
      </c>
      <c r="F587" t="s">
        <v>25</v>
      </c>
      <c r="G587">
        <v>67798</v>
      </c>
      <c r="H587" t="s">
        <v>15</v>
      </c>
      <c r="I587" t="s">
        <v>36</v>
      </c>
      <c r="J587">
        <v>17</v>
      </c>
      <c r="K587">
        <v>113</v>
      </c>
      <c r="L587">
        <v>1</v>
      </c>
      <c r="M587" t="s">
        <v>17</v>
      </c>
      <c r="N587" s="2" t="s">
        <v>9172</v>
      </c>
      <c r="O587" s="2" t="s">
        <v>9172</v>
      </c>
      <c r="P587" s="2" t="s">
        <v>9172</v>
      </c>
      <c r="Q587" s="2" t="s">
        <v>9173</v>
      </c>
      <c r="S587" s="3">
        <v>0</v>
      </c>
      <c r="T587">
        <v>0.53090337409214272</v>
      </c>
    </row>
    <row r="588" spans="1:20">
      <c r="A588" t="s">
        <v>620</v>
      </c>
      <c r="B588" s="1">
        <v>8313</v>
      </c>
      <c r="C588" t="s">
        <v>11</v>
      </c>
      <c r="D588" t="s">
        <v>12</v>
      </c>
      <c r="E588" t="s">
        <v>94</v>
      </c>
      <c r="F588" t="s">
        <v>25</v>
      </c>
      <c r="G588">
        <v>21442</v>
      </c>
      <c r="H588" t="s">
        <v>15</v>
      </c>
      <c r="I588" t="s">
        <v>36</v>
      </c>
      <c r="J588">
        <v>49</v>
      </c>
      <c r="K588">
        <v>82</v>
      </c>
      <c r="L588">
        <v>32</v>
      </c>
      <c r="M588" t="s">
        <v>17</v>
      </c>
      <c r="N588" s="2" t="s">
        <v>9172</v>
      </c>
      <c r="O588" s="2" t="s">
        <v>9173</v>
      </c>
      <c r="P588" s="2" t="s">
        <v>9172</v>
      </c>
      <c r="Q588" s="2" t="s">
        <v>9173</v>
      </c>
      <c r="S588" s="3">
        <v>0</v>
      </c>
      <c r="T588">
        <v>0.89300836664298944</v>
      </c>
    </row>
    <row r="589" spans="1:20">
      <c r="A589" t="s">
        <v>621</v>
      </c>
      <c r="B589" s="1">
        <v>2390</v>
      </c>
      <c r="C589" t="s">
        <v>11</v>
      </c>
      <c r="D589" t="s">
        <v>12</v>
      </c>
      <c r="E589" t="s">
        <v>13</v>
      </c>
      <c r="F589" t="s">
        <v>25</v>
      </c>
      <c r="G589">
        <v>27615</v>
      </c>
      <c r="H589" t="s">
        <v>15</v>
      </c>
      <c r="I589" t="s">
        <v>16</v>
      </c>
      <c r="J589">
        <v>37</v>
      </c>
      <c r="K589">
        <v>72</v>
      </c>
      <c r="L589">
        <v>19</v>
      </c>
      <c r="M589" t="s">
        <v>17</v>
      </c>
      <c r="N589" s="2" t="s">
        <v>9172</v>
      </c>
      <c r="O589" s="2" t="s">
        <v>9173</v>
      </c>
      <c r="P589" s="2" t="s">
        <v>9173</v>
      </c>
      <c r="Q589" s="2" t="s">
        <v>9173</v>
      </c>
      <c r="S589" s="3">
        <v>0</v>
      </c>
      <c r="T589">
        <v>0.79161816872266033</v>
      </c>
    </row>
    <row r="590" spans="1:20">
      <c r="A590" t="s">
        <v>622</v>
      </c>
      <c r="B590" s="1">
        <v>4458</v>
      </c>
      <c r="C590" t="s">
        <v>11</v>
      </c>
      <c r="D590" t="s">
        <v>12</v>
      </c>
      <c r="E590" t="s">
        <v>94</v>
      </c>
      <c r="F590" t="s">
        <v>25</v>
      </c>
      <c r="G590">
        <v>17622</v>
      </c>
      <c r="H590" t="s">
        <v>15</v>
      </c>
      <c r="I590" t="s">
        <v>36</v>
      </c>
      <c r="J590">
        <v>23</v>
      </c>
      <c r="K590">
        <v>111</v>
      </c>
      <c r="L590">
        <v>1</v>
      </c>
      <c r="M590" t="s">
        <v>17</v>
      </c>
      <c r="N590" s="2" t="s">
        <v>9172</v>
      </c>
      <c r="O590" s="2" t="s">
        <v>9173</v>
      </c>
      <c r="P590" s="2" t="s">
        <v>9172</v>
      </c>
      <c r="Q590" s="2" t="s">
        <v>9173</v>
      </c>
      <c r="S590" s="3">
        <v>1</v>
      </c>
      <c r="T590">
        <v>0.72656172175265932</v>
      </c>
    </row>
    <row r="591" spans="1:20">
      <c r="A591" t="s">
        <v>623</v>
      </c>
      <c r="B591" s="1">
        <v>5296</v>
      </c>
      <c r="C591" t="s">
        <v>19</v>
      </c>
      <c r="D591" t="s">
        <v>43</v>
      </c>
      <c r="E591" t="s">
        <v>13</v>
      </c>
      <c r="F591" t="s">
        <v>25</v>
      </c>
      <c r="G591">
        <v>50200</v>
      </c>
      <c r="H591" t="s">
        <v>33</v>
      </c>
      <c r="I591" t="s">
        <v>36</v>
      </c>
      <c r="J591">
        <v>38</v>
      </c>
      <c r="K591">
        <v>137</v>
      </c>
      <c r="L591">
        <v>23</v>
      </c>
      <c r="M591" t="s">
        <v>17</v>
      </c>
      <c r="N591" s="2" t="s">
        <v>9172</v>
      </c>
      <c r="O591" s="2" t="s">
        <v>9173</v>
      </c>
      <c r="P591" s="2" t="s">
        <v>9172</v>
      </c>
      <c r="Q591" s="2" t="s">
        <v>9173</v>
      </c>
      <c r="S591" s="3">
        <v>0</v>
      </c>
      <c r="T591">
        <v>0.32285749694465543</v>
      </c>
    </row>
    <row r="592" spans="1:20">
      <c r="A592" t="s">
        <v>624</v>
      </c>
      <c r="B592" s="1">
        <v>3840</v>
      </c>
      <c r="C592" t="s">
        <v>11</v>
      </c>
      <c r="D592" t="s">
        <v>78</v>
      </c>
      <c r="E592" t="s">
        <v>20</v>
      </c>
      <c r="F592" t="s">
        <v>14</v>
      </c>
      <c r="G592">
        <v>0</v>
      </c>
      <c r="H592" t="s">
        <v>15</v>
      </c>
      <c r="I592" t="s">
        <v>36</v>
      </c>
      <c r="J592">
        <v>26</v>
      </c>
      <c r="K592">
        <v>154</v>
      </c>
      <c r="L592">
        <v>3</v>
      </c>
      <c r="M592" t="s">
        <v>17</v>
      </c>
      <c r="N592" s="2" t="s">
        <v>9172</v>
      </c>
      <c r="O592" s="2" t="s">
        <v>9173</v>
      </c>
      <c r="P592" s="2" t="s">
        <v>9172</v>
      </c>
      <c r="Q592" s="2" t="s">
        <v>9173</v>
      </c>
      <c r="S592" s="3">
        <v>1</v>
      </c>
      <c r="T592">
        <v>0.26595114882381221</v>
      </c>
    </row>
    <row r="593" spans="1:20">
      <c r="A593" t="s">
        <v>625</v>
      </c>
      <c r="B593" s="1">
        <v>3732</v>
      </c>
      <c r="C593" t="s">
        <v>19</v>
      </c>
      <c r="D593" t="s">
        <v>43</v>
      </c>
      <c r="E593" t="s">
        <v>20</v>
      </c>
      <c r="F593" t="s">
        <v>14</v>
      </c>
      <c r="G593">
        <v>0</v>
      </c>
      <c r="H593" t="s">
        <v>15</v>
      </c>
      <c r="I593" t="s">
        <v>16</v>
      </c>
      <c r="J593">
        <v>44</v>
      </c>
      <c r="K593">
        <v>98</v>
      </c>
      <c r="L593">
        <v>31</v>
      </c>
      <c r="M593" t="s">
        <v>57</v>
      </c>
      <c r="N593" s="2" t="s">
        <v>9172</v>
      </c>
      <c r="O593" s="2" t="s">
        <v>9173</v>
      </c>
      <c r="P593" s="2" t="s">
        <v>9172</v>
      </c>
      <c r="Q593" s="2" t="s">
        <v>9173</v>
      </c>
      <c r="S593" s="3">
        <v>0</v>
      </c>
      <c r="T593">
        <v>0.84095828181177301</v>
      </c>
    </row>
    <row r="594" spans="1:20">
      <c r="A594" t="s">
        <v>626</v>
      </c>
      <c r="B594" s="1">
        <v>2779</v>
      </c>
      <c r="C594" t="s">
        <v>11</v>
      </c>
      <c r="D594" t="s">
        <v>32</v>
      </c>
      <c r="E594" t="s">
        <v>13</v>
      </c>
      <c r="F594" t="s">
        <v>14</v>
      </c>
      <c r="G594">
        <v>73570</v>
      </c>
      <c r="H594" t="s">
        <v>27</v>
      </c>
      <c r="I594" t="s">
        <v>21</v>
      </c>
      <c r="J594">
        <v>17</v>
      </c>
      <c r="K594">
        <v>106</v>
      </c>
      <c r="L594">
        <v>0</v>
      </c>
      <c r="M594" t="s">
        <v>17</v>
      </c>
      <c r="N594" s="2" t="s">
        <v>9173</v>
      </c>
      <c r="O594" s="2" t="s">
        <v>9172</v>
      </c>
      <c r="P594" s="2" t="s">
        <v>9172</v>
      </c>
      <c r="Q594" s="2" t="s">
        <v>9173</v>
      </c>
      <c r="S594" s="3">
        <v>1</v>
      </c>
      <c r="T594">
        <v>0.98584241046842302</v>
      </c>
    </row>
    <row r="595" spans="1:20">
      <c r="A595" t="s">
        <v>627</v>
      </c>
      <c r="B595" s="1">
        <v>4017</v>
      </c>
      <c r="C595" t="s">
        <v>11</v>
      </c>
      <c r="D595" t="s">
        <v>43</v>
      </c>
      <c r="E595" t="s">
        <v>20</v>
      </c>
      <c r="F595" t="s">
        <v>14</v>
      </c>
      <c r="G595">
        <v>0</v>
      </c>
      <c r="H595" t="s">
        <v>15</v>
      </c>
      <c r="I595" t="s">
        <v>21</v>
      </c>
      <c r="J595">
        <v>17</v>
      </c>
      <c r="K595">
        <v>155</v>
      </c>
      <c r="L595">
        <v>4</v>
      </c>
      <c r="M595" t="s">
        <v>57</v>
      </c>
      <c r="N595" s="2" t="s">
        <v>9172</v>
      </c>
      <c r="O595" s="2" t="s">
        <v>9173</v>
      </c>
      <c r="P595" s="2" t="s">
        <v>9172</v>
      </c>
      <c r="Q595" s="2" t="s">
        <v>9172</v>
      </c>
      <c r="S595" s="3">
        <v>1</v>
      </c>
      <c r="T595">
        <v>5.3392742785342381E-2</v>
      </c>
    </row>
    <row r="596" spans="1:20">
      <c r="A596" t="s">
        <v>628</v>
      </c>
      <c r="B596" s="1">
        <v>8237</v>
      </c>
      <c r="C596" t="s">
        <v>23</v>
      </c>
      <c r="D596" t="s">
        <v>43</v>
      </c>
      <c r="E596" t="s">
        <v>20</v>
      </c>
      <c r="F596" t="s">
        <v>14</v>
      </c>
      <c r="G596">
        <v>0</v>
      </c>
      <c r="H596" t="s">
        <v>15</v>
      </c>
      <c r="I596" t="s">
        <v>16</v>
      </c>
      <c r="J596">
        <v>22</v>
      </c>
      <c r="K596">
        <v>150</v>
      </c>
      <c r="L596">
        <v>11</v>
      </c>
      <c r="M596" t="s">
        <v>57</v>
      </c>
      <c r="N596" s="2" t="s">
        <v>9172</v>
      </c>
      <c r="O596" s="2" t="s">
        <v>9173</v>
      </c>
      <c r="P596" s="2" t="s">
        <v>9172</v>
      </c>
      <c r="Q596" s="2" t="s">
        <v>9173</v>
      </c>
      <c r="S596" s="3">
        <v>0</v>
      </c>
      <c r="T596">
        <v>0.37182799324944055</v>
      </c>
    </row>
    <row r="597" spans="1:20">
      <c r="A597" t="s">
        <v>629</v>
      </c>
      <c r="B597" s="1">
        <v>2491</v>
      </c>
      <c r="C597" t="s">
        <v>11</v>
      </c>
      <c r="D597" t="s">
        <v>78</v>
      </c>
      <c r="E597" t="s">
        <v>13</v>
      </c>
      <c r="F597" t="s">
        <v>25</v>
      </c>
      <c r="G597">
        <v>36631</v>
      </c>
      <c r="H597" t="s">
        <v>27</v>
      </c>
      <c r="I597" t="s">
        <v>36</v>
      </c>
      <c r="J597">
        <v>48</v>
      </c>
      <c r="K597">
        <v>42</v>
      </c>
      <c r="L597">
        <v>30</v>
      </c>
      <c r="M597" t="s">
        <v>57</v>
      </c>
      <c r="N597" s="2" t="s">
        <v>9172</v>
      </c>
      <c r="O597" s="2" t="s">
        <v>9172</v>
      </c>
      <c r="P597" s="2" t="s">
        <v>9172</v>
      </c>
      <c r="Q597" s="2" t="s">
        <v>9172</v>
      </c>
      <c r="S597" s="3">
        <v>0</v>
      </c>
      <c r="T597">
        <v>0.31308254334753499</v>
      </c>
    </row>
    <row r="598" spans="1:20">
      <c r="A598" t="s">
        <v>630</v>
      </c>
      <c r="B598" s="1">
        <v>2909</v>
      </c>
      <c r="C598" t="s">
        <v>11</v>
      </c>
      <c r="D598" t="s">
        <v>30</v>
      </c>
      <c r="E598" t="s">
        <v>13</v>
      </c>
      <c r="F598" t="s">
        <v>14</v>
      </c>
      <c r="G598">
        <v>35895</v>
      </c>
      <c r="H598" t="s">
        <v>33</v>
      </c>
      <c r="I598" t="s">
        <v>16</v>
      </c>
      <c r="J598">
        <v>38</v>
      </c>
      <c r="K598">
        <v>89</v>
      </c>
      <c r="L598">
        <v>11</v>
      </c>
      <c r="M598" t="s">
        <v>17</v>
      </c>
      <c r="N598" s="2" t="s">
        <v>9172</v>
      </c>
      <c r="O598" s="2" t="s">
        <v>9173</v>
      </c>
      <c r="P598" s="2" t="s">
        <v>9172</v>
      </c>
      <c r="Q598" s="2" t="s">
        <v>9173</v>
      </c>
      <c r="S598" s="3">
        <v>1</v>
      </c>
      <c r="T598">
        <v>0.97830604202035165</v>
      </c>
    </row>
    <row r="599" spans="1:20">
      <c r="A599" t="s">
        <v>631</v>
      </c>
      <c r="B599" s="1">
        <v>4283</v>
      </c>
      <c r="C599" t="s">
        <v>11</v>
      </c>
      <c r="D599" t="s">
        <v>30</v>
      </c>
      <c r="E599" t="s">
        <v>13</v>
      </c>
      <c r="F599" t="s">
        <v>14</v>
      </c>
      <c r="G599">
        <v>40864</v>
      </c>
      <c r="H599" t="s">
        <v>27</v>
      </c>
      <c r="I599" t="s">
        <v>16</v>
      </c>
      <c r="J599">
        <v>36</v>
      </c>
      <c r="K599">
        <v>141</v>
      </c>
      <c r="L599">
        <v>16</v>
      </c>
      <c r="M599" t="s">
        <v>17</v>
      </c>
      <c r="N599" s="2" t="s">
        <v>9173</v>
      </c>
      <c r="O599" s="2" t="s">
        <v>9173</v>
      </c>
      <c r="P599" s="2" t="s">
        <v>9173</v>
      </c>
      <c r="Q599" s="2" t="s">
        <v>9173</v>
      </c>
      <c r="S599" s="3">
        <v>0</v>
      </c>
      <c r="T599">
        <v>0.38964823605010668</v>
      </c>
    </row>
    <row r="600" spans="1:20">
      <c r="A600" t="s">
        <v>632</v>
      </c>
      <c r="B600" s="1">
        <v>8342</v>
      </c>
      <c r="C600" t="s">
        <v>23</v>
      </c>
      <c r="D600" t="s">
        <v>30</v>
      </c>
      <c r="E600" t="s">
        <v>20</v>
      </c>
      <c r="F600" t="s">
        <v>25</v>
      </c>
      <c r="G600">
        <v>0</v>
      </c>
      <c r="H600" t="s">
        <v>15</v>
      </c>
      <c r="I600" t="s">
        <v>36</v>
      </c>
      <c r="J600">
        <v>32</v>
      </c>
      <c r="K600">
        <v>130</v>
      </c>
      <c r="L600">
        <v>15</v>
      </c>
      <c r="M600" t="s">
        <v>17</v>
      </c>
      <c r="N600" s="2" t="s">
        <v>9172</v>
      </c>
      <c r="O600" s="2" t="s">
        <v>9173</v>
      </c>
      <c r="P600" s="2" t="s">
        <v>9172</v>
      </c>
      <c r="Q600" s="2" t="s">
        <v>9173</v>
      </c>
      <c r="S600" s="3">
        <v>0</v>
      </c>
      <c r="T600">
        <v>0.81790329414322194</v>
      </c>
    </row>
    <row r="601" spans="1:20">
      <c r="A601" t="s">
        <v>633</v>
      </c>
      <c r="B601" s="1">
        <v>5091</v>
      </c>
      <c r="C601" t="s">
        <v>11</v>
      </c>
      <c r="D601" t="s">
        <v>32</v>
      </c>
      <c r="E601" t="s">
        <v>13</v>
      </c>
      <c r="F601" t="s">
        <v>14</v>
      </c>
      <c r="G601">
        <v>93018</v>
      </c>
      <c r="H601" t="s">
        <v>27</v>
      </c>
      <c r="I601" t="s">
        <v>36</v>
      </c>
      <c r="J601">
        <v>24</v>
      </c>
      <c r="K601">
        <v>103</v>
      </c>
      <c r="L601">
        <v>5</v>
      </c>
      <c r="M601" t="s">
        <v>17</v>
      </c>
      <c r="N601" s="2" t="s">
        <v>9172</v>
      </c>
      <c r="O601" s="2" t="s">
        <v>9173</v>
      </c>
      <c r="P601" s="2" t="s">
        <v>9172</v>
      </c>
      <c r="Q601" s="2" t="s">
        <v>9173</v>
      </c>
      <c r="S601" s="3">
        <v>0</v>
      </c>
      <c r="T601">
        <v>0.50066466513120789</v>
      </c>
    </row>
    <row r="602" spans="1:20">
      <c r="A602" t="s">
        <v>634</v>
      </c>
      <c r="B602" s="1">
        <v>7366</v>
      </c>
      <c r="C602" t="s">
        <v>11</v>
      </c>
      <c r="D602" t="s">
        <v>12</v>
      </c>
      <c r="E602" t="s">
        <v>13</v>
      </c>
      <c r="F602" t="s">
        <v>25</v>
      </c>
      <c r="G602">
        <v>70014</v>
      </c>
      <c r="H602" t="s">
        <v>27</v>
      </c>
      <c r="I602" t="s">
        <v>36</v>
      </c>
      <c r="J602">
        <v>17</v>
      </c>
      <c r="K602">
        <v>76</v>
      </c>
      <c r="L602">
        <v>6</v>
      </c>
      <c r="M602" t="s">
        <v>57</v>
      </c>
      <c r="N602" s="2" t="s">
        <v>9173</v>
      </c>
      <c r="O602" s="2" t="s">
        <v>9173</v>
      </c>
      <c r="P602" s="2" t="s">
        <v>9172</v>
      </c>
      <c r="Q602" s="2" t="s">
        <v>9173</v>
      </c>
      <c r="S602" s="3">
        <v>0</v>
      </c>
      <c r="T602">
        <v>0.67102686021059144</v>
      </c>
    </row>
    <row r="603" spans="1:20">
      <c r="A603" t="s">
        <v>635</v>
      </c>
      <c r="B603" s="1">
        <v>2437</v>
      </c>
      <c r="C603" t="s">
        <v>11</v>
      </c>
      <c r="D603" t="s">
        <v>30</v>
      </c>
      <c r="E603" t="s">
        <v>13</v>
      </c>
      <c r="F603" t="s">
        <v>14</v>
      </c>
      <c r="G603">
        <v>48875</v>
      </c>
      <c r="H603" t="s">
        <v>27</v>
      </c>
      <c r="I603" t="s">
        <v>16</v>
      </c>
      <c r="J603">
        <v>34</v>
      </c>
      <c r="K603">
        <v>53</v>
      </c>
      <c r="L603">
        <v>20</v>
      </c>
      <c r="M603" t="s">
        <v>39</v>
      </c>
      <c r="N603" s="2" t="s">
        <v>9173</v>
      </c>
      <c r="O603" s="2" t="s">
        <v>9173</v>
      </c>
      <c r="P603" s="2" t="s">
        <v>9172</v>
      </c>
      <c r="Q603" s="2" t="s">
        <v>9173</v>
      </c>
      <c r="S603" s="3">
        <v>0</v>
      </c>
      <c r="T603">
        <v>0.94843955940959956</v>
      </c>
    </row>
    <row r="604" spans="1:20">
      <c r="A604" t="s">
        <v>636</v>
      </c>
      <c r="B604" s="1">
        <v>8853</v>
      </c>
      <c r="C604" t="s">
        <v>11</v>
      </c>
      <c r="D604" t="s">
        <v>12</v>
      </c>
      <c r="E604" t="s">
        <v>13</v>
      </c>
      <c r="F604" t="s">
        <v>25</v>
      </c>
      <c r="G604">
        <v>67969</v>
      </c>
      <c r="H604" t="s">
        <v>33</v>
      </c>
      <c r="I604" t="s">
        <v>16</v>
      </c>
      <c r="J604">
        <v>19</v>
      </c>
      <c r="K604">
        <v>110</v>
      </c>
      <c r="L604">
        <v>11</v>
      </c>
      <c r="M604" t="s">
        <v>17</v>
      </c>
      <c r="N604" s="2" t="s">
        <v>9173</v>
      </c>
      <c r="O604" s="2" t="s">
        <v>9172</v>
      </c>
      <c r="P604" s="2" t="s">
        <v>9172</v>
      </c>
      <c r="Q604" s="2" t="s">
        <v>9173</v>
      </c>
      <c r="S604" s="3">
        <v>0</v>
      </c>
      <c r="T604">
        <v>0.42367499713957074</v>
      </c>
    </row>
    <row r="605" spans="1:20">
      <c r="A605" t="s">
        <v>637</v>
      </c>
      <c r="B605" s="1">
        <v>23875</v>
      </c>
      <c r="C605" t="s">
        <v>11</v>
      </c>
      <c r="D605" t="s">
        <v>43</v>
      </c>
      <c r="E605" t="s">
        <v>20</v>
      </c>
      <c r="F605" t="s">
        <v>14</v>
      </c>
      <c r="G605">
        <v>0</v>
      </c>
      <c r="H605" t="s">
        <v>15</v>
      </c>
      <c r="I605" t="s">
        <v>16</v>
      </c>
      <c r="J605">
        <v>24</v>
      </c>
      <c r="K605">
        <v>146</v>
      </c>
      <c r="L605">
        <v>8</v>
      </c>
      <c r="M605" t="s">
        <v>17</v>
      </c>
      <c r="N605" s="2" t="s">
        <v>9172</v>
      </c>
      <c r="O605" s="2" t="s">
        <v>9173</v>
      </c>
      <c r="P605" s="2" t="s">
        <v>9172</v>
      </c>
      <c r="Q605" s="2" t="s">
        <v>9173</v>
      </c>
      <c r="S605" s="3">
        <v>1</v>
      </c>
      <c r="T605">
        <v>0.70567692476589094</v>
      </c>
    </row>
    <row r="606" spans="1:20">
      <c r="A606" t="s">
        <v>638</v>
      </c>
      <c r="B606" s="1">
        <v>5600</v>
      </c>
      <c r="C606" t="s">
        <v>11</v>
      </c>
      <c r="D606" t="s">
        <v>78</v>
      </c>
      <c r="E606" t="s">
        <v>13</v>
      </c>
      <c r="F606" t="s">
        <v>14</v>
      </c>
      <c r="G606">
        <v>68665</v>
      </c>
      <c r="H606" t="s">
        <v>15</v>
      </c>
      <c r="I606" t="s">
        <v>16</v>
      </c>
      <c r="J606">
        <v>49</v>
      </c>
      <c r="K606">
        <v>59</v>
      </c>
      <c r="L606">
        <v>33</v>
      </c>
      <c r="M606" t="s">
        <v>39</v>
      </c>
      <c r="N606" s="2" t="s">
        <v>9172</v>
      </c>
      <c r="O606" s="2" t="s">
        <v>9173</v>
      </c>
      <c r="P606" s="2" t="s">
        <v>9172</v>
      </c>
      <c r="Q606" s="2" t="s">
        <v>9173</v>
      </c>
      <c r="S606" s="3">
        <v>0</v>
      </c>
      <c r="T606">
        <v>0.31207454032826915</v>
      </c>
    </row>
    <row r="607" spans="1:20">
      <c r="A607" t="s">
        <v>639</v>
      </c>
      <c r="B607" s="1">
        <v>4637</v>
      </c>
      <c r="C607" t="s">
        <v>11</v>
      </c>
      <c r="D607" t="s">
        <v>30</v>
      </c>
      <c r="E607" t="s">
        <v>94</v>
      </c>
      <c r="F607" t="s">
        <v>25</v>
      </c>
      <c r="G607">
        <v>26802</v>
      </c>
      <c r="H607" t="s">
        <v>15</v>
      </c>
      <c r="I607" t="s">
        <v>16</v>
      </c>
      <c r="J607">
        <v>18</v>
      </c>
      <c r="K607">
        <v>112</v>
      </c>
      <c r="L607">
        <v>7</v>
      </c>
      <c r="M607" t="s">
        <v>17</v>
      </c>
      <c r="N607" s="2" t="s">
        <v>9172</v>
      </c>
      <c r="O607" s="2" t="s">
        <v>9173</v>
      </c>
      <c r="P607" s="2" t="s">
        <v>9172</v>
      </c>
      <c r="Q607" s="2" t="s">
        <v>9173</v>
      </c>
      <c r="S607" s="3">
        <v>1</v>
      </c>
      <c r="T607">
        <v>3.6799297219514519E-2</v>
      </c>
    </row>
    <row r="608" spans="1:20">
      <c r="A608" t="s">
        <v>640</v>
      </c>
      <c r="B608" s="1">
        <v>7573</v>
      </c>
      <c r="C608" t="s">
        <v>23</v>
      </c>
      <c r="D608" t="s">
        <v>43</v>
      </c>
      <c r="E608" t="s">
        <v>20</v>
      </c>
      <c r="F608" t="s">
        <v>25</v>
      </c>
      <c r="G608">
        <v>0</v>
      </c>
      <c r="H608" t="s">
        <v>15</v>
      </c>
      <c r="I608" t="s">
        <v>21</v>
      </c>
      <c r="J608">
        <v>19</v>
      </c>
      <c r="K608">
        <v>150</v>
      </c>
      <c r="L608">
        <v>6</v>
      </c>
      <c r="M608" t="s">
        <v>57</v>
      </c>
      <c r="N608" s="2" t="s">
        <v>9173</v>
      </c>
      <c r="O608" s="2" t="s">
        <v>9173</v>
      </c>
      <c r="P608" s="2" t="s">
        <v>9173</v>
      </c>
      <c r="Q608" s="2" t="s">
        <v>9173</v>
      </c>
      <c r="S608" s="3">
        <v>1</v>
      </c>
      <c r="T608">
        <v>0.48578836838052997</v>
      </c>
    </row>
    <row r="609" spans="1:20">
      <c r="A609" t="s">
        <v>641</v>
      </c>
      <c r="B609" s="1">
        <v>14697</v>
      </c>
      <c r="C609" t="s">
        <v>19</v>
      </c>
      <c r="D609" t="s">
        <v>30</v>
      </c>
      <c r="E609" t="s">
        <v>13</v>
      </c>
      <c r="F609" t="s">
        <v>25</v>
      </c>
      <c r="G609">
        <v>45345</v>
      </c>
      <c r="H609" t="s">
        <v>15</v>
      </c>
      <c r="I609" t="s">
        <v>16</v>
      </c>
      <c r="J609">
        <v>21</v>
      </c>
      <c r="K609">
        <v>171</v>
      </c>
      <c r="L609">
        <v>0</v>
      </c>
      <c r="M609" t="s">
        <v>17</v>
      </c>
      <c r="N609" s="2" t="s">
        <v>9172</v>
      </c>
      <c r="O609" s="2" t="s">
        <v>9172</v>
      </c>
      <c r="P609" s="2" t="s">
        <v>9172</v>
      </c>
      <c r="Q609" s="2" t="s">
        <v>9173</v>
      </c>
      <c r="S609" s="3">
        <v>1</v>
      </c>
      <c r="T609">
        <v>0.64510737156733278</v>
      </c>
    </row>
    <row r="610" spans="1:20">
      <c r="A610" t="s">
        <v>642</v>
      </c>
      <c r="B610" s="1">
        <v>12299</v>
      </c>
      <c r="C610" t="s">
        <v>11</v>
      </c>
      <c r="D610" t="s">
        <v>43</v>
      </c>
      <c r="E610" t="s">
        <v>35</v>
      </c>
      <c r="F610" t="s">
        <v>25</v>
      </c>
      <c r="G610">
        <v>17101</v>
      </c>
      <c r="H610" t="s">
        <v>15</v>
      </c>
      <c r="I610" t="s">
        <v>21</v>
      </c>
      <c r="J610">
        <v>23</v>
      </c>
      <c r="K610">
        <v>159</v>
      </c>
      <c r="L610">
        <v>1</v>
      </c>
      <c r="M610" t="s">
        <v>17</v>
      </c>
      <c r="N610" s="2" t="s">
        <v>9172</v>
      </c>
      <c r="O610" s="2" t="s">
        <v>9173</v>
      </c>
      <c r="P610" s="2" t="s">
        <v>9172</v>
      </c>
      <c r="Q610" s="2" t="s">
        <v>9172</v>
      </c>
      <c r="S610" s="3">
        <v>0</v>
      </c>
      <c r="T610">
        <v>0.3195939321627812</v>
      </c>
    </row>
    <row r="611" spans="1:20">
      <c r="A611" t="s">
        <v>643</v>
      </c>
      <c r="B611" s="1">
        <v>7725</v>
      </c>
      <c r="C611" t="s">
        <v>23</v>
      </c>
      <c r="D611" t="s">
        <v>12</v>
      </c>
      <c r="E611" t="s">
        <v>13</v>
      </c>
      <c r="F611" t="s">
        <v>14</v>
      </c>
      <c r="G611">
        <v>32051</v>
      </c>
      <c r="H611" t="s">
        <v>15</v>
      </c>
      <c r="I611" t="s">
        <v>16</v>
      </c>
      <c r="J611">
        <v>21</v>
      </c>
      <c r="K611">
        <v>227</v>
      </c>
      <c r="L611">
        <v>4</v>
      </c>
      <c r="M611" t="s">
        <v>17</v>
      </c>
      <c r="N611" s="2" t="s">
        <v>9173</v>
      </c>
      <c r="O611" s="2" t="s">
        <v>9173</v>
      </c>
      <c r="P611" s="2" t="s">
        <v>9172</v>
      </c>
      <c r="Q611" s="2" t="s">
        <v>9173</v>
      </c>
      <c r="S611" s="3">
        <v>1</v>
      </c>
      <c r="T611">
        <v>0.41521785986387072</v>
      </c>
    </row>
    <row r="612" spans="1:20">
      <c r="A612" t="s">
        <v>644</v>
      </c>
      <c r="B612" s="1">
        <v>5947</v>
      </c>
      <c r="C612" t="s">
        <v>11</v>
      </c>
      <c r="D612" t="s">
        <v>32</v>
      </c>
      <c r="E612" t="s">
        <v>13</v>
      </c>
      <c r="F612" t="s">
        <v>25</v>
      </c>
      <c r="G612">
        <v>81139</v>
      </c>
      <c r="H612" t="s">
        <v>15</v>
      </c>
      <c r="I612" t="s">
        <v>36</v>
      </c>
      <c r="J612">
        <v>47</v>
      </c>
      <c r="K612">
        <v>78</v>
      </c>
      <c r="L612">
        <v>22</v>
      </c>
      <c r="M612" t="s">
        <v>17</v>
      </c>
      <c r="N612" s="2" t="s">
        <v>9172</v>
      </c>
      <c r="O612" s="2" t="s">
        <v>9173</v>
      </c>
      <c r="P612" s="2" t="s">
        <v>9172</v>
      </c>
      <c r="Q612" s="2" t="s">
        <v>9172</v>
      </c>
      <c r="S612" s="3">
        <v>0</v>
      </c>
      <c r="T612">
        <v>0.56657073207505548</v>
      </c>
    </row>
    <row r="613" spans="1:20">
      <c r="A613" t="s">
        <v>645</v>
      </c>
      <c r="B613" s="1">
        <v>8001</v>
      </c>
      <c r="C613" t="s">
        <v>11</v>
      </c>
      <c r="D613" t="s">
        <v>32</v>
      </c>
      <c r="E613" t="s">
        <v>13</v>
      </c>
      <c r="F613" t="s">
        <v>14</v>
      </c>
      <c r="G613">
        <v>63834</v>
      </c>
      <c r="H613" t="s">
        <v>27</v>
      </c>
      <c r="I613" t="s">
        <v>16</v>
      </c>
      <c r="J613">
        <v>36</v>
      </c>
      <c r="K613">
        <v>92</v>
      </c>
      <c r="L613">
        <v>23</v>
      </c>
      <c r="M613" t="s">
        <v>39</v>
      </c>
      <c r="N613" s="2" t="s">
        <v>9173</v>
      </c>
      <c r="O613" s="2" t="s">
        <v>9173</v>
      </c>
      <c r="P613" s="2" t="s">
        <v>9172</v>
      </c>
      <c r="Q613" s="2" t="s">
        <v>9173</v>
      </c>
      <c r="S613" s="3">
        <v>0</v>
      </c>
      <c r="T613">
        <v>0.35429398545729646</v>
      </c>
    </row>
    <row r="614" spans="1:20">
      <c r="A614" t="s">
        <v>646</v>
      </c>
      <c r="B614" s="1">
        <v>6458</v>
      </c>
      <c r="C614" t="s">
        <v>19</v>
      </c>
      <c r="D614" t="s">
        <v>12</v>
      </c>
      <c r="E614" t="s">
        <v>13</v>
      </c>
      <c r="F614" t="s">
        <v>25</v>
      </c>
      <c r="G614">
        <v>37548</v>
      </c>
      <c r="H614" t="s">
        <v>27</v>
      </c>
      <c r="I614" t="s">
        <v>16</v>
      </c>
      <c r="J614">
        <v>25</v>
      </c>
      <c r="K614">
        <v>93</v>
      </c>
      <c r="L614">
        <v>12</v>
      </c>
      <c r="M614" t="s">
        <v>17</v>
      </c>
      <c r="N614" s="2" t="s">
        <v>9172</v>
      </c>
      <c r="O614" s="2" t="s">
        <v>9172</v>
      </c>
      <c r="P614" s="2" t="s">
        <v>9173</v>
      </c>
      <c r="Q614" s="2" t="s">
        <v>9173</v>
      </c>
      <c r="S614" s="3">
        <v>0</v>
      </c>
      <c r="T614">
        <v>0.61901358078187962</v>
      </c>
    </row>
    <row r="615" spans="1:20">
      <c r="A615" t="s">
        <v>647</v>
      </c>
      <c r="B615" s="1">
        <v>7281</v>
      </c>
      <c r="C615" t="s">
        <v>11</v>
      </c>
      <c r="D615" t="s">
        <v>43</v>
      </c>
      <c r="E615" t="s">
        <v>20</v>
      </c>
      <c r="F615" t="s">
        <v>14</v>
      </c>
      <c r="G615">
        <v>0</v>
      </c>
      <c r="H615" t="s">
        <v>15</v>
      </c>
      <c r="I615" t="s">
        <v>16</v>
      </c>
      <c r="J615">
        <v>47</v>
      </c>
      <c r="K615">
        <v>43</v>
      </c>
      <c r="L615">
        <v>28</v>
      </c>
      <c r="M615" t="s">
        <v>17</v>
      </c>
      <c r="N615" s="2" t="s">
        <v>9173</v>
      </c>
      <c r="O615" s="2" t="s">
        <v>9173</v>
      </c>
      <c r="P615" s="2" t="s">
        <v>9172</v>
      </c>
      <c r="Q615" s="2" t="s">
        <v>9173</v>
      </c>
      <c r="S615" s="3">
        <v>0</v>
      </c>
      <c r="T615">
        <v>0.76125220105110303</v>
      </c>
    </row>
    <row r="616" spans="1:20">
      <c r="A616" t="s">
        <v>648</v>
      </c>
      <c r="B616" s="1">
        <v>2592</v>
      </c>
      <c r="C616" t="s">
        <v>11</v>
      </c>
      <c r="D616" t="s">
        <v>43</v>
      </c>
      <c r="E616" t="s">
        <v>13</v>
      </c>
      <c r="F616" t="s">
        <v>25</v>
      </c>
      <c r="G616">
        <v>72421</v>
      </c>
      <c r="H616" t="s">
        <v>15</v>
      </c>
      <c r="I616" t="s">
        <v>16</v>
      </c>
      <c r="J616">
        <v>25</v>
      </c>
      <c r="K616">
        <v>87</v>
      </c>
      <c r="L616">
        <v>8</v>
      </c>
      <c r="M616" t="s">
        <v>39</v>
      </c>
      <c r="N616" s="2" t="s">
        <v>9172</v>
      </c>
      <c r="O616" s="2" t="s">
        <v>9173</v>
      </c>
      <c r="P616" s="2" t="s">
        <v>9172</v>
      </c>
      <c r="Q616" s="2" t="s">
        <v>9173</v>
      </c>
      <c r="S616" s="3">
        <v>0</v>
      </c>
      <c r="T616">
        <v>0.36574306588887379</v>
      </c>
    </row>
    <row r="617" spans="1:20">
      <c r="A617" t="s">
        <v>649</v>
      </c>
      <c r="B617" s="1">
        <v>4678</v>
      </c>
      <c r="C617" t="s">
        <v>23</v>
      </c>
      <c r="D617" t="s">
        <v>32</v>
      </c>
      <c r="E617" t="s">
        <v>13</v>
      </c>
      <c r="F617" t="s">
        <v>25</v>
      </c>
      <c r="G617">
        <v>83102</v>
      </c>
      <c r="H617" t="s">
        <v>33</v>
      </c>
      <c r="I617" t="s">
        <v>16</v>
      </c>
      <c r="J617">
        <v>35</v>
      </c>
      <c r="K617">
        <v>118</v>
      </c>
      <c r="L617">
        <v>15</v>
      </c>
      <c r="M617" t="s">
        <v>39</v>
      </c>
      <c r="N617" s="2" t="s">
        <v>9172</v>
      </c>
      <c r="O617" s="2" t="s">
        <v>9173</v>
      </c>
      <c r="P617" s="2" t="s">
        <v>9172</v>
      </c>
      <c r="Q617" s="2" t="s">
        <v>9173</v>
      </c>
      <c r="S617" s="3">
        <v>0</v>
      </c>
      <c r="T617">
        <v>4.3708394301919452E-2</v>
      </c>
    </row>
    <row r="618" spans="1:20">
      <c r="A618" t="s">
        <v>650</v>
      </c>
      <c r="B618" s="1">
        <v>13870</v>
      </c>
      <c r="C618" t="s">
        <v>11</v>
      </c>
      <c r="D618" t="s">
        <v>30</v>
      </c>
      <c r="E618" t="s">
        <v>13</v>
      </c>
      <c r="F618" t="s">
        <v>25</v>
      </c>
      <c r="G618">
        <v>28432</v>
      </c>
      <c r="H618" t="s">
        <v>15</v>
      </c>
      <c r="I618" t="s">
        <v>16</v>
      </c>
      <c r="J618">
        <v>28</v>
      </c>
      <c r="K618">
        <v>164</v>
      </c>
      <c r="L618">
        <v>1</v>
      </c>
      <c r="M618" t="s">
        <v>39</v>
      </c>
      <c r="N618" s="2" t="s">
        <v>9173</v>
      </c>
      <c r="O618" s="2" t="s">
        <v>9172</v>
      </c>
      <c r="P618" s="2" t="s">
        <v>9172</v>
      </c>
      <c r="Q618" s="2" t="s">
        <v>9173</v>
      </c>
      <c r="S618" s="3">
        <v>1</v>
      </c>
      <c r="T618">
        <v>0.60698303236019935</v>
      </c>
    </row>
    <row r="619" spans="1:20">
      <c r="A619" t="s">
        <v>651</v>
      </c>
      <c r="B619" s="1">
        <v>8718</v>
      </c>
      <c r="C619" t="s">
        <v>23</v>
      </c>
      <c r="D619" t="s">
        <v>32</v>
      </c>
      <c r="E619" t="s">
        <v>13</v>
      </c>
      <c r="F619" t="s">
        <v>14</v>
      </c>
      <c r="G619">
        <v>83707</v>
      </c>
      <c r="H619" t="s">
        <v>33</v>
      </c>
      <c r="I619" t="s">
        <v>16</v>
      </c>
      <c r="J619">
        <v>17</v>
      </c>
      <c r="K619">
        <v>148</v>
      </c>
      <c r="L619">
        <v>2</v>
      </c>
      <c r="M619" t="s">
        <v>17</v>
      </c>
      <c r="N619" s="2" t="s">
        <v>9172</v>
      </c>
      <c r="O619" s="2" t="s">
        <v>9173</v>
      </c>
      <c r="P619" s="2" t="s">
        <v>9172</v>
      </c>
      <c r="Q619" s="2" t="s">
        <v>9172</v>
      </c>
      <c r="S619" s="3">
        <v>0</v>
      </c>
      <c r="T619">
        <v>0.5638248778711189</v>
      </c>
    </row>
    <row r="620" spans="1:20">
      <c r="A620" t="s">
        <v>652</v>
      </c>
      <c r="B620" s="1">
        <v>5234</v>
      </c>
      <c r="C620" t="s">
        <v>11</v>
      </c>
      <c r="D620" t="s">
        <v>30</v>
      </c>
      <c r="E620" t="s">
        <v>13</v>
      </c>
      <c r="F620" t="s">
        <v>14</v>
      </c>
      <c r="G620">
        <v>63259</v>
      </c>
      <c r="H620" t="s">
        <v>15</v>
      </c>
      <c r="I620" t="s">
        <v>16</v>
      </c>
      <c r="J620">
        <v>51</v>
      </c>
      <c r="K620">
        <v>73</v>
      </c>
      <c r="L620">
        <v>25</v>
      </c>
      <c r="M620" t="s">
        <v>17</v>
      </c>
      <c r="N620" s="2" t="s">
        <v>9172</v>
      </c>
      <c r="O620" s="2" t="s">
        <v>9173</v>
      </c>
      <c r="P620" s="2" t="s">
        <v>9172</v>
      </c>
      <c r="Q620" s="2" t="s">
        <v>9173</v>
      </c>
      <c r="S620" s="3">
        <v>0</v>
      </c>
      <c r="T620">
        <v>0.20472237989526354</v>
      </c>
    </row>
    <row r="621" spans="1:20">
      <c r="A621" t="s">
        <v>653</v>
      </c>
      <c r="B621" s="1">
        <v>4764</v>
      </c>
      <c r="C621" t="s">
        <v>11</v>
      </c>
      <c r="D621" t="s">
        <v>43</v>
      </c>
      <c r="E621" t="s">
        <v>20</v>
      </c>
      <c r="F621" t="s">
        <v>14</v>
      </c>
      <c r="G621">
        <v>0</v>
      </c>
      <c r="H621" t="s">
        <v>15</v>
      </c>
      <c r="I621" t="s">
        <v>21</v>
      </c>
      <c r="J621">
        <v>33</v>
      </c>
      <c r="K621">
        <v>65</v>
      </c>
      <c r="L621">
        <v>18</v>
      </c>
      <c r="M621" t="s">
        <v>17</v>
      </c>
      <c r="N621" s="2" t="s">
        <v>9172</v>
      </c>
      <c r="O621" s="2" t="s">
        <v>9173</v>
      </c>
      <c r="P621" s="2" t="s">
        <v>9172</v>
      </c>
      <c r="Q621" s="2" t="s">
        <v>9173</v>
      </c>
      <c r="S621" s="3">
        <v>1</v>
      </c>
      <c r="T621">
        <v>0.76903889969412187</v>
      </c>
    </row>
    <row r="622" spans="1:20">
      <c r="A622" t="s">
        <v>654</v>
      </c>
      <c r="B622" s="1">
        <v>2472</v>
      </c>
      <c r="C622" t="s">
        <v>11</v>
      </c>
      <c r="D622" t="s">
        <v>30</v>
      </c>
      <c r="E622" t="s">
        <v>13</v>
      </c>
      <c r="F622" t="s">
        <v>14</v>
      </c>
      <c r="G622">
        <v>63860</v>
      </c>
      <c r="H622" t="s">
        <v>33</v>
      </c>
      <c r="I622" t="s">
        <v>16</v>
      </c>
      <c r="J622">
        <v>50</v>
      </c>
      <c r="K622">
        <v>48</v>
      </c>
      <c r="L622">
        <v>26</v>
      </c>
      <c r="M622" t="s">
        <v>17</v>
      </c>
      <c r="N622" s="2" t="s">
        <v>9173</v>
      </c>
      <c r="O622" s="2" t="s">
        <v>9173</v>
      </c>
      <c r="P622" s="2" t="s">
        <v>9172</v>
      </c>
      <c r="Q622" s="2" t="s">
        <v>9173</v>
      </c>
      <c r="S622" s="3">
        <v>0</v>
      </c>
      <c r="T622">
        <v>0.23678715910612938</v>
      </c>
    </row>
    <row r="623" spans="1:20">
      <c r="A623" t="s">
        <v>655</v>
      </c>
      <c r="B623" s="1">
        <v>5608</v>
      </c>
      <c r="C623" t="s">
        <v>11</v>
      </c>
      <c r="D623" t="s">
        <v>43</v>
      </c>
      <c r="E623" t="s">
        <v>13</v>
      </c>
      <c r="F623" t="s">
        <v>25</v>
      </c>
      <c r="G623">
        <v>67176</v>
      </c>
      <c r="H623" t="s">
        <v>15</v>
      </c>
      <c r="I623" t="s">
        <v>21</v>
      </c>
      <c r="J623">
        <v>40</v>
      </c>
      <c r="K623">
        <v>76</v>
      </c>
      <c r="L623">
        <v>20</v>
      </c>
      <c r="M623" t="s">
        <v>57</v>
      </c>
      <c r="N623" s="2" t="s">
        <v>9172</v>
      </c>
      <c r="O623" s="2" t="s">
        <v>9173</v>
      </c>
      <c r="P623" s="2" t="s">
        <v>9172</v>
      </c>
      <c r="Q623" s="2" t="s">
        <v>9173</v>
      </c>
      <c r="S623" s="3">
        <v>0</v>
      </c>
      <c r="T623">
        <v>0.68178309671663828</v>
      </c>
    </row>
    <row r="624" spans="1:20">
      <c r="A624" t="s">
        <v>656</v>
      </c>
      <c r="B624" s="1">
        <v>5505</v>
      </c>
      <c r="C624" t="s">
        <v>11</v>
      </c>
      <c r="D624" t="s">
        <v>30</v>
      </c>
      <c r="E624" t="s">
        <v>13</v>
      </c>
      <c r="F624" t="s">
        <v>14</v>
      </c>
      <c r="G624">
        <v>86132</v>
      </c>
      <c r="H624" t="s">
        <v>33</v>
      </c>
      <c r="I624" t="s">
        <v>16</v>
      </c>
      <c r="J624">
        <v>47</v>
      </c>
      <c r="K624">
        <v>54</v>
      </c>
      <c r="L624">
        <v>30</v>
      </c>
      <c r="M624" t="s">
        <v>17</v>
      </c>
      <c r="N624" s="2" t="s">
        <v>9173</v>
      </c>
      <c r="O624" s="2" t="s">
        <v>9173</v>
      </c>
      <c r="P624" s="2" t="s">
        <v>9173</v>
      </c>
      <c r="Q624" s="2" t="s">
        <v>9173</v>
      </c>
      <c r="S624" s="3">
        <v>0</v>
      </c>
      <c r="T624">
        <v>0.72850651653879628</v>
      </c>
    </row>
    <row r="625" spans="1:20">
      <c r="A625" t="s">
        <v>657</v>
      </c>
      <c r="B625" s="1">
        <v>2606</v>
      </c>
      <c r="C625" t="s">
        <v>11</v>
      </c>
      <c r="D625" t="s">
        <v>12</v>
      </c>
      <c r="E625" t="s">
        <v>13</v>
      </c>
      <c r="F625" t="s">
        <v>14</v>
      </c>
      <c r="G625">
        <v>28519</v>
      </c>
      <c r="H625" t="s">
        <v>15</v>
      </c>
      <c r="I625" t="s">
        <v>16</v>
      </c>
      <c r="J625">
        <v>18</v>
      </c>
      <c r="K625">
        <v>112</v>
      </c>
      <c r="L625">
        <v>1</v>
      </c>
      <c r="M625" t="s">
        <v>57</v>
      </c>
      <c r="N625" s="2" t="s">
        <v>9172</v>
      </c>
      <c r="O625" s="2" t="s">
        <v>9173</v>
      </c>
      <c r="P625" s="2" t="s">
        <v>9172</v>
      </c>
      <c r="Q625" s="2" t="s">
        <v>9173</v>
      </c>
      <c r="S625" s="3">
        <v>1</v>
      </c>
      <c r="T625">
        <v>9.0234675486681373E-3</v>
      </c>
    </row>
    <row r="626" spans="1:20">
      <c r="A626" t="s">
        <v>658</v>
      </c>
      <c r="B626" s="1">
        <v>10482</v>
      </c>
      <c r="C626" t="s">
        <v>19</v>
      </c>
      <c r="D626" t="s">
        <v>43</v>
      </c>
      <c r="E626" t="s">
        <v>13</v>
      </c>
      <c r="F626" t="s">
        <v>14</v>
      </c>
      <c r="G626">
        <v>39102</v>
      </c>
      <c r="H626" t="s">
        <v>27</v>
      </c>
      <c r="I626" t="s">
        <v>16</v>
      </c>
      <c r="J626">
        <v>33</v>
      </c>
      <c r="K626">
        <v>98</v>
      </c>
      <c r="L626">
        <v>11</v>
      </c>
      <c r="M626" t="s">
        <v>17</v>
      </c>
      <c r="N626" s="2" t="s">
        <v>9172</v>
      </c>
      <c r="O626" s="2" t="s">
        <v>9172</v>
      </c>
      <c r="P626" s="2" t="s">
        <v>9172</v>
      </c>
      <c r="Q626" s="2" t="s">
        <v>9173</v>
      </c>
      <c r="S626" s="3">
        <v>0</v>
      </c>
      <c r="T626">
        <v>0.65741909046537206</v>
      </c>
    </row>
    <row r="627" spans="1:20">
      <c r="A627" t="s">
        <v>659</v>
      </c>
      <c r="B627" s="1">
        <v>3257</v>
      </c>
      <c r="C627" t="s">
        <v>19</v>
      </c>
      <c r="D627" t="s">
        <v>12</v>
      </c>
      <c r="E627" t="s">
        <v>20</v>
      </c>
      <c r="F627" t="s">
        <v>14</v>
      </c>
      <c r="G627">
        <v>0</v>
      </c>
      <c r="H627" t="s">
        <v>15</v>
      </c>
      <c r="I627" t="s">
        <v>16</v>
      </c>
      <c r="J627">
        <v>25</v>
      </c>
      <c r="K627">
        <v>91</v>
      </c>
      <c r="L627">
        <v>17</v>
      </c>
      <c r="M627" t="s">
        <v>39</v>
      </c>
      <c r="N627" s="2" t="s">
        <v>9172</v>
      </c>
      <c r="O627" s="2" t="s">
        <v>9173</v>
      </c>
      <c r="P627" s="2" t="s">
        <v>9172</v>
      </c>
      <c r="Q627" s="2" t="s">
        <v>9173</v>
      </c>
      <c r="S627" s="3">
        <v>0</v>
      </c>
      <c r="T627">
        <v>0.24265345150728404</v>
      </c>
    </row>
    <row r="628" spans="1:20">
      <c r="A628" t="s">
        <v>660</v>
      </c>
      <c r="B628" s="1">
        <v>30476</v>
      </c>
      <c r="C628" t="s">
        <v>19</v>
      </c>
      <c r="D628" t="s">
        <v>30</v>
      </c>
      <c r="E628" t="s">
        <v>13</v>
      </c>
      <c r="F628" t="s">
        <v>14</v>
      </c>
      <c r="G628">
        <v>97298</v>
      </c>
      <c r="H628" t="s">
        <v>27</v>
      </c>
      <c r="I628" t="s">
        <v>21</v>
      </c>
      <c r="J628">
        <v>40</v>
      </c>
      <c r="K628">
        <v>150</v>
      </c>
      <c r="L628">
        <v>16</v>
      </c>
      <c r="M628" t="s">
        <v>17</v>
      </c>
      <c r="N628" s="2" t="s">
        <v>9172</v>
      </c>
      <c r="O628" s="2" t="s">
        <v>9173</v>
      </c>
      <c r="P628" s="2" t="s">
        <v>9172</v>
      </c>
      <c r="Q628" s="2" t="s">
        <v>9173</v>
      </c>
      <c r="S628" s="3">
        <v>0</v>
      </c>
      <c r="T628">
        <v>0.27655948292303806</v>
      </c>
    </row>
    <row r="629" spans="1:20">
      <c r="A629" t="s">
        <v>661</v>
      </c>
      <c r="B629" s="1">
        <v>6365</v>
      </c>
      <c r="C629" t="s">
        <v>19</v>
      </c>
      <c r="D629" t="s">
        <v>43</v>
      </c>
      <c r="E629" t="s">
        <v>13</v>
      </c>
      <c r="F629" t="s">
        <v>25</v>
      </c>
      <c r="G629">
        <v>41986</v>
      </c>
      <c r="H629" t="s">
        <v>15</v>
      </c>
      <c r="I629" t="s">
        <v>21</v>
      </c>
      <c r="J629">
        <v>32</v>
      </c>
      <c r="K629">
        <v>92</v>
      </c>
      <c r="L629">
        <v>25</v>
      </c>
      <c r="M629" t="s">
        <v>39</v>
      </c>
      <c r="N629" s="2" t="s">
        <v>9172</v>
      </c>
      <c r="O629" s="2" t="s">
        <v>9173</v>
      </c>
      <c r="P629" s="2" t="s">
        <v>9172</v>
      </c>
      <c r="Q629" s="2" t="s">
        <v>9173</v>
      </c>
      <c r="S629" s="3">
        <v>0</v>
      </c>
      <c r="T629">
        <v>0.135229487500726</v>
      </c>
    </row>
    <row r="630" spans="1:20">
      <c r="A630" t="s">
        <v>662</v>
      </c>
      <c r="B630" s="1">
        <v>9469</v>
      </c>
      <c r="C630" t="s">
        <v>19</v>
      </c>
      <c r="D630" t="s">
        <v>43</v>
      </c>
      <c r="E630" t="s">
        <v>20</v>
      </c>
      <c r="F630" t="s">
        <v>25</v>
      </c>
      <c r="G630">
        <v>0</v>
      </c>
      <c r="H630" t="s">
        <v>15</v>
      </c>
      <c r="I630" t="s">
        <v>21</v>
      </c>
      <c r="J630">
        <v>17</v>
      </c>
      <c r="K630">
        <v>122</v>
      </c>
      <c r="L630">
        <v>6</v>
      </c>
      <c r="M630" t="s">
        <v>17</v>
      </c>
      <c r="N630" s="2" t="s">
        <v>9172</v>
      </c>
      <c r="O630" s="2" t="s">
        <v>9173</v>
      </c>
      <c r="P630" s="2" t="s">
        <v>9172</v>
      </c>
      <c r="Q630" s="2" t="s">
        <v>9172</v>
      </c>
      <c r="S630" s="3">
        <v>1</v>
      </c>
      <c r="T630">
        <v>0.8019964247019945</v>
      </c>
    </row>
    <row r="631" spans="1:20">
      <c r="A631" t="s">
        <v>663</v>
      </c>
      <c r="B631" s="1">
        <v>5631</v>
      </c>
      <c r="C631" t="s">
        <v>11</v>
      </c>
      <c r="D631" t="s">
        <v>30</v>
      </c>
      <c r="E631" t="s">
        <v>35</v>
      </c>
      <c r="F631" t="s">
        <v>14</v>
      </c>
      <c r="G631">
        <v>17291</v>
      </c>
      <c r="H631" t="s">
        <v>15</v>
      </c>
      <c r="I631" t="s">
        <v>16</v>
      </c>
      <c r="J631">
        <v>17</v>
      </c>
      <c r="K631">
        <v>115</v>
      </c>
      <c r="L631">
        <v>3</v>
      </c>
      <c r="M631" t="s">
        <v>17</v>
      </c>
      <c r="N631" s="2" t="s">
        <v>9172</v>
      </c>
      <c r="O631" s="2" t="s">
        <v>9173</v>
      </c>
      <c r="P631" s="2" t="s">
        <v>9172</v>
      </c>
      <c r="Q631" s="2" t="s">
        <v>9172</v>
      </c>
      <c r="S631" s="3">
        <v>0</v>
      </c>
      <c r="T631">
        <v>0.15390996642127167</v>
      </c>
    </row>
    <row r="632" spans="1:20">
      <c r="A632" t="s">
        <v>664</v>
      </c>
      <c r="B632" s="1">
        <v>7781</v>
      </c>
      <c r="C632" t="s">
        <v>11</v>
      </c>
      <c r="D632" t="s">
        <v>12</v>
      </c>
      <c r="E632" t="s">
        <v>20</v>
      </c>
      <c r="F632" t="s">
        <v>25</v>
      </c>
      <c r="G632">
        <v>0</v>
      </c>
      <c r="H632" t="s">
        <v>33</v>
      </c>
      <c r="I632" t="s">
        <v>16</v>
      </c>
      <c r="J632">
        <v>17</v>
      </c>
      <c r="K632">
        <v>120</v>
      </c>
      <c r="L632">
        <v>0</v>
      </c>
      <c r="M632" t="s">
        <v>17</v>
      </c>
      <c r="N632" s="2" t="s">
        <v>9172</v>
      </c>
      <c r="O632" s="2" t="s">
        <v>9173</v>
      </c>
      <c r="P632" s="2" t="s">
        <v>9172</v>
      </c>
      <c r="Q632" s="2" t="s">
        <v>9173</v>
      </c>
      <c r="S632" s="3">
        <v>1</v>
      </c>
      <c r="T632">
        <v>0.76480564231276771</v>
      </c>
    </row>
    <row r="633" spans="1:20">
      <c r="A633" t="s">
        <v>665</v>
      </c>
      <c r="B633" s="1">
        <v>9817</v>
      </c>
      <c r="C633" t="s">
        <v>11</v>
      </c>
      <c r="D633" t="s">
        <v>30</v>
      </c>
      <c r="E633" t="s">
        <v>13</v>
      </c>
      <c r="F633" t="s">
        <v>25</v>
      </c>
      <c r="G633">
        <v>37256</v>
      </c>
      <c r="H633" t="s">
        <v>27</v>
      </c>
      <c r="I633" t="s">
        <v>16</v>
      </c>
      <c r="J633">
        <v>39</v>
      </c>
      <c r="K633">
        <v>60</v>
      </c>
      <c r="L633">
        <v>15</v>
      </c>
      <c r="M633" t="s">
        <v>17</v>
      </c>
      <c r="N633" s="2" t="s">
        <v>9172</v>
      </c>
      <c r="O633" s="2" t="s">
        <v>9173</v>
      </c>
      <c r="P633" s="2" t="s">
        <v>9172</v>
      </c>
      <c r="Q633" s="2" t="s">
        <v>9173</v>
      </c>
      <c r="S633" s="3">
        <v>0</v>
      </c>
      <c r="T633">
        <v>8.8430350687555198E-2</v>
      </c>
    </row>
    <row r="634" spans="1:20">
      <c r="A634" t="s">
        <v>666</v>
      </c>
      <c r="B634" s="1">
        <v>7519</v>
      </c>
      <c r="C634" t="s">
        <v>19</v>
      </c>
      <c r="D634" t="s">
        <v>43</v>
      </c>
      <c r="E634" t="s">
        <v>13</v>
      </c>
      <c r="F634" t="s">
        <v>25</v>
      </c>
      <c r="G634">
        <v>96306</v>
      </c>
      <c r="H634" t="s">
        <v>27</v>
      </c>
      <c r="I634" t="s">
        <v>36</v>
      </c>
      <c r="J634">
        <v>24</v>
      </c>
      <c r="K634">
        <v>97</v>
      </c>
      <c r="L634">
        <v>12</v>
      </c>
      <c r="M634" t="s">
        <v>17</v>
      </c>
      <c r="N634" s="2" t="s">
        <v>9172</v>
      </c>
      <c r="O634" s="2" t="s">
        <v>9173</v>
      </c>
      <c r="P634" s="2" t="s">
        <v>9172</v>
      </c>
      <c r="Q634" s="2" t="s">
        <v>9173</v>
      </c>
      <c r="S634" s="3">
        <v>0</v>
      </c>
      <c r="T634">
        <v>0.24890400574025884</v>
      </c>
    </row>
    <row r="635" spans="1:20">
      <c r="A635" t="s">
        <v>667</v>
      </c>
      <c r="B635" s="1">
        <v>10180</v>
      </c>
      <c r="C635" t="s">
        <v>23</v>
      </c>
      <c r="D635" t="s">
        <v>12</v>
      </c>
      <c r="E635" t="s">
        <v>94</v>
      </c>
      <c r="F635" t="s">
        <v>14</v>
      </c>
      <c r="G635">
        <v>14290</v>
      </c>
      <c r="H635" t="s">
        <v>15</v>
      </c>
      <c r="I635" t="s">
        <v>16</v>
      </c>
      <c r="J635">
        <v>29</v>
      </c>
      <c r="K635">
        <v>271</v>
      </c>
      <c r="L635">
        <v>20</v>
      </c>
      <c r="M635" t="s">
        <v>17</v>
      </c>
      <c r="N635" s="2" t="s">
        <v>9173</v>
      </c>
      <c r="O635" s="2" t="s">
        <v>9173</v>
      </c>
      <c r="P635" s="2" t="s">
        <v>9172</v>
      </c>
      <c r="Q635" s="2" t="s">
        <v>9173</v>
      </c>
      <c r="S635" s="3">
        <v>0</v>
      </c>
      <c r="T635">
        <v>0.32962447653041432</v>
      </c>
    </row>
    <row r="636" spans="1:20">
      <c r="A636" t="s">
        <v>668</v>
      </c>
      <c r="B636" s="1">
        <v>2773</v>
      </c>
      <c r="C636" t="s">
        <v>11</v>
      </c>
      <c r="D636" t="s">
        <v>30</v>
      </c>
      <c r="E636" t="s">
        <v>13</v>
      </c>
      <c r="F636" t="s">
        <v>14</v>
      </c>
      <c r="G636">
        <v>37038</v>
      </c>
      <c r="H636" t="s">
        <v>27</v>
      </c>
      <c r="I636" t="s">
        <v>16</v>
      </c>
      <c r="J636">
        <v>32</v>
      </c>
      <c r="K636">
        <v>117</v>
      </c>
      <c r="L636">
        <v>6</v>
      </c>
      <c r="M636" t="s">
        <v>57</v>
      </c>
      <c r="N636" s="2" t="s">
        <v>9172</v>
      </c>
      <c r="O636" s="2" t="s">
        <v>9173</v>
      </c>
      <c r="P636" s="2" t="s">
        <v>9172</v>
      </c>
      <c r="Q636" s="2" t="s">
        <v>9173</v>
      </c>
      <c r="S636" s="3">
        <v>1</v>
      </c>
      <c r="T636">
        <v>0.99857704667308234</v>
      </c>
    </row>
    <row r="637" spans="1:20">
      <c r="A637" t="s">
        <v>669</v>
      </c>
      <c r="B637" s="1">
        <v>4038</v>
      </c>
      <c r="C637" t="s">
        <v>11</v>
      </c>
      <c r="D637" t="s">
        <v>30</v>
      </c>
      <c r="E637" t="s">
        <v>13</v>
      </c>
      <c r="F637" t="s">
        <v>25</v>
      </c>
      <c r="G637">
        <v>90760</v>
      </c>
      <c r="H637" t="s">
        <v>27</v>
      </c>
      <c r="I637" t="s">
        <v>16</v>
      </c>
      <c r="J637">
        <v>21</v>
      </c>
      <c r="K637">
        <v>145</v>
      </c>
      <c r="L637">
        <v>5</v>
      </c>
      <c r="M637" t="s">
        <v>17</v>
      </c>
      <c r="N637" s="2" t="s">
        <v>9173</v>
      </c>
      <c r="O637" s="2" t="s">
        <v>9173</v>
      </c>
      <c r="P637" s="2" t="s">
        <v>9172</v>
      </c>
      <c r="Q637" s="2" t="s">
        <v>9173</v>
      </c>
      <c r="S637" s="3">
        <v>0</v>
      </c>
      <c r="T637">
        <v>8.442343449426043E-2</v>
      </c>
    </row>
    <row r="638" spans="1:20">
      <c r="A638" t="s">
        <v>670</v>
      </c>
      <c r="B638" s="1">
        <v>21436</v>
      </c>
      <c r="C638" t="s">
        <v>11</v>
      </c>
      <c r="D638" t="s">
        <v>43</v>
      </c>
      <c r="E638" t="s">
        <v>13</v>
      </c>
      <c r="F638" t="s">
        <v>14</v>
      </c>
      <c r="G638">
        <v>20668</v>
      </c>
      <c r="H638" t="s">
        <v>15</v>
      </c>
      <c r="I638" t="s">
        <v>16</v>
      </c>
      <c r="J638">
        <v>60</v>
      </c>
      <c r="K638">
        <v>146</v>
      </c>
      <c r="L638">
        <v>34</v>
      </c>
      <c r="M638" t="s">
        <v>57</v>
      </c>
      <c r="N638" s="2" t="s">
        <v>9173</v>
      </c>
      <c r="O638" s="2" t="s">
        <v>9172</v>
      </c>
      <c r="P638" s="2" t="s">
        <v>9172</v>
      </c>
      <c r="Q638" s="2" t="s">
        <v>9173</v>
      </c>
      <c r="S638" s="3">
        <v>0</v>
      </c>
      <c r="T638">
        <v>0.9046635450351348</v>
      </c>
    </row>
    <row r="639" spans="1:20">
      <c r="A639" t="s">
        <v>671</v>
      </c>
      <c r="B639" s="1">
        <v>2677</v>
      </c>
      <c r="C639" t="s">
        <v>11</v>
      </c>
      <c r="D639" t="s">
        <v>43</v>
      </c>
      <c r="E639" t="s">
        <v>13</v>
      </c>
      <c r="F639" t="s">
        <v>14</v>
      </c>
      <c r="G639">
        <v>54480</v>
      </c>
      <c r="H639" t="s">
        <v>15</v>
      </c>
      <c r="I639" t="s">
        <v>16</v>
      </c>
      <c r="J639">
        <v>44</v>
      </c>
      <c r="K639">
        <v>57</v>
      </c>
      <c r="L639">
        <v>19</v>
      </c>
      <c r="M639" t="s">
        <v>39</v>
      </c>
      <c r="N639" s="2" t="s">
        <v>9172</v>
      </c>
      <c r="O639" s="2" t="s">
        <v>9173</v>
      </c>
      <c r="P639" s="2" t="s">
        <v>9172</v>
      </c>
      <c r="Q639" s="2" t="s">
        <v>9173</v>
      </c>
      <c r="S639" s="3">
        <v>0</v>
      </c>
      <c r="T639">
        <v>0.68020140551040009</v>
      </c>
    </row>
    <row r="640" spans="1:20">
      <c r="A640" t="s">
        <v>672</v>
      </c>
      <c r="B640" s="1">
        <v>2524</v>
      </c>
      <c r="C640" t="s">
        <v>11</v>
      </c>
      <c r="D640" t="s">
        <v>30</v>
      </c>
      <c r="E640" t="s">
        <v>35</v>
      </c>
      <c r="F640" t="s">
        <v>25</v>
      </c>
      <c r="G640">
        <v>16244</v>
      </c>
      <c r="H640" t="s">
        <v>15</v>
      </c>
      <c r="I640" t="s">
        <v>16</v>
      </c>
      <c r="J640">
        <v>21</v>
      </c>
      <c r="K640">
        <v>88</v>
      </c>
      <c r="L640">
        <v>4</v>
      </c>
      <c r="M640" t="s">
        <v>17</v>
      </c>
      <c r="N640" s="2" t="s">
        <v>9173</v>
      </c>
      <c r="O640" s="2" t="s">
        <v>9173</v>
      </c>
      <c r="P640" s="2" t="s">
        <v>9172</v>
      </c>
      <c r="Q640" s="2" t="s">
        <v>9173</v>
      </c>
      <c r="S640" s="3">
        <v>1</v>
      </c>
      <c r="T640">
        <v>0.14502241329523846</v>
      </c>
    </row>
    <row r="641" spans="1:20">
      <c r="A641" t="s">
        <v>673</v>
      </c>
      <c r="B641" s="1">
        <v>6988</v>
      </c>
      <c r="C641" t="s">
        <v>19</v>
      </c>
      <c r="D641" t="s">
        <v>30</v>
      </c>
      <c r="E641" t="s">
        <v>13</v>
      </c>
      <c r="F641" t="s">
        <v>14</v>
      </c>
      <c r="G641">
        <v>22436</v>
      </c>
      <c r="H641" t="s">
        <v>15</v>
      </c>
      <c r="I641" t="s">
        <v>16</v>
      </c>
      <c r="J641">
        <v>51</v>
      </c>
      <c r="K641">
        <v>95</v>
      </c>
      <c r="L641">
        <v>24</v>
      </c>
      <c r="M641" t="s">
        <v>39</v>
      </c>
      <c r="N641" s="2" t="s">
        <v>9172</v>
      </c>
      <c r="O641" s="2" t="s">
        <v>9173</v>
      </c>
      <c r="P641" s="2" t="s">
        <v>9172</v>
      </c>
      <c r="Q641" s="2" t="s">
        <v>9173</v>
      </c>
      <c r="S641" s="3">
        <v>0</v>
      </c>
      <c r="T641">
        <v>0.3917002530729865</v>
      </c>
    </row>
    <row r="642" spans="1:20">
      <c r="A642" t="s">
        <v>674</v>
      </c>
      <c r="B642" s="1">
        <v>2696</v>
      </c>
      <c r="C642" t="s">
        <v>11</v>
      </c>
      <c r="D642" t="s">
        <v>12</v>
      </c>
      <c r="E642" t="s">
        <v>13</v>
      </c>
      <c r="F642" t="s">
        <v>14</v>
      </c>
      <c r="G642">
        <v>25544</v>
      </c>
      <c r="H642" t="s">
        <v>15</v>
      </c>
      <c r="I642" t="s">
        <v>16</v>
      </c>
      <c r="J642">
        <v>30</v>
      </c>
      <c r="K642">
        <v>96</v>
      </c>
      <c r="L642">
        <v>18</v>
      </c>
      <c r="M642" t="s">
        <v>17</v>
      </c>
      <c r="N642" s="2" t="s">
        <v>9172</v>
      </c>
      <c r="O642" s="2" t="s">
        <v>9173</v>
      </c>
      <c r="P642" s="2" t="s">
        <v>9172</v>
      </c>
      <c r="Q642" s="2" t="s">
        <v>9173</v>
      </c>
      <c r="S642" s="3">
        <v>1</v>
      </c>
      <c r="T642">
        <v>0.30615339768405697</v>
      </c>
    </row>
    <row r="643" spans="1:20">
      <c r="A643" t="s">
        <v>675</v>
      </c>
      <c r="B643" s="1">
        <v>2673</v>
      </c>
      <c r="C643" t="s">
        <v>11</v>
      </c>
      <c r="D643" t="s">
        <v>32</v>
      </c>
      <c r="E643" t="s">
        <v>13</v>
      </c>
      <c r="F643" t="s">
        <v>25</v>
      </c>
      <c r="G643">
        <v>28728</v>
      </c>
      <c r="H643" t="s">
        <v>15</v>
      </c>
      <c r="I643" t="s">
        <v>16</v>
      </c>
      <c r="J643">
        <v>19</v>
      </c>
      <c r="K643">
        <v>107</v>
      </c>
      <c r="L643">
        <v>8</v>
      </c>
      <c r="M643" t="s">
        <v>39</v>
      </c>
      <c r="N643" s="2" t="s">
        <v>9173</v>
      </c>
      <c r="O643" s="2" t="s">
        <v>9173</v>
      </c>
      <c r="P643" s="2" t="s">
        <v>9172</v>
      </c>
      <c r="Q643" s="2" t="s">
        <v>9173</v>
      </c>
      <c r="S643" s="3">
        <v>0</v>
      </c>
      <c r="T643">
        <v>0.52015487594537202</v>
      </c>
    </row>
    <row r="644" spans="1:20">
      <c r="A644" t="s">
        <v>676</v>
      </c>
      <c r="B644" s="1">
        <v>12157</v>
      </c>
      <c r="C644" t="s">
        <v>23</v>
      </c>
      <c r="D644" t="s">
        <v>43</v>
      </c>
      <c r="E644" t="s">
        <v>13</v>
      </c>
      <c r="F644" t="s">
        <v>25</v>
      </c>
      <c r="G644">
        <v>57449</v>
      </c>
      <c r="H644" t="s">
        <v>15</v>
      </c>
      <c r="I644" t="s">
        <v>21</v>
      </c>
      <c r="J644">
        <v>17</v>
      </c>
      <c r="K644">
        <v>149</v>
      </c>
      <c r="L644">
        <v>6</v>
      </c>
      <c r="M644" t="s">
        <v>17</v>
      </c>
      <c r="N644" s="2" t="s">
        <v>9172</v>
      </c>
      <c r="O644" s="2" t="s">
        <v>9172</v>
      </c>
      <c r="P644" s="2" t="s">
        <v>9172</v>
      </c>
      <c r="Q644" s="2" t="s">
        <v>9173</v>
      </c>
      <c r="S644" s="3">
        <v>0</v>
      </c>
      <c r="T644">
        <v>0.24300001386692749</v>
      </c>
    </row>
    <row r="645" spans="1:20">
      <c r="A645" t="s">
        <v>677</v>
      </c>
      <c r="B645" s="1">
        <v>2958</v>
      </c>
      <c r="C645" t="s">
        <v>11</v>
      </c>
      <c r="D645" t="s">
        <v>78</v>
      </c>
      <c r="E645" t="s">
        <v>13</v>
      </c>
      <c r="F645" t="s">
        <v>14</v>
      </c>
      <c r="G645">
        <v>83318</v>
      </c>
      <c r="H645" t="s">
        <v>33</v>
      </c>
      <c r="I645" t="s">
        <v>36</v>
      </c>
      <c r="J645">
        <v>35</v>
      </c>
      <c r="K645">
        <v>73</v>
      </c>
      <c r="L645">
        <v>21</v>
      </c>
      <c r="M645" t="s">
        <v>17</v>
      </c>
      <c r="N645" s="2" t="s">
        <v>9172</v>
      </c>
      <c r="O645" s="2" t="s">
        <v>9173</v>
      </c>
      <c r="P645" s="2" t="s">
        <v>9172</v>
      </c>
      <c r="Q645" s="2" t="s">
        <v>9173</v>
      </c>
      <c r="S645" s="3">
        <v>0</v>
      </c>
      <c r="T645">
        <v>0.10123306145017644</v>
      </c>
    </row>
    <row r="646" spans="1:20">
      <c r="A646" t="s">
        <v>678</v>
      </c>
      <c r="B646" s="1">
        <v>7434</v>
      </c>
      <c r="C646" t="s">
        <v>11</v>
      </c>
      <c r="D646" t="s">
        <v>43</v>
      </c>
      <c r="E646" t="s">
        <v>13</v>
      </c>
      <c r="F646" t="s">
        <v>25</v>
      </c>
      <c r="G646">
        <v>55561</v>
      </c>
      <c r="H646" t="s">
        <v>33</v>
      </c>
      <c r="I646" t="s">
        <v>36</v>
      </c>
      <c r="J646">
        <v>24</v>
      </c>
      <c r="K646">
        <v>109</v>
      </c>
      <c r="L646">
        <v>2</v>
      </c>
      <c r="M646" t="s">
        <v>17</v>
      </c>
      <c r="N646" s="2" t="s">
        <v>9172</v>
      </c>
      <c r="O646" s="2" t="s">
        <v>9172</v>
      </c>
      <c r="P646" s="2" t="s">
        <v>9172</v>
      </c>
      <c r="Q646" s="2" t="s">
        <v>9173</v>
      </c>
      <c r="S646" s="3">
        <v>0</v>
      </c>
      <c r="T646">
        <v>0.42406379311534753</v>
      </c>
    </row>
    <row r="647" spans="1:20">
      <c r="A647" t="s">
        <v>679</v>
      </c>
      <c r="B647" s="1">
        <v>3100</v>
      </c>
      <c r="C647" t="s">
        <v>11</v>
      </c>
      <c r="D647" t="s">
        <v>12</v>
      </c>
      <c r="E647" t="s">
        <v>20</v>
      </c>
      <c r="F647" t="s">
        <v>25</v>
      </c>
      <c r="G647">
        <v>0</v>
      </c>
      <c r="H647" t="s">
        <v>15</v>
      </c>
      <c r="I647" t="s">
        <v>21</v>
      </c>
      <c r="J647">
        <v>28</v>
      </c>
      <c r="K647">
        <v>114</v>
      </c>
      <c r="L647">
        <v>18</v>
      </c>
      <c r="M647" t="s">
        <v>17</v>
      </c>
      <c r="N647" s="2" t="s">
        <v>9172</v>
      </c>
      <c r="O647" s="2" t="s">
        <v>9173</v>
      </c>
      <c r="P647" s="2" t="s">
        <v>9172</v>
      </c>
      <c r="Q647" s="2" t="s">
        <v>9173</v>
      </c>
      <c r="S647" s="3">
        <v>0</v>
      </c>
      <c r="T647">
        <v>0.24017088964589448</v>
      </c>
    </row>
    <row r="648" spans="1:20">
      <c r="A648" t="s">
        <v>680</v>
      </c>
      <c r="B648" s="1">
        <v>8416</v>
      </c>
      <c r="C648" t="s">
        <v>11</v>
      </c>
      <c r="D648" t="s">
        <v>12</v>
      </c>
      <c r="E648" t="s">
        <v>13</v>
      </c>
      <c r="F648" t="s">
        <v>25</v>
      </c>
      <c r="G648">
        <v>55308</v>
      </c>
      <c r="H648" t="s">
        <v>15</v>
      </c>
      <c r="I648" t="s">
        <v>36</v>
      </c>
      <c r="J648">
        <v>27</v>
      </c>
      <c r="K648">
        <v>137</v>
      </c>
      <c r="L648">
        <v>17</v>
      </c>
      <c r="M648" t="s">
        <v>17</v>
      </c>
      <c r="N648" s="2" t="s">
        <v>9172</v>
      </c>
      <c r="O648" s="2" t="s">
        <v>9173</v>
      </c>
      <c r="P648" s="2" t="s">
        <v>9172</v>
      </c>
      <c r="Q648" s="2" t="s">
        <v>9173</v>
      </c>
      <c r="S648" s="3">
        <v>0</v>
      </c>
      <c r="T648">
        <v>0.55214227854839637</v>
      </c>
    </row>
    <row r="649" spans="1:20">
      <c r="A649" t="s">
        <v>681</v>
      </c>
      <c r="B649" s="1">
        <v>26843</v>
      </c>
      <c r="C649" t="s">
        <v>19</v>
      </c>
      <c r="D649" t="s">
        <v>30</v>
      </c>
      <c r="E649" t="s">
        <v>13</v>
      </c>
      <c r="F649" t="s">
        <v>14</v>
      </c>
      <c r="G649">
        <v>36068</v>
      </c>
      <c r="H649" t="s">
        <v>27</v>
      </c>
      <c r="I649" t="s">
        <v>16</v>
      </c>
      <c r="J649">
        <v>17</v>
      </c>
      <c r="K649">
        <v>139</v>
      </c>
      <c r="L649">
        <v>0</v>
      </c>
      <c r="M649" t="s">
        <v>17</v>
      </c>
      <c r="N649" s="2" t="s">
        <v>9172</v>
      </c>
      <c r="O649" s="2" t="s">
        <v>9173</v>
      </c>
      <c r="P649" s="2" t="s">
        <v>9172</v>
      </c>
      <c r="Q649" s="2" t="s">
        <v>9173</v>
      </c>
      <c r="S649" s="3">
        <v>1</v>
      </c>
      <c r="T649">
        <v>0.85527556289698725</v>
      </c>
    </row>
    <row r="650" spans="1:20">
      <c r="A650" t="s">
        <v>682</v>
      </c>
      <c r="B650" s="1">
        <v>13057</v>
      </c>
      <c r="C650" t="s">
        <v>23</v>
      </c>
      <c r="D650" t="s">
        <v>12</v>
      </c>
      <c r="E650" t="s">
        <v>13</v>
      </c>
      <c r="F650" t="s">
        <v>25</v>
      </c>
      <c r="G650">
        <v>48804</v>
      </c>
      <c r="H650" t="s">
        <v>15</v>
      </c>
      <c r="I650" t="s">
        <v>16</v>
      </c>
      <c r="J650">
        <v>20</v>
      </c>
      <c r="K650">
        <v>136</v>
      </c>
      <c r="L650">
        <v>1</v>
      </c>
      <c r="M650" t="s">
        <v>17</v>
      </c>
      <c r="N650" s="2" t="s">
        <v>9173</v>
      </c>
      <c r="O650" s="2" t="s">
        <v>9173</v>
      </c>
      <c r="P650" s="2" t="s">
        <v>9172</v>
      </c>
      <c r="Q650" s="2" t="s">
        <v>9173</v>
      </c>
      <c r="S650" s="3">
        <v>0</v>
      </c>
      <c r="T650">
        <v>0.61638560966420253</v>
      </c>
    </row>
    <row r="651" spans="1:20">
      <c r="A651" t="s">
        <v>683</v>
      </c>
      <c r="B651" s="1">
        <v>9600</v>
      </c>
      <c r="C651" t="s">
        <v>19</v>
      </c>
      <c r="D651" t="s">
        <v>30</v>
      </c>
      <c r="E651" t="s">
        <v>20</v>
      </c>
      <c r="F651" t="s">
        <v>25</v>
      </c>
      <c r="G651">
        <v>0</v>
      </c>
      <c r="H651" t="s">
        <v>15</v>
      </c>
      <c r="I651" t="s">
        <v>21</v>
      </c>
      <c r="J651">
        <v>20</v>
      </c>
      <c r="K651">
        <v>163</v>
      </c>
      <c r="L651">
        <v>6</v>
      </c>
      <c r="M651" t="s">
        <v>39</v>
      </c>
      <c r="N651" s="2" t="s">
        <v>9172</v>
      </c>
      <c r="O651" s="2" t="s">
        <v>9173</v>
      </c>
      <c r="P651" s="2" t="s">
        <v>9172</v>
      </c>
      <c r="Q651" s="2" t="s">
        <v>9173</v>
      </c>
      <c r="S651" s="3">
        <v>0</v>
      </c>
      <c r="T651">
        <v>0.5929416262511823</v>
      </c>
    </row>
    <row r="652" spans="1:20">
      <c r="A652" t="s">
        <v>684</v>
      </c>
      <c r="B652" s="1">
        <v>8535</v>
      </c>
      <c r="C652" t="s">
        <v>11</v>
      </c>
      <c r="D652" t="s">
        <v>12</v>
      </c>
      <c r="E652" t="s">
        <v>13</v>
      </c>
      <c r="F652" t="s">
        <v>25</v>
      </c>
      <c r="G652">
        <v>55790</v>
      </c>
      <c r="H652" t="s">
        <v>27</v>
      </c>
      <c r="I652" t="s">
        <v>21</v>
      </c>
      <c r="J652">
        <v>17</v>
      </c>
      <c r="K652">
        <v>155</v>
      </c>
      <c r="L652">
        <v>4</v>
      </c>
      <c r="M652" t="s">
        <v>17</v>
      </c>
      <c r="N652" s="2" t="s">
        <v>9172</v>
      </c>
      <c r="O652" s="2" t="s">
        <v>9173</v>
      </c>
      <c r="P652" s="2" t="s">
        <v>9172</v>
      </c>
      <c r="Q652" s="2" t="s">
        <v>9173</v>
      </c>
      <c r="S652" s="3">
        <v>0</v>
      </c>
      <c r="T652">
        <v>0.56991240362167006</v>
      </c>
    </row>
    <row r="653" spans="1:20">
      <c r="A653" t="s">
        <v>685</v>
      </c>
      <c r="B653" s="1">
        <v>8293</v>
      </c>
      <c r="C653" t="s">
        <v>11</v>
      </c>
      <c r="D653" t="s">
        <v>12</v>
      </c>
      <c r="E653" t="s">
        <v>13</v>
      </c>
      <c r="F653" t="s">
        <v>14</v>
      </c>
      <c r="G653">
        <v>70258</v>
      </c>
      <c r="H653" t="s">
        <v>33</v>
      </c>
      <c r="I653" t="s">
        <v>36</v>
      </c>
      <c r="J653">
        <v>42</v>
      </c>
      <c r="K653">
        <v>73</v>
      </c>
      <c r="L653">
        <v>20</v>
      </c>
      <c r="M653" t="s">
        <v>17</v>
      </c>
      <c r="N653" s="2" t="s">
        <v>9173</v>
      </c>
      <c r="O653" s="2" t="s">
        <v>9172</v>
      </c>
      <c r="P653" s="2" t="s">
        <v>9172</v>
      </c>
      <c r="Q653" s="2" t="s">
        <v>9173</v>
      </c>
      <c r="S653" s="3">
        <v>0</v>
      </c>
      <c r="T653">
        <v>0.51776766940847396</v>
      </c>
    </row>
    <row r="654" spans="1:20">
      <c r="A654" t="s">
        <v>686</v>
      </c>
      <c r="B654" s="1">
        <v>6846</v>
      </c>
      <c r="C654" t="s">
        <v>19</v>
      </c>
      <c r="D654" t="s">
        <v>12</v>
      </c>
      <c r="E654" t="s">
        <v>20</v>
      </c>
      <c r="F654" t="s">
        <v>14</v>
      </c>
      <c r="G654">
        <v>0</v>
      </c>
      <c r="H654" t="s">
        <v>15</v>
      </c>
      <c r="I654" t="s">
        <v>36</v>
      </c>
      <c r="J654">
        <v>38</v>
      </c>
      <c r="K654">
        <v>103</v>
      </c>
      <c r="L654">
        <v>13</v>
      </c>
      <c r="M654" t="s">
        <v>57</v>
      </c>
      <c r="N654" s="2" t="s">
        <v>9172</v>
      </c>
      <c r="O654" s="2" t="s">
        <v>9173</v>
      </c>
      <c r="P654" s="2" t="s">
        <v>9172</v>
      </c>
      <c r="Q654" s="2" t="s">
        <v>9173</v>
      </c>
      <c r="S654" s="3">
        <v>0</v>
      </c>
      <c r="T654">
        <v>0.12121974822190579</v>
      </c>
    </row>
    <row r="655" spans="1:20">
      <c r="A655" t="s">
        <v>687</v>
      </c>
      <c r="B655" s="1">
        <v>6637</v>
      </c>
      <c r="C655" t="s">
        <v>19</v>
      </c>
      <c r="D655" t="s">
        <v>12</v>
      </c>
      <c r="E655" t="s">
        <v>13</v>
      </c>
      <c r="F655" t="s">
        <v>14</v>
      </c>
      <c r="G655">
        <v>47274</v>
      </c>
      <c r="H655" t="s">
        <v>27</v>
      </c>
      <c r="I655" t="s">
        <v>16</v>
      </c>
      <c r="J655">
        <v>57</v>
      </c>
      <c r="K655">
        <v>67</v>
      </c>
      <c r="L655">
        <v>32</v>
      </c>
      <c r="M655" t="s">
        <v>17</v>
      </c>
      <c r="N655" s="2" t="s">
        <v>9172</v>
      </c>
      <c r="O655" s="2" t="s">
        <v>9173</v>
      </c>
      <c r="P655" s="2" t="s">
        <v>9173</v>
      </c>
      <c r="Q655" s="2" t="s">
        <v>9172</v>
      </c>
      <c r="S655" s="3">
        <v>0</v>
      </c>
      <c r="T655">
        <v>0.34030836557052485</v>
      </c>
    </row>
    <row r="656" spans="1:20">
      <c r="A656" t="s">
        <v>688</v>
      </c>
      <c r="B656" s="1">
        <v>5803</v>
      </c>
      <c r="C656" t="s">
        <v>19</v>
      </c>
      <c r="D656" t="s">
        <v>30</v>
      </c>
      <c r="E656" t="s">
        <v>20</v>
      </c>
      <c r="F656" t="s">
        <v>14</v>
      </c>
      <c r="G656">
        <v>0</v>
      </c>
      <c r="H656" t="s">
        <v>15</v>
      </c>
      <c r="I656" t="s">
        <v>16</v>
      </c>
      <c r="J656">
        <v>44</v>
      </c>
      <c r="K656">
        <v>60</v>
      </c>
      <c r="L656">
        <v>27</v>
      </c>
      <c r="M656" t="s">
        <v>39</v>
      </c>
      <c r="N656" s="2" t="s">
        <v>9172</v>
      </c>
      <c r="O656" s="2" t="s">
        <v>9173</v>
      </c>
      <c r="P656" s="2" t="s">
        <v>9172</v>
      </c>
      <c r="Q656" s="2" t="s">
        <v>9173</v>
      </c>
      <c r="S656" s="3">
        <v>0</v>
      </c>
      <c r="T656">
        <v>0.56270014381161892</v>
      </c>
    </row>
    <row r="657" spans="1:20">
      <c r="A657" t="s">
        <v>689</v>
      </c>
      <c r="B657" s="1">
        <v>5077</v>
      </c>
      <c r="C657" t="s">
        <v>11</v>
      </c>
      <c r="D657" t="s">
        <v>43</v>
      </c>
      <c r="E657" t="s">
        <v>20</v>
      </c>
      <c r="F657" t="s">
        <v>25</v>
      </c>
      <c r="G657">
        <v>0</v>
      </c>
      <c r="H657" t="s">
        <v>15</v>
      </c>
      <c r="I657" t="s">
        <v>21</v>
      </c>
      <c r="J657">
        <v>47</v>
      </c>
      <c r="K657">
        <v>57</v>
      </c>
      <c r="L657">
        <v>26</v>
      </c>
      <c r="M657" t="s">
        <v>17</v>
      </c>
      <c r="N657" s="2" t="s">
        <v>9173</v>
      </c>
      <c r="O657" s="2" t="s">
        <v>9172</v>
      </c>
      <c r="P657" s="2" t="s">
        <v>9172</v>
      </c>
      <c r="Q657" s="2" t="s">
        <v>9173</v>
      </c>
      <c r="S657" s="3">
        <v>0</v>
      </c>
      <c r="T657">
        <v>0.30131704188013314</v>
      </c>
    </row>
    <row r="658" spans="1:20">
      <c r="A658" t="s">
        <v>690</v>
      </c>
      <c r="B658" s="1">
        <v>12427</v>
      </c>
      <c r="C658" t="s">
        <v>23</v>
      </c>
      <c r="D658" t="s">
        <v>32</v>
      </c>
      <c r="E658" t="s">
        <v>35</v>
      </c>
      <c r="F658" t="s">
        <v>14</v>
      </c>
      <c r="G658">
        <v>15818</v>
      </c>
      <c r="H658" t="s">
        <v>33</v>
      </c>
      <c r="I658" t="s">
        <v>16</v>
      </c>
      <c r="J658">
        <v>44</v>
      </c>
      <c r="K658">
        <v>95</v>
      </c>
      <c r="L658">
        <v>24</v>
      </c>
      <c r="M658" t="s">
        <v>17</v>
      </c>
      <c r="N658" s="2" t="s">
        <v>9172</v>
      </c>
      <c r="O658" s="2" t="s">
        <v>9173</v>
      </c>
      <c r="P658" s="2" t="s">
        <v>9172</v>
      </c>
      <c r="Q658" s="2" t="s">
        <v>9173</v>
      </c>
      <c r="S658" s="3">
        <v>0</v>
      </c>
      <c r="T658">
        <v>0.2355228793972744</v>
      </c>
    </row>
    <row r="659" spans="1:20">
      <c r="A659" t="s">
        <v>691</v>
      </c>
      <c r="B659" s="1">
        <v>10991</v>
      </c>
      <c r="C659" t="s">
        <v>19</v>
      </c>
      <c r="D659" t="s">
        <v>30</v>
      </c>
      <c r="E659" t="s">
        <v>13</v>
      </c>
      <c r="F659" t="s">
        <v>14</v>
      </c>
      <c r="G659">
        <v>44552</v>
      </c>
      <c r="H659" t="s">
        <v>27</v>
      </c>
      <c r="I659" t="s">
        <v>16</v>
      </c>
      <c r="J659">
        <v>20</v>
      </c>
      <c r="K659">
        <v>167</v>
      </c>
      <c r="L659">
        <v>7</v>
      </c>
      <c r="M659" t="s">
        <v>17</v>
      </c>
      <c r="N659" s="2" t="s">
        <v>9173</v>
      </c>
      <c r="O659" s="2" t="s">
        <v>9173</v>
      </c>
      <c r="P659" s="2" t="s">
        <v>9172</v>
      </c>
      <c r="Q659" s="2" t="s">
        <v>9173</v>
      </c>
      <c r="S659" s="3">
        <v>0</v>
      </c>
      <c r="T659">
        <v>0.43303402999091617</v>
      </c>
    </row>
    <row r="660" spans="1:20">
      <c r="A660" t="s">
        <v>692</v>
      </c>
      <c r="B660" s="1">
        <v>3435</v>
      </c>
      <c r="C660" t="s">
        <v>19</v>
      </c>
      <c r="D660" t="s">
        <v>12</v>
      </c>
      <c r="E660" t="s">
        <v>13</v>
      </c>
      <c r="F660" t="s">
        <v>14</v>
      </c>
      <c r="G660">
        <v>64348</v>
      </c>
      <c r="H660" t="s">
        <v>27</v>
      </c>
      <c r="I660" t="s">
        <v>16</v>
      </c>
      <c r="J660">
        <v>40</v>
      </c>
      <c r="K660">
        <v>70</v>
      </c>
      <c r="L660">
        <v>25</v>
      </c>
      <c r="M660" t="s">
        <v>17</v>
      </c>
      <c r="N660" s="2" t="s">
        <v>9173</v>
      </c>
      <c r="O660" s="2" t="s">
        <v>9172</v>
      </c>
      <c r="P660" s="2" t="s">
        <v>9173</v>
      </c>
      <c r="Q660" s="2" t="s">
        <v>9173</v>
      </c>
      <c r="S660" s="3">
        <v>0</v>
      </c>
      <c r="T660">
        <v>2.942057327806045E-3</v>
      </c>
    </row>
    <row r="661" spans="1:20">
      <c r="A661" t="s">
        <v>693</v>
      </c>
      <c r="B661" s="1">
        <v>6625</v>
      </c>
      <c r="C661" t="s">
        <v>11</v>
      </c>
      <c r="D661" t="s">
        <v>12</v>
      </c>
      <c r="E661" t="s">
        <v>20</v>
      </c>
      <c r="F661" t="s">
        <v>25</v>
      </c>
      <c r="G661">
        <v>0</v>
      </c>
      <c r="H661" t="s">
        <v>15</v>
      </c>
      <c r="I661" t="s">
        <v>16</v>
      </c>
      <c r="J661">
        <v>46</v>
      </c>
      <c r="K661">
        <v>66</v>
      </c>
      <c r="L661">
        <v>27</v>
      </c>
      <c r="M661" t="s">
        <v>17</v>
      </c>
      <c r="N661" s="2" t="s">
        <v>9172</v>
      </c>
      <c r="O661" s="2" t="s">
        <v>9173</v>
      </c>
      <c r="P661" s="2" t="s">
        <v>9172</v>
      </c>
      <c r="Q661" s="2" t="s">
        <v>9173</v>
      </c>
      <c r="S661" s="3">
        <v>0</v>
      </c>
      <c r="T661">
        <v>0.44715750843619811</v>
      </c>
    </row>
    <row r="662" spans="1:20">
      <c r="A662" t="s">
        <v>694</v>
      </c>
      <c r="B662" s="1">
        <v>5757</v>
      </c>
      <c r="C662" t="s">
        <v>11</v>
      </c>
      <c r="D662" t="s">
        <v>32</v>
      </c>
      <c r="E662" t="s">
        <v>13</v>
      </c>
      <c r="F662" t="s">
        <v>25</v>
      </c>
      <c r="G662">
        <v>88997</v>
      </c>
      <c r="H662" t="s">
        <v>27</v>
      </c>
      <c r="I662" t="s">
        <v>36</v>
      </c>
      <c r="J662">
        <v>18</v>
      </c>
      <c r="K662">
        <v>82</v>
      </c>
      <c r="L662">
        <v>9</v>
      </c>
      <c r="M662" t="s">
        <v>39</v>
      </c>
      <c r="N662" s="2" t="s">
        <v>9172</v>
      </c>
      <c r="O662" s="2" t="s">
        <v>9173</v>
      </c>
      <c r="P662" s="2" t="s">
        <v>9173</v>
      </c>
      <c r="Q662" s="2" t="s">
        <v>9173</v>
      </c>
      <c r="S662" s="3">
        <v>0</v>
      </c>
      <c r="T662">
        <v>0.3762442871817594</v>
      </c>
    </row>
    <row r="663" spans="1:20">
      <c r="A663" t="s">
        <v>695</v>
      </c>
      <c r="B663" s="1">
        <v>2692</v>
      </c>
      <c r="C663" t="s">
        <v>11</v>
      </c>
      <c r="D663" t="s">
        <v>30</v>
      </c>
      <c r="E663" t="s">
        <v>13</v>
      </c>
      <c r="F663" t="s">
        <v>14</v>
      </c>
      <c r="G663">
        <v>77411</v>
      </c>
      <c r="H663" t="s">
        <v>33</v>
      </c>
      <c r="I663" t="s">
        <v>16</v>
      </c>
      <c r="J663">
        <v>37</v>
      </c>
      <c r="K663">
        <v>43</v>
      </c>
      <c r="L663">
        <v>30</v>
      </c>
      <c r="M663" t="s">
        <v>17</v>
      </c>
      <c r="N663" s="2" t="s">
        <v>9173</v>
      </c>
      <c r="O663" s="2" t="s">
        <v>9173</v>
      </c>
      <c r="P663" s="2" t="s">
        <v>9172</v>
      </c>
      <c r="Q663" s="2" t="s">
        <v>9173</v>
      </c>
      <c r="S663" s="3">
        <v>0</v>
      </c>
      <c r="T663">
        <v>0.53773466383001522</v>
      </c>
    </row>
    <row r="664" spans="1:20">
      <c r="A664" t="s">
        <v>696</v>
      </c>
      <c r="B664" s="1">
        <v>2886</v>
      </c>
      <c r="C664" t="s">
        <v>19</v>
      </c>
      <c r="D664" t="s">
        <v>43</v>
      </c>
      <c r="E664" t="s">
        <v>94</v>
      </c>
      <c r="F664" t="s">
        <v>14</v>
      </c>
      <c r="G664">
        <v>10312</v>
      </c>
      <c r="H664" t="s">
        <v>15</v>
      </c>
      <c r="I664" t="s">
        <v>16</v>
      </c>
      <c r="J664">
        <v>35</v>
      </c>
      <c r="K664">
        <v>106</v>
      </c>
      <c r="L664">
        <v>10</v>
      </c>
      <c r="M664" t="s">
        <v>57</v>
      </c>
      <c r="N664" s="2" t="s">
        <v>9173</v>
      </c>
      <c r="O664" s="2" t="s">
        <v>9173</v>
      </c>
      <c r="P664" s="2" t="s">
        <v>9172</v>
      </c>
      <c r="Q664" s="2" t="s">
        <v>9173</v>
      </c>
      <c r="S664" s="3">
        <v>0</v>
      </c>
      <c r="T664">
        <v>0.7064949910652335</v>
      </c>
    </row>
    <row r="665" spans="1:20">
      <c r="A665" t="s">
        <v>697</v>
      </c>
      <c r="B665" s="1">
        <v>5341</v>
      </c>
      <c r="C665" t="s">
        <v>11</v>
      </c>
      <c r="D665" t="s">
        <v>43</v>
      </c>
      <c r="E665" t="s">
        <v>20</v>
      </c>
      <c r="F665" t="s">
        <v>14</v>
      </c>
      <c r="G665">
        <v>0</v>
      </c>
      <c r="H665" t="s">
        <v>15</v>
      </c>
      <c r="I665" t="s">
        <v>16</v>
      </c>
      <c r="J665">
        <v>21</v>
      </c>
      <c r="K665">
        <v>110</v>
      </c>
      <c r="L665">
        <v>4</v>
      </c>
      <c r="M665" t="s">
        <v>17</v>
      </c>
      <c r="N665" s="2" t="s">
        <v>9173</v>
      </c>
      <c r="O665" s="2" t="s">
        <v>9173</v>
      </c>
      <c r="P665" s="2" t="s">
        <v>9172</v>
      </c>
      <c r="Q665" s="2" t="s">
        <v>9172</v>
      </c>
      <c r="S665" s="3">
        <v>0</v>
      </c>
      <c r="T665">
        <v>6.1314833379031548E-2</v>
      </c>
    </row>
    <row r="666" spans="1:20">
      <c r="A666" t="s">
        <v>698</v>
      </c>
      <c r="B666" s="1">
        <v>4160</v>
      </c>
      <c r="C666" t="s">
        <v>11</v>
      </c>
      <c r="D666" t="s">
        <v>43</v>
      </c>
      <c r="E666" t="s">
        <v>13</v>
      </c>
      <c r="F666" t="s">
        <v>14</v>
      </c>
      <c r="G666">
        <v>96263</v>
      </c>
      <c r="H666" t="s">
        <v>27</v>
      </c>
      <c r="I666" t="s">
        <v>16</v>
      </c>
      <c r="J666">
        <v>22</v>
      </c>
      <c r="K666">
        <v>139</v>
      </c>
      <c r="L666">
        <v>5</v>
      </c>
      <c r="M666" t="s">
        <v>39</v>
      </c>
      <c r="N666" s="2" t="s">
        <v>9172</v>
      </c>
      <c r="O666" s="2" t="s">
        <v>9172</v>
      </c>
      <c r="P666" s="2" t="s">
        <v>9172</v>
      </c>
      <c r="Q666" s="2" t="s">
        <v>9173</v>
      </c>
      <c r="S666" s="3">
        <v>1</v>
      </c>
      <c r="T666">
        <v>0.51840460138321132</v>
      </c>
    </row>
    <row r="667" spans="1:20">
      <c r="A667" t="s">
        <v>699</v>
      </c>
      <c r="B667" s="1">
        <v>2846</v>
      </c>
      <c r="C667" t="s">
        <v>11</v>
      </c>
      <c r="D667" t="s">
        <v>30</v>
      </c>
      <c r="E667" t="s">
        <v>13</v>
      </c>
      <c r="F667" t="s">
        <v>14</v>
      </c>
      <c r="G667">
        <v>28919</v>
      </c>
      <c r="H667" t="s">
        <v>15</v>
      </c>
      <c r="I667" t="s">
        <v>16</v>
      </c>
      <c r="J667">
        <v>44</v>
      </c>
      <c r="K667">
        <v>94</v>
      </c>
      <c r="L667">
        <v>18</v>
      </c>
      <c r="M667" t="s">
        <v>17</v>
      </c>
      <c r="N667" s="2" t="s">
        <v>9172</v>
      </c>
      <c r="O667" s="2" t="s">
        <v>9173</v>
      </c>
      <c r="P667" s="2" t="s">
        <v>9172</v>
      </c>
      <c r="Q667" s="2" t="s">
        <v>9173</v>
      </c>
      <c r="S667" s="3">
        <v>1</v>
      </c>
      <c r="T667">
        <v>0.82613544763351576</v>
      </c>
    </row>
    <row r="668" spans="1:20">
      <c r="A668" t="s">
        <v>700</v>
      </c>
      <c r="B668" s="1">
        <v>4770</v>
      </c>
      <c r="C668" t="s">
        <v>11</v>
      </c>
      <c r="D668" t="s">
        <v>30</v>
      </c>
      <c r="E668" t="s">
        <v>20</v>
      </c>
      <c r="F668" t="s">
        <v>14</v>
      </c>
      <c r="G668">
        <v>0</v>
      </c>
      <c r="H668" t="s">
        <v>15</v>
      </c>
      <c r="I668" t="s">
        <v>16</v>
      </c>
      <c r="J668">
        <v>18</v>
      </c>
      <c r="K668">
        <v>108</v>
      </c>
      <c r="L668">
        <v>2</v>
      </c>
      <c r="M668" t="s">
        <v>17</v>
      </c>
      <c r="N668" s="2" t="s">
        <v>9172</v>
      </c>
      <c r="O668" s="2" t="s">
        <v>9173</v>
      </c>
      <c r="P668" s="2" t="s">
        <v>9173</v>
      </c>
      <c r="Q668" s="2" t="s">
        <v>9173</v>
      </c>
      <c r="S668" s="3">
        <v>1</v>
      </c>
      <c r="T668">
        <v>0.85846837649981877</v>
      </c>
    </row>
    <row r="669" spans="1:20">
      <c r="A669" t="s">
        <v>701</v>
      </c>
      <c r="B669" s="1">
        <v>5060</v>
      </c>
      <c r="C669" t="s">
        <v>11</v>
      </c>
      <c r="D669" t="s">
        <v>12</v>
      </c>
      <c r="E669" t="s">
        <v>13</v>
      </c>
      <c r="F669" t="s">
        <v>25</v>
      </c>
      <c r="G669">
        <v>41869</v>
      </c>
      <c r="H669" t="s">
        <v>33</v>
      </c>
      <c r="I669" t="s">
        <v>16</v>
      </c>
      <c r="J669">
        <v>17</v>
      </c>
      <c r="K669">
        <v>94</v>
      </c>
      <c r="L669">
        <v>5</v>
      </c>
      <c r="M669" t="s">
        <v>17</v>
      </c>
      <c r="N669" s="2" t="s">
        <v>9173</v>
      </c>
      <c r="O669" s="2" t="s">
        <v>9172</v>
      </c>
      <c r="P669" s="2" t="s">
        <v>9172</v>
      </c>
      <c r="Q669" s="2" t="s">
        <v>9173</v>
      </c>
      <c r="S669" s="3">
        <v>0</v>
      </c>
      <c r="T669">
        <v>0.27800383245479493</v>
      </c>
    </row>
    <row r="670" spans="1:20">
      <c r="A670" t="s">
        <v>702</v>
      </c>
      <c r="B670" s="1">
        <v>9096</v>
      </c>
      <c r="C670" t="s">
        <v>19</v>
      </c>
      <c r="D670" t="s">
        <v>43</v>
      </c>
      <c r="E670" t="s">
        <v>20</v>
      </c>
      <c r="F670" t="s">
        <v>14</v>
      </c>
      <c r="G670">
        <v>0</v>
      </c>
      <c r="H670" t="s">
        <v>15</v>
      </c>
      <c r="I670" t="s">
        <v>21</v>
      </c>
      <c r="J670">
        <v>31</v>
      </c>
      <c r="K670">
        <v>168</v>
      </c>
      <c r="L670">
        <v>5</v>
      </c>
      <c r="M670" t="s">
        <v>17</v>
      </c>
      <c r="N670" s="2" t="s">
        <v>9172</v>
      </c>
      <c r="O670" s="2" t="s">
        <v>9173</v>
      </c>
      <c r="P670" s="2" t="s">
        <v>9172</v>
      </c>
      <c r="Q670" s="2" t="s">
        <v>9173</v>
      </c>
      <c r="S670" s="3">
        <v>0</v>
      </c>
      <c r="T670">
        <v>0.41041206773855354</v>
      </c>
    </row>
    <row r="671" spans="1:20">
      <c r="A671" t="s">
        <v>703</v>
      </c>
      <c r="B671" s="1">
        <v>2689</v>
      </c>
      <c r="C671" t="s">
        <v>11</v>
      </c>
      <c r="D671" t="s">
        <v>43</v>
      </c>
      <c r="E671" t="s">
        <v>13</v>
      </c>
      <c r="F671" t="s">
        <v>14</v>
      </c>
      <c r="G671">
        <v>32808</v>
      </c>
      <c r="H671" t="s">
        <v>15</v>
      </c>
      <c r="I671" t="s">
        <v>16</v>
      </c>
      <c r="J671">
        <v>25</v>
      </c>
      <c r="K671">
        <v>114</v>
      </c>
      <c r="L671">
        <v>1</v>
      </c>
      <c r="M671" t="s">
        <v>39</v>
      </c>
      <c r="N671" s="2" t="s">
        <v>9172</v>
      </c>
      <c r="O671" s="2" t="s">
        <v>9173</v>
      </c>
      <c r="P671" s="2" t="s">
        <v>9173</v>
      </c>
      <c r="Q671" s="2" t="s">
        <v>9173</v>
      </c>
      <c r="S671" s="3">
        <v>1</v>
      </c>
      <c r="T671">
        <v>0.79562248186935791</v>
      </c>
    </row>
    <row r="672" spans="1:20">
      <c r="A672" t="s">
        <v>704</v>
      </c>
      <c r="B672" s="1">
        <v>8278</v>
      </c>
      <c r="C672" t="s">
        <v>11</v>
      </c>
      <c r="D672" t="s">
        <v>12</v>
      </c>
      <c r="E672" t="s">
        <v>13</v>
      </c>
      <c r="F672" t="s">
        <v>14</v>
      </c>
      <c r="G672">
        <v>79780</v>
      </c>
      <c r="H672" t="s">
        <v>15</v>
      </c>
      <c r="I672" t="s">
        <v>16</v>
      </c>
      <c r="J672">
        <v>18</v>
      </c>
      <c r="K672">
        <v>112</v>
      </c>
      <c r="L672">
        <v>11</v>
      </c>
      <c r="M672" t="s">
        <v>17</v>
      </c>
      <c r="N672" s="2" t="s">
        <v>9172</v>
      </c>
      <c r="O672" s="2" t="s">
        <v>9173</v>
      </c>
      <c r="P672" s="2" t="s">
        <v>9172</v>
      </c>
      <c r="Q672" s="2" t="s">
        <v>9173</v>
      </c>
      <c r="S672" s="3">
        <v>0</v>
      </c>
      <c r="T672">
        <v>2.7052778297594178E-2</v>
      </c>
    </row>
    <row r="673" spans="1:20">
      <c r="A673" t="s">
        <v>705</v>
      </c>
      <c r="B673" s="1">
        <v>9058</v>
      </c>
      <c r="C673" t="s">
        <v>11</v>
      </c>
      <c r="D673" t="s">
        <v>30</v>
      </c>
      <c r="E673" t="s">
        <v>13</v>
      </c>
      <c r="F673" t="s">
        <v>14</v>
      </c>
      <c r="G673">
        <v>91025</v>
      </c>
      <c r="H673" t="s">
        <v>33</v>
      </c>
      <c r="I673" t="s">
        <v>16</v>
      </c>
      <c r="J673">
        <v>44</v>
      </c>
      <c r="K673">
        <v>94</v>
      </c>
      <c r="L673">
        <v>26</v>
      </c>
      <c r="M673" t="s">
        <v>17</v>
      </c>
      <c r="N673" s="2" t="s">
        <v>9172</v>
      </c>
      <c r="O673" s="2" t="s">
        <v>9173</v>
      </c>
      <c r="P673" s="2" t="s">
        <v>9172</v>
      </c>
      <c r="Q673" s="2" t="s">
        <v>9173</v>
      </c>
      <c r="S673" s="3">
        <v>0</v>
      </c>
      <c r="T673">
        <v>0.67604484766537554</v>
      </c>
    </row>
    <row r="674" spans="1:20">
      <c r="A674" t="s">
        <v>706</v>
      </c>
      <c r="B674" s="1">
        <v>3802</v>
      </c>
      <c r="C674" t="s">
        <v>19</v>
      </c>
      <c r="D674" t="s">
        <v>43</v>
      </c>
      <c r="E674" t="s">
        <v>13</v>
      </c>
      <c r="F674" t="s">
        <v>14</v>
      </c>
      <c r="G674">
        <v>33043</v>
      </c>
      <c r="H674" t="s">
        <v>15</v>
      </c>
      <c r="I674" t="s">
        <v>16</v>
      </c>
      <c r="J674">
        <v>34</v>
      </c>
      <c r="K674">
        <v>103</v>
      </c>
      <c r="L674">
        <v>15</v>
      </c>
      <c r="M674" t="s">
        <v>17</v>
      </c>
      <c r="N674" s="2" t="s">
        <v>9172</v>
      </c>
      <c r="O674" s="2" t="s">
        <v>9173</v>
      </c>
      <c r="P674" s="2" t="s">
        <v>9172</v>
      </c>
      <c r="Q674" s="2" t="s">
        <v>9173</v>
      </c>
      <c r="S674" s="3">
        <v>1</v>
      </c>
      <c r="T674">
        <v>0.28575471196591606</v>
      </c>
    </row>
    <row r="675" spans="1:20">
      <c r="A675" t="s">
        <v>707</v>
      </c>
      <c r="B675" s="1">
        <v>9339</v>
      </c>
      <c r="C675" t="s">
        <v>23</v>
      </c>
      <c r="D675" t="s">
        <v>43</v>
      </c>
      <c r="E675" t="s">
        <v>13</v>
      </c>
      <c r="F675" t="s">
        <v>25</v>
      </c>
      <c r="G675">
        <v>69442</v>
      </c>
      <c r="H675" t="s">
        <v>15</v>
      </c>
      <c r="I675" t="s">
        <v>16</v>
      </c>
      <c r="J675">
        <v>46</v>
      </c>
      <c r="K675">
        <v>128</v>
      </c>
      <c r="L675">
        <v>26</v>
      </c>
      <c r="M675" t="s">
        <v>39</v>
      </c>
      <c r="N675" s="2" t="s">
        <v>9173</v>
      </c>
      <c r="O675" s="2" t="s">
        <v>9173</v>
      </c>
      <c r="P675" s="2" t="s">
        <v>9172</v>
      </c>
      <c r="Q675" s="2" t="s">
        <v>9173</v>
      </c>
      <c r="S675" s="3">
        <v>0</v>
      </c>
      <c r="T675">
        <v>0.67944401115153175</v>
      </c>
    </row>
    <row r="676" spans="1:20">
      <c r="A676" t="s">
        <v>708</v>
      </c>
      <c r="B676" s="1">
        <v>2520</v>
      </c>
      <c r="C676" t="s">
        <v>11</v>
      </c>
      <c r="D676" t="s">
        <v>30</v>
      </c>
      <c r="E676" t="s">
        <v>20</v>
      </c>
      <c r="F676" t="s">
        <v>25</v>
      </c>
      <c r="G676">
        <v>0</v>
      </c>
      <c r="H676" t="s">
        <v>27</v>
      </c>
      <c r="I676" t="s">
        <v>16</v>
      </c>
      <c r="J676">
        <v>25</v>
      </c>
      <c r="K676">
        <v>98</v>
      </c>
      <c r="L676">
        <v>18</v>
      </c>
      <c r="M676" t="s">
        <v>17</v>
      </c>
      <c r="N676" s="2" t="s">
        <v>9172</v>
      </c>
      <c r="O676" s="2" t="s">
        <v>9173</v>
      </c>
      <c r="P676" s="2" t="s">
        <v>9172</v>
      </c>
      <c r="Q676" s="2" t="s">
        <v>9173</v>
      </c>
      <c r="S676" s="3">
        <v>1</v>
      </c>
      <c r="T676">
        <v>0.41549542379355775</v>
      </c>
    </row>
    <row r="677" spans="1:20">
      <c r="A677" t="s">
        <v>709</v>
      </c>
      <c r="B677" s="1">
        <v>4984</v>
      </c>
      <c r="C677" t="s">
        <v>11</v>
      </c>
      <c r="D677" t="s">
        <v>30</v>
      </c>
      <c r="E677" t="s">
        <v>20</v>
      </c>
      <c r="F677" t="s">
        <v>14</v>
      </c>
      <c r="G677">
        <v>0</v>
      </c>
      <c r="H677" t="s">
        <v>15</v>
      </c>
      <c r="I677" t="s">
        <v>36</v>
      </c>
      <c r="J677">
        <v>39</v>
      </c>
      <c r="K677">
        <v>46</v>
      </c>
      <c r="L677">
        <v>25</v>
      </c>
      <c r="M677" t="s">
        <v>39</v>
      </c>
      <c r="N677" s="2" t="s">
        <v>9173</v>
      </c>
      <c r="O677" s="2" t="s">
        <v>9173</v>
      </c>
      <c r="P677" s="2" t="s">
        <v>9172</v>
      </c>
      <c r="Q677" s="2" t="s">
        <v>9173</v>
      </c>
      <c r="S677" s="3">
        <v>0</v>
      </c>
      <c r="T677">
        <v>0.2315876983253228</v>
      </c>
    </row>
    <row r="678" spans="1:20">
      <c r="A678" t="s">
        <v>710</v>
      </c>
      <c r="B678" s="1">
        <v>2596</v>
      </c>
      <c r="C678" t="s">
        <v>11</v>
      </c>
      <c r="D678" t="s">
        <v>12</v>
      </c>
      <c r="E678" t="s">
        <v>13</v>
      </c>
      <c r="F678" t="s">
        <v>14</v>
      </c>
      <c r="G678">
        <v>47234</v>
      </c>
      <c r="H678" t="s">
        <v>27</v>
      </c>
      <c r="I678" t="s">
        <v>16</v>
      </c>
      <c r="J678">
        <v>33</v>
      </c>
      <c r="K678">
        <v>79</v>
      </c>
      <c r="L678">
        <v>11</v>
      </c>
      <c r="M678" t="s">
        <v>17</v>
      </c>
      <c r="N678" s="2" t="s">
        <v>9172</v>
      </c>
      <c r="O678" s="2" t="s">
        <v>9173</v>
      </c>
      <c r="P678" s="2" t="s">
        <v>9172</v>
      </c>
      <c r="Q678" s="2" t="s">
        <v>9172</v>
      </c>
      <c r="S678" s="3">
        <v>0</v>
      </c>
      <c r="T678">
        <v>0.29444575370030746</v>
      </c>
    </row>
    <row r="679" spans="1:20">
      <c r="A679" t="s">
        <v>711</v>
      </c>
      <c r="B679" s="1">
        <v>7438</v>
      </c>
      <c r="C679" t="s">
        <v>19</v>
      </c>
      <c r="D679" t="s">
        <v>43</v>
      </c>
      <c r="E679" t="s">
        <v>13</v>
      </c>
      <c r="F679" t="s">
        <v>25</v>
      </c>
      <c r="G679">
        <v>86863</v>
      </c>
      <c r="H679" t="s">
        <v>15</v>
      </c>
      <c r="I679" t="s">
        <v>16</v>
      </c>
      <c r="J679">
        <v>34</v>
      </c>
      <c r="K679">
        <v>90</v>
      </c>
      <c r="L679">
        <v>27</v>
      </c>
      <c r="M679" t="s">
        <v>17</v>
      </c>
      <c r="N679" s="2" t="s">
        <v>9172</v>
      </c>
      <c r="O679" s="2" t="s">
        <v>9173</v>
      </c>
      <c r="P679" s="2" t="s">
        <v>9172</v>
      </c>
      <c r="Q679" s="2" t="s">
        <v>9173</v>
      </c>
      <c r="S679" s="3">
        <v>0</v>
      </c>
      <c r="T679">
        <v>0.74978244106740799</v>
      </c>
    </row>
    <row r="680" spans="1:20">
      <c r="A680" t="s">
        <v>712</v>
      </c>
      <c r="B680" s="1">
        <v>14537</v>
      </c>
      <c r="C680" t="s">
        <v>11</v>
      </c>
      <c r="D680" t="s">
        <v>12</v>
      </c>
      <c r="E680" t="s">
        <v>13</v>
      </c>
      <c r="F680" t="s">
        <v>25</v>
      </c>
      <c r="G680">
        <v>25805</v>
      </c>
      <c r="H680" t="s">
        <v>15</v>
      </c>
      <c r="I680" t="s">
        <v>36</v>
      </c>
      <c r="J680">
        <v>48</v>
      </c>
      <c r="K680">
        <v>46</v>
      </c>
      <c r="L680">
        <v>25</v>
      </c>
      <c r="M680" t="s">
        <v>17</v>
      </c>
      <c r="N680" s="2" t="s">
        <v>9172</v>
      </c>
      <c r="O680" s="2" t="s">
        <v>9173</v>
      </c>
      <c r="P680" s="2" t="s">
        <v>9172</v>
      </c>
      <c r="Q680" s="2" t="s">
        <v>9173</v>
      </c>
      <c r="S680" s="3">
        <v>0</v>
      </c>
      <c r="T680">
        <v>0.59348701992700204</v>
      </c>
    </row>
    <row r="681" spans="1:20">
      <c r="A681" t="s">
        <v>713</v>
      </c>
      <c r="B681" s="1">
        <v>5913</v>
      </c>
      <c r="C681" t="s">
        <v>19</v>
      </c>
      <c r="D681" t="s">
        <v>12</v>
      </c>
      <c r="E681" t="s">
        <v>13</v>
      </c>
      <c r="F681" t="s">
        <v>25</v>
      </c>
      <c r="G681">
        <v>43676</v>
      </c>
      <c r="H681" t="s">
        <v>15</v>
      </c>
      <c r="I681" t="s">
        <v>21</v>
      </c>
      <c r="J681">
        <v>34</v>
      </c>
      <c r="K681">
        <v>66</v>
      </c>
      <c r="L681">
        <v>19</v>
      </c>
      <c r="M681" t="s">
        <v>17</v>
      </c>
      <c r="N681" s="2" t="s">
        <v>9172</v>
      </c>
      <c r="O681" s="2" t="s">
        <v>9173</v>
      </c>
      <c r="P681" s="2" t="s">
        <v>9172</v>
      </c>
      <c r="Q681" s="2" t="s">
        <v>9173</v>
      </c>
      <c r="S681" s="3">
        <v>0</v>
      </c>
      <c r="T681">
        <v>0.73634391312317171</v>
      </c>
    </row>
    <row r="682" spans="1:20">
      <c r="A682" t="s">
        <v>714</v>
      </c>
      <c r="B682" s="1">
        <v>2772</v>
      </c>
      <c r="C682" t="s">
        <v>11</v>
      </c>
      <c r="D682" t="s">
        <v>30</v>
      </c>
      <c r="E682" t="s">
        <v>13</v>
      </c>
      <c r="F682" t="s">
        <v>25</v>
      </c>
      <c r="G682">
        <v>59855</v>
      </c>
      <c r="H682" t="s">
        <v>15</v>
      </c>
      <c r="I682" t="s">
        <v>16</v>
      </c>
      <c r="J682">
        <v>53</v>
      </c>
      <c r="K682">
        <v>66</v>
      </c>
      <c r="L682">
        <v>30</v>
      </c>
      <c r="M682" t="s">
        <v>17</v>
      </c>
      <c r="N682" s="2" t="s">
        <v>9172</v>
      </c>
      <c r="O682" s="2" t="s">
        <v>9173</v>
      </c>
      <c r="P682" s="2" t="s">
        <v>9172</v>
      </c>
      <c r="Q682" s="2" t="s">
        <v>9172</v>
      </c>
      <c r="S682" s="3">
        <v>0</v>
      </c>
      <c r="T682">
        <v>0.7321478611473683</v>
      </c>
    </row>
    <row r="683" spans="1:20">
      <c r="A683" t="s">
        <v>715</v>
      </c>
      <c r="B683" s="1">
        <v>29194</v>
      </c>
      <c r="C683" t="s">
        <v>19</v>
      </c>
      <c r="D683" t="s">
        <v>32</v>
      </c>
      <c r="E683" t="s">
        <v>13</v>
      </c>
      <c r="F683" t="s">
        <v>25</v>
      </c>
      <c r="G683">
        <v>35296</v>
      </c>
      <c r="H683" t="s">
        <v>33</v>
      </c>
      <c r="I683" t="s">
        <v>21</v>
      </c>
      <c r="J683">
        <v>35</v>
      </c>
      <c r="K683">
        <v>140</v>
      </c>
      <c r="L683">
        <v>19</v>
      </c>
      <c r="M683" t="s">
        <v>17</v>
      </c>
      <c r="N683" s="2" t="s">
        <v>9172</v>
      </c>
      <c r="O683" s="2" t="s">
        <v>9172</v>
      </c>
      <c r="P683" s="2" t="s">
        <v>9172</v>
      </c>
      <c r="Q683" s="2" t="s">
        <v>9173</v>
      </c>
      <c r="S683" s="3">
        <v>0</v>
      </c>
      <c r="T683">
        <v>0.20910230381838155</v>
      </c>
    </row>
    <row r="684" spans="1:20">
      <c r="A684" t="s">
        <v>716</v>
      </c>
      <c r="B684" s="1">
        <v>9880</v>
      </c>
      <c r="C684" t="s">
        <v>19</v>
      </c>
      <c r="D684" t="s">
        <v>32</v>
      </c>
      <c r="E684" t="s">
        <v>13</v>
      </c>
      <c r="F684" t="s">
        <v>14</v>
      </c>
      <c r="G684">
        <v>36576</v>
      </c>
      <c r="H684" t="s">
        <v>27</v>
      </c>
      <c r="I684" t="s">
        <v>16</v>
      </c>
      <c r="J684">
        <v>22</v>
      </c>
      <c r="K684">
        <v>129</v>
      </c>
      <c r="L684">
        <v>11</v>
      </c>
      <c r="M684" t="s">
        <v>17</v>
      </c>
      <c r="N684" s="2" t="s">
        <v>9173</v>
      </c>
      <c r="O684" s="2" t="s">
        <v>9173</v>
      </c>
      <c r="P684" s="2" t="s">
        <v>9172</v>
      </c>
      <c r="Q684" s="2" t="s">
        <v>9173</v>
      </c>
      <c r="S684" s="3">
        <v>0</v>
      </c>
      <c r="T684">
        <v>0.38242027553842417</v>
      </c>
    </row>
    <row r="685" spans="1:20">
      <c r="A685" t="s">
        <v>717</v>
      </c>
      <c r="B685" s="1">
        <v>15114</v>
      </c>
      <c r="C685" t="s">
        <v>11</v>
      </c>
      <c r="D685" t="s">
        <v>43</v>
      </c>
      <c r="E685" t="s">
        <v>35</v>
      </c>
      <c r="F685" t="s">
        <v>14</v>
      </c>
      <c r="G685">
        <v>28513</v>
      </c>
      <c r="H685" t="s">
        <v>15</v>
      </c>
      <c r="I685" t="s">
        <v>16</v>
      </c>
      <c r="J685">
        <v>31</v>
      </c>
      <c r="K685">
        <v>146</v>
      </c>
      <c r="L685">
        <v>4</v>
      </c>
      <c r="M685" t="s">
        <v>17</v>
      </c>
      <c r="N685" s="2" t="s">
        <v>9172</v>
      </c>
      <c r="O685" s="2" t="s">
        <v>9173</v>
      </c>
      <c r="P685" s="2" t="s">
        <v>9172</v>
      </c>
      <c r="Q685" s="2" t="s">
        <v>9173</v>
      </c>
      <c r="S685" s="3">
        <v>0</v>
      </c>
      <c r="T685">
        <v>0.3375709742948278</v>
      </c>
    </row>
    <row r="686" spans="1:20">
      <c r="A686" t="s">
        <v>718</v>
      </c>
      <c r="B686" s="1">
        <v>5760</v>
      </c>
      <c r="C686" t="s">
        <v>11</v>
      </c>
      <c r="D686" t="s">
        <v>12</v>
      </c>
      <c r="E686" t="s">
        <v>13</v>
      </c>
      <c r="F686" t="s">
        <v>25</v>
      </c>
      <c r="G686">
        <v>85448</v>
      </c>
      <c r="H686" t="s">
        <v>27</v>
      </c>
      <c r="I686" t="s">
        <v>16</v>
      </c>
      <c r="J686">
        <v>38</v>
      </c>
      <c r="K686">
        <v>76</v>
      </c>
      <c r="L686">
        <v>16</v>
      </c>
      <c r="M686" t="s">
        <v>17</v>
      </c>
      <c r="N686" s="2" t="s">
        <v>9172</v>
      </c>
      <c r="O686" s="2" t="s">
        <v>9173</v>
      </c>
      <c r="P686" s="2" t="s">
        <v>9172</v>
      </c>
      <c r="Q686" s="2" t="s">
        <v>9173</v>
      </c>
      <c r="S686" s="3">
        <v>0</v>
      </c>
      <c r="T686">
        <v>0.55536497317038713</v>
      </c>
    </row>
    <row r="687" spans="1:20">
      <c r="A687" t="s">
        <v>719</v>
      </c>
      <c r="B687" s="1">
        <v>8495</v>
      </c>
      <c r="C687" t="s">
        <v>23</v>
      </c>
      <c r="D687" t="s">
        <v>43</v>
      </c>
      <c r="E687" t="s">
        <v>13</v>
      </c>
      <c r="F687" t="s">
        <v>14</v>
      </c>
      <c r="G687">
        <v>23791</v>
      </c>
      <c r="H687" t="s">
        <v>15</v>
      </c>
      <c r="I687" t="s">
        <v>36</v>
      </c>
      <c r="J687">
        <v>35</v>
      </c>
      <c r="K687">
        <v>144</v>
      </c>
      <c r="L687">
        <v>11</v>
      </c>
      <c r="M687" t="s">
        <v>17</v>
      </c>
      <c r="N687" s="2" t="s">
        <v>9172</v>
      </c>
      <c r="O687" s="2" t="s">
        <v>9173</v>
      </c>
      <c r="P687" s="2" t="s">
        <v>9172</v>
      </c>
      <c r="Q687" s="2" t="s">
        <v>9173</v>
      </c>
      <c r="S687" s="3">
        <v>0</v>
      </c>
      <c r="T687">
        <v>1.9104074695661701E-2</v>
      </c>
    </row>
    <row r="688" spans="1:20">
      <c r="A688" t="s">
        <v>720</v>
      </c>
      <c r="B688" s="1">
        <v>4381</v>
      </c>
      <c r="C688" t="s">
        <v>23</v>
      </c>
      <c r="D688" t="s">
        <v>12</v>
      </c>
      <c r="E688" t="s">
        <v>13</v>
      </c>
      <c r="F688" t="s">
        <v>14</v>
      </c>
      <c r="G688">
        <v>20597</v>
      </c>
      <c r="H688" t="s">
        <v>15</v>
      </c>
      <c r="I688" t="s">
        <v>16</v>
      </c>
      <c r="J688">
        <v>43</v>
      </c>
      <c r="K688">
        <v>96</v>
      </c>
      <c r="L688">
        <v>31</v>
      </c>
      <c r="M688" t="s">
        <v>17</v>
      </c>
      <c r="N688" s="2" t="s">
        <v>9172</v>
      </c>
      <c r="O688" s="2" t="s">
        <v>9173</v>
      </c>
      <c r="P688" s="2" t="s">
        <v>9172</v>
      </c>
      <c r="Q688" s="2" t="s">
        <v>9173</v>
      </c>
      <c r="S688" s="3">
        <v>0</v>
      </c>
      <c r="T688">
        <v>8.2183409986171602E-2</v>
      </c>
    </row>
    <row r="689" spans="1:20">
      <c r="A689" t="s">
        <v>721</v>
      </c>
      <c r="B689" s="1">
        <v>6998</v>
      </c>
      <c r="C689" t="s">
        <v>19</v>
      </c>
      <c r="D689" t="s">
        <v>30</v>
      </c>
      <c r="E689" t="s">
        <v>13</v>
      </c>
      <c r="F689" t="s">
        <v>14</v>
      </c>
      <c r="G689">
        <v>56940</v>
      </c>
      <c r="H689" t="s">
        <v>15</v>
      </c>
      <c r="I689" t="s">
        <v>16</v>
      </c>
      <c r="J689">
        <v>22</v>
      </c>
      <c r="K689">
        <v>121</v>
      </c>
      <c r="L689">
        <v>11</v>
      </c>
      <c r="M689" t="s">
        <v>39</v>
      </c>
      <c r="N689" s="2" t="s">
        <v>9172</v>
      </c>
      <c r="O689" s="2" t="s">
        <v>9172</v>
      </c>
      <c r="P689" s="2" t="s">
        <v>9172</v>
      </c>
      <c r="Q689" s="2" t="s">
        <v>9173</v>
      </c>
      <c r="S689" s="3">
        <v>0</v>
      </c>
      <c r="T689">
        <v>0.25657163758602536</v>
      </c>
    </row>
    <row r="690" spans="1:20">
      <c r="A690" t="s">
        <v>722</v>
      </c>
      <c r="B690" s="1">
        <v>11431</v>
      </c>
      <c r="C690" t="s">
        <v>11</v>
      </c>
      <c r="D690" t="s">
        <v>12</v>
      </c>
      <c r="E690" t="s">
        <v>13</v>
      </c>
      <c r="F690" t="s">
        <v>25</v>
      </c>
      <c r="G690">
        <v>93210</v>
      </c>
      <c r="H690" t="s">
        <v>27</v>
      </c>
      <c r="I690" t="s">
        <v>16</v>
      </c>
      <c r="J690">
        <v>45</v>
      </c>
      <c r="K690">
        <v>45</v>
      </c>
      <c r="L690">
        <v>35</v>
      </c>
      <c r="M690" t="s">
        <v>57</v>
      </c>
      <c r="N690" s="2" t="s">
        <v>9172</v>
      </c>
      <c r="O690" s="2" t="s">
        <v>9173</v>
      </c>
      <c r="P690" s="2" t="s">
        <v>9173</v>
      </c>
      <c r="Q690" s="2" t="s">
        <v>9173</v>
      </c>
      <c r="S690" s="3">
        <v>0</v>
      </c>
      <c r="T690">
        <v>0.19951290832809773</v>
      </c>
    </row>
    <row r="691" spans="1:20">
      <c r="A691" t="s">
        <v>723</v>
      </c>
      <c r="B691" s="1">
        <v>7482</v>
      </c>
      <c r="C691" t="s">
        <v>19</v>
      </c>
      <c r="D691" t="s">
        <v>12</v>
      </c>
      <c r="E691" t="s">
        <v>13</v>
      </c>
      <c r="F691" t="s">
        <v>14</v>
      </c>
      <c r="G691">
        <v>48992</v>
      </c>
      <c r="H691" t="s">
        <v>33</v>
      </c>
      <c r="I691" t="s">
        <v>16</v>
      </c>
      <c r="J691">
        <v>42</v>
      </c>
      <c r="K691">
        <v>90</v>
      </c>
      <c r="L691">
        <v>30</v>
      </c>
      <c r="M691" t="s">
        <v>17</v>
      </c>
      <c r="N691" s="2" t="s">
        <v>9173</v>
      </c>
      <c r="O691" s="2" t="s">
        <v>9173</v>
      </c>
      <c r="P691" s="2" t="s">
        <v>9172</v>
      </c>
      <c r="Q691" s="2" t="s">
        <v>9173</v>
      </c>
      <c r="S691" s="3">
        <v>0</v>
      </c>
      <c r="T691">
        <v>0.21345027033865929</v>
      </c>
    </row>
    <row r="692" spans="1:20">
      <c r="A692" t="s">
        <v>724</v>
      </c>
      <c r="B692" s="1">
        <v>8597</v>
      </c>
      <c r="C692" t="s">
        <v>11</v>
      </c>
      <c r="D692" t="s">
        <v>32</v>
      </c>
      <c r="E692" t="s">
        <v>13</v>
      </c>
      <c r="F692" t="s">
        <v>14</v>
      </c>
      <c r="G692">
        <v>53736</v>
      </c>
      <c r="H692" t="s">
        <v>27</v>
      </c>
      <c r="I692" t="s">
        <v>16</v>
      </c>
      <c r="J692">
        <v>22</v>
      </c>
      <c r="K692">
        <v>117</v>
      </c>
      <c r="L692">
        <v>2</v>
      </c>
      <c r="M692" t="s">
        <v>17</v>
      </c>
      <c r="N692" s="2" t="s">
        <v>9172</v>
      </c>
      <c r="O692" s="2" t="s">
        <v>9173</v>
      </c>
      <c r="P692" s="2" t="s">
        <v>9172</v>
      </c>
      <c r="Q692" s="2" t="s">
        <v>9173</v>
      </c>
      <c r="S692" s="3">
        <v>0</v>
      </c>
      <c r="T692">
        <v>0.45869358184686565</v>
      </c>
    </row>
    <row r="693" spans="1:20">
      <c r="A693" t="s">
        <v>725</v>
      </c>
      <c r="B693" s="1">
        <v>7855</v>
      </c>
      <c r="C693" t="s">
        <v>11</v>
      </c>
      <c r="D693" t="s">
        <v>30</v>
      </c>
      <c r="E693" t="s">
        <v>13</v>
      </c>
      <c r="F693" t="s">
        <v>25</v>
      </c>
      <c r="G693">
        <v>25378</v>
      </c>
      <c r="H693" t="s">
        <v>15</v>
      </c>
      <c r="I693" t="s">
        <v>16</v>
      </c>
      <c r="J693">
        <v>43</v>
      </c>
      <c r="K693">
        <v>88</v>
      </c>
      <c r="L693">
        <v>22</v>
      </c>
      <c r="M693" t="s">
        <v>17</v>
      </c>
      <c r="N693" s="2" t="s">
        <v>9173</v>
      </c>
      <c r="O693" s="2" t="s">
        <v>9173</v>
      </c>
      <c r="P693" s="2" t="s">
        <v>9172</v>
      </c>
      <c r="Q693" s="2" t="s">
        <v>9173</v>
      </c>
      <c r="S693" s="3">
        <v>0</v>
      </c>
      <c r="T693">
        <v>0.2630301002706541</v>
      </c>
    </row>
    <row r="694" spans="1:20">
      <c r="A694" t="s">
        <v>726</v>
      </c>
      <c r="B694" s="1">
        <v>2582</v>
      </c>
      <c r="C694" t="s">
        <v>11</v>
      </c>
      <c r="D694" t="s">
        <v>12</v>
      </c>
      <c r="E694" t="s">
        <v>13</v>
      </c>
      <c r="F694" t="s">
        <v>14</v>
      </c>
      <c r="G694">
        <v>76731</v>
      </c>
      <c r="H694" t="s">
        <v>33</v>
      </c>
      <c r="I694" t="s">
        <v>16</v>
      </c>
      <c r="J694">
        <v>17</v>
      </c>
      <c r="K694">
        <v>96</v>
      </c>
      <c r="L694">
        <v>2</v>
      </c>
      <c r="M694" t="s">
        <v>17</v>
      </c>
      <c r="N694" s="2" t="s">
        <v>9173</v>
      </c>
      <c r="O694" s="2" t="s">
        <v>9172</v>
      </c>
      <c r="P694" s="2" t="s">
        <v>9172</v>
      </c>
      <c r="Q694" s="2" t="s">
        <v>9172</v>
      </c>
      <c r="S694" s="3">
        <v>0</v>
      </c>
      <c r="T694">
        <v>0.74689524888382075</v>
      </c>
    </row>
    <row r="695" spans="1:20">
      <c r="A695" t="s">
        <v>727</v>
      </c>
      <c r="B695" s="1">
        <v>2275</v>
      </c>
      <c r="C695" t="s">
        <v>11</v>
      </c>
      <c r="D695" t="s">
        <v>43</v>
      </c>
      <c r="E695" t="s">
        <v>20</v>
      </c>
      <c r="F695" t="s">
        <v>25</v>
      </c>
      <c r="G695">
        <v>0</v>
      </c>
      <c r="H695" t="s">
        <v>15</v>
      </c>
      <c r="I695" t="s">
        <v>21</v>
      </c>
      <c r="J695">
        <v>29</v>
      </c>
      <c r="K695">
        <v>104</v>
      </c>
      <c r="L695">
        <v>11</v>
      </c>
      <c r="M695" t="s">
        <v>17</v>
      </c>
      <c r="N695" s="2" t="s">
        <v>9172</v>
      </c>
      <c r="O695" s="2" t="s">
        <v>9173</v>
      </c>
      <c r="P695" s="2" t="s">
        <v>9172</v>
      </c>
      <c r="Q695" s="2" t="s">
        <v>9173</v>
      </c>
      <c r="S695" s="3">
        <v>1</v>
      </c>
      <c r="T695">
        <v>6.8447990374848236E-2</v>
      </c>
    </row>
    <row r="696" spans="1:20">
      <c r="A696" t="s">
        <v>728</v>
      </c>
      <c r="B696" s="1">
        <v>4119</v>
      </c>
      <c r="C696" t="s">
        <v>23</v>
      </c>
      <c r="D696" t="s">
        <v>12</v>
      </c>
      <c r="E696" t="s">
        <v>13</v>
      </c>
      <c r="F696" t="s">
        <v>14</v>
      </c>
      <c r="G696">
        <v>69379</v>
      </c>
      <c r="H696" t="s">
        <v>15</v>
      </c>
      <c r="I696" t="s">
        <v>21</v>
      </c>
      <c r="J696">
        <v>39</v>
      </c>
      <c r="K696">
        <v>129</v>
      </c>
      <c r="L696">
        <v>14</v>
      </c>
      <c r="M696" t="s">
        <v>17</v>
      </c>
      <c r="N696" s="2" t="s">
        <v>9172</v>
      </c>
      <c r="O696" s="2" t="s">
        <v>9173</v>
      </c>
      <c r="P696" s="2" t="s">
        <v>9172</v>
      </c>
      <c r="Q696" s="2" t="s">
        <v>9173</v>
      </c>
      <c r="S696" s="3">
        <v>1</v>
      </c>
      <c r="T696">
        <v>0.40537423007440487</v>
      </c>
    </row>
    <row r="697" spans="1:20">
      <c r="A697" t="s">
        <v>729</v>
      </c>
      <c r="B697" s="1">
        <v>12157</v>
      </c>
      <c r="C697" t="s">
        <v>23</v>
      </c>
      <c r="D697" t="s">
        <v>43</v>
      </c>
      <c r="E697" t="s">
        <v>13</v>
      </c>
      <c r="F697" t="s">
        <v>25</v>
      </c>
      <c r="G697">
        <v>57449</v>
      </c>
      <c r="H697" t="s">
        <v>15</v>
      </c>
      <c r="I697" t="s">
        <v>21</v>
      </c>
      <c r="J697">
        <v>17</v>
      </c>
      <c r="K697">
        <v>149</v>
      </c>
      <c r="L697">
        <v>6</v>
      </c>
      <c r="M697" t="s">
        <v>17</v>
      </c>
      <c r="N697" s="2" t="s">
        <v>9173</v>
      </c>
      <c r="O697" s="2" t="s">
        <v>9173</v>
      </c>
      <c r="P697" s="2" t="s">
        <v>9172</v>
      </c>
      <c r="Q697" s="2" t="s">
        <v>9173</v>
      </c>
      <c r="S697" s="3">
        <v>0</v>
      </c>
      <c r="T697">
        <v>0.12468486052224639</v>
      </c>
    </row>
    <row r="698" spans="1:20">
      <c r="A698" t="s">
        <v>730</v>
      </c>
      <c r="B698" s="1">
        <v>5153</v>
      </c>
      <c r="C698" t="s">
        <v>11</v>
      </c>
      <c r="D698" t="s">
        <v>12</v>
      </c>
      <c r="E698" t="s">
        <v>20</v>
      </c>
      <c r="F698" t="s">
        <v>25</v>
      </c>
      <c r="G698">
        <v>0</v>
      </c>
      <c r="H698" t="s">
        <v>15</v>
      </c>
      <c r="I698" t="s">
        <v>16</v>
      </c>
      <c r="J698">
        <v>22</v>
      </c>
      <c r="K698">
        <v>94</v>
      </c>
      <c r="L698">
        <v>7</v>
      </c>
      <c r="M698" t="s">
        <v>17</v>
      </c>
      <c r="N698" s="2" t="s">
        <v>9172</v>
      </c>
      <c r="O698" s="2" t="s">
        <v>9172</v>
      </c>
      <c r="P698" s="2" t="s">
        <v>9172</v>
      </c>
      <c r="Q698" s="2" t="s">
        <v>9172</v>
      </c>
      <c r="S698" s="3">
        <v>0</v>
      </c>
      <c r="T698">
        <v>0.57845079739505922</v>
      </c>
    </row>
    <row r="699" spans="1:20">
      <c r="A699" t="s">
        <v>731</v>
      </c>
      <c r="B699" s="1">
        <v>6513</v>
      </c>
      <c r="C699" t="s">
        <v>19</v>
      </c>
      <c r="D699" t="s">
        <v>30</v>
      </c>
      <c r="E699" t="s">
        <v>20</v>
      </c>
      <c r="F699" t="s">
        <v>25</v>
      </c>
      <c r="G699">
        <v>0</v>
      </c>
      <c r="H699" t="s">
        <v>15</v>
      </c>
      <c r="I699" t="s">
        <v>21</v>
      </c>
      <c r="J699">
        <v>51</v>
      </c>
      <c r="K699">
        <v>83</v>
      </c>
      <c r="L699">
        <v>30</v>
      </c>
      <c r="M699" t="s">
        <v>17</v>
      </c>
      <c r="N699" s="2" t="s">
        <v>9173</v>
      </c>
      <c r="O699" s="2" t="s">
        <v>9173</v>
      </c>
      <c r="P699" s="2" t="s">
        <v>9172</v>
      </c>
      <c r="Q699" s="2" t="s">
        <v>9173</v>
      </c>
      <c r="S699" s="3">
        <v>0</v>
      </c>
      <c r="T699">
        <v>2.2551818761300212E-2</v>
      </c>
    </row>
    <row r="700" spans="1:20">
      <c r="A700" t="s">
        <v>732</v>
      </c>
      <c r="B700" s="1">
        <v>27790</v>
      </c>
      <c r="C700" t="s">
        <v>19</v>
      </c>
      <c r="D700" t="s">
        <v>12</v>
      </c>
      <c r="E700" t="s">
        <v>13</v>
      </c>
      <c r="F700" t="s">
        <v>14</v>
      </c>
      <c r="G700">
        <v>33806</v>
      </c>
      <c r="H700" t="s">
        <v>33</v>
      </c>
      <c r="I700" t="s">
        <v>36</v>
      </c>
      <c r="J700">
        <v>52</v>
      </c>
      <c r="K700">
        <v>75</v>
      </c>
      <c r="L700">
        <v>32</v>
      </c>
      <c r="M700" t="s">
        <v>17</v>
      </c>
      <c r="N700" s="2" t="s">
        <v>9173</v>
      </c>
      <c r="O700" s="2" t="s">
        <v>9173</v>
      </c>
      <c r="P700" s="2" t="s">
        <v>9172</v>
      </c>
      <c r="Q700" s="2" t="s">
        <v>9173</v>
      </c>
      <c r="S700" s="3">
        <v>0</v>
      </c>
      <c r="T700">
        <v>2.8417921172649564E-2</v>
      </c>
    </row>
    <row r="701" spans="1:20">
      <c r="A701" t="s">
        <v>733</v>
      </c>
      <c r="B701" s="1">
        <v>4192</v>
      </c>
      <c r="C701" t="s">
        <v>11</v>
      </c>
      <c r="D701" t="s">
        <v>32</v>
      </c>
      <c r="E701" t="s">
        <v>13</v>
      </c>
      <c r="F701" t="s">
        <v>25</v>
      </c>
      <c r="G701">
        <v>77048</v>
      </c>
      <c r="H701" t="s">
        <v>27</v>
      </c>
      <c r="I701" t="s">
        <v>16</v>
      </c>
      <c r="J701">
        <v>37</v>
      </c>
      <c r="K701">
        <v>91</v>
      </c>
      <c r="L701">
        <v>20</v>
      </c>
      <c r="M701" t="s">
        <v>17</v>
      </c>
      <c r="N701" s="2" t="s">
        <v>9173</v>
      </c>
      <c r="O701" s="2" t="s">
        <v>9172</v>
      </c>
      <c r="P701" s="2" t="s">
        <v>9172</v>
      </c>
      <c r="Q701" s="2" t="s">
        <v>9173</v>
      </c>
      <c r="S701" s="3">
        <v>0</v>
      </c>
      <c r="T701">
        <v>0.62000114872120371</v>
      </c>
    </row>
    <row r="702" spans="1:20">
      <c r="A702" t="s">
        <v>734</v>
      </c>
      <c r="B702" s="1">
        <v>10928</v>
      </c>
      <c r="C702" t="s">
        <v>19</v>
      </c>
      <c r="D702" t="s">
        <v>30</v>
      </c>
      <c r="E702" t="s">
        <v>13</v>
      </c>
      <c r="F702" t="s">
        <v>14</v>
      </c>
      <c r="G702">
        <v>74965</v>
      </c>
      <c r="H702" t="s">
        <v>27</v>
      </c>
      <c r="I702" t="s">
        <v>16</v>
      </c>
      <c r="J702">
        <v>27</v>
      </c>
      <c r="K702">
        <v>92</v>
      </c>
      <c r="L702">
        <v>20</v>
      </c>
      <c r="M702" t="s">
        <v>17</v>
      </c>
      <c r="N702" s="2" t="s">
        <v>9172</v>
      </c>
      <c r="O702" s="2" t="s">
        <v>9173</v>
      </c>
      <c r="P702" s="2" t="s">
        <v>9172</v>
      </c>
      <c r="Q702" s="2" t="s">
        <v>9173</v>
      </c>
      <c r="S702" s="3">
        <v>0</v>
      </c>
      <c r="T702">
        <v>0.35930655727130667</v>
      </c>
    </row>
    <row r="703" spans="1:20">
      <c r="A703" t="s">
        <v>735</v>
      </c>
      <c r="B703" s="1">
        <v>7615</v>
      </c>
      <c r="C703" t="s">
        <v>11</v>
      </c>
      <c r="D703" t="s">
        <v>43</v>
      </c>
      <c r="E703" t="s">
        <v>13</v>
      </c>
      <c r="F703" t="s">
        <v>14</v>
      </c>
      <c r="G703">
        <v>34095</v>
      </c>
      <c r="H703" t="s">
        <v>15</v>
      </c>
      <c r="I703" t="s">
        <v>16</v>
      </c>
      <c r="J703">
        <v>18</v>
      </c>
      <c r="K703">
        <v>79</v>
      </c>
      <c r="L703">
        <v>5</v>
      </c>
      <c r="M703" t="s">
        <v>17</v>
      </c>
      <c r="N703" s="2" t="s">
        <v>9172</v>
      </c>
      <c r="O703" s="2" t="s">
        <v>9173</v>
      </c>
      <c r="P703" s="2" t="s">
        <v>9172</v>
      </c>
      <c r="Q703" s="2" t="s">
        <v>9173</v>
      </c>
      <c r="S703" s="3">
        <v>0</v>
      </c>
      <c r="T703">
        <v>0.86530805885107631</v>
      </c>
    </row>
    <row r="704" spans="1:20">
      <c r="A704" t="s">
        <v>736</v>
      </c>
      <c r="B704" s="1">
        <v>2004</v>
      </c>
      <c r="C704" t="s">
        <v>11</v>
      </c>
      <c r="D704" t="s">
        <v>30</v>
      </c>
      <c r="E704" t="s">
        <v>20</v>
      </c>
      <c r="F704" t="s">
        <v>14</v>
      </c>
      <c r="G704">
        <v>0</v>
      </c>
      <c r="H704" t="s">
        <v>15</v>
      </c>
      <c r="I704" t="s">
        <v>36</v>
      </c>
      <c r="J704">
        <v>23</v>
      </c>
      <c r="K704">
        <v>96</v>
      </c>
      <c r="L704">
        <v>16</v>
      </c>
      <c r="M704" t="s">
        <v>39</v>
      </c>
      <c r="N704" s="2" t="s">
        <v>9173</v>
      </c>
      <c r="O704" s="2" t="s">
        <v>9173</v>
      </c>
      <c r="P704" s="2" t="s">
        <v>9173</v>
      </c>
      <c r="Q704" s="2" t="s">
        <v>9172</v>
      </c>
      <c r="S704" s="3">
        <v>1</v>
      </c>
      <c r="T704">
        <v>0.23254511003966682</v>
      </c>
    </row>
    <row r="705" spans="1:20">
      <c r="A705" t="s">
        <v>737</v>
      </c>
      <c r="B705" s="1">
        <v>2435</v>
      </c>
      <c r="C705" t="s">
        <v>11</v>
      </c>
      <c r="D705" t="s">
        <v>30</v>
      </c>
      <c r="E705" t="s">
        <v>13</v>
      </c>
      <c r="F705" t="s">
        <v>25</v>
      </c>
      <c r="G705">
        <v>96045</v>
      </c>
      <c r="H705" t="s">
        <v>27</v>
      </c>
      <c r="I705" t="s">
        <v>36</v>
      </c>
      <c r="J705">
        <v>42</v>
      </c>
      <c r="K705">
        <v>75</v>
      </c>
      <c r="L705">
        <v>24</v>
      </c>
      <c r="M705" t="s">
        <v>57</v>
      </c>
      <c r="N705" s="2" t="s">
        <v>9172</v>
      </c>
      <c r="O705" s="2" t="s">
        <v>9173</v>
      </c>
      <c r="P705" s="2" t="s">
        <v>9172</v>
      </c>
      <c r="Q705" s="2" t="s">
        <v>9173</v>
      </c>
      <c r="S705" s="3">
        <v>0</v>
      </c>
      <c r="T705">
        <v>0.38566443668010852</v>
      </c>
    </row>
    <row r="706" spans="1:20">
      <c r="A706" t="s">
        <v>738</v>
      </c>
      <c r="B706" s="1">
        <v>14195</v>
      </c>
      <c r="C706" t="s">
        <v>11</v>
      </c>
      <c r="D706" t="s">
        <v>12</v>
      </c>
      <c r="E706" t="s">
        <v>13</v>
      </c>
      <c r="F706" t="s">
        <v>14</v>
      </c>
      <c r="G706">
        <v>86355</v>
      </c>
      <c r="H706" t="s">
        <v>27</v>
      </c>
      <c r="I706" t="s">
        <v>16</v>
      </c>
      <c r="J706">
        <v>45</v>
      </c>
      <c r="K706">
        <v>114</v>
      </c>
      <c r="L706">
        <v>27</v>
      </c>
      <c r="M706" t="s">
        <v>57</v>
      </c>
      <c r="N706" s="2" t="s">
        <v>9173</v>
      </c>
      <c r="O706" s="2" t="s">
        <v>9173</v>
      </c>
      <c r="P706" s="2" t="s">
        <v>9172</v>
      </c>
      <c r="Q706" s="2" t="s">
        <v>9173</v>
      </c>
      <c r="S706" s="3">
        <v>0</v>
      </c>
      <c r="T706">
        <v>0.86218728258376354</v>
      </c>
    </row>
    <row r="707" spans="1:20">
      <c r="A707" t="s">
        <v>739</v>
      </c>
      <c r="B707" s="1">
        <v>9428</v>
      </c>
      <c r="C707" t="s">
        <v>11</v>
      </c>
      <c r="D707" t="s">
        <v>43</v>
      </c>
      <c r="E707" t="s">
        <v>13</v>
      </c>
      <c r="F707" t="s">
        <v>14</v>
      </c>
      <c r="G707">
        <v>27824</v>
      </c>
      <c r="H707" t="s">
        <v>15</v>
      </c>
      <c r="I707" t="s">
        <v>16</v>
      </c>
      <c r="J707">
        <v>51</v>
      </c>
      <c r="K707">
        <v>102</v>
      </c>
      <c r="L707">
        <v>32</v>
      </c>
      <c r="M707" t="s">
        <v>57</v>
      </c>
      <c r="N707" s="2" t="s">
        <v>9173</v>
      </c>
      <c r="O707" s="2" t="s">
        <v>9173</v>
      </c>
      <c r="P707" s="2" t="s">
        <v>9172</v>
      </c>
      <c r="Q707" s="2" t="s">
        <v>9173</v>
      </c>
      <c r="S707" s="3">
        <v>0</v>
      </c>
      <c r="T707">
        <v>0.78165838531295695</v>
      </c>
    </row>
    <row r="708" spans="1:20">
      <c r="A708" t="s">
        <v>740</v>
      </c>
      <c r="B708" s="1">
        <v>11982</v>
      </c>
      <c r="C708" t="s">
        <v>11</v>
      </c>
      <c r="D708" t="s">
        <v>43</v>
      </c>
      <c r="E708" t="s">
        <v>13</v>
      </c>
      <c r="F708" t="s">
        <v>25</v>
      </c>
      <c r="G708">
        <v>42995</v>
      </c>
      <c r="H708" t="s">
        <v>33</v>
      </c>
      <c r="I708" t="s">
        <v>16</v>
      </c>
      <c r="J708">
        <v>19</v>
      </c>
      <c r="K708">
        <v>127</v>
      </c>
      <c r="L708">
        <v>10</v>
      </c>
      <c r="M708" t="s">
        <v>17</v>
      </c>
      <c r="N708" s="2" t="s">
        <v>9172</v>
      </c>
      <c r="O708" s="2" t="s">
        <v>9173</v>
      </c>
      <c r="P708" s="2" t="s">
        <v>9172</v>
      </c>
      <c r="Q708" s="2" t="s">
        <v>9173</v>
      </c>
      <c r="S708" s="3">
        <v>0</v>
      </c>
      <c r="T708">
        <v>0.33248195486724469</v>
      </c>
    </row>
    <row r="709" spans="1:20">
      <c r="A709" t="s">
        <v>741</v>
      </c>
      <c r="B709" s="1">
        <v>3103</v>
      </c>
      <c r="C709" t="s">
        <v>19</v>
      </c>
      <c r="D709" t="s">
        <v>43</v>
      </c>
      <c r="E709" t="s">
        <v>13</v>
      </c>
      <c r="F709" t="s">
        <v>14</v>
      </c>
      <c r="G709">
        <v>21235</v>
      </c>
      <c r="H709" t="s">
        <v>33</v>
      </c>
      <c r="I709" t="s">
        <v>16</v>
      </c>
      <c r="J709">
        <v>43</v>
      </c>
      <c r="K709">
        <v>95</v>
      </c>
      <c r="L709">
        <v>18</v>
      </c>
      <c r="M709" t="s">
        <v>17</v>
      </c>
      <c r="N709" s="2" t="s">
        <v>9173</v>
      </c>
      <c r="O709" s="2" t="s">
        <v>9173</v>
      </c>
      <c r="P709" s="2" t="s">
        <v>9172</v>
      </c>
      <c r="Q709" s="2" t="s">
        <v>9173</v>
      </c>
      <c r="S709" s="3">
        <v>1</v>
      </c>
      <c r="T709">
        <v>2.4215453781287862E-2</v>
      </c>
    </row>
    <row r="710" spans="1:20">
      <c r="A710" t="s">
        <v>742</v>
      </c>
      <c r="B710" s="1">
        <v>4223</v>
      </c>
      <c r="C710" t="s">
        <v>11</v>
      </c>
      <c r="D710" t="s">
        <v>43</v>
      </c>
      <c r="E710" t="s">
        <v>13</v>
      </c>
      <c r="F710" t="s">
        <v>25</v>
      </c>
      <c r="G710">
        <v>74585</v>
      </c>
      <c r="H710" t="s">
        <v>27</v>
      </c>
      <c r="I710" t="s">
        <v>16</v>
      </c>
      <c r="J710">
        <v>17</v>
      </c>
      <c r="K710">
        <v>132</v>
      </c>
      <c r="L710">
        <v>1</v>
      </c>
      <c r="M710" t="s">
        <v>17</v>
      </c>
      <c r="N710" s="2" t="s">
        <v>9172</v>
      </c>
      <c r="O710" s="2" t="s">
        <v>9173</v>
      </c>
      <c r="P710" s="2" t="s">
        <v>9172</v>
      </c>
      <c r="Q710" s="2" t="s">
        <v>9173</v>
      </c>
      <c r="S710" s="3">
        <v>0</v>
      </c>
      <c r="T710">
        <v>0.98913170210511037</v>
      </c>
    </row>
    <row r="711" spans="1:20">
      <c r="A711" t="s">
        <v>743</v>
      </c>
      <c r="B711" s="1">
        <v>4024</v>
      </c>
      <c r="C711" t="s">
        <v>23</v>
      </c>
      <c r="D711" t="s">
        <v>12</v>
      </c>
      <c r="E711" t="s">
        <v>13</v>
      </c>
      <c r="F711" t="s">
        <v>25</v>
      </c>
      <c r="G711">
        <v>41833</v>
      </c>
      <c r="H711" t="s">
        <v>15</v>
      </c>
      <c r="I711" t="s">
        <v>16</v>
      </c>
      <c r="J711">
        <v>50</v>
      </c>
      <c r="K711">
        <v>101</v>
      </c>
      <c r="L711">
        <v>28</v>
      </c>
      <c r="M711" t="s">
        <v>17</v>
      </c>
      <c r="N711" s="2" t="s">
        <v>9173</v>
      </c>
      <c r="O711" s="2" t="s">
        <v>9173</v>
      </c>
      <c r="P711" s="2" t="s">
        <v>9172</v>
      </c>
      <c r="Q711" s="2" t="s">
        <v>9172</v>
      </c>
      <c r="S711" s="3">
        <v>0</v>
      </c>
      <c r="T711">
        <v>0.33651728059003005</v>
      </c>
    </row>
    <row r="712" spans="1:20">
      <c r="A712" t="s">
        <v>744</v>
      </c>
      <c r="B712" s="1">
        <v>5297</v>
      </c>
      <c r="C712" t="s">
        <v>11</v>
      </c>
      <c r="D712" t="s">
        <v>30</v>
      </c>
      <c r="E712" t="s">
        <v>35</v>
      </c>
      <c r="F712" t="s">
        <v>14</v>
      </c>
      <c r="G712">
        <v>23908</v>
      </c>
      <c r="H712" t="s">
        <v>15</v>
      </c>
      <c r="I712" t="s">
        <v>16</v>
      </c>
      <c r="J712">
        <v>45</v>
      </c>
      <c r="K712">
        <v>78</v>
      </c>
      <c r="L712">
        <v>18</v>
      </c>
      <c r="M712" t="s">
        <v>17</v>
      </c>
      <c r="N712" s="2" t="s">
        <v>9172</v>
      </c>
      <c r="O712" s="2" t="s">
        <v>9173</v>
      </c>
      <c r="P712" s="2" t="s">
        <v>9173</v>
      </c>
      <c r="Q712" s="2" t="s">
        <v>9173</v>
      </c>
      <c r="S712" s="3">
        <v>0</v>
      </c>
      <c r="T712">
        <v>0.84593487663470901</v>
      </c>
    </row>
    <row r="713" spans="1:20">
      <c r="A713" t="s">
        <v>745</v>
      </c>
      <c r="B713" s="1">
        <v>21424</v>
      </c>
      <c r="C713" t="s">
        <v>11</v>
      </c>
      <c r="D713" t="s">
        <v>12</v>
      </c>
      <c r="E713" t="s">
        <v>20</v>
      </c>
      <c r="F713" t="s">
        <v>25</v>
      </c>
      <c r="G713">
        <v>0</v>
      </c>
      <c r="H713" t="s">
        <v>15</v>
      </c>
      <c r="I713" t="s">
        <v>16</v>
      </c>
      <c r="J713">
        <v>30</v>
      </c>
      <c r="K713">
        <v>111</v>
      </c>
      <c r="L713">
        <v>9</v>
      </c>
      <c r="M713" t="s">
        <v>17</v>
      </c>
      <c r="N713" s="2" t="s">
        <v>9172</v>
      </c>
      <c r="O713" s="2" t="s">
        <v>9173</v>
      </c>
      <c r="P713" s="2" t="s">
        <v>9172</v>
      </c>
      <c r="Q713" s="2" t="s">
        <v>9173</v>
      </c>
      <c r="S713" s="3">
        <v>1</v>
      </c>
      <c r="T713">
        <v>0.62747159955439702</v>
      </c>
    </row>
    <row r="714" spans="1:20">
      <c r="A714" t="s">
        <v>746</v>
      </c>
      <c r="B714" s="1">
        <v>4416</v>
      </c>
      <c r="C714" t="s">
        <v>11</v>
      </c>
      <c r="D714" t="s">
        <v>12</v>
      </c>
      <c r="E714" t="s">
        <v>13</v>
      </c>
      <c r="F714" t="s">
        <v>25</v>
      </c>
      <c r="G714">
        <v>61953</v>
      </c>
      <c r="H714" t="s">
        <v>33</v>
      </c>
      <c r="I714" t="s">
        <v>36</v>
      </c>
      <c r="J714">
        <v>19</v>
      </c>
      <c r="K714">
        <v>143</v>
      </c>
      <c r="L714">
        <v>5</v>
      </c>
      <c r="M714" t="s">
        <v>17</v>
      </c>
      <c r="N714" s="2" t="s">
        <v>9173</v>
      </c>
      <c r="O714" s="2" t="s">
        <v>9172</v>
      </c>
      <c r="P714" s="2" t="s">
        <v>9172</v>
      </c>
      <c r="Q714" s="2" t="s">
        <v>9173</v>
      </c>
      <c r="S714" s="3">
        <v>0</v>
      </c>
      <c r="T714">
        <v>0.91517371075003118</v>
      </c>
    </row>
    <row r="715" spans="1:20">
      <c r="A715" t="s">
        <v>747</v>
      </c>
      <c r="B715" s="1">
        <v>4639</v>
      </c>
      <c r="C715" t="s">
        <v>23</v>
      </c>
      <c r="D715" t="s">
        <v>12</v>
      </c>
      <c r="E715" t="s">
        <v>20</v>
      </c>
      <c r="F715" t="s">
        <v>25</v>
      </c>
      <c r="G715">
        <v>0</v>
      </c>
      <c r="H715" t="s">
        <v>15</v>
      </c>
      <c r="I715" t="s">
        <v>21</v>
      </c>
      <c r="J715">
        <v>31</v>
      </c>
      <c r="K715">
        <v>188</v>
      </c>
      <c r="L715">
        <v>5</v>
      </c>
      <c r="M715" t="s">
        <v>17</v>
      </c>
      <c r="N715" s="2" t="s">
        <v>9172</v>
      </c>
      <c r="O715" s="2" t="s">
        <v>9173</v>
      </c>
      <c r="P715" s="2" t="s">
        <v>9172</v>
      </c>
      <c r="Q715" s="2" t="s">
        <v>9173</v>
      </c>
      <c r="S715" s="3">
        <v>1</v>
      </c>
      <c r="T715">
        <v>0.32455657577354302</v>
      </c>
    </row>
    <row r="716" spans="1:20">
      <c r="A716" t="s">
        <v>748</v>
      </c>
      <c r="B716" s="1">
        <v>4864</v>
      </c>
      <c r="C716" t="s">
        <v>19</v>
      </c>
      <c r="D716" t="s">
        <v>12</v>
      </c>
      <c r="E716" t="s">
        <v>20</v>
      </c>
      <c r="F716" t="s">
        <v>25</v>
      </c>
      <c r="G716">
        <v>0</v>
      </c>
      <c r="H716" t="s">
        <v>15</v>
      </c>
      <c r="I716" t="s">
        <v>16</v>
      </c>
      <c r="J716">
        <v>47</v>
      </c>
      <c r="K716">
        <v>139</v>
      </c>
      <c r="L716">
        <v>25</v>
      </c>
      <c r="M716" t="s">
        <v>39</v>
      </c>
      <c r="N716" s="2" t="s">
        <v>9172</v>
      </c>
      <c r="O716" s="2" t="s">
        <v>9173</v>
      </c>
      <c r="P716" s="2" t="s">
        <v>9172</v>
      </c>
      <c r="Q716" s="2" t="s">
        <v>9173</v>
      </c>
      <c r="S716" s="3">
        <v>0</v>
      </c>
      <c r="T716">
        <v>0.82236902593745342</v>
      </c>
    </row>
    <row r="717" spans="1:20">
      <c r="A717" t="s">
        <v>749</v>
      </c>
      <c r="B717" s="1">
        <v>25831</v>
      </c>
      <c r="C717" t="s">
        <v>11</v>
      </c>
      <c r="D717" t="s">
        <v>12</v>
      </c>
      <c r="E717" t="s">
        <v>13</v>
      </c>
      <c r="F717" t="s">
        <v>14</v>
      </c>
      <c r="G717">
        <v>73760</v>
      </c>
      <c r="H717" t="s">
        <v>27</v>
      </c>
      <c r="I717" t="s">
        <v>16</v>
      </c>
      <c r="J717">
        <v>43</v>
      </c>
      <c r="K717">
        <v>103</v>
      </c>
      <c r="L717">
        <v>16</v>
      </c>
      <c r="M717" t="s">
        <v>17</v>
      </c>
      <c r="N717" s="2" t="s">
        <v>9172</v>
      </c>
      <c r="O717" s="2" t="s">
        <v>9173</v>
      </c>
      <c r="P717" s="2" t="s">
        <v>9172</v>
      </c>
      <c r="Q717" s="2" t="s">
        <v>9173</v>
      </c>
      <c r="S717" s="3">
        <v>0</v>
      </c>
      <c r="T717">
        <v>0.55621893077912687</v>
      </c>
    </row>
    <row r="718" spans="1:20">
      <c r="A718" t="s">
        <v>750</v>
      </c>
      <c r="B718" s="1">
        <v>2974</v>
      </c>
      <c r="C718" t="s">
        <v>11</v>
      </c>
      <c r="D718" t="s">
        <v>30</v>
      </c>
      <c r="E718" t="s">
        <v>13</v>
      </c>
      <c r="F718" t="s">
        <v>14</v>
      </c>
      <c r="G718">
        <v>23333</v>
      </c>
      <c r="H718" t="s">
        <v>27</v>
      </c>
      <c r="I718" t="s">
        <v>16</v>
      </c>
      <c r="J718">
        <v>32</v>
      </c>
      <c r="K718">
        <v>84</v>
      </c>
      <c r="L718">
        <v>8</v>
      </c>
      <c r="M718" t="s">
        <v>17</v>
      </c>
      <c r="N718" s="2" t="s">
        <v>9172</v>
      </c>
      <c r="O718" s="2" t="s">
        <v>9173</v>
      </c>
      <c r="P718" s="2" t="s">
        <v>9172</v>
      </c>
      <c r="Q718" s="2" t="s">
        <v>9173</v>
      </c>
      <c r="S718" s="3">
        <v>1</v>
      </c>
      <c r="T718">
        <v>0.3715696047859125</v>
      </c>
    </row>
    <row r="719" spans="1:20">
      <c r="A719" t="s">
        <v>751</v>
      </c>
      <c r="B719" s="1">
        <v>2064</v>
      </c>
      <c r="C719" t="s">
        <v>11</v>
      </c>
      <c r="D719" t="s">
        <v>30</v>
      </c>
      <c r="E719" t="s">
        <v>20</v>
      </c>
      <c r="F719" t="s">
        <v>25</v>
      </c>
      <c r="G719">
        <v>0</v>
      </c>
      <c r="H719" t="s">
        <v>15</v>
      </c>
      <c r="I719" t="s">
        <v>21</v>
      </c>
      <c r="J719">
        <v>21</v>
      </c>
      <c r="K719">
        <v>79</v>
      </c>
      <c r="L719">
        <v>6</v>
      </c>
      <c r="M719" t="s">
        <v>17</v>
      </c>
      <c r="N719" s="2" t="s">
        <v>9173</v>
      </c>
      <c r="O719" s="2" t="s">
        <v>9173</v>
      </c>
      <c r="P719" s="2" t="s">
        <v>9173</v>
      </c>
      <c r="Q719" s="2" t="s">
        <v>9173</v>
      </c>
      <c r="S719" s="3">
        <v>1</v>
      </c>
      <c r="T719">
        <v>0.97034763683115488</v>
      </c>
    </row>
    <row r="720" spans="1:20">
      <c r="A720" t="s">
        <v>752</v>
      </c>
      <c r="B720" s="1">
        <v>10065</v>
      </c>
      <c r="C720" t="s">
        <v>19</v>
      </c>
      <c r="D720" t="s">
        <v>43</v>
      </c>
      <c r="E720" t="s">
        <v>13</v>
      </c>
      <c r="F720" t="s">
        <v>14</v>
      </c>
      <c r="G720">
        <v>20440</v>
      </c>
      <c r="H720" t="s">
        <v>15</v>
      </c>
      <c r="I720" t="s">
        <v>16</v>
      </c>
      <c r="J720">
        <v>33</v>
      </c>
      <c r="K720">
        <v>150</v>
      </c>
      <c r="L720">
        <v>11</v>
      </c>
      <c r="M720" t="s">
        <v>17</v>
      </c>
      <c r="N720" s="2" t="s">
        <v>9173</v>
      </c>
      <c r="O720" s="2" t="s">
        <v>9173</v>
      </c>
      <c r="P720" s="2" t="s">
        <v>9172</v>
      </c>
      <c r="Q720" s="2" t="s">
        <v>9173</v>
      </c>
      <c r="S720" s="3">
        <v>0</v>
      </c>
      <c r="T720">
        <v>0.63273222122002959</v>
      </c>
    </row>
    <row r="721" spans="1:20">
      <c r="A721" t="s">
        <v>753</v>
      </c>
      <c r="B721" s="1">
        <v>5500</v>
      </c>
      <c r="C721" t="s">
        <v>19</v>
      </c>
      <c r="D721" t="s">
        <v>43</v>
      </c>
      <c r="E721" t="s">
        <v>13</v>
      </c>
      <c r="F721" t="s">
        <v>14</v>
      </c>
      <c r="G721">
        <v>86073</v>
      </c>
      <c r="H721" t="s">
        <v>27</v>
      </c>
      <c r="I721" t="s">
        <v>16</v>
      </c>
      <c r="J721">
        <v>25</v>
      </c>
      <c r="K721">
        <v>180</v>
      </c>
      <c r="L721">
        <v>3</v>
      </c>
      <c r="M721" t="s">
        <v>17</v>
      </c>
      <c r="N721" s="2" t="s">
        <v>9172</v>
      </c>
      <c r="O721" s="2" t="s">
        <v>9172</v>
      </c>
      <c r="P721" s="2" t="s">
        <v>9172</v>
      </c>
      <c r="Q721" s="2" t="s">
        <v>9173</v>
      </c>
      <c r="S721" s="3">
        <v>0</v>
      </c>
      <c r="T721">
        <v>0.33044204503784053</v>
      </c>
    </row>
    <row r="722" spans="1:20">
      <c r="A722" t="s">
        <v>754</v>
      </c>
      <c r="B722" s="1">
        <v>5489</v>
      </c>
      <c r="C722" t="s">
        <v>19</v>
      </c>
      <c r="D722" t="s">
        <v>30</v>
      </c>
      <c r="E722" t="s">
        <v>13</v>
      </c>
      <c r="F722" t="s">
        <v>25</v>
      </c>
      <c r="G722">
        <v>50943</v>
      </c>
      <c r="H722" t="s">
        <v>15</v>
      </c>
      <c r="I722" t="s">
        <v>36</v>
      </c>
      <c r="J722">
        <v>44</v>
      </c>
      <c r="K722">
        <v>149</v>
      </c>
      <c r="L722">
        <v>18</v>
      </c>
      <c r="M722" t="s">
        <v>17</v>
      </c>
      <c r="N722" s="2" t="s">
        <v>9173</v>
      </c>
      <c r="O722" s="2" t="s">
        <v>9173</v>
      </c>
      <c r="P722" s="2" t="s">
        <v>9172</v>
      </c>
      <c r="Q722" s="2" t="s">
        <v>9173</v>
      </c>
      <c r="S722" s="3">
        <v>0</v>
      </c>
      <c r="T722">
        <v>0.73945095098551872</v>
      </c>
    </row>
    <row r="723" spans="1:20">
      <c r="A723" t="s">
        <v>755</v>
      </c>
      <c r="B723" s="1">
        <v>2613</v>
      </c>
      <c r="C723" t="s">
        <v>11</v>
      </c>
      <c r="D723" t="s">
        <v>12</v>
      </c>
      <c r="E723" t="s">
        <v>52</v>
      </c>
      <c r="F723" t="s">
        <v>25</v>
      </c>
      <c r="G723">
        <v>19003</v>
      </c>
      <c r="H723" t="s">
        <v>27</v>
      </c>
      <c r="I723" t="s">
        <v>16</v>
      </c>
      <c r="J723">
        <v>40</v>
      </c>
      <c r="K723">
        <v>59</v>
      </c>
      <c r="L723">
        <v>29</v>
      </c>
      <c r="M723" t="s">
        <v>17</v>
      </c>
      <c r="N723" s="2" t="s">
        <v>9172</v>
      </c>
      <c r="O723" s="2" t="s">
        <v>9173</v>
      </c>
      <c r="P723" s="2" t="s">
        <v>9172</v>
      </c>
      <c r="Q723" s="2" t="s">
        <v>9173</v>
      </c>
      <c r="S723" s="3">
        <v>0</v>
      </c>
      <c r="T723">
        <v>0.95213321361324432</v>
      </c>
    </row>
    <row r="724" spans="1:20">
      <c r="A724" t="s">
        <v>756</v>
      </c>
      <c r="B724" s="1">
        <v>8573</v>
      </c>
      <c r="C724" t="s">
        <v>23</v>
      </c>
      <c r="D724" t="s">
        <v>30</v>
      </c>
      <c r="E724" t="s">
        <v>13</v>
      </c>
      <c r="F724" t="s">
        <v>25</v>
      </c>
      <c r="G724">
        <v>46703</v>
      </c>
      <c r="H724" t="s">
        <v>15</v>
      </c>
      <c r="I724" t="s">
        <v>21</v>
      </c>
      <c r="J724">
        <v>17</v>
      </c>
      <c r="K724">
        <v>154</v>
      </c>
      <c r="L724">
        <v>0</v>
      </c>
      <c r="M724" t="s">
        <v>39</v>
      </c>
      <c r="N724" s="2" t="s">
        <v>9172</v>
      </c>
      <c r="O724" s="2" t="s">
        <v>9173</v>
      </c>
      <c r="P724" s="2" t="s">
        <v>9172</v>
      </c>
      <c r="Q724" s="2" t="s">
        <v>9173</v>
      </c>
      <c r="S724" s="3">
        <v>0</v>
      </c>
      <c r="T724">
        <v>0.50292119779760069</v>
      </c>
    </row>
    <row r="725" spans="1:20">
      <c r="A725" t="s">
        <v>757</v>
      </c>
      <c r="B725" s="1">
        <v>24128</v>
      </c>
      <c r="C725" t="s">
        <v>11</v>
      </c>
      <c r="D725" t="s">
        <v>12</v>
      </c>
      <c r="E725" t="s">
        <v>35</v>
      </c>
      <c r="F725" t="s">
        <v>25</v>
      </c>
      <c r="G725">
        <v>14072</v>
      </c>
      <c r="H725" t="s">
        <v>15</v>
      </c>
      <c r="I725" t="s">
        <v>36</v>
      </c>
      <c r="J725">
        <v>25</v>
      </c>
      <c r="K725">
        <v>95</v>
      </c>
      <c r="L725">
        <v>13</v>
      </c>
      <c r="M725" t="s">
        <v>17</v>
      </c>
      <c r="N725" s="2" t="s">
        <v>9172</v>
      </c>
      <c r="O725" s="2" t="s">
        <v>9173</v>
      </c>
      <c r="P725" s="2" t="s">
        <v>9172</v>
      </c>
      <c r="Q725" s="2" t="s">
        <v>9173</v>
      </c>
      <c r="S725" s="3">
        <v>0</v>
      </c>
      <c r="T725">
        <v>0.59657138427559819</v>
      </c>
    </row>
    <row r="726" spans="1:20">
      <c r="A726" t="s">
        <v>758</v>
      </c>
      <c r="B726" s="1">
        <v>8550</v>
      </c>
      <c r="C726" t="s">
        <v>11</v>
      </c>
      <c r="D726" t="s">
        <v>30</v>
      </c>
      <c r="E726" t="s">
        <v>13</v>
      </c>
      <c r="F726" t="s">
        <v>25</v>
      </c>
      <c r="G726">
        <v>21733</v>
      </c>
      <c r="H726" t="s">
        <v>15</v>
      </c>
      <c r="I726" t="s">
        <v>21</v>
      </c>
      <c r="J726">
        <v>37</v>
      </c>
      <c r="K726">
        <v>75</v>
      </c>
      <c r="L726">
        <v>17</v>
      </c>
      <c r="M726" t="s">
        <v>17</v>
      </c>
      <c r="N726" s="2" t="s">
        <v>9173</v>
      </c>
      <c r="O726" s="2" t="s">
        <v>9173</v>
      </c>
      <c r="P726" s="2" t="s">
        <v>9172</v>
      </c>
      <c r="Q726" s="2" t="s">
        <v>9173</v>
      </c>
      <c r="S726" s="3">
        <v>0</v>
      </c>
      <c r="T726">
        <v>0.57525551997835545</v>
      </c>
    </row>
    <row r="727" spans="1:20">
      <c r="A727" t="s">
        <v>759</v>
      </c>
      <c r="B727" s="1">
        <v>2309</v>
      </c>
      <c r="C727" t="s">
        <v>11</v>
      </c>
      <c r="D727" t="s">
        <v>12</v>
      </c>
      <c r="E727" t="s">
        <v>35</v>
      </c>
      <c r="F727" t="s">
        <v>25</v>
      </c>
      <c r="G727">
        <v>20811</v>
      </c>
      <c r="H727" t="s">
        <v>15</v>
      </c>
      <c r="I727" t="s">
        <v>16</v>
      </c>
      <c r="J727">
        <v>60</v>
      </c>
      <c r="K727">
        <v>55</v>
      </c>
      <c r="L727">
        <v>33</v>
      </c>
      <c r="M727" t="s">
        <v>17</v>
      </c>
      <c r="N727" s="2" t="s">
        <v>9173</v>
      </c>
      <c r="O727" s="2" t="s">
        <v>9173</v>
      </c>
      <c r="P727" s="2" t="s">
        <v>9172</v>
      </c>
      <c r="Q727" s="2" t="s">
        <v>9173</v>
      </c>
      <c r="S727" s="3">
        <v>0</v>
      </c>
      <c r="T727">
        <v>0.31952427621908686</v>
      </c>
    </row>
    <row r="728" spans="1:20">
      <c r="A728" t="s">
        <v>760</v>
      </c>
      <c r="B728" s="1">
        <v>4255</v>
      </c>
      <c r="C728" t="s">
        <v>11</v>
      </c>
      <c r="D728" t="s">
        <v>43</v>
      </c>
      <c r="E728" t="s">
        <v>52</v>
      </c>
      <c r="F728" t="s">
        <v>14</v>
      </c>
      <c r="G728">
        <v>11904</v>
      </c>
      <c r="H728" t="s">
        <v>15</v>
      </c>
      <c r="I728" t="s">
        <v>21</v>
      </c>
      <c r="J728">
        <v>57</v>
      </c>
      <c r="K728">
        <v>21</v>
      </c>
      <c r="L728">
        <v>34</v>
      </c>
      <c r="M728" t="s">
        <v>39</v>
      </c>
      <c r="N728" s="2" t="s">
        <v>9172</v>
      </c>
      <c r="O728" s="2" t="s">
        <v>9173</v>
      </c>
      <c r="P728" s="2" t="s">
        <v>9172</v>
      </c>
      <c r="Q728" s="2" t="s">
        <v>9173</v>
      </c>
      <c r="S728" s="3">
        <v>0</v>
      </c>
      <c r="T728">
        <v>0.24451041419269071</v>
      </c>
    </row>
    <row r="729" spans="1:20">
      <c r="A729" t="s">
        <v>761</v>
      </c>
      <c r="B729" s="1">
        <v>8983</v>
      </c>
      <c r="C729" t="s">
        <v>11</v>
      </c>
      <c r="D729" t="s">
        <v>30</v>
      </c>
      <c r="E729" t="s">
        <v>13</v>
      </c>
      <c r="F729" t="s">
        <v>14</v>
      </c>
      <c r="G729">
        <v>43490</v>
      </c>
      <c r="H729" t="s">
        <v>27</v>
      </c>
      <c r="I729" t="s">
        <v>16</v>
      </c>
      <c r="J729">
        <v>33</v>
      </c>
      <c r="K729">
        <v>116</v>
      </c>
      <c r="L729">
        <v>24</v>
      </c>
      <c r="M729" t="s">
        <v>17</v>
      </c>
      <c r="N729" s="2" t="s">
        <v>9173</v>
      </c>
      <c r="O729" s="2" t="s">
        <v>9173</v>
      </c>
      <c r="P729" s="2" t="s">
        <v>9172</v>
      </c>
      <c r="Q729" s="2" t="s">
        <v>9173</v>
      </c>
      <c r="S729" s="3">
        <v>0</v>
      </c>
      <c r="T729">
        <v>0.48653133655271091</v>
      </c>
    </row>
    <row r="730" spans="1:20">
      <c r="A730" t="s">
        <v>762</v>
      </c>
      <c r="B730" s="1">
        <v>7868</v>
      </c>
      <c r="C730" t="s">
        <v>11</v>
      </c>
      <c r="D730" t="s">
        <v>43</v>
      </c>
      <c r="E730" t="s">
        <v>13</v>
      </c>
      <c r="F730" t="s">
        <v>25</v>
      </c>
      <c r="G730">
        <v>57340</v>
      </c>
      <c r="H730" t="s">
        <v>27</v>
      </c>
      <c r="I730" t="s">
        <v>21</v>
      </c>
      <c r="J730">
        <v>27</v>
      </c>
      <c r="K730">
        <v>113</v>
      </c>
      <c r="L730">
        <v>7</v>
      </c>
      <c r="M730" t="s">
        <v>17</v>
      </c>
      <c r="N730" s="2" t="s">
        <v>9173</v>
      </c>
      <c r="O730" s="2" t="s">
        <v>9172</v>
      </c>
      <c r="P730" s="2" t="s">
        <v>9172</v>
      </c>
      <c r="Q730" s="2" t="s">
        <v>9173</v>
      </c>
      <c r="S730" s="3">
        <v>0</v>
      </c>
      <c r="T730">
        <v>0.1321734414120081</v>
      </c>
    </row>
    <row r="731" spans="1:20">
      <c r="A731" t="s">
        <v>763</v>
      </c>
      <c r="B731" s="1">
        <v>7704</v>
      </c>
      <c r="C731" t="s">
        <v>19</v>
      </c>
      <c r="D731" t="s">
        <v>30</v>
      </c>
      <c r="E731" t="s">
        <v>13</v>
      </c>
      <c r="F731" t="s">
        <v>25</v>
      </c>
      <c r="G731">
        <v>49088</v>
      </c>
      <c r="H731" t="s">
        <v>15</v>
      </c>
      <c r="I731" t="s">
        <v>16</v>
      </c>
      <c r="J731">
        <v>27</v>
      </c>
      <c r="K731">
        <v>137</v>
      </c>
      <c r="L731">
        <v>4</v>
      </c>
      <c r="M731" t="s">
        <v>39</v>
      </c>
      <c r="N731" s="2" t="s">
        <v>9173</v>
      </c>
      <c r="O731" s="2" t="s">
        <v>9173</v>
      </c>
      <c r="P731" s="2" t="s">
        <v>9172</v>
      </c>
      <c r="Q731" s="2" t="s">
        <v>9173</v>
      </c>
      <c r="S731" s="3">
        <v>0</v>
      </c>
      <c r="T731">
        <v>0.4390298116202605</v>
      </c>
    </row>
    <row r="732" spans="1:20">
      <c r="A732" t="s">
        <v>764</v>
      </c>
      <c r="B732" s="1">
        <v>10552</v>
      </c>
      <c r="C732" t="s">
        <v>19</v>
      </c>
      <c r="D732" t="s">
        <v>32</v>
      </c>
      <c r="E732" t="s">
        <v>13</v>
      </c>
      <c r="F732" t="s">
        <v>25</v>
      </c>
      <c r="G732">
        <v>47761</v>
      </c>
      <c r="H732" t="s">
        <v>27</v>
      </c>
      <c r="I732" t="s">
        <v>16</v>
      </c>
      <c r="J732">
        <v>24</v>
      </c>
      <c r="K732">
        <v>173</v>
      </c>
      <c r="L732">
        <v>2</v>
      </c>
      <c r="M732" t="s">
        <v>39</v>
      </c>
      <c r="N732" s="2" t="s">
        <v>9173</v>
      </c>
      <c r="O732" s="2" t="s">
        <v>9173</v>
      </c>
      <c r="P732" s="2" t="s">
        <v>9172</v>
      </c>
      <c r="Q732" s="2" t="s">
        <v>9173</v>
      </c>
      <c r="S732" s="3">
        <v>0</v>
      </c>
      <c r="T732">
        <v>0.774043901718242</v>
      </c>
    </row>
    <row r="733" spans="1:20">
      <c r="A733" t="s">
        <v>765</v>
      </c>
      <c r="B733" s="1">
        <v>11681</v>
      </c>
      <c r="C733" t="s">
        <v>19</v>
      </c>
      <c r="D733" t="s">
        <v>12</v>
      </c>
      <c r="E733" t="s">
        <v>13</v>
      </c>
      <c r="F733" t="s">
        <v>25</v>
      </c>
      <c r="G733">
        <v>70930</v>
      </c>
      <c r="H733" t="s">
        <v>27</v>
      </c>
      <c r="I733" t="s">
        <v>36</v>
      </c>
      <c r="J733">
        <v>17</v>
      </c>
      <c r="K733">
        <v>145</v>
      </c>
      <c r="L733">
        <v>2</v>
      </c>
      <c r="M733" t="s">
        <v>17</v>
      </c>
      <c r="N733" s="2" t="s">
        <v>9172</v>
      </c>
      <c r="O733" s="2" t="s">
        <v>9173</v>
      </c>
      <c r="P733" s="2" t="s">
        <v>9172</v>
      </c>
      <c r="Q733" s="2" t="s">
        <v>9173</v>
      </c>
      <c r="S733" s="3">
        <v>0</v>
      </c>
      <c r="T733">
        <v>0.35585617849410334</v>
      </c>
    </row>
    <row r="734" spans="1:20">
      <c r="A734" t="s">
        <v>766</v>
      </c>
      <c r="B734" s="1">
        <v>8738</v>
      </c>
      <c r="C734" t="s">
        <v>11</v>
      </c>
      <c r="D734" t="s">
        <v>12</v>
      </c>
      <c r="E734" t="s">
        <v>13</v>
      </c>
      <c r="F734" t="s">
        <v>25</v>
      </c>
      <c r="G734">
        <v>61281</v>
      </c>
      <c r="H734" t="s">
        <v>27</v>
      </c>
      <c r="I734" t="s">
        <v>16</v>
      </c>
      <c r="J734">
        <v>33</v>
      </c>
      <c r="K734">
        <v>126</v>
      </c>
      <c r="L734">
        <v>7</v>
      </c>
      <c r="M734" t="s">
        <v>17</v>
      </c>
      <c r="N734" s="2" t="s">
        <v>9173</v>
      </c>
      <c r="O734" s="2" t="s">
        <v>9173</v>
      </c>
      <c r="P734" s="2" t="s">
        <v>9172</v>
      </c>
      <c r="Q734" s="2" t="s">
        <v>9173</v>
      </c>
      <c r="S734" s="3">
        <v>0</v>
      </c>
      <c r="T734">
        <v>0.8747919503947682</v>
      </c>
    </row>
    <row r="735" spans="1:20">
      <c r="A735" t="s">
        <v>767</v>
      </c>
      <c r="B735" s="1">
        <v>5455</v>
      </c>
      <c r="C735" t="s">
        <v>19</v>
      </c>
      <c r="D735" t="s">
        <v>12</v>
      </c>
      <c r="E735" t="s">
        <v>20</v>
      </c>
      <c r="F735" t="s">
        <v>25</v>
      </c>
      <c r="G735">
        <v>0</v>
      </c>
      <c r="H735" t="s">
        <v>15</v>
      </c>
      <c r="I735" t="s">
        <v>36</v>
      </c>
      <c r="J735">
        <v>22</v>
      </c>
      <c r="K735">
        <v>128</v>
      </c>
      <c r="L735">
        <v>4</v>
      </c>
      <c r="M735" t="s">
        <v>57</v>
      </c>
      <c r="N735" s="2" t="s">
        <v>9172</v>
      </c>
      <c r="O735" s="2" t="s">
        <v>9173</v>
      </c>
      <c r="P735" s="2" t="s">
        <v>9173</v>
      </c>
      <c r="Q735" s="2" t="s">
        <v>9173</v>
      </c>
      <c r="S735" s="3">
        <v>1</v>
      </c>
      <c r="T735">
        <v>0.62831028486988982</v>
      </c>
    </row>
    <row r="736" spans="1:20">
      <c r="A736" t="s">
        <v>768</v>
      </c>
      <c r="B736" s="1">
        <v>7705</v>
      </c>
      <c r="C736" t="s">
        <v>11</v>
      </c>
      <c r="D736" t="s">
        <v>12</v>
      </c>
      <c r="E736" t="s">
        <v>13</v>
      </c>
      <c r="F736" t="s">
        <v>25</v>
      </c>
      <c r="G736">
        <v>25290</v>
      </c>
      <c r="H736" t="s">
        <v>15</v>
      </c>
      <c r="I736" t="s">
        <v>21</v>
      </c>
      <c r="J736">
        <v>17</v>
      </c>
      <c r="K736">
        <v>92</v>
      </c>
      <c r="L736">
        <v>0</v>
      </c>
      <c r="M736" t="s">
        <v>17</v>
      </c>
      <c r="N736" s="2" t="s">
        <v>9172</v>
      </c>
      <c r="O736" s="2" t="s">
        <v>9173</v>
      </c>
      <c r="P736" s="2" t="s">
        <v>9172</v>
      </c>
      <c r="Q736" s="2" t="s">
        <v>9173</v>
      </c>
      <c r="S736" s="3">
        <v>1</v>
      </c>
      <c r="T736">
        <v>1.0957808238900177E-2</v>
      </c>
    </row>
    <row r="737" spans="1:20">
      <c r="A737" t="s">
        <v>769</v>
      </c>
      <c r="B737" s="1">
        <v>7039</v>
      </c>
      <c r="C737" t="s">
        <v>19</v>
      </c>
      <c r="D737" t="s">
        <v>43</v>
      </c>
      <c r="E737" t="s">
        <v>13</v>
      </c>
      <c r="F737" t="s">
        <v>14</v>
      </c>
      <c r="G737">
        <v>24239</v>
      </c>
      <c r="H737" t="s">
        <v>27</v>
      </c>
      <c r="I737" t="s">
        <v>16</v>
      </c>
      <c r="J737">
        <v>43</v>
      </c>
      <c r="K737">
        <v>92</v>
      </c>
      <c r="L737">
        <v>25</v>
      </c>
      <c r="M737" t="s">
        <v>17</v>
      </c>
      <c r="N737" s="2" t="s">
        <v>9172</v>
      </c>
      <c r="O737" s="2" t="s">
        <v>9173</v>
      </c>
      <c r="P737" s="2" t="s">
        <v>9172</v>
      </c>
      <c r="Q737" s="2" t="s">
        <v>9173</v>
      </c>
      <c r="S737" s="3">
        <v>0</v>
      </c>
      <c r="T737">
        <v>0.16788307119527976</v>
      </c>
    </row>
    <row r="738" spans="1:20">
      <c r="A738" t="s">
        <v>770</v>
      </c>
      <c r="B738" s="1">
        <v>8838</v>
      </c>
      <c r="C738" t="s">
        <v>11</v>
      </c>
      <c r="D738" t="s">
        <v>12</v>
      </c>
      <c r="E738" t="s">
        <v>13</v>
      </c>
      <c r="F738" t="s">
        <v>25</v>
      </c>
      <c r="G738">
        <v>82664</v>
      </c>
      <c r="H738" t="s">
        <v>27</v>
      </c>
      <c r="I738" t="s">
        <v>16</v>
      </c>
      <c r="J738">
        <v>38</v>
      </c>
      <c r="K738">
        <v>102</v>
      </c>
      <c r="L738">
        <v>24</v>
      </c>
      <c r="M738" t="s">
        <v>17</v>
      </c>
      <c r="N738" s="2" t="s">
        <v>9173</v>
      </c>
      <c r="O738" s="2" t="s">
        <v>9173</v>
      </c>
      <c r="P738" s="2" t="s">
        <v>9172</v>
      </c>
      <c r="Q738" s="2" t="s">
        <v>9173</v>
      </c>
      <c r="S738" s="3">
        <v>0</v>
      </c>
      <c r="T738">
        <v>0.61077757906670571</v>
      </c>
    </row>
    <row r="739" spans="1:20">
      <c r="A739" t="s">
        <v>771</v>
      </c>
      <c r="B739" s="1">
        <v>8734</v>
      </c>
      <c r="C739" t="s">
        <v>11</v>
      </c>
      <c r="D739" t="s">
        <v>12</v>
      </c>
      <c r="E739" t="s">
        <v>13</v>
      </c>
      <c r="F739" t="s">
        <v>25</v>
      </c>
      <c r="G739">
        <v>83210</v>
      </c>
      <c r="H739" t="s">
        <v>15</v>
      </c>
      <c r="I739" t="s">
        <v>36</v>
      </c>
      <c r="J739">
        <v>17</v>
      </c>
      <c r="K739">
        <v>142</v>
      </c>
      <c r="L739">
        <v>0</v>
      </c>
      <c r="M739" t="s">
        <v>57</v>
      </c>
      <c r="N739" s="2" t="s">
        <v>9172</v>
      </c>
      <c r="O739" s="2" t="s">
        <v>9172</v>
      </c>
      <c r="P739" s="2" t="s">
        <v>9172</v>
      </c>
      <c r="Q739" s="2" t="s">
        <v>9172</v>
      </c>
      <c r="S739" s="3">
        <v>0</v>
      </c>
      <c r="T739">
        <v>0.33877137412259883</v>
      </c>
    </row>
    <row r="740" spans="1:20">
      <c r="A740" t="s">
        <v>772</v>
      </c>
      <c r="B740" s="1">
        <v>9597</v>
      </c>
      <c r="C740" t="s">
        <v>19</v>
      </c>
      <c r="D740" t="s">
        <v>12</v>
      </c>
      <c r="E740" t="s">
        <v>13</v>
      </c>
      <c r="F740" t="s">
        <v>14</v>
      </c>
      <c r="G740">
        <v>38736</v>
      </c>
      <c r="H740" t="s">
        <v>15</v>
      </c>
      <c r="I740" t="s">
        <v>36</v>
      </c>
      <c r="J740">
        <v>23</v>
      </c>
      <c r="K740">
        <v>99</v>
      </c>
      <c r="L740">
        <v>7</v>
      </c>
      <c r="M740" t="s">
        <v>39</v>
      </c>
      <c r="N740" s="2" t="s">
        <v>9172</v>
      </c>
      <c r="O740" s="2" t="s">
        <v>9173</v>
      </c>
      <c r="P740" s="2" t="s">
        <v>9172</v>
      </c>
      <c r="Q740" s="2" t="s">
        <v>9173</v>
      </c>
      <c r="S740" s="3">
        <v>0</v>
      </c>
      <c r="T740">
        <v>0.73048487851884447</v>
      </c>
    </row>
    <row r="741" spans="1:20">
      <c r="A741" t="s">
        <v>773</v>
      </c>
      <c r="B741" s="1">
        <v>4507</v>
      </c>
      <c r="C741" t="s">
        <v>11</v>
      </c>
      <c r="D741" t="s">
        <v>30</v>
      </c>
      <c r="E741" t="s">
        <v>20</v>
      </c>
      <c r="F741" t="s">
        <v>25</v>
      </c>
      <c r="G741">
        <v>0</v>
      </c>
      <c r="H741" t="s">
        <v>15</v>
      </c>
      <c r="I741" t="s">
        <v>21</v>
      </c>
      <c r="J741">
        <v>27</v>
      </c>
      <c r="K741">
        <v>112</v>
      </c>
      <c r="L741">
        <v>0</v>
      </c>
      <c r="M741" t="s">
        <v>17</v>
      </c>
      <c r="N741" s="2" t="s">
        <v>9172</v>
      </c>
      <c r="O741" s="2" t="s">
        <v>9172</v>
      </c>
      <c r="P741" s="2" t="s">
        <v>9172</v>
      </c>
      <c r="Q741" s="2" t="s">
        <v>9173</v>
      </c>
      <c r="S741" s="3">
        <v>1</v>
      </c>
      <c r="T741">
        <v>0.25935326621837601</v>
      </c>
    </row>
    <row r="742" spans="1:20">
      <c r="A742" t="s">
        <v>774</v>
      </c>
      <c r="B742" s="1">
        <v>17858</v>
      </c>
      <c r="C742" t="s">
        <v>11</v>
      </c>
      <c r="D742" t="s">
        <v>30</v>
      </c>
      <c r="E742" t="s">
        <v>13</v>
      </c>
      <c r="F742" t="s">
        <v>25</v>
      </c>
      <c r="G742">
        <v>55437</v>
      </c>
      <c r="H742" t="s">
        <v>15</v>
      </c>
      <c r="I742" t="s">
        <v>16</v>
      </c>
      <c r="J742">
        <v>19</v>
      </c>
      <c r="K742">
        <v>106</v>
      </c>
      <c r="L742">
        <v>5</v>
      </c>
      <c r="M742" t="s">
        <v>17</v>
      </c>
      <c r="N742" s="2" t="s">
        <v>9172</v>
      </c>
      <c r="O742" s="2" t="s">
        <v>9173</v>
      </c>
      <c r="P742" s="2" t="s">
        <v>9172</v>
      </c>
      <c r="Q742" s="2" t="s">
        <v>9173</v>
      </c>
      <c r="S742" s="3">
        <v>0</v>
      </c>
      <c r="T742">
        <v>0.95034533224550322</v>
      </c>
    </row>
    <row r="743" spans="1:20">
      <c r="A743" t="s">
        <v>775</v>
      </c>
      <c r="B743" s="1">
        <v>4738</v>
      </c>
      <c r="C743" t="s">
        <v>19</v>
      </c>
      <c r="D743" t="s">
        <v>30</v>
      </c>
      <c r="E743" t="s">
        <v>20</v>
      </c>
      <c r="F743" t="s">
        <v>14</v>
      </c>
      <c r="G743">
        <v>0</v>
      </c>
      <c r="H743" t="s">
        <v>27</v>
      </c>
      <c r="I743" t="s">
        <v>16</v>
      </c>
      <c r="J743">
        <v>18</v>
      </c>
      <c r="K743">
        <v>176</v>
      </c>
      <c r="L743">
        <v>0</v>
      </c>
      <c r="M743" t="s">
        <v>17</v>
      </c>
      <c r="N743" s="2" t="s">
        <v>9173</v>
      </c>
      <c r="O743" s="2" t="s">
        <v>9173</v>
      </c>
      <c r="P743" s="2" t="s">
        <v>9172</v>
      </c>
      <c r="Q743" s="2" t="s">
        <v>9173</v>
      </c>
      <c r="S743" s="3">
        <v>1</v>
      </c>
      <c r="T743">
        <v>0.4539990501729767</v>
      </c>
    </row>
    <row r="744" spans="1:20">
      <c r="A744" t="s">
        <v>776</v>
      </c>
      <c r="B744" s="1">
        <v>5426</v>
      </c>
      <c r="C744" t="s">
        <v>11</v>
      </c>
      <c r="D744" t="s">
        <v>32</v>
      </c>
      <c r="E744" t="s">
        <v>20</v>
      </c>
      <c r="F744" t="s">
        <v>25</v>
      </c>
      <c r="G744">
        <v>0</v>
      </c>
      <c r="H744" t="s">
        <v>15</v>
      </c>
      <c r="I744" t="s">
        <v>16</v>
      </c>
      <c r="J744">
        <v>41</v>
      </c>
      <c r="K744">
        <v>47</v>
      </c>
      <c r="L744">
        <v>33</v>
      </c>
      <c r="M744" t="s">
        <v>17</v>
      </c>
      <c r="N744" s="2" t="s">
        <v>9173</v>
      </c>
      <c r="O744" s="2" t="s">
        <v>9173</v>
      </c>
      <c r="P744" s="2" t="s">
        <v>9172</v>
      </c>
      <c r="Q744" s="2" t="s">
        <v>9173</v>
      </c>
      <c r="S744" s="3">
        <v>0</v>
      </c>
      <c r="T744">
        <v>0.36203625721951771</v>
      </c>
    </row>
    <row r="745" spans="1:20">
      <c r="A745" t="s">
        <v>777</v>
      </c>
      <c r="B745" s="1">
        <v>7998</v>
      </c>
      <c r="C745" t="s">
        <v>11</v>
      </c>
      <c r="D745" t="s">
        <v>43</v>
      </c>
      <c r="E745" t="s">
        <v>13</v>
      </c>
      <c r="F745" t="s">
        <v>14</v>
      </c>
      <c r="G745">
        <v>29066</v>
      </c>
      <c r="H745" t="s">
        <v>15</v>
      </c>
      <c r="I745" t="s">
        <v>16</v>
      </c>
      <c r="J745">
        <v>27</v>
      </c>
      <c r="K745">
        <v>132</v>
      </c>
      <c r="L745">
        <v>13</v>
      </c>
      <c r="M745" t="s">
        <v>17</v>
      </c>
      <c r="N745" s="2" t="s">
        <v>9172</v>
      </c>
      <c r="O745" s="2" t="s">
        <v>9173</v>
      </c>
      <c r="P745" s="2" t="s">
        <v>9172</v>
      </c>
      <c r="Q745" s="2" t="s">
        <v>9173</v>
      </c>
      <c r="S745" s="3">
        <v>0</v>
      </c>
      <c r="T745">
        <v>0.74337508843437539</v>
      </c>
    </row>
    <row r="746" spans="1:20">
      <c r="A746" t="s">
        <v>778</v>
      </c>
      <c r="B746" s="1">
        <v>2898</v>
      </c>
      <c r="C746" t="s">
        <v>11</v>
      </c>
      <c r="D746" t="s">
        <v>12</v>
      </c>
      <c r="E746" t="s">
        <v>13</v>
      </c>
      <c r="F746" t="s">
        <v>25</v>
      </c>
      <c r="G746">
        <v>54337</v>
      </c>
      <c r="H746" t="s">
        <v>15</v>
      </c>
      <c r="I746" t="s">
        <v>16</v>
      </c>
      <c r="J746">
        <v>34</v>
      </c>
      <c r="K746">
        <v>48</v>
      </c>
      <c r="L746">
        <v>27</v>
      </c>
      <c r="M746" t="s">
        <v>17</v>
      </c>
      <c r="N746" s="2" t="s">
        <v>9173</v>
      </c>
      <c r="O746" s="2" t="s">
        <v>9173</v>
      </c>
      <c r="P746" s="2" t="s">
        <v>9172</v>
      </c>
      <c r="Q746" s="2" t="s">
        <v>9173</v>
      </c>
      <c r="S746" s="3">
        <v>0</v>
      </c>
      <c r="T746">
        <v>0.90511131654731525</v>
      </c>
    </row>
    <row r="747" spans="1:20">
      <c r="A747" t="s">
        <v>779</v>
      </c>
      <c r="B747" s="1">
        <v>11600</v>
      </c>
      <c r="C747" t="s">
        <v>19</v>
      </c>
      <c r="D747" t="s">
        <v>43</v>
      </c>
      <c r="E747" t="s">
        <v>13</v>
      </c>
      <c r="F747" t="s">
        <v>14</v>
      </c>
      <c r="G747">
        <v>67616</v>
      </c>
      <c r="H747" t="s">
        <v>33</v>
      </c>
      <c r="I747" t="s">
        <v>16</v>
      </c>
      <c r="J747">
        <v>38</v>
      </c>
      <c r="K747">
        <v>76</v>
      </c>
      <c r="L747">
        <v>25</v>
      </c>
      <c r="M747" t="s">
        <v>17</v>
      </c>
      <c r="N747" s="2" t="s">
        <v>9173</v>
      </c>
      <c r="O747" s="2" t="s">
        <v>9173</v>
      </c>
      <c r="P747" s="2" t="s">
        <v>9172</v>
      </c>
      <c r="Q747" s="2" t="s">
        <v>9173</v>
      </c>
      <c r="S747" s="3">
        <v>0</v>
      </c>
      <c r="T747">
        <v>0.20589721072739792</v>
      </c>
    </row>
    <row r="748" spans="1:20">
      <c r="A748" t="s">
        <v>780</v>
      </c>
      <c r="B748" s="1">
        <v>15148</v>
      </c>
      <c r="C748" t="s">
        <v>11</v>
      </c>
      <c r="D748" t="s">
        <v>12</v>
      </c>
      <c r="E748" t="s">
        <v>13</v>
      </c>
      <c r="F748" t="s">
        <v>14</v>
      </c>
      <c r="G748">
        <v>41082</v>
      </c>
      <c r="H748" t="s">
        <v>27</v>
      </c>
      <c r="I748" t="s">
        <v>16</v>
      </c>
      <c r="J748">
        <v>34</v>
      </c>
      <c r="K748">
        <v>55</v>
      </c>
      <c r="L748">
        <v>23</v>
      </c>
      <c r="M748" t="s">
        <v>17</v>
      </c>
      <c r="N748" s="2" t="s">
        <v>9172</v>
      </c>
      <c r="O748" s="2" t="s">
        <v>9173</v>
      </c>
      <c r="P748" s="2" t="s">
        <v>9172</v>
      </c>
      <c r="Q748" s="2" t="s">
        <v>9173</v>
      </c>
      <c r="S748" s="3">
        <v>0</v>
      </c>
      <c r="T748">
        <v>0.51442069537677837</v>
      </c>
    </row>
    <row r="749" spans="1:20">
      <c r="A749" t="s">
        <v>781</v>
      </c>
      <c r="B749" s="1">
        <v>5436</v>
      </c>
      <c r="C749" t="s">
        <v>11</v>
      </c>
      <c r="D749" t="s">
        <v>43</v>
      </c>
      <c r="E749" t="s">
        <v>20</v>
      </c>
      <c r="F749" t="s">
        <v>14</v>
      </c>
      <c r="G749">
        <v>0</v>
      </c>
      <c r="H749" t="s">
        <v>15</v>
      </c>
      <c r="I749" t="s">
        <v>21</v>
      </c>
      <c r="J749">
        <v>31</v>
      </c>
      <c r="K749">
        <v>107</v>
      </c>
      <c r="L749">
        <v>12</v>
      </c>
      <c r="M749" t="s">
        <v>39</v>
      </c>
      <c r="N749" s="2" t="s">
        <v>9172</v>
      </c>
      <c r="O749" s="2" t="s">
        <v>9173</v>
      </c>
      <c r="P749" s="2" t="s">
        <v>9172</v>
      </c>
      <c r="Q749" s="2" t="s">
        <v>9172</v>
      </c>
      <c r="S749" s="3">
        <v>1</v>
      </c>
      <c r="T749">
        <v>0.86862719751364892</v>
      </c>
    </row>
    <row r="750" spans="1:20">
      <c r="A750" t="s">
        <v>782</v>
      </c>
      <c r="B750" s="1">
        <v>2725</v>
      </c>
      <c r="C750" t="s">
        <v>11</v>
      </c>
      <c r="D750" t="s">
        <v>32</v>
      </c>
      <c r="E750" t="s">
        <v>13</v>
      </c>
      <c r="F750" t="s">
        <v>14</v>
      </c>
      <c r="G750">
        <v>36650</v>
      </c>
      <c r="H750" t="s">
        <v>27</v>
      </c>
      <c r="I750" t="s">
        <v>16</v>
      </c>
      <c r="J750">
        <v>17</v>
      </c>
      <c r="K750">
        <v>115</v>
      </c>
      <c r="L750">
        <v>2</v>
      </c>
      <c r="M750" t="s">
        <v>57</v>
      </c>
      <c r="N750" s="2" t="s">
        <v>9173</v>
      </c>
      <c r="O750" s="2" t="s">
        <v>9173</v>
      </c>
      <c r="P750" s="2" t="s">
        <v>9172</v>
      </c>
      <c r="Q750" s="2" t="s">
        <v>9173</v>
      </c>
      <c r="S750" s="3">
        <v>1</v>
      </c>
      <c r="T750">
        <v>1.7308611896498415E-2</v>
      </c>
    </row>
    <row r="751" spans="1:20">
      <c r="A751" t="s">
        <v>783</v>
      </c>
      <c r="B751" s="1">
        <v>13298</v>
      </c>
      <c r="C751" t="s">
        <v>11</v>
      </c>
      <c r="D751" t="s">
        <v>30</v>
      </c>
      <c r="E751" t="s">
        <v>13</v>
      </c>
      <c r="F751" t="s">
        <v>14</v>
      </c>
      <c r="G751">
        <v>50631</v>
      </c>
      <c r="H751" t="s">
        <v>15</v>
      </c>
      <c r="I751" t="s">
        <v>16</v>
      </c>
      <c r="J751">
        <v>43</v>
      </c>
      <c r="K751">
        <v>102</v>
      </c>
      <c r="L751">
        <v>19</v>
      </c>
      <c r="M751" t="s">
        <v>17</v>
      </c>
      <c r="N751" s="2" t="s">
        <v>9172</v>
      </c>
      <c r="O751" s="2" t="s">
        <v>9173</v>
      </c>
      <c r="P751" s="2" t="s">
        <v>9172</v>
      </c>
      <c r="Q751" s="2" t="s">
        <v>9173</v>
      </c>
      <c r="S751" s="3">
        <v>0</v>
      </c>
      <c r="T751">
        <v>0.9058401444488392</v>
      </c>
    </row>
    <row r="752" spans="1:20">
      <c r="A752" t="s">
        <v>784</v>
      </c>
      <c r="B752" s="1">
        <v>9927</v>
      </c>
      <c r="C752" t="s">
        <v>19</v>
      </c>
      <c r="D752" t="s">
        <v>30</v>
      </c>
      <c r="E752" t="s">
        <v>35</v>
      </c>
      <c r="F752" t="s">
        <v>25</v>
      </c>
      <c r="G752">
        <v>19592</v>
      </c>
      <c r="H752" t="s">
        <v>15</v>
      </c>
      <c r="I752" t="s">
        <v>36</v>
      </c>
      <c r="J752">
        <v>55</v>
      </c>
      <c r="K752">
        <v>74</v>
      </c>
      <c r="L752">
        <v>31</v>
      </c>
      <c r="M752" t="s">
        <v>17</v>
      </c>
      <c r="N752" s="2" t="s">
        <v>9173</v>
      </c>
      <c r="O752" s="2" t="s">
        <v>9173</v>
      </c>
      <c r="P752" s="2" t="s">
        <v>9172</v>
      </c>
      <c r="Q752" s="2" t="s">
        <v>9173</v>
      </c>
      <c r="S752" s="3">
        <v>0</v>
      </c>
      <c r="T752">
        <v>0.45530775164035509</v>
      </c>
    </row>
    <row r="753" spans="1:20">
      <c r="A753" t="s">
        <v>785</v>
      </c>
      <c r="B753" s="1">
        <v>17772</v>
      </c>
      <c r="C753" t="s">
        <v>23</v>
      </c>
      <c r="D753" t="s">
        <v>43</v>
      </c>
      <c r="E753" t="s">
        <v>20</v>
      </c>
      <c r="F753" t="s">
        <v>14</v>
      </c>
      <c r="G753">
        <v>0</v>
      </c>
      <c r="H753" t="s">
        <v>15</v>
      </c>
      <c r="I753" t="s">
        <v>16</v>
      </c>
      <c r="J753">
        <v>57</v>
      </c>
      <c r="K753">
        <v>108</v>
      </c>
      <c r="L753">
        <v>30</v>
      </c>
      <c r="M753" t="s">
        <v>17</v>
      </c>
      <c r="N753" s="2" t="s">
        <v>9173</v>
      </c>
      <c r="O753" s="2" t="s">
        <v>9173</v>
      </c>
      <c r="P753" s="2" t="s">
        <v>9173</v>
      </c>
      <c r="Q753" s="2" t="s">
        <v>9173</v>
      </c>
      <c r="S753" s="3">
        <v>0</v>
      </c>
      <c r="T753">
        <v>0.35738181944814595</v>
      </c>
    </row>
    <row r="754" spans="1:20">
      <c r="A754" t="s">
        <v>786</v>
      </c>
      <c r="B754" s="1">
        <v>18269</v>
      </c>
      <c r="C754" t="s">
        <v>11</v>
      </c>
      <c r="D754" t="s">
        <v>30</v>
      </c>
      <c r="E754" t="s">
        <v>13</v>
      </c>
      <c r="F754" t="s">
        <v>14</v>
      </c>
      <c r="G754">
        <v>55761</v>
      </c>
      <c r="H754" t="s">
        <v>27</v>
      </c>
      <c r="I754" t="s">
        <v>36</v>
      </c>
      <c r="J754">
        <v>42</v>
      </c>
      <c r="K754">
        <v>135</v>
      </c>
      <c r="L754">
        <v>22</v>
      </c>
      <c r="M754" t="s">
        <v>17</v>
      </c>
      <c r="N754" s="2" t="s">
        <v>9172</v>
      </c>
      <c r="O754" s="2" t="s">
        <v>9173</v>
      </c>
      <c r="P754" s="2" t="s">
        <v>9172</v>
      </c>
      <c r="Q754" s="2" t="s">
        <v>9173</v>
      </c>
      <c r="S754" s="3">
        <v>0</v>
      </c>
      <c r="T754">
        <v>0.5162394649890435</v>
      </c>
    </row>
    <row r="755" spans="1:20">
      <c r="A755" t="s">
        <v>787</v>
      </c>
      <c r="B755" s="1">
        <v>2722</v>
      </c>
      <c r="C755" t="s">
        <v>11</v>
      </c>
      <c r="D755" t="s">
        <v>30</v>
      </c>
      <c r="E755" t="s">
        <v>35</v>
      </c>
      <c r="F755" t="s">
        <v>14</v>
      </c>
      <c r="G755">
        <v>17576</v>
      </c>
      <c r="H755" t="s">
        <v>15</v>
      </c>
      <c r="I755" t="s">
        <v>16</v>
      </c>
      <c r="J755">
        <v>39</v>
      </c>
      <c r="K755">
        <v>57</v>
      </c>
      <c r="L755">
        <v>29</v>
      </c>
      <c r="M755" t="s">
        <v>17</v>
      </c>
      <c r="N755" s="2" t="s">
        <v>9172</v>
      </c>
      <c r="O755" s="2" t="s">
        <v>9173</v>
      </c>
      <c r="P755" s="2" t="s">
        <v>9172</v>
      </c>
      <c r="Q755" s="2" t="s">
        <v>9173</v>
      </c>
      <c r="S755" s="3">
        <v>0</v>
      </c>
      <c r="T755">
        <v>0.43668807085449252</v>
      </c>
    </row>
    <row r="756" spans="1:20">
      <c r="A756" t="s">
        <v>788</v>
      </c>
      <c r="B756" s="1">
        <v>7083</v>
      </c>
      <c r="C756" t="s">
        <v>19</v>
      </c>
      <c r="D756" t="s">
        <v>12</v>
      </c>
      <c r="E756" t="s">
        <v>13</v>
      </c>
      <c r="F756" t="s">
        <v>14</v>
      </c>
      <c r="G756">
        <v>41449</v>
      </c>
      <c r="H756" t="s">
        <v>27</v>
      </c>
      <c r="I756" t="s">
        <v>16</v>
      </c>
      <c r="J756">
        <v>34</v>
      </c>
      <c r="K756">
        <v>85</v>
      </c>
      <c r="L756">
        <v>15</v>
      </c>
      <c r="M756" t="s">
        <v>17</v>
      </c>
      <c r="N756" s="2" t="s">
        <v>9173</v>
      </c>
      <c r="O756" s="2" t="s">
        <v>9173</v>
      </c>
      <c r="P756" s="2" t="s">
        <v>9172</v>
      </c>
      <c r="Q756" s="2" t="s">
        <v>9173</v>
      </c>
      <c r="S756" s="3">
        <v>0</v>
      </c>
      <c r="T756">
        <v>0.41640685145575873</v>
      </c>
    </row>
    <row r="757" spans="1:20">
      <c r="A757" t="s">
        <v>789</v>
      </c>
      <c r="B757" s="1">
        <v>10180</v>
      </c>
      <c r="C757" t="s">
        <v>23</v>
      </c>
      <c r="D757" t="s">
        <v>12</v>
      </c>
      <c r="E757" t="s">
        <v>94</v>
      </c>
      <c r="F757" t="s">
        <v>14</v>
      </c>
      <c r="G757">
        <v>14290</v>
      </c>
      <c r="H757" t="s">
        <v>15</v>
      </c>
      <c r="I757" t="s">
        <v>16</v>
      </c>
      <c r="J757">
        <v>29</v>
      </c>
      <c r="K757">
        <v>291</v>
      </c>
      <c r="L757">
        <v>20</v>
      </c>
      <c r="M757" t="s">
        <v>17</v>
      </c>
      <c r="N757" s="2" t="s">
        <v>9172</v>
      </c>
      <c r="O757" s="2" t="s">
        <v>9173</v>
      </c>
      <c r="P757" s="2" t="s">
        <v>9172</v>
      </c>
      <c r="Q757" s="2" t="s">
        <v>9173</v>
      </c>
      <c r="S757" s="3">
        <v>0</v>
      </c>
      <c r="T757">
        <v>0.54995241693684482</v>
      </c>
    </row>
    <row r="758" spans="1:20">
      <c r="A758" t="s">
        <v>790</v>
      </c>
      <c r="B758" s="1">
        <v>5890</v>
      </c>
      <c r="C758" t="s">
        <v>11</v>
      </c>
      <c r="D758" t="s">
        <v>30</v>
      </c>
      <c r="E758" t="s">
        <v>13</v>
      </c>
      <c r="F758" t="s">
        <v>14</v>
      </c>
      <c r="G758">
        <v>62007</v>
      </c>
      <c r="H758" t="s">
        <v>27</v>
      </c>
      <c r="I758" t="s">
        <v>16</v>
      </c>
      <c r="J758">
        <v>17</v>
      </c>
      <c r="K758">
        <v>103</v>
      </c>
      <c r="L758">
        <v>4</v>
      </c>
      <c r="M758" t="s">
        <v>17</v>
      </c>
      <c r="N758" s="2" t="s">
        <v>9172</v>
      </c>
      <c r="O758" s="2" t="s">
        <v>9173</v>
      </c>
      <c r="P758" s="2" t="s">
        <v>9172</v>
      </c>
      <c r="Q758" s="2" t="s">
        <v>9173</v>
      </c>
      <c r="S758" s="3">
        <v>0</v>
      </c>
      <c r="T758">
        <v>5.0271457550242288E-2</v>
      </c>
    </row>
    <row r="759" spans="1:20">
      <c r="A759" t="s">
        <v>791</v>
      </c>
      <c r="B759" s="1">
        <v>15771</v>
      </c>
      <c r="C759" t="s">
        <v>19</v>
      </c>
      <c r="D759" t="s">
        <v>43</v>
      </c>
      <c r="E759" t="s">
        <v>35</v>
      </c>
      <c r="F759" t="s">
        <v>25</v>
      </c>
      <c r="G759">
        <v>21921</v>
      </c>
      <c r="H759" t="s">
        <v>15</v>
      </c>
      <c r="I759" t="s">
        <v>16</v>
      </c>
      <c r="J759">
        <v>38</v>
      </c>
      <c r="K759">
        <v>212</v>
      </c>
      <c r="L759">
        <v>14</v>
      </c>
      <c r="M759" t="s">
        <v>57</v>
      </c>
      <c r="N759" s="2" t="s">
        <v>9173</v>
      </c>
      <c r="O759" s="2" t="s">
        <v>9172</v>
      </c>
      <c r="P759" s="2" t="s">
        <v>9172</v>
      </c>
      <c r="Q759" s="2" t="s">
        <v>9173</v>
      </c>
      <c r="S759" s="3">
        <v>0</v>
      </c>
      <c r="T759">
        <v>0.91238704692217854</v>
      </c>
    </row>
    <row r="760" spans="1:20">
      <c r="A760" t="s">
        <v>792</v>
      </c>
      <c r="B760" s="1">
        <v>5288</v>
      </c>
      <c r="C760" t="s">
        <v>11</v>
      </c>
      <c r="D760" t="s">
        <v>12</v>
      </c>
      <c r="E760" t="s">
        <v>13</v>
      </c>
      <c r="F760" t="s">
        <v>14</v>
      </c>
      <c r="G760">
        <v>42621</v>
      </c>
      <c r="H760" t="s">
        <v>15</v>
      </c>
      <c r="I760" t="s">
        <v>16</v>
      </c>
      <c r="J760">
        <v>17</v>
      </c>
      <c r="K760">
        <v>82</v>
      </c>
      <c r="L760">
        <v>8</v>
      </c>
      <c r="M760" t="s">
        <v>17</v>
      </c>
      <c r="N760" s="2" t="s">
        <v>9173</v>
      </c>
      <c r="O760" s="2" t="s">
        <v>9173</v>
      </c>
      <c r="P760" s="2" t="s">
        <v>9172</v>
      </c>
      <c r="Q760" s="2" t="s">
        <v>9173</v>
      </c>
      <c r="S760" s="3">
        <v>0</v>
      </c>
      <c r="T760">
        <v>0.48909762105396837</v>
      </c>
    </row>
    <row r="761" spans="1:20">
      <c r="A761" t="s">
        <v>793</v>
      </c>
      <c r="B761" s="1">
        <v>27581</v>
      </c>
      <c r="C761" t="s">
        <v>19</v>
      </c>
      <c r="D761" t="s">
        <v>30</v>
      </c>
      <c r="E761" t="s">
        <v>20</v>
      </c>
      <c r="F761" t="s">
        <v>25</v>
      </c>
      <c r="G761">
        <v>0</v>
      </c>
      <c r="H761" t="s">
        <v>15</v>
      </c>
      <c r="I761" t="s">
        <v>36</v>
      </c>
      <c r="J761">
        <v>42</v>
      </c>
      <c r="K761">
        <v>87</v>
      </c>
      <c r="L761">
        <v>16</v>
      </c>
      <c r="M761" t="s">
        <v>57</v>
      </c>
      <c r="N761" s="2" t="s">
        <v>9172</v>
      </c>
      <c r="O761" s="2" t="s">
        <v>9173</v>
      </c>
      <c r="P761" s="2" t="s">
        <v>9173</v>
      </c>
      <c r="Q761" s="2" t="s">
        <v>9173</v>
      </c>
      <c r="S761" s="3">
        <v>0</v>
      </c>
      <c r="T761">
        <v>0.26371705404655871</v>
      </c>
    </row>
    <row r="762" spans="1:20">
      <c r="A762" t="s">
        <v>794</v>
      </c>
      <c r="B762" s="1">
        <v>7779</v>
      </c>
      <c r="C762" t="s">
        <v>11</v>
      </c>
      <c r="D762" t="s">
        <v>43</v>
      </c>
      <c r="E762" t="s">
        <v>13</v>
      </c>
      <c r="F762" t="s">
        <v>25</v>
      </c>
      <c r="G762">
        <v>63786</v>
      </c>
      <c r="H762" t="s">
        <v>33</v>
      </c>
      <c r="I762" t="s">
        <v>21</v>
      </c>
      <c r="J762">
        <v>37</v>
      </c>
      <c r="K762">
        <v>188</v>
      </c>
      <c r="L762">
        <v>30</v>
      </c>
      <c r="M762" t="s">
        <v>17</v>
      </c>
      <c r="N762" s="2" t="s">
        <v>9173</v>
      </c>
      <c r="O762" s="2" t="s">
        <v>9173</v>
      </c>
      <c r="P762" s="2" t="s">
        <v>9172</v>
      </c>
      <c r="Q762" s="2" t="s">
        <v>9172</v>
      </c>
      <c r="S762" s="3">
        <v>0</v>
      </c>
      <c r="T762">
        <v>0.29252736051218925</v>
      </c>
    </row>
    <row r="763" spans="1:20">
      <c r="A763" t="s">
        <v>795</v>
      </c>
      <c r="B763" s="1">
        <v>7342</v>
      </c>
      <c r="C763" t="s">
        <v>11</v>
      </c>
      <c r="D763" t="s">
        <v>43</v>
      </c>
      <c r="E763" t="s">
        <v>20</v>
      </c>
      <c r="F763" t="s">
        <v>14</v>
      </c>
      <c r="G763">
        <v>0</v>
      </c>
      <c r="H763" t="s">
        <v>27</v>
      </c>
      <c r="I763" t="s">
        <v>16</v>
      </c>
      <c r="J763">
        <v>21</v>
      </c>
      <c r="K763">
        <v>150</v>
      </c>
      <c r="L763">
        <v>1</v>
      </c>
      <c r="M763" t="s">
        <v>17</v>
      </c>
      <c r="N763" s="2" t="s">
        <v>9173</v>
      </c>
      <c r="O763" s="2" t="s">
        <v>9172</v>
      </c>
      <c r="P763" s="2" t="s">
        <v>9172</v>
      </c>
      <c r="Q763" s="2" t="s">
        <v>9173</v>
      </c>
      <c r="S763" s="3">
        <v>1</v>
      </c>
      <c r="T763">
        <v>0.50734812836504917</v>
      </c>
    </row>
    <row r="764" spans="1:20">
      <c r="A764" t="s">
        <v>796</v>
      </c>
      <c r="B764" s="1">
        <v>7919</v>
      </c>
      <c r="C764" t="s">
        <v>19</v>
      </c>
      <c r="D764" t="s">
        <v>43</v>
      </c>
      <c r="E764" t="s">
        <v>13</v>
      </c>
      <c r="F764" t="s">
        <v>14</v>
      </c>
      <c r="G764">
        <v>82877</v>
      </c>
      <c r="H764" t="s">
        <v>27</v>
      </c>
      <c r="I764" t="s">
        <v>16</v>
      </c>
      <c r="J764">
        <v>25</v>
      </c>
      <c r="K764">
        <v>121</v>
      </c>
      <c r="L764">
        <v>8</v>
      </c>
      <c r="M764" t="s">
        <v>17</v>
      </c>
      <c r="N764" s="2" t="s">
        <v>9172</v>
      </c>
      <c r="O764" s="2" t="s">
        <v>9172</v>
      </c>
      <c r="P764" s="2" t="s">
        <v>9173</v>
      </c>
      <c r="Q764" s="2" t="s">
        <v>9173</v>
      </c>
      <c r="S764" s="3">
        <v>0</v>
      </c>
      <c r="T764">
        <v>0.99999343138187813</v>
      </c>
    </row>
    <row r="765" spans="1:20">
      <c r="A765" t="s">
        <v>797</v>
      </c>
      <c r="B765" s="1">
        <v>2164</v>
      </c>
      <c r="C765" t="s">
        <v>11</v>
      </c>
      <c r="D765" t="s">
        <v>30</v>
      </c>
      <c r="E765" t="s">
        <v>20</v>
      </c>
      <c r="F765" t="s">
        <v>25</v>
      </c>
      <c r="G765">
        <v>0</v>
      </c>
      <c r="H765" t="s">
        <v>15</v>
      </c>
      <c r="I765" t="s">
        <v>21</v>
      </c>
      <c r="J765">
        <v>17</v>
      </c>
      <c r="K765">
        <v>109</v>
      </c>
      <c r="L765">
        <v>0</v>
      </c>
      <c r="M765" t="s">
        <v>17</v>
      </c>
      <c r="N765" s="2" t="s">
        <v>9172</v>
      </c>
      <c r="O765" s="2" t="s">
        <v>9173</v>
      </c>
      <c r="P765" s="2" t="s">
        <v>9172</v>
      </c>
      <c r="Q765" s="2" t="s">
        <v>9173</v>
      </c>
      <c r="S765" s="3">
        <v>1</v>
      </c>
      <c r="T765">
        <v>0.88960123522654233</v>
      </c>
    </row>
    <row r="766" spans="1:20">
      <c r="A766" t="s">
        <v>798</v>
      </c>
      <c r="B766" s="1">
        <v>9788</v>
      </c>
      <c r="C766" t="s">
        <v>19</v>
      </c>
      <c r="D766" t="s">
        <v>43</v>
      </c>
      <c r="E766" t="s">
        <v>94</v>
      </c>
      <c r="F766" t="s">
        <v>25</v>
      </c>
      <c r="G766">
        <v>10475</v>
      </c>
      <c r="H766" t="s">
        <v>15</v>
      </c>
      <c r="I766" t="s">
        <v>16</v>
      </c>
      <c r="J766">
        <v>23</v>
      </c>
      <c r="K766">
        <v>92</v>
      </c>
      <c r="L766">
        <v>13</v>
      </c>
      <c r="M766" t="s">
        <v>39</v>
      </c>
      <c r="N766" s="2" t="s">
        <v>9172</v>
      </c>
      <c r="O766" s="2" t="s">
        <v>9172</v>
      </c>
      <c r="P766" s="2" t="s">
        <v>9172</v>
      </c>
      <c r="Q766" s="2" t="s">
        <v>9173</v>
      </c>
      <c r="S766" s="3">
        <v>0</v>
      </c>
      <c r="T766">
        <v>0.52796045249698709</v>
      </c>
    </row>
    <row r="767" spans="1:20">
      <c r="A767" t="s">
        <v>799</v>
      </c>
      <c r="B767" s="1">
        <v>5208</v>
      </c>
      <c r="C767" t="s">
        <v>11</v>
      </c>
      <c r="D767" t="s">
        <v>43</v>
      </c>
      <c r="E767" t="s">
        <v>13</v>
      </c>
      <c r="F767" t="s">
        <v>14</v>
      </c>
      <c r="G767">
        <v>21952</v>
      </c>
      <c r="H767" t="s">
        <v>15</v>
      </c>
      <c r="I767" t="s">
        <v>16</v>
      </c>
      <c r="J767">
        <v>30</v>
      </c>
      <c r="K767">
        <v>86</v>
      </c>
      <c r="L767">
        <v>20</v>
      </c>
      <c r="M767" t="s">
        <v>39</v>
      </c>
      <c r="N767" s="2" t="s">
        <v>9173</v>
      </c>
      <c r="O767" s="2" t="s">
        <v>9173</v>
      </c>
      <c r="P767" s="2" t="s">
        <v>9172</v>
      </c>
      <c r="Q767" s="2" t="s">
        <v>9173</v>
      </c>
      <c r="S767" s="3">
        <v>0</v>
      </c>
      <c r="T767">
        <v>0.43132511686129732</v>
      </c>
    </row>
    <row r="768" spans="1:20">
      <c r="A768" t="s">
        <v>800</v>
      </c>
      <c r="B768" s="1">
        <v>21147</v>
      </c>
      <c r="C768" t="s">
        <v>19</v>
      </c>
      <c r="D768" t="s">
        <v>12</v>
      </c>
      <c r="E768" t="s">
        <v>13</v>
      </c>
      <c r="F768" t="s">
        <v>14</v>
      </c>
      <c r="G768">
        <v>49721</v>
      </c>
      <c r="H768" t="s">
        <v>15</v>
      </c>
      <c r="I768" t="s">
        <v>16</v>
      </c>
      <c r="J768">
        <v>44</v>
      </c>
      <c r="K768">
        <v>136</v>
      </c>
      <c r="L768">
        <v>18</v>
      </c>
      <c r="M768" t="s">
        <v>57</v>
      </c>
      <c r="N768" s="2" t="s">
        <v>9173</v>
      </c>
      <c r="O768" s="2" t="s">
        <v>9173</v>
      </c>
      <c r="P768" s="2" t="s">
        <v>9173</v>
      </c>
      <c r="Q768" s="2" t="s">
        <v>9173</v>
      </c>
      <c r="S768" s="3">
        <v>0</v>
      </c>
      <c r="T768">
        <v>0.28123908782435536</v>
      </c>
    </row>
    <row r="769" spans="1:20">
      <c r="A769" t="s">
        <v>801</v>
      </c>
      <c r="B769" s="1">
        <v>12281</v>
      </c>
      <c r="C769" t="s">
        <v>23</v>
      </c>
      <c r="D769" t="s">
        <v>30</v>
      </c>
      <c r="E769" t="s">
        <v>13</v>
      </c>
      <c r="F769" t="s">
        <v>25</v>
      </c>
      <c r="G769">
        <v>88340</v>
      </c>
      <c r="H769" t="s">
        <v>15</v>
      </c>
      <c r="I769" t="s">
        <v>16</v>
      </c>
      <c r="J769">
        <v>27</v>
      </c>
      <c r="K769">
        <v>130</v>
      </c>
      <c r="L769">
        <v>16</v>
      </c>
      <c r="M769" t="s">
        <v>17</v>
      </c>
      <c r="N769" s="2" t="s">
        <v>9172</v>
      </c>
      <c r="O769" s="2" t="s">
        <v>9173</v>
      </c>
      <c r="P769" s="2" t="s">
        <v>9172</v>
      </c>
      <c r="Q769" s="2" t="s">
        <v>9173</v>
      </c>
      <c r="S769" s="3">
        <v>0</v>
      </c>
      <c r="T769">
        <v>0.78534906394097448</v>
      </c>
    </row>
    <row r="770" spans="1:20">
      <c r="A770" t="s">
        <v>802</v>
      </c>
      <c r="B770" s="1">
        <v>2441</v>
      </c>
      <c r="C770" t="s">
        <v>11</v>
      </c>
      <c r="D770" t="s">
        <v>30</v>
      </c>
      <c r="E770" t="s">
        <v>20</v>
      </c>
      <c r="F770" t="s">
        <v>14</v>
      </c>
      <c r="G770">
        <v>0</v>
      </c>
      <c r="H770" t="s">
        <v>15</v>
      </c>
      <c r="I770" t="s">
        <v>16</v>
      </c>
      <c r="J770">
        <v>23</v>
      </c>
      <c r="K770">
        <v>95</v>
      </c>
      <c r="L770">
        <v>7</v>
      </c>
      <c r="M770" t="s">
        <v>17</v>
      </c>
      <c r="N770" s="2" t="s">
        <v>9173</v>
      </c>
      <c r="O770" s="2" t="s">
        <v>9173</v>
      </c>
      <c r="P770" s="2" t="s">
        <v>9172</v>
      </c>
      <c r="Q770" s="2" t="s">
        <v>9173</v>
      </c>
      <c r="S770" s="3">
        <v>0</v>
      </c>
      <c r="T770">
        <v>0.36171765595754501</v>
      </c>
    </row>
    <row r="771" spans="1:20">
      <c r="A771" t="s">
        <v>803</v>
      </c>
      <c r="B771" s="1">
        <v>6536</v>
      </c>
      <c r="C771" t="s">
        <v>11</v>
      </c>
      <c r="D771" t="s">
        <v>12</v>
      </c>
      <c r="E771" t="s">
        <v>20</v>
      </c>
      <c r="F771" t="s">
        <v>25</v>
      </c>
      <c r="G771">
        <v>0</v>
      </c>
      <c r="H771" t="s">
        <v>15</v>
      </c>
      <c r="I771" t="s">
        <v>21</v>
      </c>
      <c r="J771">
        <v>39</v>
      </c>
      <c r="K771">
        <v>75</v>
      </c>
      <c r="L771">
        <v>14</v>
      </c>
      <c r="M771" t="s">
        <v>17</v>
      </c>
      <c r="N771" s="2" t="s">
        <v>9172</v>
      </c>
      <c r="O771" s="2" t="s">
        <v>9173</v>
      </c>
      <c r="P771" s="2" t="s">
        <v>9173</v>
      </c>
      <c r="Q771" s="2" t="s">
        <v>9173</v>
      </c>
      <c r="S771" s="3">
        <v>0</v>
      </c>
      <c r="T771">
        <v>0.38864367845870723</v>
      </c>
    </row>
    <row r="772" spans="1:20">
      <c r="A772" t="s">
        <v>804</v>
      </c>
      <c r="B772" s="1">
        <v>9207</v>
      </c>
      <c r="C772" t="s">
        <v>19</v>
      </c>
      <c r="D772" t="s">
        <v>30</v>
      </c>
      <c r="E772" t="s">
        <v>94</v>
      </c>
      <c r="F772" t="s">
        <v>14</v>
      </c>
      <c r="G772">
        <v>24589</v>
      </c>
      <c r="H772" t="s">
        <v>15</v>
      </c>
      <c r="I772" t="s">
        <v>16</v>
      </c>
      <c r="J772">
        <v>60</v>
      </c>
      <c r="K772">
        <v>44</v>
      </c>
      <c r="L772">
        <v>33</v>
      </c>
      <c r="M772" t="s">
        <v>17</v>
      </c>
      <c r="N772" s="2" t="s">
        <v>9173</v>
      </c>
      <c r="O772" s="2" t="s">
        <v>9173</v>
      </c>
      <c r="P772" s="2" t="s">
        <v>9172</v>
      </c>
      <c r="Q772" s="2" t="s">
        <v>9173</v>
      </c>
      <c r="S772" s="3">
        <v>0</v>
      </c>
      <c r="T772">
        <v>0.93430385549287487</v>
      </c>
    </row>
    <row r="773" spans="1:20">
      <c r="A773" t="s">
        <v>805</v>
      </c>
      <c r="B773" s="1">
        <v>4119</v>
      </c>
      <c r="C773" t="s">
        <v>23</v>
      </c>
      <c r="D773" t="s">
        <v>12</v>
      </c>
      <c r="E773" t="s">
        <v>13</v>
      </c>
      <c r="F773" t="s">
        <v>14</v>
      </c>
      <c r="G773">
        <v>69379</v>
      </c>
      <c r="H773" t="s">
        <v>15</v>
      </c>
      <c r="I773" t="s">
        <v>21</v>
      </c>
      <c r="J773">
        <v>21</v>
      </c>
      <c r="K773">
        <v>129</v>
      </c>
      <c r="L773">
        <v>14</v>
      </c>
      <c r="M773" t="s">
        <v>17</v>
      </c>
      <c r="N773" s="2" t="s">
        <v>9173</v>
      </c>
      <c r="O773" s="2" t="s">
        <v>9173</v>
      </c>
      <c r="P773" s="2" t="s">
        <v>9172</v>
      </c>
      <c r="Q773" s="2" t="s">
        <v>9173</v>
      </c>
      <c r="S773" s="3">
        <v>0</v>
      </c>
      <c r="T773">
        <v>0.84489926874865739</v>
      </c>
    </row>
    <row r="774" spans="1:20">
      <c r="A774" t="s">
        <v>806</v>
      </c>
      <c r="B774" s="1">
        <v>4838</v>
      </c>
      <c r="C774" t="s">
        <v>11</v>
      </c>
      <c r="D774" t="s">
        <v>12</v>
      </c>
      <c r="E774" t="s">
        <v>13</v>
      </c>
      <c r="F774" t="s">
        <v>14</v>
      </c>
      <c r="G774">
        <v>73769</v>
      </c>
      <c r="H774" t="s">
        <v>33</v>
      </c>
      <c r="I774" t="s">
        <v>16</v>
      </c>
      <c r="J774">
        <v>40</v>
      </c>
      <c r="K774">
        <v>63</v>
      </c>
      <c r="L774">
        <v>24</v>
      </c>
      <c r="M774" t="s">
        <v>17</v>
      </c>
      <c r="N774" s="2" t="s">
        <v>9172</v>
      </c>
      <c r="O774" s="2" t="s">
        <v>9173</v>
      </c>
      <c r="P774" s="2" t="s">
        <v>9172</v>
      </c>
      <c r="Q774" s="2" t="s">
        <v>9173</v>
      </c>
      <c r="S774" s="3">
        <v>0</v>
      </c>
      <c r="T774">
        <v>0.2220098586855502</v>
      </c>
    </row>
    <row r="775" spans="1:20">
      <c r="A775" t="s">
        <v>807</v>
      </c>
      <c r="B775" s="1">
        <v>4626</v>
      </c>
      <c r="C775" t="s">
        <v>11</v>
      </c>
      <c r="D775" t="s">
        <v>30</v>
      </c>
      <c r="E775" t="s">
        <v>13</v>
      </c>
      <c r="F775" t="s">
        <v>14</v>
      </c>
      <c r="G775">
        <v>66670</v>
      </c>
      <c r="H775" t="s">
        <v>33</v>
      </c>
      <c r="I775" t="s">
        <v>16</v>
      </c>
      <c r="J775">
        <v>38</v>
      </c>
      <c r="K775">
        <v>106</v>
      </c>
      <c r="L775">
        <v>23</v>
      </c>
      <c r="M775" t="s">
        <v>17</v>
      </c>
      <c r="N775" s="2" t="s">
        <v>9173</v>
      </c>
      <c r="O775" s="2" t="s">
        <v>9173</v>
      </c>
      <c r="P775" s="2" t="s">
        <v>9172</v>
      </c>
      <c r="Q775" s="2" t="s">
        <v>9173</v>
      </c>
      <c r="S775" s="3">
        <v>0</v>
      </c>
      <c r="T775">
        <v>0.31969492804244853</v>
      </c>
    </row>
    <row r="776" spans="1:20">
      <c r="A776" t="s">
        <v>808</v>
      </c>
      <c r="B776" s="1">
        <v>14042</v>
      </c>
      <c r="C776" t="s">
        <v>23</v>
      </c>
      <c r="D776" t="s">
        <v>12</v>
      </c>
      <c r="E776" t="s">
        <v>13</v>
      </c>
      <c r="F776" t="s">
        <v>25</v>
      </c>
      <c r="G776">
        <v>88854</v>
      </c>
      <c r="H776" t="s">
        <v>15</v>
      </c>
      <c r="I776" t="s">
        <v>21</v>
      </c>
      <c r="J776">
        <v>17</v>
      </c>
      <c r="K776">
        <v>148</v>
      </c>
      <c r="L776">
        <v>6</v>
      </c>
      <c r="M776" t="s">
        <v>17</v>
      </c>
      <c r="N776" s="2" t="s">
        <v>9172</v>
      </c>
      <c r="O776" s="2" t="s">
        <v>9173</v>
      </c>
      <c r="P776" s="2" t="s">
        <v>9172</v>
      </c>
      <c r="Q776" s="2" t="s">
        <v>9173</v>
      </c>
      <c r="S776" s="3">
        <v>0</v>
      </c>
      <c r="T776">
        <v>0.11265560943291318</v>
      </c>
    </row>
    <row r="777" spans="1:20">
      <c r="A777" t="s">
        <v>809</v>
      </c>
      <c r="B777" s="1">
        <v>7547</v>
      </c>
      <c r="C777" t="s">
        <v>11</v>
      </c>
      <c r="D777" t="s">
        <v>12</v>
      </c>
      <c r="E777" t="s">
        <v>13</v>
      </c>
      <c r="F777" t="s">
        <v>25</v>
      </c>
      <c r="G777">
        <v>31266</v>
      </c>
      <c r="H777" t="s">
        <v>15</v>
      </c>
      <c r="I777" t="s">
        <v>16</v>
      </c>
      <c r="J777">
        <v>31</v>
      </c>
      <c r="K777">
        <v>209</v>
      </c>
      <c r="L777">
        <v>6</v>
      </c>
      <c r="M777" t="s">
        <v>57</v>
      </c>
      <c r="N777" s="2" t="s">
        <v>9172</v>
      </c>
      <c r="O777" s="2" t="s">
        <v>9173</v>
      </c>
      <c r="P777" s="2" t="s">
        <v>9172</v>
      </c>
      <c r="Q777" s="2" t="s">
        <v>9172</v>
      </c>
      <c r="S777" s="3">
        <v>0</v>
      </c>
      <c r="T777">
        <v>0.40282773897183488</v>
      </c>
    </row>
    <row r="778" spans="1:20">
      <c r="A778" t="s">
        <v>810</v>
      </c>
      <c r="B778" s="1">
        <v>2515</v>
      </c>
      <c r="C778" t="s">
        <v>11</v>
      </c>
      <c r="D778" t="s">
        <v>43</v>
      </c>
      <c r="E778" t="s">
        <v>13</v>
      </c>
      <c r="F778" t="s">
        <v>14</v>
      </c>
      <c r="G778">
        <v>43860</v>
      </c>
      <c r="H778" t="s">
        <v>27</v>
      </c>
      <c r="I778" t="s">
        <v>21</v>
      </c>
      <c r="J778">
        <v>38</v>
      </c>
      <c r="K778">
        <v>91</v>
      </c>
      <c r="L778">
        <v>15</v>
      </c>
      <c r="M778" t="s">
        <v>17</v>
      </c>
      <c r="N778" s="2" t="s">
        <v>9172</v>
      </c>
      <c r="O778" s="2" t="s">
        <v>9173</v>
      </c>
      <c r="P778" s="2" t="s">
        <v>9173</v>
      </c>
      <c r="Q778" s="2" t="s">
        <v>9172</v>
      </c>
      <c r="S778" s="3">
        <v>0</v>
      </c>
      <c r="T778">
        <v>0.3258088996288408</v>
      </c>
    </row>
    <row r="779" spans="1:20">
      <c r="A779" t="s">
        <v>811</v>
      </c>
      <c r="B779" s="1">
        <v>5170</v>
      </c>
      <c r="C779" t="s">
        <v>19</v>
      </c>
      <c r="D779" t="s">
        <v>12</v>
      </c>
      <c r="E779" t="s">
        <v>13</v>
      </c>
      <c r="F779" t="s">
        <v>25</v>
      </c>
      <c r="G779">
        <v>89284</v>
      </c>
      <c r="H779" t="s">
        <v>33</v>
      </c>
      <c r="I779" t="s">
        <v>36</v>
      </c>
      <c r="J779">
        <v>18</v>
      </c>
      <c r="K779">
        <v>179</v>
      </c>
      <c r="L779">
        <v>4</v>
      </c>
      <c r="M779" t="s">
        <v>17</v>
      </c>
      <c r="N779" s="2" t="s">
        <v>9172</v>
      </c>
      <c r="O779" s="2" t="s">
        <v>9173</v>
      </c>
      <c r="P779" s="2" t="s">
        <v>9172</v>
      </c>
      <c r="Q779" s="2" t="s">
        <v>9173</v>
      </c>
      <c r="S779" s="3">
        <v>0</v>
      </c>
      <c r="T779">
        <v>0.87017606192742292</v>
      </c>
    </row>
    <row r="780" spans="1:20">
      <c r="A780" t="s">
        <v>812</v>
      </c>
      <c r="B780" s="1">
        <v>13917</v>
      </c>
      <c r="C780" t="s">
        <v>19</v>
      </c>
      <c r="D780" t="s">
        <v>30</v>
      </c>
      <c r="E780" t="s">
        <v>13</v>
      </c>
      <c r="F780" t="s">
        <v>25</v>
      </c>
      <c r="G780">
        <v>67267</v>
      </c>
      <c r="H780" t="s">
        <v>27</v>
      </c>
      <c r="I780" t="s">
        <v>21</v>
      </c>
      <c r="J780">
        <v>39</v>
      </c>
      <c r="K780">
        <v>65</v>
      </c>
      <c r="L780">
        <v>31</v>
      </c>
      <c r="M780" t="s">
        <v>17</v>
      </c>
      <c r="N780" s="2" t="s">
        <v>9173</v>
      </c>
      <c r="O780" s="2" t="s">
        <v>9172</v>
      </c>
      <c r="P780" s="2" t="s">
        <v>9172</v>
      </c>
      <c r="Q780" s="2" t="s">
        <v>9173</v>
      </c>
      <c r="S780" s="3">
        <v>0</v>
      </c>
      <c r="T780">
        <v>4.907281419684776E-2</v>
      </c>
    </row>
    <row r="781" spans="1:20">
      <c r="A781" t="s">
        <v>813</v>
      </c>
      <c r="B781" s="1">
        <v>11318</v>
      </c>
      <c r="C781" t="s">
        <v>19</v>
      </c>
      <c r="D781" t="s">
        <v>43</v>
      </c>
      <c r="E781" t="s">
        <v>13</v>
      </c>
      <c r="F781" t="s">
        <v>14</v>
      </c>
      <c r="G781">
        <v>79270</v>
      </c>
      <c r="H781" t="s">
        <v>15</v>
      </c>
      <c r="I781" t="s">
        <v>16</v>
      </c>
      <c r="J781">
        <v>36</v>
      </c>
      <c r="K781">
        <v>93</v>
      </c>
      <c r="L781">
        <v>28</v>
      </c>
      <c r="M781" t="s">
        <v>17</v>
      </c>
      <c r="N781" s="2" t="s">
        <v>9172</v>
      </c>
      <c r="O781" s="2" t="s">
        <v>9173</v>
      </c>
      <c r="P781" s="2" t="s">
        <v>9172</v>
      </c>
      <c r="Q781" s="2" t="s">
        <v>9173</v>
      </c>
      <c r="S781" s="3">
        <v>0</v>
      </c>
      <c r="T781">
        <v>0.76678820642027457</v>
      </c>
    </row>
    <row r="782" spans="1:20">
      <c r="A782" t="s">
        <v>814</v>
      </c>
      <c r="B782" s="1">
        <v>4276</v>
      </c>
      <c r="C782" t="s">
        <v>23</v>
      </c>
      <c r="D782" t="s">
        <v>12</v>
      </c>
      <c r="E782" t="s">
        <v>13</v>
      </c>
      <c r="F782" t="s">
        <v>25</v>
      </c>
      <c r="G782">
        <v>36692</v>
      </c>
      <c r="H782" t="s">
        <v>15</v>
      </c>
      <c r="I782" t="s">
        <v>16</v>
      </c>
      <c r="J782">
        <v>21</v>
      </c>
      <c r="K782">
        <v>155</v>
      </c>
      <c r="L782">
        <v>1</v>
      </c>
      <c r="M782" t="s">
        <v>17</v>
      </c>
      <c r="N782" s="2" t="s">
        <v>9172</v>
      </c>
      <c r="O782" s="2" t="s">
        <v>9172</v>
      </c>
      <c r="P782" s="2" t="s">
        <v>9172</v>
      </c>
      <c r="Q782" s="2" t="s">
        <v>9173</v>
      </c>
      <c r="S782" s="3">
        <v>1</v>
      </c>
      <c r="T782">
        <v>0.40938530555431979</v>
      </c>
    </row>
    <row r="783" spans="1:20">
      <c r="A783" t="s">
        <v>815</v>
      </c>
      <c r="B783" s="1">
        <v>4322</v>
      </c>
      <c r="C783" t="s">
        <v>11</v>
      </c>
      <c r="D783" t="s">
        <v>43</v>
      </c>
      <c r="E783" t="s">
        <v>20</v>
      </c>
      <c r="F783" t="s">
        <v>14</v>
      </c>
      <c r="G783">
        <v>0</v>
      </c>
      <c r="H783" t="s">
        <v>15</v>
      </c>
      <c r="I783" t="s">
        <v>36</v>
      </c>
      <c r="J783">
        <v>23</v>
      </c>
      <c r="K783">
        <v>153</v>
      </c>
      <c r="L783">
        <v>0</v>
      </c>
      <c r="M783" t="s">
        <v>17</v>
      </c>
      <c r="N783" s="2" t="s">
        <v>9172</v>
      </c>
      <c r="O783" s="2" t="s">
        <v>9173</v>
      </c>
      <c r="P783" s="2" t="s">
        <v>9173</v>
      </c>
      <c r="Q783" s="2" t="s">
        <v>9173</v>
      </c>
      <c r="S783" s="3">
        <v>1</v>
      </c>
      <c r="T783">
        <v>0.53883045145256003</v>
      </c>
    </row>
    <row r="784" spans="1:20">
      <c r="A784" t="s">
        <v>816</v>
      </c>
      <c r="B784" s="1">
        <v>8002</v>
      </c>
      <c r="C784" t="s">
        <v>11</v>
      </c>
      <c r="D784" t="s">
        <v>30</v>
      </c>
      <c r="E784" t="s">
        <v>20</v>
      </c>
      <c r="F784" t="s">
        <v>14</v>
      </c>
      <c r="G784">
        <v>0</v>
      </c>
      <c r="H784" t="s">
        <v>15</v>
      </c>
      <c r="I784" t="s">
        <v>16</v>
      </c>
      <c r="J784">
        <v>19</v>
      </c>
      <c r="K784">
        <v>133</v>
      </c>
      <c r="L784">
        <v>3</v>
      </c>
      <c r="M784" t="s">
        <v>17</v>
      </c>
      <c r="N784" s="2" t="s">
        <v>9172</v>
      </c>
      <c r="O784" s="2" t="s">
        <v>9173</v>
      </c>
      <c r="P784" s="2" t="s">
        <v>9172</v>
      </c>
      <c r="Q784" s="2" t="s">
        <v>9173</v>
      </c>
      <c r="S784" s="3">
        <v>0</v>
      </c>
      <c r="T784">
        <v>0.12339756317594906</v>
      </c>
    </row>
    <row r="785" spans="1:20">
      <c r="A785" t="s">
        <v>817</v>
      </c>
      <c r="B785" s="1">
        <v>3885</v>
      </c>
      <c r="C785" t="s">
        <v>23</v>
      </c>
      <c r="D785" t="s">
        <v>30</v>
      </c>
      <c r="E785" t="s">
        <v>20</v>
      </c>
      <c r="F785" t="s">
        <v>25</v>
      </c>
      <c r="G785">
        <v>0</v>
      </c>
      <c r="H785" t="s">
        <v>15</v>
      </c>
      <c r="I785" t="s">
        <v>16</v>
      </c>
      <c r="J785">
        <v>25</v>
      </c>
      <c r="K785">
        <v>133</v>
      </c>
      <c r="L785">
        <v>3</v>
      </c>
      <c r="M785" t="s">
        <v>57</v>
      </c>
      <c r="N785" s="2" t="s">
        <v>9173</v>
      </c>
      <c r="O785" s="2" t="s">
        <v>9172</v>
      </c>
      <c r="P785" s="2" t="s">
        <v>9173</v>
      </c>
      <c r="Q785" s="2" t="s">
        <v>9173</v>
      </c>
      <c r="S785" s="3">
        <v>1</v>
      </c>
      <c r="T785">
        <v>0.9428442981759293</v>
      </c>
    </row>
    <row r="786" spans="1:20">
      <c r="A786" t="s">
        <v>818</v>
      </c>
      <c r="B786" s="1">
        <v>4472</v>
      </c>
      <c r="C786" t="s">
        <v>19</v>
      </c>
      <c r="D786" t="s">
        <v>30</v>
      </c>
      <c r="E786" t="s">
        <v>20</v>
      </c>
      <c r="F786" t="s">
        <v>25</v>
      </c>
      <c r="G786">
        <v>0</v>
      </c>
      <c r="H786" t="s">
        <v>15</v>
      </c>
      <c r="I786" t="s">
        <v>21</v>
      </c>
      <c r="J786">
        <v>29</v>
      </c>
      <c r="K786">
        <v>177</v>
      </c>
      <c r="L786">
        <v>8</v>
      </c>
      <c r="M786" t="s">
        <v>17</v>
      </c>
      <c r="N786" s="2" t="s">
        <v>9173</v>
      </c>
      <c r="O786" s="2" t="s">
        <v>9172</v>
      </c>
      <c r="P786" s="2" t="s">
        <v>9172</v>
      </c>
      <c r="Q786" s="2" t="s">
        <v>9173</v>
      </c>
      <c r="S786" s="3">
        <v>1</v>
      </c>
      <c r="T786">
        <v>0.38411944284295635</v>
      </c>
    </row>
    <row r="787" spans="1:20">
      <c r="A787" t="s">
        <v>819</v>
      </c>
      <c r="B787" s="1">
        <v>8496</v>
      </c>
      <c r="C787" t="s">
        <v>11</v>
      </c>
      <c r="D787" t="s">
        <v>43</v>
      </c>
      <c r="E787" t="s">
        <v>13</v>
      </c>
      <c r="F787" t="s">
        <v>14</v>
      </c>
      <c r="G787">
        <v>44624</v>
      </c>
      <c r="H787" t="s">
        <v>27</v>
      </c>
      <c r="I787" t="s">
        <v>16</v>
      </c>
      <c r="J787">
        <v>19</v>
      </c>
      <c r="K787">
        <v>109</v>
      </c>
      <c r="L787">
        <v>10</v>
      </c>
      <c r="M787" t="s">
        <v>17</v>
      </c>
      <c r="N787" s="2" t="s">
        <v>9172</v>
      </c>
      <c r="O787" s="2" t="s">
        <v>9172</v>
      </c>
      <c r="P787" s="2" t="s">
        <v>9173</v>
      </c>
      <c r="Q787" s="2" t="s">
        <v>9173</v>
      </c>
      <c r="S787" s="3">
        <v>1</v>
      </c>
      <c r="T787">
        <v>0.89547586156775982</v>
      </c>
    </row>
    <row r="788" spans="1:20">
      <c r="A788" t="s">
        <v>820</v>
      </c>
      <c r="B788" s="1">
        <v>22501</v>
      </c>
      <c r="C788" t="s">
        <v>11</v>
      </c>
      <c r="D788" t="s">
        <v>30</v>
      </c>
      <c r="E788" t="s">
        <v>20</v>
      </c>
      <c r="F788" t="s">
        <v>14</v>
      </c>
      <c r="G788">
        <v>0</v>
      </c>
      <c r="H788" t="s">
        <v>15</v>
      </c>
      <c r="I788" t="s">
        <v>21</v>
      </c>
      <c r="J788">
        <v>23</v>
      </c>
      <c r="K788">
        <v>117</v>
      </c>
      <c r="L788">
        <v>1</v>
      </c>
      <c r="M788" t="s">
        <v>17</v>
      </c>
      <c r="N788" s="2" t="s">
        <v>9172</v>
      </c>
      <c r="O788" s="2" t="s">
        <v>9173</v>
      </c>
      <c r="P788" s="2" t="s">
        <v>9172</v>
      </c>
      <c r="Q788" s="2" t="s">
        <v>9173</v>
      </c>
      <c r="S788" s="3">
        <v>0</v>
      </c>
      <c r="T788">
        <v>0.26280536933932702</v>
      </c>
    </row>
    <row r="789" spans="1:20">
      <c r="A789" t="s">
        <v>821</v>
      </c>
      <c r="B789" s="1">
        <v>16302</v>
      </c>
      <c r="C789" t="s">
        <v>19</v>
      </c>
      <c r="D789" t="s">
        <v>32</v>
      </c>
      <c r="E789" t="s">
        <v>94</v>
      </c>
      <c r="F789" t="s">
        <v>14</v>
      </c>
      <c r="G789">
        <v>19614</v>
      </c>
      <c r="H789" t="s">
        <v>15</v>
      </c>
      <c r="I789" t="s">
        <v>16</v>
      </c>
      <c r="J789">
        <v>43</v>
      </c>
      <c r="K789">
        <v>105</v>
      </c>
      <c r="L789">
        <v>21</v>
      </c>
      <c r="M789" t="s">
        <v>17</v>
      </c>
      <c r="N789" s="2" t="s">
        <v>9172</v>
      </c>
      <c r="O789" s="2" t="s">
        <v>9172</v>
      </c>
      <c r="P789" s="2" t="s">
        <v>9172</v>
      </c>
      <c r="Q789" s="2" t="s">
        <v>9173</v>
      </c>
      <c r="S789" s="3">
        <v>0</v>
      </c>
      <c r="T789">
        <v>0.96984248606946433</v>
      </c>
    </row>
    <row r="790" spans="1:20">
      <c r="A790" t="s">
        <v>822</v>
      </c>
      <c r="B790" s="1">
        <v>2320</v>
      </c>
      <c r="C790" t="s">
        <v>11</v>
      </c>
      <c r="D790" t="s">
        <v>30</v>
      </c>
      <c r="E790" t="s">
        <v>20</v>
      </c>
      <c r="F790" t="s">
        <v>14</v>
      </c>
      <c r="G790">
        <v>0</v>
      </c>
      <c r="H790" t="s">
        <v>15</v>
      </c>
      <c r="I790" t="s">
        <v>21</v>
      </c>
      <c r="J790">
        <v>42</v>
      </c>
      <c r="K790">
        <v>60</v>
      </c>
      <c r="L790">
        <v>31</v>
      </c>
      <c r="M790" t="s">
        <v>17</v>
      </c>
      <c r="N790" s="2" t="s">
        <v>9172</v>
      </c>
      <c r="O790" s="2" t="s">
        <v>9172</v>
      </c>
      <c r="P790" s="2" t="s">
        <v>9172</v>
      </c>
      <c r="Q790" s="2" t="s">
        <v>9173</v>
      </c>
      <c r="S790" s="3">
        <v>0</v>
      </c>
      <c r="T790">
        <v>0.14266336948734865</v>
      </c>
    </row>
    <row r="791" spans="1:20">
      <c r="A791" t="s">
        <v>823</v>
      </c>
      <c r="B791" s="1">
        <v>8717</v>
      </c>
      <c r="C791" t="s">
        <v>11</v>
      </c>
      <c r="D791" t="s">
        <v>30</v>
      </c>
      <c r="E791" t="s">
        <v>13</v>
      </c>
      <c r="F791" t="s">
        <v>25</v>
      </c>
      <c r="G791">
        <v>83846</v>
      </c>
      <c r="H791" t="s">
        <v>15</v>
      </c>
      <c r="I791" t="s">
        <v>16</v>
      </c>
      <c r="J791">
        <v>43</v>
      </c>
      <c r="K791">
        <v>74</v>
      </c>
      <c r="L791">
        <v>22</v>
      </c>
      <c r="M791" t="s">
        <v>57</v>
      </c>
      <c r="N791" s="2" t="s">
        <v>9172</v>
      </c>
      <c r="O791" s="2" t="s">
        <v>9173</v>
      </c>
      <c r="P791" s="2" t="s">
        <v>9172</v>
      </c>
      <c r="Q791" s="2" t="s">
        <v>9173</v>
      </c>
      <c r="S791" s="3">
        <v>0</v>
      </c>
      <c r="T791">
        <v>0.74325097386876637</v>
      </c>
    </row>
    <row r="792" spans="1:20">
      <c r="A792" t="s">
        <v>824</v>
      </c>
      <c r="B792" s="1">
        <v>2860</v>
      </c>
      <c r="C792" t="s">
        <v>11</v>
      </c>
      <c r="D792" t="s">
        <v>30</v>
      </c>
      <c r="E792" t="s">
        <v>13</v>
      </c>
      <c r="F792" t="s">
        <v>25</v>
      </c>
      <c r="G792">
        <v>51159</v>
      </c>
      <c r="H792" t="s">
        <v>27</v>
      </c>
      <c r="I792" t="s">
        <v>16</v>
      </c>
      <c r="J792">
        <v>20</v>
      </c>
      <c r="K792">
        <v>112</v>
      </c>
      <c r="L792">
        <v>4</v>
      </c>
      <c r="M792" t="s">
        <v>17</v>
      </c>
      <c r="N792" s="2" t="s">
        <v>9172</v>
      </c>
      <c r="O792" s="2" t="s">
        <v>9173</v>
      </c>
      <c r="P792" s="2" t="s">
        <v>9172</v>
      </c>
      <c r="Q792" s="2" t="s">
        <v>9173</v>
      </c>
      <c r="S792" s="3">
        <v>1</v>
      </c>
      <c r="T792">
        <v>0.81911781235556946</v>
      </c>
    </row>
    <row r="793" spans="1:20">
      <c r="A793" t="s">
        <v>825</v>
      </c>
      <c r="B793" s="1">
        <v>2453</v>
      </c>
      <c r="C793" t="s">
        <v>11</v>
      </c>
      <c r="D793" t="s">
        <v>30</v>
      </c>
      <c r="E793" t="s">
        <v>13</v>
      </c>
      <c r="F793" t="s">
        <v>25</v>
      </c>
      <c r="G793">
        <v>83772</v>
      </c>
      <c r="H793" t="s">
        <v>27</v>
      </c>
      <c r="I793" t="s">
        <v>36</v>
      </c>
      <c r="J793">
        <v>26</v>
      </c>
      <c r="K793">
        <v>68</v>
      </c>
      <c r="L793">
        <v>13</v>
      </c>
      <c r="M793" t="s">
        <v>57</v>
      </c>
      <c r="N793" s="2" t="s">
        <v>9172</v>
      </c>
      <c r="O793" s="2" t="s">
        <v>9173</v>
      </c>
      <c r="P793" s="2" t="s">
        <v>9172</v>
      </c>
      <c r="Q793" s="2" t="s">
        <v>9173</v>
      </c>
      <c r="S793" s="3">
        <v>0</v>
      </c>
      <c r="T793">
        <v>0.91307226005619035</v>
      </c>
    </row>
    <row r="794" spans="1:20">
      <c r="A794" t="s">
        <v>826</v>
      </c>
      <c r="B794" s="1">
        <v>5990</v>
      </c>
      <c r="C794" t="s">
        <v>23</v>
      </c>
      <c r="D794" t="s">
        <v>30</v>
      </c>
      <c r="E794" t="s">
        <v>13</v>
      </c>
      <c r="F794" t="s">
        <v>25</v>
      </c>
      <c r="G794">
        <v>66839</v>
      </c>
      <c r="H794" t="s">
        <v>15</v>
      </c>
      <c r="I794" t="s">
        <v>21</v>
      </c>
      <c r="J794">
        <v>43</v>
      </c>
      <c r="K794">
        <v>148</v>
      </c>
      <c r="L794">
        <v>33</v>
      </c>
      <c r="M794" t="s">
        <v>17</v>
      </c>
      <c r="N794" s="2" t="s">
        <v>9172</v>
      </c>
      <c r="O794" s="2" t="s">
        <v>9173</v>
      </c>
      <c r="P794" s="2" t="s">
        <v>9172</v>
      </c>
      <c r="Q794" s="2" t="s">
        <v>9173</v>
      </c>
      <c r="S794" s="3">
        <v>0</v>
      </c>
      <c r="T794">
        <v>5.4747643906039953E-3</v>
      </c>
    </row>
    <row r="795" spans="1:20">
      <c r="A795" t="s">
        <v>827</v>
      </c>
      <c r="B795" s="1">
        <v>24980</v>
      </c>
      <c r="C795" t="s">
        <v>11</v>
      </c>
      <c r="D795" t="s">
        <v>30</v>
      </c>
      <c r="E795" t="s">
        <v>13</v>
      </c>
      <c r="F795" t="s">
        <v>14</v>
      </c>
      <c r="G795">
        <v>88440</v>
      </c>
      <c r="H795" t="s">
        <v>27</v>
      </c>
      <c r="I795" t="s">
        <v>21</v>
      </c>
      <c r="J795">
        <v>34</v>
      </c>
      <c r="K795">
        <v>88</v>
      </c>
      <c r="L795">
        <v>19</v>
      </c>
      <c r="M795" t="s">
        <v>17</v>
      </c>
      <c r="N795" s="2" t="s">
        <v>9173</v>
      </c>
      <c r="O795" s="2" t="s">
        <v>9173</v>
      </c>
      <c r="P795" s="2" t="s">
        <v>9172</v>
      </c>
      <c r="Q795" s="2" t="s">
        <v>9173</v>
      </c>
      <c r="S795" s="3">
        <v>0</v>
      </c>
      <c r="T795">
        <v>1.4365112881346193E-2</v>
      </c>
    </row>
    <row r="796" spans="1:20">
      <c r="A796" t="s">
        <v>828</v>
      </c>
      <c r="B796" s="1">
        <v>7483</v>
      </c>
      <c r="C796" t="s">
        <v>11</v>
      </c>
      <c r="D796" t="s">
        <v>32</v>
      </c>
      <c r="E796" t="s">
        <v>13</v>
      </c>
      <c r="F796" t="s">
        <v>14</v>
      </c>
      <c r="G796">
        <v>25666</v>
      </c>
      <c r="H796" t="s">
        <v>33</v>
      </c>
      <c r="I796" t="s">
        <v>16</v>
      </c>
      <c r="J796">
        <v>25</v>
      </c>
      <c r="K796">
        <v>99</v>
      </c>
      <c r="L796">
        <v>7</v>
      </c>
      <c r="M796" t="s">
        <v>17</v>
      </c>
      <c r="N796" s="2" t="s">
        <v>9172</v>
      </c>
      <c r="O796" s="2" t="s">
        <v>9173</v>
      </c>
      <c r="P796" s="2" t="s">
        <v>9172</v>
      </c>
      <c r="Q796" s="2" t="s">
        <v>9173</v>
      </c>
      <c r="S796" s="3">
        <v>0</v>
      </c>
      <c r="T796">
        <v>0.43445219678545938</v>
      </c>
    </row>
    <row r="797" spans="1:20">
      <c r="A797" t="s">
        <v>829</v>
      </c>
      <c r="B797" s="1">
        <v>2458</v>
      </c>
      <c r="C797" t="s">
        <v>11</v>
      </c>
      <c r="D797" t="s">
        <v>43</v>
      </c>
      <c r="E797" t="s">
        <v>13</v>
      </c>
      <c r="F797" t="s">
        <v>14</v>
      </c>
      <c r="G797">
        <v>52926</v>
      </c>
      <c r="H797" t="s">
        <v>15</v>
      </c>
      <c r="I797" t="s">
        <v>16</v>
      </c>
      <c r="J797">
        <v>26</v>
      </c>
      <c r="K797">
        <v>105</v>
      </c>
      <c r="L797">
        <v>2</v>
      </c>
      <c r="M797" t="s">
        <v>17</v>
      </c>
      <c r="N797" s="2" t="s">
        <v>9172</v>
      </c>
      <c r="O797" s="2" t="s">
        <v>9173</v>
      </c>
      <c r="P797" s="2" t="s">
        <v>9172</v>
      </c>
      <c r="Q797" s="2" t="s">
        <v>9173</v>
      </c>
      <c r="S797" s="3">
        <v>1</v>
      </c>
      <c r="T797">
        <v>0.83807137321590974</v>
      </c>
    </row>
    <row r="798" spans="1:20">
      <c r="A798" t="s">
        <v>830</v>
      </c>
      <c r="B798" s="1">
        <v>2380</v>
      </c>
      <c r="C798" t="s">
        <v>11</v>
      </c>
      <c r="D798" t="s">
        <v>12</v>
      </c>
      <c r="E798" t="s">
        <v>20</v>
      </c>
      <c r="F798" t="s">
        <v>14</v>
      </c>
      <c r="G798">
        <v>0</v>
      </c>
      <c r="H798" t="s">
        <v>15</v>
      </c>
      <c r="I798" t="s">
        <v>21</v>
      </c>
      <c r="J798">
        <v>30</v>
      </c>
      <c r="K798">
        <v>91</v>
      </c>
      <c r="L798">
        <v>16</v>
      </c>
      <c r="M798" t="s">
        <v>17</v>
      </c>
      <c r="N798" s="2" t="s">
        <v>9173</v>
      </c>
      <c r="O798" s="2" t="s">
        <v>9173</v>
      </c>
      <c r="P798" s="2" t="s">
        <v>9172</v>
      </c>
      <c r="Q798" s="2" t="s">
        <v>9173</v>
      </c>
      <c r="S798" s="3">
        <v>0</v>
      </c>
      <c r="T798">
        <v>0.46556963979525939</v>
      </c>
    </row>
    <row r="799" spans="1:20">
      <c r="A799" t="s">
        <v>831</v>
      </c>
      <c r="B799" s="1">
        <v>8287</v>
      </c>
      <c r="C799" t="s">
        <v>11</v>
      </c>
      <c r="D799" t="s">
        <v>12</v>
      </c>
      <c r="E799" t="s">
        <v>13</v>
      </c>
      <c r="F799" t="s">
        <v>14</v>
      </c>
      <c r="G799">
        <v>40001</v>
      </c>
      <c r="H799" t="s">
        <v>27</v>
      </c>
      <c r="I799" t="s">
        <v>36</v>
      </c>
      <c r="J799">
        <v>38</v>
      </c>
      <c r="K799">
        <v>84</v>
      </c>
      <c r="L799">
        <v>26</v>
      </c>
      <c r="M799" t="s">
        <v>17</v>
      </c>
      <c r="N799" s="2" t="s">
        <v>9172</v>
      </c>
      <c r="O799" s="2" t="s">
        <v>9172</v>
      </c>
      <c r="P799" s="2" t="s">
        <v>9172</v>
      </c>
      <c r="Q799" s="2" t="s">
        <v>9173</v>
      </c>
      <c r="S799" s="3">
        <v>0</v>
      </c>
      <c r="T799">
        <v>0.82893603892481704</v>
      </c>
    </row>
    <row r="800" spans="1:20">
      <c r="A800" t="s">
        <v>832</v>
      </c>
      <c r="B800" s="1">
        <v>2394</v>
      </c>
      <c r="C800" t="s">
        <v>11</v>
      </c>
      <c r="D800" t="s">
        <v>30</v>
      </c>
      <c r="E800" t="s">
        <v>20</v>
      </c>
      <c r="F800" t="s">
        <v>25</v>
      </c>
      <c r="G800">
        <v>0</v>
      </c>
      <c r="H800" t="s">
        <v>15</v>
      </c>
      <c r="I800" t="s">
        <v>21</v>
      </c>
      <c r="J800">
        <v>36</v>
      </c>
      <c r="K800">
        <v>82</v>
      </c>
      <c r="L800">
        <v>24</v>
      </c>
      <c r="M800" t="s">
        <v>17</v>
      </c>
      <c r="N800" s="2" t="s">
        <v>9173</v>
      </c>
      <c r="O800" s="2" t="s">
        <v>9173</v>
      </c>
      <c r="P800" s="2" t="s">
        <v>9172</v>
      </c>
      <c r="Q800" s="2" t="s">
        <v>9173</v>
      </c>
      <c r="S800" s="3">
        <v>0</v>
      </c>
      <c r="T800">
        <v>0.92800620939955403</v>
      </c>
    </row>
    <row r="801" spans="1:20">
      <c r="A801" t="s">
        <v>833</v>
      </c>
      <c r="B801" s="1">
        <v>4657</v>
      </c>
      <c r="C801" t="s">
        <v>11</v>
      </c>
      <c r="D801" t="s">
        <v>30</v>
      </c>
      <c r="E801" t="s">
        <v>52</v>
      </c>
      <c r="F801" t="s">
        <v>25</v>
      </c>
      <c r="G801">
        <v>18024</v>
      </c>
      <c r="H801" t="s">
        <v>15</v>
      </c>
      <c r="I801" t="s">
        <v>21</v>
      </c>
      <c r="J801">
        <v>31</v>
      </c>
      <c r="K801">
        <v>65</v>
      </c>
      <c r="L801">
        <v>13</v>
      </c>
      <c r="M801" t="s">
        <v>17</v>
      </c>
      <c r="N801" s="2" t="s">
        <v>9172</v>
      </c>
      <c r="O801" s="2" t="s">
        <v>9173</v>
      </c>
      <c r="P801" s="2" t="s">
        <v>9172</v>
      </c>
      <c r="Q801" s="2" t="s">
        <v>9173</v>
      </c>
      <c r="S801" s="3">
        <v>1</v>
      </c>
      <c r="T801">
        <v>3.6137830482860017E-4</v>
      </c>
    </row>
    <row r="802" spans="1:20">
      <c r="A802" t="s">
        <v>834</v>
      </c>
      <c r="B802" s="1">
        <v>13198</v>
      </c>
      <c r="C802" t="s">
        <v>11</v>
      </c>
      <c r="D802" t="s">
        <v>30</v>
      </c>
      <c r="E802" t="s">
        <v>20</v>
      </c>
      <c r="F802" t="s">
        <v>14</v>
      </c>
      <c r="G802">
        <v>0</v>
      </c>
      <c r="H802" t="s">
        <v>15</v>
      </c>
      <c r="I802" t="s">
        <v>21</v>
      </c>
      <c r="J802">
        <v>31</v>
      </c>
      <c r="K802">
        <v>82</v>
      </c>
      <c r="L802">
        <v>19</v>
      </c>
      <c r="M802" t="s">
        <v>57</v>
      </c>
      <c r="N802" s="2" t="s">
        <v>9172</v>
      </c>
      <c r="O802" s="2" t="s">
        <v>9173</v>
      </c>
      <c r="P802" s="2" t="s">
        <v>9172</v>
      </c>
      <c r="Q802" s="2" t="s">
        <v>9173</v>
      </c>
      <c r="S802" s="3">
        <v>0</v>
      </c>
      <c r="T802">
        <v>7.3685169254283034E-2</v>
      </c>
    </row>
    <row r="803" spans="1:20">
      <c r="A803" t="s">
        <v>835</v>
      </c>
      <c r="B803" s="1">
        <v>2804</v>
      </c>
      <c r="C803" t="s">
        <v>11</v>
      </c>
      <c r="D803" t="s">
        <v>12</v>
      </c>
      <c r="E803" t="s">
        <v>35</v>
      </c>
      <c r="F803" t="s">
        <v>14</v>
      </c>
      <c r="G803">
        <v>23220</v>
      </c>
      <c r="H803" t="s">
        <v>33</v>
      </c>
      <c r="I803" t="s">
        <v>16</v>
      </c>
      <c r="J803">
        <v>17</v>
      </c>
      <c r="K803">
        <v>120</v>
      </c>
      <c r="L803">
        <v>3</v>
      </c>
      <c r="M803" t="s">
        <v>17</v>
      </c>
      <c r="N803" s="2" t="s">
        <v>9172</v>
      </c>
      <c r="O803" s="2" t="s">
        <v>9173</v>
      </c>
      <c r="P803" s="2" t="s">
        <v>9172</v>
      </c>
      <c r="Q803" s="2" t="s">
        <v>9173</v>
      </c>
      <c r="S803" s="3">
        <v>1</v>
      </c>
      <c r="T803">
        <v>0.42663965673495069</v>
      </c>
    </row>
    <row r="804" spans="1:20">
      <c r="A804" t="s">
        <v>836</v>
      </c>
      <c r="B804" s="1">
        <v>8647</v>
      </c>
      <c r="C804" t="s">
        <v>11</v>
      </c>
      <c r="D804" t="s">
        <v>43</v>
      </c>
      <c r="E804" t="s">
        <v>13</v>
      </c>
      <c r="F804" t="s">
        <v>14</v>
      </c>
      <c r="G804">
        <v>64125</v>
      </c>
      <c r="H804" t="s">
        <v>33</v>
      </c>
      <c r="I804" t="s">
        <v>16</v>
      </c>
      <c r="J804">
        <v>28</v>
      </c>
      <c r="K804">
        <v>140</v>
      </c>
      <c r="L804">
        <v>3</v>
      </c>
      <c r="M804" t="s">
        <v>57</v>
      </c>
      <c r="N804" s="2" t="s">
        <v>9172</v>
      </c>
      <c r="O804" s="2" t="s">
        <v>9173</v>
      </c>
      <c r="P804" s="2" t="s">
        <v>9172</v>
      </c>
      <c r="Q804" s="2" t="s">
        <v>9173</v>
      </c>
      <c r="S804" s="3">
        <v>0</v>
      </c>
      <c r="T804">
        <v>0.53271074431608934</v>
      </c>
    </row>
    <row r="805" spans="1:20">
      <c r="A805" t="s">
        <v>837</v>
      </c>
      <c r="B805" s="1">
        <v>7426</v>
      </c>
      <c r="C805" t="s">
        <v>11</v>
      </c>
      <c r="D805" t="s">
        <v>30</v>
      </c>
      <c r="E805" t="s">
        <v>13</v>
      </c>
      <c r="F805" t="s">
        <v>14</v>
      </c>
      <c r="G805">
        <v>58042</v>
      </c>
      <c r="H805" t="s">
        <v>33</v>
      </c>
      <c r="I805" t="s">
        <v>16</v>
      </c>
      <c r="J805">
        <v>23</v>
      </c>
      <c r="K805">
        <v>96</v>
      </c>
      <c r="L805">
        <v>14</v>
      </c>
      <c r="M805" t="s">
        <v>17</v>
      </c>
      <c r="N805" s="2" t="s">
        <v>9173</v>
      </c>
      <c r="O805" s="2" t="s">
        <v>9172</v>
      </c>
      <c r="P805" s="2" t="s">
        <v>9172</v>
      </c>
      <c r="Q805" s="2" t="s">
        <v>9173</v>
      </c>
      <c r="S805" s="3">
        <v>0</v>
      </c>
      <c r="T805">
        <v>0.2694797205130941</v>
      </c>
    </row>
    <row r="806" spans="1:20">
      <c r="A806" t="s">
        <v>838</v>
      </c>
      <c r="B806" s="1">
        <v>4529</v>
      </c>
      <c r="C806" t="s">
        <v>11</v>
      </c>
      <c r="D806" t="s">
        <v>43</v>
      </c>
      <c r="E806" t="s">
        <v>13</v>
      </c>
      <c r="F806" t="s">
        <v>14</v>
      </c>
      <c r="G806">
        <v>90034</v>
      </c>
      <c r="H806" t="s">
        <v>15</v>
      </c>
      <c r="I806" t="s">
        <v>16</v>
      </c>
      <c r="J806">
        <v>17</v>
      </c>
      <c r="K806">
        <v>148</v>
      </c>
      <c r="L806">
        <v>5</v>
      </c>
      <c r="M806" t="s">
        <v>17</v>
      </c>
      <c r="N806" s="2" t="s">
        <v>9173</v>
      </c>
      <c r="O806" s="2" t="s">
        <v>9173</v>
      </c>
      <c r="P806" s="2" t="s">
        <v>9172</v>
      </c>
      <c r="Q806" s="2" t="s">
        <v>9173</v>
      </c>
      <c r="S806" s="3">
        <v>0</v>
      </c>
      <c r="T806">
        <v>0.14566266357231078</v>
      </c>
    </row>
    <row r="807" spans="1:20">
      <c r="A807" t="s">
        <v>839</v>
      </c>
      <c r="B807" s="1">
        <v>2227</v>
      </c>
      <c r="C807" t="s">
        <v>11</v>
      </c>
      <c r="D807" t="s">
        <v>43</v>
      </c>
      <c r="E807" t="s">
        <v>94</v>
      </c>
      <c r="F807" t="s">
        <v>25</v>
      </c>
      <c r="G807">
        <v>27972</v>
      </c>
      <c r="H807" t="s">
        <v>15</v>
      </c>
      <c r="I807" t="s">
        <v>16</v>
      </c>
      <c r="J807">
        <v>29</v>
      </c>
      <c r="K807">
        <v>81</v>
      </c>
      <c r="L807">
        <v>7</v>
      </c>
      <c r="M807" t="s">
        <v>17</v>
      </c>
      <c r="N807" s="2" t="s">
        <v>9173</v>
      </c>
      <c r="O807" s="2" t="s">
        <v>9173</v>
      </c>
      <c r="P807" s="2" t="s">
        <v>9172</v>
      </c>
      <c r="Q807" s="2" t="s">
        <v>9173</v>
      </c>
      <c r="S807" s="3">
        <v>1</v>
      </c>
      <c r="T807">
        <v>0.1523866598272634</v>
      </c>
    </row>
    <row r="808" spans="1:20">
      <c r="A808" t="s">
        <v>840</v>
      </c>
      <c r="B808" s="1">
        <v>7293</v>
      </c>
      <c r="C808" t="s">
        <v>11</v>
      </c>
      <c r="D808" t="s">
        <v>43</v>
      </c>
      <c r="E808" t="s">
        <v>20</v>
      </c>
      <c r="F808" t="s">
        <v>14</v>
      </c>
      <c r="G808">
        <v>0</v>
      </c>
      <c r="H808" t="s">
        <v>15</v>
      </c>
      <c r="I808" t="s">
        <v>21</v>
      </c>
      <c r="J808">
        <v>20</v>
      </c>
      <c r="K808">
        <v>111</v>
      </c>
      <c r="L808">
        <v>6</v>
      </c>
      <c r="M808" t="s">
        <v>17</v>
      </c>
      <c r="N808" s="2" t="s">
        <v>9173</v>
      </c>
      <c r="O808" s="2" t="s">
        <v>9173</v>
      </c>
      <c r="P808" s="2" t="s">
        <v>9172</v>
      </c>
      <c r="Q808" s="2" t="s">
        <v>9173</v>
      </c>
      <c r="S808" s="3">
        <v>0</v>
      </c>
      <c r="T808">
        <v>0.16259171681599305</v>
      </c>
    </row>
    <row r="809" spans="1:20">
      <c r="A809" t="s">
        <v>841</v>
      </c>
      <c r="B809" s="1">
        <v>3184</v>
      </c>
      <c r="C809" t="s">
        <v>19</v>
      </c>
      <c r="D809" t="s">
        <v>12</v>
      </c>
      <c r="E809" t="s">
        <v>13</v>
      </c>
      <c r="F809" t="s">
        <v>25</v>
      </c>
      <c r="G809">
        <v>50989</v>
      </c>
      <c r="H809" t="s">
        <v>33</v>
      </c>
      <c r="I809" t="s">
        <v>16</v>
      </c>
      <c r="J809">
        <v>27</v>
      </c>
      <c r="K809">
        <v>126</v>
      </c>
      <c r="L809">
        <v>3</v>
      </c>
      <c r="M809" t="s">
        <v>17</v>
      </c>
      <c r="N809" s="2" t="s">
        <v>9173</v>
      </c>
      <c r="O809" s="2" t="s">
        <v>9173</v>
      </c>
      <c r="P809" s="2" t="s">
        <v>9173</v>
      </c>
      <c r="Q809" s="2" t="s">
        <v>9173</v>
      </c>
      <c r="S809" s="3">
        <v>1</v>
      </c>
      <c r="T809">
        <v>0.67898452639532492</v>
      </c>
    </row>
    <row r="810" spans="1:20">
      <c r="A810" t="s">
        <v>842</v>
      </c>
      <c r="B810" s="1">
        <v>11315</v>
      </c>
      <c r="C810" t="s">
        <v>23</v>
      </c>
      <c r="D810" t="s">
        <v>12</v>
      </c>
      <c r="E810" t="s">
        <v>52</v>
      </c>
      <c r="F810" t="s">
        <v>14</v>
      </c>
      <c r="G810">
        <v>11885</v>
      </c>
      <c r="H810" t="s">
        <v>15</v>
      </c>
      <c r="I810" t="s">
        <v>36</v>
      </c>
      <c r="J810">
        <v>33</v>
      </c>
      <c r="K810">
        <v>113</v>
      </c>
      <c r="L810">
        <v>18</v>
      </c>
      <c r="M810" t="s">
        <v>17</v>
      </c>
      <c r="N810" s="2" t="s">
        <v>9173</v>
      </c>
      <c r="O810" s="2" t="s">
        <v>9173</v>
      </c>
      <c r="P810" s="2" t="s">
        <v>9172</v>
      </c>
      <c r="Q810" s="2" t="s">
        <v>9173</v>
      </c>
      <c r="S810" s="3">
        <v>0</v>
      </c>
      <c r="T810">
        <v>0.69293512622496822</v>
      </c>
    </row>
    <row r="811" spans="1:20">
      <c r="A811" t="s">
        <v>843</v>
      </c>
      <c r="B811" s="1">
        <v>2531</v>
      </c>
      <c r="C811" t="s">
        <v>11</v>
      </c>
      <c r="D811" t="s">
        <v>12</v>
      </c>
      <c r="E811" t="s">
        <v>13</v>
      </c>
      <c r="F811" t="s">
        <v>14</v>
      </c>
      <c r="G811">
        <v>89451</v>
      </c>
      <c r="H811" t="s">
        <v>27</v>
      </c>
      <c r="I811" t="s">
        <v>21</v>
      </c>
      <c r="J811">
        <v>30</v>
      </c>
      <c r="K811">
        <v>95</v>
      </c>
      <c r="L811">
        <v>11</v>
      </c>
      <c r="M811" t="s">
        <v>17</v>
      </c>
      <c r="N811" s="2" t="s">
        <v>9173</v>
      </c>
      <c r="O811" s="2" t="s">
        <v>9173</v>
      </c>
      <c r="P811" s="2" t="s">
        <v>9172</v>
      </c>
      <c r="Q811" s="2" t="s">
        <v>9173</v>
      </c>
      <c r="S811" s="3">
        <v>0</v>
      </c>
      <c r="T811">
        <v>0.16066646304012577</v>
      </c>
    </row>
    <row r="812" spans="1:20">
      <c r="A812" t="s">
        <v>844</v>
      </c>
      <c r="B812" s="1">
        <v>18362</v>
      </c>
      <c r="C812" t="s">
        <v>11</v>
      </c>
      <c r="D812" t="s">
        <v>12</v>
      </c>
      <c r="E812" t="s">
        <v>20</v>
      </c>
      <c r="F812" t="s">
        <v>25</v>
      </c>
      <c r="G812">
        <v>0</v>
      </c>
      <c r="H812" t="s">
        <v>15</v>
      </c>
      <c r="I812" t="s">
        <v>21</v>
      </c>
      <c r="J812">
        <v>17</v>
      </c>
      <c r="K812">
        <v>224</v>
      </c>
      <c r="L812">
        <v>3</v>
      </c>
      <c r="M812" t="s">
        <v>17</v>
      </c>
      <c r="N812" s="2" t="s">
        <v>9172</v>
      </c>
      <c r="O812" s="2" t="s">
        <v>9173</v>
      </c>
      <c r="P812" s="2" t="s">
        <v>9172</v>
      </c>
      <c r="Q812" s="2" t="s">
        <v>9173</v>
      </c>
      <c r="S812" s="3">
        <v>0</v>
      </c>
      <c r="T812">
        <v>0.32124431539384851</v>
      </c>
    </row>
    <row r="813" spans="1:20">
      <c r="A813" t="s">
        <v>845</v>
      </c>
      <c r="B813" s="1">
        <v>8642</v>
      </c>
      <c r="C813" t="s">
        <v>11</v>
      </c>
      <c r="D813" t="s">
        <v>12</v>
      </c>
      <c r="E813" t="s">
        <v>13</v>
      </c>
      <c r="F813" t="s">
        <v>25</v>
      </c>
      <c r="G813">
        <v>78904</v>
      </c>
      <c r="H813" t="s">
        <v>27</v>
      </c>
      <c r="I813" t="s">
        <v>36</v>
      </c>
      <c r="J813">
        <v>32</v>
      </c>
      <c r="K813">
        <v>125</v>
      </c>
      <c r="L813">
        <v>10</v>
      </c>
      <c r="M813" t="s">
        <v>57</v>
      </c>
      <c r="N813" s="2" t="s">
        <v>9173</v>
      </c>
      <c r="O813" s="2" t="s">
        <v>9173</v>
      </c>
      <c r="P813" s="2" t="s">
        <v>9172</v>
      </c>
      <c r="Q813" s="2" t="s">
        <v>9173</v>
      </c>
      <c r="S813" s="3">
        <v>0</v>
      </c>
      <c r="T813">
        <v>0.1532088244115975</v>
      </c>
    </row>
    <row r="814" spans="1:20">
      <c r="A814" t="s">
        <v>846</v>
      </c>
      <c r="B814" s="1">
        <v>3279</v>
      </c>
      <c r="C814" t="s">
        <v>19</v>
      </c>
      <c r="D814" t="s">
        <v>78</v>
      </c>
      <c r="E814" t="s">
        <v>13</v>
      </c>
      <c r="F814" t="s">
        <v>25</v>
      </c>
      <c r="G814">
        <v>70247</v>
      </c>
      <c r="H814" t="s">
        <v>27</v>
      </c>
      <c r="I814" t="s">
        <v>21</v>
      </c>
      <c r="J814">
        <v>22</v>
      </c>
      <c r="K814">
        <v>85</v>
      </c>
      <c r="L814">
        <v>13</v>
      </c>
      <c r="M814" t="s">
        <v>17</v>
      </c>
      <c r="N814" s="2" t="s">
        <v>9172</v>
      </c>
      <c r="O814" s="2" t="s">
        <v>9173</v>
      </c>
      <c r="P814" s="2" t="s">
        <v>9172</v>
      </c>
      <c r="Q814" s="2" t="s">
        <v>9173</v>
      </c>
      <c r="S814" s="3">
        <v>0</v>
      </c>
      <c r="T814">
        <v>0.98071188571896029</v>
      </c>
    </row>
    <row r="815" spans="1:20">
      <c r="A815" t="s">
        <v>847</v>
      </c>
      <c r="B815" s="1">
        <v>5272</v>
      </c>
      <c r="C815" t="s">
        <v>11</v>
      </c>
      <c r="D815" t="s">
        <v>43</v>
      </c>
      <c r="E815" t="s">
        <v>13</v>
      </c>
      <c r="F815" t="s">
        <v>25</v>
      </c>
      <c r="G815">
        <v>32653</v>
      </c>
      <c r="H815" t="s">
        <v>15</v>
      </c>
      <c r="I815" t="s">
        <v>16</v>
      </c>
      <c r="J815">
        <v>20</v>
      </c>
      <c r="K815">
        <v>103</v>
      </c>
      <c r="L815">
        <v>4</v>
      </c>
      <c r="M815" t="s">
        <v>57</v>
      </c>
      <c r="N815" s="2" t="s">
        <v>9172</v>
      </c>
      <c r="O815" s="2" t="s">
        <v>9173</v>
      </c>
      <c r="P815" s="2" t="s">
        <v>9172</v>
      </c>
      <c r="Q815" s="2" t="s">
        <v>9173</v>
      </c>
      <c r="S815" s="3">
        <v>0</v>
      </c>
      <c r="T815">
        <v>0.82466327856511956</v>
      </c>
    </row>
    <row r="816" spans="1:20">
      <c r="A816" t="s">
        <v>848</v>
      </c>
      <c r="B816" s="1">
        <v>3764</v>
      </c>
      <c r="C816" t="s">
        <v>19</v>
      </c>
      <c r="D816" t="s">
        <v>43</v>
      </c>
      <c r="E816" t="s">
        <v>13</v>
      </c>
      <c r="F816" t="s">
        <v>25</v>
      </c>
      <c r="G816">
        <v>93595</v>
      </c>
      <c r="H816" t="s">
        <v>27</v>
      </c>
      <c r="I816" t="s">
        <v>16</v>
      </c>
      <c r="J816">
        <v>36</v>
      </c>
      <c r="K816">
        <v>131</v>
      </c>
      <c r="L816">
        <v>15</v>
      </c>
      <c r="M816" t="s">
        <v>17</v>
      </c>
      <c r="N816" s="2" t="s">
        <v>9173</v>
      </c>
      <c r="O816" s="2" t="s">
        <v>9173</v>
      </c>
      <c r="P816" s="2" t="s">
        <v>9172</v>
      </c>
      <c r="Q816" s="2" t="s">
        <v>9173</v>
      </c>
      <c r="S816" s="3">
        <v>0</v>
      </c>
      <c r="T816">
        <v>0.11572284396538643</v>
      </c>
    </row>
    <row r="817" spans="1:20">
      <c r="A817" t="s">
        <v>849</v>
      </c>
      <c r="B817" s="1">
        <v>13956</v>
      </c>
      <c r="C817" t="s">
        <v>11</v>
      </c>
      <c r="D817" t="s">
        <v>32</v>
      </c>
      <c r="E817" t="s">
        <v>13</v>
      </c>
      <c r="F817" t="s">
        <v>25</v>
      </c>
      <c r="G817">
        <v>90279</v>
      </c>
      <c r="H817" t="s">
        <v>33</v>
      </c>
      <c r="I817" t="s">
        <v>36</v>
      </c>
      <c r="J817">
        <v>29</v>
      </c>
      <c r="K817">
        <v>129</v>
      </c>
      <c r="L817">
        <v>7</v>
      </c>
      <c r="M817" t="s">
        <v>17</v>
      </c>
      <c r="N817" s="2" t="s">
        <v>9173</v>
      </c>
      <c r="O817" s="2" t="s">
        <v>9173</v>
      </c>
      <c r="P817" s="2" t="s">
        <v>9172</v>
      </c>
      <c r="Q817" s="2" t="s">
        <v>9173</v>
      </c>
      <c r="S817" s="3">
        <v>0</v>
      </c>
      <c r="T817">
        <v>0.95383852624978804</v>
      </c>
    </row>
    <row r="818" spans="1:20">
      <c r="A818" t="s">
        <v>850</v>
      </c>
      <c r="B818" s="1">
        <v>5002</v>
      </c>
      <c r="C818" t="s">
        <v>11</v>
      </c>
      <c r="D818" t="s">
        <v>30</v>
      </c>
      <c r="E818" t="s">
        <v>20</v>
      </c>
      <c r="F818" t="s">
        <v>14</v>
      </c>
      <c r="G818">
        <v>0</v>
      </c>
      <c r="H818" t="s">
        <v>15</v>
      </c>
      <c r="I818" t="s">
        <v>21</v>
      </c>
      <c r="J818">
        <v>29</v>
      </c>
      <c r="K818">
        <v>110</v>
      </c>
      <c r="L818">
        <v>3</v>
      </c>
      <c r="M818" t="s">
        <v>39</v>
      </c>
      <c r="N818" s="2" t="s">
        <v>9172</v>
      </c>
      <c r="O818" s="2" t="s">
        <v>9172</v>
      </c>
      <c r="P818" s="2" t="s">
        <v>9172</v>
      </c>
      <c r="Q818" s="2" t="s">
        <v>9173</v>
      </c>
      <c r="S818" s="3">
        <v>1</v>
      </c>
      <c r="T818">
        <v>0.16411068018717256</v>
      </c>
    </row>
    <row r="819" spans="1:20">
      <c r="A819" t="s">
        <v>851</v>
      </c>
      <c r="B819" s="1">
        <v>7083</v>
      </c>
      <c r="C819" t="s">
        <v>11</v>
      </c>
      <c r="D819" t="s">
        <v>12</v>
      </c>
      <c r="E819" t="s">
        <v>13</v>
      </c>
      <c r="F819" t="s">
        <v>25</v>
      </c>
      <c r="G819">
        <v>53310</v>
      </c>
      <c r="H819" t="s">
        <v>15</v>
      </c>
      <c r="I819" t="s">
        <v>36</v>
      </c>
      <c r="J819">
        <v>48</v>
      </c>
      <c r="K819">
        <v>185</v>
      </c>
      <c r="L819">
        <v>26</v>
      </c>
      <c r="M819" t="s">
        <v>17</v>
      </c>
      <c r="N819" s="2" t="s">
        <v>9173</v>
      </c>
      <c r="O819" s="2" t="s">
        <v>9173</v>
      </c>
      <c r="P819" s="2" t="s">
        <v>9172</v>
      </c>
      <c r="Q819" s="2" t="s">
        <v>9173</v>
      </c>
      <c r="S819" s="3">
        <v>0</v>
      </c>
      <c r="T819">
        <v>0.20820190580943687</v>
      </c>
    </row>
    <row r="820" spans="1:20">
      <c r="A820" t="s">
        <v>852</v>
      </c>
      <c r="B820" s="1">
        <v>7619</v>
      </c>
      <c r="C820" t="s">
        <v>23</v>
      </c>
      <c r="D820" t="s">
        <v>30</v>
      </c>
      <c r="E820" t="s">
        <v>20</v>
      </c>
      <c r="F820" t="s">
        <v>25</v>
      </c>
      <c r="G820">
        <v>0</v>
      </c>
      <c r="H820" t="s">
        <v>15</v>
      </c>
      <c r="I820" t="s">
        <v>36</v>
      </c>
      <c r="J820">
        <v>23</v>
      </c>
      <c r="K820">
        <v>151</v>
      </c>
      <c r="L820">
        <v>5</v>
      </c>
      <c r="M820" t="s">
        <v>17</v>
      </c>
      <c r="N820" s="2" t="s">
        <v>9172</v>
      </c>
      <c r="O820" s="2" t="s">
        <v>9173</v>
      </c>
      <c r="P820" s="2" t="s">
        <v>9172</v>
      </c>
      <c r="Q820" s="2" t="s">
        <v>9173</v>
      </c>
      <c r="S820" s="3">
        <v>0</v>
      </c>
      <c r="T820">
        <v>0.2494309392056572</v>
      </c>
    </row>
    <row r="821" spans="1:20">
      <c r="A821" t="s">
        <v>853</v>
      </c>
      <c r="B821" s="1">
        <v>12551</v>
      </c>
      <c r="C821" t="s">
        <v>23</v>
      </c>
      <c r="D821" t="s">
        <v>12</v>
      </c>
      <c r="E821" t="s">
        <v>13</v>
      </c>
      <c r="F821" t="s">
        <v>14</v>
      </c>
      <c r="G821">
        <v>22234</v>
      </c>
      <c r="H821" t="s">
        <v>15</v>
      </c>
      <c r="I821" t="s">
        <v>36</v>
      </c>
      <c r="J821">
        <v>23</v>
      </c>
      <c r="K821">
        <v>206</v>
      </c>
      <c r="L821">
        <v>0</v>
      </c>
      <c r="M821" t="s">
        <v>17</v>
      </c>
      <c r="N821" s="2" t="s">
        <v>9172</v>
      </c>
      <c r="O821" s="2" t="s">
        <v>9173</v>
      </c>
      <c r="P821" s="2" t="s">
        <v>9172</v>
      </c>
      <c r="Q821" s="2" t="s">
        <v>9172</v>
      </c>
      <c r="S821" s="3">
        <v>1</v>
      </c>
      <c r="T821">
        <v>0.1857952294805065</v>
      </c>
    </row>
    <row r="822" spans="1:20">
      <c r="A822" t="s">
        <v>854</v>
      </c>
      <c r="B822" s="1">
        <v>32197</v>
      </c>
      <c r="C822" t="s">
        <v>19</v>
      </c>
      <c r="D822" t="s">
        <v>43</v>
      </c>
      <c r="E822" t="s">
        <v>13</v>
      </c>
      <c r="F822" t="s">
        <v>14</v>
      </c>
      <c r="G822">
        <v>91375</v>
      </c>
      <c r="H822" t="s">
        <v>27</v>
      </c>
      <c r="I822" t="s">
        <v>16</v>
      </c>
      <c r="J822">
        <v>30</v>
      </c>
      <c r="K822">
        <v>113</v>
      </c>
      <c r="L822">
        <v>22</v>
      </c>
      <c r="M822" t="s">
        <v>17</v>
      </c>
      <c r="N822" s="2" t="s">
        <v>9172</v>
      </c>
      <c r="O822" s="2" t="s">
        <v>9173</v>
      </c>
      <c r="P822" s="2" t="s">
        <v>9172</v>
      </c>
      <c r="Q822" s="2" t="s">
        <v>9173</v>
      </c>
      <c r="S822" s="3">
        <v>0</v>
      </c>
      <c r="T822">
        <v>0.6604218788726357</v>
      </c>
    </row>
    <row r="823" spans="1:20">
      <c r="A823" t="s">
        <v>855</v>
      </c>
      <c r="B823" s="1">
        <v>6794</v>
      </c>
      <c r="C823" t="s">
        <v>19</v>
      </c>
      <c r="D823" t="s">
        <v>43</v>
      </c>
      <c r="E823" t="s">
        <v>13</v>
      </c>
      <c r="F823" t="s">
        <v>14</v>
      </c>
      <c r="G823">
        <v>22250</v>
      </c>
      <c r="H823" t="s">
        <v>15</v>
      </c>
      <c r="I823" t="s">
        <v>16</v>
      </c>
      <c r="J823">
        <v>25</v>
      </c>
      <c r="K823">
        <v>106</v>
      </c>
      <c r="L823">
        <v>10</v>
      </c>
      <c r="M823" t="s">
        <v>17</v>
      </c>
      <c r="N823" s="2" t="s">
        <v>9173</v>
      </c>
      <c r="O823" s="2" t="s">
        <v>9173</v>
      </c>
      <c r="P823" s="2" t="s">
        <v>9172</v>
      </c>
      <c r="Q823" s="2" t="s">
        <v>9173</v>
      </c>
      <c r="S823" s="3">
        <v>0</v>
      </c>
      <c r="T823">
        <v>0.71051821238851087</v>
      </c>
    </row>
    <row r="824" spans="1:20">
      <c r="A824" t="s">
        <v>856</v>
      </c>
      <c r="B824" s="1">
        <v>5272</v>
      </c>
      <c r="C824" t="s">
        <v>19</v>
      </c>
      <c r="D824" t="s">
        <v>12</v>
      </c>
      <c r="E824" t="s">
        <v>20</v>
      </c>
      <c r="F824" t="s">
        <v>25</v>
      </c>
      <c r="G824">
        <v>0</v>
      </c>
      <c r="H824" t="s">
        <v>15</v>
      </c>
      <c r="I824" t="s">
        <v>21</v>
      </c>
      <c r="J824">
        <v>18</v>
      </c>
      <c r="K824">
        <v>126</v>
      </c>
      <c r="L824">
        <v>9</v>
      </c>
      <c r="M824" t="s">
        <v>17</v>
      </c>
      <c r="N824" s="2" t="s">
        <v>9172</v>
      </c>
      <c r="O824" s="2" t="s">
        <v>9173</v>
      </c>
      <c r="P824" s="2" t="s">
        <v>9172</v>
      </c>
      <c r="Q824" s="2" t="s">
        <v>9172</v>
      </c>
      <c r="S824" s="3">
        <v>0</v>
      </c>
      <c r="T824">
        <v>0.67959561370294341</v>
      </c>
    </row>
    <row r="825" spans="1:20">
      <c r="A825" t="s">
        <v>857</v>
      </c>
      <c r="B825" s="1">
        <v>6265</v>
      </c>
      <c r="C825" t="s">
        <v>19</v>
      </c>
      <c r="D825" t="s">
        <v>78</v>
      </c>
      <c r="E825" t="s">
        <v>20</v>
      </c>
      <c r="F825" t="s">
        <v>14</v>
      </c>
      <c r="G825">
        <v>0</v>
      </c>
      <c r="H825" t="s">
        <v>15</v>
      </c>
      <c r="I825" t="s">
        <v>16</v>
      </c>
      <c r="J825">
        <v>41</v>
      </c>
      <c r="K825">
        <v>76</v>
      </c>
      <c r="L825">
        <v>18</v>
      </c>
      <c r="M825" t="s">
        <v>17</v>
      </c>
      <c r="N825" s="2" t="s">
        <v>9172</v>
      </c>
      <c r="O825" s="2" t="s">
        <v>9173</v>
      </c>
      <c r="P825" s="2" t="s">
        <v>9172</v>
      </c>
      <c r="Q825" s="2" t="s">
        <v>9173</v>
      </c>
      <c r="S825" s="3">
        <v>0</v>
      </c>
      <c r="T825">
        <v>0.96347950536919735</v>
      </c>
    </row>
    <row r="826" spans="1:20">
      <c r="A826" t="s">
        <v>858</v>
      </c>
      <c r="B826" s="1">
        <v>8548</v>
      </c>
      <c r="C826" t="s">
        <v>11</v>
      </c>
      <c r="D826" t="s">
        <v>43</v>
      </c>
      <c r="E826" t="s">
        <v>13</v>
      </c>
      <c r="F826" t="s">
        <v>14</v>
      </c>
      <c r="G826">
        <v>51179</v>
      </c>
      <c r="H826" t="s">
        <v>15</v>
      </c>
      <c r="I826" t="s">
        <v>16</v>
      </c>
      <c r="J826">
        <v>32</v>
      </c>
      <c r="K826">
        <v>113</v>
      </c>
      <c r="L826">
        <v>10</v>
      </c>
      <c r="M826" t="s">
        <v>39</v>
      </c>
      <c r="N826" s="2" t="s">
        <v>9172</v>
      </c>
      <c r="O826" s="2" t="s">
        <v>9173</v>
      </c>
      <c r="P826" s="2" t="s">
        <v>9172</v>
      </c>
      <c r="Q826" s="2" t="s">
        <v>9173</v>
      </c>
      <c r="S826" s="3">
        <v>0</v>
      </c>
      <c r="T826">
        <v>0.20004674009980947</v>
      </c>
    </row>
    <row r="827" spans="1:20">
      <c r="A827" t="s">
        <v>859</v>
      </c>
      <c r="B827" s="1">
        <v>2787</v>
      </c>
      <c r="C827" t="s">
        <v>11</v>
      </c>
      <c r="D827" t="s">
        <v>12</v>
      </c>
      <c r="E827" t="s">
        <v>13</v>
      </c>
      <c r="F827" t="s">
        <v>25</v>
      </c>
      <c r="G827">
        <v>38667</v>
      </c>
      <c r="H827" t="s">
        <v>27</v>
      </c>
      <c r="I827" t="s">
        <v>21</v>
      </c>
      <c r="J827">
        <v>34</v>
      </c>
      <c r="K827">
        <v>114</v>
      </c>
      <c r="L827">
        <v>8</v>
      </c>
      <c r="M827" t="s">
        <v>17</v>
      </c>
      <c r="N827" s="2" t="s">
        <v>9172</v>
      </c>
      <c r="O827" s="2" t="s">
        <v>9173</v>
      </c>
      <c r="P827" s="2" t="s">
        <v>9172</v>
      </c>
      <c r="Q827" s="2" t="s">
        <v>9173</v>
      </c>
      <c r="S827" s="3">
        <v>0</v>
      </c>
      <c r="T827">
        <v>0.18556085749788251</v>
      </c>
    </row>
    <row r="828" spans="1:20">
      <c r="A828" t="s">
        <v>860</v>
      </c>
      <c r="B828" s="1">
        <v>4627</v>
      </c>
      <c r="C828" t="s">
        <v>11</v>
      </c>
      <c r="D828" t="s">
        <v>32</v>
      </c>
      <c r="E828" t="s">
        <v>13</v>
      </c>
      <c r="F828" t="s">
        <v>14</v>
      </c>
      <c r="G828">
        <v>79487</v>
      </c>
      <c r="H828" t="s">
        <v>15</v>
      </c>
      <c r="I828" t="s">
        <v>36</v>
      </c>
      <c r="J828">
        <v>28</v>
      </c>
      <c r="K828">
        <v>118</v>
      </c>
      <c r="L828">
        <v>20</v>
      </c>
      <c r="M828" t="s">
        <v>17</v>
      </c>
      <c r="N828" s="2" t="s">
        <v>9173</v>
      </c>
      <c r="O828" s="2" t="s">
        <v>9173</v>
      </c>
      <c r="P828" s="2" t="s">
        <v>9172</v>
      </c>
      <c r="Q828" s="2" t="s">
        <v>9173</v>
      </c>
      <c r="S828" s="3">
        <v>0</v>
      </c>
      <c r="T828">
        <v>0.72133196691113155</v>
      </c>
    </row>
    <row r="829" spans="1:20">
      <c r="A829" t="s">
        <v>861</v>
      </c>
      <c r="B829" s="1">
        <v>8663</v>
      </c>
      <c r="C829" t="s">
        <v>23</v>
      </c>
      <c r="D829" t="s">
        <v>78</v>
      </c>
      <c r="E829" t="s">
        <v>13</v>
      </c>
      <c r="F829" t="s">
        <v>14</v>
      </c>
      <c r="G829">
        <v>67763</v>
      </c>
      <c r="H829" t="s">
        <v>27</v>
      </c>
      <c r="I829" t="s">
        <v>16</v>
      </c>
      <c r="J829">
        <v>54</v>
      </c>
      <c r="K829">
        <v>99</v>
      </c>
      <c r="L829">
        <v>28</v>
      </c>
      <c r="M829" t="s">
        <v>17</v>
      </c>
      <c r="N829" s="2" t="s">
        <v>9172</v>
      </c>
      <c r="O829" s="2" t="s">
        <v>9173</v>
      </c>
      <c r="P829" s="2" t="s">
        <v>9172</v>
      </c>
      <c r="Q829" s="2" t="s">
        <v>9173</v>
      </c>
      <c r="S829" s="3">
        <v>0</v>
      </c>
      <c r="T829">
        <v>0.42636787538713211</v>
      </c>
    </row>
    <row r="830" spans="1:20">
      <c r="A830" t="s">
        <v>862</v>
      </c>
      <c r="B830" s="1">
        <v>3872</v>
      </c>
      <c r="C830" t="s">
        <v>11</v>
      </c>
      <c r="D830" t="s">
        <v>43</v>
      </c>
      <c r="E830" t="s">
        <v>20</v>
      </c>
      <c r="F830" t="s">
        <v>25</v>
      </c>
      <c r="G830">
        <v>0</v>
      </c>
      <c r="H830" t="s">
        <v>15</v>
      </c>
      <c r="I830" t="s">
        <v>21</v>
      </c>
      <c r="J830">
        <v>30</v>
      </c>
      <c r="K830">
        <v>102</v>
      </c>
      <c r="L830">
        <v>8</v>
      </c>
      <c r="M830" t="s">
        <v>17</v>
      </c>
      <c r="N830" s="2" t="s">
        <v>9173</v>
      </c>
      <c r="O830" s="2" t="s">
        <v>9173</v>
      </c>
      <c r="P830" s="2" t="s">
        <v>9172</v>
      </c>
      <c r="Q830" s="2" t="s">
        <v>9173</v>
      </c>
      <c r="S830" s="3">
        <v>1</v>
      </c>
      <c r="T830">
        <v>0.96488163152936923</v>
      </c>
    </row>
    <row r="831" spans="1:20">
      <c r="A831" t="s">
        <v>863</v>
      </c>
      <c r="B831" s="1">
        <v>5171</v>
      </c>
      <c r="C831" t="s">
        <v>11</v>
      </c>
      <c r="D831" t="s">
        <v>30</v>
      </c>
      <c r="E831" t="s">
        <v>20</v>
      </c>
      <c r="F831" t="s">
        <v>14</v>
      </c>
      <c r="G831">
        <v>0</v>
      </c>
      <c r="H831" t="s">
        <v>15</v>
      </c>
      <c r="I831" t="s">
        <v>21</v>
      </c>
      <c r="J831">
        <v>30</v>
      </c>
      <c r="K831">
        <v>95</v>
      </c>
      <c r="L831">
        <v>5</v>
      </c>
      <c r="M831" t="s">
        <v>39</v>
      </c>
      <c r="N831" s="2" t="s">
        <v>9173</v>
      </c>
      <c r="O831" s="2" t="s">
        <v>9173</v>
      </c>
      <c r="P831" s="2" t="s">
        <v>9172</v>
      </c>
      <c r="Q831" s="2" t="s">
        <v>9173</v>
      </c>
      <c r="S831" s="3">
        <v>0</v>
      </c>
      <c r="T831">
        <v>0.76558111410847918</v>
      </c>
    </row>
    <row r="832" spans="1:20">
      <c r="A832" t="s">
        <v>864</v>
      </c>
      <c r="B832" s="1">
        <v>8960</v>
      </c>
      <c r="C832" t="s">
        <v>11</v>
      </c>
      <c r="D832" t="s">
        <v>32</v>
      </c>
      <c r="E832" t="s">
        <v>13</v>
      </c>
      <c r="F832" t="s">
        <v>14</v>
      </c>
      <c r="G832">
        <v>71943</v>
      </c>
      <c r="H832" t="s">
        <v>33</v>
      </c>
      <c r="I832" t="s">
        <v>21</v>
      </c>
      <c r="J832">
        <v>26</v>
      </c>
      <c r="K832">
        <v>158</v>
      </c>
      <c r="L832">
        <v>8</v>
      </c>
      <c r="M832" t="s">
        <v>17</v>
      </c>
      <c r="N832" s="2" t="s">
        <v>9173</v>
      </c>
      <c r="O832" s="2" t="s">
        <v>9173</v>
      </c>
      <c r="P832" s="2" t="s">
        <v>9172</v>
      </c>
      <c r="Q832" s="2" t="s">
        <v>9173</v>
      </c>
      <c r="S832" s="3">
        <v>0</v>
      </c>
      <c r="T832">
        <v>0.12178482120939756</v>
      </c>
    </row>
    <row r="833" spans="1:20">
      <c r="A833" t="s">
        <v>865</v>
      </c>
      <c r="B833" s="1">
        <v>5472</v>
      </c>
      <c r="C833" t="s">
        <v>11</v>
      </c>
      <c r="D833" t="s">
        <v>30</v>
      </c>
      <c r="E833" t="s">
        <v>13</v>
      </c>
      <c r="F833" t="s">
        <v>14</v>
      </c>
      <c r="G833">
        <v>53526</v>
      </c>
      <c r="H833" t="s">
        <v>33</v>
      </c>
      <c r="I833" t="s">
        <v>16</v>
      </c>
      <c r="J833">
        <v>38</v>
      </c>
      <c r="K833">
        <v>64</v>
      </c>
      <c r="L833">
        <v>27</v>
      </c>
      <c r="M833" t="s">
        <v>17</v>
      </c>
      <c r="N833" s="2" t="s">
        <v>9172</v>
      </c>
      <c r="O833" s="2" t="s">
        <v>9173</v>
      </c>
      <c r="P833" s="2" t="s">
        <v>9172</v>
      </c>
      <c r="Q833" s="2" t="s">
        <v>9173</v>
      </c>
      <c r="S833" s="3">
        <v>0</v>
      </c>
      <c r="T833">
        <v>0.83749006634461232</v>
      </c>
    </row>
    <row r="834" spans="1:20">
      <c r="A834" t="s">
        <v>866</v>
      </c>
      <c r="B834" s="1">
        <v>34931</v>
      </c>
      <c r="C834" t="s">
        <v>23</v>
      </c>
      <c r="D834" t="s">
        <v>30</v>
      </c>
      <c r="E834" t="s">
        <v>13</v>
      </c>
      <c r="F834" t="s">
        <v>25</v>
      </c>
      <c r="G834">
        <v>35005</v>
      </c>
      <c r="H834" t="s">
        <v>15</v>
      </c>
      <c r="I834" t="s">
        <v>16</v>
      </c>
      <c r="J834">
        <v>29</v>
      </c>
      <c r="K834">
        <v>293</v>
      </c>
      <c r="L834">
        <v>14</v>
      </c>
      <c r="M834" t="s">
        <v>39</v>
      </c>
      <c r="N834" s="2" t="s">
        <v>9173</v>
      </c>
      <c r="O834" s="2" t="s">
        <v>9173</v>
      </c>
      <c r="P834" s="2" t="s">
        <v>9172</v>
      </c>
      <c r="Q834" s="2" t="s">
        <v>9173</v>
      </c>
      <c r="S834" s="3">
        <v>0</v>
      </c>
      <c r="T834">
        <v>0.69554505389907628</v>
      </c>
    </row>
    <row r="835" spans="1:20">
      <c r="A835" t="s">
        <v>867</v>
      </c>
      <c r="B835" s="1">
        <v>2620</v>
      </c>
      <c r="C835" t="s">
        <v>11</v>
      </c>
      <c r="D835" t="s">
        <v>30</v>
      </c>
      <c r="E835" t="s">
        <v>13</v>
      </c>
      <c r="F835" t="s">
        <v>25</v>
      </c>
      <c r="G835">
        <v>24721</v>
      </c>
      <c r="H835" t="s">
        <v>27</v>
      </c>
      <c r="I835" t="s">
        <v>16</v>
      </c>
      <c r="J835">
        <v>27</v>
      </c>
      <c r="K835">
        <v>113</v>
      </c>
      <c r="L835">
        <v>3</v>
      </c>
      <c r="M835" t="s">
        <v>17</v>
      </c>
      <c r="N835" s="2" t="s">
        <v>9172</v>
      </c>
      <c r="O835" s="2" t="s">
        <v>9172</v>
      </c>
      <c r="P835" s="2" t="s">
        <v>9172</v>
      </c>
      <c r="Q835" s="2" t="s">
        <v>9173</v>
      </c>
      <c r="S835" s="3">
        <v>1</v>
      </c>
      <c r="T835">
        <v>2.57208817758229E-2</v>
      </c>
    </row>
    <row r="836" spans="1:20">
      <c r="A836" t="s">
        <v>868</v>
      </c>
      <c r="B836" s="1">
        <v>19069</v>
      </c>
      <c r="C836" t="s">
        <v>23</v>
      </c>
      <c r="D836" t="s">
        <v>30</v>
      </c>
      <c r="E836" t="s">
        <v>20</v>
      </c>
      <c r="F836" t="s">
        <v>25</v>
      </c>
      <c r="G836">
        <v>0</v>
      </c>
      <c r="H836" t="s">
        <v>15</v>
      </c>
      <c r="I836" t="s">
        <v>21</v>
      </c>
      <c r="J836">
        <v>48</v>
      </c>
      <c r="K836">
        <v>92</v>
      </c>
      <c r="L836">
        <v>29</v>
      </c>
      <c r="M836" t="s">
        <v>17</v>
      </c>
      <c r="N836" s="2" t="s">
        <v>9173</v>
      </c>
      <c r="O836" s="2" t="s">
        <v>9173</v>
      </c>
      <c r="P836" s="2" t="s">
        <v>9172</v>
      </c>
      <c r="Q836" s="2" t="s">
        <v>9173</v>
      </c>
      <c r="S836" s="3">
        <v>0</v>
      </c>
      <c r="T836">
        <v>0.29086000625549818</v>
      </c>
    </row>
    <row r="837" spans="1:20">
      <c r="A837" t="s">
        <v>869</v>
      </c>
      <c r="B837" s="1">
        <v>5757</v>
      </c>
      <c r="C837" t="s">
        <v>11</v>
      </c>
      <c r="D837" t="s">
        <v>32</v>
      </c>
      <c r="E837" t="s">
        <v>13</v>
      </c>
      <c r="F837" t="s">
        <v>25</v>
      </c>
      <c r="G837">
        <v>88997</v>
      </c>
      <c r="H837" t="s">
        <v>27</v>
      </c>
      <c r="I837" t="s">
        <v>36</v>
      </c>
      <c r="J837">
        <v>32</v>
      </c>
      <c r="K837">
        <v>96</v>
      </c>
      <c r="L837">
        <v>9</v>
      </c>
      <c r="M837" t="s">
        <v>39</v>
      </c>
      <c r="N837" s="2" t="s">
        <v>9172</v>
      </c>
      <c r="O837" s="2" t="s">
        <v>9173</v>
      </c>
      <c r="P837" s="2" t="s">
        <v>9172</v>
      </c>
      <c r="Q837" s="2" t="s">
        <v>9173</v>
      </c>
      <c r="S837" s="3">
        <v>0</v>
      </c>
      <c r="T837">
        <v>0.48412513615755604</v>
      </c>
    </row>
    <row r="838" spans="1:20">
      <c r="A838" t="s">
        <v>870</v>
      </c>
      <c r="B838" s="1">
        <v>40224</v>
      </c>
      <c r="C838" t="s">
        <v>11</v>
      </c>
      <c r="D838" t="s">
        <v>32</v>
      </c>
      <c r="E838" t="s">
        <v>13</v>
      </c>
      <c r="F838" t="s">
        <v>25</v>
      </c>
      <c r="G838">
        <v>48587</v>
      </c>
      <c r="H838" t="s">
        <v>15</v>
      </c>
      <c r="I838" t="s">
        <v>16</v>
      </c>
      <c r="J838">
        <v>26</v>
      </c>
      <c r="K838">
        <v>123</v>
      </c>
      <c r="L838">
        <v>7</v>
      </c>
      <c r="M838" t="s">
        <v>17</v>
      </c>
      <c r="N838" s="2" t="s">
        <v>9173</v>
      </c>
      <c r="O838" s="2" t="s">
        <v>9172</v>
      </c>
      <c r="P838" s="2" t="s">
        <v>9172</v>
      </c>
      <c r="Q838" s="2" t="s">
        <v>9173</v>
      </c>
      <c r="S838" s="3">
        <v>1</v>
      </c>
      <c r="T838">
        <v>0.69116340004427512</v>
      </c>
    </row>
    <row r="839" spans="1:20">
      <c r="A839" t="s">
        <v>871</v>
      </c>
      <c r="B839" s="1">
        <v>2701</v>
      </c>
      <c r="C839" t="s">
        <v>11</v>
      </c>
      <c r="D839" t="s">
        <v>43</v>
      </c>
      <c r="E839" t="s">
        <v>13</v>
      </c>
      <c r="F839" t="s">
        <v>14</v>
      </c>
      <c r="G839">
        <v>76310</v>
      </c>
      <c r="H839" t="s">
        <v>15</v>
      </c>
      <c r="I839" t="s">
        <v>16</v>
      </c>
      <c r="J839">
        <v>17</v>
      </c>
      <c r="K839">
        <v>111</v>
      </c>
      <c r="L839">
        <v>1</v>
      </c>
      <c r="M839" t="s">
        <v>17</v>
      </c>
      <c r="N839" s="2" t="s">
        <v>9172</v>
      </c>
      <c r="O839" s="2" t="s">
        <v>9173</v>
      </c>
      <c r="P839" s="2" t="s">
        <v>9172</v>
      </c>
      <c r="Q839" s="2" t="s">
        <v>9173</v>
      </c>
      <c r="S839" s="3">
        <v>1</v>
      </c>
      <c r="T839">
        <v>0.38326454413275446</v>
      </c>
    </row>
    <row r="840" spans="1:20">
      <c r="A840" t="s">
        <v>872</v>
      </c>
      <c r="B840" s="1">
        <v>3712</v>
      </c>
      <c r="C840" t="s">
        <v>19</v>
      </c>
      <c r="D840" t="s">
        <v>12</v>
      </c>
      <c r="E840" t="s">
        <v>13</v>
      </c>
      <c r="F840" t="s">
        <v>25</v>
      </c>
      <c r="G840">
        <v>73205</v>
      </c>
      <c r="H840" t="s">
        <v>27</v>
      </c>
      <c r="I840" t="s">
        <v>16</v>
      </c>
      <c r="J840">
        <v>34</v>
      </c>
      <c r="K840">
        <v>116</v>
      </c>
      <c r="L840">
        <v>9</v>
      </c>
      <c r="M840" t="s">
        <v>17</v>
      </c>
      <c r="N840" s="2" t="s">
        <v>9172</v>
      </c>
      <c r="O840" s="2" t="s">
        <v>9173</v>
      </c>
      <c r="P840" s="2" t="s">
        <v>9172</v>
      </c>
      <c r="Q840" s="2" t="s">
        <v>9173</v>
      </c>
      <c r="S840" s="3">
        <v>1</v>
      </c>
      <c r="T840">
        <v>0.52719323920420991</v>
      </c>
    </row>
    <row r="841" spans="1:20">
      <c r="A841" t="s">
        <v>873</v>
      </c>
      <c r="B841" s="1">
        <v>21851</v>
      </c>
      <c r="C841" t="s">
        <v>19</v>
      </c>
      <c r="D841" t="s">
        <v>30</v>
      </c>
      <c r="E841" t="s">
        <v>13</v>
      </c>
      <c r="F841" t="s">
        <v>14</v>
      </c>
      <c r="G841">
        <v>51056</v>
      </c>
      <c r="H841" t="s">
        <v>27</v>
      </c>
      <c r="I841" t="s">
        <v>16</v>
      </c>
      <c r="J841">
        <v>34</v>
      </c>
      <c r="K841">
        <v>58</v>
      </c>
      <c r="L841">
        <v>27</v>
      </c>
      <c r="M841" t="s">
        <v>57</v>
      </c>
      <c r="N841" s="2" t="s">
        <v>9172</v>
      </c>
      <c r="O841" s="2" t="s">
        <v>9173</v>
      </c>
      <c r="P841" s="2" t="s">
        <v>9172</v>
      </c>
      <c r="Q841" s="2" t="s">
        <v>9173</v>
      </c>
      <c r="S841" s="3">
        <v>0</v>
      </c>
      <c r="T841">
        <v>0.53677130515536819</v>
      </c>
    </row>
    <row r="842" spans="1:20">
      <c r="A842" t="s">
        <v>874</v>
      </c>
      <c r="B842" s="1">
        <v>7840</v>
      </c>
      <c r="C842" t="s">
        <v>19</v>
      </c>
      <c r="D842" t="s">
        <v>30</v>
      </c>
      <c r="E842" t="s">
        <v>13</v>
      </c>
      <c r="F842" t="s">
        <v>25</v>
      </c>
      <c r="G842">
        <v>58414</v>
      </c>
      <c r="H842" t="s">
        <v>15</v>
      </c>
      <c r="I842" t="s">
        <v>21</v>
      </c>
      <c r="J842">
        <v>29</v>
      </c>
      <c r="K842">
        <v>256</v>
      </c>
      <c r="L842">
        <v>7</v>
      </c>
      <c r="M842" t="s">
        <v>39</v>
      </c>
      <c r="N842" s="2" t="s">
        <v>9172</v>
      </c>
      <c r="O842" s="2" t="s">
        <v>9173</v>
      </c>
      <c r="P842" s="2" t="s">
        <v>9172</v>
      </c>
      <c r="Q842" s="2" t="s">
        <v>9173</v>
      </c>
      <c r="S842" s="3">
        <v>0</v>
      </c>
      <c r="T842">
        <v>0.51532574627330796</v>
      </c>
    </row>
    <row r="843" spans="1:20">
      <c r="A843" t="s">
        <v>875</v>
      </c>
      <c r="B843" s="1">
        <v>8237</v>
      </c>
      <c r="C843" t="s">
        <v>11</v>
      </c>
      <c r="D843" t="s">
        <v>12</v>
      </c>
      <c r="E843" t="s">
        <v>35</v>
      </c>
      <c r="F843" t="s">
        <v>14</v>
      </c>
      <c r="G843">
        <v>23940</v>
      </c>
      <c r="H843" t="s">
        <v>15</v>
      </c>
      <c r="I843" t="s">
        <v>16</v>
      </c>
      <c r="J843">
        <v>24</v>
      </c>
      <c r="K843">
        <v>135</v>
      </c>
      <c r="L843">
        <v>13</v>
      </c>
      <c r="M843" t="s">
        <v>39</v>
      </c>
      <c r="N843" s="2" t="s">
        <v>9173</v>
      </c>
      <c r="O843" s="2" t="s">
        <v>9173</v>
      </c>
      <c r="P843" s="2" t="s">
        <v>9172</v>
      </c>
      <c r="Q843" s="2" t="s">
        <v>9173</v>
      </c>
      <c r="S843" s="3">
        <v>0</v>
      </c>
      <c r="T843">
        <v>7.9817615486596535E-2</v>
      </c>
    </row>
    <row r="844" spans="1:20">
      <c r="A844" t="s">
        <v>876</v>
      </c>
      <c r="B844" s="1">
        <v>2243</v>
      </c>
      <c r="C844" t="s">
        <v>11</v>
      </c>
      <c r="D844" t="s">
        <v>43</v>
      </c>
      <c r="E844" t="s">
        <v>20</v>
      </c>
      <c r="F844" t="s">
        <v>14</v>
      </c>
      <c r="G844">
        <v>0</v>
      </c>
      <c r="H844" t="s">
        <v>15</v>
      </c>
      <c r="I844" t="s">
        <v>21</v>
      </c>
      <c r="J844">
        <v>47</v>
      </c>
      <c r="K844">
        <v>48</v>
      </c>
      <c r="L844">
        <v>26</v>
      </c>
      <c r="M844" t="s">
        <v>17</v>
      </c>
      <c r="N844" s="2" t="s">
        <v>9173</v>
      </c>
      <c r="O844" s="2" t="s">
        <v>9173</v>
      </c>
      <c r="P844" s="2" t="s">
        <v>9172</v>
      </c>
      <c r="Q844" s="2" t="s">
        <v>9173</v>
      </c>
      <c r="S844" s="3">
        <v>0</v>
      </c>
      <c r="T844">
        <v>0.49466348322791209</v>
      </c>
    </row>
    <row r="845" spans="1:20">
      <c r="A845" t="s">
        <v>877</v>
      </c>
      <c r="B845" s="1">
        <v>8434</v>
      </c>
      <c r="C845" t="s">
        <v>11</v>
      </c>
      <c r="D845" t="s">
        <v>12</v>
      </c>
      <c r="E845" t="s">
        <v>13</v>
      </c>
      <c r="F845" t="s">
        <v>25</v>
      </c>
      <c r="G845">
        <v>44216</v>
      </c>
      <c r="H845" t="s">
        <v>27</v>
      </c>
      <c r="I845" t="s">
        <v>16</v>
      </c>
      <c r="J845">
        <v>33</v>
      </c>
      <c r="K845">
        <v>73</v>
      </c>
      <c r="L845">
        <v>24</v>
      </c>
      <c r="M845" t="s">
        <v>57</v>
      </c>
      <c r="N845" s="2" t="s">
        <v>9173</v>
      </c>
      <c r="O845" s="2" t="s">
        <v>9173</v>
      </c>
      <c r="P845" s="2" t="s">
        <v>9172</v>
      </c>
      <c r="Q845" s="2" t="s">
        <v>9173</v>
      </c>
      <c r="S845" s="3">
        <v>0</v>
      </c>
      <c r="T845">
        <v>0.80916261151859659</v>
      </c>
    </row>
    <row r="846" spans="1:20">
      <c r="A846" t="s">
        <v>878</v>
      </c>
      <c r="B846" s="1">
        <v>2227</v>
      </c>
      <c r="C846" t="s">
        <v>11</v>
      </c>
      <c r="D846" t="s">
        <v>43</v>
      </c>
      <c r="E846" t="s">
        <v>94</v>
      </c>
      <c r="F846" t="s">
        <v>25</v>
      </c>
      <c r="G846">
        <v>27972</v>
      </c>
      <c r="H846" t="s">
        <v>15</v>
      </c>
      <c r="I846" t="s">
        <v>16</v>
      </c>
      <c r="J846">
        <v>25</v>
      </c>
      <c r="K846">
        <v>95</v>
      </c>
      <c r="L846">
        <v>7</v>
      </c>
      <c r="M846" t="s">
        <v>17</v>
      </c>
      <c r="N846" s="2" t="s">
        <v>9173</v>
      </c>
      <c r="O846" s="2" t="s">
        <v>9172</v>
      </c>
      <c r="P846" s="2" t="s">
        <v>9172</v>
      </c>
      <c r="Q846" s="2" t="s">
        <v>9173</v>
      </c>
      <c r="S846" s="3">
        <v>1</v>
      </c>
      <c r="T846">
        <v>0.59601179305278318</v>
      </c>
    </row>
    <row r="847" spans="1:20">
      <c r="A847" t="s">
        <v>879</v>
      </c>
      <c r="B847" s="1">
        <v>5170</v>
      </c>
      <c r="C847" t="s">
        <v>11</v>
      </c>
      <c r="D847" t="s">
        <v>43</v>
      </c>
      <c r="E847" t="s">
        <v>20</v>
      </c>
      <c r="F847" t="s">
        <v>14</v>
      </c>
      <c r="G847">
        <v>0</v>
      </c>
      <c r="H847" t="s">
        <v>15</v>
      </c>
      <c r="I847" t="s">
        <v>16</v>
      </c>
      <c r="J847">
        <v>53</v>
      </c>
      <c r="K847">
        <v>51</v>
      </c>
      <c r="L847">
        <v>27</v>
      </c>
      <c r="M847" t="s">
        <v>39</v>
      </c>
      <c r="N847" s="2" t="s">
        <v>9173</v>
      </c>
      <c r="O847" s="2" t="s">
        <v>9172</v>
      </c>
      <c r="P847" s="2" t="s">
        <v>9172</v>
      </c>
      <c r="Q847" s="2" t="s">
        <v>9173</v>
      </c>
      <c r="S847" s="3">
        <v>0</v>
      </c>
      <c r="T847">
        <v>0.17020583812622625</v>
      </c>
    </row>
    <row r="848" spans="1:20">
      <c r="A848" t="s">
        <v>880</v>
      </c>
      <c r="B848" s="1">
        <v>2641</v>
      </c>
      <c r="C848" t="s">
        <v>11</v>
      </c>
      <c r="D848" t="s">
        <v>32</v>
      </c>
      <c r="E848" t="s">
        <v>13</v>
      </c>
      <c r="F848" t="s">
        <v>14</v>
      </c>
      <c r="G848">
        <v>29305</v>
      </c>
      <c r="H848" t="s">
        <v>15</v>
      </c>
      <c r="I848" t="s">
        <v>16</v>
      </c>
      <c r="J848">
        <v>22</v>
      </c>
      <c r="K848">
        <v>92</v>
      </c>
      <c r="L848">
        <v>1</v>
      </c>
      <c r="M848" t="s">
        <v>39</v>
      </c>
      <c r="N848" s="2" t="s">
        <v>9173</v>
      </c>
      <c r="O848" s="2" t="s">
        <v>9173</v>
      </c>
      <c r="P848" s="2" t="s">
        <v>9172</v>
      </c>
      <c r="Q848" s="2" t="s">
        <v>9173</v>
      </c>
      <c r="S848" s="3">
        <v>0</v>
      </c>
      <c r="T848">
        <v>0.64952138748463306</v>
      </c>
    </row>
    <row r="849" spans="1:20">
      <c r="A849" t="s">
        <v>881</v>
      </c>
      <c r="B849" s="1">
        <v>2791</v>
      </c>
      <c r="C849" t="s">
        <v>11</v>
      </c>
      <c r="D849" t="s">
        <v>30</v>
      </c>
      <c r="E849" t="s">
        <v>13</v>
      </c>
      <c r="F849" t="s">
        <v>14</v>
      </c>
      <c r="G849">
        <v>53882</v>
      </c>
      <c r="H849" t="s">
        <v>15</v>
      </c>
      <c r="I849" t="s">
        <v>16</v>
      </c>
      <c r="J849">
        <v>30</v>
      </c>
      <c r="K849">
        <v>93</v>
      </c>
      <c r="L849">
        <v>14</v>
      </c>
      <c r="M849" t="s">
        <v>17</v>
      </c>
      <c r="N849" s="2" t="s">
        <v>9173</v>
      </c>
      <c r="O849" s="2" t="s">
        <v>9173</v>
      </c>
      <c r="P849" s="2" t="s">
        <v>9172</v>
      </c>
      <c r="Q849" s="2" t="s">
        <v>9173</v>
      </c>
      <c r="S849" s="3">
        <v>0</v>
      </c>
      <c r="T849">
        <v>0.50595945422815136</v>
      </c>
    </row>
    <row r="850" spans="1:20">
      <c r="A850" t="s">
        <v>882</v>
      </c>
      <c r="B850" s="1">
        <v>2745</v>
      </c>
      <c r="C850" t="s">
        <v>11</v>
      </c>
      <c r="D850" t="s">
        <v>30</v>
      </c>
      <c r="E850" t="s">
        <v>13</v>
      </c>
      <c r="F850" t="s">
        <v>25</v>
      </c>
      <c r="G850">
        <v>91757</v>
      </c>
      <c r="H850" t="s">
        <v>15</v>
      </c>
      <c r="I850" t="s">
        <v>16</v>
      </c>
      <c r="J850">
        <v>46</v>
      </c>
      <c r="K850">
        <v>53</v>
      </c>
      <c r="L850">
        <v>29</v>
      </c>
      <c r="M850" t="s">
        <v>17</v>
      </c>
      <c r="N850" s="2" t="s">
        <v>9172</v>
      </c>
      <c r="O850" s="2" t="s">
        <v>9173</v>
      </c>
      <c r="P850" s="2" t="s">
        <v>9172</v>
      </c>
      <c r="Q850" s="2" t="s">
        <v>9173</v>
      </c>
      <c r="S850" s="3">
        <v>0</v>
      </c>
      <c r="T850">
        <v>0.66054721253949555</v>
      </c>
    </row>
    <row r="851" spans="1:20">
      <c r="A851" t="s">
        <v>883</v>
      </c>
      <c r="B851" s="1">
        <v>7580</v>
      </c>
      <c r="C851" t="s">
        <v>11</v>
      </c>
      <c r="D851" t="s">
        <v>12</v>
      </c>
      <c r="E851" t="s">
        <v>13</v>
      </c>
      <c r="F851" t="s">
        <v>14</v>
      </c>
      <c r="G851">
        <v>33906</v>
      </c>
      <c r="H851" t="s">
        <v>15</v>
      </c>
      <c r="I851" t="s">
        <v>16</v>
      </c>
      <c r="J851">
        <v>42</v>
      </c>
      <c r="K851">
        <v>64</v>
      </c>
      <c r="L851">
        <v>25</v>
      </c>
      <c r="M851" t="s">
        <v>39</v>
      </c>
      <c r="N851" s="2" t="s">
        <v>9172</v>
      </c>
      <c r="O851" s="2" t="s">
        <v>9173</v>
      </c>
      <c r="P851" s="2" t="s">
        <v>9172</v>
      </c>
      <c r="Q851" s="2" t="s">
        <v>9173</v>
      </c>
      <c r="S851" s="3">
        <v>0</v>
      </c>
      <c r="T851">
        <v>0.81700115130143292</v>
      </c>
    </row>
    <row r="852" spans="1:20">
      <c r="A852" t="s">
        <v>884</v>
      </c>
      <c r="B852" s="1">
        <v>10979</v>
      </c>
      <c r="C852" t="s">
        <v>19</v>
      </c>
      <c r="D852" t="s">
        <v>12</v>
      </c>
      <c r="E852" t="s">
        <v>13</v>
      </c>
      <c r="F852" t="s">
        <v>25</v>
      </c>
      <c r="G852">
        <v>68158</v>
      </c>
      <c r="H852" t="s">
        <v>27</v>
      </c>
      <c r="I852" t="s">
        <v>16</v>
      </c>
      <c r="J852">
        <v>38</v>
      </c>
      <c r="K852">
        <v>119</v>
      </c>
      <c r="L852">
        <v>28</v>
      </c>
      <c r="M852" t="s">
        <v>17</v>
      </c>
      <c r="N852" s="2" t="s">
        <v>9173</v>
      </c>
      <c r="O852" s="2" t="s">
        <v>9173</v>
      </c>
      <c r="P852" s="2" t="s">
        <v>9173</v>
      </c>
      <c r="Q852" s="2" t="s">
        <v>9173</v>
      </c>
      <c r="S852" s="3">
        <v>0</v>
      </c>
      <c r="T852">
        <v>0.33834992318337315</v>
      </c>
    </row>
    <row r="853" spans="1:20">
      <c r="A853" t="s">
        <v>885</v>
      </c>
      <c r="B853" s="1">
        <v>8255</v>
      </c>
      <c r="C853" t="s">
        <v>19</v>
      </c>
      <c r="D853" t="s">
        <v>30</v>
      </c>
      <c r="E853" t="s">
        <v>20</v>
      </c>
      <c r="F853" t="s">
        <v>25</v>
      </c>
      <c r="G853">
        <v>0</v>
      </c>
      <c r="H853" t="s">
        <v>15</v>
      </c>
      <c r="I853" t="s">
        <v>21</v>
      </c>
      <c r="J853">
        <v>45</v>
      </c>
      <c r="K853">
        <v>142</v>
      </c>
      <c r="L853">
        <v>24</v>
      </c>
      <c r="M853" t="s">
        <v>17</v>
      </c>
      <c r="N853" s="2" t="s">
        <v>9172</v>
      </c>
      <c r="O853" s="2" t="s">
        <v>9173</v>
      </c>
      <c r="P853" s="2" t="s">
        <v>9172</v>
      </c>
      <c r="Q853" s="2" t="s">
        <v>9173</v>
      </c>
      <c r="S853" s="3">
        <v>0</v>
      </c>
      <c r="T853">
        <v>0.64715894295236043</v>
      </c>
    </row>
    <row r="854" spans="1:20">
      <c r="A854" t="s">
        <v>886</v>
      </c>
      <c r="B854" s="1">
        <v>4748</v>
      </c>
      <c r="C854" t="s">
        <v>19</v>
      </c>
      <c r="D854" t="s">
        <v>30</v>
      </c>
      <c r="E854" t="s">
        <v>13</v>
      </c>
      <c r="F854" t="s">
        <v>25</v>
      </c>
      <c r="G854">
        <v>42165</v>
      </c>
      <c r="H854" t="s">
        <v>15</v>
      </c>
      <c r="I854" t="s">
        <v>21</v>
      </c>
      <c r="J854">
        <v>48</v>
      </c>
      <c r="K854">
        <v>141</v>
      </c>
      <c r="L854">
        <v>22</v>
      </c>
      <c r="M854" t="s">
        <v>57</v>
      </c>
      <c r="N854" s="2" t="s">
        <v>9172</v>
      </c>
      <c r="O854" s="2" t="s">
        <v>9173</v>
      </c>
      <c r="P854" s="2" t="s">
        <v>9172</v>
      </c>
      <c r="Q854" s="2" t="s">
        <v>9173</v>
      </c>
      <c r="S854" s="3">
        <v>0</v>
      </c>
      <c r="T854">
        <v>0.80035420032234594</v>
      </c>
    </row>
    <row r="855" spans="1:20">
      <c r="A855" t="s">
        <v>887</v>
      </c>
      <c r="B855" s="1">
        <v>3541</v>
      </c>
      <c r="C855" t="s">
        <v>11</v>
      </c>
      <c r="D855" t="s">
        <v>30</v>
      </c>
      <c r="E855" t="s">
        <v>20</v>
      </c>
      <c r="F855" t="s">
        <v>25</v>
      </c>
      <c r="G855">
        <v>0</v>
      </c>
      <c r="H855" t="s">
        <v>15</v>
      </c>
      <c r="I855" t="s">
        <v>21</v>
      </c>
      <c r="J855">
        <v>43</v>
      </c>
      <c r="K855">
        <v>101</v>
      </c>
      <c r="L855">
        <v>24</v>
      </c>
      <c r="M855" t="s">
        <v>17</v>
      </c>
      <c r="N855" s="2" t="s">
        <v>9173</v>
      </c>
      <c r="O855" s="2" t="s">
        <v>9173</v>
      </c>
      <c r="P855" s="2" t="s">
        <v>9172</v>
      </c>
      <c r="Q855" s="2" t="s">
        <v>9173</v>
      </c>
      <c r="S855" s="3">
        <v>0</v>
      </c>
      <c r="T855">
        <v>0.553044817667941</v>
      </c>
    </row>
    <row r="856" spans="1:20">
      <c r="A856" t="s">
        <v>888</v>
      </c>
      <c r="B856" s="1">
        <v>3436</v>
      </c>
      <c r="C856" t="s">
        <v>19</v>
      </c>
      <c r="D856" t="s">
        <v>78</v>
      </c>
      <c r="E856" t="s">
        <v>13</v>
      </c>
      <c r="F856" t="s">
        <v>25</v>
      </c>
      <c r="G856">
        <v>30817</v>
      </c>
      <c r="H856" t="s">
        <v>27</v>
      </c>
      <c r="I856" t="s">
        <v>36</v>
      </c>
      <c r="J856">
        <v>32</v>
      </c>
      <c r="K856">
        <v>78</v>
      </c>
      <c r="L856">
        <v>25</v>
      </c>
      <c r="M856" t="s">
        <v>17</v>
      </c>
      <c r="N856" s="2" t="s">
        <v>9172</v>
      </c>
      <c r="O856" s="2" t="s">
        <v>9173</v>
      </c>
      <c r="P856" s="2" t="s">
        <v>9172</v>
      </c>
      <c r="Q856" s="2" t="s">
        <v>9173</v>
      </c>
      <c r="S856" s="3">
        <v>0</v>
      </c>
      <c r="T856">
        <v>2.425054508459314E-2</v>
      </c>
    </row>
    <row r="857" spans="1:20">
      <c r="A857" t="s">
        <v>889</v>
      </c>
      <c r="B857" s="1">
        <v>2582</v>
      </c>
      <c r="C857" t="s">
        <v>11</v>
      </c>
      <c r="D857" t="s">
        <v>12</v>
      </c>
      <c r="E857" t="s">
        <v>13</v>
      </c>
      <c r="F857" t="s">
        <v>25</v>
      </c>
      <c r="G857">
        <v>68074</v>
      </c>
      <c r="H857" t="s">
        <v>27</v>
      </c>
      <c r="I857" t="s">
        <v>16</v>
      </c>
      <c r="J857">
        <v>27</v>
      </c>
      <c r="K857">
        <v>89</v>
      </c>
      <c r="L857">
        <v>12</v>
      </c>
      <c r="M857" t="s">
        <v>17</v>
      </c>
      <c r="N857" s="2" t="s">
        <v>9172</v>
      </c>
      <c r="O857" s="2" t="s">
        <v>9173</v>
      </c>
      <c r="P857" s="2" t="s">
        <v>9172</v>
      </c>
      <c r="Q857" s="2" t="s">
        <v>9173</v>
      </c>
      <c r="S857" s="3">
        <v>1</v>
      </c>
      <c r="T857">
        <v>0.57891123675690559</v>
      </c>
    </row>
    <row r="858" spans="1:20">
      <c r="A858" t="s">
        <v>890</v>
      </c>
      <c r="B858" s="1">
        <v>44771</v>
      </c>
      <c r="C858" t="s">
        <v>19</v>
      </c>
      <c r="D858" t="s">
        <v>43</v>
      </c>
      <c r="E858" t="s">
        <v>20</v>
      </c>
      <c r="F858" t="s">
        <v>25</v>
      </c>
      <c r="G858">
        <v>0</v>
      </c>
      <c r="H858" t="s">
        <v>15</v>
      </c>
      <c r="I858" t="s">
        <v>16</v>
      </c>
      <c r="J858">
        <v>42</v>
      </c>
      <c r="K858">
        <v>147</v>
      </c>
      <c r="L858">
        <v>20</v>
      </c>
      <c r="M858" t="s">
        <v>17</v>
      </c>
      <c r="N858" s="2" t="s">
        <v>9173</v>
      </c>
      <c r="O858" s="2" t="s">
        <v>9173</v>
      </c>
      <c r="P858" s="2" t="s">
        <v>9172</v>
      </c>
      <c r="Q858" s="2" t="s">
        <v>9173</v>
      </c>
      <c r="S858" s="3">
        <v>0</v>
      </c>
      <c r="T858">
        <v>0.76115617331171226</v>
      </c>
    </row>
    <row r="859" spans="1:20">
      <c r="A859" t="s">
        <v>891</v>
      </c>
      <c r="B859" s="1">
        <v>7396</v>
      </c>
      <c r="C859" t="s">
        <v>19</v>
      </c>
      <c r="D859" t="s">
        <v>32</v>
      </c>
      <c r="E859" t="s">
        <v>13</v>
      </c>
      <c r="F859" t="s">
        <v>14</v>
      </c>
      <c r="G859">
        <v>71135</v>
      </c>
      <c r="H859" t="s">
        <v>33</v>
      </c>
      <c r="I859" t="s">
        <v>16</v>
      </c>
      <c r="J859">
        <v>19</v>
      </c>
      <c r="K859">
        <v>132</v>
      </c>
      <c r="L859">
        <v>11</v>
      </c>
      <c r="M859" t="s">
        <v>17</v>
      </c>
      <c r="N859" s="2" t="s">
        <v>9172</v>
      </c>
      <c r="O859" s="2" t="s">
        <v>9173</v>
      </c>
      <c r="P859" s="2" t="s">
        <v>9172</v>
      </c>
      <c r="Q859" s="2" t="s">
        <v>9172</v>
      </c>
      <c r="S859" s="3">
        <v>0</v>
      </c>
      <c r="T859">
        <v>0.75180484994864316</v>
      </c>
    </row>
    <row r="860" spans="1:20">
      <c r="A860" t="s">
        <v>892</v>
      </c>
      <c r="B860" s="1">
        <v>4331</v>
      </c>
      <c r="C860" t="s">
        <v>11</v>
      </c>
      <c r="D860" t="s">
        <v>30</v>
      </c>
      <c r="E860" t="s">
        <v>20</v>
      </c>
      <c r="F860" t="s">
        <v>14</v>
      </c>
      <c r="G860">
        <v>0</v>
      </c>
      <c r="H860" t="s">
        <v>15</v>
      </c>
      <c r="I860" t="s">
        <v>21</v>
      </c>
      <c r="J860">
        <v>48</v>
      </c>
      <c r="K860">
        <v>59</v>
      </c>
      <c r="L860">
        <v>30</v>
      </c>
      <c r="M860" t="s">
        <v>17</v>
      </c>
      <c r="N860" s="2" t="s">
        <v>9173</v>
      </c>
      <c r="O860" s="2" t="s">
        <v>9173</v>
      </c>
      <c r="P860" s="2" t="s">
        <v>9172</v>
      </c>
      <c r="Q860" s="2" t="s">
        <v>9173</v>
      </c>
      <c r="S860" s="3">
        <v>0</v>
      </c>
      <c r="T860">
        <v>0.58411308684577845</v>
      </c>
    </row>
    <row r="861" spans="1:20">
      <c r="A861" t="s">
        <v>893</v>
      </c>
      <c r="B861" s="1">
        <v>9076</v>
      </c>
      <c r="C861" t="s">
        <v>11</v>
      </c>
      <c r="D861" t="s">
        <v>32</v>
      </c>
      <c r="E861" t="s">
        <v>13</v>
      </c>
      <c r="F861" t="s">
        <v>25</v>
      </c>
      <c r="G861">
        <v>37722</v>
      </c>
      <c r="H861" t="s">
        <v>27</v>
      </c>
      <c r="I861" t="s">
        <v>21</v>
      </c>
      <c r="J861">
        <v>29</v>
      </c>
      <c r="K861">
        <v>150</v>
      </c>
      <c r="L861">
        <v>8</v>
      </c>
      <c r="M861" t="s">
        <v>17</v>
      </c>
      <c r="N861" s="2" t="s">
        <v>9173</v>
      </c>
      <c r="O861" s="2" t="s">
        <v>9173</v>
      </c>
      <c r="P861" s="2" t="s">
        <v>9172</v>
      </c>
      <c r="Q861" s="2" t="s">
        <v>9173</v>
      </c>
      <c r="S861" s="3">
        <v>0</v>
      </c>
      <c r="T861">
        <v>0.18865061699815588</v>
      </c>
    </row>
    <row r="862" spans="1:20">
      <c r="A862" t="s">
        <v>894</v>
      </c>
      <c r="B862" s="1">
        <v>14635</v>
      </c>
      <c r="C862" t="s">
        <v>19</v>
      </c>
      <c r="D862" t="s">
        <v>12</v>
      </c>
      <c r="E862" t="s">
        <v>20</v>
      </c>
      <c r="F862" t="s">
        <v>14</v>
      </c>
      <c r="G862">
        <v>0</v>
      </c>
      <c r="H862" t="s">
        <v>15</v>
      </c>
      <c r="I862" t="s">
        <v>36</v>
      </c>
      <c r="J862">
        <v>25</v>
      </c>
      <c r="K862">
        <v>185</v>
      </c>
      <c r="L862">
        <v>5</v>
      </c>
      <c r="M862" t="s">
        <v>17</v>
      </c>
      <c r="N862" s="2" t="s">
        <v>9172</v>
      </c>
      <c r="O862" s="2" t="s">
        <v>9173</v>
      </c>
      <c r="P862" s="2" t="s">
        <v>9172</v>
      </c>
      <c r="Q862" s="2" t="s">
        <v>9173</v>
      </c>
      <c r="S862" s="3">
        <v>0</v>
      </c>
      <c r="T862">
        <v>0.6509198880060203</v>
      </c>
    </row>
    <row r="863" spans="1:20">
      <c r="A863" t="s">
        <v>895</v>
      </c>
      <c r="B863" s="1">
        <v>5609</v>
      </c>
      <c r="C863" t="s">
        <v>11</v>
      </c>
      <c r="D863" t="s">
        <v>30</v>
      </c>
      <c r="E863" t="s">
        <v>13</v>
      </c>
      <c r="F863" t="s">
        <v>14</v>
      </c>
      <c r="G863">
        <v>44705</v>
      </c>
      <c r="H863" t="s">
        <v>27</v>
      </c>
      <c r="I863" t="s">
        <v>36</v>
      </c>
      <c r="J863">
        <v>45</v>
      </c>
      <c r="K863">
        <v>81</v>
      </c>
      <c r="L863">
        <v>21</v>
      </c>
      <c r="M863" t="s">
        <v>17</v>
      </c>
      <c r="N863" s="2" t="s">
        <v>9173</v>
      </c>
      <c r="O863" s="2" t="s">
        <v>9172</v>
      </c>
      <c r="P863" s="2" t="s">
        <v>9172</v>
      </c>
      <c r="Q863" s="2" t="s">
        <v>9173</v>
      </c>
      <c r="S863" s="3">
        <v>0</v>
      </c>
      <c r="T863">
        <v>1.0557717182933222E-2</v>
      </c>
    </row>
    <row r="864" spans="1:20">
      <c r="A864" t="s">
        <v>896</v>
      </c>
      <c r="B864" s="1">
        <v>11566</v>
      </c>
      <c r="C864" t="s">
        <v>19</v>
      </c>
      <c r="D864" t="s">
        <v>30</v>
      </c>
      <c r="E864" t="s">
        <v>13</v>
      </c>
      <c r="F864" t="s">
        <v>14</v>
      </c>
      <c r="G864">
        <v>64642</v>
      </c>
      <c r="H864" t="s">
        <v>33</v>
      </c>
      <c r="I864" t="s">
        <v>16</v>
      </c>
      <c r="J864">
        <v>30</v>
      </c>
      <c r="K864">
        <v>140</v>
      </c>
      <c r="L864">
        <v>3</v>
      </c>
      <c r="M864" t="s">
        <v>57</v>
      </c>
      <c r="N864" s="2" t="s">
        <v>9173</v>
      </c>
      <c r="O864" s="2" t="s">
        <v>9172</v>
      </c>
      <c r="P864" s="2" t="s">
        <v>9172</v>
      </c>
      <c r="Q864" s="2" t="s">
        <v>9173</v>
      </c>
      <c r="S864" s="3">
        <v>0</v>
      </c>
      <c r="T864">
        <v>0.44355269355864857</v>
      </c>
    </row>
    <row r="865" spans="1:20">
      <c r="A865" t="s">
        <v>897</v>
      </c>
      <c r="B865" s="1">
        <v>2771</v>
      </c>
      <c r="C865" t="s">
        <v>11</v>
      </c>
      <c r="D865" t="s">
        <v>30</v>
      </c>
      <c r="E865" t="s">
        <v>13</v>
      </c>
      <c r="F865" t="s">
        <v>14</v>
      </c>
      <c r="G865">
        <v>50071</v>
      </c>
      <c r="H865" t="s">
        <v>27</v>
      </c>
      <c r="I865" t="s">
        <v>21</v>
      </c>
      <c r="J865">
        <v>30</v>
      </c>
      <c r="K865">
        <v>105</v>
      </c>
      <c r="L865">
        <v>3</v>
      </c>
      <c r="M865" t="s">
        <v>17</v>
      </c>
      <c r="N865" s="2" t="s">
        <v>9172</v>
      </c>
      <c r="O865" s="2" t="s">
        <v>9173</v>
      </c>
      <c r="P865" s="2" t="s">
        <v>9172</v>
      </c>
      <c r="Q865" s="2" t="s">
        <v>9173</v>
      </c>
      <c r="S865" s="3">
        <v>1</v>
      </c>
      <c r="T865">
        <v>0.79012064020620687</v>
      </c>
    </row>
    <row r="866" spans="1:20">
      <c r="A866" t="s">
        <v>898</v>
      </c>
      <c r="B866" s="1">
        <v>8507</v>
      </c>
      <c r="C866" t="s">
        <v>11</v>
      </c>
      <c r="D866" t="s">
        <v>43</v>
      </c>
      <c r="E866" t="s">
        <v>13</v>
      </c>
      <c r="F866" t="s">
        <v>25</v>
      </c>
      <c r="G866">
        <v>46754</v>
      </c>
      <c r="H866" t="s">
        <v>15</v>
      </c>
      <c r="I866" t="s">
        <v>16</v>
      </c>
      <c r="J866">
        <v>29</v>
      </c>
      <c r="K866">
        <v>144</v>
      </c>
      <c r="L866">
        <v>5</v>
      </c>
      <c r="M866" t="s">
        <v>17</v>
      </c>
      <c r="N866" s="2" t="s">
        <v>9172</v>
      </c>
      <c r="O866" s="2" t="s">
        <v>9173</v>
      </c>
      <c r="P866" s="2" t="s">
        <v>9172</v>
      </c>
      <c r="Q866" s="2" t="s">
        <v>9173</v>
      </c>
      <c r="S866" s="3">
        <v>0</v>
      </c>
      <c r="T866">
        <v>0.5575999457191676</v>
      </c>
    </row>
    <row r="867" spans="1:20">
      <c r="A867" t="s">
        <v>899</v>
      </c>
      <c r="B867" s="1">
        <v>7582</v>
      </c>
      <c r="C867" t="s">
        <v>11</v>
      </c>
      <c r="D867" t="s">
        <v>30</v>
      </c>
      <c r="E867" t="s">
        <v>13</v>
      </c>
      <c r="F867" t="s">
        <v>25</v>
      </c>
      <c r="G867">
        <v>64801</v>
      </c>
      <c r="H867" t="s">
        <v>33</v>
      </c>
      <c r="I867" t="s">
        <v>16</v>
      </c>
      <c r="J867">
        <v>38</v>
      </c>
      <c r="K867">
        <v>80</v>
      </c>
      <c r="L867">
        <v>23</v>
      </c>
      <c r="M867" t="s">
        <v>17</v>
      </c>
      <c r="N867" s="2" t="s">
        <v>9172</v>
      </c>
      <c r="O867" s="2" t="s">
        <v>9172</v>
      </c>
      <c r="P867" s="2" t="s">
        <v>9173</v>
      </c>
      <c r="Q867" s="2" t="s">
        <v>9173</v>
      </c>
      <c r="S867" s="3">
        <v>0</v>
      </c>
      <c r="T867">
        <v>0.58228770204926272</v>
      </c>
    </row>
    <row r="868" spans="1:20">
      <c r="A868" t="s">
        <v>900</v>
      </c>
      <c r="B868" s="1">
        <v>3323</v>
      </c>
      <c r="C868" t="s">
        <v>19</v>
      </c>
      <c r="D868" t="s">
        <v>12</v>
      </c>
      <c r="E868" t="s">
        <v>13</v>
      </c>
      <c r="F868" t="s">
        <v>25</v>
      </c>
      <c r="G868">
        <v>70410</v>
      </c>
      <c r="H868" t="s">
        <v>27</v>
      </c>
      <c r="I868" t="s">
        <v>16</v>
      </c>
      <c r="J868">
        <v>50</v>
      </c>
      <c r="K868">
        <v>61</v>
      </c>
      <c r="L868">
        <v>25</v>
      </c>
      <c r="M868" t="s">
        <v>17</v>
      </c>
      <c r="N868" s="2" t="s">
        <v>9173</v>
      </c>
      <c r="O868" s="2" t="s">
        <v>9172</v>
      </c>
      <c r="P868" s="2" t="s">
        <v>9172</v>
      </c>
      <c r="Q868" s="2" t="s">
        <v>9173</v>
      </c>
      <c r="S868" s="3">
        <v>0</v>
      </c>
      <c r="T868">
        <v>0.50940834195791196</v>
      </c>
    </row>
    <row r="869" spans="1:20">
      <c r="A869" t="s">
        <v>901</v>
      </c>
      <c r="B869" s="1">
        <v>5234</v>
      </c>
      <c r="C869" t="s">
        <v>19</v>
      </c>
      <c r="D869" t="s">
        <v>43</v>
      </c>
      <c r="E869" t="s">
        <v>13</v>
      </c>
      <c r="F869" t="s">
        <v>14</v>
      </c>
      <c r="G869">
        <v>66957</v>
      </c>
      <c r="H869" t="s">
        <v>15</v>
      </c>
      <c r="I869" t="s">
        <v>16</v>
      </c>
      <c r="J869">
        <v>47</v>
      </c>
      <c r="K869">
        <v>113</v>
      </c>
      <c r="L869">
        <v>31</v>
      </c>
      <c r="M869" t="s">
        <v>17</v>
      </c>
      <c r="N869" s="2" t="s">
        <v>9173</v>
      </c>
      <c r="O869" s="2" t="s">
        <v>9172</v>
      </c>
      <c r="P869" s="2" t="s">
        <v>9172</v>
      </c>
      <c r="Q869" s="2" t="s">
        <v>9173</v>
      </c>
      <c r="S869" s="3">
        <v>0</v>
      </c>
      <c r="T869">
        <v>0.62600328662712279</v>
      </c>
    </row>
    <row r="870" spans="1:20">
      <c r="A870" t="s">
        <v>902</v>
      </c>
      <c r="B870" s="1">
        <v>24710</v>
      </c>
      <c r="C870" t="s">
        <v>19</v>
      </c>
      <c r="D870" t="s">
        <v>43</v>
      </c>
      <c r="E870" t="s">
        <v>13</v>
      </c>
      <c r="F870" t="s">
        <v>14</v>
      </c>
      <c r="G870">
        <v>24213</v>
      </c>
      <c r="H870" t="s">
        <v>15</v>
      </c>
      <c r="I870" t="s">
        <v>21</v>
      </c>
      <c r="J870">
        <v>36</v>
      </c>
      <c r="K870">
        <v>110</v>
      </c>
      <c r="L870">
        <v>11</v>
      </c>
      <c r="M870" t="s">
        <v>17</v>
      </c>
      <c r="N870" s="2" t="s">
        <v>9173</v>
      </c>
      <c r="O870" s="2" t="s">
        <v>9172</v>
      </c>
      <c r="P870" s="2" t="s">
        <v>9172</v>
      </c>
      <c r="Q870" s="2" t="s">
        <v>9173</v>
      </c>
      <c r="S870" s="3">
        <v>0</v>
      </c>
      <c r="T870">
        <v>0.23723834205290226</v>
      </c>
    </row>
    <row r="871" spans="1:20">
      <c r="A871" t="s">
        <v>903</v>
      </c>
      <c r="B871" s="1">
        <v>3123</v>
      </c>
      <c r="C871" t="s">
        <v>11</v>
      </c>
      <c r="D871" t="s">
        <v>12</v>
      </c>
      <c r="E871" t="s">
        <v>20</v>
      </c>
      <c r="F871" t="s">
        <v>25</v>
      </c>
      <c r="G871">
        <v>0</v>
      </c>
      <c r="H871" t="s">
        <v>15</v>
      </c>
      <c r="I871" t="s">
        <v>16</v>
      </c>
      <c r="J871">
        <v>17</v>
      </c>
      <c r="K871">
        <v>143</v>
      </c>
      <c r="L871">
        <v>1</v>
      </c>
      <c r="M871" t="s">
        <v>57</v>
      </c>
      <c r="N871" s="2" t="s">
        <v>9172</v>
      </c>
      <c r="O871" s="2" t="s">
        <v>9172</v>
      </c>
      <c r="P871" s="2" t="s">
        <v>9172</v>
      </c>
      <c r="Q871" s="2" t="s">
        <v>9173</v>
      </c>
      <c r="S871" s="3">
        <v>1</v>
      </c>
      <c r="T871">
        <v>0.26481488312818802</v>
      </c>
    </row>
    <row r="872" spans="1:20">
      <c r="A872" t="s">
        <v>904</v>
      </c>
      <c r="B872" s="1">
        <v>2551</v>
      </c>
      <c r="C872" t="s">
        <v>11</v>
      </c>
      <c r="D872" t="s">
        <v>32</v>
      </c>
      <c r="E872" t="s">
        <v>13</v>
      </c>
      <c r="F872" t="s">
        <v>25</v>
      </c>
      <c r="G872">
        <v>79751</v>
      </c>
      <c r="H872" t="s">
        <v>15</v>
      </c>
      <c r="I872" t="s">
        <v>16</v>
      </c>
      <c r="J872">
        <v>42</v>
      </c>
      <c r="K872">
        <v>65</v>
      </c>
      <c r="L872">
        <v>15</v>
      </c>
      <c r="M872" t="s">
        <v>39</v>
      </c>
      <c r="N872" s="2" t="s">
        <v>9172</v>
      </c>
      <c r="O872" s="2" t="s">
        <v>9173</v>
      </c>
      <c r="P872" s="2" t="s">
        <v>9173</v>
      </c>
      <c r="Q872" s="2" t="s">
        <v>9173</v>
      </c>
      <c r="S872" s="3">
        <v>0</v>
      </c>
      <c r="T872">
        <v>0.74374073545622676</v>
      </c>
    </row>
    <row r="873" spans="1:20">
      <c r="A873" t="s">
        <v>905</v>
      </c>
      <c r="B873" s="1">
        <v>7248</v>
      </c>
      <c r="C873" t="s">
        <v>11</v>
      </c>
      <c r="D873" t="s">
        <v>43</v>
      </c>
      <c r="E873" t="s">
        <v>13</v>
      </c>
      <c r="F873" t="s">
        <v>25</v>
      </c>
      <c r="G873">
        <v>86122</v>
      </c>
      <c r="H873" t="s">
        <v>15</v>
      </c>
      <c r="I873" t="s">
        <v>16</v>
      </c>
      <c r="J873">
        <v>50</v>
      </c>
      <c r="K873">
        <v>164</v>
      </c>
      <c r="L873">
        <v>33</v>
      </c>
      <c r="M873" t="s">
        <v>39</v>
      </c>
      <c r="N873" s="2" t="s">
        <v>9172</v>
      </c>
      <c r="O873" s="2" t="s">
        <v>9173</v>
      </c>
      <c r="P873" s="2" t="s">
        <v>9172</v>
      </c>
      <c r="Q873" s="2" t="s">
        <v>9173</v>
      </c>
      <c r="S873" s="3">
        <v>0</v>
      </c>
      <c r="T873">
        <v>5.0540812802752862E-2</v>
      </c>
    </row>
    <row r="874" spans="1:20">
      <c r="A874" t="s">
        <v>906</v>
      </c>
      <c r="B874" s="1">
        <v>4539</v>
      </c>
      <c r="C874" t="s">
        <v>11</v>
      </c>
      <c r="D874" t="s">
        <v>12</v>
      </c>
      <c r="E874" t="s">
        <v>13</v>
      </c>
      <c r="F874" t="s">
        <v>25</v>
      </c>
      <c r="G874">
        <v>82297</v>
      </c>
      <c r="H874" t="s">
        <v>27</v>
      </c>
      <c r="I874" t="s">
        <v>21</v>
      </c>
      <c r="J874">
        <v>17</v>
      </c>
      <c r="K874">
        <v>148</v>
      </c>
      <c r="L874">
        <v>5</v>
      </c>
      <c r="M874" t="s">
        <v>17</v>
      </c>
      <c r="N874" s="2" t="s">
        <v>9172</v>
      </c>
      <c r="O874" s="2" t="s">
        <v>9173</v>
      </c>
      <c r="P874" s="2" t="s">
        <v>9172</v>
      </c>
      <c r="Q874" s="2" t="s">
        <v>9173</v>
      </c>
      <c r="S874" s="3">
        <v>0</v>
      </c>
      <c r="T874">
        <v>0.43944077586729113</v>
      </c>
    </row>
    <row r="875" spans="1:20">
      <c r="A875" t="s">
        <v>907</v>
      </c>
      <c r="B875" s="1">
        <v>2687</v>
      </c>
      <c r="C875" t="s">
        <v>11</v>
      </c>
      <c r="D875" t="s">
        <v>78</v>
      </c>
      <c r="E875" t="s">
        <v>13</v>
      </c>
      <c r="F875" t="s">
        <v>14</v>
      </c>
      <c r="G875">
        <v>82210</v>
      </c>
      <c r="H875" t="s">
        <v>27</v>
      </c>
      <c r="I875" t="s">
        <v>16</v>
      </c>
      <c r="J875">
        <v>54</v>
      </c>
      <c r="K875">
        <v>60</v>
      </c>
      <c r="L875">
        <v>33</v>
      </c>
      <c r="M875" t="s">
        <v>17</v>
      </c>
      <c r="N875" s="2" t="s">
        <v>9173</v>
      </c>
      <c r="O875" s="2" t="s">
        <v>9173</v>
      </c>
      <c r="P875" s="2" t="s">
        <v>9172</v>
      </c>
      <c r="Q875" s="2" t="s">
        <v>9173</v>
      </c>
      <c r="S875" s="3">
        <v>0</v>
      </c>
      <c r="T875">
        <v>0.68112000156246122</v>
      </c>
    </row>
    <row r="876" spans="1:20">
      <c r="A876" t="s">
        <v>908</v>
      </c>
      <c r="B876" s="1">
        <v>8730</v>
      </c>
      <c r="C876" t="s">
        <v>11</v>
      </c>
      <c r="D876" t="s">
        <v>43</v>
      </c>
      <c r="E876" t="s">
        <v>13</v>
      </c>
      <c r="F876" t="s">
        <v>25</v>
      </c>
      <c r="G876">
        <v>43259</v>
      </c>
      <c r="H876" t="s">
        <v>15</v>
      </c>
      <c r="I876" t="s">
        <v>16</v>
      </c>
      <c r="J876">
        <v>21</v>
      </c>
      <c r="K876">
        <v>95</v>
      </c>
      <c r="L876">
        <v>12</v>
      </c>
      <c r="M876" t="s">
        <v>17</v>
      </c>
      <c r="N876" s="2" t="s">
        <v>9173</v>
      </c>
      <c r="O876" s="2" t="s">
        <v>9173</v>
      </c>
      <c r="P876" s="2" t="s">
        <v>9172</v>
      </c>
      <c r="Q876" s="2" t="s">
        <v>9173</v>
      </c>
      <c r="S876" s="3">
        <v>0</v>
      </c>
      <c r="T876">
        <v>0.58386626028635835</v>
      </c>
    </row>
    <row r="877" spans="1:20">
      <c r="A877" t="s">
        <v>909</v>
      </c>
      <c r="B877" s="1">
        <v>8333</v>
      </c>
      <c r="C877" t="s">
        <v>19</v>
      </c>
      <c r="D877" t="s">
        <v>30</v>
      </c>
      <c r="E877" t="s">
        <v>20</v>
      </c>
      <c r="F877" t="s">
        <v>25</v>
      </c>
      <c r="G877">
        <v>0</v>
      </c>
      <c r="H877" t="s">
        <v>15</v>
      </c>
      <c r="I877" t="s">
        <v>16</v>
      </c>
      <c r="J877">
        <v>33</v>
      </c>
      <c r="K877">
        <v>93</v>
      </c>
      <c r="L877">
        <v>7</v>
      </c>
      <c r="M877" t="s">
        <v>17</v>
      </c>
      <c r="N877" s="2" t="s">
        <v>9172</v>
      </c>
      <c r="O877" s="2" t="s">
        <v>9173</v>
      </c>
      <c r="P877" s="2" t="s">
        <v>9172</v>
      </c>
      <c r="Q877" s="2" t="s">
        <v>9173</v>
      </c>
      <c r="S877" s="3">
        <v>1</v>
      </c>
      <c r="T877">
        <v>4.0236632824054284E-2</v>
      </c>
    </row>
    <row r="878" spans="1:20">
      <c r="A878" t="s">
        <v>910</v>
      </c>
      <c r="B878" s="1">
        <v>2358</v>
      </c>
      <c r="C878" t="s">
        <v>11</v>
      </c>
      <c r="D878" t="s">
        <v>30</v>
      </c>
      <c r="E878" t="s">
        <v>52</v>
      </c>
      <c r="F878" t="s">
        <v>25</v>
      </c>
      <c r="G878">
        <v>25064</v>
      </c>
      <c r="H878" t="s">
        <v>15</v>
      </c>
      <c r="I878" t="s">
        <v>16</v>
      </c>
      <c r="J878">
        <v>29</v>
      </c>
      <c r="K878">
        <v>94</v>
      </c>
      <c r="L878">
        <v>17</v>
      </c>
      <c r="M878" t="s">
        <v>17</v>
      </c>
      <c r="N878" s="2" t="s">
        <v>9173</v>
      </c>
      <c r="O878" s="2" t="s">
        <v>9173</v>
      </c>
      <c r="P878" s="2" t="s">
        <v>9172</v>
      </c>
      <c r="Q878" s="2" t="s">
        <v>9173</v>
      </c>
      <c r="S878" s="3">
        <v>0</v>
      </c>
      <c r="T878">
        <v>0.25708787388032667</v>
      </c>
    </row>
    <row r="879" spans="1:20">
      <c r="A879" t="s">
        <v>911</v>
      </c>
      <c r="B879" s="1">
        <v>4637</v>
      </c>
      <c r="C879" t="s">
        <v>11</v>
      </c>
      <c r="D879" t="s">
        <v>32</v>
      </c>
      <c r="E879" t="s">
        <v>13</v>
      </c>
      <c r="F879" t="s">
        <v>25</v>
      </c>
      <c r="G879">
        <v>25816</v>
      </c>
      <c r="H879" t="s">
        <v>15</v>
      </c>
      <c r="I879" t="s">
        <v>21</v>
      </c>
      <c r="J879">
        <v>37</v>
      </c>
      <c r="K879">
        <v>149</v>
      </c>
      <c r="L879">
        <v>18</v>
      </c>
      <c r="M879" t="s">
        <v>17</v>
      </c>
      <c r="N879" s="2" t="s">
        <v>9173</v>
      </c>
      <c r="O879" s="2" t="s">
        <v>9173</v>
      </c>
      <c r="P879" s="2" t="s">
        <v>9173</v>
      </c>
      <c r="Q879" s="2" t="s">
        <v>9173</v>
      </c>
      <c r="S879" s="3">
        <v>0</v>
      </c>
      <c r="T879">
        <v>0.87589630665066476</v>
      </c>
    </row>
    <row r="880" spans="1:20">
      <c r="A880" t="s">
        <v>912</v>
      </c>
      <c r="B880" s="1">
        <v>5357</v>
      </c>
      <c r="C880" t="s">
        <v>11</v>
      </c>
      <c r="D880" t="s">
        <v>12</v>
      </c>
      <c r="E880" t="s">
        <v>20</v>
      </c>
      <c r="F880" t="s">
        <v>25</v>
      </c>
      <c r="G880">
        <v>0</v>
      </c>
      <c r="H880" t="s">
        <v>15</v>
      </c>
      <c r="I880" t="s">
        <v>16</v>
      </c>
      <c r="J880">
        <v>29</v>
      </c>
      <c r="K880">
        <v>105</v>
      </c>
      <c r="L880">
        <v>14</v>
      </c>
      <c r="M880" t="s">
        <v>57</v>
      </c>
      <c r="N880" s="2" t="s">
        <v>9173</v>
      </c>
      <c r="O880" s="2" t="s">
        <v>9173</v>
      </c>
      <c r="P880" s="2" t="s">
        <v>9173</v>
      </c>
      <c r="Q880" s="2" t="s">
        <v>9173</v>
      </c>
      <c r="S880" s="3">
        <v>0</v>
      </c>
      <c r="T880">
        <v>0.1892258777232961</v>
      </c>
    </row>
    <row r="881" spans="1:20">
      <c r="A881" t="s">
        <v>913</v>
      </c>
      <c r="B881" s="1">
        <v>5392</v>
      </c>
      <c r="C881" t="s">
        <v>11</v>
      </c>
      <c r="D881" t="s">
        <v>30</v>
      </c>
      <c r="E881" t="s">
        <v>13</v>
      </c>
      <c r="F881" t="s">
        <v>14</v>
      </c>
      <c r="G881">
        <v>41662</v>
      </c>
      <c r="H881" t="s">
        <v>33</v>
      </c>
      <c r="I881" t="s">
        <v>36</v>
      </c>
      <c r="J881">
        <v>49</v>
      </c>
      <c r="K881">
        <v>63</v>
      </c>
      <c r="L881">
        <v>27</v>
      </c>
      <c r="M881" t="s">
        <v>17</v>
      </c>
      <c r="N881" s="2" t="s">
        <v>9172</v>
      </c>
      <c r="O881" s="2" t="s">
        <v>9172</v>
      </c>
      <c r="P881" s="2" t="s">
        <v>9172</v>
      </c>
      <c r="Q881" s="2" t="s">
        <v>9172</v>
      </c>
      <c r="S881" s="3">
        <v>0</v>
      </c>
      <c r="T881">
        <v>0.31932689543782122</v>
      </c>
    </row>
    <row r="882" spans="1:20">
      <c r="A882" t="s">
        <v>914</v>
      </c>
      <c r="B882" s="1">
        <v>3694</v>
      </c>
      <c r="C882" t="s">
        <v>19</v>
      </c>
      <c r="D882" t="s">
        <v>12</v>
      </c>
      <c r="E882" t="s">
        <v>13</v>
      </c>
      <c r="F882" t="s">
        <v>25</v>
      </c>
      <c r="G882">
        <v>96170</v>
      </c>
      <c r="H882" t="s">
        <v>15</v>
      </c>
      <c r="I882" t="s">
        <v>16</v>
      </c>
      <c r="J882">
        <v>25</v>
      </c>
      <c r="K882">
        <v>126</v>
      </c>
      <c r="L882">
        <v>8</v>
      </c>
      <c r="M882" t="s">
        <v>57</v>
      </c>
      <c r="N882" s="2" t="s">
        <v>9172</v>
      </c>
      <c r="O882" s="2" t="s">
        <v>9173</v>
      </c>
      <c r="P882" s="2" t="s">
        <v>9172</v>
      </c>
      <c r="Q882" s="2" t="s">
        <v>9172</v>
      </c>
      <c r="S882" s="3">
        <v>0</v>
      </c>
      <c r="T882">
        <v>0.92713162346143818</v>
      </c>
    </row>
    <row r="883" spans="1:20">
      <c r="A883" t="s">
        <v>915</v>
      </c>
      <c r="B883" s="1">
        <v>5040</v>
      </c>
      <c r="C883" t="s">
        <v>11</v>
      </c>
      <c r="D883" t="s">
        <v>43</v>
      </c>
      <c r="E883" t="s">
        <v>13</v>
      </c>
      <c r="F883" t="s">
        <v>14</v>
      </c>
      <c r="G883">
        <v>46072</v>
      </c>
      <c r="H883" t="s">
        <v>27</v>
      </c>
      <c r="I883" t="s">
        <v>21</v>
      </c>
      <c r="J883">
        <v>17</v>
      </c>
      <c r="K883">
        <v>110</v>
      </c>
      <c r="L883">
        <v>0</v>
      </c>
      <c r="M883" t="s">
        <v>17</v>
      </c>
      <c r="N883" s="2" t="s">
        <v>9173</v>
      </c>
      <c r="O883" s="2" t="s">
        <v>9173</v>
      </c>
      <c r="P883" s="2" t="s">
        <v>9172</v>
      </c>
      <c r="Q883" s="2" t="s">
        <v>9173</v>
      </c>
      <c r="S883" s="3">
        <v>0</v>
      </c>
      <c r="T883">
        <v>0.30119551639128267</v>
      </c>
    </row>
    <row r="884" spans="1:20">
      <c r="A884" t="s">
        <v>916</v>
      </c>
      <c r="B884" s="1">
        <v>27495</v>
      </c>
      <c r="C884" t="s">
        <v>19</v>
      </c>
      <c r="D884" t="s">
        <v>43</v>
      </c>
      <c r="E884" t="s">
        <v>13</v>
      </c>
      <c r="F884" t="s">
        <v>14</v>
      </c>
      <c r="G884">
        <v>37931</v>
      </c>
      <c r="H884" t="s">
        <v>15</v>
      </c>
      <c r="I884" t="s">
        <v>16</v>
      </c>
      <c r="J884">
        <v>29</v>
      </c>
      <c r="K884">
        <v>137</v>
      </c>
      <c r="L884">
        <v>8</v>
      </c>
      <c r="M884" t="s">
        <v>39</v>
      </c>
      <c r="N884" s="2" t="s">
        <v>9172</v>
      </c>
      <c r="O884" s="2" t="s">
        <v>9173</v>
      </c>
      <c r="P884" s="2" t="s">
        <v>9172</v>
      </c>
      <c r="Q884" s="2" t="s">
        <v>9173</v>
      </c>
      <c r="S884" s="3">
        <v>1</v>
      </c>
      <c r="T884">
        <v>0.19304398828793504</v>
      </c>
    </row>
    <row r="885" spans="1:20">
      <c r="A885" t="s">
        <v>917</v>
      </c>
      <c r="B885" s="1">
        <v>4842</v>
      </c>
      <c r="C885" t="s">
        <v>11</v>
      </c>
      <c r="D885" t="s">
        <v>43</v>
      </c>
      <c r="E885" t="s">
        <v>13</v>
      </c>
      <c r="F885" t="s">
        <v>25</v>
      </c>
      <c r="G885">
        <v>35127</v>
      </c>
      <c r="H885" t="s">
        <v>15</v>
      </c>
      <c r="I885" t="s">
        <v>16</v>
      </c>
      <c r="J885">
        <v>28</v>
      </c>
      <c r="K885">
        <v>106</v>
      </c>
      <c r="L885">
        <v>9</v>
      </c>
      <c r="M885" t="s">
        <v>39</v>
      </c>
      <c r="N885" s="2" t="s">
        <v>9173</v>
      </c>
      <c r="O885" s="2" t="s">
        <v>9173</v>
      </c>
      <c r="P885" s="2" t="s">
        <v>9172</v>
      </c>
      <c r="Q885" s="2" t="s">
        <v>9173</v>
      </c>
      <c r="S885" s="3">
        <v>0</v>
      </c>
      <c r="T885">
        <v>0.49031115532401537</v>
      </c>
    </row>
    <row r="886" spans="1:20">
      <c r="A886" t="s">
        <v>918</v>
      </c>
      <c r="B886" s="1">
        <v>2678</v>
      </c>
      <c r="C886" t="s">
        <v>11</v>
      </c>
      <c r="D886" t="s">
        <v>78</v>
      </c>
      <c r="E886" t="s">
        <v>13</v>
      </c>
      <c r="F886" t="s">
        <v>14</v>
      </c>
      <c r="G886">
        <v>72450</v>
      </c>
      <c r="H886" t="s">
        <v>27</v>
      </c>
      <c r="I886" t="s">
        <v>16</v>
      </c>
      <c r="J886">
        <v>33</v>
      </c>
      <c r="K886">
        <v>54</v>
      </c>
      <c r="L886">
        <v>21</v>
      </c>
      <c r="M886" t="s">
        <v>17</v>
      </c>
      <c r="N886" s="2" t="s">
        <v>9172</v>
      </c>
      <c r="O886" s="2" t="s">
        <v>9173</v>
      </c>
      <c r="P886" s="2" t="s">
        <v>9173</v>
      </c>
      <c r="Q886" s="2" t="s">
        <v>9173</v>
      </c>
      <c r="S886" s="3">
        <v>0</v>
      </c>
      <c r="T886">
        <v>0.65958753072637488</v>
      </c>
    </row>
    <row r="887" spans="1:20">
      <c r="A887" t="s">
        <v>919</v>
      </c>
      <c r="B887" s="1">
        <v>5227</v>
      </c>
      <c r="C887" t="s">
        <v>19</v>
      </c>
      <c r="D887" t="s">
        <v>30</v>
      </c>
      <c r="E887" t="s">
        <v>13</v>
      </c>
      <c r="F887" t="s">
        <v>14</v>
      </c>
      <c r="G887">
        <v>93087</v>
      </c>
      <c r="H887" t="s">
        <v>15</v>
      </c>
      <c r="I887" t="s">
        <v>16</v>
      </c>
      <c r="J887">
        <v>38</v>
      </c>
      <c r="K887">
        <v>155</v>
      </c>
      <c r="L887">
        <v>14</v>
      </c>
      <c r="M887" t="s">
        <v>17</v>
      </c>
      <c r="N887" s="2" t="s">
        <v>9172</v>
      </c>
      <c r="O887" s="2" t="s">
        <v>9172</v>
      </c>
      <c r="P887" s="2" t="s">
        <v>9172</v>
      </c>
      <c r="Q887" s="2" t="s">
        <v>9173</v>
      </c>
      <c r="S887" s="3">
        <v>0</v>
      </c>
      <c r="T887">
        <v>0.68762891818193206</v>
      </c>
    </row>
    <row r="888" spans="1:20">
      <c r="A888" t="s">
        <v>920</v>
      </c>
      <c r="B888" s="1">
        <v>2590</v>
      </c>
      <c r="C888" t="s">
        <v>11</v>
      </c>
      <c r="D888" t="s">
        <v>43</v>
      </c>
      <c r="E888" t="s">
        <v>13</v>
      </c>
      <c r="F888" t="s">
        <v>25</v>
      </c>
      <c r="G888">
        <v>22398</v>
      </c>
      <c r="H888" t="s">
        <v>15</v>
      </c>
      <c r="I888" t="s">
        <v>16</v>
      </c>
      <c r="J888">
        <v>38</v>
      </c>
      <c r="K888">
        <v>79</v>
      </c>
      <c r="L888">
        <v>23</v>
      </c>
      <c r="M888" t="s">
        <v>57</v>
      </c>
      <c r="N888" s="2" t="s">
        <v>9173</v>
      </c>
      <c r="O888" s="2" t="s">
        <v>9173</v>
      </c>
      <c r="P888" s="2" t="s">
        <v>9173</v>
      </c>
      <c r="Q888" s="2" t="s">
        <v>9173</v>
      </c>
      <c r="S888" s="3">
        <v>0</v>
      </c>
      <c r="T888">
        <v>0.97922788373158676</v>
      </c>
    </row>
    <row r="889" spans="1:20">
      <c r="A889" t="s">
        <v>921</v>
      </c>
      <c r="B889" s="1">
        <v>10536</v>
      </c>
      <c r="C889" t="s">
        <v>19</v>
      </c>
      <c r="D889" t="s">
        <v>43</v>
      </c>
      <c r="E889" t="s">
        <v>13</v>
      </c>
      <c r="F889" t="s">
        <v>25</v>
      </c>
      <c r="G889">
        <v>92983</v>
      </c>
      <c r="H889" t="s">
        <v>27</v>
      </c>
      <c r="I889" t="s">
        <v>16</v>
      </c>
      <c r="J889">
        <v>36</v>
      </c>
      <c r="K889">
        <v>115</v>
      </c>
      <c r="L889">
        <v>9</v>
      </c>
      <c r="M889" t="s">
        <v>17</v>
      </c>
      <c r="N889" s="2" t="s">
        <v>9173</v>
      </c>
      <c r="O889" s="2" t="s">
        <v>9173</v>
      </c>
      <c r="P889" s="2" t="s">
        <v>9172</v>
      </c>
      <c r="Q889" s="2" t="s">
        <v>9173</v>
      </c>
      <c r="S889" s="3">
        <v>0</v>
      </c>
      <c r="T889">
        <v>0.88304187677942303</v>
      </c>
    </row>
    <row r="890" spans="1:20">
      <c r="A890" t="s">
        <v>922</v>
      </c>
      <c r="B890" s="1">
        <v>8581</v>
      </c>
      <c r="C890" t="s">
        <v>19</v>
      </c>
      <c r="D890" t="s">
        <v>12</v>
      </c>
      <c r="E890" t="s">
        <v>35</v>
      </c>
      <c r="F890" t="s">
        <v>25</v>
      </c>
      <c r="G890">
        <v>27689</v>
      </c>
      <c r="H890" t="s">
        <v>15</v>
      </c>
      <c r="I890" t="s">
        <v>16</v>
      </c>
      <c r="J890">
        <v>17</v>
      </c>
      <c r="K890">
        <v>285</v>
      </c>
      <c r="L890">
        <v>0</v>
      </c>
      <c r="M890" t="s">
        <v>17</v>
      </c>
      <c r="N890" s="2" t="s">
        <v>9173</v>
      </c>
      <c r="O890" s="2" t="s">
        <v>9173</v>
      </c>
      <c r="P890" s="2" t="s">
        <v>9172</v>
      </c>
      <c r="Q890" s="2" t="s">
        <v>9173</v>
      </c>
      <c r="S890" s="3">
        <v>0</v>
      </c>
      <c r="T890">
        <v>0.28482303176299811</v>
      </c>
    </row>
    <row r="891" spans="1:20">
      <c r="A891" t="s">
        <v>923</v>
      </c>
      <c r="B891" s="1">
        <v>9463</v>
      </c>
      <c r="C891" t="s">
        <v>11</v>
      </c>
      <c r="D891" t="s">
        <v>30</v>
      </c>
      <c r="E891" t="s">
        <v>13</v>
      </c>
      <c r="F891" t="s">
        <v>14</v>
      </c>
      <c r="G891">
        <v>69654</v>
      </c>
      <c r="H891" t="s">
        <v>15</v>
      </c>
      <c r="I891" t="s">
        <v>16</v>
      </c>
      <c r="J891">
        <v>30</v>
      </c>
      <c r="K891">
        <v>144</v>
      </c>
      <c r="L891">
        <v>10</v>
      </c>
      <c r="M891" t="s">
        <v>39</v>
      </c>
      <c r="N891" s="2" t="s">
        <v>9172</v>
      </c>
      <c r="O891" s="2" t="s">
        <v>9172</v>
      </c>
      <c r="P891" s="2" t="s">
        <v>9172</v>
      </c>
      <c r="Q891" s="2" t="s">
        <v>9173</v>
      </c>
      <c r="S891" s="3">
        <v>0</v>
      </c>
      <c r="T891">
        <v>2.0694840709071068E-2</v>
      </c>
    </row>
    <row r="892" spans="1:20">
      <c r="A892" t="s">
        <v>924</v>
      </c>
      <c r="B892" s="1">
        <v>13441</v>
      </c>
      <c r="C892" t="s">
        <v>11</v>
      </c>
      <c r="D892" t="s">
        <v>12</v>
      </c>
      <c r="E892" t="s">
        <v>13</v>
      </c>
      <c r="F892" t="s">
        <v>14</v>
      </c>
      <c r="G892">
        <v>80744</v>
      </c>
      <c r="H892" t="s">
        <v>33</v>
      </c>
      <c r="I892" t="s">
        <v>16</v>
      </c>
      <c r="J892">
        <v>39</v>
      </c>
      <c r="K892">
        <v>121</v>
      </c>
      <c r="L892">
        <v>15</v>
      </c>
      <c r="M892" t="s">
        <v>17</v>
      </c>
      <c r="N892" s="2" t="s">
        <v>9173</v>
      </c>
      <c r="O892" s="2" t="s">
        <v>9172</v>
      </c>
      <c r="P892" s="2" t="s">
        <v>9172</v>
      </c>
      <c r="Q892" s="2" t="s">
        <v>9173</v>
      </c>
      <c r="S892" s="3">
        <v>0</v>
      </c>
      <c r="T892">
        <v>0.81818779735741565</v>
      </c>
    </row>
    <row r="893" spans="1:20">
      <c r="A893" t="s">
        <v>925</v>
      </c>
      <c r="B893" s="1">
        <v>3887</v>
      </c>
      <c r="C893" t="s">
        <v>11</v>
      </c>
      <c r="D893" t="s">
        <v>12</v>
      </c>
      <c r="E893" t="s">
        <v>20</v>
      </c>
      <c r="F893" t="s">
        <v>14</v>
      </c>
      <c r="G893">
        <v>0</v>
      </c>
      <c r="H893" t="s">
        <v>15</v>
      </c>
      <c r="I893" t="s">
        <v>21</v>
      </c>
      <c r="J893">
        <v>40</v>
      </c>
      <c r="K893">
        <v>120</v>
      </c>
      <c r="L893">
        <v>13</v>
      </c>
      <c r="M893" t="s">
        <v>17</v>
      </c>
      <c r="N893" s="2" t="s">
        <v>9172</v>
      </c>
      <c r="O893" s="2" t="s">
        <v>9173</v>
      </c>
      <c r="P893" s="2" t="s">
        <v>9172</v>
      </c>
      <c r="Q893" s="2" t="s">
        <v>9173</v>
      </c>
      <c r="S893" s="3">
        <v>0</v>
      </c>
      <c r="T893">
        <v>0.28231018608543562</v>
      </c>
    </row>
    <row r="894" spans="1:20">
      <c r="A894" t="s">
        <v>926</v>
      </c>
      <c r="B894" s="1">
        <v>6785</v>
      </c>
      <c r="C894" t="s">
        <v>11</v>
      </c>
      <c r="D894" t="s">
        <v>43</v>
      </c>
      <c r="E894" t="s">
        <v>20</v>
      </c>
      <c r="F894" t="s">
        <v>14</v>
      </c>
      <c r="G894">
        <v>0</v>
      </c>
      <c r="H894" t="s">
        <v>15</v>
      </c>
      <c r="I894" t="s">
        <v>21</v>
      </c>
      <c r="J894">
        <v>19</v>
      </c>
      <c r="K894">
        <v>76</v>
      </c>
      <c r="L894">
        <v>7</v>
      </c>
      <c r="M894" t="s">
        <v>57</v>
      </c>
      <c r="N894" s="2" t="s">
        <v>9172</v>
      </c>
      <c r="O894" s="2" t="s">
        <v>9173</v>
      </c>
      <c r="P894" s="2" t="s">
        <v>9172</v>
      </c>
      <c r="Q894" s="2" t="s">
        <v>9172</v>
      </c>
      <c r="S894" s="3">
        <v>0</v>
      </c>
      <c r="T894">
        <v>0.78729753791694412</v>
      </c>
    </row>
    <row r="895" spans="1:20">
      <c r="A895" t="s">
        <v>927</v>
      </c>
      <c r="B895" s="1">
        <v>23595</v>
      </c>
      <c r="C895" t="s">
        <v>11</v>
      </c>
      <c r="D895" t="s">
        <v>12</v>
      </c>
      <c r="E895" t="s">
        <v>13</v>
      </c>
      <c r="F895" t="s">
        <v>25</v>
      </c>
      <c r="G895">
        <v>76358</v>
      </c>
      <c r="H895" t="s">
        <v>27</v>
      </c>
      <c r="I895" t="s">
        <v>16</v>
      </c>
      <c r="J895">
        <v>43</v>
      </c>
      <c r="K895">
        <v>74</v>
      </c>
      <c r="L895">
        <v>25</v>
      </c>
      <c r="M895" t="s">
        <v>17</v>
      </c>
      <c r="N895" s="2" t="s">
        <v>9173</v>
      </c>
      <c r="O895" s="2" t="s">
        <v>9173</v>
      </c>
      <c r="P895" s="2" t="s">
        <v>9173</v>
      </c>
      <c r="Q895" s="2" t="s">
        <v>9173</v>
      </c>
      <c r="S895" s="3">
        <v>0</v>
      </c>
      <c r="T895">
        <v>0.10971977008027946</v>
      </c>
    </row>
    <row r="896" spans="1:20">
      <c r="A896" t="s">
        <v>928</v>
      </c>
      <c r="B896" s="1">
        <v>2539</v>
      </c>
      <c r="C896" t="s">
        <v>11</v>
      </c>
      <c r="D896" t="s">
        <v>12</v>
      </c>
      <c r="E896" t="s">
        <v>94</v>
      </c>
      <c r="F896" t="s">
        <v>25</v>
      </c>
      <c r="G896">
        <v>18608</v>
      </c>
      <c r="H896" t="s">
        <v>15</v>
      </c>
      <c r="I896" t="s">
        <v>36</v>
      </c>
      <c r="J896">
        <v>35</v>
      </c>
      <c r="K896">
        <v>109</v>
      </c>
      <c r="L896">
        <v>13</v>
      </c>
      <c r="M896" t="s">
        <v>17</v>
      </c>
      <c r="N896" s="2" t="s">
        <v>9173</v>
      </c>
      <c r="O896" s="2" t="s">
        <v>9173</v>
      </c>
      <c r="P896" s="2" t="s">
        <v>9172</v>
      </c>
      <c r="Q896" s="2" t="s">
        <v>9173</v>
      </c>
      <c r="S896" s="3">
        <v>0</v>
      </c>
      <c r="T896">
        <v>6.0175739256746949E-2</v>
      </c>
    </row>
    <row r="897" spans="1:20">
      <c r="A897" t="s">
        <v>929</v>
      </c>
      <c r="B897" s="1">
        <v>5640</v>
      </c>
      <c r="C897" t="s">
        <v>11</v>
      </c>
      <c r="D897" t="s">
        <v>43</v>
      </c>
      <c r="E897" t="s">
        <v>13</v>
      </c>
      <c r="F897" t="s">
        <v>25</v>
      </c>
      <c r="G897">
        <v>73168</v>
      </c>
      <c r="H897" t="s">
        <v>15</v>
      </c>
      <c r="I897" t="s">
        <v>16</v>
      </c>
      <c r="J897">
        <v>29</v>
      </c>
      <c r="K897">
        <v>60</v>
      </c>
      <c r="L897">
        <v>21</v>
      </c>
      <c r="M897" t="s">
        <v>17</v>
      </c>
      <c r="N897" s="2" t="s">
        <v>9173</v>
      </c>
      <c r="O897" s="2" t="s">
        <v>9172</v>
      </c>
      <c r="P897" s="2" t="s">
        <v>9172</v>
      </c>
      <c r="Q897" s="2" t="s">
        <v>9173</v>
      </c>
      <c r="S897" s="3">
        <v>0</v>
      </c>
      <c r="T897">
        <v>0.37364968814591398</v>
      </c>
    </row>
    <row r="898" spans="1:20">
      <c r="A898" t="s">
        <v>930</v>
      </c>
      <c r="B898" s="1">
        <v>2459</v>
      </c>
      <c r="C898" t="s">
        <v>11</v>
      </c>
      <c r="D898" t="s">
        <v>43</v>
      </c>
      <c r="E898" t="s">
        <v>13</v>
      </c>
      <c r="F898" t="s">
        <v>25</v>
      </c>
      <c r="G898">
        <v>21190</v>
      </c>
      <c r="H898" t="s">
        <v>15</v>
      </c>
      <c r="I898" t="s">
        <v>16</v>
      </c>
      <c r="J898">
        <v>43</v>
      </c>
      <c r="K898">
        <v>75</v>
      </c>
      <c r="L898">
        <v>24</v>
      </c>
      <c r="M898" t="s">
        <v>17</v>
      </c>
      <c r="N898" s="2" t="s">
        <v>9173</v>
      </c>
      <c r="O898" s="2" t="s">
        <v>9173</v>
      </c>
      <c r="P898" s="2" t="s">
        <v>9172</v>
      </c>
      <c r="Q898" s="2" t="s">
        <v>9173</v>
      </c>
      <c r="S898" s="3">
        <v>0</v>
      </c>
      <c r="T898">
        <v>0.93030866837609028</v>
      </c>
    </row>
    <row r="899" spans="1:20">
      <c r="A899" t="s">
        <v>931</v>
      </c>
      <c r="B899" s="1">
        <v>2667</v>
      </c>
      <c r="C899" t="s">
        <v>11</v>
      </c>
      <c r="D899" t="s">
        <v>30</v>
      </c>
      <c r="E899" t="s">
        <v>13</v>
      </c>
      <c r="F899" t="s">
        <v>14</v>
      </c>
      <c r="G899">
        <v>94041</v>
      </c>
      <c r="H899" t="s">
        <v>27</v>
      </c>
      <c r="I899" t="s">
        <v>16</v>
      </c>
      <c r="J899">
        <v>33</v>
      </c>
      <c r="K899">
        <v>84</v>
      </c>
      <c r="L899">
        <v>14</v>
      </c>
      <c r="M899" t="s">
        <v>17</v>
      </c>
      <c r="N899" s="2" t="s">
        <v>9172</v>
      </c>
      <c r="O899" s="2" t="s">
        <v>9172</v>
      </c>
      <c r="P899" s="2" t="s">
        <v>9173</v>
      </c>
      <c r="Q899" s="2" t="s">
        <v>9173</v>
      </c>
      <c r="S899" s="3">
        <v>0</v>
      </c>
      <c r="T899">
        <v>0.69778939694994568</v>
      </c>
    </row>
    <row r="900" spans="1:20">
      <c r="A900" t="s">
        <v>932</v>
      </c>
      <c r="B900" s="1">
        <v>13778</v>
      </c>
      <c r="C900" t="s">
        <v>23</v>
      </c>
      <c r="D900" t="s">
        <v>32</v>
      </c>
      <c r="E900" t="s">
        <v>13</v>
      </c>
      <c r="F900" t="s">
        <v>14</v>
      </c>
      <c r="G900">
        <v>91474</v>
      </c>
      <c r="H900" t="s">
        <v>27</v>
      </c>
      <c r="I900" t="s">
        <v>16</v>
      </c>
      <c r="J900">
        <v>25</v>
      </c>
      <c r="K900">
        <v>153</v>
      </c>
      <c r="L900">
        <v>9</v>
      </c>
      <c r="M900" t="s">
        <v>57</v>
      </c>
      <c r="N900" s="2" t="s">
        <v>9172</v>
      </c>
      <c r="O900" s="2" t="s">
        <v>9173</v>
      </c>
      <c r="P900" s="2" t="s">
        <v>9173</v>
      </c>
      <c r="Q900" s="2" t="s">
        <v>9173</v>
      </c>
      <c r="S900" s="3">
        <v>0</v>
      </c>
      <c r="T900">
        <v>0.7463945377368455</v>
      </c>
    </row>
    <row r="901" spans="1:20">
      <c r="A901" t="s">
        <v>933</v>
      </c>
      <c r="B901" s="1">
        <v>4923</v>
      </c>
      <c r="C901" t="s">
        <v>11</v>
      </c>
      <c r="D901" t="s">
        <v>12</v>
      </c>
      <c r="E901" t="s">
        <v>13</v>
      </c>
      <c r="F901" t="s">
        <v>14</v>
      </c>
      <c r="G901">
        <v>61469</v>
      </c>
      <c r="H901" t="s">
        <v>15</v>
      </c>
      <c r="I901" t="s">
        <v>16</v>
      </c>
      <c r="J901">
        <v>29</v>
      </c>
      <c r="K901">
        <v>73</v>
      </c>
      <c r="L901">
        <v>16</v>
      </c>
      <c r="M901" t="s">
        <v>39</v>
      </c>
      <c r="N901" s="2" t="s">
        <v>9172</v>
      </c>
      <c r="O901" s="2" t="s">
        <v>9173</v>
      </c>
      <c r="P901" s="2" t="s">
        <v>9172</v>
      </c>
      <c r="Q901" s="2" t="s">
        <v>9173</v>
      </c>
      <c r="S901" s="3">
        <v>1</v>
      </c>
      <c r="T901">
        <v>0.65299574316153108</v>
      </c>
    </row>
    <row r="902" spans="1:20">
      <c r="A902" t="s">
        <v>934</v>
      </c>
      <c r="B902" s="1">
        <v>2272</v>
      </c>
      <c r="C902" t="s">
        <v>11</v>
      </c>
      <c r="D902" t="s">
        <v>43</v>
      </c>
      <c r="E902" t="s">
        <v>35</v>
      </c>
      <c r="F902" t="s">
        <v>14</v>
      </c>
      <c r="G902">
        <v>16618</v>
      </c>
      <c r="H902" t="s">
        <v>33</v>
      </c>
      <c r="I902" t="s">
        <v>21</v>
      </c>
      <c r="J902">
        <v>22</v>
      </c>
      <c r="K902">
        <v>108</v>
      </c>
      <c r="L902">
        <v>0</v>
      </c>
      <c r="M902" t="s">
        <v>17</v>
      </c>
      <c r="N902" s="2" t="s">
        <v>9172</v>
      </c>
      <c r="O902" s="2" t="s">
        <v>9173</v>
      </c>
      <c r="P902" s="2" t="s">
        <v>9173</v>
      </c>
      <c r="Q902" s="2" t="s">
        <v>9173</v>
      </c>
      <c r="S902" s="3">
        <v>1</v>
      </c>
      <c r="T902">
        <v>0.89945531585228411</v>
      </c>
    </row>
    <row r="903" spans="1:20">
      <c r="A903" t="s">
        <v>935</v>
      </c>
      <c r="B903" s="1">
        <v>14895</v>
      </c>
      <c r="C903" t="s">
        <v>11</v>
      </c>
      <c r="D903" t="s">
        <v>12</v>
      </c>
      <c r="E903" t="s">
        <v>13</v>
      </c>
      <c r="F903" t="s">
        <v>14</v>
      </c>
      <c r="G903">
        <v>48081</v>
      </c>
      <c r="H903" t="s">
        <v>33</v>
      </c>
      <c r="I903" t="s">
        <v>16</v>
      </c>
      <c r="J903">
        <v>52</v>
      </c>
      <c r="K903">
        <v>182</v>
      </c>
      <c r="L903">
        <v>31</v>
      </c>
      <c r="M903" t="s">
        <v>39</v>
      </c>
      <c r="N903" s="2" t="s">
        <v>9173</v>
      </c>
      <c r="O903" s="2" t="s">
        <v>9173</v>
      </c>
      <c r="P903" s="2" t="s">
        <v>9173</v>
      </c>
      <c r="Q903" s="2" t="s">
        <v>9173</v>
      </c>
      <c r="S903" s="3">
        <v>0</v>
      </c>
      <c r="T903">
        <v>0.1454935293390851</v>
      </c>
    </row>
    <row r="904" spans="1:20">
      <c r="A904" t="s">
        <v>936</v>
      </c>
      <c r="B904" s="1">
        <v>9756</v>
      </c>
      <c r="C904" t="s">
        <v>19</v>
      </c>
      <c r="D904" t="s">
        <v>78</v>
      </c>
      <c r="E904" t="s">
        <v>13</v>
      </c>
      <c r="F904" t="s">
        <v>25</v>
      </c>
      <c r="G904">
        <v>67632</v>
      </c>
      <c r="H904" t="s">
        <v>27</v>
      </c>
      <c r="I904" t="s">
        <v>16</v>
      </c>
      <c r="J904">
        <v>24</v>
      </c>
      <c r="K904">
        <v>167</v>
      </c>
      <c r="L904">
        <v>0</v>
      </c>
      <c r="M904" t="s">
        <v>17</v>
      </c>
      <c r="N904" s="2" t="s">
        <v>9173</v>
      </c>
      <c r="O904" s="2" t="s">
        <v>9173</v>
      </c>
      <c r="P904" s="2" t="s">
        <v>9172</v>
      </c>
      <c r="Q904" s="2" t="s">
        <v>9173</v>
      </c>
      <c r="S904" s="3">
        <v>0</v>
      </c>
      <c r="T904">
        <v>0.30974760200350898</v>
      </c>
    </row>
    <row r="905" spans="1:20">
      <c r="A905" t="s">
        <v>937</v>
      </c>
      <c r="B905" s="1">
        <v>9423</v>
      </c>
      <c r="C905" t="s">
        <v>11</v>
      </c>
      <c r="D905" t="s">
        <v>12</v>
      </c>
      <c r="E905" t="s">
        <v>13</v>
      </c>
      <c r="F905" t="s">
        <v>14</v>
      </c>
      <c r="G905">
        <v>34115</v>
      </c>
      <c r="H905" t="s">
        <v>33</v>
      </c>
      <c r="I905" t="s">
        <v>16</v>
      </c>
      <c r="J905">
        <v>18</v>
      </c>
      <c r="K905">
        <v>161</v>
      </c>
      <c r="L905">
        <v>6</v>
      </c>
      <c r="M905" t="s">
        <v>17</v>
      </c>
      <c r="N905" s="2" t="s">
        <v>9172</v>
      </c>
      <c r="O905" s="2" t="s">
        <v>9173</v>
      </c>
      <c r="P905" s="2" t="s">
        <v>9172</v>
      </c>
      <c r="Q905" s="2" t="s">
        <v>9173</v>
      </c>
      <c r="S905" s="3">
        <v>0</v>
      </c>
      <c r="T905">
        <v>0.92794687297565248</v>
      </c>
    </row>
    <row r="906" spans="1:20">
      <c r="A906" t="s">
        <v>938</v>
      </c>
      <c r="B906" s="1">
        <v>3837</v>
      </c>
      <c r="C906" t="s">
        <v>19</v>
      </c>
      <c r="D906" t="s">
        <v>43</v>
      </c>
      <c r="E906" t="s">
        <v>35</v>
      </c>
      <c r="F906" t="s">
        <v>25</v>
      </c>
      <c r="G906">
        <v>23051</v>
      </c>
      <c r="H906" t="s">
        <v>15</v>
      </c>
      <c r="I906" t="s">
        <v>36</v>
      </c>
      <c r="J906">
        <v>38</v>
      </c>
      <c r="K906">
        <v>73</v>
      </c>
      <c r="L906">
        <v>31</v>
      </c>
      <c r="M906" t="s">
        <v>17</v>
      </c>
      <c r="N906" s="2" t="s">
        <v>9172</v>
      </c>
      <c r="O906" s="2" t="s">
        <v>9173</v>
      </c>
      <c r="P906" s="2" t="s">
        <v>9172</v>
      </c>
      <c r="Q906" s="2" t="s">
        <v>9173</v>
      </c>
      <c r="S906" s="3">
        <v>0</v>
      </c>
      <c r="T906">
        <v>3.0941017917795583E-3</v>
      </c>
    </row>
    <row r="907" spans="1:20">
      <c r="A907" t="s">
        <v>939</v>
      </c>
      <c r="B907" s="1">
        <v>10952</v>
      </c>
      <c r="C907" t="s">
        <v>19</v>
      </c>
      <c r="D907" t="s">
        <v>30</v>
      </c>
      <c r="E907" t="s">
        <v>35</v>
      </c>
      <c r="F907" t="s">
        <v>25</v>
      </c>
      <c r="G907">
        <v>23748</v>
      </c>
      <c r="H907" t="s">
        <v>15</v>
      </c>
      <c r="I907" t="s">
        <v>16</v>
      </c>
      <c r="J907">
        <v>18</v>
      </c>
      <c r="K907">
        <v>127</v>
      </c>
      <c r="L907">
        <v>0</v>
      </c>
      <c r="M907" t="s">
        <v>57</v>
      </c>
      <c r="N907" s="2" t="s">
        <v>9172</v>
      </c>
      <c r="O907" s="2" t="s">
        <v>9173</v>
      </c>
      <c r="P907" s="2" t="s">
        <v>9172</v>
      </c>
      <c r="Q907" s="2" t="s">
        <v>9173</v>
      </c>
      <c r="S907" s="3">
        <v>0</v>
      </c>
      <c r="T907">
        <v>2.5688144390326063E-3</v>
      </c>
    </row>
    <row r="908" spans="1:20">
      <c r="A908" t="s">
        <v>940</v>
      </c>
      <c r="B908" s="1">
        <v>8159</v>
      </c>
      <c r="C908" t="s">
        <v>11</v>
      </c>
      <c r="D908" t="s">
        <v>30</v>
      </c>
      <c r="E908" t="s">
        <v>13</v>
      </c>
      <c r="F908" t="s">
        <v>14</v>
      </c>
      <c r="G908">
        <v>40589</v>
      </c>
      <c r="H908" t="s">
        <v>15</v>
      </c>
      <c r="I908" t="s">
        <v>36</v>
      </c>
      <c r="J908">
        <v>33</v>
      </c>
      <c r="K908">
        <v>83</v>
      </c>
      <c r="L908">
        <v>23</v>
      </c>
      <c r="M908" t="s">
        <v>17</v>
      </c>
      <c r="N908" s="2" t="s">
        <v>9173</v>
      </c>
      <c r="O908" s="2" t="s">
        <v>9173</v>
      </c>
      <c r="P908" s="2" t="s">
        <v>9172</v>
      </c>
      <c r="Q908" s="2" t="s">
        <v>9172</v>
      </c>
      <c r="S908" s="3">
        <v>0</v>
      </c>
      <c r="T908">
        <v>0.17406427682100994</v>
      </c>
    </row>
    <row r="909" spans="1:20">
      <c r="A909" t="s">
        <v>941</v>
      </c>
      <c r="B909" s="1">
        <v>19480</v>
      </c>
      <c r="C909" t="s">
        <v>19</v>
      </c>
      <c r="D909" t="s">
        <v>30</v>
      </c>
      <c r="E909" t="s">
        <v>13</v>
      </c>
      <c r="F909" t="s">
        <v>14</v>
      </c>
      <c r="G909">
        <v>50809</v>
      </c>
      <c r="H909" t="s">
        <v>33</v>
      </c>
      <c r="I909" t="s">
        <v>21</v>
      </c>
      <c r="J909">
        <v>53</v>
      </c>
      <c r="K909">
        <v>79</v>
      </c>
      <c r="L909">
        <v>29</v>
      </c>
      <c r="M909" t="s">
        <v>17</v>
      </c>
      <c r="N909" s="2" t="s">
        <v>9172</v>
      </c>
      <c r="O909" s="2" t="s">
        <v>9172</v>
      </c>
      <c r="P909" s="2" t="s">
        <v>9172</v>
      </c>
      <c r="Q909" s="2" t="s">
        <v>9173</v>
      </c>
      <c r="S909" s="3">
        <v>0</v>
      </c>
      <c r="T909">
        <v>0.49830053071412284</v>
      </c>
    </row>
    <row r="910" spans="1:20">
      <c r="A910" t="s">
        <v>942</v>
      </c>
      <c r="B910" s="1">
        <v>3919</v>
      </c>
      <c r="C910" t="s">
        <v>19</v>
      </c>
      <c r="D910" t="s">
        <v>43</v>
      </c>
      <c r="E910" t="s">
        <v>13</v>
      </c>
      <c r="F910" t="s">
        <v>14</v>
      </c>
      <c r="G910">
        <v>66676</v>
      </c>
      <c r="H910" t="s">
        <v>15</v>
      </c>
      <c r="I910" t="s">
        <v>16</v>
      </c>
      <c r="J910">
        <v>22</v>
      </c>
      <c r="K910">
        <v>143</v>
      </c>
      <c r="L910">
        <v>0</v>
      </c>
      <c r="M910" t="s">
        <v>39</v>
      </c>
      <c r="N910" s="2" t="s">
        <v>9172</v>
      </c>
      <c r="O910" s="2" t="s">
        <v>9173</v>
      </c>
      <c r="P910" s="2" t="s">
        <v>9172</v>
      </c>
      <c r="Q910" s="2" t="s">
        <v>9173</v>
      </c>
      <c r="S910" s="3">
        <v>1</v>
      </c>
      <c r="T910">
        <v>0.9370197122623305</v>
      </c>
    </row>
    <row r="911" spans="1:20">
      <c r="A911" t="s">
        <v>943</v>
      </c>
      <c r="B911" s="1">
        <v>7985</v>
      </c>
      <c r="C911" t="s">
        <v>11</v>
      </c>
      <c r="D911" t="s">
        <v>12</v>
      </c>
      <c r="E911" t="s">
        <v>13</v>
      </c>
      <c r="F911" t="s">
        <v>14</v>
      </c>
      <c r="G911">
        <v>52339</v>
      </c>
      <c r="H911" t="s">
        <v>15</v>
      </c>
      <c r="I911" t="s">
        <v>36</v>
      </c>
      <c r="J911">
        <v>32</v>
      </c>
      <c r="K911">
        <v>114</v>
      </c>
      <c r="L911">
        <v>7</v>
      </c>
      <c r="M911" t="s">
        <v>17</v>
      </c>
      <c r="N911" s="2" t="s">
        <v>9172</v>
      </c>
      <c r="O911" s="2" t="s">
        <v>9173</v>
      </c>
      <c r="P911" s="2" t="s">
        <v>9172</v>
      </c>
      <c r="Q911" s="2" t="s">
        <v>9173</v>
      </c>
      <c r="S911" s="3">
        <v>0</v>
      </c>
      <c r="T911">
        <v>0.49030399298775196</v>
      </c>
    </row>
    <row r="912" spans="1:20">
      <c r="A912" t="s">
        <v>944</v>
      </c>
      <c r="B912" s="1">
        <v>12169</v>
      </c>
      <c r="C912" t="s">
        <v>11</v>
      </c>
      <c r="D912" t="s">
        <v>12</v>
      </c>
      <c r="E912" t="s">
        <v>94</v>
      </c>
      <c r="F912" t="s">
        <v>25</v>
      </c>
      <c r="G912">
        <v>14973</v>
      </c>
      <c r="H912" t="s">
        <v>15</v>
      </c>
      <c r="I912" t="s">
        <v>36</v>
      </c>
      <c r="J912">
        <v>17</v>
      </c>
      <c r="K912">
        <v>161</v>
      </c>
      <c r="L912">
        <v>2</v>
      </c>
      <c r="M912" t="s">
        <v>17</v>
      </c>
      <c r="N912" s="2" t="s">
        <v>9173</v>
      </c>
      <c r="O912" s="2" t="s">
        <v>9173</v>
      </c>
      <c r="P912" s="2" t="s">
        <v>9172</v>
      </c>
      <c r="Q912" s="2" t="s">
        <v>9173</v>
      </c>
      <c r="S912" s="3">
        <v>1</v>
      </c>
      <c r="T912">
        <v>0.53921014514714949</v>
      </c>
    </row>
    <row r="913" spans="1:20">
      <c r="A913" t="s">
        <v>945</v>
      </c>
      <c r="B913" s="1">
        <v>5849</v>
      </c>
      <c r="C913" t="s">
        <v>19</v>
      </c>
      <c r="D913" t="s">
        <v>43</v>
      </c>
      <c r="E913" t="s">
        <v>20</v>
      </c>
      <c r="F913" t="s">
        <v>14</v>
      </c>
      <c r="G913">
        <v>0</v>
      </c>
      <c r="H913" t="s">
        <v>15</v>
      </c>
      <c r="I913" t="s">
        <v>21</v>
      </c>
      <c r="J913">
        <v>17</v>
      </c>
      <c r="K913">
        <v>115</v>
      </c>
      <c r="L913">
        <v>2</v>
      </c>
      <c r="M913" t="s">
        <v>17</v>
      </c>
      <c r="N913" s="2" t="s">
        <v>9172</v>
      </c>
      <c r="O913" s="2" t="s">
        <v>9173</v>
      </c>
      <c r="P913" s="2" t="s">
        <v>9172</v>
      </c>
      <c r="Q913" s="2" t="s">
        <v>9173</v>
      </c>
      <c r="S913" s="3">
        <v>1</v>
      </c>
      <c r="T913">
        <v>0.50490948814196024</v>
      </c>
    </row>
    <row r="914" spans="1:20">
      <c r="A914" t="s">
        <v>946</v>
      </c>
      <c r="B914" s="1">
        <v>5086</v>
      </c>
      <c r="C914" t="s">
        <v>11</v>
      </c>
      <c r="D914" t="s">
        <v>12</v>
      </c>
      <c r="E914" t="s">
        <v>13</v>
      </c>
      <c r="F914" t="s">
        <v>14</v>
      </c>
      <c r="G914">
        <v>31546</v>
      </c>
      <c r="H914" t="s">
        <v>27</v>
      </c>
      <c r="I914" t="s">
        <v>36</v>
      </c>
      <c r="J914">
        <v>28</v>
      </c>
      <c r="K914">
        <v>85</v>
      </c>
      <c r="L914">
        <v>4</v>
      </c>
      <c r="M914" t="s">
        <v>17</v>
      </c>
      <c r="N914" s="2" t="s">
        <v>9172</v>
      </c>
      <c r="O914" s="2" t="s">
        <v>9173</v>
      </c>
      <c r="P914" s="2" t="s">
        <v>9172</v>
      </c>
      <c r="Q914" s="2" t="s">
        <v>9172</v>
      </c>
      <c r="S914" s="3">
        <v>0</v>
      </c>
      <c r="T914">
        <v>1.3767201925519482E-2</v>
      </c>
    </row>
    <row r="915" spans="1:20">
      <c r="A915" t="s">
        <v>947</v>
      </c>
      <c r="B915" s="1">
        <v>2904</v>
      </c>
      <c r="C915" t="s">
        <v>11</v>
      </c>
      <c r="D915" t="s">
        <v>30</v>
      </c>
      <c r="E915" t="s">
        <v>13</v>
      </c>
      <c r="F915" t="s">
        <v>14</v>
      </c>
      <c r="G915">
        <v>67763</v>
      </c>
      <c r="H915" t="s">
        <v>27</v>
      </c>
      <c r="I915" t="s">
        <v>16</v>
      </c>
      <c r="J915">
        <v>44</v>
      </c>
      <c r="K915">
        <v>85</v>
      </c>
      <c r="L915">
        <v>17</v>
      </c>
      <c r="M915" t="s">
        <v>17</v>
      </c>
      <c r="N915" s="2" t="s">
        <v>9173</v>
      </c>
      <c r="O915" s="2" t="s">
        <v>9173</v>
      </c>
      <c r="P915" s="2" t="s">
        <v>9172</v>
      </c>
      <c r="Q915" s="2" t="s">
        <v>9173</v>
      </c>
      <c r="S915" s="3">
        <v>0</v>
      </c>
      <c r="T915">
        <v>0.38536276220593729</v>
      </c>
    </row>
    <row r="916" spans="1:20">
      <c r="A916" t="s">
        <v>948</v>
      </c>
      <c r="B916" s="1">
        <v>31163</v>
      </c>
      <c r="C916" t="s">
        <v>19</v>
      </c>
      <c r="D916" t="s">
        <v>43</v>
      </c>
      <c r="E916" t="s">
        <v>13</v>
      </c>
      <c r="F916" t="s">
        <v>25</v>
      </c>
      <c r="G916">
        <v>83170</v>
      </c>
      <c r="H916" t="s">
        <v>33</v>
      </c>
      <c r="I916" t="s">
        <v>16</v>
      </c>
      <c r="J916">
        <v>17</v>
      </c>
      <c r="K916">
        <v>143</v>
      </c>
      <c r="L916">
        <v>0</v>
      </c>
      <c r="M916" t="s">
        <v>17</v>
      </c>
      <c r="N916" s="2" t="s">
        <v>9173</v>
      </c>
      <c r="O916" s="2" t="s">
        <v>9172</v>
      </c>
      <c r="P916" s="2" t="s">
        <v>9172</v>
      </c>
      <c r="Q916" s="2" t="s">
        <v>9173</v>
      </c>
      <c r="S916" s="3">
        <v>0</v>
      </c>
      <c r="T916">
        <v>0.79194439518821635</v>
      </c>
    </row>
    <row r="917" spans="1:20">
      <c r="A917" t="s">
        <v>949</v>
      </c>
      <c r="B917" s="1">
        <v>3087</v>
      </c>
      <c r="C917" t="s">
        <v>19</v>
      </c>
      <c r="D917" t="s">
        <v>32</v>
      </c>
      <c r="E917" t="s">
        <v>35</v>
      </c>
      <c r="F917" t="s">
        <v>14</v>
      </c>
      <c r="G917">
        <v>19464</v>
      </c>
      <c r="H917" t="s">
        <v>15</v>
      </c>
      <c r="I917" t="s">
        <v>21</v>
      </c>
      <c r="J917">
        <v>18</v>
      </c>
      <c r="K917">
        <v>106</v>
      </c>
      <c r="L917">
        <v>10</v>
      </c>
      <c r="M917" t="s">
        <v>39</v>
      </c>
      <c r="N917" s="2" t="s">
        <v>9173</v>
      </c>
      <c r="O917" s="2" t="s">
        <v>9173</v>
      </c>
      <c r="P917" s="2" t="s">
        <v>9172</v>
      </c>
      <c r="Q917" s="2" t="s">
        <v>9173</v>
      </c>
      <c r="S917" s="3">
        <v>1</v>
      </c>
      <c r="T917">
        <v>0.20944992835142182</v>
      </c>
    </row>
    <row r="918" spans="1:20">
      <c r="A918" t="s">
        <v>950</v>
      </c>
      <c r="B918" s="1">
        <v>5179</v>
      </c>
      <c r="C918" t="s">
        <v>11</v>
      </c>
      <c r="D918" t="s">
        <v>30</v>
      </c>
      <c r="E918" t="s">
        <v>13</v>
      </c>
      <c r="F918" t="s">
        <v>14</v>
      </c>
      <c r="G918">
        <v>66943</v>
      </c>
      <c r="H918" t="s">
        <v>27</v>
      </c>
      <c r="I918" t="s">
        <v>16</v>
      </c>
      <c r="J918">
        <v>44</v>
      </c>
      <c r="K918">
        <v>43</v>
      </c>
      <c r="L918">
        <v>33</v>
      </c>
      <c r="M918" t="s">
        <v>17</v>
      </c>
      <c r="N918" s="2" t="s">
        <v>9172</v>
      </c>
      <c r="O918" s="2" t="s">
        <v>9173</v>
      </c>
      <c r="P918" s="2" t="s">
        <v>9172</v>
      </c>
      <c r="Q918" s="2" t="s">
        <v>9173</v>
      </c>
      <c r="S918" s="3">
        <v>0</v>
      </c>
      <c r="T918">
        <v>0.22494580234631234</v>
      </c>
    </row>
    <row r="919" spans="1:20">
      <c r="A919" t="s">
        <v>951</v>
      </c>
      <c r="B919" s="1">
        <v>14024</v>
      </c>
      <c r="C919" t="s">
        <v>23</v>
      </c>
      <c r="D919" t="s">
        <v>43</v>
      </c>
      <c r="E919" t="s">
        <v>13</v>
      </c>
      <c r="F919" t="s">
        <v>14</v>
      </c>
      <c r="G919">
        <v>81872</v>
      </c>
      <c r="H919" t="s">
        <v>27</v>
      </c>
      <c r="I919" t="s">
        <v>16</v>
      </c>
      <c r="J919">
        <v>31</v>
      </c>
      <c r="K919">
        <v>121</v>
      </c>
      <c r="L919">
        <v>10</v>
      </c>
      <c r="M919" t="s">
        <v>17</v>
      </c>
      <c r="N919" s="2" t="s">
        <v>9172</v>
      </c>
      <c r="O919" s="2" t="s">
        <v>9173</v>
      </c>
      <c r="P919" s="2" t="s">
        <v>9173</v>
      </c>
      <c r="Q919" s="2" t="s">
        <v>9173</v>
      </c>
      <c r="S919" s="3">
        <v>0</v>
      </c>
      <c r="T919">
        <v>0.66410003447164778</v>
      </c>
    </row>
    <row r="920" spans="1:20">
      <c r="A920" t="s">
        <v>952</v>
      </c>
      <c r="B920" s="1">
        <v>10641</v>
      </c>
      <c r="C920" t="s">
        <v>19</v>
      </c>
      <c r="D920" t="s">
        <v>32</v>
      </c>
      <c r="E920" t="s">
        <v>13</v>
      </c>
      <c r="F920" t="s">
        <v>25</v>
      </c>
      <c r="G920">
        <v>50450</v>
      </c>
      <c r="H920" t="s">
        <v>27</v>
      </c>
      <c r="I920" t="s">
        <v>21</v>
      </c>
      <c r="J920">
        <v>31</v>
      </c>
      <c r="K920">
        <v>106</v>
      </c>
      <c r="L920">
        <v>11</v>
      </c>
      <c r="M920" t="s">
        <v>17</v>
      </c>
      <c r="N920" s="2" t="s">
        <v>9172</v>
      </c>
      <c r="O920" s="2" t="s">
        <v>9173</v>
      </c>
      <c r="P920" s="2" t="s">
        <v>9172</v>
      </c>
      <c r="Q920" s="2" t="s">
        <v>9173</v>
      </c>
      <c r="S920" s="3">
        <v>0</v>
      </c>
      <c r="T920">
        <v>0.52927936498507833</v>
      </c>
    </row>
    <row r="921" spans="1:20">
      <c r="A921" t="s">
        <v>953</v>
      </c>
      <c r="B921" s="1">
        <v>4950</v>
      </c>
      <c r="C921" t="s">
        <v>11</v>
      </c>
      <c r="D921" t="s">
        <v>43</v>
      </c>
      <c r="E921" t="s">
        <v>13</v>
      </c>
      <c r="F921" t="s">
        <v>14</v>
      </c>
      <c r="G921">
        <v>21342</v>
      </c>
      <c r="H921" t="s">
        <v>27</v>
      </c>
      <c r="I921" t="s">
        <v>16</v>
      </c>
      <c r="J921">
        <v>59</v>
      </c>
      <c r="K921">
        <v>24</v>
      </c>
      <c r="L921">
        <v>34</v>
      </c>
      <c r="M921" t="s">
        <v>17</v>
      </c>
      <c r="N921" s="2" t="s">
        <v>9172</v>
      </c>
      <c r="O921" s="2" t="s">
        <v>9173</v>
      </c>
      <c r="P921" s="2" t="s">
        <v>9172</v>
      </c>
      <c r="Q921" s="2" t="s">
        <v>9173</v>
      </c>
      <c r="S921" s="3">
        <v>0</v>
      </c>
      <c r="T921">
        <v>0.59828730421061038</v>
      </c>
    </row>
    <row r="922" spans="1:20">
      <c r="A922" t="s">
        <v>954</v>
      </c>
      <c r="B922" s="1">
        <v>8596</v>
      </c>
      <c r="C922" t="s">
        <v>11</v>
      </c>
      <c r="D922" t="s">
        <v>12</v>
      </c>
      <c r="E922" t="s">
        <v>13</v>
      </c>
      <c r="F922" t="s">
        <v>25</v>
      </c>
      <c r="G922">
        <v>34621</v>
      </c>
      <c r="H922" t="s">
        <v>15</v>
      </c>
      <c r="I922" t="s">
        <v>16</v>
      </c>
      <c r="J922">
        <v>41</v>
      </c>
      <c r="K922">
        <v>116</v>
      </c>
      <c r="L922">
        <v>21</v>
      </c>
      <c r="M922" t="s">
        <v>17</v>
      </c>
      <c r="N922" s="2" t="s">
        <v>9172</v>
      </c>
      <c r="O922" s="2" t="s">
        <v>9172</v>
      </c>
      <c r="P922" s="2" t="s">
        <v>9172</v>
      </c>
      <c r="Q922" s="2" t="s">
        <v>9173</v>
      </c>
      <c r="S922" s="3">
        <v>0</v>
      </c>
      <c r="T922">
        <v>0.41472186772838321</v>
      </c>
    </row>
    <row r="923" spans="1:20">
      <c r="A923" t="s">
        <v>955</v>
      </c>
      <c r="B923" s="1">
        <v>22952</v>
      </c>
      <c r="C923" t="s">
        <v>11</v>
      </c>
      <c r="D923" t="s">
        <v>30</v>
      </c>
      <c r="E923" t="s">
        <v>13</v>
      </c>
      <c r="F923" t="s">
        <v>25</v>
      </c>
      <c r="G923">
        <v>62396</v>
      </c>
      <c r="H923" t="s">
        <v>15</v>
      </c>
      <c r="I923" t="s">
        <v>16</v>
      </c>
      <c r="J923">
        <v>32</v>
      </c>
      <c r="K923">
        <v>64</v>
      </c>
      <c r="L923">
        <v>13</v>
      </c>
      <c r="M923" t="s">
        <v>39</v>
      </c>
      <c r="N923" s="2" t="s">
        <v>9173</v>
      </c>
      <c r="O923" s="2" t="s">
        <v>9173</v>
      </c>
      <c r="P923" s="2" t="s">
        <v>9172</v>
      </c>
      <c r="Q923" s="2" t="s">
        <v>9173</v>
      </c>
      <c r="S923" s="3">
        <v>0</v>
      </c>
      <c r="T923">
        <v>0.23043091093675741</v>
      </c>
    </row>
    <row r="924" spans="1:20">
      <c r="A924" t="s">
        <v>956</v>
      </c>
      <c r="B924" s="1">
        <v>3792</v>
      </c>
      <c r="C924" t="s">
        <v>19</v>
      </c>
      <c r="D924" t="s">
        <v>43</v>
      </c>
      <c r="E924" t="s">
        <v>13</v>
      </c>
      <c r="F924" t="s">
        <v>25</v>
      </c>
      <c r="G924">
        <v>97212</v>
      </c>
      <c r="H924" t="s">
        <v>33</v>
      </c>
      <c r="I924" t="s">
        <v>16</v>
      </c>
      <c r="J924">
        <v>46</v>
      </c>
      <c r="K924">
        <v>65</v>
      </c>
      <c r="L924">
        <v>28</v>
      </c>
      <c r="M924" t="s">
        <v>17</v>
      </c>
      <c r="N924" s="2" t="s">
        <v>9172</v>
      </c>
      <c r="O924" s="2" t="s">
        <v>9173</v>
      </c>
      <c r="P924" s="2" t="s">
        <v>9172</v>
      </c>
      <c r="Q924" s="2" t="s">
        <v>9173</v>
      </c>
      <c r="S924" s="3">
        <v>0</v>
      </c>
      <c r="T924">
        <v>0.85232011408187458</v>
      </c>
    </row>
    <row r="925" spans="1:20">
      <c r="A925" t="s">
        <v>957</v>
      </c>
      <c r="B925" s="1">
        <v>2756</v>
      </c>
      <c r="C925" t="s">
        <v>11</v>
      </c>
      <c r="D925" t="s">
        <v>12</v>
      </c>
      <c r="E925" t="s">
        <v>13</v>
      </c>
      <c r="F925" t="s">
        <v>14</v>
      </c>
      <c r="G925">
        <v>49648</v>
      </c>
      <c r="H925" t="s">
        <v>27</v>
      </c>
      <c r="I925" t="s">
        <v>36</v>
      </c>
      <c r="J925">
        <v>20</v>
      </c>
      <c r="K925">
        <v>116</v>
      </c>
      <c r="L925">
        <v>0</v>
      </c>
      <c r="M925" t="s">
        <v>17</v>
      </c>
      <c r="N925" s="2" t="s">
        <v>9172</v>
      </c>
      <c r="O925" s="2" t="s">
        <v>9173</v>
      </c>
      <c r="P925" s="2" t="s">
        <v>9173</v>
      </c>
      <c r="Q925" s="2" t="s">
        <v>9172</v>
      </c>
      <c r="S925" s="3">
        <v>1</v>
      </c>
      <c r="T925">
        <v>0.94415737406544264</v>
      </c>
    </row>
    <row r="926" spans="1:20">
      <c r="A926" t="s">
        <v>958</v>
      </c>
      <c r="B926" s="1">
        <v>4880</v>
      </c>
      <c r="C926" t="s">
        <v>11</v>
      </c>
      <c r="D926" t="s">
        <v>30</v>
      </c>
      <c r="E926" t="s">
        <v>13</v>
      </c>
      <c r="F926" t="s">
        <v>25</v>
      </c>
      <c r="G926">
        <v>97984</v>
      </c>
      <c r="H926" t="s">
        <v>15</v>
      </c>
      <c r="I926" t="s">
        <v>16</v>
      </c>
      <c r="J926">
        <v>20</v>
      </c>
      <c r="K926">
        <v>107</v>
      </c>
      <c r="L926">
        <v>1</v>
      </c>
      <c r="M926" t="s">
        <v>39</v>
      </c>
      <c r="N926" s="2" t="s">
        <v>9172</v>
      </c>
      <c r="O926" s="2" t="s">
        <v>9173</v>
      </c>
      <c r="P926" s="2" t="s">
        <v>9172</v>
      </c>
      <c r="Q926" s="2" t="s">
        <v>9173</v>
      </c>
      <c r="S926" s="3">
        <v>1</v>
      </c>
      <c r="T926">
        <v>0.45298591789462878</v>
      </c>
    </row>
    <row r="927" spans="1:20">
      <c r="A927" t="s">
        <v>959</v>
      </c>
      <c r="B927" s="1">
        <v>9052</v>
      </c>
      <c r="C927" t="s">
        <v>11</v>
      </c>
      <c r="D927" t="s">
        <v>30</v>
      </c>
      <c r="E927" t="s">
        <v>13</v>
      </c>
      <c r="F927" t="s">
        <v>14</v>
      </c>
      <c r="G927">
        <v>26308</v>
      </c>
      <c r="H927" t="s">
        <v>15</v>
      </c>
      <c r="I927" t="s">
        <v>16</v>
      </c>
      <c r="J927">
        <v>35</v>
      </c>
      <c r="K927">
        <v>122</v>
      </c>
      <c r="L927">
        <v>10</v>
      </c>
      <c r="M927" t="s">
        <v>17</v>
      </c>
      <c r="N927" s="2" t="s">
        <v>9172</v>
      </c>
      <c r="O927" s="2" t="s">
        <v>9173</v>
      </c>
      <c r="P927" s="2" t="s">
        <v>9173</v>
      </c>
      <c r="Q927" s="2" t="s">
        <v>9173</v>
      </c>
      <c r="S927" s="3">
        <v>0</v>
      </c>
      <c r="T927">
        <v>0.33432205502610751</v>
      </c>
    </row>
    <row r="928" spans="1:20">
      <c r="A928" t="s">
        <v>960</v>
      </c>
      <c r="B928" s="1">
        <v>10115</v>
      </c>
      <c r="C928" t="s">
        <v>23</v>
      </c>
      <c r="D928" t="s">
        <v>30</v>
      </c>
      <c r="E928" t="s">
        <v>13</v>
      </c>
      <c r="F928" t="s">
        <v>14</v>
      </c>
      <c r="G928">
        <v>63528</v>
      </c>
      <c r="H928" t="s">
        <v>15</v>
      </c>
      <c r="I928" t="s">
        <v>36</v>
      </c>
      <c r="J928">
        <v>39</v>
      </c>
      <c r="K928">
        <v>284</v>
      </c>
      <c r="L928">
        <v>15</v>
      </c>
      <c r="M928" t="s">
        <v>57</v>
      </c>
      <c r="N928" s="2" t="s">
        <v>9172</v>
      </c>
      <c r="O928" s="2" t="s">
        <v>9172</v>
      </c>
      <c r="P928" s="2" t="s">
        <v>9172</v>
      </c>
      <c r="Q928" s="2" t="s">
        <v>9173</v>
      </c>
      <c r="S928" s="3">
        <v>0</v>
      </c>
      <c r="T928">
        <v>0.95077882378864043</v>
      </c>
    </row>
    <row r="929" spans="1:20">
      <c r="A929" t="s">
        <v>961</v>
      </c>
      <c r="B929" s="1">
        <v>8269</v>
      </c>
      <c r="C929" t="s">
        <v>11</v>
      </c>
      <c r="D929" t="s">
        <v>30</v>
      </c>
      <c r="E929" t="s">
        <v>35</v>
      </c>
      <c r="F929" t="s">
        <v>25</v>
      </c>
      <c r="G929">
        <v>20225</v>
      </c>
      <c r="H929" t="s">
        <v>15</v>
      </c>
      <c r="I929" t="s">
        <v>16</v>
      </c>
      <c r="J929">
        <v>51</v>
      </c>
      <c r="K929">
        <v>110</v>
      </c>
      <c r="L929">
        <v>27</v>
      </c>
      <c r="M929" t="s">
        <v>39</v>
      </c>
      <c r="N929" s="2" t="s">
        <v>9172</v>
      </c>
      <c r="O929" s="2" t="s">
        <v>9173</v>
      </c>
      <c r="P929" s="2" t="s">
        <v>9172</v>
      </c>
      <c r="Q929" s="2" t="s">
        <v>9173</v>
      </c>
      <c r="S929" s="3">
        <v>0</v>
      </c>
      <c r="T929">
        <v>0.73969141568042873</v>
      </c>
    </row>
    <row r="930" spans="1:20">
      <c r="A930" t="s">
        <v>962</v>
      </c>
      <c r="B930" s="1">
        <v>8072</v>
      </c>
      <c r="C930" t="s">
        <v>11</v>
      </c>
      <c r="D930" t="s">
        <v>43</v>
      </c>
      <c r="E930" t="s">
        <v>20</v>
      </c>
      <c r="F930" t="s">
        <v>25</v>
      </c>
      <c r="G930">
        <v>0</v>
      </c>
      <c r="H930" t="s">
        <v>15</v>
      </c>
      <c r="I930" t="s">
        <v>21</v>
      </c>
      <c r="J930">
        <v>26</v>
      </c>
      <c r="K930">
        <v>132</v>
      </c>
      <c r="L930">
        <v>3</v>
      </c>
      <c r="M930" t="s">
        <v>39</v>
      </c>
      <c r="N930" s="2" t="s">
        <v>9173</v>
      </c>
      <c r="O930" s="2" t="s">
        <v>9173</v>
      </c>
      <c r="P930" s="2" t="s">
        <v>9172</v>
      </c>
      <c r="Q930" s="2" t="s">
        <v>9173</v>
      </c>
      <c r="S930" s="3">
        <v>0</v>
      </c>
      <c r="T930">
        <v>0.99362334096507321</v>
      </c>
    </row>
    <row r="931" spans="1:20">
      <c r="A931" t="s">
        <v>963</v>
      </c>
      <c r="B931" s="1">
        <v>7727</v>
      </c>
      <c r="C931" t="s">
        <v>11</v>
      </c>
      <c r="D931" t="s">
        <v>43</v>
      </c>
      <c r="E931" t="s">
        <v>13</v>
      </c>
      <c r="F931" t="s">
        <v>14</v>
      </c>
      <c r="G931">
        <v>87620</v>
      </c>
      <c r="H931" t="s">
        <v>27</v>
      </c>
      <c r="I931" t="s">
        <v>16</v>
      </c>
      <c r="J931">
        <v>17</v>
      </c>
      <c r="K931">
        <v>96</v>
      </c>
      <c r="L931">
        <v>3</v>
      </c>
      <c r="M931" t="s">
        <v>17</v>
      </c>
      <c r="N931" s="2" t="s">
        <v>9173</v>
      </c>
      <c r="O931" s="2" t="s">
        <v>9173</v>
      </c>
      <c r="P931" s="2" t="s">
        <v>9172</v>
      </c>
      <c r="Q931" s="2" t="s">
        <v>9173</v>
      </c>
      <c r="S931" s="3">
        <v>0</v>
      </c>
      <c r="T931">
        <v>0.8274915999860929</v>
      </c>
    </row>
    <row r="932" spans="1:20">
      <c r="A932" t="s">
        <v>964</v>
      </c>
      <c r="B932" s="1">
        <v>8311</v>
      </c>
      <c r="C932" t="s">
        <v>11</v>
      </c>
      <c r="D932" t="s">
        <v>12</v>
      </c>
      <c r="E932" t="s">
        <v>20</v>
      </c>
      <c r="F932" t="s">
        <v>14</v>
      </c>
      <c r="G932">
        <v>0</v>
      </c>
      <c r="H932" t="s">
        <v>33</v>
      </c>
      <c r="I932" t="s">
        <v>16</v>
      </c>
      <c r="J932">
        <v>31</v>
      </c>
      <c r="K932">
        <v>74</v>
      </c>
      <c r="L932">
        <v>22</v>
      </c>
      <c r="M932" t="s">
        <v>17</v>
      </c>
      <c r="N932" s="2" t="s">
        <v>9173</v>
      </c>
      <c r="O932" s="2" t="s">
        <v>9173</v>
      </c>
      <c r="P932" s="2" t="s">
        <v>9172</v>
      </c>
      <c r="Q932" s="2" t="s">
        <v>9173</v>
      </c>
      <c r="S932" s="3">
        <v>0</v>
      </c>
      <c r="T932">
        <v>0.65132096626391678</v>
      </c>
    </row>
    <row r="933" spans="1:20">
      <c r="A933" t="s">
        <v>965</v>
      </c>
      <c r="B933" s="1">
        <v>2574</v>
      </c>
      <c r="C933" t="s">
        <v>11</v>
      </c>
      <c r="D933" t="s">
        <v>32</v>
      </c>
      <c r="E933" t="s">
        <v>13</v>
      </c>
      <c r="F933" t="s">
        <v>14</v>
      </c>
      <c r="G933">
        <v>34990</v>
      </c>
      <c r="H933" t="s">
        <v>27</v>
      </c>
      <c r="I933" t="s">
        <v>21</v>
      </c>
      <c r="J933">
        <v>34</v>
      </c>
      <c r="K933">
        <v>79</v>
      </c>
      <c r="L933">
        <v>23</v>
      </c>
      <c r="M933" t="s">
        <v>17</v>
      </c>
      <c r="N933" s="2" t="s">
        <v>9172</v>
      </c>
      <c r="O933" s="2" t="s">
        <v>9173</v>
      </c>
      <c r="P933" s="2" t="s">
        <v>9173</v>
      </c>
      <c r="Q933" s="2" t="s">
        <v>9173</v>
      </c>
      <c r="S933" s="3">
        <v>0</v>
      </c>
      <c r="T933">
        <v>0.75147999764954676</v>
      </c>
    </row>
    <row r="934" spans="1:20">
      <c r="A934" t="s">
        <v>966</v>
      </c>
      <c r="B934" s="1">
        <v>5727</v>
      </c>
      <c r="C934" t="s">
        <v>11</v>
      </c>
      <c r="D934" t="s">
        <v>12</v>
      </c>
      <c r="E934" t="s">
        <v>13</v>
      </c>
      <c r="F934" t="s">
        <v>25</v>
      </c>
      <c r="G934">
        <v>99934</v>
      </c>
      <c r="H934" t="s">
        <v>15</v>
      </c>
      <c r="I934" t="s">
        <v>16</v>
      </c>
      <c r="J934">
        <v>22</v>
      </c>
      <c r="K934">
        <v>117</v>
      </c>
      <c r="L934">
        <v>9</v>
      </c>
      <c r="M934" t="s">
        <v>17</v>
      </c>
      <c r="N934" s="2" t="s">
        <v>9172</v>
      </c>
      <c r="O934" s="2" t="s">
        <v>9173</v>
      </c>
      <c r="P934" s="2" t="s">
        <v>9172</v>
      </c>
      <c r="Q934" s="2" t="s">
        <v>9173</v>
      </c>
      <c r="S934" s="3">
        <v>0</v>
      </c>
      <c r="T934">
        <v>0.1243204959315809</v>
      </c>
    </row>
    <row r="935" spans="1:20">
      <c r="A935" t="s">
        <v>967</v>
      </c>
      <c r="B935" s="1">
        <v>5441</v>
      </c>
      <c r="C935" t="s">
        <v>11</v>
      </c>
      <c r="D935" t="s">
        <v>12</v>
      </c>
      <c r="E935" t="s">
        <v>13</v>
      </c>
      <c r="F935" t="s">
        <v>14</v>
      </c>
      <c r="G935">
        <v>85702</v>
      </c>
      <c r="H935" t="s">
        <v>33</v>
      </c>
      <c r="I935" t="s">
        <v>16</v>
      </c>
      <c r="J935">
        <v>31</v>
      </c>
      <c r="K935">
        <v>95</v>
      </c>
      <c r="L935">
        <v>9</v>
      </c>
      <c r="M935" t="s">
        <v>17</v>
      </c>
      <c r="N935" s="2" t="s">
        <v>9172</v>
      </c>
      <c r="O935" s="2" t="s">
        <v>9173</v>
      </c>
      <c r="P935" s="2" t="s">
        <v>9173</v>
      </c>
      <c r="Q935" s="2" t="s">
        <v>9173</v>
      </c>
      <c r="S935" s="3">
        <v>0</v>
      </c>
      <c r="T935">
        <v>0.45457512208007983</v>
      </c>
    </row>
    <row r="936" spans="1:20">
      <c r="A936" t="s">
        <v>968</v>
      </c>
      <c r="B936" s="1">
        <v>2745</v>
      </c>
      <c r="C936" t="s">
        <v>11</v>
      </c>
      <c r="D936" t="s">
        <v>12</v>
      </c>
      <c r="E936" t="s">
        <v>13</v>
      </c>
      <c r="F936" t="s">
        <v>25</v>
      </c>
      <c r="G936">
        <v>94648</v>
      </c>
      <c r="H936" t="s">
        <v>15</v>
      </c>
      <c r="I936" t="s">
        <v>36</v>
      </c>
      <c r="J936">
        <v>33</v>
      </c>
      <c r="K936">
        <v>97</v>
      </c>
      <c r="L936">
        <v>19</v>
      </c>
      <c r="M936" t="s">
        <v>17</v>
      </c>
      <c r="N936" s="2" t="s">
        <v>9172</v>
      </c>
      <c r="O936" s="2" t="s">
        <v>9173</v>
      </c>
      <c r="P936" s="2" t="s">
        <v>9172</v>
      </c>
      <c r="Q936" s="2" t="s">
        <v>9173</v>
      </c>
      <c r="S936" s="3">
        <v>0</v>
      </c>
      <c r="T936">
        <v>4.4076799901238084E-2</v>
      </c>
    </row>
    <row r="937" spans="1:20">
      <c r="A937" t="s">
        <v>969</v>
      </c>
      <c r="B937" s="1">
        <v>5637</v>
      </c>
      <c r="C937" t="s">
        <v>11</v>
      </c>
      <c r="D937" t="s">
        <v>43</v>
      </c>
      <c r="E937" t="s">
        <v>13</v>
      </c>
      <c r="F937" t="s">
        <v>14</v>
      </c>
      <c r="G937">
        <v>24516</v>
      </c>
      <c r="H937" t="s">
        <v>33</v>
      </c>
      <c r="I937" t="s">
        <v>16</v>
      </c>
      <c r="J937">
        <v>27</v>
      </c>
      <c r="K937">
        <v>81</v>
      </c>
      <c r="L937">
        <v>11</v>
      </c>
      <c r="M937" t="s">
        <v>17</v>
      </c>
      <c r="N937" s="2" t="s">
        <v>9173</v>
      </c>
      <c r="O937" s="2" t="s">
        <v>9172</v>
      </c>
      <c r="P937" s="2" t="s">
        <v>9172</v>
      </c>
      <c r="Q937" s="2" t="s">
        <v>9173</v>
      </c>
      <c r="S937" s="3">
        <v>1</v>
      </c>
      <c r="T937">
        <v>0.7987759401084743</v>
      </c>
    </row>
    <row r="938" spans="1:20">
      <c r="A938" t="s">
        <v>970</v>
      </c>
      <c r="B938" s="1">
        <v>16870</v>
      </c>
      <c r="C938" t="s">
        <v>19</v>
      </c>
      <c r="D938" t="s">
        <v>12</v>
      </c>
      <c r="E938" t="s">
        <v>13</v>
      </c>
      <c r="F938" t="s">
        <v>25</v>
      </c>
      <c r="G938">
        <v>61063</v>
      </c>
      <c r="H938" t="s">
        <v>33</v>
      </c>
      <c r="I938" t="s">
        <v>16</v>
      </c>
      <c r="J938">
        <v>45</v>
      </c>
      <c r="K938">
        <v>81</v>
      </c>
      <c r="L938">
        <v>21</v>
      </c>
      <c r="M938" t="s">
        <v>17</v>
      </c>
      <c r="N938" s="2" t="s">
        <v>9172</v>
      </c>
      <c r="O938" s="2" t="s">
        <v>9173</v>
      </c>
      <c r="P938" s="2" t="s">
        <v>9172</v>
      </c>
      <c r="Q938" s="2" t="s">
        <v>9173</v>
      </c>
      <c r="S938" s="3">
        <v>0</v>
      </c>
      <c r="T938">
        <v>2.722540312783113E-2</v>
      </c>
    </row>
    <row r="939" spans="1:20">
      <c r="A939" t="s">
        <v>971</v>
      </c>
      <c r="B939" s="1">
        <v>2738</v>
      </c>
      <c r="C939" t="s">
        <v>11</v>
      </c>
      <c r="D939" t="s">
        <v>32</v>
      </c>
      <c r="E939" t="s">
        <v>20</v>
      </c>
      <c r="F939" t="s">
        <v>25</v>
      </c>
      <c r="G939">
        <v>0</v>
      </c>
      <c r="H939" t="s">
        <v>33</v>
      </c>
      <c r="I939" t="s">
        <v>16</v>
      </c>
      <c r="J939">
        <v>38</v>
      </c>
      <c r="K939">
        <v>56</v>
      </c>
      <c r="L939">
        <v>27</v>
      </c>
      <c r="M939" t="s">
        <v>17</v>
      </c>
      <c r="N939" s="2" t="s">
        <v>9172</v>
      </c>
      <c r="O939" s="2" t="s">
        <v>9173</v>
      </c>
      <c r="P939" s="2" t="s">
        <v>9172</v>
      </c>
      <c r="Q939" s="2" t="s">
        <v>9173</v>
      </c>
      <c r="S939" s="3">
        <v>1</v>
      </c>
      <c r="T939">
        <v>0.57735036945778428</v>
      </c>
    </row>
    <row r="940" spans="1:20">
      <c r="A940" t="s">
        <v>972</v>
      </c>
      <c r="B940" s="1">
        <v>4645</v>
      </c>
      <c r="C940" t="s">
        <v>11</v>
      </c>
      <c r="D940" t="s">
        <v>12</v>
      </c>
      <c r="E940" t="s">
        <v>20</v>
      </c>
      <c r="F940" t="s">
        <v>25</v>
      </c>
      <c r="G940">
        <v>0</v>
      </c>
      <c r="H940" t="s">
        <v>15</v>
      </c>
      <c r="I940" t="s">
        <v>36</v>
      </c>
      <c r="J940">
        <v>48</v>
      </c>
      <c r="K940">
        <v>46</v>
      </c>
      <c r="L940">
        <v>23</v>
      </c>
      <c r="M940" t="s">
        <v>39</v>
      </c>
      <c r="N940" s="2" t="s">
        <v>9172</v>
      </c>
      <c r="O940" s="2" t="s">
        <v>9172</v>
      </c>
      <c r="P940" s="2" t="s">
        <v>9173</v>
      </c>
      <c r="Q940" s="2" t="s">
        <v>9172</v>
      </c>
      <c r="S940" s="3">
        <v>0</v>
      </c>
      <c r="T940">
        <v>0.52765947698040838</v>
      </c>
    </row>
    <row r="941" spans="1:20">
      <c r="A941" t="s">
        <v>973</v>
      </c>
      <c r="B941" s="1">
        <v>4747</v>
      </c>
      <c r="C941" t="s">
        <v>11</v>
      </c>
      <c r="D941" t="s">
        <v>43</v>
      </c>
      <c r="E941" t="s">
        <v>52</v>
      </c>
      <c r="F941" t="s">
        <v>14</v>
      </c>
      <c r="G941">
        <v>15169</v>
      </c>
      <c r="H941" t="s">
        <v>15</v>
      </c>
      <c r="I941" t="s">
        <v>16</v>
      </c>
      <c r="J941">
        <v>43</v>
      </c>
      <c r="K941">
        <v>33</v>
      </c>
      <c r="L941">
        <v>34</v>
      </c>
      <c r="M941" t="s">
        <v>17</v>
      </c>
      <c r="N941" s="2" t="s">
        <v>9172</v>
      </c>
      <c r="O941" s="2" t="s">
        <v>9173</v>
      </c>
      <c r="P941" s="2" t="s">
        <v>9172</v>
      </c>
      <c r="Q941" s="2" t="s">
        <v>9173</v>
      </c>
      <c r="S941" s="3">
        <v>0</v>
      </c>
      <c r="T941">
        <v>0.37282960972414797</v>
      </c>
    </row>
    <row r="942" spans="1:20">
      <c r="A942" t="s">
        <v>974</v>
      </c>
      <c r="B942" s="1">
        <v>16874</v>
      </c>
      <c r="C942" t="s">
        <v>11</v>
      </c>
      <c r="D942" t="s">
        <v>30</v>
      </c>
      <c r="E942" t="s">
        <v>13</v>
      </c>
      <c r="F942" t="s">
        <v>25</v>
      </c>
      <c r="G942">
        <v>55390</v>
      </c>
      <c r="H942" t="s">
        <v>33</v>
      </c>
      <c r="I942" t="s">
        <v>16</v>
      </c>
      <c r="J942">
        <v>41</v>
      </c>
      <c r="K942">
        <v>39</v>
      </c>
      <c r="L942">
        <v>34</v>
      </c>
      <c r="M942" t="s">
        <v>17</v>
      </c>
      <c r="N942" s="2" t="s">
        <v>9172</v>
      </c>
      <c r="O942" s="2" t="s">
        <v>9172</v>
      </c>
      <c r="P942" s="2" t="s">
        <v>9172</v>
      </c>
      <c r="Q942" s="2" t="s">
        <v>9173</v>
      </c>
      <c r="S942" s="3">
        <v>0</v>
      </c>
      <c r="T942">
        <v>0.14725063375534986</v>
      </c>
    </row>
    <row r="943" spans="1:20">
      <c r="A943" t="s">
        <v>975</v>
      </c>
      <c r="B943" s="1">
        <v>2388</v>
      </c>
      <c r="C943" t="s">
        <v>11</v>
      </c>
      <c r="D943" t="s">
        <v>12</v>
      </c>
      <c r="E943" t="s">
        <v>52</v>
      </c>
      <c r="F943" t="s">
        <v>14</v>
      </c>
      <c r="G943">
        <v>27592</v>
      </c>
      <c r="H943" t="s">
        <v>15</v>
      </c>
      <c r="I943" t="s">
        <v>16</v>
      </c>
      <c r="J943">
        <v>17</v>
      </c>
      <c r="K943">
        <v>104</v>
      </c>
      <c r="L943">
        <v>6</v>
      </c>
      <c r="M943" t="s">
        <v>57</v>
      </c>
      <c r="N943" s="2" t="s">
        <v>9173</v>
      </c>
      <c r="O943" s="2" t="s">
        <v>9173</v>
      </c>
      <c r="P943" s="2" t="s">
        <v>9172</v>
      </c>
      <c r="Q943" s="2" t="s">
        <v>9173</v>
      </c>
      <c r="S943" s="3">
        <v>1</v>
      </c>
      <c r="T943">
        <v>0.84140152616491615</v>
      </c>
    </row>
    <row r="944" spans="1:20">
      <c r="A944" t="s">
        <v>976</v>
      </c>
      <c r="B944" s="1">
        <v>2505</v>
      </c>
      <c r="C944" t="s">
        <v>11</v>
      </c>
      <c r="D944" t="s">
        <v>43</v>
      </c>
      <c r="E944" t="s">
        <v>13</v>
      </c>
      <c r="F944" t="s">
        <v>25</v>
      </c>
      <c r="G944">
        <v>88264</v>
      </c>
      <c r="H944" t="s">
        <v>15</v>
      </c>
      <c r="I944" t="s">
        <v>16</v>
      </c>
      <c r="J944">
        <v>18</v>
      </c>
      <c r="K944">
        <v>74</v>
      </c>
      <c r="L944">
        <v>8</v>
      </c>
      <c r="M944" t="s">
        <v>17</v>
      </c>
      <c r="N944" s="2" t="s">
        <v>9173</v>
      </c>
      <c r="O944" s="2" t="s">
        <v>9173</v>
      </c>
      <c r="P944" s="2" t="s">
        <v>9172</v>
      </c>
      <c r="Q944" s="2" t="s">
        <v>9173</v>
      </c>
      <c r="S944" s="3">
        <v>0</v>
      </c>
      <c r="T944">
        <v>0.43545025374528495</v>
      </c>
    </row>
    <row r="945" spans="1:20">
      <c r="A945" t="s">
        <v>977</v>
      </c>
      <c r="B945" s="1">
        <v>4592</v>
      </c>
      <c r="C945" t="s">
        <v>11</v>
      </c>
      <c r="D945" t="s">
        <v>43</v>
      </c>
      <c r="E945" t="s">
        <v>13</v>
      </c>
      <c r="F945" t="s">
        <v>14</v>
      </c>
      <c r="G945">
        <v>83297</v>
      </c>
      <c r="H945" t="s">
        <v>15</v>
      </c>
      <c r="I945" t="s">
        <v>16</v>
      </c>
      <c r="J945">
        <v>20</v>
      </c>
      <c r="K945">
        <v>151</v>
      </c>
      <c r="L945">
        <v>6</v>
      </c>
      <c r="M945" t="s">
        <v>17</v>
      </c>
      <c r="N945" s="2" t="s">
        <v>9172</v>
      </c>
      <c r="O945" s="2" t="s">
        <v>9173</v>
      </c>
      <c r="P945" s="2" t="s">
        <v>9172</v>
      </c>
      <c r="Q945" s="2" t="s">
        <v>9172</v>
      </c>
      <c r="S945" s="3">
        <v>0</v>
      </c>
      <c r="T945">
        <v>0.61241469700467521</v>
      </c>
    </row>
    <row r="946" spans="1:20">
      <c r="A946" t="s">
        <v>978</v>
      </c>
      <c r="B946" s="1">
        <v>13093</v>
      </c>
      <c r="C946" t="s">
        <v>11</v>
      </c>
      <c r="D946" t="s">
        <v>30</v>
      </c>
      <c r="E946" t="s">
        <v>20</v>
      </c>
      <c r="F946" t="s">
        <v>14</v>
      </c>
      <c r="G946">
        <v>0</v>
      </c>
      <c r="H946" t="s">
        <v>15</v>
      </c>
      <c r="I946" t="s">
        <v>21</v>
      </c>
      <c r="J946">
        <v>59</v>
      </c>
      <c r="K946">
        <v>146</v>
      </c>
      <c r="L946">
        <v>35</v>
      </c>
      <c r="M946" t="s">
        <v>17</v>
      </c>
      <c r="N946" s="2" t="s">
        <v>9172</v>
      </c>
      <c r="O946" s="2" t="s">
        <v>9173</v>
      </c>
      <c r="P946" s="2" t="s">
        <v>9172</v>
      </c>
      <c r="Q946" s="2" t="s">
        <v>9173</v>
      </c>
      <c r="S946" s="3">
        <v>0</v>
      </c>
      <c r="T946">
        <v>0.8538125575770682</v>
      </c>
    </row>
    <row r="947" spans="1:20">
      <c r="A947" t="s">
        <v>979</v>
      </c>
      <c r="B947" s="1">
        <v>9112</v>
      </c>
      <c r="C947" t="s">
        <v>19</v>
      </c>
      <c r="D947" t="s">
        <v>12</v>
      </c>
      <c r="E947" t="s">
        <v>20</v>
      </c>
      <c r="F947" t="s">
        <v>25</v>
      </c>
      <c r="G947">
        <v>0</v>
      </c>
      <c r="H947" t="s">
        <v>15</v>
      </c>
      <c r="I947" t="s">
        <v>21</v>
      </c>
      <c r="J947">
        <v>33</v>
      </c>
      <c r="K947">
        <v>90</v>
      </c>
      <c r="L947">
        <v>21</v>
      </c>
      <c r="M947" t="s">
        <v>17</v>
      </c>
      <c r="N947" s="2" t="s">
        <v>9173</v>
      </c>
      <c r="O947" s="2" t="s">
        <v>9173</v>
      </c>
      <c r="P947" s="2" t="s">
        <v>9172</v>
      </c>
      <c r="Q947" s="2" t="s">
        <v>9173</v>
      </c>
      <c r="S947" s="3">
        <v>0</v>
      </c>
      <c r="T947">
        <v>2.7655197786006704E-2</v>
      </c>
    </row>
    <row r="948" spans="1:20">
      <c r="A948" t="s">
        <v>980</v>
      </c>
      <c r="B948" s="1">
        <v>4165</v>
      </c>
      <c r="C948" t="s">
        <v>23</v>
      </c>
      <c r="D948" t="s">
        <v>43</v>
      </c>
      <c r="E948" t="s">
        <v>13</v>
      </c>
      <c r="F948" t="s">
        <v>14</v>
      </c>
      <c r="G948">
        <v>55897</v>
      </c>
      <c r="H948" t="s">
        <v>15</v>
      </c>
      <c r="I948" t="s">
        <v>16</v>
      </c>
      <c r="J948">
        <v>56</v>
      </c>
      <c r="K948">
        <v>88</v>
      </c>
      <c r="L948">
        <v>33</v>
      </c>
      <c r="M948" t="s">
        <v>17</v>
      </c>
      <c r="N948" s="2" t="s">
        <v>9172</v>
      </c>
      <c r="O948" s="2" t="s">
        <v>9173</v>
      </c>
      <c r="P948" s="2" t="s">
        <v>9172</v>
      </c>
      <c r="Q948" s="2" t="s">
        <v>9173</v>
      </c>
      <c r="S948" s="3">
        <v>0</v>
      </c>
      <c r="T948">
        <v>0.80090918941465639</v>
      </c>
    </row>
    <row r="949" spans="1:20">
      <c r="A949" t="s">
        <v>981</v>
      </c>
      <c r="B949" s="1">
        <v>2660</v>
      </c>
      <c r="C949" t="s">
        <v>11</v>
      </c>
      <c r="D949" t="s">
        <v>12</v>
      </c>
      <c r="E949" t="s">
        <v>13</v>
      </c>
      <c r="F949" t="s">
        <v>25</v>
      </c>
      <c r="G949">
        <v>21297</v>
      </c>
      <c r="H949" t="s">
        <v>27</v>
      </c>
      <c r="I949" t="s">
        <v>21</v>
      </c>
      <c r="J949">
        <v>48</v>
      </c>
      <c r="K949">
        <v>65</v>
      </c>
      <c r="L949">
        <v>26</v>
      </c>
      <c r="M949" t="s">
        <v>17</v>
      </c>
      <c r="N949" s="2" t="s">
        <v>9172</v>
      </c>
      <c r="O949" s="2" t="s">
        <v>9173</v>
      </c>
      <c r="P949" s="2" t="s">
        <v>9173</v>
      </c>
      <c r="Q949" s="2" t="s">
        <v>9173</v>
      </c>
      <c r="S949" s="3">
        <v>0</v>
      </c>
      <c r="T949">
        <v>0.88074649212916689</v>
      </c>
    </row>
    <row r="950" spans="1:20">
      <c r="A950" t="s">
        <v>982</v>
      </c>
      <c r="B950" s="1">
        <v>11987</v>
      </c>
      <c r="C950" t="s">
        <v>19</v>
      </c>
      <c r="D950" t="s">
        <v>32</v>
      </c>
      <c r="E950" t="s">
        <v>13</v>
      </c>
      <c r="F950" t="s">
        <v>14</v>
      </c>
      <c r="G950">
        <v>87560</v>
      </c>
      <c r="H950" t="s">
        <v>15</v>
      </c>
      <c r="I950" t="s">
        <v>16</v>
      </c>
      <c r="J950">
        <v>17</v>
      </c>
      <c r="K950">
        <v>144</v>
      </c>
      <c r="L950">
        <v>4</v>
      </c>
      <c r="M950" t="s">
        <v>17</v>
      </c>
      <c r="N950" s="2" t="s">
        <v>9172</v>
      </c>
      <c r="O950" s="2" t="s">
        <v>9173</v>
      </c>
      <c r="P950" s="2" t="s">
        <v>9173</v>
      </c>
      <c r="Q950" s="2" t="s">
        <v>9173</v>
      </c>
      <c r="S950" s="3">
        <v>0</v>
      </c>
      <c r="T950">
        <v>0.70629321490707486</v>
      </c>
    </row>
    <row r="951" spans="1:20">
      <c r="A951" t="s">
        <v>983</v>
      </c>
      <c r="B951" s="1">
        <v>2899</v>
      </c>
      <c r="C951" t="s">
        <v>19</v>
      </c>
      <c r="D951" t="s">
        <v>43</v>
      </c>
      <c r="E951" t="s">
        <v>20</v>
      </c>
      <c r="F951" t="s">
        <v>14</v>
      </c>
      <c r="G951">
        <v>0</v>
      </c>
      <c r="H951" t="s">
        <v>15</v>
      </c>
      <c r="I951" t="s">
        <v>21</v>
      </c>
      <c r="J951">
        <v>17</v>
      </c>
      <c r="K951">
        <v>134</v>
      </c>
      <c r="L951">
        <v>5</v>
      </c>
      <c r="M951" t="s">
        <v>17</v>
      </c>
      <c r="N951" s="2" t="s">
        <v>9172</v>
      </c>
      <c r="O951" s="2" t="s">
        <v>9173</v>
      </c>
      <c r="P951" s="2" t="s">
        <v>9172</v>
      </c>
      <c r="Q951" s="2" t="s">
        <v>9173</v>
      </c>
      <c r="S951" s="3">
        <v>1</v>
      </c>
      <c r="T951">
        <v>0.6700629432080607</v>
      </c>
    </row>
    <row r="952" spans="1:20">
      <c r="A952" t="s">
        <v>984</v>
      </c>
      <c r="B952" s="1">
        <v>2894</v>
      </c>
      <c r="C952" t="s">
        <v>19</v>
      </c>
      <c r="D952" t="s">
        <v>12</v>
      </c>
      <c r="E952" t="s">
        <v>20</v>
      </c>
      <c r="F952" t="s">
        <v>14</v>
      </c>
      <c r="G952">
        <v>0</v>
      </c>
      <c r="H952" t="s">
        <v>15</v>
      </c>
      <c r="I952" t="s">
        <v>21</v>
      </c>
      <c r="J952">
        <v>17</v>
      </c>
      <c r="K952">
        <v>117</v>
      </c>
      <c r="L952">
        <v>3</v>
      </c>
      <c r="M952" t="s">
        <v>17</v>
      </c>
      <c r="N952" s="2" t="s">
        <v>9173</v>
      </c>
      <c r="O952" s="2" t="s">
        <v>9173</v>
      </c>
      <c r="P952" s="2" t="s">
        <v>9172</v>
      </c>
      <c r="Q952" s="2" t="s">
        <v>9173</v>
      </c>
      <c r="S952" s="3">
        <v>1</v>
      </c>
      <c r="T952">
        <v>0.74788649787562267</v>
      </c>
    </row>
    <row r="953" spans="1:20">
      <c r="A953" t="s">
        <v>985</v>
      </c>
      <c r="B953" s="1">
        <v>3500</v>
      </c>
      <c r="C953" t="s">
        <v>19</v>
      </c>
      <c r="D953" t="s">
        <v>78</v>
      </c>
      <c r="E953" t="s">
        <v>13</v>
      </c>
      <c r="F953" t="s">
        <v>14</v>
      </c>
      <c r="G953">
        <v>89398</v>
      </c>
      <c r="H953" t="s">
        <v>27</v>
      </c>
      <c r="I953" t="s">
        <v>16</v>
      </c>
      <c r="J953">
        <v>32</v>
      </c>
      <c r="K953">
        <v>106</v>
      </c>
      <c r="L953">
        <v>5</v>
      </c>
      <c r="M953" t="s">
        <v>17</v>
      </c>
      <c r="N953" s="2" t="s">
        <v>9173</v>
      </c>
      <c r="O953" s="2" t="s">
        <v>9173</v>
      </c>
      <c r="P953" s="2" t="s">
        <v>9173</v>
      </c>
      <c r="Q953" s="2" t="s">
        <v>9173</v>
      </c>
      <c r="S953" s="3">
        <v>0</v>
      </c>
      <c r="T953">
        <v>0.72836979559081128</v>
      </c>
    </row>
    <row r="954" spans="1:20">
      <c r="A954" t="s">
        <v>986</v>
      </c>
      <c r="B954" s="1">
        <v>2622</v>
      </c>
      <c r="C954" t="s">
        <v>11</v>
      </c>
      <c r="D954" t="s">
        <v>30</v>
      </c>
      <c r="E954" t="s">
        <v>13</v>
      </c>
      <c r="F954" t="s">
        <v>14</v>
      </c>
      <c r="G954">
        <v>36843</v>
      </c>
      <c r="H954" t="s">
        <v>15</v>
      </c>
      <c r="I954" t="s">
        <v>16</v>
      </c>
      <c r="J954">
        <v>36</v>
      </c>
      <c r="K954">
        <v>74</v>
      </c>
      <c r="L954">
        <v>12</v>
      </c>
      <c r="M954" t="s">
        <v>17</v>
      </c>
      <c r="N954" s="2" t="s">
        <v>9173</v>
      </c>
      <c r="O954" s="2" t="s">
        <v>9173</v>
      </c>
      <c r="P954" s="2" t="s">
        <v>9172</v>
      </c>
      <c r="Q954" s="2" t="s">
        <v>9173</v>
      </c>
      <c r="S954" s="3">
        <v>0</v>
      </c>
      <c r="T954">
        <v>0.71115449476575221</v>
      </c>
    </row>
    <row r="955" spans="1:20">
      <c r="A955" t="s">
        <v>987</v>
      </c>
      <c r="B955" s="1">
        <v>10222</v>
      </c>
      <c r="C955" t="s">
        <v>19</v>
      </c>
      <c r="D955" t="s">
        <v>30</v>
      </c>
      <c r="E955" t="s">
        <v>20</v>
      </c>
      <c r="F955" t="s">
        <v>14</v>
      </c>
      <c r="G955">
        <v>0</v>
      </c>
      <c r="H955" t="s">
        <v>15</v>
      </c>
      <c r="I955" t="s">
        <v>16</v>
      </c>
      <c r="J955">
        <v>36</v>
      </c>
      <c r="K955">
        <v>154</v>
      </c>
      <c r="L955">
        <v>23</v>
      </c>
      <c r="M955" t="s">
        <v>39</v>
      </c>
      <c r="N955" s="2" t="s">
        <v>9173</v>
      </c>
      <c r="O955" s="2" t="s">
        <v>9173</v>
      </c>
      <c r="P955" s="2" t="s">
        <v>9172</v>
      </c>
      <c r="Q955" s="2" t="s">
        <v>9173</v>
      </c>
      <c r="S955" s="3">
        <v>0</v>
      </c>
      <c r="T955">
        <v>0.37359352799765466</v>
      </c>
    </row>
    <row r="956" spans="1:20">
      <c r="A956" t="s">
        <v>988</v>
      </c>
      <c r="B956" s="1">
        <v>2578</v>
      </c>
      <c r="C956" t="s">
        <v>11</v>
      </c>
      <c r="D956" t="s">
        <v>43</v>
      </c>
      <c r="E956" t="s">
        <v>13</v>
      </c>
      <c r="F956" t="s">
        <v>25</v>
      </c>
      <c r="G956">
        <v>34946</v>
      </c>
      <c r="H956" t="s">
        <v>15</v>
      </c>
      <c r="I956" t="s">
        <v>16</v>
      </c>
      <c r="J956">
        <v>38</v>
      </c>
      <c r="K956">
        <v>65</v>
      </c>
      <c r="L956">
        <v>30</v>
      </c>
      <c r="M956" t="s">
        <v>39</v>
      </c>
      <c r="N956" s="2" t="s">
        <v>9172</v>
      </c>
      <c r="O956" s="2" t="s">
        <v>9173</v>
      </c>
      <c r="P956" s="2" t="s">
        <v>9172</v>
      </c>
      <c r="Q956" s="2" t="s">
        <v>9172</v>
      </c>
      <c r="S956" s="3">
        <v>0</v>
      </c>
      <c r="T956">
        <v>0.98642505658158341</v>
      </c>
    </row>
    <row r="957" spans="1:20">
      <c r="A957" t="s">
        <v>989</v>
      </c>
      <c r="B957" s="1">
        <v>6243</v>
      </c>
      <c r="C957" t="s">
        <v>19</v>
      </c>
      <c r="D957" t="s">
        <v>30</v>
      </c>
      <c r="E957" t="s">
        <v>13</v>
      </c>
      <c r="F957" t="s">
        <v>14</v>
      </c>
      <c r="G957">
        <v>75680</v>
      </c>
      <c r="H957" t="s">
        <v>27</v>
      </c>
      <c r="I957" t="s">
        <v>16</v>
      </c>
      <c r="J957">
        <v>34</v>
      </c>
      <c r="K957">
        <v>66</v>
      </c>
      <c r="L957">
        <v>27</v>
      </c>
      <c r="M957" t="s">
        <v>17</v>
      </c>
      <c r="N957" s="2" t="s">
        <v>9173</v>
      </c>
      <c r="O957" s="2" t="s">
        <v>9173</v>
      </c>
      <c r="P957" s="2" t="s">
        <v>9173</v>
      </c>
      <c r="Q957" s="2" t="s">
        <v>9173</v>
      </c>
      <c r="S957" s="3">
        <v>0</v>
      </c>
      <c r="T957">
        <v>0.84592596667163356</v>
      </c>
    </row>
    <row r="958" spans="1:20">
      <c r="A958" t="s">
        <v>990</v>
      </c>
      <c r="B958" s="1">
        <v>5220</v>
      </c>
      <c r="C958" t="s">
        <v>11</v>
      </c>
      <c r="D958" t="s">
        <v>78</v>
      </c>
      <c r="E958" t="s">
        <v>20</v>
      </c>
      <c r="F958" t="s">
        <v>14</v>
      </c>
      <c r="G958">
        <v>0</v>
      </c>
      <c r="H958" t="s">
        <v>15</v>
      </c>
      <c r="I958" t="s">
        <v>16</v>
      </c>
      <c r="J958">
        <v>39</v>
      </c>
      <c r="K958">
        <v>69</v>
      </c>
      <c r="L958">
        <v>23</v>
      </c>
      <c r="M958" t="s">
        <v>39</v>
      </c>
      <c r="N958" s="2" t="s">
        <v>9173</v>
      </c>
      <c r="O958" s="2" t="s">
        <v>9173</v>
      </c>
      <c r="P958" s="2" t="s">
        <v>9172</v>
      </c>
      <c r="Q958" s="2" t="s">
        <v>9173</v>
      </c>
      <c r="S958" s="3">
        <v>0</v>
      </c>
      <c r="T958">
        <v>0.47772185014454732</v>
      </c>
    </row>
    <row r="959" spans="1:20">
      <c r="A959" t="s">
        <v>991</v>
      </c>
      <c r="B959" s="1">
        <v>9076</v>
      </c>
      <c r="C959" t="s">
        <v>11</v>
      </c>
      <c r="D959" t="s">
        <v>32</v>
      </c>
      <c r="E959" t="s">
        <v>13</v>
      </c>
      <c r="F959" t="s">
        <v>25</v>
      </c>
      <c r="G959">
        <v>37722</v>
      </c>
      <c r="H959" t="s">
        <v>27</v>
      </c>
      <c r="I959" t="s">
        <v>21</v>
      </c>
      <c r="J959">
        <v>35</v>
      </c>
      <c r="K959">
        <v>136</v>
      </c>
      <c r="L959">
        <v>8</v>
      </c>
      <c r="M959" t="s">
        <v>17</v>
      </c>
      <c r="N959" s="2" t="s">
        <v>9172</v>
      </c>
      <c r="O959" s="2" t="s">
        <v>9172</v>
      </c>
      <c r="P959" s="2" t="s">
        <v>9172</v>
      </c>
      <c r="Q959" s="2" t="s">
        <v>9173</v>
      </c>
      <c r="S959" s="3">
        <v>1</v>
      </c>
      <c r="T959">
        <v>7.1135379407152241E-2</v>
      </c>
    </row>
    <row r="960" spans="1:20">
      <c r="A960" t="s">
        <v>992</v>
      </c>
      <c r="B960" s="1">
        <v>4525</v>
      </c>
      <c r="C960" t="s">
        <v>11</v>
      </c>
      <c r="D960" t="s">
        <v>12</v>
      </c>
      <c r="E960" t="s">
        <v>35</v>
      </c>
      <c r="F960" t="s">
        <v>25</v>
      </c>
      <c r="G960">
        <v>10269</v>
      </c>
      <c r="H960" t="s">
        <v>33</v>
      </c>
      <c r="I960" t="s">
        <v>21</v>
      </c>
      <c r="J960">
        <v>28</v>
      </c>
      <c r="K960">
        <v>91</v>
      </c>
      <c r="L960">
        <v>12</v>
      </c>
      <c r="M960" t="s">
        <v>17</v>
      </c>
      <c r="N960" s="2" t="s">
        <v>9173</v>
      </c>
      <c r="O960" s="2" t="s">
        <v>9172</v>
      </c>
      <c r="P960" s="2" t="s">
        <v>9172</v>
      </c>
      <c r="Q960" s="2" t="s">
        <v>9173</v>
      </c>
      <c r="S960" s="3">
        <v>0</v>
      </c>
      <c r="T960">
        <v>0.57232169600777405</v>
      </c>
    </row>
    <row r="961" spans="1:20">
      <c r="A961" t="s">
        <v>993</v>
      </c>
      <c r="B961" s="1">
        <v>4970</v>
      </c>
      <c r="C961" t="s">
        <v>11</v>
      </c>
      <c r="D961" t="s">
        <v>30</v>
      </c>
      <c r="E961" t="s">
        <v>13</v>
      </c>
      <c r="F961" t="s">
        <v>25</v>
      </c>
      <c r="G961">
        <v>49714</v>
      </c>
      <c r="H961" t="s">
        <v>33</v>
      </c>
      <c r="I961" t="s">
        <v>16</v>
      </c>
      <c r="J961">
        <v>55</v>
      </c>
      <c r="K961">
        <v>55</v>
      </c>
      <c r="L961">
        <v>29</v>
      </c>
      <c r="M961" t="s">
        <v>17</v>
      </c>
      <c r="N961" s="2" t="s">
        <v>9173</v>
      </c>
      <c r="O961" s="2" t="s">
        <v>9173</v>
      </c>
      <c r="P961" s="2" t="s">
        <v>9173</v>
      </c>
      <c r="Q961" s="2" t="s">
        <v>9173</v>
      </c>
      <c r="S961" s="3">
        <v>0</v>
      </c>
      <c r="T961">
        <v>1.0744802658792959E-2</v>
      </c>
    </row>
    <row r="962" spans="1:20">
      <c r="A962" t="s">
        <v>994</v>
      </c>
      <c r="B962" s="1">
        <v>15468</v>
      </c>
      <c r="C962" t="s">
        <v>19</v>
      </c>
      <c r="D962" t="s">
        <v>43</v>
      </c>
      <c r="E962" t="s">
        <v>13</v>
      </c>
      <c r="F962" t="s">
        <v>25</v>
      </c>
      <c r="G962">
        <v>77517</v>
      </c>
      <c r="H962" t="s">
        <v>27</v>
      </c>
      <c r="I962" t="s">
        <v>16</v>
      </c>
      <c r="J962">
        <v>43</v>
      </c>
      <c r="K962">
        <v>145</v>
      </c>
      <c r="L962">
        <v>19</v>
      </c>
      <c r="M962" t="s">
        <v>17</v>
      </c>
      <c r="N962" s="2" t="s">
        <v>9173</v>
      </c>
      <c r="O962" s="2" t="s">
        <v>9172</v>
      </c>
      <c r="P962" s="2" t="s">
        <v>9172</v>
      </c>
      <c r="Q962" s="2" t="s">
        <v>9173</v>
      </c>
      <c r="S962" s="3">
        <v>0</v>
      </c>
      <c r="T962">
        <v>0.58789828633326024</v>
      </c>
    </row>
    <row r="963" spans="1:20">
      <c r="A963" t="s">
        <v>995</v>
      </c>
      <c r="B963" s="1">
        <v>5839</v>
      </c>
      <c r="C963" t="s">
        <v>11</v>
      </c>
      <c r="D963" t="s">
        <v>43</v>
      </c>
      <c r="E963" t="s">
        <v>13</v>
      </c>
      <c r="F963" t="s">
        <v>25</v>
      </c>
      <c r="G963">
        <v>81082</v>
      </c>
      <c r="H963" t="s">
        <v>33</v>
      </c>
      <c r="I963" t="s">
        <v>16</v>
      </c>
      <c r="J963">
        <v>19</v>
      </c>
      <c r="K963">
        <v>95</v>
      </c>
      <c r="L963">
        <v>5</v>
      </c>
      <c r="M963" t="s">
        <v>57</v>
      </c>
      <c r="N963" s="2" t="s">
        <v>9172</v>
      </c>
      <c r="O963" s="2" t="s">
        <v>9173</v>
      </c>
      <c r="P963" s="2" t="s">
        <v>9172</v>
      </c>
      <c r="Q963" s="2" t="s">
        <v>9173</v>
      </c>
      <c r="S963" s="3">
        <v>0</v>
      </c>
      <c r="T963">
        <v>0.8064984031051855</v>
      </c>
    </row>
    <row r="964" spans="1:20">
      <c r="A964" t="s">
        <v>996</v>
      </c>
      <c r="B964" s="1">
        <v>10657</v>
      </c>
      <c r="C964" t="s">
        <v>19</v>
      </c>
      <c r="D964" t="s">
        <v>12</v>
      </c>
      <c r="E964" t="s">
        <v>13</v>
      </c>
      <c r="F964" t="s">
        <v>14</v>
      </c>
      <c r="G964">
        <v>72540</v>
      </c>
      <c r="H964" t="s">
        <v>15</v>
      </c>
      <c r="I964" t="s">
        <v>16</v>
      </c>
      <c r="J964">
        <v>19</v>
      </c>
      <c r="K964">
        <v>106</v>
      </c>
      <c r="L964">
        <v>7</v>
      </c>
      <c r="M964" t="s">
        <v>17</v>
      </c>
      <c r="N964" s="2" t="s">
        <v>9172</v>
      </c>
      <c r="O964" s="2" t="s">
        <v>9173</v>
      </c>
      <c r="P964" s="2" t="s">
        <v>9172</v>
      </c>
      <c r="Q964" s="2" t="s">
        <v>9173</v>
      </c>
      <c r="S964" s="3">
        <v>0</v>
      </c>
      <c r="T964">
        <v>0.81866098885362082</v>
      </c>
    </row>
    <row r="965" spans="1:20">
      <c r="A965" t="s">
        <v>997</v>
      </c>
      <c r="B965" s="1">
        <v>2290</v>
      </c>
      <c r="C965" t="s">
        <v>11</v>
      </c>
      <c r="D965" t="s">
        <v>43</v>
      </c>
      <c r="E965" t="s">
        <v>20</v>
      </c>
      <c r="F965" t="s">
        <v>14</v>
      </c>
      <c r="G965">
        <v>0</v>
      </c>
      <c r="H965" t="s">
        <v>15</v>
      </c>
      <c r="I965" t="s">
        <v>21</v>
      </c>
      <c r="J965">
        <v>21</v>
      </c>
      <c r="K965">
        <v>109</v>
      </c>
      <c r="L965">
        <v>8</v>
      </c>
      <c r="M965" t="s">
        <v>39</v>
      </c>
      <c r="N965" s="2" t="s">
        <v>9172</v>
      </c>
      <c r="O965" s="2" t="s">
        <v>9172</v>
      </c>
      <c r="P965" s="2" t="s">
        <v>9172</v>
      </c>
      <c r="Q965" s="2" t="s">
        <v>9173</v>
      </c>
      <c r="S965" s="3">
        <v>1</v>
      </c>
      <c r="T965">
        <v>0.2352396628052181</v>
      </c>
    </row>
    <row r="966" spans="1:20">
      <c r="A966" t="s">
        <v>998</v>
      </c>
      <c r="B966" s="1">
        <v>5440</v>
      </c>
      <c r="C966" t="s">
        <v>11</v>
      </c>
      <c r="D966" t="s">
        <v>43</v>
      </c>
      <c r="E966" t="s">
        <v>13</v>
      </c>
      <c r="F966" t="s">
        <v>25</v>
      </c>
      <c r="G966">
        <v>61546</v>
      </c>
      <c r="H966" t="s">
        <v>27</v>
      </c>
      <c r="I966" t="s">
        <v>16</v>
      </c>
      <c r="J966">
        <v>28</v>
      </c>
      <c r="K966">
        <v>114</v>
      </c>
      <c r="L966">
        <v>4</v>
      </c>
      <c r="M966" t="s">
        <v>57</v>
      </c>
      <c r="N966" s="2" t="s">
        <v>9173</v>
      </c>
      <c r="O966" s="2" t="s">
        <v>9173</v>
      </c>
      <c r="P966" s="2" t="s">
        <v>9173</v>
      </c>
      <c r="Q966" s="2" t="s">
        <v>9173</v>
      </c>
      <c r="S966" s="3">
        <v>0</v>
      </c>
      <c r="T966">
        <v>0.67301276730048132</v>
      </c>
    </row>
    <row r="967" spans="1:20">
      <c r="A967" t="s">
        <v>999</v>
      </c>
      <c r="B967" s="1">
        <v>7956</v>
      </c>
      <c r="C967" t="s">
        <v>11</v>
      </c>
      <c r="D967" t="s">
        <v>32</v>
      </c>
      <c r="E967" t="s">
        <v>13</v>
      </c>
      <c r="F967" t="s">
        <v>14</v>
      </c>
      <c r="G967">
        <v>44818</v>
      </c>
      <c r="H967" t="s">
        <v>27</v>
      </c>
      <c r="I967" t="s">
        <v>36</v>
      </c>
      <c r="J967">
        <v>51</v>
      </c>
      <c r="K967">
        <v>57</v>
      </c>
      <c r="L967">
        <v>25</v>
      </c>
      <c r="M967" t="s">
        <v>17</v>
      </c>
      <c r="N967" s="2" t="s">
        <v>9173</v>
      </c>
      <c r="O967" s="2" t="s">
        <v>9173</v>
      </c>
      <c r="P967" s="2" t="s">
        <v>9172</v>
      </c>
      <c r="Q967" s="2" t="s">
        <v>9173</v>
      </c>
      <c r="S967" s="3">
        <v>0</v>
      </c>
      <c r="T967">
        <v>0.32558001918978058</v>
      </c>
    </row>
    <row r="968" spans="1:20">
      <c r="A968" t="s">
        <v>1000</v>
      </c>
      <c r="B968" s="1">
        <v>4458</v>
      </c>
      <c r="C968" t="s">
        <v>11</v>
      </c>
      <c r="D968" t="s">
        <v>12</v>
      </c>
      <c r="E968" t="s">
        <v>94</v>
      </c>
      <c r="F968" t="s">
        <v>25</v>
      </c>
      <c r="G968">
        <v>17622</v>
      </c>
      <c r="H968" t="s">
        <v>15</v>
      </c>
      <c r="I968" t="s">
        <v>36</v>
      </c>
      <c r="J968">
        <v>17</v>
      </c>
      <c r="K968">
        <v>107</v>
      </c>
      <c r="L968">
        <v>1</v>
      </c>
      <c r="M968" t="s">
        <v>17</v>
      </c>
      <c r="N968" s="2" t="s">
        <v>9173</v>
      </c>
      <c r="O968" s="2" t="s">
        <v>9173</v>
      </c>
      <c r="P968" s="2" t="s">
        <v>9172</v>
      </c>
      <c r="Q968" s="2" t="s">
        <v>9172</v>
      </c>
      <c r="S968" s="3">
        <v>0</v>
      </c>
      <c r="T968">
        <v>2.3382522642324922E-2</v>
      </c>
    </row>
    <row r="969" spans="1:20">
      <c r="A969" t="s">
        <v>1001</v>
      </c>
      <c r="B969" s="1">
        <v>2555</v>
      </c>
      <c r="C969" t="s">
        <v>11</v>
      </c>
      <c r="D969" t="s">
        <v>30</v>
      </c>
      <c r="E969" t="s">
        <v>20</v>
      </c>
      <c r="F969" t="s">
        <v>14</v>
      </c>
      <c r="G969">
        <v>0</v>
      </c>
      <c r="H969" t="s">
        <v>15</v>
      </c>
      <c r="I969" t="s">
        <v>21</v>
      </c>
      <c r="J969">
        <v>33</v>
      </c>
      <c r="K969">
        <v>72</v>
      </c>
      <c r="L969">
        <v>14</v>
      </c>
      <c r="M969" t="s">
        <v>57</v>
      </c>
      <c r="N969" s="2" t="s">
        <v>9172</v>
      </c>
      <c r="O969" s="2" t="s">
        <v>9172</v>
      </c>
      <c r="P969" s="2" t="s">
        <v>9172</v>
      </c>
      <c r="Q969" s="2" t="s">
        <v>9172</v>
      </c>
      <c r="S969" s="3">
        <v>0</v>
      </c>
      <c r="T969">
        <v>0.99005804955496357</v>
      </c>
    </row>
    <row r="970" spans="1:20">
      <c r="A970" t="s">
        <v>1002</v>
      </c>
      <c r="B970" s="1">
        <v>3308</v>
      </c>
      <c r="C970" t="s">
        <v>19</v>
      </c>
      <c r="D970" t="s">
        <v>12</v>
      </c>
      <c r="E970" t="s">
        <v>13</v>
      </c>
      <c r="F970" t="s">
        <v>25</v>
      </c>
      <c r="G970">
        <v>79797</v>
      </c>
      <c r="H970" t="s">
        <v>27</v>
      </c>
      <c r="I970" t="s">
        <v>36</v>
      </c>
      <c r="J970">
        <v>49</v>
      </c>
      <c r="K970">
        <v>70</v>
      </c>
      <c r="L970">
        <v>27</v>
      </c>
      <c r="M970" t="s">
        <v>17</v>
      </c>
      <c r="N970" s="2" t="s">
        <v>9173</v>
      </c>
      <c r="O970" s="2" t="s">
        <v>9173</v>
      </c>
      <c r="P970" s="2" t="s">
        <v>9172</v>
      </c>
      <c r="Q970" s="2" t="s">
        <v>9173</v>
      </c>
      <c r="S970" s="3">
        <v>0</v>
      </c>
      <c r="T970">
        <v>0.90563887027354861</v>
      </c>
    </row>
    <row r="971" spans="1:20">
      <c r="A971" t="s">
        <v>1003</v>
      </c>
      <c r="B971" s="1">
        <v>5041</v>
      </c>
      <c r="C971" t="s">
        <v>11</v>
      </c>
      <c r="D971" t="s">
        <v>12</v>
      </c>
      <c r="E971" t="s">
        <v>13</v>
      </c>
      <c r="F971" t="s">
        <v>14</v>
      </c>
      <c r="G971">
        <v>36234</v>
      </c>
      <c r="H971" t="s">
        <v>27</v>
      </c>
      <c r="I971" t="s">
        <v>16</v>
      </c>
      <c r="J971">
        <v>22</v>
      </c>
      <c r="K971">
        <v>95</v>
      </c>
      <c r="L971">
        <v>0</v>
      </c>
      <c r="M971" t="s">
        <v>39</v>
      </c>
      <c r="N971" s="2" t="s">
        <v>9173</v>
      </c>
      <c r="O971" s="2" t="s">
        <v>9173</v>
      </c>
      <c r="P971" s="2" t="s">
        <v>9172</v>
      </c>
      <c r="Q971" s="2" t="s">
        <v>9173</v>
      </c>
      <c r="S971" s="3">
        <v>0</v>
      </c>
      <c r="T971">
        <v>7.2492687531045027E-2</v>
      </c>
    </row>
    <row r="972" spans="1:20">
      <c r="A972" t="s">
        <v>1004</v>
      </c>
      <c r="B972" s="1">
        <v>13350</v>
      </c>
      <c r="C972" t="s">
        <v>23</v>
      </c>
      <c r="D972" t="s">
        <v>30</v>
      </c>
      <c r="E972" t="s">
        <v>13</v>
      </c>
      <c r="F972" t="s">
        <v>14</v>
      </c>
      <c r="G972">
        <v>28919</v>
      </c>
      <c r="H972" t="s">
        <v>15</v>
      </c>
      <c r="I972" t="s">
        <v>21</v>
      </c>
      <c r="J972">
        <v>28</v>
      </c>
      <c r="K972">
        <v>197</v>
      </c>
      <c r="L972">
        <v>5</v>
      </c>
      <c r="M972" t="s">
        <v>17</v>
      </c>
      <c r="N972" s="2" t="s">
        <v>9172</v>
      </c>
      <c r="O972" s="2" t="s">
        <v>9173</v>
      </c>
      <c r="P972" s="2" t="s">
        <v>9172</v>
      </c>
      <c r="Q972" s="2" t="s">
        <v>9173</v>
      </c>
      <c r="S972" s="3">
        <v>0</v>
      </c>
      <c r="T972">
        <v>0.38459933427376641</v>
      </c>
    </row>
    <row r="973" spans="1:20">
      <c r="A973" t="s">
        <v>1005</v>
      </c>
      <c r="B973" s="1">
        <v>4931</v>
      </c>
      <c r="C973" t="s">
        <v>11</v>
      </c>
      <c r="D973" t="s">
        <v>30</v>
      </c>
      <c r="E973" t="s">
        <v>20</v>
      </c>
      <c r="F973" t="s">
        <v>25</v>
      </c>
      <c r="G973">
        <v>0</v>
      </c>
      <c r="H973" t="s">
        <v>15</v>
      </c>
      <c r="I973" t="s">
        <v>16</v>
      </c>
      <c r="J973">
        <v>19</v>
      </c>
      <c r="K973">
        <v>114</v>
      </c>
      <c r="L973">
        <v>6</v>
      </c>
      <c r="M973" t="s">
        <v>17</v>
      </c>
      <c r="N973" s="2" t="s">
        <v>9173</v>
      </c>
      <c r="O973" s="2" t="s">
        <v>9172</v>
      </c>
      <c r="P973" s="2" t="s">
        <v>9173</v>
      </c>
      <c r="Q973" s="2" t="s">
        <v>9173</v>
      </c>
      <c r="S973" s="3">
        <v>1</v>
      </c>
      <c r="T973">
        <v>0.96101113919215797</v>
      </c>
    </row>
    <row r="974" spans="1:20">
      <c r="A974" t="s">
        <v>1006</v>
      </c>
      <c r="B974" s="1">
        <v>7777</v>
      </c>
      <c r="C974" t="s">
        <v>11</v>
      </c>
      <c r="D974" t="s">
        <v>12</v>
      </c>
      <c r="E974" t="s">
        <v>13</v>
      </c>
      <c r="F974" t="s">
        <v>25</v>
      </c>
      <c r="G974">
        <v>63568</v>
      </c>
      <c r="H974" t="s">
        <v>15</v>
      </c>
      <c r="I974" t="s">
        <v>16</v>
      </c>
      <c r="J974">
        <v>43</v>
      </c>
      <c r="K974">
        <v>85</v>
      </c>
      <c r="L974">
        <v>19</v>
      </c>
      <c r="M974" t="s">
        <v>17</v>
      </c>
      <c r="N974" s="2" t="s">
        <v>9172</v>
      </c>
      <c r="O974" s="2" t="s">
        <v>9173</v>
      </c>
      <c r="P974" s="2" t="s">
        <v>9172</v>
      </c>
      <c r="Q974" s="2" t="s">
        <v>9173</v>
      </c>
      <c r="S974" s="3">
        <v>0</v>
      </c>
      <c r="T974">
        <v>0.71421640259875752</v>
      </c>
    </row>
    <row r="975" spans="1:20">
      <c r="A975" t="s">
        <v>1007</v>
      </c>
      <c r="B975" s="1">
        <v>2554</v>
      </c>
      <c r="C975" t="s">
        <v>11</v>
      </c>
      <c r="D975" t="s">
        <v>30</v>
      </c>
      <c r="E975" t="s">
        <v>13</v>
      </c>
      <c r="F975" t="s">
        <v>14</v>
      </c>
      <c r="G975">
        <v>73935</v>
      </c>
      <c r="H975" t="s">
        <v>27</v>
      </c>
      <c r="I975" t="s">
        <v>16</v>
      </c>
      <c r="J975">
        <v>20</v>
      </c>
      <c r="K975">
        <v>92</v>
      </c>
      <c r="L975">
        <v>13</v>
      </c>
      <c r="M975" t="s">
        <v>17</v>
      </c>
      <c r="N975" s="2" t="s">
        <v>9173</v>
      </c>
      <c r="O975" s="2" t="s">
        <v>9173</v>
      </c>
      <c r="P975" s="2" t="s">
        <v>9172</v>
      </c>
      <c r="Q975" s="2" t="s">
        <v>9173</v>
      </c>
      <c r="S975" s="3">
        <v>0</v>
      </c>
      <c r="T975">
        <v>0.83507847731703821</v>
      </c>
    </row>
    <row r="976" spans="1:20">
      <c r="A976" t="s">
        <v>1008</v>
      </c>
      <c r="B976" s="1">
        <v>4876</v>
      </c>
      <c r="C976" t="s">
        <v>11</v>
      </c>
      <c r="D976" t="s">
        <v>43</v>
      </c>
      <c r="E976" t="s">
        <v>20</v>
      </c>
      <c r="F976" t="s">
        <v>14</v>
      </c>
      <c r="G976">
        <v>0</v>
      </c>
      <c r="H976" t="s">
        <v>15</v>
      </c>
      <c r="I976" t="s">
        <v>16</v>
      </c>
      <c r="J976">
        <v>27</v>
      </c>
      <c r="K976">
        <v>96</v>
      </c>
      <c r="L976">
        <v>15</v>
      </c>
      <c r="M976" t="s">
        <v>17</v>
      </c>
      <c r="N976" s="2" t="s">
        <v>9173</v>
      </c>
      <c r="O976" s="2" t="s">
        <v>9173</v>
      </c>
      <c r="P976" s="2" t="s">
        <v>9172</v>
      </c>
      <c r="Q976" s="2" t="s">
        <v>9173</v>
      </c>
      <c r="S976" s="3">
        <v>0</v>
      </c>
      <c r="T976">
        <v>0.16396826746127022</v>
      </c>
    </row>
    <row r="977" spans="1:20">
      <c r="A977" t="s">
        <v>1009</v>
      </c>
      <c r="B977" s="1">
        <v>9034</v>
      </c>
      <c r="C977" t="s">
        <v>11</v>
      </c>
      <c r="D977" t="s">
        <v>12</v>
      </c>
      <c r="E977" t="s">
        <v>35</v>
      </c>
      <c r="F977" t="s">
        <v>14</v>
      </c>
      <c r="G977">
        <v>18846</v>
      </c>
      <c r="H977" t="s">
        <v>15</v>
      </c>
      <c r="I977" t="s">
        <v>16</v>
      </c>
      <c r="J977">
        <v>26</v>
      </c>
      <c r="K977">
        <v>121</v>
      </c>
      <c r="L977">
        <v>16</v>
      </c>
      <c r="M977" t="s">
        <v>39</v>
      </c>
      <c r="N977" s="2" t="s">
        <v>9172</v>
      </c>
      <c r="O977" s="2" t="s">
        <v>9173</v>
      </c>
      <c r="P977" s="2" t="s">
        <v>9173</v>
      </c>
      <c r="Q977" s="2" t="s">
        <v>9173</v>
      </c>
      <c r="S977" s="3">
        <v>0</v>
      </c>
      <c r="T977">
        <v>0.81467122156856175</v>
      </c>
    </row>
    <row r="978" spans="1:20">
      <c r="A978" t="s">
        <v>1010</v>
      </c>
      <c r="B978" s="1">
        <v>8106</v>
      </c>
      <c r="C978" t="s">
        <v>11</v>
      </c>
      <c r="D978" t="s">
        <v>43</v>
      </c>
      <c r="E978" t="s">
        <v>13</v>
      </c>
      <c r="F978" t="s">
        <v>14</v>
      </c>
      <c r="G978">
        <v>38893</v>
      </c>
      <c r="H978" t="s">
        <v>27</v>
      </c>
      <c r="I978" t="s">
        <v>21</v>
      </c>
      <c r="J978">
        <v>43</v>
      </c>
      <c r="K978">
        <v>119</v>
      </c>
      <c r="L978">
        <v>19</v>
      </c>
      <c r="M978" t="s">
        <v>39</v>
      </c>
      <c r="N978" s="2" t="s">
        <v>9173</v>
      </c>
      <c r="O978" s="2" t="s">
        <v>9173</v>
      </c>
      <c r="P978" s="2" t="s">
        <v>9172</v>
      </c>
      <c r="Q978" s="2" t="s">
        <v>9173</v>
      </c>
      <c r="S978" s="3">
        <v>0</v>
      </c>
      <c r="T978">
        <v>0.17922090281696101</v>
      </c>
    </row>
    <row r="979" spans="1:20">
      <c r="A979" t="s">
        <v>1011</v>
      </c>
      <c r="B979" s="1">
        <v>5620</v>
      </c>
      <c r="C979" t="s">
        <v>23</v>
      </c>
      <c r="D979" t="s">
        <v>43</v>
      </c>
      <c r="E979" t="s">
        <v>20</v>
      </c>
      <c r="F979" t="s">
        <v>25</v>
      </c>
      <c r="G979">
        <v>0</v>
      </c>
      <c r="H979" t="s">
        <v>15</v>
      </c>
      <c r="I979" t="s">
        <v>16</v>
      </c>
      <c r="J979">
        <v>35</v>
      </c>
      <c r="K979">
        <v>167</v>
      </c>
      <c r="L979">
        <v>25</v>
      </c>
      <c r="M979" t="s">
        <v>17</v>
      </c>
      <c r="N979" s="2" t="s">
        <v>9172</v>
      </c>
      <c r="O979" s="2" t="s">
        <v>9172</v>
      </c>
      <c r="P979" s="2" t="s">
        <v>9172</v>
      </c>
      <c r="Q979" s="2" t="s">
        <v>9173</v>
      </c>
      <c r="S979" s="3">
        <v>0</v>
      </c>
      <c r="T979">
        <v>0.16571364466366995</v>
      </c>
    </row>
    <row r="980" spans="1:20">
      <c r="A980" t="s">
        <v>1012</v>
      </c>
      <c r="B980" s="1">
        <v>15727</v>
      </c>
      <c r="C980" t="s">
        <v>23</v>
      </c>
      <c r="D980" t="s">
        <v>12</v>
      </c>
      <c r="E980" t="s">
        <v>13</v>
      </c>
      <c r="F980" t="s">
        <v>25</v>
      </c>
      <c r="G980">
        <v>84824</v>
      </c>
      <c r="H980" t="s">
        <v>27</v>
      </c>
      <c r="I980" t="s">
        <v>16</v>
      </c>
      <c r="J980">
        <v>19</v>
      </c>
      <c r="K980">
        <v>228</v>
      </c>
      <c r="L980">
        <v>7</v>
      </c>
      <c r="M980" t="s">
        <v>39</v>
      </c>
      <c r="N980" s="2" t="s">
        <v>9172</v>
      </c>
      <c r="O980" s="2" t="s">
        <v>9173</v>
      </c>
      <c r="P980" s="2" t="s">
        <v>9172</v>
      </c>
      <c r="Q980" s="2" t="s">
        <v>9173</v>
      </c>
      <c r="S980" s="3">
        <v>1</v>
      </c>
      <c r="T980">
        <v>0.14922586230059429</v>
      </c>
    </row>
    <row r="981" spans="1:20">
      <c r="A981" t="s">
        <v>1013</v>
      </c>
      <c r="B981" s="1">
        <v>6618</v>
      </c>
      <c r="C981" t="s">
        <v>19</v>
      </c>
      <c r="D981" t="s">
        <v>43</v>
      </c>
      <c r="E981" t="s">
        <v>35</v>
      </c>
      <c r="F981" t="s">
        <v>14</v>
      </c>
      <c r="G981">
        <v>20068</v>
      </c>
      <c r="H981" t="s">
        <v>33</v>
      </c>
      <c r="I981" t="s">
        <v>16</v>
      </c>
      <c r="J981">
        <v>32</v>
      </c>
      <c r="K981">
        <v>132</v>
      </c>
      <c r="L981">
        <v>8</v>
      </c>
      <c r="M981" t="s">
        <v>17</v>
      </c>
      <c r="N981" s="2" t="s">
        <v>9172</v>
      </c>
      <c r="O981" s="2" t="s">
        <v>9172</v>
      </c>
      <c r="P981" s="2" t="s">
        <v>9172</v>
      </c>
      <c r="Q981" s="2" t="s">
        <v>9173</v>
      </c>
      <c r="S981" s="3">
        <v>0</v>
      </c>
      <c r="T981">
        <v>3.9067686087949055E-2</v>
      </c>
    </row>
    <row r="982" spans="1:20">
      <c r="A982" t="s">
        <v>1014</v>
      </c>
      <c r="B982" s="1">
        <v>4670</v>
      </c>
      <c r="C982" t="s">
        <v>19</v>
      </c>
      <c r="D982" t="s">
        <v>78</v>
      </c>
      <c r="E982" t="s">
        <v>20</v>
      </c>
      <c r="F982" t="s">
        <v>25</v>
      </c>
      <c r="G982">
        <v>0</v>
      </c>
      <c r="H982" t="s">
        <v>15</v>
      </c>
      <c r="I982" t="s">
        <v>16</v>
      </c>
      <c r="J982">
        <v>41</v>
      </c>
      <c r="K982">
        <v>147</v>
      </c>
      <c r="L982">
        <v>21</v>
      </c>
      <c r="M982" t="s">
        <v>17</v>
      </c>
      <c r="N982" s="2" t="s">
        <v>9172</v>
      </c>
      <c r="O982" s="2" t="s">
        <v>9173</v>
      </c>
      <c r="P982" s="2" t="s">
        <v>9172</v>
      </c>
      <c r="Q982" s="2" t="s">
        <v>9173</v>
      </c>
      <c r="S982" s="3">
        <v>0</v>
      </c>
      <c r="T982">
        <v>0.61060008015977218</v>
      </c>
    </row>
    <row r="983" spans="1:20">
      <c r="A983" t="s">
        <v>1015</v>
      </c>
      <c r="B983" s="1">
        <v>10169</v>
      </c>
      <c r="C983" t="s">
        <v>19</v>
      </c>
      <c r="D983" t="s">
        <v>43</v>
      </c>
      <c r="E983" t="s">
        <v>20</v>
      </c>
      <c r="F983" t="s">
        <v>14</v>
      </c>
      <c r="G983">
        <v>0</v>
      </c>
      <c r="H983" t="s">
        <v>15</v>
      </c>
      <c r="I983" t="s">
        <v>16</v>
      </c>
      <c r="J983">
        <v>51</v>
      </c>
      <c r="K983">
        <v>105</v>
      </c>
      <c r="L983">
        <v>32</v>
      </c>
      <c r="M983" t="s">
        <v>17</v>
      </c>
      <c r="N983" s="2" t="s">
        <v>9173</v>
      </c>
      <c r="O983" s="2" t="s">
        <v>9173</v>
      </c>
      <c r="P983" s="2" t="s">
        <v>9172</v>
      </c>
      <c r="Q983" s="2" t="s">
        <v>9173</v>
      </c>
      <c r="S983" s="3">
        <v>0</v>
      </c>
      <c r="T983">
        <v>0.35554724529178217</v>
      </c>
    </row>
    <row r="984" spans="1:20">
      <c r="A984" t="s">
        <v>1016</v>
      </c>
      <c r="B984" s="1">
        <v>8323</v>
      </c>
      <c r="C984" t="s">
        <v>11</v>
      </c>
      <c r="D984" t="s">
        <v>12</v>
      </c>
      <c r="E984" t="s">
        <v>13</v>
      </c>
      <c r="F984" t="s">
        <v>25</v>
      </c>
      <c r="G984">
        <v>97245</v>
      </c>
      <c r="H984" t="s">
        <v>27</v>
      </c>
      <c r="I984" t="s">
        <v>36</v>
      </c>
      <c r="J984">
        <v>40</v>
      </c>
      <c r="K984">
        <v>58</v>
      </c>
      <c r="L984">
        <v>29</v>
      </c>
      <c r="M984" t="s">
        <v>17</v>
      </c>
      <c r="N984" s="2" t="s">
        <v>9173</v>
      </c>
      <c r="O984" s="2" t="s">
        <v>9173</v>
      </c>
      <c r="P984" s="2" t="s">
        <v>9172</v>
      </c>
      <c r="Q984" s="2" t="s">
        <v>9173</v>
      </c>
      <c r="S984" s="3">
        <v>0</v>
      </c>
      <c r="T984">
        <v>0.68255161898329464</v>
      </c>
    </row>
    <row r="985" spans="1:20">
      <c r="A985" t="s">
        <v>1017</v>
      </c>
      <c r="B985" s="1">
        <v>2418</v>
      </c>
      <c r="C985" t="s">
        <v>11</v>
      </c>
      <c r="D985" t="s">
        <v>30</v>
      </c>
      <c r="E985" t="s">
        <v>13</v>
      </c>
      <c r="F985" t="s">
        <v>14</v>
      </c>
      <c r="G985">
        <v>51808</v>
      </c>
      <c r="H985" t="s">
        <v>15</v>
      </c>
      <c r="I985" t="s">
        <v>16</v>
      </c>
      <c r="J985">
        <v>17</v>
      </c>
      <c r="K985">
        <v>89</v>
      </c>
      <c r="L985">
        <v>3</v>
      </c>
      <c r="M985" t="s">
        <v>39</v>
      </c>
      <c r="N985" s="2" t="s">
        <v>9173</v>
      </c>
      <c r="O985" s="2" t="s">
        <v>9173</v>
      </c>
      <c r="P985" s="2" t="s">
        <v>9173</v>
      </c>
      <c r="Q985" s="2" t="s">
        <v>9173</v>
      </c>
      <c r="S985" s="3">
        <v>1</v>
      </c>
      <c r="T985">
        <v>0.64506025223297081</v>
      </c>
    </row>
    <row r="986" spans="1:20">
      <c r="A986" t="s">
        <v>1018</v>
      </c>
      <c r="B986" s="1">
        <v>8045</v>
      </c>
      <c r="C986" t="s">
        <v>11</v>
      </c>
      <c r="D986" t="s">
        <v>12</v>
      </c>
      <c r="E986" t="s">
        <v>13</v>
      </c>
      <c r="F986" t="s">
        <v>25</v>
      </c>
      <c r="G986">
        <v>71391</v>
      </c>
      <c r="H986" t="s">
        <v>33</v>
      </c>
      <c r="I986" t="s">
        <v>16</v>
      </c>
      <c r="J986">
        <v>50</v>
      </c>
      <c r="K986">
        <v>67</v>
      </c>
      <c r="L986">
        <v>29</v>
      </c>
      <c r="M986" t="s">
        <v>17</v>
      </c>
      <c r="N986" s="2" t="s">
        <v>9172</v>
      </c>
      <c r="O986" s="2" t="s">
        <v>9173</v>
      </c>
      <c r="P986" s="2" t="s">
        <v>9172</v>
      </c>
      <c r="Q986" s="2" t="s">
        <v>9173</v>
      </c>
      <c r="S986" s="3">
        <v>0</v>
      </c>
      <c r="T986">
        <v>0.52765927954002245</v>
      </c>
    </row>
    <row r="987" spans="1:20">
      <c r="A987" t="s">
        <v>1019</v>
      </c>
      <c r="B987" s="1">
        <v>5326</v>
      </c>
      <c r="C987" t="s">
        <v>11</v>
      </c>
      <c r="D987" t="s">
        <v>43</v>
      </c>
      <c r="E987" t="s">
        <v>20</v>
      </c>
      <c r="F987" t="s">
        <v>25</v>
      </c>
      <c r="G987">
        <v>0</v>
      </c>
      <c r="H987" t="s">
        <v>15</v>
      </c>
      <c r="I987" t="s">
        <v>16</v>
      </c>
      <c r="J987">
        <v>37</v>
      </c>
      <c r="K987">
        <v>97</v>
      </c>
      <c r="L987">
        <v>17</v>
      </c>
      <c r="M987" t="s">
        <v>17</v>
      </c>
      <c r="N987" s="2" t="s">
        <v>9173</v>
      </c>
      <c r="O987" s="2" t="s">
        <v>9173</v>
      </c>
      <c r="P987" s="2" t="s">
        <v>9172</v>
      </c>
      <c r="Q987" s="2" t="s">
        <v>9173</v>
      </c>
      <c r="S987" s="3">
        <v>1</v>
      </c>
      <c r="T987">
        <v>0.36951122915815154</v>
      </c>
    </row>
    <row r="988" spans="1:20">
      <c r="A988" t="s">
        <v>1020</v>
      </c>
      <c r="B988" s="1">
        <v>6948</v>
      </c>
      <c r="C988" t="s">
        <v>11</v>
      </c>
      <c r="D988" t="s">
        <v>12</v>
      </c>
      <c r="E988" t="s">
        <v>20</v>
      </c>
      <c r="F988" t="s">
        <v>25</v>
      </c>
      <c r="G988">
        <v>0</v>
      </c>
      <c r="H988" t="s">
        <v>15</v>
      </c>
      <c r="I988" t="s">
        <v>21</v>
      </c>
      <c r="J988">
        <v>18</v>
      </c>
      <c r="K988">
        <v>138</v>
      </c>
      <c r="L988">
        <v>5</v>
      </c>
      <c r="M988" t="s">
        <v>17</v>
      </c>
      <c r="N988" s="2" t="s">
        <v>9172</v>
      </c>
      <c r="O988" s="2" t="s">
        <v>9173</v>
      </c>
      <c r="P988" s="2" t="s">
        <v>9172</v>
      </c>
      <c r="Q988" s="2" t="s">
        <v>9173</v>
      </c>
      <c r="S988" s="3">
        <v>0</v>
      </c>
      <c r="T988">
        <v>0.37522846105286312</v>
      </c>
    </row>
    <row r="989" spans="1:20">
      <c r="A989" t="s">
        <v>1021</v>
      </c>
      <c r="B989" s="1">
        <v>5847</v>
      </c>
      <c r="C989" t="s">
        <v>19</v>
      </c>
      <c r="D989" t="s">
        <v>30</v>
      </c>
      <c r="E989" t="s">
        <v>35</v>
      </c>
      <c r="F989" t="s">
        <v>14</v>
      </c>
      <c r="G989">
        <v>23496</v>
      </c>
      <c r="H989" t="s">
        <v>27</v>
      </c>
      <c r="I989" t="s">
        <v>16</v>
      </c>
      <c r="J989">
        <v>43</v>
      </c>
      <c r="K989">
        <v>103</v>
      </c>
      <c r="L989">
        <v>17</v>
      </c>
      <c r="M989" t="s">
        <v>17</v>
      </c>
      <c r="N989" s="2" t="s">
        <v>9172</v>
      </c>
      <c r="O989" s="2" t="s">
        <v>9173</v>
      </c>
      <c r="P989" s="2" t="s">
        <v>9172</v>
      </c>
      <c r="Q989" s="2" t="s">
        <v>9173</v>
      </c>
      <c r="S989" s="3">
        <v>0</v>
      </c>
      <c r="T989">
        <v>0.4647449154708278</v>
      </c>
    </row>
    <row r="990" spans="1:20">
      <c r="A990" t="s">
        <v>1022</v>
      </c>
      <c r="B990" s="1">
        <v>2584</v>
      </c>
      <c r="C990" t="s">
        <v>11</v>
      </c>
      <c r="D990" t="s">
        <v>43</v>
      </c>
      <c r="E990" t="s">
        <v>13</v>
      </c>
      <c r="F990" t="s">
        <v>14</v>
      </c>
      <c r="G990">
        <v>22562</v>
      </c>
      <c r="H990" t="s">
        <v>15</v>
      </c>
      <c r="I990" t="s">
        <v>16</v>
      </c>
      <c r="J990">
        <v>24</v>
      </c>
      <c r="K990">
        <v>91</v>
      </c>
      <c r="L990">
        <v>4</v>
      </c>
      <c r="M990" t="s">
        <v>17</v>
      </c>
      <c r="N990" s="2" t="s">
        <v>9172</v>
      </c>
      <c r="O990" s="2" t="s">
        <v>9172</v>
      </c>
      <c r="P990" s="2" t="s">
        <v>9172</v>
      </c>
      <c r="Q990" s="2" t="s">
        <v>9173</v>
      </c>
      <c r="S990" s="3">
        <v>1</v>
      </c>
      <c r="T990">
        <v>0.96779431820278727</v>
      </c>
    </row>
    <row r="991" spans="1:20">
      <c r="A991" t="s">
        <v>1023</v>
      </c>
      <c r="B991" s="1">
        <v>4725</v>
      </c>
      <c r="C991" t="s">
        <v>11</v>
      </c>
      <c r="D991" t="s">
        <v>30</v>
      </c>
      <c r="E991" t="s">
        <v>13</v>
      </c>
      <c r="F991" t="s">
        <v>14</v>
      </c>
      <c r="G991">
        <v>23986</v>
      </c>
      <c r="H991" t="s">
        <v>33</v>
      </c>
      <c r="I991" t="s">
        <v>16</v>
      </c>
      <c r="J991">
        <v>52</v>
      </c>
      <c r="K991">
        <v>101</v>
      </c>
      <c r="L991">
        <v>31</v>
      </c>
      <c r="M991" t="s">
        <v>39</v>
      </c>
      <c r="N991" s="2" t="s">
        <v>9172</v>
      </c>
      <c r="O991" s="2" t="s">
        <v>9173</v>
      </c>
      <c r="P991" s="2" t="s">
        <v>9173</v>
      </c>
      <c r="Q991" s="2" t="s">
        <v>9173</v>
      </c>
      <c r="S991" s="3">
        <v>1</v>
      </c>
      <c r="T991">
        <v>0.7191060342449257</v>
      </c>
    </row>
    <row r="992" spans="1:20">
      <c r="A992" t="s">
        <v>1024</v>
      </c>
      <c r="B992" s="1">
        <v>2790</v>
      </c>
      <c r="C992" t="s">
        <v>11</v>
      </c>
      <c r="D992" t="s">
        <v>32</v>
      </c>
      <c r="E992" t="s">
        <v>35</v>
      </c>
      <c r="F992" t="s">
        <v>14</v>
      </c>
      <c r="G992">
        <v>22974</v>
      </c>
      <c r="H992" t="s">
        <v>33</v>
      </c>
      <c r="I992" t="s">
        <v>16</v>
      </c>
      <c r="J992">
        <v>26</v>
      </c>
      <c r="K992">
        <v>107</v>
      </c>
      <c r="L992">
        <v>0</v>
      </c>
      <c r="M992" t="s">
        <v>57</v>
      </c>
      <c r="N992" s="2" t="s">
        <v>9172</v>
      </c>
      <c r="O992" s="2" t="s">
        <v>9173</v>
      </c>
      <c r="P992" s="2" t="s">
        <v>9172</v>
      </c>
      <c r="Q992" s="2" t="s">
        <v>9173</v>
      </c>
      <c r="S992" s="3">
        <v>1</v>
      </c>
      <c r="T992">
        <v>1.5117554466760511E-2</v>
      </c>
    </row>
    <row r="993" spans="1:20">
      <c r="A993" t="s">
        <v>1025</v>
      </c>
      <c r="B993" s="1">
        <v>21531</v>
      </c>
      <c r="C993" t="s">
        <v>23</v>
      </c>
      <c r="D993" t="s">
        <v>43</v>
      </c>
      <c r="E993" t="s">
        <v>20</v>
      </c>
      <c r="F993" t="s">
        <v>14</v>
      </c>
      <c r="G993">
        <v>0</v>
      </c>
      <c r="H993" t="s">
        <v>15</v>
      </c>
      <c r="I993" t="s">
        <v>21</v>
      </c>
      <c r="J993">
        <v>28</v>
      </c>
      <c r="K993">
        <v>111</v>
      </c>
      <c r="L993">
        <v>21</v>
      </c>
      <c r="M993" t="s">
        <v>17</v>
      </c>
      <c r="N993" s="2" t="s">
        <v>9173</v>
      </c>
      <c r="O993" s="2" t="s">
        <v>9172</v>
      </c>
      <c r="P993" s="2" t="s">
        <v>9172</v>
      </c>
      <c r="Q993" s="2" t="s">
        <v>9173</v>
      </c>
      <c r="S993" s="3">
        <v>0</v>
      </c>
      <c r="T993">
        <v>8.0737922843889295E-2</v>
      </c>
    </row>
    <row r="994" spans="1:20">
      <c r="A994" t="s">
        <v>1026</v>
      </c>
      <c r="B994" s="1">
        <v>12623</v>
      </c>
      <c r="C994" t="s">
        <v>11</v>
      </c>
      <c r="D994" t="s">
        <v>12</v>
      </c>
      <c r="E994" t="s">
        <v>13</v>
      </c>
      <c r="F994" t="s">
        <v>25</v>
      </c>
      <c r="G994">
        <v>61844</v>
      </c>
      <c r="H994" t="s">
        <v>15</v>
      </c>
      <c r="I994" t="s">
        <v>36</v>
      </c>
      <c r="J994">
        <v>33</v>
      </c>
      <c r="K994">
        <v>100</v>
      </c>
      <c r="L994">
        <v>19</v>
      </c>
      <c r="M994" t="s">
        <v>39</v>
      </c>
      <c r="N994" s="2" t="s">
        <v>9172</v>
      </c>
      <c r="O994" s="2" t="s">
        <v>9172</v>
      </c>
      <c r="P994" s="2" t="s">
        <v>9172</v>
      </c>
      <c r="Q994" s="2" t="s">
        <v>9173</v>
      </c>
      <c r="S994" s="3">
        <v>0</v>
      </c>
      <c r="T994">
        <v>0.96226923724742108</v>
      </c>
    </row>
    <row r="995" spans="1:20">
      <c r="A995" t="s">
        <v>1027</v>
      </c>
      <c r="B995" s="1">
        <v>20172</v>
      </c>
      <c r="C995" t="s">
        <v>11</v>
      </c>
      <c r="D995" t="s">
        <v>78</v>
      </c>
      <c r="E995" t="s">
        <v>13</v>
      </c>
      <c r="F995" t="s">
        <v>25</v>
      </c>
      <c r="G995">
        <v>24804</v>
      </c>
      <c r="H995" t="s">
        <v>15</v>
      </c>
      <c r="I995" t="s">
        <v>16</v>
      </c>
      <c r="J995">
        <v>46</v>
      </c>
      <c r="K995">
        <v>83</v>
      </c>
      <c r="L995">
        <v>19</v>
      </c>
      <c r="M995" t="s">
        <v>39</v>
      </c>
      <c r="N995" s="2" t="s">
        <v>9172</v>
      </c>
      <c r="O995" s="2" t="s">
        <v>9173</v>
      </c>
      <c r="P995" s="2" t="s">
        <v>9173</v>
      </c>
      <c r="Q995" s="2" t="s">
        <v>9173</v>
      </c>
      <c r="S995" s="3">
        <v>0</v>
      </c>
      <c r="T995">
        <v>0.85907041740560453</v>
      </c>
    </row>
    <row r="996" spans="1:20">
      <c r="A996" t="s">
        <v>1028</v>
      </c>
      <c r="B996" s="1">
        <v>16464</v>
      </c>
      <c r="C996" t="s">
        <v>11</v>
      </c>
      <c r="D996" t="s">
        <v>12</v>
      </c>
      <c r="E996" t="s">
        <v>13</v>
      </c>
      <c r="F996" t="s">
        <v>14</v>
      </c>
      <c r="G996">
        <v>27760</v>
      </c>
      <c r="H996" t="s">
        <v>33</v>
      </c>
      <c r="I996" t="s">
        <v>16</v>
      </c>
      <c r="J996">
        <v>26</v>
      </c>
      <c r="K996">
        <v>132</v>
      </c>
      <c r="L996">
        <v>13</v>
      </c>
      <c r="M996" t="s">
        <v>39</v>
      </c>
      <c r="N996" s="2" t="s">
        <v>9172</v>
      </c>
      <c r="O996" s="2" t="s">
        <v>9173</v>
      </c>
      <c r="P996" s="2" t="s">
        <v>9172</v>
      </c>
      <c r="Q996" s="2" t="s">
        <v>9173</v>
      </c>
      <c r="S996" s="3">
        <v>0</v>
      </c>
      <c r="T996">
        <v>0.39650533599616278</v>
      </c>
    </row>
    <row r="997" spans="1:20">
      <c r="A997" t="s">
        <v>1029</v>
      </c>
      <c r="B997" s="1">
        <v>5595</v>
      </c>
      <c r="C997" t="s">
        <v>11</v>
      </c>
      <c r="D997" t="s">
        <v>43</v>
      </c>
      <c r="E997" t="s">
        <v>13</v>
      </c>
      <c r="F997" t="s">
        <v>14</v>
      </c>
      <c r="G997">
        <v>74454</v>
      </c>
      <c r="H997" t="s">
        <v>15</v>
      </c>
      <c r="I997" t="s">
        <v>21</v>
      </c>
      <c r="J997">
        <v>40</v>
      </c>
      <c r="K997">
        <v>71</v>
      </c>
      <c r="L997">
        <v>25</v>
      </c>
      <c r="M997" t="s">
        <v>17</v>
      </c>
      <c r="N997" s="2" t="s">
        <v>9172</v>
      </c>
      <c r="O997" s="2" t="s">
        <v>9173</v>
      </c>
      <c r="P997" s="2" t="s">
        <v>9172</v>
      </c>
      <c r="Q997" s="2" t="s">
        <v>9173</v>
      </c>
      <c r="S997" s="3">
        <v>0</v>
      </c>
      <c r="T997">
        <v>6.5182087507649367E-2</v>
      </c>
    </row>
    <row r="998" spans="1:20">
      <c r="A998" t="s">
        <v>1030</v>
      </c>
      <c r="B998" s="1">
        <v>4171</v>
      </c>
      <c r="C998" t="s">
        <v>11</v>
      </c>
      <c r="D998" t="s">
        <v>32</v>
      </c>
      <c r="E998" t="s">
        <v>13</v>
      </c>
      <c r="F998" t="s">
        <v>14</v>
      </c>
      <c r="G998">
        <v>29462</v>
      </c>
      <c r="H998" t="s">
        <v>15</v>
      </c>
      <c r="I998" t="s">
        <v>21</v>
      </c>
      <c r="J998">
        <v>37</v>
      </c>
      <c r="K998">
        <v>101</v>
      </c>
      <c r="L998">
        <v>28</v>
      </c>
      <c r="M998" t="s">
        <v>57</v>
      </c>
      <c r="N998" s="2" t="s">
        <v>9173</v>
      </c>
      <c r="O998" s="2" t="s">
        <v>9173</v>
      </c>
      <c r="P998" s="2" t="s">
        <v>9172</v>
      </c>
      <c r="Q998" s="2" t="s">
        <v>9173</v>
      </c>
      <c r="S998" s="3">
        <v>0</v>
      </c>
      <c r="T998">
        <v>0.51534474106288741</v>
      </c>
    </row>
    <row r="999" spans="1:20">
      <c r="A999" t="s">
        <v>1031</v>
      </c>
      <c r="B999" s="1">
        <v>2665</v>
      </c>
      <c r="C999" t="s">
        <v>11</v>
      </c>
      <c r="D999" t="s">
        <v>30</v>
      </c>
      <c r="E999" t="s">
        <v>13</v>
      </c>
      <c r="F999" t="s">
        <v>14</v>
      </c>
      <c r="G999">
        <v>52266</v>
      </c>
      <c r="H999" t="s">
        <v>27</v>
      </c>
      <c r="I999" t="s">
        <v>21</v>
      </c>
      <c r="J999">
        <v>31</v>
      </c>
      <c r="K999">
        <v>88</v>
      </c>
      <c r="L999">
        <v>14</v>
      </c>
      <c r="M999" t="s">
        <v>17</v>
      </c>
      <c r="N999" s="2" t="s">
        <v>9173</v>
      </c>
      <c r="O999" s="2" t="s">
        <v>9173</v>
      </c>
      <c r="P999" s="2" t="s">
        <v>9172</v>
      </c>
      <c r="Q999" s="2" t="s">
        <v>9173</v>
      </c>
      <c r="S999" s="3">
        <v>0</v>
      </c>
      <c r="T999">
        <v>0.3990630439478266</v>
      </c>
    </row>
    <row r="1000" spans="1:20">
      <c r="A1000" t="s">
        <v>1032</v>
      </c>
      <c r="B1000" s="1">
        <v>7099</v>
      </c>
      <c r="C1000" t="s">
        <v>11</v>
      </c>
      <c r="D1000" t="s">
        <v>12</v>
      </c>
      <c r="E1000" t="s">
        <v>20</v>
      </c>
      <c r="F1000" t="s">
        <v>25</v>
      </c>
      <c r="G1000">
        <v>0</v>
      </c>
      <c r="H1000" t="s">
        <v>15</v>
      </c>
      <c r="I1000" t="s">
        <v>21</v>
      </c>
      <c r="J1000">
        <v>33</v>
      </c>
      <c r="K1000">
        <v>78</v>
      </c>
      <c r="L1000">
        <v>18</v>
      </c>
      <c r="M1000" t="s">
        <v>17</v>
      </c>
      <c r="N1000" s="2" t="s">
        <v>9172</v>
      </c>
      <c r="O1000" s="2" t="s">
        <v>9173</v>
      </c>
      <c r="P1000" s="2" t="s">
        <v>9172</v>
      </c>
      <c r="Q1000" s="2" t="s">
        <v>9173</v>
      </c>
      <c r="S1000" s="3">
        <v>0</v>
      </c>
      <c r="T1000">
        <v>5.2579631122099062E-2</v>
      </c>
    </row>
    <row r="1001" spans="1:20">
      <c r="A1001" t="s">
        <v>1033</v>
      </c>
      <c r="B1001" s="1">
        <v>3971</v>
      </c>
      <c r="C1001" t="s">
        <v>11</v>
      </c>
      <c r="D1001" t="s">
        <v>78</v>
      </c>
      <c r="E1001" t="s">
        <v>13</v>
      </c>
      <c r="F1001" t="s">
        <v>25</v>
      </c>
      <c r="G1001">
        <v>23599</v>
      </c>
      <c r="H1001" t="s">
        <v>15</v>
      </c>
      <c r="I1001" t="s">
        <v>21</v>
      </c>
      <c r="J1001">
        <v>35</v>
      </c>
      <c r="K1001">
        <v>115</v>
      </c>
      <c r="L1001">
        <v>20</v>
      </c>
      <c r="M1001" t="s">
        <v>17</v>
      </c>
      <c r="N1001" s="2" t="s">
        <v>9172</v>
      </c>
      <c r="O1001" s="2" t="s">
        <v>9173</v>
      </c>
      <c r="P1001" s="2" t="s">
        <v>9172</v>
      </c>
      <c r="Q1001" s="2" t="s">
        <v>9173</v>
      </c>
      <c r="S1001" s="3">
        <v>0</v>
      </c>
      <c r="T1001">
        <v>0.70586026911896671</v>
      </c>
    </row>
    <row r="1002" spans="1:20">
      <c r="A1002" t="s">
        <v>1034</v>
      </c>
      <c r="B1002" s="1">
        <v>5528</v>
      </c>
      <c r="C1002" t="s">
        <v>11</v>
      </c>
      <c r="D1002" t="s">
        <v>12</v>
      </c>
      <c r="E1002" t="s">
        <v>13</v>
      </c>
      <c r="F1002" t="s">
        <v>25</v>
      </c>
      <c r="G1002">
        <v>36088</v>
      </c>
      <c r="H1002" t="s">
        <v>15</v>
      </c>
      <c r="I1002" t="s">
        <v>21</v>
      </c>
      <c r="J1002">
        <v>33</v>
      </c>
      <c r="K1002">
        <v>78</v>
      </c>
      <c r="L1002">
        <v>16</v>
      </c>
      <c r="M1002" t="s">
        <v>17</v>
      </c>
      <c r="N1002" s="2" t="s">
        <v>9172</v>
      </c>
      <c r="O1002" s="2" t="s">
        <v>9173</v>
      </c>
      <c r="P1002" s="2" t="s">
        <v>9173</v>
      </c>
      <c r="Q1002" s="2" t="s">
        <v>9173</v>
      </c>
      <c r="S1002" s="3">
        <v>0</v>
      </c>
      <c r="T1002">
        <v>0.39354308247265551</v>
      </c>
    </row>
    <row r="1003" spans="1:20">
      <c r="A1003" t="s">
        <v>1035</v>
      </c>
      <c r="B1003" s="1">
        <v>8339</v>
      </c>
      <c r="C1003" t="s">
        <v>23</v>
      </c>
      <c r="D1003" t="s">
        <v>43</v>
      </c>
      <c r="E1003" t="s">
        <v>13</v>
      </c>
      <c r="F1003" t="s">
        <v>14</v>
      </c>
      <c r="G1003">
        <v>70534</v>
      </c>
      <c r="H1003" t="s">
        <v>27</v>
      </c>
      <c r="I1003" t="s">
        <v>36</v>
      </c>
      <c r="J1003">
        <v>45</v>
      </c>
      <c r="K1003">
        <v>98</v>
      </c>
      <c r="L1003">
        <v>31</v>
      </c>
      <c r="M1003" t="s">
        <v>17</v>
      </c>
      <c r="N1003" s="2" t="s">
        <v>9172</v>
      </c>
      <c r="O1003" s="2" t="s">
        <v>9173</v>
      </c>
      <c r="P1003" s="2" t="s">
        <v>9172</v>
      </c>
      <c r="Q1003" s="2" t="s">
        <v>9173</v>
      </c>
      <c r="S1003" s="3">
        <v>0</v>
      </c>
      <c r="T1003">
        <v>0.27858711792090307</v>
      </c>
    </row>
    <row r="1004" spans="1:20">
      <c r="A1004" t="s">
        <v>1036</v>
      </c>
      <c r="B1004" s="1">
        <v>38446</v>
      </c>
      <c r="C1004" t="s">
        <v>19</v>
      </c>
      <c r="D1004" t="s">
        <v>30</v>
      </c>
      <c r="E1004" t="s">
        <v>13</v>
      </c>
      <c r="F1004" t="s">
        <v>25</v>
      </c>
      <c r="G1004">
        <v>27398</v>
      </c>
      <c r="H1004" t="s">
        <v>15</v>
      </c>
      <c r="I1004" t="s">
        <v>16</v>
      </c>
      <c r="J1004">
        <v>17</v>
      </c>
      <c r="K1004">
        <v>157</v>
      </c>
      <c r="L1004">
        <v>4</v>
      </c>
      <c r="M1004" t="s">
        <v>17</v>
      </c>
      <c r="N1004" s="2" t="s">
        <v>9172</v>
      </c>
      <c r="O1004" s="2" t="s">
        <v>9173</v>
      </c>
      <c r="P1004" s="2" t="s">
        <v>9172</v>
      </c>
      <c r="Q1004" s="2" t="s">
        <v>9173</v>
      </c>
      <c r="S1004" s="3">
        <v>0</v>
      </c>
      <c r="T1004">
        <v>0.21369089661803603</v>
      </c>
    </row>
    <row r="1005" spans="1:20">
      <c r="A1005" t="s">
        <v>1037</v>
      </c>
      <c r="B1005" s="1">
        <v>5449</v>
      </c>
      <c r="C1005" t="s">
        <v>11</v>
      </c>
      <c r="D1005" t="s">
        <v>12</v>
      </c>
      <c r="E1005" t="s">
        <v>13</v>
      </c>
      <c r="F1005" t="s">
        <v>25</v>
      </c>
      <c r="G1005">
        <v>85296</v>
      </c>
      <c r="H1005" t="s">
        <v>15</v>
      </c>
      <c r="I1005" t="s">
        <v>16</v>
      </c>
      <c r="J1005">
        <v>30</v>
      </c>
      <c r="K1005">
        <v>96</v>
      </c>
      <c r="L1005">
        <v>15</v>
      </c>
      <c r="M1005" t="s">
        <v>17</v>
      </c>
      <c r="N1005" s="2" t="s">
        <v>9172</v>
      </c>
      <c r="O1005" s="2" t="s">
        <v>9173</v>
      </c>
      <c r="P1005" s="2" t="s">
        <v>9172</v>
      </c>
      <c r="Q1005" s="2" t="s">
        <v>9173</v>
      </c>
      <c r="S1005" s="3">
        <v>0</v>
      </c>
      <c r="T1005">
        <v>0.5028994593317152</v>
      </c>
    </row>
    <row r="1006" spans="1:20">
      <c r="A1006" t="s">
        <v>1038</v>
      </c>
      <c r="B1006" s="1">
        <v>10808</v>
      </c>
      <c r="C1006" t="s">
        <v>19</v>
      </c>
      <c r="D1006" t="s">
        <v>43</v>
      </c>
      <c r="E1006" t="s">
        <v>13</v>
      </c>
      <c r="F1006" t="s">
        <v>25</v>
      </c>
      <c r="G1006">
        <v>31063</v>
      </c>
      <c r="H1006" t="s">
        <v>15</v>
      </c>
      <c r="I1006" t="s">
        <v>16</v>
      </c>
      <c r="J1006">
        <v>41</v>
      </c>
      <c r="K1006">
        <v>78</v>
      </c>
      <c r="L1006">
        <v>20</v>
      </c>
      <c r="M1006" t="s">
        <v>39</v>
      </c>
      <c r="N1006" s="2" t="s">
        <v>9172</v>
      </c>
      <c r="O1006" s="2" t="s">
        <v>9173</v>
      </c>
      <c r="P1006" s="2" t="s">
        <v>9172</v>
      </c>
      <c r="Q1006" s="2" t="s">
        <v>9173</v>
      </c>
      <c r="S1006" s="3">
        <v>0</v>
      </c>
      <c r="T1006">
        <v>0.23121298813783236</v>
      </c>
    </row>
    <row r="1007" spans="1:20">
      <c r="A1007" t="s">
        <v>1039</v>
      </c>
      <c r="B1007" s="1">
        <v>6185</v>
      </c>
      <c r="C1007" t="s">
        <v>19</v>
      </c>
      <c r="D1007" t="s">
        <v>12</v>
      </c>
      <c r="E1007" t="s">
        <v>20</v>
      </c>
      <c r="F1007" t="s">
        <v>25</v>
      </c>
      <c r="G1007">
        <v>0</v>
      </c>
      <c r="H1007" t="s">
        <v>15</v>
      </c>
      <c r="I1007" t="s">
        <v>21</v>
      </c>
      <c r="J1007">
        <v>35</v>
      </c>
      <c r="K1007">
        <v>122</v>
      </c>
      <c r="L1007">
        <v>8</v>
      </c>
      <c r="M1007" t="s">
        <v>39</v>
      </c>
      <c r="N1007" s="2" t="s">
        <v>9173</v>
      </c>
      <c r="O1007" s="2" t="s">
        <v>9172</v>
      </c>
      <c r="P1007" s="2" t="s">
        <v>9172</v>
      </c>
      <c r="Q1007" s="2" t="s">
        <v>9173</v>
      </c>
      <c r="S1007" s="3">
        <v>1</v>
      </c>
      <c r="T1007">
        <v>0.99669163254866922</v>
      </c>
    </row>
    <row r="1008" spans="1:20">
      <c r="A1008" t="s">
        <v>1040</v>
      </c>
      <c r="B1008" s="1">
        <v>3208</v>
      </c>
      <c r="C1008" t="s">
        <v>19</v>
      </c>
      <c r="D1008" t="s">
        <v>43</v>
      </c>
      <c r="E1008" t="s">
        <v>13</v>
      </c>
      <c r="F1008" t="s">
        <v>25</v>
      </c>
      <c r="G1008">
        <v>52367</v>
      </c>
      <c r="H1008" t="s">
        <v>33</v>
      </c>
      <c r="I1008" t="s">
        <v>16</v>
      </c>
      <c r="J1008">
        <v>36</v>
      </c>
      <c r="K1008">
        <v>97</v>
      </c>
      <c r="L1008">
        <v>25</v>
      </c>
      <c r="M1008" t="s">
        <v>17</v>
      </c>
      <c r="N1008" s="2" t="s">
        <v>9173</v>
      </c>
      <c r="O1008" s="2" t="s">
        <v>9173</v>
      </c>
      <c r="P1008" s="2" t="s">
        <v>9173</v>
      </c>
      <c r="Q1008" s="2" t="s">
        <v>9173</v>
      </c>
      <c r="S1008" s="3">
        <v>0</v>
      </c>
      <c r="T1008">
        <v>0.39626824548294221</v>
      </c>
    </row>
    <row r="1009" spans="1:20">
      <c r="A1009" t="s">
        <v>1041</v>
      </c>
      <c r="B1009" s="1">
        <v>5480</v>
      </c>
      <c r="C1009" t="s">
        <v>11</v>
      </c>
      <c r="D1009" t="s">
        <v>30</v>
      </c>
      <c r="E1009" t="s">
        <v>13</v>
      </c>
      <c r="F1009" t="s">
        <v>25</v>
      </c>
      <c r="G1009">
        <v>58651</v>
      </c>
      <c r="H1009" t="s">
        <v>15</v>
      </c>
      <c r="I1009" t="s">
        <v>21</v>
      </c>
      <c r="J1009">
        <v>18</v>
      </c>
      <c r="K1009">
        <v>97</v>
      </c>
      <c r="L1009">
        <v>6</v>
      </c>
      <c r="M1009" t="s">
        <v>17</v>
      </c>
      <c r="N1009" s="2" t="s">
        <v>9172</v>
      </c>
      <c r="O1009" s="2" t="s">
        <v>9173</v>
      </c>
      <c r="P1009" s="2" t="s">
        <v>9172</v>
      </c>
      <c r="Q1009" s="2" t="s">
        <v>9173</v>
      </c>
      <c r="S1009" s="3">
        <v>0</v>
      </c>
      <c r="T1009">
        <v>8.0401831809618435E-2</v>
      </c>
    </row>
    <row r="1010" spans="1:20">
      <c r="A1010" t="s">
        <v>1042</v>
      </c>
      <c r="B1010" s="1">
        <v>22986</v>
      </c>
      <c r="C1010" t="s">
        <v>23</v>
      </c>
      <c r="D1010" t="s">
        <v>30</v>
      </c>
      <c r="E1010" t="s">
        <v>13</v>
      </c>
      <c r="F1010" t="s">
        <v>14</v>
      </c>
      <c r="G1010">
        <v>84831</v>
      </c>
      <c r="H1010" t="s">
        <v>15</v>
      </c>
      <c r="I1010" t="s">
        <v>21</v>
      </c>
      <c r="J1010">
        <v>29</v>
      </c>
      <c r="K1010">
        <v>228</v>
      </c>
      <c r="L1010">
        <v>13</v>
      </c>
      <c r="M1010" t="s">
        <v>17</v>
      </c>
      <c r="N1010" s="2" t="s">
        <v>9173</v>
      </c>
      <c r="O1010" s="2" t="s">
        <v>9173</v>
      </c>
      <c r="P1010" s="2" t="s">
        <v>9172</v>
      </c>
      <c r="Q1010" s="2" t="s">
        <v>9173</v>
      </c>
      <c r="S1010" s="3">
        <v>0</v>
      </c>
      <c r="T1010">
        <v>0.31358722425698637</v>
      </c>
    </row>
    <row r="1011" spans="1:20">
      <c r="A1011" t="s">
        <v>1043</v>
      </c>
      <c r="B1011" s="1">
        <v>13108</v>
      </c>
      <c r="C1011" t="s">
        <v>11</v>
      </c>
      <c r="D1011" t="s">
        <v>12</v>
      </c>
      <c r="E1011" t="s">
        <v>13</v>
      </c>
      <c r="F1011" t="s">
        <v>25</v>
      </c>
      <c r="G1011">
        <v>49088</v>
      </c>
      <c r="H1011" t="s">
        <v>15</v>
      </c>
      <c r="I1011" t="s">
        <v>36</v>
      </c>
      <c r="J1011">
        <v>39</v>
      </c>
      <c r="K1011">
        <v>138</v>
      </c>
      <c r="L1011">
        <v>17</v>
      </c>
      <c r="M1011" t="s">
        <v>39</v>
      </c>
      <c r="N1011" s="2" t="s">
        <v>9172</v>
      </c>
      <c r="O1011" s="2" t="s">
        <v>9173</v>
      </c>
      <c r="P1011" s="2" t="s">
        <v>9172</v>
      </c>
      <c r="Q1011" s="2" t="s">
        <v>9173</v>
      </c>
      <c r="S1011" s="3">
        <v>0</v>
      </c>
      <c r="T1011">
        <v>0.46047808717027217</v>
      </c>
    </row>
    <row r="1012" spans="1:20">
      <c r="A1012" t="s">
        <v>1044</v>
      </c>
      <c r="B1012" s="1">
        <v>7463</v>
      </c>
      <c r="C1012" t="s">
        <v>19</v>
      </c>
      <c r="D1012" t="s">
        <v>30</v>
      </c>
      <c r="E1012" t="s">
        <v>13</v>
      </c>
      <c r="F1012" t="s">
        <v>14</v>
      </c>
      <c r="G1012">
        <v>70263</v>
      </c>
      <c r="H1012" t="s">
        <v>27</v>
      </c>
      <c r="I1012" t="s">
        <v>16</v>
      </c>
      <c r="J1012">
        <v>48</v>
      </c>
      <c r="K1012">
        <v>65</v>
      </c>
      <c r="L1012">
        <v>30</v>
      </c>
      <c r="M1012" t="s">
        <v>39</v>
      </c>
      <c r="N1012" s="2" t="s">
        <v>9173</v>
      </c>
      <c r="O1012" s="2" t="s">
        <v>9173</v>
      </c>
      <c r="P1012" s="2" t="s">
        <v>9172</v>
      </c>
      <c r="Q1012" s="2" t="s">
        <v>9173</v>
      </c>
      <c r="S1012" s="3">
        <v>0</v>
      </c>
      <c r="T1012">
        <v>0.25521107076444249</v>
      </c>
    </row>
    <row r="1013" spans="1:20">
      <c r="A1013" t="s">
        <v>1045</v>
      </c>
      <c r="B1013" s="1">
        <v>11464</v>
      </c>
      <c r="C1013" t="s">
        <v>23</v>
      </c>
      <c r="D1013" t="s">
        <v>78</v>
      </c>
      <c r="E1013" t="s">
        <v>13</v>
      </c>
      <c r="F1013" t="s">
        <v>14</v>
      </c>
      <c r="G1013">
        <v>45354</v>
      </c>
      <c r="H1013" t="s">
        <v>27</v>
      </c>
      <c r="I1013" t="s">
        <v>16</v>
      </c>
      <c r="J1013">
        <v>18</v>
      </c>
      <c r="K1013">
        <v>321</v>
      </c>
      <c r="L1013">
        <v>5</v>
      </c>
      <c r="M1013" t="s">
        <v>17</v>
      </c>
      <c r="N1013" s="2" t="s">
        <v>9173</v>
      </c>
      <c r="O1013" s="2" t="s">
        <v>9173</v>
      </c>
      <c r="P1013" s="2" t="s">
        <v>9172</v>
      </c>
      <c r="Q1013" s="2" t="s">
        <v>9172</v>
      </c>
      <c r="S1013" s="3">
        <v>0</v>
      </c>
      <c r="T1013">
        <v>0.33246633798464498</v>
      </c>
    </row>
    <row r="1014" spans="1:20">
      <c r="A1014" t="s">
        <v>1046</v>
      </c>
      <c r="B1014" s="1">
        <v>7236</v>
      </c>
      <c r="C1014" t="s">
        <v>11</v>
      </c>
      <c r="D1014" t="s">
        <v>43</v>
      </c>
      <c r="E1014" t="s">
        <v>20</v>
      </c>
      <c r="F1014" t="s">
        <v>25</v>
      </c>
      <c r="G1014">
        <v>0</v>
      </c>
      <c r="H1014" t="s">
        <v>15</v>
      </c>
      <c r="I1014" t="s">
        <v>16</v>
      </c>
      <c r="J1014">
        <v>33</v>
      </c>
      <c r="K1014">
        <v>77</v>
      </c>
      <c r="L1014">
        <v>11</v>
      </c>
      <c r="M1014" t="s">
        <v>57</v>
      </c>
      <c r="N1014" s="2" t="s">
        <v>9173</v>
      </c>
      <c r="O1014" s="2" t="s">
        <v>9172</v>
      </c>
      <c r="P1014" s="2" t="s">
        <v>9172</v>
      </c>
      <c r="Q1014" s="2" t="s">
        <v>9173</v>
      </c>
      <c r="S1014" s="3">
        <v>0</v>
      </c>
      <c r="T1014">
        <v>0.76174250792793119</v>
      </c>
    </row>
    <row r="1015" spans="1:20">
      <c r="A1015" t="s">
        <v>1047</v>
      </c>
      <c r="B1015" s="1">
        <v>6233</v>
      </c>
      <c r="C1015" t="s">
        <v>19</v>
      </c>
      <c r="D1015" t="s">
        <v>12</v>
      </c>
      <c r="E1015" t="s">
        <v>52</v>
      </c>
      <c r="F1015" t="s">
        <v>14</v>
      </c>
      <c r="G1015">
        <v>28334</v>
      </c>
      <c r="H1015" t="s">
        <v>15</v>
      </c>
      <c r="I1015" t="s">
        <v>21</v>
      </c>
      <c r="J1015">
        <v>18</v>
      </c>
      <c r="K1015">
        <v>129</v>
      </c>
      <c r="L1015">
        <v>3</v>
      </c>
      <c r="M1015" t="s">
        <v>17</v>
      </c>
      <c r="N1015" s="2" t="s">
        <v>9172</v>
      </c>
      <c r="O1015" s="2" t="s">
        <v>9173</v>
      </c>
      <c r="P1015" s="2" t="s">
        <v>9172</v>
      </c>
      <c r="Q1015" s="2" t="s">
        <v>9173</v>
      </c>
      <c r="S1015" s="3">
        <v>0</v>
      </c>
      <c r="T1015">
        <v>0.60633074473884452</v>
      </c>
    </row>
    <row r="1016" spans="1:20">
      <c r="A1016" t="s">
        <v>1048</v>
      </c>
      <c r="B1016" s="1">
        <v>28393</v>
      </c>
      <c r="C1016" t="s">
        <v>19</v>
      </c>
      <c r="D1016" t="s">
        <v>12</v>
      </c>
      <c r="E1016" t="s">
        <v>13</v>
      </c>
      <c r="F1016" t="s">
        <v>14</v>
      </c>
      <c r="G1016">
        <v>38772</v>
      </c>
      <c r="H1016" t="s">
        <v>33</v>
      </c>
      <c r="I1016" t="s">
        <v>16</v>
      </c>
      <c r="J1016">
        <v>24</v>
      </c>
      <c r="K1016">
        <v>118</v>
      </c>
      <c r="L1016">
        <v>8</v>
      </c>
      <c r="M1016" t="s">
        <v>17</v>
      </c>
      <c r="N1016" s="2" t="s">
        <v>9172</v>
      </c>
      <c r="O1016" s="2" t="s">
        <v>9172</v>
      </c>
      <c r="P1016" s="2" t="s">
        <v>9172</v>
      </c>
      <c r="Q1016" s="2" t="s">
        <v>9173</v>
      </c>
      <c r="S1016" s="3">
        <v>0</v>
      </c>
      <c r="T1016">
        <v>0.60082682576068991</v>
      </c>
    </row>
    <row r="1017" spans="1:20">
      <c r="A1017" t="s">
        <v>1049</v>
      </c>
      <c r="B1017" s="1">
        <v>3747</v>
      </c>
      <c r="C1017" t="s">
        <v>19</v>
      </c>
      <c r="D1017" t="s">
        <v>30</v>
      </c>
      <c r="E1017" t="s">
        <v>13</v>
      </c>
      <c r="F1017" t="s">
        <v>14</v>
      </c>
      <c r="G1017">
        <v>41479</v>
      </c>
      <c r="H1017" t="s">
        <v>27</v>
      </c>
      <c r="I1017" t="s">
        <v>16</v>
      </c>
      <c r="J1017">
        <v>22</v>
      </c>
      <c r="K1017">
        <v>104</v>
      </c>
      <c r="L1017">
        <v>14</v>
      </c>
      <c r="M1017" t="s">
        <v>57</v>
      </c>
      <c r="N1017" s="2" t="s">
        <v>9172</v>
      </c>
      <c r="O1017" s="2" t="s">
        <v>9173</v>
      </c>
      <c r="P1017" s="2" t="s">
        <v>9172</v>
      </c>
      <c r="Q1017" s="2" t="s">
        <v>9173</v>
      </c>
      <c r="S1017" s="3">
        <v>0</v>
      </c>
      <c r="T1017">
        <v>9.646055991596568E-2</v>
      </c>
    </row>
    <row r="1018" spans="1:20">
      <c r="A1018" t="s">
        <v>1050</v>
      </c>
      <c r="B1018" s="1">
        <v>21569</v>
      </c>
      <c r="C1018" t="s">
        <v>11</v>
      </c>
      <c r="D1018" t="s">
        <v>12</v>
      </c>
      <c r="E1018" t="s">
        <v>94</v>
      </c>
      <c r="F1018" t="s">
        <v>25</v>
      </c>
      <c r="G1018">
        <v>23909</v>
      </c>
      <c r="H1018" t="s">
        <v>15</v>
      </c>
      <c r="I1018" t="s">
        <v>21</v>
      </c>
      <c r="J1018">
        <v>30</v>
      </c>
      <c r="K1018">
        <v>129</v>
      </c>
      <c r="L1018">
        <v>21</v>
      </c>
      <c r="M1018" t="s">
        <v>17</v>
      </c>
      <c r="N1018" s="2" t="s">
        <v>9173</v>
      </c>
      <c r="O1018" s="2" t="s">
        <v>9173</v>
      </c>
      <c r="P1018" s="2" t="s">
        <v>9172</v>
      </c>
      <c r="Q1018" s="2" t="s">
        <v>9173</v>
      </c>
      <c r="S1018" s="3">
        <v>0</v>
      </c>
      <c r="T1018">
        <v>0.21263050763524627</v>
      </c>
    </row>
    <row r="1019" spans="1:20">
      <c r="A1019" t="s">
        <v>1051</v>
      </c>
      <c r="B1019" s="1">
        <v>5012</v>
      </c>
      <c r="C1019" t="s">
        <v>11</v>
      </c>
      <c r="D1019" t="s">
        <v>30</v>
      </c>
      <c r="E1019" t="s">
        <v>13</v>
      </c>
      <c r="F1019" t="s">
        <v>25</v>
      </c>
      <c r="G1019">
        <v>48328</v>
      </c>
      <c r="H1019" t="s">
        <v>27</v>
      </c>
      <c r="I1019" t="s">
        <v>16</v>
      </c>
      <c r="J1019">
        <v>33</v>
      </c>
      <c r="K1019">
        <v>61</v>
      </c>
      <c r="L1019">
        <v>22</v>
      </c>
      <c r="M1019" t="s">
        <v>39</v>
      </c>
      <c r="N1019" s="2" t="s">
        <v>9173</v>
      </c>
      <c r="O1019" s="2" t="s">
        <v>9173</v>
      </c>
      <c r="P1019" s="2" t="s">
        <v>9172</v>
      </c>
      <c r="Q1019" s="2" t="s">
        <v>9173</v>
      </c>
      <c r="S1019" s="3">
        <v>0</v>
      </c>
      <c r="T1019">
        <v>0.68094182558401573</v>
      </c>
    </row>
    <row r="1020" spans="1:20">
      <c r="A1020" t="s">
        <v>1052</v>
      </c>
      <c r="B1020" s="1">
        <v>3372</v>
      </c>
      <c r="C1020" t="s">
        <v>19</v>
      </c>
      <c r="D1020" t="s">
        <v>43</v>
      </c>
      <c r="E1020" t="s">
        <v>13</v>
      </c>
      <c r="F1020" t="s">
        <v>25</v>
      </c>
      <c r="G1020">
        <v>86689</v>
      </c>
      <c r="H1020" t="s">
        <v>15</v>
      </c>
      <c r="I1020" t="s">
        <v>21</v>
      </c>
      <c r="J1020">
        <v>21</v>
      </c>
      <c r="K1020">
        <v>131</v>
      </c>
      <c r="L1020">
        <v>3</v>
      </c>
      <c r="M1020" t="s">
        <v>39</v>
      </c>
      <c r="N1020" s="2" t="s">
        <v>9172</v>
      </c>
      <c r="O1020" s="2" t="s">
        <v>9173</v>
      </c>
      <c r="P1020" s="2" t="s">
        <v>9172</v>
      </c>
      <c r="Q1020" s="2" t="s">
        <v>9173</v>
      </c>
      <c r="S1020" s="3">
        <v>1</v>
      </c>
      <c r="T1020">
        <v>0.58926259055233676</v>
      </c>
    </row>
    <row r="1021" spans="1:20">
      <c r="A1021" t="s">
        <v>1053</v>
      </c>
      <c r="B1021" s="1">
        <v>3865</v>
      </c>
      <c r="C1021" t="s">
        <v>19</v>
      </c>
      <c r="D1021" t="s">
        <v>12</v>
      </c>
      <c r="E1021" t="s">
        <v>13</v>
      </c>
      <c r="F1021" t="s">
        <v>25</v>
      </c>
      <c r="G1021">
        <v>24204</v>
      </c>
      <c r="H1021" t="s">
        <v>15</v>
      </c>
      <c r="I1021" t="s">
        <v>16</v>
      </c>
      <c r="J1021">
        <v>36</v>
      </c>
      <c r="K1021">
        <v>79</v>
      </c>
      <c r="L1021">
        <v>25</v>
      </c>
      <c r="M1021" t="s">
        <v>17</v>
      </c>
      <c r="N1021" s="2" t="s">
        <v>9173</v>
      </c>
      <c r="O1021" s="2" t="s">
        <v>9173</v>
      </c>
      <c r="P1021" s="2" t="s">
        <v>9172</v>
      </c>
      <c r="Q1021" s="2" t="s">
        <v>9173</v>
      </c>
      <c r="S1021" s="3">
        <v>0</v>
      </c>
      <c r="T1021">
        <v>0.73635941312478825</v>
      </c>
    </row>
    <row r="1022" spans="1:20">
      <c r="A1022" t="s">
        <v>1054</v>
      </c>
      <c r="B1022" s="1">
        <v>4146</v>
      </c>
      <c r="C1022" t="s">
        <v>23</v>
      </c>
      <c r="D1022" t="s">
        <v>30</v>
      </c>
      <c r="E1022" t="s">
        <v>52</v>
      </c>
      <c r="F1022" t="s">
        <v>25</v>
      </c>
      <c r="G1022">
        <v>25943</v>
      </c>
      <c r="H1022" t="s">
        <v>15</v>
      </c>
      <c r="I1022" t="s">
        <v>16</v>
      </c>
      <c r="J1022">
        <v>48</v>
      </c>
      <c r="K1022">
        <v>108</v>
      </c>
      <c r="L1022">
        <v>26</v>
      </c>
      <c r="M1022" t="s">
        <v>39</v>
      </c>
      <c r="N1022" s="2" t="s">
        <v>9172</v>
      </c>
      <c r="O1022" s="2" t="s">
        <v>9172</v>
      </c>
      <c r="P1022" s="2" t="s">
        <v>9172</v>
      </c>
      <c r="Q1022" s="2" t="s">
        <v>9173</v>
      </c>
      <c r="S1022" s="3">
        <v>0</v>
      </c>
      <c r="T1022">
        <v>0.99265638831660918</v>
      </c>
    </row>
    <row r="1023" spans="1:20">
      <c r="A1023" t="s">
        <v>1055</v>
      </c>
      <c r="B1023" s="1">
        <v>5156</v>
      </c>
      <c r="C1023" t="s">
        <v>11</v>
      </c>
      <c r="D1023" t="s">
        <v>43</v>
      </c>
      <c r="E1023" t="s">
        <v>20</v>
      </c>
      <c r="F1023" t="s">
        <v>25</v>
      </c>
      <c r="G1023">
        <v>0</v>
      </c>
      <c r="H1023" t="s">
        <v>15</v>
      </c>
      <c r="I1023" t="s">
        <v>21</v>
      </c>
      <c r="J1023">
        <v>17</v>
      </c>
      <c r="K1023">
        <v>109</v>
      </c>
      <c r="L1023">
        <v>5</v>
      </c>
      <c r="M1023" t="s">
        <v>39</v>
      </c>
      <c r="N1023" s="2" t="s">
        <v>9172</v>
      </c>
      <c r="O1023" s="2" t="s">
        <v>9172</v>
      </c>
      <c r="P1023" s="2" t="s">
        <v>9172</v>
      </c>
      <c r="Q1023" s="2" t="s">
        <v>9173</v>
      </c>
      <c r="S1023" s="3">
        <v>1</v>
      </c>
      <c r="T1023">
        <v>0.57591843724992053</v>
      </c>
    </row>
    <row r="1024" spans="1:20">
      <c r="A1024" t="s">
        <v>1056</v>
      </c>
      <c r="B1024" s="1">
        <v>3667</v>
      </c>
      <c r="C1024" t="s">
        <v>19</v>
      </c>
      <c r="D1024" t="s">
        <v>30</v>
      </c>
      <c r="E1024" t="s">
        <v>13</v>
      </c>
      <c r="F1024" t="s">
        <v>25</v>
      </c>
      <c r="G1024">
        <v>62375</v>
      </c>
      <c r="H1024" t="s">
        <v>15</v>
      </c>
      <c r="I1024" t="s">
        <v>16</v>
      </c>
      <c r="J1024">
        <v>44</v>
      </c>
      <c r="K1024">
        <v>70</v>
      </c>
      <c r="L1024">
        <v>34</v>
      </c>
      <c r="M1024" t="s">
        <v>17</v>
      </c>
      <c r="N1024" s="2" t="s">
        <v>9173</v>
      </c>
      <c r="O1024" s="2" t="s">
        <v>9173</v>
      </c>
      <c r="P1024" s="2" t="s">
        <v>9172</v>
      </c>
      <c r="Q1024" s="2" t="s">
        <v>9172</v>
      </c>
      <c r="S1024" s="3">
        <v>0</v>
      </c>
      <c r="T1024">
        <v>0.46117485941442421</v>
      </c>
    </row>
    <row r="1025" spans="1:20">
      <c r="A1025" t="s">
        <v>1057</v>
      </c>
      <c r="B1025" s="1">
        <v>7836</v>
      </c>
      <c r="C1025" t="s">
        <v>11</v>
      </c>
      <c r="D1025" t="s">
        <v>43</v>
      </c>
      <c r="E1025" t="s">
        <v>20</v>
      </c>
      <c r="F1025" t="s">
        <v>14</v>
      </c>
      <c r="G1025">
        <v>0</v>
      </c>
      <c r="H1025" t="s">
        <v>15</v>
      </c>
      <c r="I1025" t="s">
        <v>16</v>
      </c>
      <c r="J1025">
        <v>18</v>
      </c>
      <c r="K1025">
        <v>109</v>
      </c>
      <c r="L1025">
        <v>7</v>
      </c>
      <c r="M1025" t="s">
        <v>39</v>
      </c>
      <c r="N1025" s="2" t="s">
        <v>9173</v>
      </c>
      <c r="O1025" s="2" t="s">
        <v>9172</v>
      </c>
      <c r="P1025" s="2" t="s">
        <v>9173</v>
      </c>
      <c r="Q1025" s="2" t="s">
        <v>9173</v>
      </c>
      <c r="S1025" s="3">
        <v>1</v>
      </c>
      <c r="T1025">
        <v>0.96586217822780007</v>
      </c>
    </row>
    <row r="1026" spans="1:20">
      <c r="A1026" t="s">
        <v>1058</v>
      </c>
      <c r="B1026" s="1">
        <v>14567</v>
      </c>
      <c r="C1026" t="s">
        <v>23</v>
      </c>
      <c r="D1026" t="s">
        <v>12</v>
      </c>
      <c r="E1026" t="s">
        <v>20</v>
      </c>
      <c r="F1026" t="s">
        <v>25</v>
      </c>
      <c r="G1026">
        <v>0</v>
      </c>
      <c r="H1026" t="s">
        <v>15</v>
      </c>
      <c r="I1026" t="s">
        <v>21</v>
      </c>
      <c r="J1026">
        <v>25</v>
      </c>
      <c r="K1026">
        <v>168</v>
      </c>
      <c r="L1026">
        <v>8</v>
      </c>
      <c r="M1026" t="s">
        <v>17</v>
      </c>
      <c r="N1026" s="2" t="s">
        <v>9173</v>
      </c>
      <c r="O1026" s="2" t="s">
        <v>9173</v>
      </c>
      <c r="P1026" s="2" t="s">
        <v>9172</v>
      </c>
      <c r="Q1026" s="2" t="s">
        <v>9173</v>
      </c>
      <c r="S1026" s="3">
        <v>0</v>
      </c>
      <c r="T1026">
        <v>0.24562947463506343</v>
      </c>
    </row>
    <row r="1027" spans="1:20">
      <c r="A1027" t="s">
        <v>1059</v>
      </c>
      <c r="B1027" s="1">
        <v>10171</v>
      </c>
      <c r="C1027" t="s">
        <v>11</v>
      </c>
      <c r="D1027" t="s">
        <v>12</v>
      </c>
      <c r="E1027" t="s">
        <v>13</v>
      </c>
      <c r="F1027" t="s">
        <v>25</v>
      </c>
      <c r="G1027">
        <v>70200</v>
      </c>
      <c r="H1027" t="s">
        <v>15</v>
      </c>
      <c r="I1027" t="s">
        <v>36</v>
      </c>
      <c r="J1027">
        <v>38</v>
      </c>
      <c r="K1027">
        <v>71</v>
      </c>
      <c r="L1027">
        <v>25</v>
      </c>
      <c r="M1027" t="s">
        <v>17</v>
      </c>
      <c r="N1027" s="2" t="s">
        <v>9172</v>
      </c>
      <c r="O1027" s="2" t="s">
        <v>9173</v>
      </c>
      <c r="P1027" s="2" t="s">
        <v>9172</v>
      </c>
      <c r="Q1027" s="2" t="s">
        <v>9172</v>
      </c>
      <c r="S1027" s="3">
        <v>0</v>
      </c>
      <c r="T1027">
        <v>0.29458019151099968</v>
      </c>
    </row>
    <row r="1028" spans="1:20">
      <c r="A1028" t="s">
        <v>1060</v>
      </c>
      <c r="B1028" s="1">
        <v>4136</v>
      </c>
      <c r="C1028" t="s">
        <v>23</v>
      </c>
      <c r="D1028" t="s">
        <v>12</v>
      </c>
      <c r="E1028" t="s">
        <v>20</v>
      </c>
      <c r="F1028" t="s">
        <v>14</v>
      </c>
      <c r="G1028">
        <v>0</v>
      </c>
      <c r="H1028" t="s">
        <v>15</v>
      </c>
      <c r="I1028" t="s">
        <v>16</v>
      </c>
      <c r="J1028">
        <v>35</v>
      </c>
      <c r="K1028">
        <v>112</v>
      </c>
      <c r="L1028">
        <v>16</v>
      </c>
      <c r="M1028" t="s">
        <v>57</v>
      </c>
      <c r="N1028" s="2" t="s">
        <v>9173</v>
      </c>
      <c r="O1028" s="2" t="s">
        <v>9173</v>
      </c>
      <c r="P1028" s="2" t="s">
        <v>9173</v>
      </c>
      <c r="Q1028" s="2" t="s">
        <v>9173</v>
      </c>
      <c r="S1028" s="3">
        <v>0</v>
      </c>
      <c r="T1028">
        <v>9.2787253713601855E-3</v>
      </c>
    </row>
    <row r="1029" spans="1:20">
      <c r="A1029" t="s">
        <v>1061</v>
      </c>
      <c r="B1029" s="1">
        <v>5511</v>
      </c>
      <c r="C1029" t="s">
        <v>11</v>
      </c>
      <c r="D1029" t="s">
        <v>30</v>
      </c>
      <c r="E1029" t="s">
        <v>13</v>
      </c>
      <c r="F1029" t="s">
        <v>14</v>
      </c>
      <c r="G1029">
        <v>79027</v>
      </c>
      <c r="H1029" t="s">
        <v>15</v>
      </c>
      <c r="I1029" t="s">
        <v>21</v>
      </c>
      <c r="J1029">
        <v>40</v>
      </c>
      <c r="K1029">
        <v>98</v>
      </c>
      <c r="L1029">
        <v>13</v>
      </c>
      <c r="M1029" t="s">
        <v>17</v>
      </c>
      <c r="N1029" s="2" t="s">
        <v>9172</v>
      </c>
      <c r="O1029" s="2" t="s">
        <v>9173</v>
      </c>
      <c r="P1029" s="2" t="s">
        <v>9173</v>
      </c>
      <c r="Q1029" s="2" t="s">
        <v>9173</v>
      </c>
      <c r="S1029" s="3">
        <v>0</v>
      </c>
      <c r="T1029">
        <v>0.94753731645063377</v>
      </c>
    </row>
    <row r="1030" spans="1:20">
      <c r="A1030" t="s">
        <v>1062</v>
      </c>
      <c r="B1030" s="1">
        <v>2429</v>
      </c>
      <c r="C1030" t="s">
        <v>11</v>
      </c>
      <c r="D1030" t="s">
        <v>43</v>
      </c>
      <c r="E1030" t="s">
        <v>35</v>
      </c>
      <c r="F1030" t="s">
        <v>14</v>
      </c>
      <c r="G1030">
        <v>26736</v>
      </c>
      <c r="H1030" t="s">
        <v>15</v>
      </c>
      <c r="I1030" t="s">
        <v>16</v>
      </c>
      <c r="J1030">
        <v>22</v>
      </c>
      <c r="K1030">
        <v>87</v>
      </c>
      <c r="L1030">
        <v>6</v>
      </c>
      <c r="M1030" t="s">
        <v>17</v>
      </c>
      <c r="N1030" s="2" t="s">
        <v>9172</v>
      </c>
      <c r="O1030" s="2" t="s">
        <v>9173</v>
      </c>
      <c r="P1030" s="2" t="s">
        <v>9172</v>
      </c>
      <c r="Q1030" s="2" t="s">
        <v>9172</v>
      </c>
      <c r="S1030" s="3">
        <v>0</v>
      </c>
      <c r="T1030">
        <v>0.25967758580095951</v>
      </c>
    </row>
    <row r="1031" spans="1:20">
      <c r="A1031" t="s">
        <v>1063</v>
      </c>
      <c r="B1031" s="1">
        <v>5415</v>
      </c>
      <c r="C1031" t="s">
        <v>11</v>
      </c>
      <c r="D1031" t="s">
        <v>43</v>
      </c>
      <c r="E1031" t="s">
        <v>13</v>
      </c>
      <c r="F1031" t="s">
        <v>14</v>
      </c>
      <c r="G1031">
        <v>26893</v>
      </c>
      <c r="H1031" t="s">
        <v>27</v>
      </c>
      <c r="I1031" t="s">
        <v>16</v>
      </c>
      <c r="J1031">
        <v>17</v>
      </c>
      <c r="K1031">
        <v>114</v>
      </c>
      <c r="L1031">
        <v>1</v>
      </c>
      <c r="M1031" t="s">
        <v>17</v>
      </c>
      <c r="N1031" s="2" t="s">
        <v>9173</v>
      </c>
      <c r="O1031" s="2" t="s">
        <v>9173</v>
      </c>
      <c r="P1031" s="2" t="s">
        <v>9172</v>
      </c>
      <c r="Q1031" s="2" t="s">
        <v>9173</v>
      </c>
      <c r="S1031" s="3">
        <v>0</v>
      </c>
      <c r="T1031">
        <v>0.40118455672691788</v>
      </c>
    </row>
    <row r="1032" spans="1:20">
      <c r="A1032" t="s">
        <v>1064</v>
      </c>
      <c r="B1032" s="1">
        <v>7422</v>
      </c>
      <c r="C1032" t="s">
        <v>19</v>
      </c>
      <c r="D1032" t="s">
        <v>43</v>
      </c>
      <c r="E1032" t="s">
        <v>13</v>
      </c>
      <c r="F1032" t="s">
        <v>14</v>
      </c>
      <c r="G1032">
        <v>47406</v>
      </c>
      <c r="H1032" t="s">
        <v>33</v>
      </c>
      <c r="I1032" t="s">
        <v>16</v>
      </c>
      <c r="J1032">
        <v>29</v>
      </c>
      <c r="K1032">
        <v>122</v>
      </c>
      <c r="L1032">
        <v>2</v>
      </c>
      <c r="M1032" t="s">
        <v>17</v>
      </c>
      <c r="N1032" s="2" t="s">
        <v>9173</v>
      </c>
      <c r="O1032" s="2" t="s">
        <v>9173</v>
      </c>
      <c r="P1032" s="2" t="s">
        <v>9172</v>
      </c>
      <c r="Q1032" s="2" t="s">
        <v>9173</v>
      </c>
      <c r="S1032" s="3">
        <v>0</v>
      </c>
      <c r="T1032">
        <v>0.70884490930887167</v>
      </c>
    </row>
    <row r="1033" spans="1:20">
      <c r="A1033" t="s">
        <v>1065</v>
      </c>
      <c r="B1033" s="1">
        <v>4458</v>
      </c>
      <c r="C1033" t="s">
        <v>11</v>
      </c>
      <c r="D1033" t="s">
        <v>12</v>
      </c>
      <c r="E1033" t="s">
        <v>94</v>
      </c>
      <c r="F1033" t="s">
        <v>25</v>
      </c>
      <c r="G1033">
        <v>17622</v>
      </c>
      <c r="H1033" t="s">
        <v>15</v>
      </c>
      <c r="I1033" t="s">
        <v>36</v>
      </c>
      <c r="J1033">
        <v>17</v>
      </c>
      <c r="K1033">
        <v>111</v>
      </c>
      <c r="L1033">
        <v>1</v>
      </c>
      <c r="M1033" t="s">
        <v>17</v>
      </c>
      <c r="N1033" s="2" t="s">
        <v>9172</v>
      </c>
      <c r="O1033" s="2" t="s">
        <v>9173</v>
      </c>
      <c r="P1033" s="2" t="s">
        <v>9173</v>
      </c>
      <c r="Q1033" s="2" t="s">
        <v>9173</v>
      </c>
      <c r="S1033" s="3">
        <v>1</v>
      </c>
      <c r="T1033">
        <v>0.55639075420628803</v>
      </c>
    </row>
    <row r="1034" spans="1:20">
      <c r="A1034" t="s">
        <v>1066</v>
      </c>
      <c r="B1034" s="1">
        <v>14476</v>
      </c>
      <c r="C1034" t="s">
        <v>19</v>
      </c>
      <c r="D1034" t="s">
        <v>30</v>
      </c>
      <c r="E1034" t="s">
        <v>52</v>
      </c>
      <c r="F1034" t="s">
        <v>14</v>
      </c>
      <c r="G1034">
        <v>27572</v>
      </c>
      <c r="H1034" t="s">
        <v>15</v>
      </c>
      <c r="I1034" t="s">
        <v>16</v>
      </c>
      <c r="J1034">
        <v>21</v>
      </c>
      <c r="K1034">
        <v>166</v>
      </c>
      <c r="L1034">
        <v>11</v>
      </c>
      <c r="M1034" t="s">
        <v>17</v>
      </c>
      <c r="N1034" s="2" t="s">
        <v>9172</v>
      </c>
      <c r="O1034" s="2" t="s">
        <v>9173</v>
      </c>
      <c r="P1034" s="2" t="s">
        <v>9172</v>
      </c>
      <c r="Q1034" s="2" t="s">
        <v>9173</v>
      </c>
      <c r="S1034" s="3">
        <v>0</v>
      </c>
      <c r="T1034">
        <v>0.25940594508284981</v>
      </c>
    </row>
    <row r="1035" spans="1:20">
      <c r="A1035" t="s">
        <v>1067</v>
      </c>
      <c r="B1035" s="1">
        <v>4937</v>
      </c>
      <c r="C1035" t="s">
        <v>11</v>
      </c>
      <c r="D1035" t="s">
        <v>30</v>
      </c>
      <c r="E1035" t="s">
        <v>20</v>
      </c>
      <c r="F1035" t="s">
        <v>14</v>
      </c>
      <c r="G1035">
        <v>0</v>
      </c>
      <c r="H1035" t="s">
        <v>15</v>
      </c>
      <c r="I1035" t="s">
        <v>21</v>
      </c>
      <c r="J1035">
        <v>24</v>
      </c>
      <c r="K1035">
        <v>98</v>
      </c>
      <c r="L1035">
        <v>7</v>
      </c>
      <c r="M1035" t="s">
        <v>17</v>
      </c>
      <c r="N1035" s="2" t="s">
        <v>9172</v>
      </c>
      <c r="O1035" s="2" t="s">
        <v>9173</v>
      </c>
      <c r="P1035" s="2" t="s">
        <v>9173</v>
      </c>
      <c r="Q1035" s="2" t="s">
        <v>9173</v>
      </c>
      <c r="S1035" s="3">
        <v>1</v>
      </c>
      <c r="T1035">
        <v>0.83571900745654437</v>
      </c>
    </row>
    <row r="1036" spans="1:20">
      <c r="A1036" t="s">
        <v>1068</v>
      </c>
      <c r="B1036" s="1">
        <v>4525</v>
      </c>
      <c r="C1036" t="s">
        <v>11</v>
      </c>
      <c r="D1036" t="s">
        <v>12</v>
      </c>
      <c r="E1036" t="s">
        <v>13</v>
      </c>
      <c r="F1036" t="s">
        <v>14</v>
      </c>
      <c r="G1036">
        <v>32802</v>
      </c>
      <c r="H1036" t="s">
        <v>15</v>
      </c>
      <c r="I1036" t="s">
        <v>16</v>
      </c>
      <c r="J1036">
        <v>53</v>
      </c>
      <c r="K1036">
        <v>94</v>
      </c>
      <c r="L1036">
        <v>31</v>
      </c>
      <c r="M1036" t="s">
        <v>17</v>
      </c>
      <c r="N1036" s="2" t="s">
        <v>9173</v>
      </c>
      <c r="O1036" s="2" t="s">
        <v>9173</v>
      </c>
      <c r="P1036" s="2" t="s">
        <v>9172</v>
      </c>
      <c r="Q1036" s="2" t="s">
        <v>9173</v>
      </c>
      <c r="S1036" s="3">
        <v>0</v>
      </c>
      <c r="T1036">
        <v>0.92935832214046188</v>
      </c>
    </row>
    <row r="1037" spans="1:20">
      <c r="A1037" t="s">
        <v>1069</v>
      </c>
      <c r="B1037" s="1">
        <v>6702</v>
      </c>
      <c r="C1037" t="s">
        <v>19</v>
      </c>
      <c r="D1037" t="s">
        <v>30</v>
      </c>
      <c r="E1037" t="s">
        <v>35</v>
      </c>
      <c r="F1037" t="s">
        <v>25</v>
      </c>
      <c r="G1037">
        <v>18400</v>
      </c>
      <c r="H1037" t="s">
        <v>15</v>
      </c>
      <c r="I1037" t="s">
        <v>16</v>
      </c>
      <c r="J1037">
        <v>40</v>
      </c>
      <c r="K1037">
        <v>71</v>
      </c>
      <c r="L1037">
        <v>26</v>
      </c>
      <c r="M1037" t="s">
        <v>39</v>
      </c>
      <c r="N1037" s="2" t="s">
        <v>9172</v>
      </c>
      <c r="O1037" s="2" t="s">
        <v>9173</v>
      </c>
      <c r="P1037" s="2" t="s">
        <v>9172</v>
      </c>
      <c r="Q1037" s="2" t="s">
        <v>9173</v>
      </c>
      <c r="S1037" s="3">
        <v>0</v>
      </c>
      <c r="T1037">
        <v>0.72532021474340935</v>
      </c>
    </row>
    <row r="1038" spans="1:20">
      <c r="A1038" t="s">
        <v>1070</v>
      </c>
      <c r="B1038" s="1">
        <v>14134</v>
      </c>
      <c r="C1038" t="s">
        <v>11</v>
      </c>
      <c r="D1038" t="s">
        <v>12</v>
      </c>
      <c r="E1038" t="s">
        <v>13</v>
      </c>
      <c r="F1038" t="s">
        <v>14</v>
      </c>
      <c r="G1038">
        <v>90844</v>
      </c>
      <c r="H1038" t="s">
        <v>27</v>
      </c>
      <c r="I1038" t="s">
        <v>36</v>
      </c>
      <c r="J1038">
        <v>21</v>
      </c>
      <c r="K1038">
        <v>144</v>
      </c>
      <c r="L1038">
        <v>10</v>
      </c>
      <c r="M1038" t="s">
        <v>17</v>
      </c>
      <c r="N1038" s="2" t="s">
        <v>9172</v>
      </c>
      <c r="O1038" s="2" t="s">
        <v>9172</v>
      </c>
      <c r="P1038" s="2" t="s">
        <v>9172</v>
      </c>
      <c r="Q1038" s="2" t="s">
        <v>9173</v>
      </c>
      <c r="S1038" s="3">
        <v>0</v>
      </c>
      <c r="T1038">
        <v>0.45684919248188344</v>
      </c>
    </row>
    <row r="1039" spans="1:20">
      <c r="A1039" t="s">
        <v>1071</v>
      </c>
      <c r="B1039" s="1">
        <v>24723</v>
      </c>
      <c r="C1039" t="s">
        <v>11</v>
      </c>
      <c r="D1039" t="s">
        <v>43</v>
      </c>
      <c r="E1039" t="s">
        <v>13</v>
      </c>
      <c r="F1039" t="s">
        <v>14</v>
      </c>
      <c r="G1039">
        <v>44685</v>
      </c>
      <c r="H1039" t="s">
        <v>15</v>
      </c>
      <c r="I1039" t="s">
        <v>16</v>
      </c>
      <c r="J1039">
        <v>17</v>
      </c>
      <c r="K1039">
        <v>95</v>
      </c>
      <c r="L1039">
        <v>1</v>
      </c>
      <c r="M1039" t="s">
        <v>17</v>
      </c>
      <c r="N1039" s="2" t="s">
        <v>9172</v>
      </c>
      <c r="O1039" s="2" t="s">
        <v>9173</v>
      </c>
      <c r="P1039" s="2" t="s">
        <v>9173</v>
      </c>
      <c r="Q1039" s="2" t="s">
        <v>9173</v>
      </c>
      <c r="S1039" s="3">
        <v>0</v>
      </c>
      <c r="T1039">
        <v>0.26437804301473222</v>
      </c>
    </row>
    <row r="1040" spans="1:20">
      <c r="A1040" t="s">
        <v>1072</v>
      </c>
      <c r="B1040" s="1">
        <v>2838</v>
      </c>
      <c r="C1040" t="s">
        <v>19</v>
      </c>
      <c r="D1040" t="s">
        <v>12</v>
      </c>
      <c r="E1040" t="s">
        <v>20</v>
      </c>
      <c r="F1040" t="s">
        <v>14</v>
      </c>
      <c r="G1040">
        <v>0</v>
      </c>
      <c r="H1040" t="s">
        <v>33</v>
      </c>
      <c r="I1040" t="s">
        <v>36</v>
      </c>
      <c r="J1040">
        <v>43</v>
      </c>
      <c r="K1040">
        <v>48</v>
      </c>
      <c r="L1040">
        <v>30</v>
      </c>
      <c r="M1040" t="s">
        <v>17</v>
      </c>
      <c r="N1040" s="2" t="s">
        <v>9173</v>
      </c>
      <c r="O1040" s="2" t="s">
        <v>9173</v>
      </c>
      <c r="P1040" s="2" t="s">
        <v>9172</v>
      </c>
      <c r="Q1040" s="2" t="s">
        <v>9173</v>
      </c>
      <c r="S1040" s="3">
        <v>0</v>
      </c>
      <c r="T1040">
        <v>0.40176894860424517</v>
      </c>
    </row>
    <row r="1041" spans="1:20">
      <c r="A1041" t="s">
        <v>1073</v>
      </c>
      <c r="B1041" s="1">
        <v>3848</v>
      </c>
      <c r="C1041" t="s">
        <v>19</v>
      </c>
      <c r="D1041" t="s">
        <v>43</v>
      </c>
      <c r="E1041" t="s">
        <v>13</v>
      </c>
      <c r="F1041" t="s">
        <v>14</v>
      </c>
      <c r="G1041">
        <v>42589</v>
      </c>
      <c r="H1041" t="s">
        <v>15</v>
      </c>
      <c r="I1041" t="s">
        <v>36</v>
      </c>
      <c r="J1041">
        <v>24</v>
      </c>
      <c r="K1041">
        <v>120</v>
      </c>
      <c r="L1041">
        <v>8</v>
      </c>
      <c r="M1041" t="s">
        <v>17</v>
      </c>
      <c r="N1041" s="2" t="s">
        <v>9172</v>
      </c>
      <c r="O1041" s="2" t="s">
        <v>9173</v>
      </c>
      <c r="P1041" s="2" t="s">
        <v>9172</v>
      </c>
      <c r="Q1041" s="2" t="s">
        <v>9173</v>
      </c>
      <c r="S1041" s="3">
        <v>0</v>
      </c>
      <c r="T1041">
        <v>0.53071919154874947</v>
      </c>
    </row>
    <row r="1042" spans="1:20">
      <c r="A1042" t="s">
        <v>1074</v>
      </c>
      <c r="B1042" s="1">
        <v>19504</v>
      </c>
      <c r="C1042" t="s">
        <v>11</v>
      </c>
      <c r="D1042" t="s">
        <v>12</v>
      </c>
      <c r="E1042" t="s">
        <v>20</v>
      </c>
      <c r="F1042" t="s">
        <v>25</v>
      </c>
      <c r="G1042">
        <v>0</v>
      </c>
      <c r="H1042" t="s">
        <v>15</v>
      </c>
      <c r="I1042" t="s">
        <v>21</v>
      </c>
      <c r="J1042">
        <v>29</v>
      </c>
      <c r="K1042">
        <v>74</v>
      </c>
      <c r="L1042">
        <v>17</v>
      </c>
      <c r="M1042" t="s">
        <v>17</v>
      </c>
      <c r="N1042" s="2" t="s">
        <v>9173</v>
      </c>
      <c r="O1042" s="2" t="s">
        <v>9172</v>
      </c>
      <c r="P1042" s="2" t="s">
        <v>9172</v>
      </c>
      <c r="Q1042" s="2" t="s">
        <v>9173</v>
      </c>
      <c r="S1042" s="3">
        <v>0</v>
      </c>
      <c r="T1042">
        <v>0.79745235983163698</v>
      </c>
    </row>
    <row r="1043" spans="1:20">
      <c r="A1043" t="s">
        <v>1075</v>
      </c>
      <c r="B1043" s="1">
        <v>26900</v>
      </c>
      <c r="C1043" t="s">
        <v>11</v>
      </c>
      <c r="D1043" t="s">
        <v>12</v>
      </c>
      <c r="E1043" t="s">
        <v>13</v>
      </c>
      <c r="F1043" t="s">
        <v>14</v>
      </c>
      <c r="G1043">
        <v>63009</v>
      </c>
      <c r="H1043" t="s">
        <v>33</v>
      </c>
      <c r="I1043" t="s">
        <v>16</v>
      </c>
      <c r="J1043">
        <v>31</v>
      </c>
      <c r="K1043">
        <v>134</v>
      </c>
      <c r="L1043">
        <v>17</v>
      </c>
      <c r="M1043" t="s">
        <v>39</v>
      </c>
      <c r="N1043" s="2" t="s">
        <v>9173</v>
      </c>
      <c r="O1043" s="2" t="s">
        <v>9173</v>
      </c>
      <c r="P1043" s="2" t="s">
        <v>9172</v>
      </c>
      <c r="Q1043" s="2" t="s">
        <v>9173</v>
      </c>
      <c r="S1043" s="3">
        <v>0</v>
      </c>
      <c r="T1043">
        <v>0.78181169032203579</v>
      </c>
    </row>
    <row r="1044" spans="1:20">
      <c r="A1044" t="s">
        <v>1076</v>
      </c>
      <c r="B1044" s="1">
        <v>4361</v>
      </c>
      <c r="C1044" t="s">
        <v>23</v>
      </c>
      <c r="D1044" t="s">
        <v>43</v>
      </c>
      <c r="E1044" t="s">
        <v>13</v>
      </c>
      <c r="F1044" t="s">
        <v>14</v>
      </c>
      <c r="G1044">
        <v>79583</v>
      </c>
      <c r="H1044" t="s">
        <v>15</v>
      </c>
      <c r="I1044" t="s">
        <v>16</v>
      </c>
      <c r="J1044">
        <v>19</v>
      </c>
      <c r="K1044">
        <v>129</v>
      </c>
      <c r="L1044">
        <v>12</v>
      </c>
      <c r="M1044" t="s">
        <v>17</v>
      </c>
      <c r="N1044" s="2" t="s">
        <v>9172</v>
      </c>
      <c r="O1044" s="2" t="s">
        <v>9173</v>
      </c>
      <c r="P1044" s="2" t="s">
        <v>9172</v>
      </c>
      <c r="Q1044" s="2" t="s">
        <v>9173</v>
      </c>
      <c r="S1044" s="3">
        <v>0</v>
      </c>
      <c r="T1044">
        <v>0.90907924245534433</v>
      </c>
    </row>
    <row r="1045" spans="1:20">
      <c r="A1045" t="s">
        <v>1077</v>
      </c>
      <c r="B1045" s="1">
        <v>2529</v>
      </c>
      <c r="C1045" t="s">
        <v>11</v>
      </c>
      <c r="D1045" t="s">
        <v>43</v>
      </c>
      <c r="E1045" t="s">
        <v>13</v>
      </c>
      <c r="F1045" t="s">
        <v>14</v>
      </c>
      <c r="G1045">
        <v>89129</v>
      </c>
      <c r="H1045" t="s">
        <v>15</v>
      </c>
      <c r="I1045" t="s">
        <v>21</v>
      </c>
      <c r="J1045">
        <v>48</v>
      </c>
      <c r="K1045">
        <v>64</v>
      </c>
      <c r="L1045">
        <v>24</v>
      </c>
      <c r="M1045" t="s">
        <v>17</v>
      </c>
      <c r="N1045" s="2" t="s">
        <v>9172</v>
      </c>
      <c r="O1045" s="2" t="s">
        <v>9173</v>
      </c>
      <c r="P1045" s="2" t="s">
        <v>9172</v>
      </c>
      <c r="Q1045" s="2" t="s">
        <v>9173</v>
      </c>
      <c r="S1045" s="3">
        <v>0</v>
      </c>
      <c r="T1045">
        <v>0.8948279469715561</v>
      </c>
    </row>
    <row r="1046" spans="1:20">
      <c r="A1046" t="s">
        <v>1078</v>
      </c>
      <c r="B1046" s="1">
        <v>2504</v>
      </c>
      <c r="C1046" t="s">
        <v>11</v>
      </c>
      <c r="D1046" t="s">
        <v>30</v>
      </c>
      <c r="E1046" t="s">
        <v>20</v>
      </c>
      <c r="F1046" t="s">
        <v>25</v>
      </c>
      <c r="G1046">
        <v>0</v>
      </c>
      <c r="H1046" t="s">
        <v>15</v>
      </c>
      <c r="I1046" t="s">
        <v>21</v>
      </c>
      <c r="J1046">
        <v>39</v>
      </c>
      <c r="K1046">
        <v>79</v>
      </c>
      <c r="L1046">
        <v>23</v>
      </c>
      <c r="M1046" t="s">
        <v>17</v>
      </c>
      <c r="N1046" s="2" t="s">
        <v>9172</v>
      </c>
      <c r="O1046" s="2" t="s">
        <v>9173</v>
      </c>
      <c r="P1046" s="2" t="s">
        <v>9172</v>
      </c>
      <c r="Q1046" s="2" t="s">
        <v>9173</v>
      </c>
      <c r="S1046" s="3">
        <v>0</v>
      </c>
      <c r="T1046">
        <v>0.37330475094416399</v>
      </c>
    </row>
    <row r="1047" spans="1:20">
      <c r="A1047" t="s">
        <v>1079</v>
      </c>
      <c r="B1047" s="1">
        <v>8650</v>
      </c>
      <c r="C1047" t="s">
        <v>11</v>
      </c>
      <c r="D1047" t="s">
        <v>12</v>
      </c>
      <c r="E1047" t="s">
        <v>13</v>
      </c>
      <c r="F1047" t="s">
        <v>14</v>
      </c>
      <c r="G1047">
        <v>94389</v>
      </c>
      <c r="H1047" t="s">
        <v>27</v>
      </c>
      <c r="I1047" t="s">
        <v>16</v>
      </c>
      <c r="J1047">
        <v>36</v>
      </c>
      <c r="K1047">
        <v>105</v>
      </c>
      <c r="L1047">
        <v>16</v>
      </c>
      <c r="M1047" t="s">
        <v>17</v>
      </c>
      <c r="N1047" s="2" t="s">
        <v>9172</v>
      </c>
      <c r="O1047" s="2" t="s">
        <v>9173</v>
      </c>
      <c r="P1047" s="2" t="s">
        <v>9172</v>
      </c>
      <c r="Q1047" s="2" t="s">
        <v>9173</v>
      </c>
      <c r="S1047" s="3">
        <v>0</v>
      </c>
      <c r="T1047">
        <v>0.13294911856434732</v>
      </c>
    </row>
    <row r="1048" spans="1:20">
      <c r="A1048" t="s">
        <v>1080</v>
      </c>
      <c r="B1048" s="1">
        <v>13668</v>
      </c>
      <c r="C1048" t="s">
        <v>23</v>
      </c>
      <c r="D1048" t="s">
        <v>30</v>
      </c>
      <c r="E1048" t="s">
        <v>20</v>
      </c>
      <c r="F1048" t="s">
        <v>14</v>
      </c>
      <c r="G1048">
        <v>0</v>
      </c>
      <c r="H1048" t="s">
        <v>15</v>
      </c>
      <c r="I1048" t="s">
        <v>21</v>
      </c>
      <c r="J1048">
        <v>23</v>
      </c>
      <c r="K1048">
        <v>227</v>
      </c>
      <c r="L1048">
        <v>5</v>
      </c>
      <c r="M1048" t="s">
        <v>17</v>
      </c>
      <c r="N1048" s="2" t="s">
        <v>9173</v>
      </c>
      <c r="O1048" s="2" t="s">
        <v>9173</v>
      </c>
      <c r="P1048" s="2" t="s">
        <v>9172</v>
      </c>
      <c r="Q1048" s="2" t="s">
        <v>9173</v>
      </c>
      <c r="S1048" s="3">
        <v>0</v>
      </c>
      <c r="T1048">
        <v>0.47583571098550953</v>
      </c>
    </row>
    <row r="1049" spans="1:20">
      <c r="A1049" t="s">
        <v>1081</v>
      </c>
      <c r="B1049" s="1">
        <v>20635</v>
      </c>
      <c r="C1049" t="s">
        <v>11</v>
      </c>
      <c r="D1049" t="s">
        <v>43</v>
      </c>
      <c r="E1049" t="s">
        <v>13</v>
      </c>
      <c r="F1049" t="s">
        <v>14</v>
      </c>
      <c r="G1049">
        <v>84106</v>
      </c>
      <c r="H1049" t="s">
        <v>15</v>
      </c>
      <c r="I1049" t="s">
        <v>21</v>
      </c>
      <c r="J1049">
        <v>17</v>
      </c>
      <c r="K1049">
        <v>110</v>
      </c>
      <c r="L1049">
        <v>0</v>
      </c>
      <c r="M1049" t="s">
        <v>17</v>
      </c>
      <c r="N1049" s="2" t="s">
        <v>9173</v>
      </c>
      <c r="O1049" s="2" t="s">
        <v>9173</v>
      </c>
      <c r="P1049" s="2" t="s">
        <v>9172</v>
      </c>
      <c r="Q1049" s="2" t="s">
        <v>9173</v>
      </c>
      <c r="S1049" s="3">
        <v>0</v>
      </c>
      <c r="T1049">
        <v>0.37079453345890834</v>
      </c>
    </row>
    <row r="1050" spans="1:20">
      <c r="A1050" t="s">
        <v>1082</v>
      </c>
      <c r="B1050" s="1">
        <v>2518</v>
      </c>
      <c r="C1050" t="s">
        <v>11</v>
      </c>
      <c r="D1050" t="s">
        <v>30</v>
      </c>
      <c r="E1050" t="s">
        <v>20</v>
      </c>
      <c r="F1050" t="s">
        <v>14</v>
      </c>
      <c r="G1050">
        <v>0</v>
      </c>
      <c r="H1050" t="s">
        <v>27</v>
      </c>
      <c r="I1050" t="s">
        <v>16</v>
      </c>
      <c r="J1050">
        <v>17</v>
      </c>
      <c r="K1050">
        <v>91</v>
      </c>
      <c r="L1050">
        <v>2</v>
      </c>
      <c r="M1050" t="s">
        <v>17</v>
      </c>
      <c r="N1050" s="2" t="s">
        <v>9172</v>
      </c>
      <c r="O1050" s="2" t="s">
        <v>9173</v>
      </c>
      <c r="P1050" s="2" t="s">
        <v>9172</v>
      </c>
      <c r="Q1050" s="2" t="s">
        <v>9173</v>
      </c>
      <c r="S1050" s="3">
        <v>1</v>
      </c>
      <c r="T1050">
        <v>0.94372384387241859</v>
      </c>
    </row>
    <row r="1051" spans="1:20">
      <c r="A1051" t="s">
        <v>1083</v>
      </c>
      <c r="B1051" s="1">
        <v>5327</v>
      </c>
      <c r="C1051" t="s">
        <v>11</v>
      </c>
      <c r="D1051" t="s">
        <v>43</v>
      </c>
      <c r="E1051" t="s">
        <v>13</v>
      </c>
      <c r="F1051" t="s">
        <v>14</v>
      </c>
      <c r="G1051">
        <v>76717</v>
      </c>
      <c r="H1051" t="s">
        <v>33</v>
      </c>
      <c r="I1051" t="s">
        <v>16</v>
      </c>
      <c r="J1051">
        <v>50</v>
      </c>
      <c r="K1051">
        <v>70</v>
      </c>
      <c r="L1051">
        <v>26</v>
      </c>
      <c r="M1051" t="s">
        <v>57</v>
      </c>
      <c r="N1051" s="2" t="s">
        <v>9172</v>
      </c>
      <c r="O1051" s="2" t="s">
        <v>9173</v>
      </c>
      <c r="P1051" s="2" t="s">
        <v>9172</v>
      </c>
      <c r="Q1051" s="2" t="s">
        <v>9173</v>
      </c>
      <c r="S1051" s="3">
        <v>0</v>
      </c>
      <c r="T1051">
        <v>0.16664396373864448</v>
      </c>
    </row>
    <row r="1052" spans="1:20">
      <c r="A1052" t="s">
        <v>1084</v>
      </c>
      <c r="B1052" s="1">
        <v>2600</v>
      </c>
      <c r="C1052" t="s">
        <v>11</v>
      </c>
      <c r="D1052" t="s">
        <v>43</v>
      </c>
      <c r="E1052" t="s">
        <v>13</v>
      </c>
      <c r="F1052" t="s">
        <v>25</v>
      </c>
      <c r="G1052">
        <v>51978</v>
      </c>
      <c r="H1052" t="s">
        <v>27</v>
      </c>
      <c r="I1052" t="s">
        <v>16</v>
      </c>
      <c r="J1052">
        <v>33</v>
      </c>
      <c r="K1052">
        <v>56</v>
      </c>
      <c r="L1052">
        <v>18</v>
      </c>
      <c r="M1052" t="s">
        <v>17</v>
      </c>
      <c r="N1052" s="2" t="s">
        <v>9172</v>
      </c>
      <c r="O1052" s="2" t="s">
        <v>9173</v>
      </c>
      <c r="P1052" s="2" t="s">
        <v>9172</v>
      </c>
      <c r="Q1052" s="2" t="s">
        <v>9173</v>
      </c>
      <c r="S1052" s="3">
        <v>0</v>
      </c>
      <c r="T1052">
        <v>0.78509855539775386</v>
      </c>
    </row>
    <row r="1053" spans="1:20">
      <c r="A1053" t="s">
        <v>1085</v>
      </c>
      <c r="B1053" s="1">
        <v>8535</v>
      </c>
      <c r="C1053" t="s">
        <v>11</v>
      </c>
      <c r="D1053" t="s">
        <v>12</v>
      </c>
      <c r="E1053" t="s">
        <v>13</v>
      </c>
      <c r="F1053" t="s">
        <v>14</v>
      </c>
      <c r="G1053">
        <v>47325</v>
      </c>
      <c r="H1053" t="s">
        <v>27</v>
      </c>
      <c r="I1053" t="s">
        <v>16</v>
      </c>
      <c r="J1053">
        <v>18</v>
      </c>
      <c r="K1053">
        <v>135</v>
      </c>
      <c r="L1053">
        <v>0</v>
      </c>
      <c r="M1053" t="s">
        <v>39</v>
      </c>
      <c r="N1053" s="2" t="s">
        <v>9172</v>
      </c>
      <c r="O1053" s="2" t="s">
        <v>9172</v>
      </c>
      <c r="P1053" s="2" t="s">
        <v>9172</v>
      </c>
      <c r="Q1053" s="2" t="s">
        <v>9173</v>
      </c>
      <c r="S1053" s="3">
        <v>1</v>
      </c>
      <c r="T1053">
        <v>0.15142057004916509</v>
      </c>
    </row>
    <row r="1054" spans="1:20">
      <c r="A1054" t="s">
        <v>1086</v>
      </c>
      <c r="B1054" s="1">
        <v>8829</v>
      </c>
      <c r="C1054" t="s">
        <v>11</v>
      </c>
      <c r="D1054" t="s">
        <v>43</v>
      </c>
      <c r="E1054" t="s">
        <v>13</v>
      </c>
      <c r="F1054" t="s">
        <v>25</v>
      </c>
      <c r="G1054">
        <v>86721</v>
      </c>
      <c r="H1054" t="s">
        <v>15</v>
      </c>
      <c r="I1054" t="s">
        <v>36</v>
      </c>
      <c r="J1054">
        <v>52</v>
      </c>
      <c r="K1054">
        <v>89</v>
      </c>
      <c r="L1054">
        <v>33</v>
      </c>
      <c r="M1054" t="s">
        <v>57</v>
      </c>
      <c r="N1054" s="2" t="s">
        <v>9173</v>
      </c>
      <c r="O1054" s="2" t="s">
        <v>9173</v>
      </c>
      <c r="P1054" s="2" t="s">
        <v>9172</v>
      </c>
      <c r="Q1054" s="2" t="s">
        <v>9173</v>
      </c>
      <c r="S1054" s="3">
        <v>0</v>
      </c>
      <c r="T1054">
        <v>0.92552081631753635</v>
      </c>
    </row>
    <row r="1055" spans="1:20">
      <c r="A1055" t="s">
        <v>1087</v>
      </c>
      <c r="B1055" s="1">
        <v>2248</v>
      </c>
      <c r="C1055" t="s">
        <v>11</v>
      </c>
      <c r="D1055" t="s">
        <v>12</v>
      </c>
      <c r="E1055" t="s">
        <v>94</v>
      </c>
      <c r="F1055" t="s">
        <v>14</v>
      </c>
      <c r="G1055">
        <v>24910</v>
      </c>
      <c r="H1055" t="s">
        <v>15</v>
      </c>
      <c r="I1055" t="s">
        <v>21</v>
      </c>
      <c r="J1055">
        <v>22</v>
      </c>
      <c r="K1055">
        <v>109</v>
      </c>
      <c r="L1055">
        <v>7</v>
      </c>
      <c r="M1055" t="s">
        <v>17</v>
      </c>
      <c r="N1055" s="2" t="s">
        <v>9172</v>
      </c>
      <c r="O1055" s="2" t="s">
        <v>9173</v>
      </c>
      <c r="P1055" s="2" t="s">
        <v>9172</v>
      </c>
      <c r="Q1055" s="2" t="s">
        <v>9173</v>
      </c>
      <c r="S1055" s="3">
        <v>0</v>
      </c>
      <c r="T1055">
        <v>0.22835984883287916</v>
      </c>
    </row>
    <row r="1056" spans="1:20">
      <c r="A1056" t="s">
        <v>1088</v>
      </c>
      <c r="B1056" s="1">
        <v>8861</v>
      </c>
      <c r="C1056" t="s">
        <v>11</v>
      </c>
      <c r="D1056" t="s">
        <v>30</v>
      </c>
      <c r="E1056" t="s">
        <v>13</v>
      </c>
      <c r="F1056" t="s">
        <v>14</v>
      </c>
      <c r="G1056">
        <v>90125</v>
      </c>
      <c r="H1056" t="s">
        <v>27</v>
      </c>
      <c r="I1056" t="s">
        <v>16</v>
      </c>
      <c r="J1056">
        <v>17</v>
      </c>
      <c r="K1056">
        <v>156</v>
      </c>
      <c r="L1056">
        <v>1</v>
      </c>
      <c r="M1056" t="s">
        <v>17</v>
      </c>
      <c r="N1056" s="2" t="s">
        <v>9173</v>
      </c>
      <c r="O1056" s="2" t="s">
        <v>9173</v>
      </c>
      <c r="P1056" s="2" t="s">
        <v>9172</v>
      </c>
      <c r="Q1056" s="2" t="s">
        <v>9173</v>
      </c>
      <c r="S1056" s="3">
        <v>0</v>
      </c>
      <c r="T1056">
        <v>4.3979334199791463E-2</v>
      </c>
    </row>
    <row r="1057" spans="1:20">
      <c r="A1057" t="s">
        <v>1089</v>
      </c>
      <c r="B1057" s="1">
        <v>4557</v>
      </c>
      <c r="C1057" t="s">
        <v>11</v>
      </c>
      <c r="D1057" t="s">
        <v>43</v>
      </c>
      <c r="E1057" t="s">
        <v>20</v>
      </c>
      <c r="F1057" t="s">
        <v>25</v>
      </c>
      <c r="G1057">
        <v>0</v>
      </c>
      <c r="H1057" t="s">
        <v>15</v>
      </c>
      <c r="I1057" t="s">
        <v>21</v>
      </c>
      <c r="J1057">
        <v>43</v>
      </c>
      <c r="K1057">
        <v>61</v>
      </c>
      <c r="L1057">
        <v>24</v>
      </c>
      <c r="M1057" t="s">
        <v>17</v>
      </c>
      <c r="N1057" s="2" t="s">
        <v>9173</v>
      </c>
      <c r="O1057" s="2" t="s">
        <v>9173</v>
      </c>
      <c r="P1057" s="2" t="s">
        <v>9172</v>
      </c>
      <c r="Q1057" s="2" t="s">
        <v>9173</v>
      </c>
      <c r="S1057" s="3">
        <v>0</v>
      </c>
      <c r="T1057">
        <v>0.16066989589513742</v>
      </c>
    </row>
    <row r="1058" spans="1:20">
      <c r="A1058" t="s">
        <v>1090</v>
      </c>
      <c r="B1058" s="1">
        <v>2531</v>
      </c>
      <c r="C1058" t="s">
        <v>11</v>
      </c>
      <c r="D1058" t="s">
        <v>12</v>
      </c>
      <c r="E1058" t="s">
        <v>13</v>
      </c>
      <c r="F1058" t="s">
        <v>14</v>
      </c>
      <c r="G1058">
        <v>89451</v>
      </c>
      <c r="H1058" t="s">
        <v>27</v>
      </c>
      <c r="I1058" t="s">
        <v>21</v>
      </c>
      <c r="J1058">
        <v>24</v>
      </c>
      <c r="K1058">
        <v>97</v>
      </c>
      <c r="L1058">
        <v>11</v>
      </c>
      <c r="M1058" t="s">
        <v>17</v>
      </c>
      <c r="N1058" s="2" t="s">
        <v>9172</v>
      </c>
      <c r="O1058" s="2" t="s">
        <v>9173</v>
      </c>
      <c r="P1058" s="2" t="s">
        <v>9172</v>
      </c>
      <c r="Q1058" s="2" t="s">
        <v>9173</v>
      </c>
      <c r="S1058" s="3">
        <v>0</v>
      </c>
      <c r="T1058">
        <v>0.37894030957433411</v>
      </c>
    </row>
    <row r="1059" spans="1:20">
      <c r="A1059" t="s">
        <v>1091</v>
      </c>
      <c r="B1059" s="1">
        <v>5252</v>
      </c>
      <c r="C1059" t="s">
        <v>11</v>
      </c>
      <c r="D1059" t="s">
        <v>30</v>
      </c>
      <c r="E1059" t="s">
        <v>13</v>
      </c>
      <c r="F1059" t="s">
        <v>25</v>
      </c>
      <c r="G1059">
        <v>59537</v>
      </c>
      <c r="H1059" t="s">
        <v>15</v>
      </c>
      <c r="I1059" t="s">
        <v>16</v>
      </c>
      <c r="J1059">
        <v>42</v>
      </c>
      <c r="K1059">
        <v>46</v>
      </c>
      <c r="L1059">
        <v>23</v>
      </c>
      <c r="M1059" t="s">
        <v>17</v>
      </c>
      <c r="N1059" s="2" t="s">
        <v>9172</v>
      </c>
      <c r="O1059" s="2" t="s">
        <v>9173</v>
      </c>
      <c r="P1059" s="2" t="s">
        <v>9172</v>
      </c>
      <c r="Q1059" s="2" t="s">
        <v>9173</v>
      </c>
      <c r="S1059" s="3">
        <v>0</v>
      </c>
      <c r="T1059">
        <v>0.8497830158331352</v>
      </c>
    </row>
    <row r="1060" spans="1:20">
      <c r="A1060" t="s">
        <v>1092</v>
      </c>
      <c r="B1060" s="1">
        <v>6743</v>
      </c>
      <c r="C1060" t="s">
        <v>11</v>
      </c>
      <c r="D1060" t="s">
        <v>43</v>
      </c>
      <c r="E1060" t="s">
        <v>20</v>
      </c>
      <c r="F1060" t="s">
        <v>25</v>
      </c>
      <c r="G1060">
        <v>0</v>
      </c>
      <c r="H1060" t="s">
        <v>15</v>
      </c>
      <c r="I1060" t="s">
        <v>21</v>
      </c>
      <c r="J1060">
        <v>22</v>
      </c>
      <c r="K1060">
        <v>231</v>
      </c>
      <c r="L1060">
        <v>6</v>
      </c>
      <c r="M1060" t="s">
        <v>17</v>
      </c>
      <c r="N1060" s="2" t="s">
        <v>9173</v>
      </c>
      <c r="O1060" s="2" t="s">
        <v>9173</v>
      </c>
      <c r="P1060" s="2" t="s">
        <v>9173</v>
      </c>
      <c r="Q1060" s="2" t="s">
        <v>9173</v>
      </c>
      <c r="S1060" s="3">
        <v>0</v>
      </c>
      <c r="T1060">
        <v>0.30314710750391105</v>
      </c>
    </row>
    <row r="1061" spans="1:20">
      <c r="A1061" t="s">
        <v>1093</v>
      </c>
      <c r="B1061" s="1">
        <v>14015</v>
      </c>
      <c r="C1061" t="s">
        <v>11</v>
      </c>
      <c r="D1061" t="s">
        <v>30</v>
      </c>
      <c r="E1061" t="s">
        <v>13</v>
      </c>
      <c r="F1061" t="s">
        <v>25</v>
      </c>
      <c r="G1061">
        <v>54193</v>
      </c>
      <c r="H1061" t="s">
        <v>15</v>
      </c>
      <c r="I1061" t="s">
        <v>16</v>
      </c>
      <c r="J1061">
        <v>29</v>
      </c>
      <c r="K1061">
        <v>161</v>
      </c>
      <c r="L1061">
        <v>2</v>
      </c>
      <c r="M1061" t="s">
        <v>17</v>
      </c>
      <c r="N1061" s="2" t="s">
        <v>9172</v>
      </c>
      <c r="O1061" s="2" t="s">
        <v>9172</v>
      </c>
      <c r="P1061" s="2" t="s">
        <v>9172</v>
      </c>
      <c r="Q1061" s="2" t="s">
        <v>9173</v>
      </c>
      <c r="S1061" s="3">
        <v>1</v>
      </c>
      <c r="T1061">
        <v>0.99343581823326454</v>
      </c>
    </row>
    <row r="1062" spans="1:20">
      <c r="A1062" t="s">
        <v>1094</v>
      </c>
      <c r="B1062" s="1">
        <v>9439</v>
      </c>
      <c r="C1062" t="s">
        <v>23</v>
      </c>
      <c r="D1062" t="s">
        <v>30</v>
      </c>
      <c r="E1062" t="s">
        <v>13</v>
      </c>
      <c r="F1062" t="s">
        <v>25</v>
      </c>
      <c r="G1062">
        <v>86946</v>
      </c>
      <c r="H1062" t="s">
        <v>33</v>
      </c>
      <c r="I1062" t="s">
        <v>16</v>
      </c>
      <c r="J1062">
        <v>34</v>
      </c>
      <c r="K1062">
        <v>126</v>
      </c>
      <c r="L1062">
        <v>13</v>
      </c>
      <c r="M1062" t="s">
        <v>17</v>
      </c>
      <c r="N1062" s="2" t="s">
        <v>9173</v>
      </c>
      <c r="O1062" s="2" t="s">
        <v>9173</v>
      </c>
      <c r="P1062" s="2" t="s">
        <v>9172</v>
      </c>
      <c r="Q1062" s="2" t="s">
        <v>9173</v>
      </c>
      <c r="S1062" s="3">
        <v>0</v>
      </c>
      <c r="T1062">
        <v>0.67579704647688055</v>
      </c>
    </row>
    <row r="1063" spans="1:20">
      <c r="A1063" t="s">
        <v>1095</v>
      </c>
      <c r="B1063" s="1">
        <v>10507</v>
      </c>
      <c r="C1063" t="s">
        <v>19</v>
      </c>
      <c r="D1063" t="s">
        <v>12</v>
      </c>
      <c r="E1063" t="s">
        <v>20</v>
      </c>
      <c r="F1063" t="s">
        <v>14</v>
      </c>
      <c r="G1063">
        <v>0</v>
      </c>
      <c r="H1063" t="s">
        <v>15</v>
      </c>
      <c r="I1063" t="s">
        <v>16</v>
      </c>
      <c r="J1063">
        <v>40</v>
      </c>
      <c r="K1063">
        <v>122</v>
      </c>
      <c r="L1063">
        <v>15</v>
      </c>
      <c r="M1063" t="s">
        <v>17</v>
      </c>
      <c r="N1063" s="2" t="s">
        <v>9172</v>
      </c>
      <c r="O1063" s="2" t="s">
        <v>9173</v>
      </c>
      <c r="P1063" s="2" t="s">
        <v>9173</v>
      </c>
      <c r="Q1063" s="2" t="s">
        <v>9173</v>
      </c>
      <c r="S1063" s="3">
        <v>1</v>
      </c>
      <c r="T1063">
        <v>0.12096013693183667</v>
      </c>
    </row>
    <row r="1064" spans="1:20">
      <c r="A1064" t="s">
        <v>1096</v>
      </c>
      <c r="B1064" s="1">
        <v>4214</v>
      </c>
      <c r="C1064" t="s">
        <v>23</v>
      </c>
      <c r="D1064" t="s">
        <v>43</v>
      </c>
      <c r="E1064" t="s">
        <v>52</v>
      </c>
      <c r="F1064" t="s">
        <v>14</v>
      </c>
      <c r="G1064">
        <v>12160</v>
      </c>
      <c r="H1064" t="s">
        <v>33</v>
      </c>
      <c r="I1064" t="s">
        <v>16</v>
      </c>
      <c r="J1064">
        <v>27</v>
      </c>
      <c r="K1064">
        <v>129</v>
      </c>
      <c r="L1064">
        <v>5</v>
      </c>
      <c r="M1064" t="s">
        <v>17</v>
      </c>
      <c r="N1064" s="2" t="s">
        <v>9172</v>
      </c>
      <c r="O1064" s="2" t="s">
        <v>9173</v>
      </c>
      <c r="P1064" s="2" t="s">
        <v>9172</v>
      </c>
      <c r="Q1064" s="2" t="s">
        <v>9173</v>
      </c>
      <c r="S1064" s="3">
        <v>1</v>
      </c>
      <c r="T1064">
        <v>0.97702141337889314</v>
      </c>
    </row>
    <row r="1065" spans="1:20">
      <c r="A1065" t="s">
        <v>1097</v>
      </c>
      <c r="B1065" s="1">
        <v>4774</v>
      </c>
      <c r="C1065" t="s">
        <v>11</v>
      </c>
      <c r="D1065" t="s">
        <v>30</v>
      </c>
      <c r="E1065" t="s">
        <v>13</v>
      </c>
      <c r="F1065" t="s">
        <v>25</v>
      </c>
      <c r="G1065">
        <v>33701</v>
      </c>
      <c r="H1065" t="s">
        <v>33</v>
      </c>
      <c r="I1065" t="s">
        <v>21</v>
      </c>
      <c r="J1065">
        <v>37</v>
      </c>
      <c r="K1065">
        <v>67</v>
      </c>
      <c r="L1065">
        <v>16</v>
      </c>
      <c r="M1065" t="s">
        <v>39</v>
      </c>
      <c r="N1065" s="2" t="s">
        <v>9173</v>
      </c>
      <c r="O1065" s="2" t="s">
        <v>9172</v>
      </c>
      <c r="P1065" s="2" t="s">
        <v>9172</v>
      </c>
      <c r="Q1065" s="2" t="s">
        <v>9173</v>
      </c>
      <c r="S1065" s="3">
        <v>1</v>
      </c>
      <c r="T1065">
        <v>0.79889465905674484</v>
      </c>
    </row>
    <row r="1066" spans="1:20">
      <c r="A1066" t="s">
        <v>1098</v>
      </c>
      <c r="B1066" s="1">
        <v>4548</v>
      </c>
      <c r="C1066" t="s">
        <v>23</v>
      </c>
      <c r="D1066" t="s">
        <v>12</v>
      </c>
      <c r="E1066" t="s">
        <v>13</v>
      </c>
      <c r="F1066" t="s">
        <v>25</v>
      </c>
      <c r="G1066">
        <v>33531</v>
      </c>
      <c r="H1066" t="s">
        <v>15</v>
      </c>
      <c r="I1066" t="s">
        <v>16</v>
      </c>
      <c r="J1066">
        <v>36</v>
      </c>
      <c r="K1066">
        <v>120</v>
      </c>
      <c r="L1066">
        <v>11</v>
      </c>
      <c r="M1066" t="s">
        <v>17</v>
      </c>
      <c r="N1066" s="2" t="s">
        <v>9173</v>
      </c>
      <c r="O1066" s="2" t="s">
        <v>9173</v>
      </c>
      <c r="P1066" s="2" t="s">
        <v>9172</v>
      </c>
      <c r="Q1066" s="2" t="s">
        <v>9173</v>
      </c>
      <c r="S1066" s="3">
        <v>0</v>
      </c>
      <c r="T1066">
        <v>2.2534766710612348E-2</v>
      </c>
    </row>
    <row r="1067" spans="1:20">
      <c r="A1067" t="s">
        <v>1099</v>
      </c>
      <c r="B1067" s="1">
        <v>2842</v>
      </c>
      <c r="C1067" t="s">
        <v>11</v>
      </c>
      <c r="D1067" t="s">
        <v>12</v>
      </c>
      <c r="E1067" t="s">
        <v>13</v>
      </c>
      <c r="F1067" t="s">
        <v>25</v>
      </c>
      <c r="G1067">
        <v>69417</v>
      </c>
      <c r="H1067" t="s">
        <v>27</v>
      </c>
      <c r="I1067" t="s">
        <v>36</v>
      </c>
      <c r="J1067">
        <v>51</v>
      </c>
      <c r="K1067">
        <v>79</v>
      </c>
      <c r="L1067">
        <v>30</v>
      </c>
      <c r="M1067" t="s">
        <v>39</v>
      </c>
      <c r="N1067" s="2" t="s">
        <v>9172</v>
      </c>
      <c r="O1067" s="2" t="s">
        <v>9172</v>
      </c>
      <c r="P1067" s="2" t="s">
        <v>9172</v>
      </c>
      <c r="Q1067" s="2" t="s">
        <v>9173</v>
      </c>
      <c r="S1067" s="3">
        <v>0</v>
      </c>
      <c r="T1067">
        <v>0.74182410526174314</v>
      </c>
    </row>
    <row r="1068" spans="1:20">
      <c r="A1068" t="s">
        <v>1100</v>
      </c>
      <c r="B1068" s="1">
        <v>3060</v>
      </c>
      <c r="C1068" t="s">
        <v>19</v>
      </c>
      <c r="D1068" t="s">
        <v>32</v>
      </c>
      <c r="E1068" t="s">
        <v>13</v>
      </c>
      <c r="F1068" t="s">
        <v>25</v>
      </c>
      <c r="G1068">
        <v>38644</v>
      </c>
      <c r="H1068" t="s">
        <v>33</v>
      </c>
      <c r="I1068" t="s">
        <v>16</v>
      </c>
      <c r="J1068">
        <v>47</v>
      </c>
      <c r="K1068">
        <v>48</v>
      </c>
      <c r="L1068">
        <v>28</v>
      </c>
      <c r="M1068" t="s">
        <v>17</v>
      </c>
      <c r="N1068" s="2" t="s">
        <v>9173</v>
      </c>
      <c r="O1068" s="2" t="s">
        <v>9173</v>
      </c>
      <c r="P1068" s="2" t="s">
        <v>9172</v>
      </c>
      <c r="Q1068" s="2" t="s">
        <v>9173</v>
      </c>
      <c r="S1068" s="3">
        <v>0</v>
      </c>
      <c r="T1068">
        <v>0.83773713411657935</v>
      </c>
    </row>
    <row r="1069" spans="1:20">
      <c r="A1069" t="s">
        <v>1101</v>
      </c>
      <c r="B1069" s="1">
        <v>20315</v>
      </c>
      <c r="C1069" t="s">
        <v>11</v>
      </c>
      <c r="D1069" t="s">
        <v>43</v>
      </c>
      <c r="E1069" t="s">
        <v>13</v>
      </c>
      <c r="F1069" t="s">
        <v>14</v>
      </c>
      <c r="G1069">
        <v>63209</v>
      </c>
      <c r="H1069" t="s">
        <v>27</v>
      </c>
      <c r="I1069" t="s">
        <v>16</v>
      </c>
      <c r="J1069">
        <v>29</v>
      </c>
      <c r="K1069">
        <v>120</v>
      </c>
      <c r="L1069">
        <v>20</v>
      </c>
      <c r="M1069" t="s">
        <v>39</v>
      </c>
      <c r="N1069" s="2" t="s">
        <v>9173</v>
      </c>
      <c r="O1069" s="2" t="s">
        <v>9173</v>
      </c>
      <c r="P1069" s="2" t="s">
        <v>9173</v>
      </c>
      <c r="Q1069" s="2" t="s">
        <v>9173</v>
      </c>
      <c r="S1069" s="3">
        <v>0</v>
      </c>
      <c r="T1069">
        <v>0.84801309734956043</v>
      </c>
    </row>
    <row r="1070" spans="1:20">
      <c r="A1070" t="s">
        <v>1102</v>
      </c>
      <c r="B1070" s="1">
        <v>3239</v>
      </c>
      <c r="C1070" t="s">
        <v>19</v>
      </c>
      <c r="D1070" t="s">
        <v>12</v>
      </c>
      <c r="E1070" t="s">
        <v>52</v>
      </c>
      <c r="F1070" t="s">
        <v>14</v>
      </c>
      <c r="G1070">
        <v>16061</v>
      </c>
      <c r="H1070" t="s">
        <v>15</v>
      </c>
      <c r="I1070" t="s">
        <v>21</v>
      </c>
      <c r="J1070">
        <v>50</v>
      </c>
      <c r="K1070">
        <v>98</v>
      </c>
      <c r="L1070">
        <v>26</v>
      </c>
      <c r="M1070" t="s">
        <v>17</v>
      </c>
      <c r="N1070" s="2" t="s">
        <v>9172</v>
      </c>
      <c r="O1070" s="2" t="s">
        <v>9173</v>
      </c>
      <c r="P1070" s="2" t="s">
        <v>9172</v>
      </c>
      <c r="Q1070" s="2" t="s">
        <v>9173</v>
      </c>
      <c r="S1070" s="3">
        <v>0</v>
      </c>
      <c r="T1070">
        <v>0.55612715406162994</v>
      </c>
    </row>
    <row r="1071" spans="1:20">
      <c r="A1071" t="s">
        <v>1103</v>
      </c>
      <c r="B1071" s="1">
        <v>4627</v>
      </c>
      <c r="C1071" t="s">
        <v>11</v>
      </c>
      <c r="D1071" t="s">
        <v>32</v>
      </c>
      <c r="E1071" t="s">
        <v>13</v>
      </c>
      <c r="F1071" t="s">
        <v>14</v>
      </c>
      <c r="G1071">
        <v>79487</v>
      </c>
      <c r="H1071" t="s">
        <v>15</v>
      </c>
      <c r="I1071" t="s">
        <v>36</v>
      </c>
      <c r="J1071">
        <v>37</v>
      </c>
      <c r="K1071">
        <v>120</v>
      </c>
      <c r="L1071">
        <v>20</v>
      </c>
      <c r="M1071" t="s">
        <v>17</v>
      </c>
      <c r="N1071" s="2" t="s">
        <v>9172</v>
      </c>
      <c r="O1071" s="2" t="s">
        <v>9172</v>
      </c>
      <c r="P1071" s="2" t="s">
        <v>9172</v>
      </c>
      <c r="Q1071" s="2" t="s">
        <v>9173</v>
      </c>
      <c r="S1071" s="3">
        <v>0</v>
      </c>
      <c r="T1071">
        <v>0.82907831381497821</v>
      </c>
    </row>
    <row r="1072" spans="1:20">
      <c r="A1072" t="s">
        <v>1104</v>
      </c>
      <c r="B1072" s="1">
        <v>8997</v>
      </c>
      <c r="C1072" t="s">
        <v>23</v>
      </c>
      <c r="D1072" t="s">
        <v>30</v>
      </c>
      <c r="E1072" t="s">
        <v>13</v>
      </c>
      <c r="F1072" t="s">
        <v>14</v>
      </c>
      <c r="G1072">
        <v>54230</v>
      </c>
      <c r="H1072" t="s">
        <v>15</v>
      </c>
      <c r="I1072" t="s">
        <v>16</v>
      </c>
      <c r="J1072">
        <v>19</v>
      </c>
      <c r="K1072">
        <v>150</v>
      </c>
      <c r="L1072">
        <v>10</v>
      </c>
      <c r="M1072" t="s">
        <v>17</v>
      </c>
      <c r="N1072" s="2" t="s">
        <v>9172</v>
      </c>
      <c r="O1072" s="2" t="s">
        <v>9173</v>
      </c>
      <c r="P1072" s="2" t="s">
        <v>9172</v>
      </c>
      <c r="Q1072" s="2" t="s">
        <v>9173</v>
      </c>
      <c r="S1072" s="3">
        <v>0</v>
      </c>
      <c r="T1072">
        <v>0.31922028833963922</v>
      </c>
    </row>
    <row r="1073" spans="1:20">
      <c r="A1073" t="s">
        <v>1105</v>
      </c>
      <c r="B1073" s="1">
        <v>25807</v>
      </c>
      <c r="C1073" t="s">
        <v>19</v>
      </c>
      <c r="D1073" t="s">
        <v>30</v>
      </c>
      <c r="E1073" t="s">
        <v>13</v>
      </c>
      <c r="F1073" t="s">
        <v>14</v>
      </c>
      <c r="G1073">
        <v>71210</v>
      </c>
      <c r="H1073" t="s">
        <v>15</v>
      </c>
      <c r="I1073" t="s">
        <v>16</v>
      </c>
      <c r="J1073">
        <v>19</v>
      </c>
      <c r="K1073">
        <v>228</v>
      </c>
      <c r="L1073">
        <v>8</v>
      </c>
      <c r="M1073" t="s">
        <v>39</v>
      </c>
      <c r="N1073" s="2" t="s">
        <v>9173</v>
      </c>
      <c r="O1073" s="2" t="s">
        <v>9173</v>
      </c>
      <c r="P1073" s="2" t="s">
        <v>9172</v>
      </c>
      <c r="Q1073" s="2" t="s">
        <v>9173</v>
      </c>
      <c r="S1073" s="3">
        <v>0</v>
      </c>
      <c r="T1073">
        <v>0.13538612431631708</v>
      </c>
    </row>
    <row r="1074" spans="1:20">
      <c r="A1074" t="s">
        <v>1106</v>
      </c>
      <c r="B1074" s="1">
        <v>3808</v>
      </c>
      <c r="C1074" t="s">
        <v>19</v>
      </c>
      <c r="D1074" t="s">
        <v>30</v>
      </c>
      <c r="E1074" t="s">
        <v>13</v>
      </c>
      <c r="F1074" t="s">
        <v>14</v>
      </c>
      <c r="G1074">
        <v>94903</v>
      </c>
      <c r="H1074" t="s">
        <v>15</v>
      </c>
      <c r="I1074" t="s">
        <v>16</v>
      </c>
      <c r="J1074">
        <v>17</v>
      </c>
      <c r="K1074">
        <v>126</v>
      </c>
      <c r="L1074">
        <v>3</v>
      </c>
      <c r="M1074" t="s">
        <v>39</v>
      </c>
      <c r="N1074" s="2" t="s">
        <v>9173</v>
      </c>
      <c r="O1074" s="2" t="s">
        <v>9173</v>
      </c>
      <c r="P1074" s="2" t="s">
        <v>9172</v>
      </c>
      <c r="Q1074" s="2" t="s">
        <v>9173</v>
      </c>
      <c r="S1074" s="3">
        <v>1</v>
      </c>
      <c r="T1074">
        <v>0.43459138434128436</v>
      </c>
    </row>
    <row r="1075" spans="1:20">
      <c r="A1075" t="s">
        <v>1107</v>
      </c>
      <c r="B1075" s="1">
        <v>7614</v>
      </c>
      <c r="C1075" t="s">
        <v>19</v>
      </c>
      <c r="D1075" t="s">
        <v>12</v>
      </c>
      <c r="E1075" t="s">
        <v>13</v>
      </c>
      <c r="F1075" t="s">
        <v>25</v>
      </c>
      <c r="G1075">
        <v>27293</v>
      </c>
      <c r="H1075" t="s">
        <v>15</v>
      </c>
      <c r="I1075" t="s">
        <v>16</v>
      </c>
      <c r="J1075">
        <v>29</v>
      </c>
      <c r="K1075">
        <v>104</v>
      </c>
      <c r="L1075">
        <v>20</v>
      </c>
      <c r="M1075" t="s">
        <v>17</v>
      </c>
      <c r="N1075" s="2" t="s">
        <v>9173</v>
      </c>
      <c r="O1075" s="2" t="s">
        <v>9173</v>
      </c>
      <c r="P1075" s="2" t="s">
        <v>9172</v>
      </c>
      <c r="Q1075" s="2" t="s">
        <v>9172</v>
      </c>
      <c r="S1075" s="3">
        <v>0</v>
      </c>
      <c r="T1075">
        <v>0.17739662396600311</v>
      </c>
    </row>
    <row r="1076" spans="1:20">
      <c r="A1076" t="s">
        <v>1108</v>
      </c>
      <c r="B1076" s="1">
        <v>6898</v>
      </c>
      <c r="C1076" t="s">
        <v>23</v>
      </c>
      <c r="D1076" t="s">
        <v>32</v>
      </c>
      <c r="E1076" t="s">
        <v>13</v>
      </c>
      <c r="F1076" t="s">
        <v>14</v>
      </c>
      <c r="G1076">
        <v>70950</v>
      </c>
      <c r="H1076" t="s">
        <v>33</v>
      </c>
      <c r="I1076" t="s">
        <v>16</v>
      </c>
      <c r="J1076">
        <v>18</v>
      </c>
      <c r="K1076">
        <v>217</v>
      </c>
      <c r="L1076">
        <v>6</v>
      </c>
      <c r="M1076" t="s">
        <v>17</v>
      </c>
      <c r="N1076" s="2" t="s">
        <v>9172</v>
      </c>
      <c r="O1076" s="2" t="s">
        <v>9173</v>
      </c>
      <c r="P1076" s="2" t="s">
        <v>9172</v>
      </c>
      <c r="Q1076" s="2" t="s">
        <v>9173</v>
      </c>
      <c r="S1076" s="3">
        <v>0</v>
      </c>
      <c r="T1076">
        <v>0.50505899661456188</v>
      </c>
    </row>
    <row r="1077" spans="1:20">
      <c r="A1077" t="s">
        <v>1109</v>
      </c>
      <c r="B1077" s="1">
        <v>2298</v>
      </c>
      <c r="C1077" t="s">
        <v>11</v>
      </c>
      <c r="D1077" t="s">
        <v>30</v>
      </c>
      <c r="E1077" t="s">
        <v>20</v>
      </c>
      <c r="F1077" t="s">
        <v>25</v>
      </c>
      <c r="G1077">
        <v>0</v>
      </c>
      <c r="H1077" t="s">
        <v>15</v>
      </c>
      <c r="I1077" t="s">
        <v>16</v>
      </c>
      <c r="J1077">
        <v>30</v>
      </c>
      <c r="K1077">
        <v>67</v>
      </c>
      <c r="L1077">
        <v>19</v>
      </c>
      <c r="M1077" t="s">
        <v>39</v>
      </c>
      <c r="N1077" s="2" t="s">
        <v>9172</v>
      </c>
      <c r="O1077" s="2" t="s">
        <v>9173</v>
      </c>
      <c r="P1077" s="2" t="s">
        <v>9172</v>
      </c>
      <c r="Q1077" s="2" t="s">
        <v>9173</v>
      </c>
      <c r="S1077" s="3">
        <v>1</v>
      </c>
      <c r="T1077">
        <v>0.52655610094152205</v>
      </c>
    </row>
    <row r="1078" spans="1:20">
      <c r="A1078" t="s">
        <v>1110</v>
      </c>
      <c r="B1078" s="1">
        <v>2807</v>
      </c>
      <c r="C1078" t="s">
        <v>11</v>
      </c>
      <c r="D1078" t="s">
        <v>78</v>
      </c>
      <c r="E1078" t="s">
        <v>13</v>
      </c>
      <c r="F1078" t="s">
        <v>14</v>
      </c>
      <c r="G1078">
        <v>37009</v>
      </c>
      <c r="H1078" t="s">
        <v>27</v>
      </c>
      <c r="I1078" t="s">
        <v>21</v>
      </c>
      <c r="J1078">
        <v>17</v>
      </c>
      <c r="K1078">
        <v>111</v>
      </c>
      <c r="L1078">
        <v>1</v>
      </c>
      <c r="M1078" t="s">
        <v>17</v>
      </c>
      <c r="N1078" s="2" t="s">
        <v>9172</v>
      </c>
      <c r="O1078" s="2" t="s">
        <v>9172</v>
      </c>
      <c r="P1078" s="2" t="s">
        <v>9173</v>
      </c>
      <c r="Q1078" s="2" t="s">
        <v>9173</v>
      </c>
      <c r="S1078" s="3">
        <v>1</v>
      </c>
      <c r="T1078">
        <v>0.82838852416183262</v>
      </c>
    </row>
    <row r="1079" spans="1:20">
      <c r="A1079" t="s">
        <v>1111</v>
      </c>
      <c r="B1079" s="1">
        <v>5206</v>
      </c>
      <c r="C1079" t="s">
        <v>11</v>
      </c>
      <c r="D1079" t="s">
        <v>30</v>
      </c>
      <c r="E1079" t="s">
        <v>13</v>
      </c>
      <c r="F1079" t="s">
        <v>25</v>
      </c>
      <c r="G1079">
        <v>52629</v>
      </c>
      <c r="H1079" t="s">
        <v>27</v>
      </c>
      <c r="I1079" t="s">
        <v>16</v>
      </c>
      <c r="J1079">
        <v>42</v>
      </c>
      <c r="K1079">
        <v>35</v>
      </c>
      <c r="L1079">
        <v>30</v>
      </c>
      <c r="M1079" t="s">
        <v>17</v>
      </c>
      <c r="N1079" s="2" t="s">
        <v>9172</v>
      </c>
      <c r="O1079" s="2" t="s">
        <v>9173</v>
      </c>
      <c r="P1079" s="2" t="s">
        <v>9172</v>
      </c>
      <c r="Q1079" s="2" t="s">
        <v>9173</v>
      </c>
      <c r="S1079" s="3">
        <v>0</v>
      </c>
      <c r="T1079">
        <v>0.72592558792136874</v>
      </c>
    </row>
    <row r="1080" spans="1:20">
      <c r="A1080" t="s">
        <v>1112</v>
      </c>
      <c r="B1080" s="1">
        <v>45709</v>
      </c>
      <c r="C1080" t="s">
        <v>11</v>
      </c>
      <c r="D1080" t="s">
        <v>12</v>
      </c>
      <c r="E1080" t="s">
        <v>13</v>
      </c>
      <c r="F1080" t="s">
        <v>14</v>
      </c>
      <c r="G1080">
        <v>31264</v>
      </c>
      <c r="H1080" t="s">
        <v>33</v>
      </c>
      <c r="I1080" t="s">
        <v>36</v>
      </c>
      <c r="J1080">
        <v>25</v>
      </c>
      <c r="K1080">
        <v>224</v>
      </c>
      <c r="L1080">
        <v>9</v>
      </c>
      <c r="M1080" t="s">
        <v>17</v>
      </c>
      <c r="N1080" s="2" t="s">
        <v>9172</v>
      </c>
      <c r="O1080" s="2" t="s">
        <v>9173</v>
      </c>
      <c r="P1080" s="2" t="s">
        <v>9172</v>
      </c>
      <c r="Q1080" s="2" t="s">
        <v>9173</v>
      </c>
      <c r="S1080" s="3">
        <v>0</v>
      </c>
      <c r="T1080">
        <v>0.63135619444370095</v>
      </c>
    </row>
    <row r="1081" spans="1:20">
      <c r="A1081" t="s">
        <v>1113</v>
      </c>
      <c r="B1081" s="1">
        <v>8007</v>
      </c>
      <c r="C1081" t="s">
        <v>11</v>
      </c>
      <c r="D1081" t="s">
        <v>30</v>
      </c>
      <c r="E1081" t="s">
        <v>13</v>
      </c>
      <c r="F1081" t="s">
        <v>14</v>
      </c>
      <c r="G1081">
        <v>65473</v>
      </c>
      <c r="H1081" t="s">
        <v>33</v>
      </c>
      <c r="I1081" t="s">
        <v>16</v>
      </c>
      <c r="J1081">
        <v>23</v>
      </c>
      <c r="K1081">
        <v>101</v>
      </c>
      <c r="L1081">
        <v>4</v>
      </c>
      <c r="M1081" t="s">
        <v>17</v>
      </c>
      <c r="N1081" s="2" t="s">
        <v>9172</v>
      </c>
      <c r="O1081" s="2" t="s">
        <v>9173</v>
      </c>
      <c r="P1081" s="2" t="s">
        <v>9172</v>
      </c>
      <c r="Q1081" s="2" t="s">
        <v>9173</v>
      </c>
      <c r="S1081" s="3">
        <v>0</v>
      </c>
      <c r="T1081">
        <v>0.20356001528145745</v>
      </c>
    </row>
    <row r="1082" spans="1:20">
      <c r="A1082" t="s">
        <v>1114</v>
      </c>
      <c r="B1082" s="1">
        <v>2322</v>
      </c>
      <c r="C1082" t="s">
        <v>11</v>
      </c>
      <c r="D1082" t="s">
        <v>43</v>
      </c>
      <c r="E1082" t="s">
        <v>20</v>
      </c>
      <c r="F1082" t="s">
        <v>14</v>
      </c>
      <c r="G1082">
        <v>0</v>
      </c>
      <c r="H1082" t="s">
        <v>15</v>
      </c>
      <c r="I1082" t="s">
        <v>21</v>
      </c>
      <c r="J1082">
        <v>26</v>
      </c>
      <c r="K1082">
        <v>77</v>
      </c>
      <c r="L1082">
        <v>13</v>
      </c>
      <c r="M1082" t="s">
        <v>17</v>
      </c>
      <c r="N1082" s="2" t="s">
        <v>9173</v>
      </c>
      <c r="O1082" s="2" t="s">
        <v>9173</v>
      </c>
      <c r="P1082" s="2" t="s">
        <v>9172</v>
      </c>
      <c r="Q1082" s="2" t="s">
        <v>9173</v>
      </c>
      <c r="S1082" s="3">
        <v>0</v>
      </c>
      <c r="T1082">
        <v>0.2331768354555484</v>
      </c>
    </row>
    <row r="1083" spans="1:20">
      <c r="A1083" t="s">
        <v>1115</v>
      </c>
      <c r="B1083" s="1">
        <v>2463</v>
      </c>
      <c r="C1083" t="s">
        <v>11</v>
      </c>
      <c r="D1083" t="s">
        <v>43</v>
      </c>
      <c r="E1083" t="s">
        <v>13</v>
      </c>
      <c r="F1083" t="s">
        <v>25</v>
      </c>
      <c r="G1083">
        <v>99144</v>
      </c>
      <c r="H1083" t="s">
        <v>15</v>
      </c>
      <c r="I1083" t="s">
        <v>16</v>
      </c>
      <c r="J1083">
        <v>40</v>
      </c>
      <c r="K1083">
        <v>47</v>
      </c>
      <c r="L1083">
        <v>29</v>
      </c>
      <c r="M1083" t="s">
        <v>17</v>
      </c>
      <c r="N1083" s="2" t="s">
        <v>9172</v>
      </c>
      <c r="O1083" s="2" t="s">
        <v>9173</v>
      </c>
      <c r="P1083" s="2" t="s">
        <v>9172</v>
      </c>
      <c r="Q1083" s="2" t="s">
        <v>9173</v>
      </c>
      <c r="S1083" s="3">
        <v>0</v>
      </c>
      <c r="T1083">
        <v>3.0735014020807582E-3</v>
      </c>
    </row>
    <row r="1084" spans="1:20">
      <c r="A1084" t="s">
        <v>1116</v>
      </c>
      <c r="B1084" s="1">
        <v>5499</v>
      </c>
      <c r="C1084" t="s">
        <v>11</v>
      </c>
      <c r="D1084" t="s">
        <v>30</v>
      </c>
      <c r="E1084" t="s">
        <v>35</v>
      </c>
      <c r="F1084" t="s">
        <v>25</v>
      </c>
      <c r="G1084">
        <v>22520</v>
      </c>
      <c r="H1084" t="s">
        <v>15</v>
      </c>
      <c r="I1084" t="s">
        <v>16</v>
      </c>
      <c r="J1084">
        <v>29</v>
      </c>
      <c r="K1084">
        <v>83</v>
      </c>
      <c r="L1084">
        <v>17</v>
      </c>
      <c r="M1084" t="s">
        <v>17</v>
      </c>
      <c r="N1084" s="2" t="s">
        <v>9172</v>
      </c>
      <c r="O1084" s="2" t="s">
        <v>9173</v>
      </c>
      <c r="P1084" s="2" t="s">
        <v>9172</v>
      </c>
      <c r="Q1084" s="2" t="s">
        <v>9172</v>
      </c>
      <c r="S1084" s="3">
        <v>0</v>
      </c>
      <c r="T1084">
        <v>0.65633806477130296</v>
      </c>
    </row>
    <row r="1085" spans="1:20">
      <c r="A1085" t="s">
        <v>1117</v>
      </c>
      <c r="B1085" s="1">
        <v>5244</v>
      </c>
      <c r="C1085" t="s">
        <v>11</v>
      </c>
      <c r="D1085" t="s">
        <v>12</v>
      </c>
      <c r="E1085" t="s">
        <v>13</v>
      </c>
      <c r="F1085" t="s">
        <v>14</v>
      </c>
      <c r="G1085">
        <v>36615</v>
      </c>
      <c r="H1085" t="s">
        <v>33</v>
      </c>
      <c r="I1085" t="s">
        <v>16</v>
      </c>
      <c r="J1085">
        <v>21</v>
      </c>
      <c r="K1085">
        <v>67</v>
      </c>
      <c r="L1085">
        <v>14</v>
      </c>
      <c r="M1085" t="s">
        <v>17</v>
      </c>
      <c r="N1085" s="2" t="s">
        <v>9173</v>
      </c>
      <c r="O1085" s="2" t="s">
        <v>9172</v>
      </c>
      <c r="P1085" s="2" t="s">
        <v>9172</v>
      </c>
      <c r="Q1085" s="2" t="s">
        <v>9173</v>
      </c>
      <c r="S1085" s="3">
        <v>0</v>
      </c>
      <c r="T1085">
        <v>7.3854611289619759E-2</v>
      </c>
    </row>
    <row r="1086" spans="1:20">
      <c r="A1086" t="s">
        <v>1118</v>
      </c>
      <c r="B1086" s="1">
        <v>21640</v>
      </c>
      <c r="C1086" t="s">
        <v>11</v>
      </c>
      <c r="D1086" t="s">
        <v>43</v>
      </c>
      <c r="E1086" t="s">
        <v>13</v>
      </c>
      <c r="F1086" t="s">
        <v>25</v>
      </c>
      <c r="G1086">
        <v>64455</v>
      </c>
      <c r="H1086" t="s">
        <v>27</v>
      </c>
      <c r="I1086" t="s">
        <v>16</v>
      </c>
      <c r="J1086">
        <v>22</v>
      </c>
      <c r="K1086">
        <v>138</v>
      </c>
      <c r="L1086">
        <v>5</v>
      </c>
      <c r="M1086" t="s">
        <v>17</v>
      </c>
      <c r="N1086" s="2" t="s">
        <v>9172</v>
      </c>
      <c r="O1086" s="2" t="s">
        <v>9173</v>
      </c>
      <c r="P1086" s="2" t="s">
        <v>9172</v>
      </c>
      <c r="Q1086" s="2" t="s">
        <v>9173</v>
      </c>
      <c r="S1086" s="3">
        <v>0</v>
      </c>
      <c r="T1086">
        <v>0.27445194463918543</v>
      </c>
    </row>
    <row r="1087" spans="1:20">
      <c r="A1087" t="s">
        <v>1119</v>
      </c>
      <c r="B1087" s="1">
        <v>4887</v>
      </c>
      <c r="C1087" t="s">
        <v>11</v>
      </c>
      <c r="D1087" t="s">
        <v>43</v>
      </c>
      <c r="E1087" t="s">
        <v>13</v>
      </c>
      <c r="F1087" t="s">
        <v>14</v>
      </c>
      <c r="G1087">
        <v>76374</v>
      </c>
      <c r="H1087" t="s">
        <v>15</v>
      </c>
      <c r="I1087" t="s">
        <v>36</v>
      </c>
      <c r="J1087">
        <v>32</v>
      </c>
      <c r="K1087">
        <v>79</v>
      </c>
      <c r="L1087">
        <v>21</v>
      </c>
      <c r="M1087" t="s">
        <v>39</v>
      </c>
      <c r="N1087" s="2" t="s">
        <v>9172</v>
      </c>
      <c r="O1087" s="2" t="s">
        <v>9173</v>
      </c>
      <c r="P1087" s="2" t="s">
        <v>9172</v>
      </c>
      <c r="Q1087" s="2" t="s">
        <v>9172</v>
      </c>
      <c r="S1087" s="3">
        <v>0</v>
      </c>
      <c r="T1087">
        <v>0.71383355078931598</v>
      </c>
    </row>
    <row r="1088" spans="1:20">
      <c r="A1088" t="s">
        <v>1120</v>
      </c>
      <c r="B1088" s="1">
        <v>4169</v>
      </c>
      <c r="C1088" t="s">
        <v>23</v>
      </c>
      <c r="D1088" t="s">
        <v>12</v>
      </c>
      <c r="E1088" t="s">
        <v>13</v>
      </c>
      <c r="F1088" t="s">
        <v>14</v>
      </c>
      <c r="G1088">
        <v>35457</v>
      </c>
      <c r="H1088" t="s">
        <v>15</v>
      </c>
      <c r="I1088" t="s">
        <v>21</v>
      </c>
      <c r="J1088">
        <v>17</v>
      </c>
      <c r="K1088">
        <v>151</v>
      </c>
      <c r="L1088">
        <v>0</v>
      </c>
      <c r="M1088" t="s">
        <v>39</v>
      </c>
      <c r="N1088" s="2" t="s">
        <v>9172</v>
      </c>
      <c r="O1088" s="2" t="s">
        <v>9172</v>
      </c>
      <c r="P1088" s="2" t="s">
        <v>9172</v>
      </c>
      <c r="Q1088" s="2" t="s">
        <v>9173</v>
      </c>
      <c r="S1088" s="3">
        <v>1</v>
      </c>
      <c r="T1088">
        <v>0.40048811603360257</v>
      </c>
    </row>
    <row r="1089" spans="1:20">
      <c r="A1089" t="s">
        <v>1121</v>
      </c>
      <c r="B1089" s="1">
        <v>5480</v>
      </c>
      <c r="C1089" t="s">
        <v>11</v>
      </c>
      <c r="D1089" t="s">
        <v>32</v>
      </c>
      <c r="E1089" t="s">
        <v>13</v>
      </c>
      <c r="F1089" t="s">
        <v>25</v>
      </c>
      <c r="G1089">
        <v>56005</v>
      </c>
      <c r="H1089" t="s">
        <v>15</v>
      </c>
      <c r="I1089" t="s">
        <v>16</v>
      </c>
      <c r="J1089">
        <v>53</v>
      </c>
      <c r="K1089">
        <v>36</v>
      </c>
      <c r="L1089">
        <v>31</v>
      </c>
      <c r="M1089" t="s">
        <v>39</v>
      </c>
      <c r="N1089" s="2" t="s">
        <v>9172</v>
      </c>
      <c r="O1089" s="2" t="s">
        <v>9173</v>
      </c>
      <c r="P1089" s="2" t="s">
        <v>9173</v>
      </c>
      <c r="Q1089" s="2" t="s">
        <v>9173</v>
      </c>
      <c r="S1089" s="3">
        <v>0</v>
      </c>
      <c r="T1089">
        <v>3.7661767582251584E-3</v>
      </c>
    </row>
    <row r="1090" spans="1:20">
      <c r="A1090" t="s">
        <v>1122</v>
      </c>
      <c r="B1090" s="1">
        <v>6177</v>
      </c>
      <c r="C1090" t="s">
        <v>19</v>
      </c>
      <c r="D1090" t="s">
        <v>12</v>
      </c>
      <c r="E1090" t="s">
        <v>13</v>
      </c>
      <c r="F1090" t="s">
        <v>25</v>
      </c>
      <c r="G1090">
        <v>61040</v>
      </c>
      <c r="H1090" t="s">
        <v>27</v>
      </c>
      <c r="I1090" t="s">
        <v>16</v>
      </c>
      <c r="J1090">
        <v>31</v>
      </c>
      <c r="K1090">
        <v>97</v>
      </c>
      <c r="L1090">
        <v>12</v>
      </c>
      <c r="M1090" t="s">
        <v>17</v>
      </c>
      <c r="N1090" s="2" t="s">
        <v>9172</v>
      </c>
      <c r="O1090" s="2" t="s">
        <v>9173</v>
      </c>
      <c r="P1090" s="2" t="s">
        <v>9172</v>
      </c>
      <c r="Q1090" s="2" t="s">
        <v>9173</v>
      </c>
      <c r="S1090" s="3">
        <v>0</v>
      </c>
      <c r="T1090">
        <v>0.29813277549023404</v>
      </c>
    </row>
    <row r="1091" spans="1:20">
      <c r="A1091" t="s">
        <v>1123</v>
      </c>
      <c r="B1091" s="1">
        <v>8288</v>
      </c>
      <c r="C1091" t="s">
        <v>11</v>
      </c>
      <c r="D1091" t="s">
        <v>12</v>
      </c>
      <c r="E1091" t="s">
        <v>13</v>
      </c>
      <c r="F1091" t="s">
        <v>14</v>
      </c>
      <c r="G1091">
        <v>81367</v>
      </c>
      <c r="H1091" t="s">
        <v>33</v>
      </c>
      <c r="I1091" t="s">
        <v>16</v>
      </c>
      <c r="J1091">
        <v>17</v>
      </c>
      <c r="K1091">
        <v>125</v>
      </c>
      <c r="L1091">
        <v>2</v>
      </c>
      <c r="M1091" t="s">
        <v>17</v>
      </c>
      <c r="N1091" s="2" t="s">
        <v>9173</v>
      </c>
      <c r="O1091" s="2" t="s">
        <v>9173</v>
      </c>
      <c r="P1091" s="2" t="s">
        <v>9172</v>
      </c>
      <c r="Q1091" s="2" t="s">
        <v>9173</v>
      </c>
      <c r="S1091" s="3">
        <v>0</v>
      </c>
      <c r="T1091">
        <v>0.71755766436343904</v>
      </c>
    </row>
    <row r="1092" spans="1:20">
      <c r="A1092" t="s">
        <v>1124</v>
      </c>
      <c r="B1092" s="1">
        <v>9887</v>
      </c>
      <c r="C1092" t="s">
        <v>19</v>
      </c>
      <c r="D1092" t="s">
        <v>12</v>
      </c>
      <c r="E1092" t="s">
        <v>13</v>
      </c>
      <c r="F1092" t="s">
        <v>14</v>
      </c>
      <c r="G1092">
        <v>44817</v>
      </c>
      <c r="H1092" t="s">
        <v>15</v>
      </c>
      <c r="I1092" t="s">
        <v>16</v>
      </c>
      <c r="J1092">
        <v>36</v>
      </c>
      <c r="K1092">
        <v>99</v>
      </c>
      <c r="L1092">
        <v>23</v>
      </c>
      <c r="M1092" t="s">
        <v>39</v>
      </c>
      <c r="N1092" s="2" t="s">
        <v>9172</v>
      </c>
      <c r="O1092" s="2" t="s">
        <v>9173</v>
      </c>
      <c r="P1092" s="2" t="s">
        <v>9172</v>
      </c>
      <c r="Q1092" s="2" t="s">
        <v>9172</v>
      </c>
      <c r="S1092" s="3">
        <v>0</v>
      </c>
      <c r="T1092">
        <v>0.99166495631992113</v>
      </c>
    </row>
    <row r="1093" spans="1:20">
      <c r="A1093" t="s">
        <v>1125</v>
      </c>
      <c r="B1093" s="1">
        <v>2713</v>
      </c>
      <c r="C1093" t="s">
        <v>11</v>
      </c>
      <c r="D1093" t="s">
        <v>43</v>
      </c>
      <c r="E1093" t="s">
        <v>13</v>
      </c>
      <c r="F1093" t="s">
        <v>14</v>
      </c>
      <c r="G1093">
        <v>58508</v>
      </c>
      <c r="H1093" t="s">
        <v>27</v>
      </c>
      <c r="I1093" t="s">
        <v>21</v>
      </c>
      <c r="J1093">
        <v>51</v>
      </c>
      <c r="K1093">
        <v>47</v>
      </c>
      <c r="L1093">
        <v>32</v>
      </c>
      <c r="M1093" t="s">
        <v>17</v>
      </c>
      <c r="N1093" s="2" t="s">
        <v>9173</v>
      </c>
      <c r="O1093" s="2" t="s">
        <v>9172</v>
      </c>
      <c r="P1093" s="2" t="s">
        <v>9172</v>
      </c>
      <c r="Q1093" s="2" t="s">
        <v>9173</v>
      </c>
      <c r="S1093" s="3">
        <v>0</v>
      </c>
      <c r="T1093">
        <v>0.91292086891500324</v>
      </c>
    </row>
    <row r="1094" spans="1:20">
      <c r="A1094" t="s">
        <v>1126</v>
      </c>
      <c r="B1094" s="1">
        <v>10478</v>
      </c>
      <c r="C1094" t="s">
        <v>19</v>
      </c>
      <c r="D1094" t="s">
        <v>12</v>
      </c>
      <c r="E1094" t="s">
        <v>13</v>
      </c>
      <c r="F1094" t="s">
        <v>25</v>
      </c>
      <c r="G1094">
        <v>45259</v>
      </c>
      <c r="H1094" t="s">
        <v>27</v>
      </c>
      <c r="I1094" t="s">
        <v>21</v>
      </c>
      <c r="J1094">
        <v>23</v>
      </c>
      <c r="K1094">
        <v>184</v>
      </c>
      <c r="L1094">
        <v>1</v>
      </c>
      <c r="M1094" t="s">
        <v>17</v>
      </c>
      <c r="N1094" s="2" t="s">
        <v>9173</v>
      </c>
      <c r="O1094" s="2" t="s">
        <v>9172</v>
      </c>
      <c r="P1094" s="2" t="s">
        <v>9172</v>
      </c>
      <c r="Q1094" s="2" t="s">
        <v>9173</v>
      </c>
      <c r="S1094" s="3">
        <v>1</v>
      </c>
      <c r="T1094">
        <v>0.46104385445874363</v>
      </c>
    </row>
    <row r="1095" spans="1:20">
      <c r="A1095" t="s">
        <v>1127</v>
      </c>
      <c r="B1095" s="1">
        <v>3436</v>
      </c>
      <c r="C1095" t="s">
        <v>19</v>
      </c>
      <c r="D1095" t="s">
        <v>78</v>
      </c>
      <c r="E1095" t="s">
        <v>13</v>
      </c>
      <c r="F1095" t="s">
        <v>25</v>
      </c>
      <c r="G1095">
        <v>30817</v>
      </c>
      <c r="H1095" t="s">
        <v>27</v>
      </c>
      <c r="I1095" t="s">
        <v>36</v>
      </c>
      <c r="J1095">
        <v>50</v>
      </c>
      <c r="K1095">
        <v>78</v>
      </c>
      <c r="L1095">
        <v>25</v>
      </c>
      <c r="M1095" t="s">
        <v>17</v>
      </c>
      <c r="N1095" s="2" t="s">
        <v>9173</v>
      </c>
      <c r="O1095" s="2" t="s">
        <v>9172</v>
      </c>
      <c r="P1095" s="2" t="s">
        <v>9172</v>
      </c>
      <c r="Q1095" s="2" t="s">
        <v>9173</v>
      </c>
      <c r="S1095" s="3">
        <v>0</v>
      </c>
      <c r="T1095">
        <v>0.76406188810433351</v>
      </c>
    </row>
    <row r="1096" spans="1:20">
      <c r="A1096" t="s">
        <v>1128</v>
      </c>
      <c r="B1096" s="1">
        <v>2596</v>
      </c>
      <c r="C1096" t="s">
        <v>11</v>
      </c>
      <c r="D1096" t="s">
        <v>43</v>
      </c>
      <c r="E1096" t="s">
        <v>20</v>
      </c>
      <c r="F1096" t="s">
        <v>14</v>
      </c>
      <c r="G1096">
        <v>0</v>
      </c>
      <c r="H1096" t="s">
        <v>15</v>
      </c>
      <c r="I1096" t="s">
        <v>21</v>
      </c>
      <c r="J1096">
        <v>17</v>
      </c>
      <c r="K1096">
        <v>118</v>
      </c>
      <c r="L1096">
        <v>3</v>
      </c>
      <c r="M1096" t="s">
        <v>17</v>
      </c>
      <c r="N1096" s="2" t="s">
        <v>9173</v>
      </c>
      <c r="O1096" s="2" t="s">
        <v>9173</v>
      </c>
      <c r="P1096" s="2" t="s">
        <v>9172</v>
      </c>
      <c r="Q1096" s="2" t="s">
        <v>9172</v>
      </c>
      <c r="S1096" s="3">
        <v>0</v>
      </c>
      <c r="T1096">
        <v>0.58815336953296948</v>
      </c>
    </row>
    <row r="1097" spans="1:20">
      <c r="A1097" t="s">
        <v>1129</v>
      </c>
      <c r="B1097" s="1">
        <v>12732</v>
      </c>
      <c r="C1097" t="s">
        <v>11</v>
      </c>
      <c r="D1097" t="s">
        <v>78</v>
      </c>
      <c r="E1097" t="s">
        <v>13</v>
      </c>
      <c r="F1097" t="s">
        <v>25</v>
      </c>
      <c r="G1097">
        <v>40870</v>
      </c>
      <c r="H1097" t="s">
        <v>15</v>
      </c>
      <c r="I1097" t="s">
        <v>16</v>
      </c>
      <c r="J1097">
        <v>17</v>
      </c>
      <c r="K1097">
        <v>131</v>
      </c>
      <c r="L1097">
        <v>3</v>
      </c>
      <c r="M1097" t="s">
        <v>57</v>
      </c>
      <c r="N1097" s="2" t="s">
        <v>9172</v>
      </c>
      <c r="O1097" s="2" t="s">
        <v>9173</v>
      </c>
      <c r="P1097" s="2" t="s">
        <v>9172</v>
      </c>
      <c r="Q1097" s="2" t="s">
        <v>9173</v>
      </c>
      <c r="S1097" s="3">
        <v>0</v>
      </c>
      <c r="T1097">
        <v>9.3681740618162673E-2</v>
      </c>
    </row>
    <row r="1098" spans="1:20">
      <c r="A1098" t="s">
        <v>1130</v>
      </c>
      <c r="B1098" s="1">
        <v>3494</v>
      </c>
      <c r="C1098" t="s">
        <v>19</v>
      </c>
      <c r="D1098" t="s">
        <v>43</v>
      </c>
      <c r="E1098" t="s">
        <v>13</v>
      </c>
      <c r="F1098" t="s">
        <v>25</v>
      </c>
      <c r="G1098">
        <v>35001</v>
      </c>
      <c r="H1098" t="s">
        <v>15</v>
      </c>
      <c r="I1098" t="s">
        <v>21</v>
      </c>
      <c r="J1098">
        <v>44</v>
      </c>
      <c r="K1098">
        <v>88</v>
      </c>
      <c r="L1098">
        <v>18</v>
      </c>
      <c r="M1098" t="s">
        <v>39</v>
      </c>
      <c r="N1098" s="2" t="s">
        <v>9172</v>
      </c>
      <c r="O1098" s="2" t="s">
        <v>9173</v>
      </c>
      <c r="P1098" s="2" t="s">
        <v>9173</v>
      </c>
      <c r="Q1098" s="2" t="s">
        <v>9173</v>
      </c>
      <c r="S1098" s="3">
        <v>0</v>
      </c>
      <c r="T1098">
        <v>0.50901456945995549</v>
      </c>
    </row>
    <row r="1099" spans="1:20">
      <c r="A1099" t="s">
        <v>1131</v>
      </c>
      <c r="B1099" s="1">
        <v>7598</v>
      </c>
      <c r="C1099" t="s">
        <v>11</v>
      </c>
      <c r="D1099" t="s">
        <v>30</v>
      </c>
      <c r="E1099" t="s">
        <v>13</v>
      </c>
      <c r="F1099" t="s">
        <v>14</v>
      </c>
      <c r="G1099">
        <v>49937</v>
      </c>
      <c r="H1099" t="s">
        <v>33</v>
      </c>
      <c r="I1099" t="s">
        <v>16</v>
      </c>
      <c r="J1099">
        <v>22</v>
      </c>
      <c r="K1099">
        <v>110</v>
      </c>
      <c r="L1099">
        <v>1</v>
      </c>
      <c r="M1099" t="s">
        <v>17</v>
      </c>
      <c r="N1099" s="2" t="s">
        <v>9172</v>
      </c>
      <c r="O1099" s="2" t="s">
        <v>9173</v>
      </c>
      <c r="P1099" s="2" t="s">
        <v>9172</v>
      </c>
      <c r="Q1099" s="2" t="s">
        <v>9173</v>
      </c>
      <c r="S1099" s="3">
        <v>0</v>
      </c>
      <c r="T1099">
        <v>7.8689134716377184E-3</v>
      </c>
    </row>
    <row r="1100" spans="1:20">
      <c r="A1100" t="s">
        <v>1132</v>
      </c>
      <c r="B1100" s="1">
        <v>4015</v>
      </c>
      <c r="C1100" t="s">
        <v>23</v>
      </c>
      <c r="D1100" t="s">
        <v>12</v>
      </c>
      <c r="E1100" t="s">
        <v>20</v>
      </c>
      <c r="F1100" t="s">
        <v>14</v>
      </c>
      <c r="G1100">
        <v>0</v>
      </c>
      <c r="H1100" t="s">
        <v>15</v>
      </c>
      <c r="I1100" t="s">
        <v>16</v>
      </c>
      <c r="J1100">
        <v>62</v>
      </c>
      <c r="K1100">
        <v>91</v>
      </c>
      <c r="L1100">
        <v>35</v>
      </c>
      <c r="M1100" t="s">
        <v>39</v>
      </c>
      <c r="N1100" s="2" t="s">
        <v>9172</v>
      </c>
      <c r="O1100" s="2" t="s">
        <v>9173</v>
      </c>
      <c r="P1100" s="2" t="s">
        <v>9172</v>
      </c>
      <c r="Q1100" s="2" t="s">
        <v>9173</v>
      </c>
      <c r="S1100" s="3">
        <v>0</v>
      </c>
      <c r="T1100">
        <v>0.25282871781514432</v>
      </c>
    </row>
    <row r="1101" spans="1:20">
      <c r="A1101" t="s">
        <v>1133</v>
      </c>
      <c r="B1101" s="1">
        <v>20477</v>
      </c>
      <c r="C1101" t="s">
        <v>11</v>
      </c>
      <c r="D1101" t="s">
        <v>30</v>
      </c>
      <c r="E1101" t="s">
        <v>13</v>
      </c>
      <c r="F1101" t="s">
        <v>14</v>
      </c>
      <c r="G1101">
        <v>58317</v>
      </c>
      <c r="H1101" t="s">
        <v>15</v>
      </c>
      <c r="I1101" t="s">
        <v>16</v>
      </c>
      <c r="J1101">
        <v>17</v>
      </c>
      <c r="K1101">
        <v>119</v>
      </c>
      <c r="L1101">
        <v>0</v>
      </c>
      <c r="M1101" t="s">
        <v>17</v>
      </c>
      <c r="N1101" s="2" t="s">
        <v>9172</v>
      </c>
      <c r="O1101" s="2" t="s">
        <v>9173</v>
      </c>
      <c r="P1101" s="2" t="s">
        <v>9172</v>
      </c>
      <c r="Q1101" s="2" t="s">
        <v>9173</v>
      </c>
      <c r="S1101" s="3">
        <v>0</v>
      </c>
      <c r="T1101">
        <v>0.2922603191306164</v>
      </c>
    </row>
    <row r="1102" spans="1:20">
      <c r="A1102" t="s">
        <v>1134</v>
      </c>
      <c r="B1102" s="1">
        <v>8161</v>
      </c>
      <c r="C1102" t="s">
        <v>11</v>
      </c>
      <c r="D1102" t="s">
        <v>43</v>
      </c>
      <c r="E1102" t="s">
        <v>20</v>
      </c>
      <c r="F1102" t="s">
        <v>14</v>
      </c>
      <c r="G1102">
        <v>0</v>
      </c>
      <c r="H1102" t="s">
        <v>15</v>
      </c>
      <c r="I1102" t="s">
        <v>16</v>
      </c>
      <c r="J1102">
        <v>23</v>
      </c>
      <c r="K1102">
        <v>143</v>
      </c>
      <c r="L1102">
        <v>15</v>
      </c>
      <c r="M1102" t="s">
        <v>17</v>
      </c>
      <c r="N1102" s="2" t="s">
        <v>9173</v>
      </c>
      <c r="O1102" s="2" t="s">
        <v>9173</v>
      </c>
      <c r="P1102" s="2" t="s">
        <v>9172</v>
      </c>
      <c r="Q1102" s="2" t="s">
        <v>9172</v>
      </c>
      <c r="S1102" s="3">
        <v>0</v>
      </c>
      <c r="T1102">
        <v>1.9183628270022398E-2</v>
      </c>
    </row>
    <row r="1103" spans="1:20">
      <c r="A1103" t="s">
        <v>1135</v>
      </c>
      <c r="B1103" s="1">
        <v>12299</v>
      </c>
      <c r="C1103" t="s">
        <v>11</v>
      </c>
      <c r="D1103" t="s">
        <v>43</v>
      </c>
      <c r="E1103" t="s">
        <v>35</v>
      </c>
      <c r="F1103" t="s">
        <v>25</v>
      </c>
      <c r="G1103">
        <v>17101</v>
      </c>
      <c r="H1103" t="s">
        <v>15</v>
      </c>
      <c r="I1103" t="s">
        <v>21</v>
      </c>
      <c r="J1103">
        <v>26</v>
      </c>
      <c r="K1103">
        <v>139</v>
      </c>
      <c r="L1103">
        <v>1</v>
      </c>
      <c r="M1103" t="s">
        <v>17</v>
      </c>
      <c r="N1103" s="2" t="s">
        <v>9173</v>
      </c>
      <c r="O1103" s="2" t="s">
        <v>9173</v>
      </c>
      <c r="P1103" s="2" t="s">
        <v>9172</v>
      </c>
      <c r="Q1103" s="2" t="s">
        <v>9173</v>
      </c>
      <c r="S1103" s="3">
        <v>0</v>
      </c>
      <c r="T1103">
        <v>0.41924033426644297</v>
      </c>
    </row>
    <row r="1104" spans="1:20">
      <c r="A1104" t="s">
        <v>1136</v>
      </c>
      <c r="B1104" s="1">
        <v>8715</v>
      </c>
      <c r="C1104" t="s">
        <v>11</v>
      </c>
      <c r="D1104" t="s">
        <v>30</v>
      </c>
      <c r="E1104" t="s">
        <v>20</v>
      </c>
      <c r="F1104" t="s">
        <v>14</v>
      </c>
      <c r="G1104">
        <v>0</v>
      </c>
      <c r="H1104" t="s">
        <v>15</v>
      </c>
      <c r="I1104" t="s">
        <v>36</v>
      </c>
      <c r="J1104">
        <v>38</v>
      </c>
      <c r="K1104">
        <v>130</v>
      </c>
      <c r="L1104">
        <v>14</v>
      </c>
      <c r="M1104" t="s">
        <v>17</v>
      </c>
      <c r="N1104" s="2" t="s">
        <v>9173</v>
      </c>
      <c r="O1104" s="2" t="s">
        <v>9173</v>
      </c>
      <c r="P1104" s="2" t="s">
        <v>9173</v>
      </c>
      <c r="Q1104" s="2" t="s">
        <v>9173</v>
      </c>
      <c r="S1104" s="3">
        <v>0</v>
      </c>
      <c r="T1104">
        <v>0.17229801610684861</v>
      </c>
    </row>
    <row r="1105" spans="1:20">
      <c r="A1105" t="s">
        <v>1137</v>
      </c>
      <c r="B1105" s="1">
        <v>4854</v>
      </c>
      <c r="C1105" t="s">
        <v>11</v>
      </c>
      <c r="D1105" t="s">
        <v>12</v>
      </c>
      <c r="E1105" t="s">
        <v>20</v>
      </c>
      <c r="F1105" t="s">
        <v>14</v>
      </c>
      <c r="G1105">
        <v>0</v>
      </c>
      <c r="H1105" t="s">
        <v>15</v>
      </c>
      <c r="I1105" t="s">
        <v>21</v>
      </c>
      <c r="J1105">
        <v>41</v>
      </c>
      <c r="K1105">
        <v>75</v>
      </c>
      <c r="L1105">
        <v>24</v>
      </c>
      <c r="M1105" t="s">
        <v>17</v>
      </c>
      <c r="N1105" s="2" t="s">
        <v>9172</v>
      </c>
      <c r="O1105" s="2" t="s">
        <v>9173</v>
      </c>
      <c r="P1105" s="2" t="s">
        <v>9173</v>
      </c>
      <c r="Q1105" s="2" t="s">
        <v>9173</v>
      </c>
      <c r="S1105" s="3">
        <v>0</v>
      </c>
      <c r="T1105">
        <v>0.81275670780462994</v>
      </c>
    </row>
    <row r="1106" spans="1:20">
      <c r="A1106" t="s">
        <v>1138</v>
      </c>
      <c r="B1106" s="1">
        <v>4881</v>
      </c>
      <c r="C1106" t="s">
        <v>11</v>
      </c>
      <c r="D1106" t="s">
        <v>43</v>
      </c>
      <c r="E1106" t="s">
        <v>13</v>
      </c>
      <c r="F1106" t="s">
        <v>25</v>
      </c>
      <c r="G1106">
        <v>24398</v>
      </c>
      <c r="H1106" t="s">
        <v>15</v>
      </c>
      <c r="I1106" t="s">
        <v>16</v>
      </c>
      <c r="J1106">
        <v>21</v>
      </c>
      <c r="K1106">
        <v>67</v>
      </c>
      <c r="L1106">
        <v>14</v>
      </c>
      <c r="M1106" t="s">
        <v>57</v>
      </c>
      <c r="N1106" s="2" t="s">
        <v>9172</v>
      </c>
      <c r="O1106" s="2" t="s">
        <v>9173</v>
      </c>
      <c r="P1106" s="2" t="s">
        <v>9172</v>
      </c>
      <c r="Q1106" s="2" t="s">
        <v>9173</v>
      </c>
      <c r="S1106" s="3">
        <v>0</v>
      </c>
      <c r="T1106">
        <v>1.9880724148769271E-3</v>
      </c>
    </row>
    <row r="1107" spans="1:20">
      <c r="A1107" t="s">
        <v>1139</v>
      </c>
      <c r="B1107" s="1">
        <v>2311</v>
      </c>
      <c r="C1107" t="s">
        <v>11</v>
      </c>
      <c r="D1107" t="s">
        <v>30</v>
      </c>
      <c r="E1107" t="s">
        <v>35</v>
      </c>
      <c r="F1107" t="s">
        <v>25</v>
      </c>
      <c r="G1107">
        <v>24641</v>
      </c>
      <c r="H1107" t="s">
        <v>15</v>
      </c>
      <c r="I1107" t="s">
        <v>16</v>
      </c>
      <c r="J1107">
        <v>41</v>
      </c>
      <c r="K1107">
        <v>79</v>
      </c>
      <c r="L1107">
        <v>16</v>
      </c>
      <c r="M1107" t="s">
        <v>17</v>
      </c>
      <c r="N1107" s="2" t="s">
        <v>9172</v>
      </c>
      <c r="O1107" s="2" t="s">
        <v>9172</v>
      </c>
      <c r="P1107" s="2" t="s">
        <v>9173</v>
      </c>
      <c r="Q1107" s="2" t="s">
        <v>9173</v>
      </c>
      <c r="S1107" s="3">
        <v>1</v>
      </c>
      <c r="T1107">
        <v>0.41353307683651014</v>
      </c>
    </row>
    <row r="1108" spans="1:20">
      <c r="A1108" t="s">
        <v>1140</v>
      </c>
      <c r="B1108" s="1">
        <v>4327</v>
      </c>
      <c r="C1108" t="s">
        <v>11</v>
      </c>
      <c r="D1108" t="s">
        <v>43</v>
      </c>
      <c r="E1108" t="s">
        <v>13</v>
      </c>
      <c r="F1108" t="s">
        <v>25</v>
      </c>
      <c r="G1108">
        <v>69040</v>
      </c>
      <c r="H1108" t="s">
        <v>15</v>
      </c>
      <c r="I1108" t="s">
        <v>16</v>
      </c>
      <c r="J1108">
        <v>25</v>
      </c>
      <c r="K1108">
        <v>148</v>
      </c>
      <c r="L1108">
        <v>4</v>
      </c>
      <c r="M1108" t="s">
        <v>39</v>
      </c>
      <c r="N1108" s="2" t="s">
        <v>9173</v>
      </c>
      <c r="O1108" s="2" t="s">
        <v>9173</v>
      </c>
      <c r="P1108" s="2" t="s">
        <v>9173</v>
      </c>
      <c r="Q1108" s="2" t="s">
        <v>9173</v>
      </c>
      <c r="S1108" s="3">
        <v>0</v>
      </c>
      <c r="T1108">
        <v>0.25042239122578053</v>
      </c>
    </row>
    <row r="1109" spans="1:20">
      <c r="A1109" t="s">
        <v>1141</v>
      </c>
      <c r="B1109" s="1">
        <v>12299</v>
      </c>
      <c r="C1109" t="s">
        <v>11</v>
      </c>
      <c r="D1109" t="s">
        <v>43</v>
      </c>
      <c r="E1109" t="s">
        <v>35</v>
      </c>
      <c r="F1109" t="s">
        <v>25</v>
      </c>
      <c r="G1109">
        <v>17101</v>
      </c>
      <c r="H1109" t="s">
        <v>15</v>
      </c>
      <c r="I1109" t="s">
        <v>21</v>
      </c>
      <c r="J1109">
        <v>23</v>
      </c>
      <c r="K1109">
        <v>139</v>
      </c>
      <c r="L1109">
        <v>1</v>
      </c>
      <c r="M1109" t="s">
        <v>17</v>
      </c>
      <c r="N1109" s="2" t="s">
        <v>9172</v>
      </c>
      <c r="O1109" s="2" t="s">
        <v>9173</v>
      </c>
      <c r="P1109" s="2" t="s">
        <v>9172</v>
      </c>
      <c r="Q1109" s="2" t="s">
        <v>9173</v>
      </c>
      <c r="S1109" s="3">
        <v>0</v>
      </c>
      <c r="T1109">
        <v>0.84912933169357918</v>
      </c>
    </row>
    <row r="1110" spans="1:20">
      <c r="A1110" t="s">
        <v>1142</v>
      </c>
      <c r="B1110" s="1">
        <v>8324</v>
      </c>
      <c r="C1110" t="s">
        <v>11</v>
      </c>
      <c r="D1110" t="s">
        <v>43</v>
      </c>
      <c r="E1110" t="s">
        <v>13</v>
      </c>
      <c r="F1110" t="s">
        <v>14</v>
      </c>
      <c r="G1110">
        <v>59886</v>
      </c>
      <c r="H1110" t="s">
        <v>27</v>
      </c>
      <c r="I1110" t="s">
        <v>16</v>
      </c>
      <c r="J1110">
        <v>51</v>
      </c>
      <c r="K1110">
        <v>98</v>
      </c>
      <c r="L1110">
        <v>30</v>
      </c>
      <c r="M1110" t="s">
        <v>17</v>
      </c>
      <c r="N1110" s="2" t="s">
        <v>9172</v>
      </c>
      <c r="O1110" s="2" t="s">
        <v>9172</v>
      </c>
      <c r="P1110" s="2" t="s">
        <v>9172</v>
      </c>
      <c r="Q1110" s="2" t="s">
        <v>9172</v>
      </c>
      <c r="S1110" s="3">
        <v>0</v>
      </c>
      <c r="T1110">
        <v>0.31667777398446473</v>
      </c>
    </row>
    <row r="1111" spans="1:20">
      <c r="A1111" t="s">
        <v>1143</v>
      </c>
      <c r="B1111" s="1">
        <v>10180</v>
      </c>
      <c r="C1111" t="s">
        <v>23</v>
      </c>
      <c r="D1111" t="s">
        <v>12</v>
      </c>
      <c r="E1111" t="s">
        <v>94</v>
      </c>
      <c r="F1111" t="s">
        <v>14</v>
      </c>
      <c r="G1111">
        <v>14290</v>
      </c>
      <c r="H1111" t="s">
        <v>15</v>
      </c>
      <c r="I1111" t="s">
        <v>16</v>
      </c>
      <c r="J1111">
        <v>45</v>
      </c>
      <c r="K1111">
        <v>297</v>
      </c>
      <c r="L1111">
        <v>20</v>
      </c>
      <c r="M1111" t="s">
        <v>17</v>
      </c>
      <c r="N1111" s="2" t="s">
        <v>9173</v>
      </c>
      <c r="O1111" s="2" t="s">
        <v>9172</v>
      </c>
      <c r="P1111" s="2" t="s">
        <v>9172</v>
      </c>
      <c r="Q1111" s="2" t="s">
        <v>9173</v>
      </c>
      <c r="S1111" s="3">
        <v>0</v>
      </c>
      <c r="T1111">
        <v>0.40334735689840623</v>
      </c>
    </row>
    <row r="1112" spans="1:20">
      <c r="A1112" t="s">
        <v>1144</v>
      </c>
      <c r="B1112" s="1">
        <v>7761</v>
      </c>
      <c r="C1112" t="s">
        <v>19</v>
      </c>
      <c r="D1112" t="s">
        <v>30</v>
      </c>
      <c r="E1112" t="s">
        <v>13</v>
      </c>
      <c r="F1112" t="s">
        <v>14</v>
      </c>
      <c r="G1112">
        <v>43137</v>
      </c>
      <c r="H1112" t="s">
        <v>15</v>
      </c>
      <c r="I1112" t="s">
        <v>16</v>
      </c>
      <c r="J1112">
        <v>28</v>
      </c>
      <c r="K1112">
        <v>138</v>
      </c>
      <c r="L1112">
        <v>8</v>
      </c>
      <c r="M1112" t="s">
        <v>57</v>
      </c>
      <c r="N1112" s="2" t="s">
        <v>9173</v>
      </c>
      <c r="O1112" s="2" t="s">
        <v>9172</v>
      </c>
      <c r="P1112" s="2" t="s">
        <v>9172</v>
      </c>
      <c r="Q1112" s="2" t="s">
        <v>9173</v>
      </c>
      <c r="S1112" s="3">
        <v>0</v>
      </c>
      <c r="T1112">
        <v>5.9027391513356654E-2</v>
      </c>
    </row>
    <row r="1113" spans="1:20">
      <c r="A1113" t="s">
        <v>1145</v>
      </c>
      <c r="B1113" s="1">
        <v>5240</v>
      </c>
      <c r="C1113" t="s">
        <v>11</v>
      </c>
      <c r="D1113" t="s">
        <v>30</v>
      </c>
      <c r="E1113" t="s">
        <v>13</v>
      </c>
      <c r="F1113" t="s">
        <v>25</v>
      </c>
      <c r="G1113">
        <v>27978</v>
      </c>
      <c r="H1113" t="s">
        <v>15</v>
      </c>
      <c r="I1113" t="s">
        <v>21</v>
      </c>
      <c r="J1113">
        <v>17</v>
      </c>
      <c r="K1113">
        <v>89</v>
      </c>
      <c r="L1113">
        <v>3</v>
      </c>
      <c r="M1113" t="s">
        <v>17</v>
      </c>
      <c r="N1113" s="2" t="s">
        <v>9172</v>
      </c>
      <c r="O1113" s="2" t="s">
        <v>9173</v>
      </c>
      <c r="P1113" s="2" t="s">
        <v>9172</v>
      </c>
      <c r="Q1113" s="2" t="s">
        <v>9173</v>
      </c>
      <c r="S1113" s="3">
        <v>1</v>
      </c>
      <c r="T1113">
        <v>7.3369164985310834E-2</v>
      </c>
    </row>
    <row r="1114" spans="1:20">
      <c r="A1114" t="s">
        <v>1146</v>
      </c>
      <c r="B1114" s="1">
        <v>4518</v>
      </c>
      <c r="C1114" t="s">
        <v>11</v>
      </c>
      <c r="D1114" t="s">
        <v>12</v>
      </c>
      <c r="E1114" t="s">
        <v>35</v>
      </c>
      <c r="F1114" t="s">
        <v>14</v>
      </c>
      <c r="G1114">
        <v>25261</v>
      </c>
      <c r="H1114" t="s">
        <v>15</v>
      </c>
      <c r="I1114" t="s">
        <v>16</v>
      </c>
      <c r="J1114">
        <v>53</v>
      </c>
      <c r="K1114">
        <v>94</v>
      </c>
      <c r="L1114">
        <v>31</v>
      </c>
      <c r="M1114" t="s">
        <v>17</v>
      </c>
      <c r="N1114" s="2" t="s">
        <v>9173</v>
      </c>
      <c r="O1114" s="2" t="s">
        <v>9173</v>
      </c>
      <c r="P1114" s="2" t="s">
        <v>9172</v>
      </c>
      <c r="Q1114" s="2" t="s">
        <v>9173</v>
      </c>
      <c r="S1114" s="3">
        <v>0</v>
      </c>
      <c r="T1114">
        <v>0.11555590811909917</v>
      </c>
    </row>
    <row r="1115" spans="1:20">
      <c r="A1115" t="s">
        <v>1147</v>
      </c>
      <c r="B1115" s="1">
        <v>2390</v>
      </c>
      <c r="C1115" t="s">
        <v>11</v>
      </c>
      <c r="D1115" t="s">
        <v>30</v>
      </c>
      <c r="E1115" t="s">
        <v>13</v>
      </c>
      <c r="F1115" t="s">
        <v>25</v>
      </c>
      <c r="G1115">
        <v>58652</v>
      </c>
      <c r="H1115" t="s">
        <v>15</v>
      </c>
      <c r="I1115" t="s">
        <v>16</v>
      </c>
      <c r="J1115">
        <v>32</v>
      </c>
      <c r="K1115">
        <v>86</v>
      </c>
      <c r="L1115">
        <v>14</v>
      </c>
      <c r="M1115" t="s">
        <v>39</v>
      </c>
      <c r="N1115" s="2" t="s">
        <v>9172</v>
      </c>
      <c r="O1115" s="2" t="s">
        <v>9173</v>
      </c>
      <c r="P1115" s="2" t="s">
        <v>9172</v>
      </c>
      <c r="Q1115" s="2" t="s">
        <v>9173</v>
      </c>
      <c r="S1115" s="3">
        <v>0</v>
      </c>
      <c r="T1115">
        <v>0.14814775769978192</v>
      </c>
    </row>
    <row r="1116" spans="1:20">
      <c r="A1116" t="s">
        <v>1148</v>
      </c>
      <c r="B1116" s="1">
        <v>4131</v>
      </c>
      <c r="C1116" t="s">
        <v>11</v>
      </c>
      <c r="D1116" t="s">
        <v>30</v>
      </c>
      <c r="E1116" t="s">
        <v>94</v>
      </c>
      <c r="F1116" t="s">
        <v>14</v>
      </c>
      <c r="G1116">
        <v>28321</v>
      </c>
      <c r="H1116" t="s">
        <v>15</v>
      </c>
      <c r="I1116" t="s">
        <v>21</v>
      </c>
      <c r="J1116">
        <v>53</v>
      </c>
      <c r="K1116">
        <v>85</v>
      </c>
      <c r="L1116">
        <v>34</v>
      </c>
      <c r="M1116" t="s">
        <v>17</v>
      </c>
      <c r="N1116" s="2" t="s">
        <v>9172</v>
      </c>
      <c r="O1116" s="2" t="s">
        <v>9172</v>
      </c>
      <c r="P1116" s="2" t="s">
        <v>9172</v>
      </c>
      <c r="Q1116" s="2" t="s">
        <v>9173</v>
      </c>
      <c r="S1116" s="3">
        <v>0</v>
      </c>
      <c r="T1116">
        <v>0.91936366023466165</v>
      </c>
    </row>
    <row r="1117" spans="1:20">
      <c r="A1117" t="s">
        <v>1149</v>
      </c>
      <c r="B1117" s="1">
        <v>21404</v>
      </c>
      <c r="C1117" t="s">
        <v>11</v>
      </c>
      <c r="D1117" t="s">
        <v>12</v>
      </c>
      <c r="E1117" t="s">
        <v>20</v>
      </c>
      <c r="F1117" t="s">
        <v>14</v>
      </c>
      <c r="G1117">
        <v>0</v>
      </c>
      <c r="H1117" t="s">
        <v>15</v>
      </c>
      <c r="I1117" t="s">
        <v>21</v>
      </c>
      <c r="J1117">
        <v>46</v>
      </c>
      <c r="K1117">
        <v>53</v>
      </c>
      <c r="L1117">
        <v>35</v>
      </c>
      <c r="M1117" t="s">
        <v>17</v>
      </c>
      <c r="N1117" s="2" t="s">
        <v>9172</v>
      </c>
      <c r="O1117" s="2" t="s">
        <v>9172</v>
      </c>
      <c r="P1117" s="2" t="s">
        <v>9172</v>
      </c>
      <c r="Q1117" s="2" t="s">
        <v>9173</v>
      </c>
      <c r="S1117" s="3">
        <v>0</v>
      </c>
      <c r="T1117">
        <v>0.74503756395775711</v>
      </c>
    </row>
    <row r="1118" spans="1:20">
      <c r="A1118" t="s">
        <v>1150</v>
      </c>
      <c r="B1118" s="1">
        <v>5228</v>
      </c>
      <c r="C1118" t="s">
        <v>11</v>
      </c>
      <c r="D1118" t="s">
        <v>30</v>
      </c>
      <c r="E1118" t="s">
        <v>20</v>
      </c>
      <c r="F1118" t="s">
        <v>25</v>
      </c>
      <c r="G1118">
        <v>0</v>
      </c>
      <c r="H1118" t="s">
        <v>15</v>
      </c>
      <c r="I1118" t="s">
        <v>21</v>
      </c>
      <c r="J1118">
        <v>35</v>
      </c>
      <c r="K1118">
        <v>60</v>
      </c>
      <c r="L1118">
        <v>20</v>
      </c>
      <c r="M1118" t="s">
        <v>17</v>
      </c>
      <c r="N1118" s="2" t="s">
        <v>9172</v>
      </c>
      <c r="O1118" s="2" t="s">
        <v>9173</v>
      </c>
      <c r="P1118" s="2" t="s">
        <v>9172</v>
      </c>
      <c r="Q1118" s="2" t="s">
        <v>9173</v>
      </c>
      <c r="S1118" s="3">
        <v>1</v>
      </c>
      <c r="T1118">
        <v>0.84633743802380634</v>
      </c>
    </row>
    <row r="1119" spans="1:20">
      <c r="A1119" t="s">
        <v>1151</v>
      </c>
      <c r="B1119" s="1">
        <v>6187</v>
      </c>
      <c r="C1119" t="s">
        <v>19</v>
      </c>
      <c r="D1119" t="s">
        <v>12</v>
      </c>
      <c r="E1119" t="s">
        <v>20</v>
      </c>
      <c r="F1119" t="s">
        <v>14</v>
      </c>
      <c r="G1119">
        <v>0</v>
      </c>
      <c r="H1119" t="s">
        <v>15</v>
      </c>
      <c r="I1119" t="s">
        <v>21</v>
      </c>
      <c r="J1119">
        <v>43</v>
      </c>
      <c r="K1119">
        <v>118</v>
      </c>
      <c r="L1119">
        <v>17</v>
      </c>
      <c r="M1119" t="s">
        <v>17</v>
      </c>
      <c r="N1119" s="2" t="s">
        <v>9173</v>
      </c>
      <c r="O1119" s="2" t="s">
        <v>9173</v>
      </c>
      <c r="P1119" s="2" t="s">
        <v>9173</v>
      </c>
      <c r="Q1119" s="2" t="s">
        <v>9173</v>
      </c>
      <c r="S1119" s="3">
        <v>0</v>
      </c>
      <c r="T1119">
        <v>0.39332086611228106</v>
      </c>
    </row>
    <row r="1120" spans="1:20">
      <c r="A1120" t="s">
        <v>1152</v>
      </c>
      <c r="B1120" s="1">
        <v>5114</v>
      </c>
      <c r="C1120" t="s">
        <v>19</v>
      </c>
      <c r="D1120" t="s">
        <v>30</v>
      </c>
      <c r="E1120" t="s">
        <v>13</v>
      </c>
      <c r="F1120" t="s">
        <v>25</v>
      </c>
      <c r="G1120">
        <v>94415</v>
      </c>
      <c r="H1120" t="s">
        <v>33</v>
      </c>
      <c r="I1120" t="s">
        <v>16</v>
      </c>
      <c r="J1120">
        <v>28</v>
      </c>
      <c r="K1120">
        <v>173</v>
      </c>
      <c r="L1120">
        <v>6</v>
      </c>
      <c r="M1120" t="s">
        <v>17</v>
      </c>
      <c r="N1120" s="2" t="s">
        <v>9172</v>
      </c>
      <c r="O1120" s="2" t="s">
        <v>9173</v>
      </c>
      <c r="P1120" s="2" t="s">
        <v>9172</v>
      </c>
      <c r="Q1120" s="2" t="s">
        <v>9173</v>
      </c>
      <c r="S1120" s="3">
        <v>0</v>
      </c>
      <c r="T1120">
        <v>0.54379674910744502</v>
      </c>
    </row>
    <row r="1121" spans="1:20">
      <c r="A1121" t="s">
        <v>1153</v>
      </c>
      <c r="B1121" s="1">
        <v>11039</v>
      </c>
      <c r="C1121" t="s">
        <v>11</v>
      </c>
      <c r="D1121" t="s">
        <v>43</v>
      </c>
      <c r="E1121" t="s">
        <v>20</v>
      </c>
      <c r="F1121" t="s">
        <v>25</v>
      </c>
      <c r="G1121">
        <v>0</v>
      </c>
      <c r="H1121" t="s">
        <v>15</v>
      </c>
      <c r="I1121" t="s">
        <v>16</v>
      </c>
      <c r="J1121">
        <v>24</v>
      </c>
      <c r="K1121">
        <v>133</v>
      </c>
      <c r="L1121">
        <v>4</v>
      </c>
      <c r="M1121" t="s">
        <v>17</v>
      </c>
      <c r="N1121" s="2" t="s">
        <v>9172</v>
      </c>
      <c r="O1121" s="2" t="s">
        <v>9172</v>
      </c>
      <c r="P1121" s="2" t="s">
        <v>9172</v>
      </c>
      <c r="Q1121" s="2" t="s">
        <v>9173</v>
      </c>
      <c r="S1121" s="3">
        <v>0</v>
      </c>
      <c r="T1121">
        <v>0.59196224882824455</v>
      </c>
    </row>
    <row r="1122" spans="1:20">
      <c r="A1122" t="s">
        <v>1154</v>
      </c>
      <c r="B1122" s="1">
        <v>32227</v>
      </c>
      <c r="C1122" t="s">
        <v>11</v>
      </c>
      <c r="D1122" t="s">
        <v>12</v>
      </c>
      <c r="E1122" t="s">
        <v>13</v>
      </c>
      <c r="F1122" t="s">
        <v>14</v>
      </c>
      <c r="G1122">
        <v>45331</v>
      </c>
      <c r="H1122" t="s">
        <v>15</v>
      </c>
      <c r="I1122" t="s">
        <v>16</v>
      </c>
      <c r="J1122">
        <v>21</v>
      </c>
      <c r="K1122">
        <v>146</v>
      </c>
      <c r="L1122">
        <v>0</v>
      </c>
      <c r="M1122" t="s">
        <v>17</v>
      </c>
      <c r="N1122" s="2" t="s">
        <v>9173</v>
      </c>
      <c r="O1122" s="2" t="s">
        <v>9173</v>
      </c>
      <c r="P1122" s="2" t="s">
        <v>9172</v>
      </c>
      <c r="Q1122" s="2" t="s">
        <v>9173</v>
      </c>
      <c r="S1122" s="3">
        <v>0</v>
      </c>
      <c r="T1122">
        <v>0.1095160563055035</v>
      </c>
    </row>
    <row r="1123" spans="1:20">
      <c r="A1123" t="s">
        <v>1155</v>
      </c>
      <c r="B1123" s="1">
        <v>2612</v>
      </c>
      <c r="C1123" t="s">
        <v>11</v>
      </c>
      <c r="D1123" t="s">
        <v>43</v>
      </c>
      <c r="E1123" t="s">
        <v>13</v>
      </c>
      <c r="F1123" t="s">
        <v>25</v>
      </c>
      <c r="G1123">
        <v>53904</v>
      </c>
      <c r="H1123" t="s">
        <v>15</v>
      </c>
      <c r="I1123" t="s">
        <v>16</v>
      </c>
      <c r="J1123">
        <v>17</v>
      </c>
      <c r="K1123">
        <v>107</v>
      </c>
      <c r="L1123">
        <v>1</v>
      </c>
      <c r="M1123" t="s">
        <v>17</v>
      </c>
      <c r="N1123" s="2" t="s">
        <v>9172</v>
      </c>
      <c r="O1123" s="2" t="s">
        <v>9173</v>
      </c>
      <c r="P1123" s="2" t="s">
        <v>9172</v>
      </c>
      <c r="Q1123" s="2" t="s">
        <v>9173</v>
      </c>
      <c r="S1123" s="3">
        <v>1</v>
      </c>
      <c r="T1123">
        <v>0.63635832659730607</v>
      </c>
    </row>
    <row r="1124" spans="1:20">
      <c r="A1124" t="s">
        <v>1156</v>
      </c>
      <c r="B1124" s="1">
        <v>13372</v>
      </c>
      <c r="C1124" t="s">
        <v>11</v>
      </c>
      <c r="D1124" t="s">
        <v>43</v>
      </c>
      <c r="E1124" t="s">
        <v>20</v>
      </c>
      <c r="F1124" t="s">
        <v>25</v>
      </c>
      <c r="G1124">
        <v>0</v>
      </c>
      <c r="H1124" t="s">
        <v>15</v>
      </c>
      <c r="I1124" t="s">
        <v>21</v>
      </c>
      <c r="J1124">
        <v>35</v>
      </c>
      <c r="K1124">
        <v>76</v>
      </c>
      <c r="L1124">
        <v>18</v>
      </c>
      <c r="M1124" t="s">
        <v>17</v>
      </c>
      <c r="N1124" s="2" t="s">
        <v>9173</v>
      </c>
      <c r="O1124" s="2" t="s">
        <v>9173</v>
      </c>
      <c r="P1124" s="2" t="s">
        <v>9172</v>
      </c>
      <c r="Q1124" s="2" t="s">
        <v>9172</v>
      </c>
      <c r="S1124" s="3">
        <v>0</v>
      </c>
      <c r="T1124">
        <v>0.27439512092359136</v>
      </c>
    </row>
    <row r="1125" spans="1:20">
      <c r="A1125" t="s">
        <v>1157</v>
      </c>
      <c r="B1125" s="1">
        <v>4839</v>
      </c>
      <c r="C1125" t="s">
        <v>11</v>
      </c>
      <c r="D1125" t="s">
        <v>12</v>
      </c>
      <c r="E1125" t="s">
        <v>20</v>
      </c>
      <c r="F1125" t="s">
        <v>25</v>
      </c>
      <c r="G1125">
        <v>0</v>
      </c>
      <c r="H1125" t="s">
        <v>15</v>
      </c>
      <c r="I1125" t="s">
        <v>36</v>
      </c>
      <c r="J1125">
        <v>22</v>
      </c>
      <c r="K1125">
        <v>88</v>
      </c>
      <c r="L1125">
        <v>11</v>
      </c>
      <c r="M1125" t="s">
        <v>57</v>
      </c>
      <c r="N1125" s="2" t="s">
        <v>9173</v>
      </c>
      <c r="O1125" s="2" t="s">
        <v>9172</v>
      </c>
      <c r="P1125" s="2" t="s">
        <v>9172</v>
      </c>
      <c r="Q1125" s="2" t="s">
        <v>9172</v>
      </c>
      <c r="S1125" s="3">
        <v>0</v>
      </c>
      <c r="T1125">
        <v>0.75879736280012755</v>
      </c>
    </row>
    <row r="1126" spans="1:20">
      <c r="A1126" t="s">
        <v>1158</v>
      </c>
      <c r="B1126" s="1">
        <v>4722</v>
      </c>
      <c r="C1126" t="s">
        <v>11</v>
      </c>
      <c r="D1126" t="s">
        <v>43</v>
      </c>
      <c r="E1126" t="s">
        <v>20</v>
      </c>
      <c r="F1126" t="s">
        <v>25</v>
      </c>
      <c r="G1126">
        <v>0</v>
      </c>
      <c r="H1126" t="s">
        <v>15</v>
      </c>
      <c r="I1126" t="s">
        <v>21</v>
      </c>
      <c r="J1126">
        <v>30</v>
      </c>
      <c r="K1126">
        <v>83</v>
      </c>
      <c r="L1126">
        <v>20</v>
      </c>
      <c r="M1126" t="s">
        <v>17</v>
      </c>
      <c r="N1126" s="2" t="s">
        <v>9173</v>
      </c>
      <c r="O1126" s="2" t="s">
        <v>9173</v>
      </c>
      <c r="P1126" s="2" t="s">
        <v>9172</v>
      </c>
      <c r="Q1126" s="2" t="s">
        <v>9173</v>
      </c>
      <c r="S1126" s="3">
        <v>0</v>
      </c>
      <c r="T1126">
        <v>0.10727658174339523</v>
      </c>
    </row>
    <row r="1127" spans="1:20">
      <c r="A1127" t="s">
        <v>1159</v>
      </c>
      <c r="B1127" s="1">
        <v>3874</v>
      </c>
      <c r="C1127" t="s">
        <v>11</v>
      </c>
      <c r="D1127" t="s">
        <v>30</v>
      </c>
      <c r="E1127" t="s">
        <v>94</v>
      </c>
      <c r="F1127" t="s">
        <v>25</v>
      </c>
      <c r="G1127">
        <v>28142</v>
      </c>
      <c r="H1127" t="s">
        <v>15</v>
      </c>
      <c r="I1127" t="s">
        <v>16</v>
      </c>
      <c r="J1127">
        <v>29</v>
      </c>
      <c r="K1127">
        <v>111</v>
      </c>
      <c r="L1127">
        <v>18</v>
      </c>
      <c r="M1127" t="s">
        <v>17</v>
      </c>
      <c r="N1127" s="2" t="s">
        <v>9173</v>
      </c>
      <c r="O1127" s="2" t="s">
        <v>9173</v>
      </c>
      <c r="P1127" s="2" t="s">
        <v>9172</v>
      </c>
      <c r="Q1127" s="2" t="s">
        <v>9172</v>
      </c>
      <c r="S1127" s="3">
        <v>0</v>
      </c>
      <c r="T1127">
        <v>0.99750936124357836</v>
      </c>
    </row>
    <row r="1128" spans="1:20">
      <c r="A1128" t="s">
        <v>1160</v>
      </c>
      <c r="B1128" s="1">
        <v>6770</v>
      </c>
      <c r="C1128" t="s">
        <v>19</v>
      </c>
      <c r="D1128" t="s">
        <v>43</v>
      </c>
      <c r="E1128" t="s">
        <v>13</v>
      </c>
      <c r="F1128" t="s">
        <v>25</v>
      </c>
      <c r="G1128">
        <v>74422</v>
      </c>
      <c r="H1128" t="s">
        <v>27</v>
      </c>
      <c r="I1128" t="s">
        <v>36</v>
      </c>
      <c r="J1128">
        <v>29</v>
      </c>
      <c r="K1128">
        <v>127</v>
      </c>
      <c r="L1128">
        <v>4</v>
      </c>
      <c r="M1128" t="s">
        <v>17</v>
      </c>
      <c r="N1128" s="2" t="s">
        <v>9172</v>
      </c>
      <c r="O1128" s="2" t="s">
        <v>9173</v>
      </c>
      <c r="P1128" s="2" t="s">
        <v>9172</v>
      </c>
      <c r="Q1128" s="2" t="s">
        <v>9173</v>
      </c>
      <c r="S1128" s="3">
        <v>1</v>
      </c>
      <c r="T1128">
        <v>0.13983442082062103</v>
      </c>
    </row>
    <row r="1129" spans="1:20">
      <c r="A1129" t="s">
        <v>1161</v>
      </c>
      <c r="B1129" s="1">
        <v>16980</v>
      </c>
      <c r="C1129" t="s">
        <v>11</v>
      </c>
      <c r="D1129" t="s">
        <v>12</v>
      </c>
      <c r="E1129" t="s">
        <v>13</v>
      </c>
      <c r="F1129" t="s">
        <v>25</v>
      </c>
      <c r="G1129">
        <v>35095</v>
      </c>
      <c r="H1129" t="s">
        <v>15</v>
      </c>
      <c r="I1129" t="s">
        <v>36</v>
      </c>
      <c r="J1129">
        <v>40</v>
      </c>
      <c r="K1129">
        <v>73</v>
      </c>
      <c r="L1129">
        <v>25</v>
      </c>
      <c r="M1129" t="s">
        <v>39</v>
      </c>
      <c r="N1129" s="2" t="s">
        <v>9173</v>
      </c>
      <c r="O1129" s="2" t="s">
        <v>9173</v>
      </c>
      <c r="P1129" s="2" t="s">
        <v>9172</v>
      </c>
      <c r="Q1129" s="2" t="s">
        <v>9173</v>
      </c>
      <c r="S1129" s="3">
        <v>0</v>
      </c>
      <c r="T1129">
        <v>0.19711073217778965</v>
      </c>
    </row>
    <row r="1130" spans="1:20">
      <c r="A1130" t="s">
        <v>1162</v>
      </c>
      <c r="B1130" s="1">
        <v>13682</v>
      </c>
      <c r="C1130" t="s">
        <v>11</v>
      </c>
      <c r="D1130" t="s">
        <v>30</v>
      </c>
      <c r="E1130" t="s">
        <v>13</v>
      </c>
      <c r="F1130" t="s">
        <v>14</v>
      </c>
      <c r="G1130">
        <v>55588</v>
      </c>
      <c r="H1130" t="s">
        <v>15</v>
      </c>
      <c r="I1130" t="s">
        <v>16</v>
      </c>
      <c r="J1130">
        <v>41</v>
      </c>
      <c r="K1130">
        <v>140</v>
      </c>
      <c r="L1130">
        <v>15</v>
      </c>
      <c r="M1130" t="s">
        <v>17</v>
      </c>
      <c r="N1130" s="2" t="s">
        <v>9172</v>
      </c>
      <c r="O1130" s="2" t="s">
        <v>9173</v>
      </c>
      <c r="P1130" s="2" t="s">
        <v>9172</v>
      </c>
      <c r="Q1130" s="2" t="s">
        <v>9173</v>
      </c>
      <c r="S1130" s="3">
        <v>0</v>
      </c>
      <c r="T1130">
        <v>0.8400757121108825</v>
      </c>
    </row>
    <row r="1131" spans="1:20">
      <c r="A1131" t="s">
        <v>1163</v>
      </c>
      <c r="B1131" s="1">
        <v>5717</v>
      </c>
      <c r="C1131" t="s">
        <v>11</v>
      </c>
      <c r="D1131" t="s">
        <v>32</v>
      </c>
      <c r="E1131" t="s">
        <v>13</v>
      </c>
      <c r="F1131" t="s">
        <v>14</v>
      </c>
      <c r="G1131">
        <v>52391</v>
      </c>
      <c r="H1131" t="s">
        <v>15</v>
      </c>
      <c r="I1131" t="s">
        <v>16</v>
      </c>
      <c r="J1131">
        <v>23</v>
      </c>
      <c r="K1131">
        <v>105</v>
      </c>
      <c r="L1131">
        <v>9</v>
      </c>
      <c r="M1131" t="s">
        <v>17</v>
      </c>
      <c r="N1131" s="2" t="s">
        <v>9173</v>
      </c>
      <c r="O1131" s="2" t="s">
        <v>9173</v>
      </c>
      <c r="P1131" s="2" t="s">
        <v>9172</v>
      </c>
      <c r="Q1131" s="2" t="s">
        <v>9173</v>
      </c>
      <c r="S1131" s="3">
        <v>0</v>
      </c>
      <c r="T1131">
        <v>0.15249344760202499</v>
      </c>
    </row>
    <row r="1132" spans="1:20">
      <c r="A1132" t="s">
        <v>1164</v>
      </c>
      <c r="B1132" s="1">
        <v>9487</v>
      </c>
      <c r="C1132" t="s">
        <v>19</v>
      </c>
      <c r="D1132" t="s">
        <v>12</v>
      </c>
      <c r="E1132" t="s">
        <v>13</v>
      </c>
      <c r="F1132" t="s">
        <v>14</v>
      </c>
      <c r="G1132">
        <v>42240</v>
      </c>
      <c r="H1132" t="s">
        <v>27</v>
      </c>
      <c r="I1132" t="s">
        <v>16</v>
      </c>
      <c r="J1132">
        <v>46</v>
      </c>
      <c r="K1132">
        <v>85</v>
      </c>
      <c r="L1132">
        <v>25</v>
      </c>
      <c r="M1132" t="s">
        <v>17</v>
      </c>
      <c r="N1132" s="2" t="s">
        <v>9172</v>
      </c>
      <c r="O1132" s="2" t="s">
        <v>9173</v>
      </c>
      <c r="P1132" s="2" t="s">
        <v>9172</v>
      </c>
      <c r="Q1132" s="2" t="s">
        <v>9173</v>
      </c>
      <c r="S1132" s="3">
        <v>0</v>
      </c>
      <c r="T1132">
        <v>0.95737384723377128</v>
      </c>
    </row>
    <row r="1133" spans="1:20">
      <c r="A1133" t="s">
        <v>1165</v>
      </c>
      <c r="B1133" s="1">
        <v>3839</v>
      </c>
      <c r="C1133" t="s">
        <v>19</v>
      </c>
      <c r="D1133" t="s">
        <v>12</v>
      </c>
      <c r="E1133" t="s">
        <v>13</v>
      </c>
      <c r="F1133" t="s">
        <v>14</v>
      </c>
      <c r="G1133">
        <v>70146</v>
      </c>
      <c r="H1133" t="s">
        <v>27</v>
      </c>
      <c r="I1133" t="s">
        <v>16</v>
      </c>
      <c r="J1133">
        <v>39</v>
      </c>
      <c r="K1133">
        <v>76</v>
      </c>
      <c r="L1133">
        <v>28</v>
      </c>
      <c r="M1133" t="s">
        <v>17</v>
      </c>
      <c r="N1133" s="2" t="s">
        <v>9172</v>
      </c>
      <c r="O1133" s="2" t="s">
        <v>9173</v>
      </c>
      <c r="P1133" s="2" t="s">
        <v>9172</v>
      </c>
      <c r="Q1133" s="2" t="s">
        <v>9173</v>
      </c>
      <c r="S1133" s="3">
        <v>0</v>
      </c>
      <c r="T1133">
        <v>0.58225045799382513</v>
      </c>
    </row>
    <row r="1134" spans="1:20">
      <c r="A1134" t="s">
        <v>1166</v>
      </c>
      <c r="B1134" s="1">
        <v>11212</v>
      </c>
      <c r="C1134" t="s">
        <v>19</v>
      </c>
      <c r="D1134" t="s">
        <v>30</v>
      </c>
      <c r="E1134" t="s">
        <v>13</v>
      </c>
      <c r="F1134" t="s">
        <v>14</v>
      </c>
      <c r="G1134">
        <v>41121</v>
      </c>
      <c r="H1134" t="s">
        <v>15</v>
      </c>
      <c r="I1134" t="s">
        <v>36</v>
      </c>
      <c r="J1134">
        <v>38</v>
      </c>
      <c r="K1134">
        <v>88</v>
      </c>
      <c r="L1134">
        <v>20</v>
      </c>
      <c r="M1134" t="s">
        <v>17</v>
      </c>
      <c r="N1134" s="2" t="s">
        <v>9172</v>
      </c>
      <c r="O1134" s="2" t="s">
        <v>9173</v>
      </c>
      <c r="P1134" s="2" t="s">
        <v>9172</v>
      </c>
      <c r="Q1134" s="2" t="s">
        <v>9173</v>
      </c>
      <c r="S1134" s="3">
        <v>0</v>
      </c>
      <c r="T1134">
        <v>0.88344750221979218</v>
      </c>
    </row>
    <row r="1135" spans="1:20">
      <c r="A1135" t="s">
        <v>1167</v>
      </c>
      <c r="B1135" s="1">
        <v>25807</v>
      </c>
      <c r="C1135" t="s">
        <v>19</v>
      </c>
      <c r="D1135" t="s">
        <v>30</v>
      </c>
      <c r="E1135" t="s">
        <v>13</v>
      </c>
      <c r="F1135" t="s">
        <v>14</v>
      </c>
      <c r="G1135">
        <v>71210</v>
      </c>
      <c r="H1135" t="s">
        <v>15</v>
      </c>
      <c r="I1135" t="s">
        <v>16</v>
      </c>
      <c r="J1135">
        <v>18</v>
      </c>
      <c r="K1135">
        <v>260</v>
      </c>
      <c r="L1135">
        <v>8</v>
      </c>
      <c r="M1135" t="s">
        <v>39</v>
      </c>
      <c r="N1135" s="2" t="s">
        <v>9173</v>
      </c>
      <c r="O1135" s="2" t="s">
        <v>9173</v>
      </c>
      <c r="P1135" s="2" t="s">
        <v>9172</v>
      </c>
      <c r="Q1135" s="2" t="s">
        <v>9173</v>
      </c>
      <c r="S1135" s="3">
        <v>0</v>
      </c>
      <c r="T1135">
        <v>0.10216980804790268</v>
      </c>
    </row>
    <row r="1136" spans="1:20">
      <c r="A1136" t="s">
        <v>1168</v>
      </c>
      <c r="B1136" s="1">
        <v>3798</v>
      </c>
      <c r="C1136" t="s">
        <v>23</v>
      </c>
      <c r="D1136" t="s">
        <v>12</v>
      </c>
      <c r="E1136" t="s">
        <v>20</v>
      </c>
      <c r="F1136" t="s">
        <v>25</v>
      </c>
      <c r="G1136">
        <v>0</v>
      </c>
      <c r="H1136" t="s">
        <v>15</v>
      </c>
      <c r="I1136" t="s">
        <v>16</v>
      </c>
      <c r="J1136">
        <v>50</v>
      </c>
      <c r="K1136">
        <v>81</v>
      </c>
      <c r="L1136">
        <v>34</v>
      </c>
      <c r="M1136" t="s">
        <v>17</v>
      </c>
      <c r="N1136" s="2" t="s">
        <v>9172</v>
      </c>
      <c r="O1136" s="2" t="s">
        <v>9173</v>
      </c>
      <c r="P1136" s="2" t="s">
        <v>9172</v>
      </c>
      <c r="Q1136" s="2" t="s">
        <v>9173</v>
      </c>
      <c r="S1136" s="3">
        <v>0</v>
      </c>
      <c r="T1136">
        <v>0.16796386110035882</v>
      </c>
    </row>
    <row r="1137" spans="1:20">
      <c r="A1137" t="s">
        <v>1169</v>
      </c>
      <c r="B1137" s="1">
        <v>2817</v>
      </c>
      <c r="C1137" t="s">
        <v>11</v>
      </c>
      <c r="D1137" t="s">
        <v>43</v>
      </c>
      <c r="E1137" t="s">
        <v>13</v>
      </c>
      <c r="F1137" t="s">
        <v>14</v>
      </c>
      <c r="G1137">
        <v>41228</v>
      </c>
      <c r="H1137" t="s">
        <v>15</v>
      </c>
      <c r="I1137" t="s">
        <v>21</v>
      </c>
      <c r="J1137">
        <v>31</v>
      </c>
      <c r="K1137">
        <v>67</v>
      </c>
      <c r="L1137">
        <v>19</v>
      </c>
      <c r="M1137" t="s">
        <v>39</v>
      </c>
      <c r="N1137" s="2" t="s">
        <v>9173</v>
      </c>
      <c r="O1137" s="2" t="s">
        <v>9172</v>
      </c>
      <c r="P1137" s="2" t="s">
        <v>9173</v>
      </c>
      <c r="Q1137" s="2" t="s">
        <v>9173</v>
      </c>
      <c r="S1137" s="3">
        <v>0</v>
      </c>
      <c r="T1137">
        <v>0.96861351373075211</v>
      </c>
    </row>
    <row r="1138" spans="1:20">
      <c r="A1138" t="s">
        <v>1170</v>
      </c>
      <c r="B1138" s="1">
        <v>6948</v>
      </c>
      <c r="C1138" t="s">
        <v>19</v>
      </c>
      <c r="D1138" t="s">
        <v>30</v>
      </c>
      <c r="E1138" t="s">
        <v>13</v>
      </c>
      <c r="F1138" t="s">
        <v>25</v>
      </c>
      <c r="G1138">
        <v>40598</v>
      </c>
      <c r="H1138" t="s">
        <v>33</v>
      </c>
      <c r="I1138" t="s">
        <v>21</v>
      </c>
      <c r="J1138">
        <v>46</v>
      </c>
      <c r="K1138">
        <v>59</v>
      </c>
      <c r="L1138">
        <v>35</v>
      </c>
      <c r="M1138" t="s">
        <v>17</v>
      </c>
      <c r="N1138" s="2" t="s">
        <v>9173</v>
      </c>
      <c r="O1138" s="2" t="s">
        <v>9173</v>
      </c>
      <c r="P1138" s="2" t="s">
        <v>9173</v>
      </c>
      <c r="Q1138" s="2" t="s">
        <v>9173</v>
      </c>
      <c r="S1138" s="3">
        <v>0</v>
      </c>
      <c r="T1138">
        <v>0.48732527274979526</v>
      </c>
    </row>
    <row r="1139" spans="1:20">
      <c r="A1139" t="s">
        <v>1171</v>
      </c>
      <c r="B1139" s="1">
        <v>3445</v>
      </c>
      <c r="C1139" t="s">
        <v>19</v>
      </c>
      <c r="D1139" t="s">
        <v>30</v>
      </c>
      <c r="E1139" t="s">
        <v>20</v>
      </c>
      <c r="F1139" t="s">
        <v>14</v>
      </c>
      <c r="G1139">
        <v>0</v>
      </c>
      <c r="H1139" t="s">
        <v>15</v>
      </c>
      <c r="I1139" t="s">
        <v>16</v>
      </c>
      <c r="J1139">
        <v>38</v>
      </c>
      <c r="K1139">
        <v>61</v>
      </c>
      <c r="L1139">
        <v>28</v>
      </c>
      <c r="M1139" t="s">
        <v>17</v>
      </c>
      <c r="N1139" s="2" t="s">
        <v>9172</v>
      </c>
      <c r="O1139" s="2" t="s">
        <v>9173</v>
      </c>
      <c r="P1139" s="2" t="s">
        <v>9172</v>
      </c>
      <c r="Q1139" s="2" t="s">
        <v>9173</v>
      </c>
      <c r="S1139" s="3">
        <v>0</v>
      </c>
      <c r="T1139">
        <v>0.47585910580859481</v>
      </c>
    </row>
    <row r="1140" spans="1:20">
      <c r="A1140" t="s">
        <v>1172</v>
      </c>
      <c r="B1140" s="1">
        <v>2859</v>
      </c>
      <c r="C1140" t="s">
        <v>11</v>
      </c>
      <c r="D1140" t="s">
        <v>12</v>
      </c>
      <c r="E1140" t="s">
        <v>13</v>
      </c>
      <c r="F1140" t="s">
        <v>14</v>
      </c>
      <c r="G1140">
        <v>51790</v>
      </c>
      <c r="H1140" t="s">
        <v>15</v>
      </c>
      <c r="I1140" t="s">
        <v>16</v>
      </c>
      <c r="J1140">
        <v>31</v>
      </c>
      <c r="K1140">
        <v>113</v>
      </c>
      <c r="L1140">
        <v>12</v>
      </c>
      <c r="M1140" t="s">
        <v>57</v>
      </c>
      <c r="N1140" s="2" t="s">
        <v>9172</v>
      </c>
      <c r="O1140" s="2" t="s">
        <v>9173</v>
      </c>
      <c r="P1140" s="2" t="s">
        <v>9172</v>
      </c>
      <c r="Q1140" s="2" t="s">
        <v>9172</v>
      </c>
      <c r="S1140" s="3">
        <v>0</v>
      </c>
      <c r="T1140">
        <v>0.76399132505245104</v>
      </c>
    </row>
    <row r="1141" spans="1:20">
      <c r="A1141" t="s">
        <v>1173</v>
      </c>
      <c r="B1141" s="1">
        <v>2692</v>
      </c>
      <c r="C1141" t="s">
        <v>11</v>
      </c>
      <c r="D1141" t="s">
        <v>43</v>
      </c>
      <c r="E1141" t="s">
        <v>13</v>
      </c>
      <c r="F1141" t="s">
        <v>25</v>
      </c>
      <c r="G1141">
        <v>92593</v>
      </c>
      <c r="H1141" t="s">
        <v>27</v>
      </c>
      <c r="I1141" t="s">
        <v>21</v>
      </c>
      <c r="J1141">
        <v>17</v>
      </c>
      <c r="K1141">
        <v>94</v>
      </c>
      <c r="L1141">
        <v>4</v>
      </c>
      <c r="M1141" t="s">
        <v>17</v>
      </c>
      <c r="N1141" s="2" t="s">
        <v>9172</v>
      </c>
      <c r="O1141" s="2" t="s">
        <v>9173</v>
      </c>
      <c r="P1141" s="2" t="s">
        <v>9173</v>
      </c>
      <c r="Q1141" s="2" t="s">
        <v>9173</v>
      </c>
      <c r="S1141" s="3">
        <v>0</v>
      </c>
      <c r="T1141">
        <v>0.40220015654442837</v>
      </c>
    </row>
    <row r="1142" spans="1:20">
      <c r="A1142" t="s">
        <v>1174</v>
      </c>
      <c r="B1142" s="1">
        <v>11432</v>
      </c>
      <c r="C1142" t="s">
        <v>11</v>
      </c>
      <c r="D1142" t="s">
        <v>43</v>
      </c>
      <c r="E1142" t="s">
        <v>52</v>
      </c>
      <c r="F1142" t="s">
        <v>25</v>
      </c>
      <c r="G1142">
        <v>28657</v>
      </c>
      <c r="H1142" t="s">
        <v>15</v>
      </c>
      <c r="I1142" t="s">
        <v>16</v>
      </c>
      <c r="J1142">
        <v>25</v>
      </c>
      <c r="K1142">
        <v>138</v>
      </c>
      <c r="L1142">
        <v>4</v>
      </c>
      <c r="M1142" t="s">
        <v>39</v>
      </c>
      <c r="N1142" s="2" t="s">
        <v>9173</v>
      </c>
      <c r="O1142" s="2" t="s">
        <v>9172</v>
      </c>
      <c r="P1142" s="2" t="s">
        <v>9173</v>
      </c>
      <c r="Q1142" s="2" t="s">
        <v>9173</v>
      </c>
      <c r="S1142" s="3">
        <v>0</v>
      </c>
      <c r="T1142">
        <v>0.77803104220797825</v>
      </c>
    </row>
    <row r="1143" spans="1:20">
      <c r="A1143" t="s">
        <v>1175</v>
      </c>
      <c r="B1143" s="1">
        <v>7636</v>
      </c>
      <c r="C1143" t="s">
        <v>19</v>
      </c>
      <c r="D1143" t="s">
        <v>43</v>
      </c>
      <c r="E1143" t="s">
        <v>13</v>
      </c>
      <c r="F1143" t="s">
        <v>25</v>
      </c>
      <c r="G1143">
        <v>30262</v>
      </c>
      <c r="H1143" t="s">
        <v>15</v>
      </c>
      <c r="I1143" t="s">
        <v>16</v>
      </c>
      <c r="J1143">
        <v>25</v>
      </c>
      <c r="K1143">
        <v>136</v>
      </c>
      <c r="L1143">
        <v>0</v>
      </c>
      <c r="M1143" t="s">
        <v>57</v>
      </c>
      <c r="N1143" s="2" t="s">
        <v>9172</v>
      </c>
      <c r="O1143" s="2" t="s">
        <v>9173</v>
      </c>
      <c r="P1143" s="2" t="s">
        <v>9172</v>
      </c>
      <c r="Q1143" s="2" t="s">
        <v>9173</v>
      </c>
      <c r="S1143" s="3">
        <v>0</v>
      </c>
      <c r="T1143">
        <v>0.36772638948994057</v>
      </c>
    </row>
    <row r="1144" spans="1:20">
      <c r="A1144" t="s">
        <v>1176</v>
      </c>
      <c r="B1144" s="1">
        <v>9806</v>
      </c>
      <c r="C1144" t="s">
        <v>19</v>
      </c>
      <c r="D1144" t="s">
        <v>32</v>
      </c>
      <c r="E1144" t="s">
        <v>13</v>
      </c>
      <c r="F1144" t="s">
        <v>14</v>
      </c>
      <c r="G1144">
        <v>47197</v>
      </c>
      <c r="H1144" t="s">
        <v>27</v>
      </c>
      <c r="I1144" t="s">
        <v>16</v>
      </c>
      <c r="J1144">
        <v>37</v>
      </c>
      <c r="K1144">
        <v>95</v>
      </c>
      <c r="L1144">
        <v>19</v>
      </c>
      <c r="M1144" t="s">
        <v>17</v>
      </c>
      <c r="N1144" s="2" t="s">
        <v>9172</v>
      </c>
      <c r="O1144" s="2" t="s">
        <v>9173</v>
      </c>
      <c r="P1144" s="2" t="s">
        <v>9172</v>
      </c>
      <c r="Q1144" s="2" t="s">
        <v>9173</v>
      </c>
      <c r="S1144" s="3">
        <v>0</v>
      </c>
      <c r="T1144">
        <v>0.37742815743080721</v>
      </c>
    </row>
    <row r="1145" spans="1:20">
      <c r="A1145" t="s">
        <v>1177</v>
      </c>
      <c r="B1145" s="1">
        <v>6804</v>
      </c>
      <c r="C1145" t="s">
        <v>19</v>
      </c>
      <c r="D1145" t="s">
        <v>12</v>
      </c>
      <c r="E1145" t="s">
        <v>20</v>
      </c>
      <c r="F1145" t="s">
        <v>14</v>
      </c>
      <c r="G1145">
        <v>0</v>
      </c>
      <c r="H1145" t="s">
        <v>15</v>
      </c>
      <c r="I1145" t="s">
        <v>21</v>
      </c>
      <c r="J1145">
        <v>40</v>
      </c>
      <c r="K1145">
        <v>102</v>
      </c>
      <c r="L1145">
        <v>25</v>
      </c>
      <c r="M1145" t="s">
        <v>39</v>
      </c>
      <c r="N1145" s="2" t="s">
        <v>9172</v>
      </c>
      <c r="O1145" s="2" t="s">
        <v>9173</v>
      </c>
      <c r="P1145" s="2" t="s">
        <v>9172</v>
      </c>
      <c r="Q1145" s="2" t="s">
        <v>9173</v>
      </c>
      <c r="S1145" s="3">
        <v>0</v>
      </c>
      <c r="T1145">
        <v>0.43504193957664161</v>
      </c>
    </row>
    <row r="1146" spans="1:20">
      <c r="A1146" t="s">
        <v>1178</v>
      </c>
      <c r="B1146" s="1">
        <v>7108</v>
      </c>
      <c r="C1146" t="s">
        <v>11</v>
      </c>
      <c r="D1146" t="s">
        <v>12</v>
      </c>
      <c r="E1146" t="s">
        <v>20</v>
      </c>
      <c r="F1146" t="s">
        <v>14</v>
      </c>
      <c r="G1146">
        <v>0</v>
      </c>
      <c r="H1146" t="s">
        <v>15</v>
      </c>
      <c r="I1146" t="s">
        <v>16</v>
      </c>
      <c r="J1146">
        <v>28</v>
      </c>
      <c r="K1146">
        <v>89</v>
      </c>
      <c r="L1146">
        <v>2</v>
      </c>
      <c r="M1146" t="s">
        <v>17</v>
      </c>
      <c r="N1146" s="2" t="s">
        <v>9173</v>
      </c>
      <c r="O1146" s="2" t="s">
        <v>9173</v>
      </c>
      <c r="P1146" s="2" t="s">
        <v>9172</v>
      </c>
      <c r="Q1146" s="2" t="s">
        <v>9173</v>
      </c>
      <c r="S1146" s="3">
        <v>1</v>
      </c>
      <c r="T1146">
        <v>0.74987846461584717</v>
      </c>
    </row>
    <row r="1147" spans="1:20">
      <c r="A1147" t="s">
        <v>1179</v>
      </c>
      <c r="B1147" s="1">
        <v>4735</v>
      </c>
      <c r="C1147" t="s">
        <v>19</v>
      </c>
      <c r="D1147" t="s">
        <v>43</v>
      </c>
      <c r="E1147" t="s">
        <v>20</v>
      </c>
      <c r="F1147" t="s">
        <v>14</v>
      </c>
      <c r="G1147">
        <v>0</v>
      </c>
      <c r="H1147" t="s">
        <v>15</v>
      </c>
      <c r="I1147" t="s">
        <v>21</v>
      </c>
      <c r="J1147">
        <v>37</v>
      </c>
      <c r="K1147">
        <v>130</v>
      </c>
      <c r="L1147">
        <v>22</v>
      </c>
      <c r="M1147" t="s">
        <v>17</v>
      </c>
      <c r="N1147" s="2" t="s">
        <v>9172</v>
      </c>
      <c r="O1147" s="2" t="s">
        <v>9173</v>
      </c>
      <c r="P1147" s="2" t="s">
        <v>9173</v>
      </c>
      <c r="Q1147" s="2" t="s">
        <v>9173</v>
      </c>
      <c r="S1147" s="3">
        <v>0</v>
      </c>
      <c r="T1147">
        <v>0.20735479854389782</v>
      </c>
    </row>
    <row r="1148" spans="1:20">
      <c r="A1148" t="s">
        <v>1180</v>
      </c>
      <c r="B1148" s="1">
        <v>6874</v>
      </c>
      <c r="C1148" t="s">
        <v>19</v>
      </c>
      <c r="D1148" t="s">
        <v>30</v>
      </c>
      <c r="E1148" t="s">
        <v>13</v>
      </c>
      <c r="F1148" t="s">
        <v>25</v>
      </c>
      <c r="G1148">
        <v>22093</v>
      </c>
      <c r="H1148" t="s">
        <v>15</v>
      </c>
      <c r="I1148" t="s">
        <v>36</v>
      </c>
      <c r="J1148">
        <v>42</v>
      </c>
      <c r="K1148">
        <v>109</v>
      </c>
      <c r="L1148">
        <v>15</v>
      </c>
      <c r="M1148" t="s">
        <v>17</v>
      </c>
      <c r="N1148" s="2" t="s">
        <v>9172</v>
      </c>
      <c r="O1148" s="2" t="s">
        <v>9173</v>
      </c>
      <c r="P1148" s="2" t="s">
        <v>9173</v>
      </c>
      <c r="Q1148" s="2" t="s">
        <v>9173</v>
      </c>
      <c r="S1148" s="3">
        <v>0</v>
      </c>
      <c r="T1148">
        <v>1.2099127290816572E-2</v>
      </c>
    </row>
    <row r="1149" spans="1:20">
      <c r="A1149" t="s">
        <v>1181</v>
      </c>
      <c r="B1149" s="1">
        <v>2411</v>
      </c>
      <c r="C1149" t="s">
        <v>11</v>
      </c>
      <c r="D1149" t="s">
        <v>30</v>
      </c>
      <c r="E1149" t="s">
        <v>13</v>
      </c>
      <c r="F1149" t="s">
        <v>25</v>
      </c>
      <c r="G1149">
        <v>54483</v>
      </c>
      <c r="H1149" t="s">
        <v>15</v>
      </c>
      <c r="I1149" t="s">
        <v>16</v>
      </c>
      <c r="J1149">
        <v>17</v>
      </c>
      <c r="K1149">
        <v>105</v>
      </c>
      <c r="L1149">
        <v>6</v>
      </c>
      <c r="M1149" t="s">
        <v>17</v>
      </c>
      <c r="N1149" s="2" t="s">
        <v>9173</v>
      </c>
      <c r="O1149" s="2" t="s">
        <v>9173</v>
      </c>
      <c r="P1149" s="2" t="s">
        <v>9172</v>
      </c>
      <c r="Q1149" s="2" t="s">
        <v>9173</v>
      </c>
      <c r="S1149" s="3">
        <v>1</v>
      </c>
      <c r="T1149">
        <v>0.3500323767541127</v>
      </c>
    </row>
    <row r="1150" spans="1:20">
      <c r="A1150" t="s">
        <v>1182</v>
      </c>
      <c r="B1150" s="1">
        <v>2417</v>
      </c>
      <c r="C1150" t="s">
        <v>11</v>
      </c>
      <c r="D1150" t="s">
        <v>30</v>
      </c>
      <c r="E1150" t="s">
        <v>35</v>
      </c>
      <c r="F1150" t="s">
        <v>14</v>
      </c>
      <c r="G1150">
        <v>18944</v>
      </c>
      <c r="H1150" t="s">
        <v>27</v>
      </c>
      <c r="I1150" t="s">
        <v>16</v>
      </c>
      <c r="J1150">
        <v>44</v>
      </c>
      <c r="K1150">
        <v>57</v>
      </c>
      <c r="L1150">
        <v>20</v>
      </c>
      <c r="M1150" t="s">
        <v>17</v>
      </c>
      <c r="N1150" s="2" t="s">
        <v>9173</v>
      </c>
      <c r="O1150" s="2" t="s">
        <v>9173</v>
      </c>
      <c r="P1150" s="2" t="s">
        <v>9172</v>
      </c>
      <c r="Q1150" s="2" t="s">
        <v>9173</v>
      </c>
      <c r="S1150" s="3">
        <v>0</v>
      </c>
      <c r="T1150">
        <v>0.99415610637243657</v>
      </c>
    </row>
    <row r="1151" spans="1:20">
      <c r="A1151" t="s">
        <v>1183</v>
      </c>
      <c r="B1151" s="1">
        <v>23982</v>
      </c>
      <c r="C1151" t="s">
        <v>11</v>
      </c>
      <c r="D1151" t="s">
        <v>12</v>
      </c>
      <c r="E1151" t="s">
        <v>13</v>
      </c>
      <c r="F1151" t="s">
        <v>14</v>
      </c>
      <c r="G1151">
        <v>84365</v>
      </c>
      <c r="H1151" t="s">
        <v>15</v>
      </c>
      <c r="I1151" t="s">
        <v>16</v>
      </c>
      <c r="J1151">
        <v>41</v>
      </c>
      <c r="K1151">
        <v>98</v>
      </c>
      <c r="L1151">
        <v>14</v>
      </c>
      <c r="M1151" t="s">
        <v>39</v>
      </c>
      <c r="N1151" s="2" t="s">
        <v>9173</v>
      </c>
      <c r="O1151" s="2" t="s">
        <v>9173</v>
      </c>
      <c r="P1151" s="2" t="s">
        <v>9172</v>
      </c>
      <c r="Q1151" s="2" t="s">
        <v>9173</v>
      </c>
      <c r="S1151" s="3">
        <v>0</v>
      </c>
      <c r="T1151">
        <v>0.78167980154123151</v>
      </c>
    </row>
    <row r="1152" spans="1:20">
      <c r="A1152" t="s">
        <v>1184</v>
      </c>
      <c r="B1152" s="1">
        <v>4692</v>
      </c>
      <c r="C1152" t="s">
        <v>11</v>
      </c>
      <c r="D1152" t="s">
        <v>30</v>
      </c>
      <c r="E1152" t="s">
        <v>20</v>
      </c>
      <c r="F1152" t="s">
        <v>25</v>
      </c>
      <c r="G1152">
        <v>0</v>
      </c>
      <c r="H1152" t="s">
        <v>27</v>
      </c>
      <c r="I1152" t="s">
        <v>16</v>
      </c>
      <c r="J1152">
        <v>37</v>
      </c>
      <c r="K1152">
        <v>84</v>
      </c>
      <c r="L1152">
        <v>20</v>
      </c>
      <c r="M1152" t="s">
        <v>17</v>
      </c>
      <c r="N1152" s="2" t="s">
        <v>9173</v>
      </c>
      <c r="O1152" s="2" t="s">
        <v>9173</v>
      </c>
      <c r="P1152" s="2" t="s">
        <v>9172</v>
      </c>
      <c r="Q1152" s="2" t="s">
        <v>9173</v>
      </c>
      <c r="S1152" s="3">
        <v>0</v>
      </c>
      <c r="T1152">
        <v>0.69242450347748796</v>
      </c>
    </row>
    <row r="1153" spans="1:20">
      <c r="A1153" t="s">
        <v>1185</v>
      </c>
      <c r="B1153" s="1">
        <v>3601</v>
      </c>
      <c r="C1153" t="s">
        <v>11</v>
      </c>
      <c r="D1153" t="s">
        <v>43</v>
      </c>
      <c r="E1153" t="s">
        <v>94</v>
      </c>
      <c r="F1153" t="s">
        <v>14</v>
      </c>
      <c r="G1153">
        <v>25147</v>
      </c>
      <c r="H1153" t="s">
        <v>15</v>
      </c>
      <c r="I1153" t="s">
        <v>21</v>
      </c>
      <c r="J1153">
        <v>28</v>
      </c>
      <c r="K1153">
        <v>115</v>
      </c>
      <c r="L1153">
        <v>7</v>
      </c>
      <c r="M1153" t="s">
        <v>17</v>
      </c>
      <c r="N1153" s="2" t="s">
        <v>9172</v>
      </c>
      <c r="O1153" s="2" t="s">
        <v>9173</v>
      </c>
      <c r="P1153" s="2" t="s">
        <v>9173</v>
      </c>
      <c r="Q1153" s="2" t="s">
        <v>9173</v>
      </c>
      <c r="S1153" s="3">
        <v>1</v>
      </c>
      <c r="T1153">
        <v>0.57862994613993446</v>
      </c>
    </row>
    <row r="1154" spans="1:20">
      <c r="A1154" t="s">
        <v>1186</v>
      </c>
      <c r="B1154" s="1">
        <v>2665</v>
      </c>
      <c r="C1154" t="s">
        <v>11</v>
      </c>
      <c r="D1154" t="s">
        <v>43</v>
      </c>
      <c r="E1154" t="s">
        <v>35</v>
      </c>
      <c r="F1154" t="s">
        <v>25</v>
      </c>
      <c r="G1154">
        <v>14315</v>
      </c>
      <c r="H1154" t="s">
        <v>15</v>
      </c>
      <c r="I1154" t="s">
        <v>16</v>
      </c>
      <c r="J1154">
        <v>50</v>
      </c>
      <c r="K1154">
        <v>33</v>
      </c>
      <c r="L1154">
        <v>33</v>
      </c>
      <c r="M1154" t="s">
        <v>17</v>
      </c>
      <c r="N1154" s="2" t="s">
        <v>9173</v>
      </c>
      <c r="O1154" s="2" t="s">
        <v>9173</v>
      </c>
      <c r="P1154" s="2" t="s">
        <v>9172</v>
      </c>
      <c r="Q1154" s="2" t="s">
        <v>9173</v>
      </c>
      <c r="S1154" s="3">
        <v>0</v>
      </c>
      <c r="T1154">
        <v>3.3504773878261805E-2</v>
      </c>
    </row>
    <row r="1155" spans="1:20">
      <c r="A1155" t="s">
        <v>1187</v>
      </c>
      <c r="B1155" s="1">
        <v>7667</v>
      </c>
      <c r="C1155" t="s">
        <v>19</v>
      </c>
      <c r="D1155" t="s">
        <v>32</v>
      </c>
      <c r="E1155" t="s">
        <v>13</v>
      </c>
      <c r="F1155" t="s">
        <v>14</v>
      </c>
      <c r="G1155">
        <v>87864</v>
      </c>
      <c r="H1155" t="s">
        <v>33</v>
      </c>
      <c r="I1155" t="s">
        <v>16</v>
      </c>
      <c r="J1155">
        <v>38</v>
      </c>
      <c r="K1155">
        <v>116</v>
      </c>
      <c r="L1155">
        <v>19</v>
      </c>
      <c r="M1155" t="s">
        <v>17</v>
      </c>
      <c r="N1155" s="2" t="s">
        <v>9172</v>
      </c>
      <c r="O1155" s="2" t="s">
        <v>9173</v>
      </c>
      <c r="P1155" s="2" t="s">
        <v>9173</v>
      </c>
      <c r="Q1155" s="2" t="s">
        <v>9173</v>
      </c>
      <c r="S1155" s="3">
        <v>0</v>
      </c>
      <c r="T1155">
        <v>0.11473457194619559</v>
      </c>
    </row>
    <row r="1156" spans="1:20">
      <c r="A1156" t="s">
        <v>1188</v>
      </c>
      <c r="B1156" s="1">
        <v>16676</v>
      </c>
      <c r="C1156" t="s">
        <v>19</v>
      </c>
      <c r="D1156" t="s">
        <v>43</v>
      </c>
      <c r="E1156" t="s">
        <v>13</v>
      </c>
      <c r="F1156" t="s">
        <v>25</v>
      </c>
      <c r="G1156">
        <v>57844</v>
      </c>
      <c r="H1156" t="s">
        <v>15</v>
      </c>
      <c r="I1156" t="s">
        <v>16</v>
      </c>
      <c r="J1156">
        <v>29</v>
      </c>
      <c r="K1156">
        <v>103</v>
      </c>
      <c r="L1156">
        <v>16</v>
      </c>
      <c r="M1156" t="s">
        <v>39</v>
      </c>
      <c r="N1156" s="2" t="s">
        <v>9172</v>
      </c>
      <c r="O1156" s="2" t="s">
        <v>9173</v>
      </c>
      <c r="P1156" s="2" t="s">
        <v>9173</v>
      </c>
      <c r="Q1156" s="2" t="s">
        <v>9173</v>
      </c>
      <c r="S1156" s="3">
        <v>0</v>
      </c>
      <c r="T1156">
        <v>0.3439506997093329</v>
      </c>
    </row>
    <row r="1157" spans="1:20">
      <c r="A1157" t="s">
        <v>1189</v>
      </c>
      <c r="B1157" s="1">
        <v>4551</v>
      </c>
      <c r="C1157" t="s">
        <v>23</v>
      </c>
      <c r="D1157" t="s">
        <v>43</v>
      </c>
      <c r="E1157" t="s">
        <v>52</v>
      </c>
      <c r="F1157" t="s">
        <v>14</v>
      </c>
      <c r="G1157">
        <v>17913</v>
      </c>
      <c r="H1157" t="s">
        <v>15</v>
      </c>
      <c r="I1157" t="s">
        <v>16</v>
      </c>
      <c r="J1157">
        <v>17</v>
      </c>
      <c r="K1157">
        <v>156</v>
      </c>
      <c r="L1157">
        <v>0</v>
      </c>
      <c r="M1157" t="s">
        <v>39</v>
      </c>
      <c r="N1157" s="2" t="s">
        <v>9173</v>
      </c>
      <c r="O1157" s="2" t="s">
        <v>9173</v>
      </c>
      <c r="P1157" s="2" t="s">
        <v>9173</v>
      </c>
      <c r="Q1157" s="2" t="s">
        <v>9173</v>
      </c>
      <c r="S1157" s="3">
        <v>1</v>
      </c>
      <c r="T1157">
        <v>0.77941001475761185</v>
      </c>
    </row>
    <row r="1158" spans="1:20">
      <c r="A1158" t="s">
        <v>1190</v>
      </c>
      <c r="B1158" s="1">
        <v>11764</v>
      </c>
      <c r="C1158" t="s">
        <v>19</v>
      </c>
      <c r="D1158" t="s">
        <v>43</v>
      </c>
      <c r="E1158" t="s">
        <v>13</v>
      </c>
      <c r="F1158" t="s">
        <v>14</v>
      </c>
      <c r="G1158">
        <v>28806</v>
      </c>
      <c r="H1158" t="s">
        <v>15</v>
      </c>
      <c r="I1158" t="s">
        <v>16</v>
      </c>
      <c r="J1158">
        <v>53</v>
      </c>
      <c r="K1158">
        <v>81</v>
      </c>
      <c r="L1158">
        <v>35</v>
      </c>
      <c r="M1158" t="s">
        <v>17</v>
      </c>
      <c r="N1158" s="2" t="s">
        <v>9172</v>
      </c>
      <c r="O1158" s="2" t="s">
        <v>9172</v>
      </c>
      <c r="P1158" s="2" t="s">
        <v>9173</v>
      </c>
      <c r="Q1158" s="2" t="s">
        <v>9173</v>
      </c>
      <c r="S1158" s="3">
        <v>0</v>
      </c>
      <c r="T1158">
        <v>0.54411803118144997</v>
      </c>
    </row>
    <row r="1159" spans="1:20">
      <c r="A1159" t="s">
        <v>1191</v>
      </c>
      <c r="B1159" s="1">
        <v>13743</v>
      </c>
      <c r="C1159" t="s">
        <v>23</v>
      </c>
      <c r="D1159" t="s">
        <v>43</v>
      </c>
      <c r="E1159" t="s">
        <v>13</v>
      </c>
      <c r="F1159" t="s">
        <v>25</v>
      </c>
      <c r="G1159">
        <v>90343</v>
      </c>
      <c r="H1159" t="s">
        <v>33</v>
      </c>
      <c r="I1159" t="s">
        <v>21</v>
      </c>
      <c r="J1159">
        <v>27</v>
      </c>
      <c r="K1159">
        <v>187</v>
      </c>
      <c r="L1159">
        <v>11</v>
      </c>
      <c r="M1159" t="s">
        <v>17</v>
      </c>
      <c r="N1159" s="2" t="s">
        <v>9172</v>
      </c>
      <c r="O1159" s="2" t="s">
        <v>9173</v>
      </c>
      <c r="P1159" s="2" t="s">
        <v>9172</v>
      </c>
      <c r="Q1159" s="2" t="s">
        <v>9173</v>
      </c>
      <c r="S1159" s="3">
        <v>0</v>
      </c>
      <c r="T1159">
        <v>0.99175006663042586</v>
      </c>
    </row>
    <row r="1160" spans="1:20">
      <c r="A1160" t="s">
        <v>1192</v>
      </c>
      <c r="B1160" s="1">
        <v>16138</v>
      </c>
      <c r="C1160" t="s">
        <v>11</v>
      </c>
      <c r="D1160" t="s">
        <v>32</v>
      </c>
      <c r="E1160" t="s">
        <v>13</v>
      </c>
      <c r="F1160" t="s">
        <v>14</v>
      </c>
      <c r="G1160">
        <v>79041</v>
      </c>
      <c r="H1160" t="s">
        <v>27</v>
      </c>
      <c r="I1160" t="s">
        <v>16</v>
      </c>
      <c r="J1160">
        <v>26</v>
      </c>
      <c r="K1160">
        <v>223</v>
      </c>
      <c r="L1160">
        <v>14</v>
      </c>
      <c r="M1160" t="s">
        <v>39</v>
      </c>
      <c r="N1160" s="2" t="s">
        <v>9172</v>
      </c>
      <c r="O1160" s="2" t="s">
        <v>9173</v>
      </c>
      <c r="P1160" s="2" t="s">
        <v>9172</v>
      </c>
      <c r="Q1160" s="2" t="s">
        <v>9173</v>
      </c>
      <c r="S1160" s="3">
        <v>0</v>
      </c>
      <c r="T1160">
        <v>0.34336985756800037</v>
      </c>
    </row>
    <row r="1161" spans="1:20">
      <c r="A1161" t="s">
        <v>1193</v>
      </c>
      <c r="B1161" s="1">
        <v>8819</v>
      </c>
      <c r="C1161" t="s">
        <v>11</v>
      </c>
      <c r="D1161" t="s">
        <v>43</v>
      </c>
      <c r="E1161" t="s">
        <v>13</v>
      </c>
      <c r="F1161" t="s">
        <v>25</v>
      </c>
      <c r="G1161">
        <v>99845</v>
      </c>
      <c r="H1161" t="s">
        <v>15</v>
      </c>
      <c r="I1161" t="s">
        <v>16</v>
      </c>
      <c r="J1161">
        <v>49</v>
      </c>
      <c r="K1161">
        <v>112</v>
      </c>
      <c r="L1161">
        <v>23</v>
      </c>
      <c r="M1161" t="s">
        <v>17</v>
      </c>
      <c r="N1161" s="2" t="s">
        <v>9172</v>
      </c>
      <c r="O1161" s="2" t="s">
        <v>9172</v>
      </c>
      <c r="P1161" s="2" t="s">
        <v>9172</v>
      </c>
      <c r="Q1161" s="2" t="s">
        <v>9173</v>
      </c>
      <c r="S1161" s="3">
        <v>0</v>
      </c>
      <c r="T1161">
        <v>1.7196145382335479E-2</v>
      </c>
    </row>
    <row r="1162" spans="1:20">
      <c r="A1162" t="s">
        <v>1194</v>
      </c>
      <c r="B1162" s="1">
        <v>6674</v>
      </c>
      <c r="C1162" t="s">
        <v>23</v>
      </c>
      <c r="D1162" t="s">
        <v>30</v>
      </c>
      <c r="E1162" t="s">
        <v>13</v>
      </c>
      <c r="F1162" t="s">
        <v>25</v>
      </c>
      <c r="G1162">
        <v>85019</v>
      </c>
      <c r="H1162" t="s">
        <v>15</v>
      </c>
      <c r="I1162" t="s">
        <v>16</v>
      </c>
      <c r="J1162">
        <v>42</v>
      </c>
      <c r="K1162">
        <v>153</v>
      </c>
      <c r="L1162">
        <v>26</v>
      </c>
      <c r="M1162" t="s">
        <v>17</v>
      </c>
      <c r="N1162" s="2" t="s">
        <v>9173</v>
      </c>
      <c r="O1162" s="2" t="s">
        <v>9173</v>
      </c>
      <c r="P1162" s="2" t="s">
        <v>9172</v>
      </c>
      <c r="Q1162" s="2" t="s">
        <v>9172</v>
      </c>
      <c r="S1162" s="3">
        <v>0</v>
      </c>
      <c r="T1162">
        <v>1.5615440912365653E-2</v>
      </c>
    </row>
    <row r="1163" spans="1:20">
      <c r="A1163" t="s">
        <v>1195</v>
      </c>
      <c r="B1163" s="1">
        <v>7782</v>
      </c>
      <c r="C1163" t="s">
        <v>11</v>
      </c>
      <c r="D1163" t="s">
        <v>43</v>
      </c>
      <c r="E1163" t="s">
        <v>13</v>
      </c>
      <c r="F1163" t="s">
        <v>14</v>
      </c>
      <c r="G1163">
        <v>70059</v>
      </c>
      <c r="H1163" t="s">
        <v>27</v>
      </c>
      <c r="I1163" t="s">
        <v>16</v>
      </c>
      <c r="J1163">
        <v>27</v>
      </c>
      <c r="K1163">
        <v>236</v>
      </c>
      <c r="L1163">
        <v>1</v>
      </c>
      <c r="M1163" t="s">
        <v>17</v>
      </c>
      <c r="N1163" s="2" t="s">
        <v>9172</v>
      </c>
      <c r="O1163" s="2" t="s">
        <v>9173</v>
      </c>
      <c r="P1163" s="2" t="s">
        <v>9172</v>
      </c>
      <c r="Q1163" s="2" t="s">
        <v>9173</v>
      </c>
      <c r="S1163" s="3">
        <v>0</v>
      </c>
      <c r="T1163">
        <v>0.44871541412953075</v>
      </c>
    </row>
    <row r="1164" spans="1:20">
      <c r="A1164" t="s">
        <v>1196</v>
      </c>
      <c r="B1164" s="1">
        <v>19393</v>
      </c>
      <c r="C1164" t="s">
        <v>23</v>
      </c>
      <c r="D1164" t="s">
        <v>30</v>
      </c>
      <c r="E1164" t="s">
        <v>13</v>
      </c>
      <c r="F1164" t="s">
        <v>14</v>
      </c>
      <c r="G1164">
        <v>70503</v>
      </c>
      <c r="H1164" t="s">
        <v>27</v>
      </c>
      <c r="I1164" t="s">
        <v>36</v>
      </c>
      <c r="J1164">
        <v>22</v>
      </c>
      <c r="K1164">
        <v>170</v>
      </c>
      <c r="L1164">
        <v>11</v>
      </c>
      <c r="M1164" t="s">
        <v>17</v>
      </c>
      <c r="N1164" s="2" t="s">
        <v>9173</v>
      </c>
      <c r="O1164" s="2" t="s">
        <v>9173</v>
      </c>
      <c r="P1164" s="2" t="s">
        <v>9172</v>
      </c>
      <c r="Q1164" s="2" t="s">
        <v>9173</v>
      </c>
      <c r="S1164" s="3">
        <v>0</v>
      </c>
      <c r="T1164">
        <v>0.55996527502311644</v>
      </c>
    </row>
    <row r="1165" spans="1:20">
      <c r="A1165" t="s">
        <v>1197</v>
      </c>
      <c r="B1165" s="1">
        <v>3974</v>
      </c>
      <c r="C1165" t="s">
        <v>11</v>
      </c>
      <c r="D1165" t="s">
        <v>12</v>
      </c>
      <c r="E1165" t="s">
        <v>20</v>
      </c>
      <c r="F1165" t="s">
        <v>25</v>
      </c>
      <c r="G1165">
        <v>0</v>
      </c>
      <c r="H1165" t="s">
        <v>15</v>
      </c>
      <c r="I1165" t="s">
        <v>21</v>
      </c>
      <c r="J1165">
        <v>21</v>
      </c>
      <c r="K1165">
        <v>125</v>
      </c>
      <c r="L1165">
        <v>9</v>
      </c>
      <c r="M1165" t="s">
        <v>17</v>
      </c>
      <c r="N1165" s="2" t="s">
        <v>9172</v>
      </c>
      <c r="O1165" s="2" t="s">
        <v>9172</v>
      </c>
      <c r="P1165" s="2" t="s">
        <v>9172</v>
      </c>
      <c r="Q1165" s="2" t="s">
        <v>9173</v>
      </c>
      <c r="S1165" s="3">
        <v>1</v>
      </c>
      <c r="T1165">
        <v>0.33637731351720973</v>
      </c>
    </row>
    <row r="1166" spans="1:20">
      <c r="A1166" t="s">
        <v>1198</v>
      </c>
      <c r="B1166" s="1">
        <v>4106</v>
      </c>
      <c r="C1166" t="s">
        <v>11</v>
      </c>
      <c r="D1166" t="s">
        <v>12</v>
      </c>
      <c r="E1166" t="s">
        <v>13</v>
      </c>
      <c r="F1166" t="s">
        <v>25</v>
      </c>
      <c r="G1166">
        <v>39492</v>
      </c>
      <c r="H1166" t="s">
        <v>15</v>
      </c>
      <c r="I1166" t="s">
        <v>16</v>
      </c>
      <c r="J1166">
        <v>27</v>
      </c>
      <c r="K1166">
        <v>119</v>
      </c>
      <c r="L1166">
        <v>20</v>
      </c>
      <c r="M1166" t="s">
        <v>17</v>
      </c>
      <c r="N1166" s="2" t="s">
        <v>9172</v>
      </c>
      <c r="O1166" s="2" t="s">
        <v>9173</v>
      </c>
      <c r="P1166" s="2" t="s">
        <v>9172</v>
      </c>
      <c r="Q1166" s="2" t="s">
        <v>9173</v>
      </c>
      <c r="S1166" s="3">
        <v>1</v>
      </c>
      <c r="T1166">
        <v>0.4935082837443372</v>
      </c>
    </row>
    <row r="1167" spans="1:20">
      <c r="A1167" t="s">
        <v>1199</v>
      </c>
      <c r="B1167" s="1">
        <v>2308</v>
      </c>
      <c r="C1167" t="s">
        <v>11</v>
      </c>
      <c r="D1167" t="s">
        <v>30</v>
      </c>
      <c r="E1167" t="s">
        <v>20</v>
      </c>
      <c r="F1167" t="s">
        <v>25</v>
      </c>
      <c r="G1167">
        <v>0</v>
      </c>
      <c r="H1167" t="s">
        <v>15</v>
      </c>
      <c r="I1167" t="s">
        <v>21</v>
      </c>
      <c r="J1167">
        <v>21</v>
      </c>
      <c r="K1167">
        <v>78</v>
      </c>
      <c r="L1167">
        <v>9</v>
      </c>
      <c r="M1167" t="s">
        <v>17</v>
      </c>
      <c r="N1167" s="2" t="s">
        <v>9172</v>
      </c>
      <c r="O1167" s="2" t="s">
        <v>9173</v>
      </c>
      <c r="P1167" s="2" t="s">
        <v>9172</v>
      </c>
      <c r="Q1167" s="2" t="s">
        <v>9173</v>
      </c>
      <c r="S1167" s="3">
        <v>1</v>
      </c>
      <c r="T1167">
        <v>0.39372489107480502</v>
      </c>
    </row>
    <row r="1168" spans="1:20">
      <c r="A1168" t="s">
        <v>1200</v>
      </c>
      <c r="B1168" s="1">
        <v>5373</v>
      </c>
      <c r="C1168" t="s">
        <v>11</v>
      </c>
      <c r="D1168" t="s">
        <v>12</v>
      </c>
      <c r="E1168" t="s">
        <v>13</v>
      </c>
      <c r="F1168" t="s">
        <v>25</v>
      </c>
      <c r="G1168">
        <v>50405</v>
      </c>
      <c r="H1168" t="s">
        <v>27</v>
      </c>
      <c r="I1168" t="s">
        <v>36</v>
      </c>
      <c r="J1168">
        <v>17</v>
      </c>
      <c r="K1168">
        <v>100</v>
      </c>
      <c r="L1168">
        <v>6</v>
      </c>
      <c r="M1168" t="s">
        <v>17</v>
      </c>
      <c r="N1168" s="2" t="s">
        <v>9172</v>
      </c>
      <c r="O1168" s="2" t="s">
        <v>9172</v>
      </c>
      <c r="P1168" s="2" t="s">
        <v>9173</v>
      </c>
      <c r="Q1168" s="2" t="s">
        <v>9173</v>
      </c>
      <c r="S1168" s="3">
        <v>0</v>
      </c>
      <c r="T1168">
        <v>0.33424429424770374</v>
      </c>
    </row>
    <row r="1169" spans="1:20">
      <c r="A1169" t="s">
        <v>1201</v>
      </c>
      <c r="B1169" s="1">
        <v>5508</v>
      </c>
      <c r="C1169" t="s">
        <v>11</v>
      </c>
      <c r="D1169" t="s">
        <v>78</v>
      </c>
      <c r="E1169" t="s">
        <v>13</v>
      </c>
      <c r="F1169" t="s">
        <v>14</v>
      </c>
      <c r="G1169">
        <v>96021</v>
      </c>
      <c r="H1169" t="s">
        <v>33</v>
      </c>
      <c r="I1169" t="s">
        <v>16</v>
      </c>
      <c r="J1169">
        <v>27</v>
      </c>
      <c r="K1169">
        <v>110</v>
      </c>
      <c r="L1169">
        <v>5</v>
      </c>
      <c r="M1169" t="s">
        <v>17</v>
      </c>
      <c r="N1169" s="2" t="s">
        <v>9172</v>
      </c>
      <c r="O1169" s="2" t="s">
        <v>9173</v>
      </c>
      <c r="P1169" s="2" t="s">
        <v>9172</v>
      </c>
      <c r="Q1169" s="2" t="s">
        <v>9173</v>
      </c>
      <c r="S1169" s="3">
        <v>0</v>
      </c>
      <c r="T1169">
        <v>0.64385342115715771</v>
      </c>
    </row>
    <row r="1170" spans="1:20">
      <c r="A1170" t="s">
        <v>1202</v>
      </c>
      <c r="B1170" s="1">
        <v>2398</v>
      </c>
      <c r="C1170" t="s">
        <v>11</v>
      </c>
      <c r="D1170" t="s">
        <v>43</v>
      </c>
      <c r="E1170" t="s">
        <v>20</v>
      </c>
      <c r="F1170" t="s">
        <v>25</v>
      </c>
      <c r="G1170">
        <v>0</v>
      </c>
      <c r="H1170" t="s">
        <v>15</v>
      </c>
      <c r="I1170" t="s">
        <v>16</v>
      </c>
      <c r="J1170">
        <v>45</v>
      </c>
      <c r="K1170">
        <v>41</v>
      </c>
      <c r="L1170">
        <v>26</v>
      </c>
      <c r="M1170" t="s">
        <v>17</v>
      </c>
      <c r="N1170" s="2" t="s">
        <v>9172</v>
      </c>
      <c r="O1170" s="2" t="s">
        <v>9173</v>
      </c>
      <c r="P1170" s="2" t="s">
        <v>9172</v>
      </c>
      <c r="Q1170" s="2" t="s">
        <v>9173</v>
      </c>
      <c r="S1170" s="3">
        <v>0</v>
      </c>
      <c r="T1170">
        <v>0.24444938834963803</v>
      </c>
    </row>
    <row r="1171" spans="1:20">
      <c r="A1171" t="s">
        <v>1203</v>
      </c>
      <c r="B1171" s="1">
        <v>3729</v>
      </c>
      <c r="C1171" t="s">
        <v>23</v>
      </c>
      <c r="D1171" t="s">
        <v>43</v>
      </c>
      <c r="E1171" t="s">
        <v>20</v>
      </c>
      <c r="F1171" t="s">
        <v>25</v>
      </c>
      <c r="G1171">
        <v>0</v>
      </c>
      <c r="H1171" t="s">
        <v>15</v>
      </c>
      <c r="I1171" t="s">
        <v>21</v>
      </c>
      <c r="J1171">
        <v>30</v>
      </c>
      <c r="K1171">
        <v>141</v>
      </c>
      <c r="L1171">
        <v>13</v>
      </c>
      <c r="M1171" t="s">
        <v>17</v>
      </c>
      <c r="N1171" s="2" t="s">
        <v>9173</v>
      </c>
      <c r="O1171" s="2" t="s">
        <v>9173</v>
      </c>
      <c r="P1171" s="2" t="s">
        <v>9172</v>
      </c>
      <c r="Q1171" s="2" t="s">
        <v>9173</v>
      </c>
      <c r="S1171" s="3">
        <v>1</v>
      </c>
      <c r="T1171">
        <v>0.46086999236646575</v>
      </c>
    </row>
    <row r="1172" spans="1:20">
      <c r="A1172" t="s">
        <v>1204</v>
      </c>
      <c r="B1172" s="1">
        <v>2758</v>
      </c>
      <c r="C1172" t="s">
        <v>11</v>
      </c>
      <c r="D1172" t="s">
        <v>30</v>
      </c>
      <c r="E1172" t="s">
        <v>13</v>
      </c>
      <c r="F1172" t="s">
        <v>25</v>
      </c>
      <c r="G1172">
        <v>65794</v>
      </c>
      <c r="H1172" t="s">
        <v>33</v>
      </c>
      <c r="I1172" t="s">
        <v>16</v>
      </c>
      <c r="J1172">
        <v>37</v>
      </c>
      <c r="K1172">
        <v>83</v>
      </c>
      <c r="L1172">
        <v>10</v>
      </c>
      <c r="M1172" t="s">
        <v>17</v>
      </c>
      <c r="N1172" s="2" t="s">
        <v>9173</v>
      </c>
      <c r="O1172" s="2" t="s">
        <v>9172</v>
      </c>
      <c r="P1172" s="2" t="s">
        <v>9172</v>
      </c>
      <c r="Q1172" s="2" t="s">
        <v>9173</v>
      </c>
      <c r="S1172" s="3">
        <v>0</v>
      </c>
      <c r="T1172">
        <v>0.84196170318963082</v>
      </c>
    </row>
    <row r="1173" spans="1:20">
      <c r="A1173" t="s">
        <v>1205</v>
      </c>
      <c r="B1173" s="1">
        <v>3704</v>
      </c>
      <c r="C1173" t="s">
        <v>19</v>
      </c>
      <c r="D1173" t="s">
        <v>12</v>
      </c>
      <c r="E1173" t="s">
        <v>13</v>
      </c>
      <c r="F1173" t="s">
        <v>25</v>
      </c>
      <c r="G1173">
        <v>21975</v>
      </c>
      <c r="H1173" t="s">
        <v>15</v>
      </c>
      <c r="I1173" t="s">
        <v>36</v>
      </c>
      <c r="J1173">
        <v>48</v>
      </c>
      <c r="K1173">
        <v>79</v>
      </c>
      <c r="L1173">
        <v>28</v>
      </c>
      <c r="M1173" t="s">
        <v>57</v>
      </c>
      <c r="N1173" s="2" t="s">
        <v>9173</v>
      </c>
      <c r="O1173" s="2" t="s">
        <v>9173</v>
      </c>
      <c r="P1173" s="2" t="s">
        <v>9172</v>
      </c>
      <c r="Q1173" s="2" t="s">
        <v>9173</v>
      </c>
      <c r="S1173" s="3">
        <v>0</v>
      </c>
      <c r="T1173">
        <v>0.85034550812577159</v>
      </c>
    </row>
    <row r="1174" spans="1:20">
      <c r="A1174" t="s">
        <v>1206</v>
      </c>
      <c r="B1174" s="1">
        <v>9373</v>
      </c>
      <c r="C1174" t="s">
        <v>19</v>
      </c>
      <c r="D1174" t="s">
        <v>43</v>
      </c>
      <c r="E1174" t="s">
        <v>20</v>
      </c>
      <c r="F1174" t="s">
        <v>25</v>
      </c>
      <c r="G1174">
        <v>0</v>
      </c>
      <c r="H1174" t="s">
        <v>15</v>
      </c>
      <c r="I1174" t="s">
        <v>16</v>
      </c>
      <c r="J1174">
        <v>33</v>
      </c>
      <c r="K1174">
        <v>140</v>
      </c>
      <c r="L1174">
        <v>19</v>
      </c>
      <c r="M1174" t="s">
        <v>17</v>
      </c>
      <c r="N1174" s="2" t="s">
        <v>9173</v>
      </c>
      <c r="O1174" s="2" t="s">
        <v>9173</v>
      </c>
      <c r="P1174" s="2" t="s">
        <v>9172</v>
      </c>
      <c r="Q1174" s="2" t="s">
        <v>9172</v>
      </c>
      <c r="S1174" s="3">
        <v>0</v>
      </c>
      <c r="T1174">
        <v>0.7569550698422618</v>
      </c>
    </row>
    <row r="1175" spans="1:20">
      <c r="A1175" t="s">
        <v>1207</v>
      </c>
      <c r="B1175" s="1">
        <v>4992</v>
      </c>
      <c r="C1175" t="s">
        <v>19</v>
      </c>
      <c r="D1175" t="s">
        <v>12</v>
      </c>
      <c r="E1175" t="s">
        <v>13</v>
      </c>
      <c r="F1175" t="s">
        <v>14</v>
      </c>
      <c r="G1175">
        <v>56649</v>
      </c>
      <c r="H1175" t="s">
        <v>15</v>
      </c>
      <c r="I1175" t="s">
        <v>16</v>
      </c>
      <c r="J1175">
        <v>22</v>
      </c>
      <c r="K1175">
        <v>131</v>
      </c>
      <c r="L1175">
        <v>12</v>
      </c>
      <c r="M1175" t="s">
        <v>57</v>
      </c>
      <c r="N1175" s="2" t="s">
        <v>9172</v>
      </c>
      <c r="O1175" s="2" t="s">
        <v>9173</v>
      </c>
      <c r="P1175" s="2" t="s">
        <v>9172</v>
      </c>
      <c r="Q1175" s="2" t="s">
        <v>9173</v>
      </c>
      <c r="S1175" s="3">
        <v>0</v>
      </c>
      <c r="T1175">
        <v>0.14385883889340742</v>
      </c>
    </row>
    <row r="1176" spans="1:20">
      <c r="A1176" t="s">
        <v>1208</v>
      </c>
      <c r="B1176" s="1">
        <v>39400</v>
      </c>
      <c r="C1176" t="s">
        <v>23</v>
      </c>
      <c r="D1176" t="s">
        <v>32</v>
      </c>
      <c r="E1176" t="s">
        <v>20</v>
      </c>
      <c r="F1176" t="s">
        <v>25</v>
      </c>
      <c r="G1176">
        <v>0</v>
      </c>
      <c r="H1176" t="s">
        <v>15</v>
      </c>
      <c r="I1176" t="s">
        <v>21</v>
      </c>
      <c r="J1176">
        <v>45</v>
      </c>
      <c r="K1176">
        <v>171</v>
      </c>
      <c r="L1176">
        <v>22</v>
      </c>
      <c r="M1176" t="s">
        <v>17</v>
      </c>
      <c r="N1176" s="2" t="s">
        <v>9173</v>
      </c>
      <c r="O1176" s="2" t="s">
        <v>9173</v>
      </c>
      <c r="P1176" s="2" t="s">
        <v>9173</v>
      </c>
      <c r="Q1176" s="2" t="s">
        <v>9173</v>
      </c>
      <c r="S1176" s="3">
        <v>0</v>
      </c>
      <c r="T1176">
        <v>0.83550528149842529</v>
      </c>
    </row>
    <row r="1177" spans="1:20">
      <c r="A1177" t="s">
        <v>1209</v>
      </c>
      <c r="B1177" s="1">
        <v>2760</v>
      </c>
      <c r="C1177" t="s">
        <v>11</v>
      </c>
      <c r="D1177" t="s">
        <v>12</v>
      </c>
      <c r="E1177" t="s">
        <v>13</v>
      </c>
      <c r="F1177" t="s">
        <v>25</v>
      </c>
      <c r="G1177">
        <v>92296</v>
      </c>
      <c r="H1177" t="s">
        <v>15</v>
      </c>
      <c r="I1177" t="s">
        <v>16</v>
      </c>
      <c r="J1177">
        <v>31</v>
      </c>
      <c r="K1177">
        <v>115</v>
      </c>
      <c r="L1177">
        <v>4</v>
      </c>
      <c r="M1177" t="s">
        <v>17</v>
      </c>
      <c r="N1177" s="2" t="s">
        <v>9172</v>
      </c>
      <c r="O1177" s="2" t="s">
        <v>9173</v>
      </c>
      <c r="P1177" s="2" t="s">
        <v>9172</v>
      </c>
      <c r="Q1177" s="2" t="s">
        <v>9173</v>
      </c>
      <c r="S1177" s="3">
        <v>0</v>
      </c>
      <c r="T1177">
        <v>0.33726614403411098</v>
      </c>
    </row>
    <row r="1178" spans="1:20">
      <c r="A1178" t="s">
        <v>1210</v>
      </c>
      <c r="B1178" s="1">
        <v>7993</v>
      </c>
      <c r="C1178" t="s">
        <v>23</v>
      </c>
      <c r="D1178" t="s">
        <v>12</v>
      </c>
      <c r="E1178" t="s">
        <v>13</v>
      </c>
      <c r="F1178" t="s">
        <v>14</v>
      </c>
      <c r="G1178">
        <v>39448</v>
      </c>
      <c r="H1178" t="s">
        <v>27</v>
      </c>
      <c r="I1178" t="s">
        <v>16</v>
      </c>
      <c r="J1178">
        <v>27</v>
      </c>
      <c r="K1178">
        <v>141</v>
      </c>
      <c r="L1178">
        <v>10</v>
      </c>
      <c r="M1178" t="s">
        <v>17</v>
      </c>
      <c r="N1178" s="2" t="s">
        <v>9172</v>
      </c>
      <c r="O1178" s="2" t="s">
        <v>9172</v>
      </c>
      <c r="P1178" s="2" t="s">
        <v>9172</v>
      </c>
      <c r="Q1178" s="2" t="s">
        <v>9173</v>
      </c>
      <c r="S1178" s="3">
        <v>0</v>
      </c>
      <c r="T1178">
        <v>0.43208278130371253</v>
      </c>
    </row>
    <row r="1179" spans="1:20">
      <c r="A1179" t="s">
        <v>1211</v>
      </c>
      <c r="B1179" s="1">
        <v>5236</v>
      </c>
      <c r="C1179" t="s">
        <v>19</v>
      </c>
      <c r="D1179" t="s">
        <v>12</v>
      </c>
      <c r="E1179" t="s">
        <v>13</v>
      </c>
      <c r="F1179" t="s">
        <v>14</v>
      </c>
      <c r="G1179">
        <v>71794</v>
      </c>
      <c r="H1179" t="s">
        <v>33</v>
      </c>
      <c r="I1179" t="s">
        <v>16</v>
      </c>
      <c r="J1179">
        <v>34</v>
      </c>
      <c r="K1179">
        <v>119</v>
      </c>
      <c r="L1179">
        <v>19</v>
      </c>
      <c r="M1179" t="s">
        <v>17</v>
      </c>
      <c r="N1179" s="2" t="s">
        <v>9172</v>
      </c>
      <c r="O1179" s="2" t="s">
        <v>9173</v>
      </c>
      <c r="P1179" s="2" t="s">
        <v>9172</v>
      </c>
      <c r="Q1179" s="2" t="s">
        <v>9173</v>
      </c>
      <c r="S1179" s="3">
        <v>0</v>
      </c>
      <c r="T1179">
        <v>1.5305371496502948E-2</v>
      </c>
    </row>
    <row r="1180" spans="1:20">
      <c r="A1180" t="s">
        <v>1212</v>
      </c>
      <c r="B1180" s="1">
        <v>2633</v>
      </c>
      <c r="C1180" t="s">
        <v>11</v>
      </c>
      <c r="D1180" t="s">
        <v>43</v>
      </c>
      <c r="E1180" t="s">
        <v>94</v>
      </c>
      <c r="F1180" t="s">
        <v>14</v>
      </c>
      <c r="G1180">
        <v>21861</v>
      </c>
      <c r="H1180" t="s">
        <v>15</v>
      </c>
      <c r="I1180" t="s">
        <v>16</v>
      </c>
      <c r="J1180">
        <v>23</v>
      </c>
      <c r="K1180">
        <v>97</v>
      </c>
      <c r="L1180">
        <v>3</v>
      </c>
      <c r="M1180" t="s">
        <v>17</v>
      </c>
      <c r="N1180" s="2" t="s">
        <v>9172</v>
      </c>
      <c r="O1180" s="2" t="s">
        <v>9173</v>
      </c>
      <c r="P1180" s="2" t="s">
        <v>9172</v>
      </c>
      <c r="Q1180" s="2" t="s">
        <v>9173</v>
      </c>
      <c r="S1180" s="3">
        <v>0</v>
      </c>
      <c r="T1180">
        <v>0.23737874172505863</v>
      </c>
    </row>
    <row r="1181" spans="1:20">
      <c r="A1181" t="s">
        <v>1213</v>
      </c>
      <c r="B1181" s="1">
        <v>2765</v>
      </c>
      <c r="C1181" t="s">
        <v>11</v>
      </c>
      <c r="D1181" t="s">
        <v>30</v>
      </c>
      <c r="E1181" t="s">
        <v>13</v>
      </c>
      <c r="F1181" t="s">
        <v>14</v>
      </c>
      <c r="G1181">
        <v>31591</v>
      </c>
      <c r="H1181" t="s">
        <v>33</v>
      </c>
      <c r="I1181" t="s">
        <v>16</v>
      </c>
      <c r="J1181">
        <v>31</v>
      </c>
      <c r="K1181">
        <v>96</v>
      </c>
      <c r="L1181">
        <v>17</v>
      </c>
      <c r="M1181" t="s">
        <v>17</v>
      </c>
      <c r="N1181" s="2" t="s">
        <v>9172</v>
      </c>
      <c r="O1181" s="2" t="s">
        <v>9173</v>
      </c>
      <c r="P1181" s="2" t="s">
        <v>9173</v>
      </c>
      <c r="Q1181" s="2" t="s">
        <v>9173</v>
      </c>
      <c r="S1181" s="3">
        <v>1</v>
      </c>
      <c r="T1181">
        <v>0.62451217306056628</v>
      </c>
    </row>
    <row r="1182" spans="1:20">
      <c r="A1182" t="s">
        <v>1214</v>
      </c>
      <c r="B1182" s="1">
        <v>8085</v>
      </c>
      <c r="C1182" t="s">
        <v>11</v>
      </c>
      <c r="D1182" t="s">
        <v>12</v>
      </c>
      <c r="E1182" t="s">
        <v>13</v>
      </c>
      <c r="F1182" t="s">
        <v>14</v>
      </c>
      <c r="G1182">
        <v>60662</v>
      </c>
      <c r="H1182" t="s">
        <v>15</v>
      </c>
      <c r="I1182" t="s">
        <v>36</v>
      </c>
      <c r="J1182">
        <v>34</v>
      </c>
      <c r="K1182">
        <v>78</v>
      </c>
      <c r="L1182">
        <v>10</v>
      </c>
      <c r="M1182" t="s">
        <v>17</v>
      </c>
      <c r="N1182" s="2" t="s">
        <v>9173</v>
      </c>
      <c r="O1182" s="2" t="s">
        <v>9173</v>
      </c>
      <c r="P1182" s="2" t="s">
        <v>9173</v>
      </c>
      <c r="Q1182" s="2" t="s">
        <v>9173</v>
      </c>
      <c r="S1182" s="3">
        <v>0</v>
      </c>
      <c r="T1182">
        <v>0.17609262893725774</v>
      </c>
    </row>
    <row r="1183" spans="1:20">
      <c r="A1183" t="s">
        <v>1215</v>
      </c>
      <c r="B1183" s="1">
        <v>2685</v>
      </c>
      <c r="C1183" t="s">
        <v>11</v>
      </c>
      <c r="D1183" t="s">
        <v>30</v>
      </c>
      <c r="E1183" t="s">
        <v>94</v>
      </c>
      <c r="F1183" t="s">
        <v>14</v>
      </c>
      <c r="G1183">
        <v>20608</v>
      </c>
      <c r="H1183" t="s">
        <v>15</v>
      </c>
      <c r="I1183" t="s">
        <v>36</v>
      </c>
      <c r="J1183">
        <v>23</v>
      </c>
      <c r="K1183">
        <v>105</v>
      </c>
      <c r="L1183">
        <v>10</v>
      </c>
      <c r="M1183" t="s">
        <v>39</v>
      </c>
      <c r="N1183" s="2" t="s">
        <v>9172</v>
      </c>
      <c r="O1183" s="2" t="s">
        <v>9173</v>
      </c>
      <c r="P1183" s="2" t="s">
        <v>9172</v>
      </c>
      <c r="Q1183" s="2" t="s">
        <v>9172</v>
      </c>
      <c r="S1183" s="3">
        <v>0</v>
      </c>
      <c r="T1183">
        <v>0.58881454849094828</v>
      </c>
    </row>
    <row r="1184" spans="1:20">
      <c r="A1184" t="s">
        <v>1216</v>
      </c>
      <c r="B1184" s="1">
        <v>12208</v>
      </c>
      <c r="C1184" t="s">
        <v>11</v>
      </c>
      <c r="D1184" t="s">
        <v>32</v>
      </c>
      <c r="E1184" t="s">
        <v>13</v>
      </c>
      <c r="F1184" t="s">
        <v>14</v>
      </c>
      <c r="G1184">
        <v>21331</v>
      </c>
      <c r="H1184" t="s">
        <v>33</v>
      </c>
      <c r="I1184" t="s">
        <v>36</v>
      </c>
      <c r="J1184">
        <v>28</v>
      </c>
      <c r="K1184">
        <v>121</v>
      </c>
      <c r="L1184">
        <v>18</v>
      </c>
      <c r="M1184" t="s">
        <v>57</v>
      </c>
      <c r="N1184" s="2" t="s">
        <v>9173</v>
      </c>
      <c r="O1184" s="2" t="s">
        <v>9172</v>
      </c>
      <c r="P1184" s="2" t="s">
        <v>9172</v>
      </c>
      <c r="Q1184" s="2" t="s">
        <v>9173</v>
      </c>
      <c r="S1184" s="3">
        <v>0</v>
      </c>
      <c r="T1184">
        <v>0.20611648736806423</v>
      </c>
    </row>
    <row r="1185" spans="1:20">
      <c r="A1185" t="s">
        <v>1217</v>
      </c>
      <c r="B1185" s="1">
        <v>20090</v>
      </c>
      <c r="C1185" t="s">
        <v>11</v>
      </c>
      <c r="D1185" t="s">
        <v>30</v>
      </c>
      <c r="E1185" t="s">
        <v>20</v>
      </c>
      <c r="F1185" t="s">
        <v>14</v>
      </c>
      <c r="G1185">
        <v>0</v>
      </c>
      <c r="H1185" t="s">
        <v>33</v>
      </c>
      <c r="I1185" t="s">
        <v>21</v>
      </c>
      <c r="J1185">
        <v>35</v>
      </c>
      <c r="K1185">
        <v>92</v>
      </c>
      <c r="L1185">
        <v>16</v>
      </c>
      <c r="M1185" t="s">
        <v>17</v>
      </c>
      <c r="N1185" s="2" t="s">
        <v>9172</v>
      </c>
      <c r="O1185" s="2" t="s">
        <v>9172</v>
      </c>
      <c r="P1185" s="2" t="s">
        <v>9172</v>
      </c>
      <c r="Q1185" s="2" t="s">
        <v>9173</v>
      </c>
      <c r="S1185" s="3">
        <v>1</v>
      </c>
      <c r="T1185">
        <v>0.19980319505548252</v>
      </c>
    </row>
    <row r="1186" spans="1:20">
      <c r="A1186" t="s">
        <v>1218</v>
      </c>
      <c r="B1186" s="1">
        <v>32864</v>
      </c>
      <c r="C1186" t="s">
        <v>11</v>
      </c>
      <c r="D1186" t="s">
        <v>43</v>
      </c>
      <c r="E1186" t="s">
        <v>13</v>
      </c>
      <c r="F1186" t="s">
        <v>14</v>
      </c>
      <c r="G1186">
        <v>90783</v>
      </c>
      <c r="H1186" t="s">
        <v>33</v>
      </c>
      <c r="I1186" t="s">
        <v>36</v>
      </c>
      <c r="J1186">
        <v>17</v>
      </c>
      <c r="K1186">
        <v>140</v>
      </c>
      <c r="L1186">
        <v>0</v>
      </c>
      <c r="M1186" t="s">
        <v>39</v>
      </c>
      <c r="N1186" s="2" t="s">
        <v>9172</v>
      </c>
      <c r="O1186" s="2" t="s">
        <v>9173</v>
      </c>
      <c r="P1186" s="2" t="s">
        <v>9172</v>
      </c>
      <c r="Q1186" s="2" t="s">
        <v>9173</v>
      </c>
      <c r="S1186" s="3">
        <v>0</v>
      </c>
      <c r="T1186">
        <v>9.2299297494953178E-2</v>
      </c>
    </row>
    <row r="1187" spans="1:20">
      <c r="A1187" t="s">
        <v>1219</v>
      </c>
      <c r="B1187" s="1">
        <v>2491</v>
      </c>
      <c r="C1187" t="s">
        <v>11</v>
      </c>
      <c r="D1187" t="s">
        <v>78</v>
      </c>
      <c r="E1187" t="s">
        <v>13</v>
      </c>
      <c r="F1187" t="s">
        <v>25</v>
      </c>
      <c r="G1187">
        <v>36631</v>
      </c>
      <c r="H1187" t="s">
        <v>27</v>
      </c>
      <c r="I1187" t="s">
        <v>36</v>
      </c>
      <c r="J1187">
        <v>57</v>
      </c>
      <c r="K1187">
        <v>44</v>
      </c>
      <c r="L1187">
        <v>30</v>
      </c>
      <c r="M1187" t="s">
        <v>57</v>
      </c>
      <c r="N1187" s="2" t="s">
        <v>9173</v>
      </c>
      <c r="O1187" s="2" t="s">
        <v>9173</v>
      </c>
      <c r="P1187" s="2" t="s">
        <v>9172</v>
      </c>
      <c r="Q1187" s="2" t="s">
        <v>9172</v>
      </c>
      <c r="S1187" s="3">
        <v>0</v>
      </c>
      <c r="T1187">
        <v>0.2742929976779469</v>
      </c>
    </row>
    <row r="1188" spans="1:20">
      <c r="A1188" t="s">
        <v>1220</v>
      </c>
      <c r="B1188" s="1">
        <v>6315</v>
      </c>
      <c r="C1188" t="s">
        <v>19</v>
      </c>
      <c r="D1188" t="s">
        <v>43</v>
      </c>
      <c r="E1188" t="s">
        <v>20</v>
      </c>
      <c r="F1188" t="s">
        <v>25</v>
      </c>
      <c r="G1188">
        <v>0</v>
      </c>
      <c r="H1188" t="s">
        <v>15</v>
      </c>
      <c r="I1188" t="s">
        <v>16</v>
      </c>
      <c r="J1188">
        <v>35</v>
      </c>
      <c r="K1188">
        <v>117</v>
      </c>
      <c r="L1188">
        <v>15</v>
      </c>
      <c r="M1188" t="s">
        <v>17</v>
      </c>
      <c r="N1188" s="2" t="s">
        <v>9173</v>
      </c>
      <c r="O1188" s="2" t="s">
        <v>9173</v>
      </c>
      <c r="P1188" s="2" t="s">
        <v>9173</v>
      </c>
      <c r="Q1188" s="2" t="s">
        <v>9173</v>
      </c>
      <c r="S1188" s="3">
        <v>0</v>
      </c>
      <c r="T1188">
        <v>4.2411973254015654E-2</v>
      </c>
    </row>
    <row r="1189" spans="1:20">
      <c r="A1189" t="s">
        <v>1221</v>
      </c>
      <c r="B1189" s="1">
        <v>16230</v>
      </c>
      <c r="C1189" t="s">
        <v>19</v>
      </c>
      <c r="D1189" t="s">
        <v>30</v>
      </c>
      <c r="E1189" t="s">
        <v>13</v>
      </c>
      <c r="F1189" t="s">
        <v>25</v>
      </c>
      <c r="G1189">
        <v>26030</v>
      </c>
      <c r="H1189" t="s">
        <v>15</v>
      </c>
      <c r="I1189" t="s">
        <v>16</v>
      </c>
      <c r="J1189">
        <v>38</v>
      </c>
      <c r="K1189">
        <v>131</v>
      </c>
      <c r="L1189">
        <v>25</v>
      </c>
      <c r="M1189" t="s">
        <v>17</v>
      </c>
      <c r="N1189" s="2" t="s">
        <v>9173</v>
      </c>
      <c r="O1189" s="2" t="s">
        <v>9173</v>
      </c>
      <c r="P1189" s="2" t="s">
        <v>9172</v>
      </c>
      <c r="Q1189" s="2" t="s">
        <v>9173</v>
      </c>
      <c r="S1189" s="3">
        <v>0</v>
      </c>
      <c r="T1189">
        <v>0.81803448024114334</v>
      </c>
    </row>
    <row r="1190" spans="1:20">
      <c r="A1190" t="s">
        <v>1222</v>
      </c>
      <c r="B1190" s="1">
        <v>5162</v>
      </c>
      <c r="C1190" t="s">
        <v>11</v>
      </c>
      <c r="D1190" t="s">
        <v>30</v>
      </c>
      <c r="E1190" t="s">
        <v>20</v>
      </c>
      <c r="F1190" t="s">
        <v>25</v>
      </c>
      <c r="G1190">
        <v>0</v>
      </c>
      <c r="H1190" t="s">
        <v>15</v>
      </c>
      <c r="I1190" t="s">
        <v>16</v>
      </c>
      <c r="J1190">
        <v>19</v>
      </c>
      <c r="K1190">
        <v>116</v>
      </c>
      <c r="L1190">
        <v>6</v>
      </c>
      <c r="M1190" t="s">
        <v>17</v>
      </c>
      <c r="N1190" s="2" t="s">
        <v>9173</v>
      </c>
      <c r="O1190" s="2" t="s">
        <v>9172</v>
      </c>
      <c r="P1190" s="2" t="s">
        <v>9172</v>
      </c>
      <c r="Q1190" s="2" t="s">
        <v>9173</v>
      </c>
      <c r="S1190" s="3">
        <v>1</v>
      </c>
      <c r="T1190">
        <v>0.70550941289659097</v>
      </c>
    </row>
    <row r="1191" spans="1:20">
      <c r="A1191" t="s">
        <v>1223</v>
      </c>
      <c r="B1191" s="1">
        <v>3982</v>
      </c>
      <c r="C1191" t="s">
        <v>11</v>
      </c>
      <c r="D1191" t="s">
        <v>12</v>
      </c>
      <c r="E1191" t="s">
        <v>20</v>
      </c>
      <c r="F1191" t="s">
        <v>25</v>
      </c>
      <c r="G1191">
        <v>0</v>
      </c>
      <c r="H1191" t="s">
        <v>15</v>
      </c>
      <c r="I1191" t="s">
        <v>36</v>
      </c>
      <c r="J1191">
        <v>34</v>
      </c>
      <c r="K1191">
        <v>145</v>
      </c>
      <c r="L1191">
        <v>14</v>
      </c>
      <c r="M1191" t="s">
        <v>17</v>
      </c>
      <c r="N1191" s="2" t="s">
        <v>9173</v>
      </c>
      <c r="O1191" s="2" t="s">
        <v>9173</v>
      </c>
      <c r="P1191" s="2" t="s">
        <v>9172</v>
      </c>
      <c r="Q1191" s="2" t="s">
        <v>9173</v>
      </c>
      <c r="S1191" s="3">
        <v>0</v>
      </c>
      <c r="T1191">
        <v>0.49670255300435356</v>
      </c>
    </row>
    <row r="1192" spans="1:20">
      <c r="A1192" t="s">
        <v>1224</v>
      </c>
      <c r="B1192" s="1">
        <v>13473</v>
      </c>
      <c r="C1192" t="s">
        <v>11</v>
      </c>
      <c r="D1192" t="s">
        <v>12</v>
      </c>
      <c r="E1192" t="s">
        <v>13</v>
      </c>
      <c r="F1192" t="s">
        <v>25</v>
      </c>
      <c r="G1192">
        <v>25302</v>
      </c>
      <c r="H1192" t="s">
        <v>15</v>
      </c>
      <c r="I1192" t="s">
        <v>16</v>
      </c>
      <c r="J1192">
        <v>21</v>
      </c>
      <c r="K1192">
        <v>98</v>
      </c>
      <c r="L1192">
        <v>13</v>
      </c>
      <c r="M1192" t="s">
        <v>17</v>
      </c>
      <c r="N1192" s="2" t="s">
        <v>9172</v>
      </c>
      <c r="O1192" s="2" t="s">
        <v>9173</v>
      </c>
      <c r="P1192" s="2" t="s">
        <v>9172</v>
      </c>
      <c r="Q1192" s="2" t="s">
        <v>9173</v>
      </c>
      <c r="S1192" s="3">
        <v>0</v>
      </c>
      <c r="T1192">
        <v>7.9808344170361922E-2</v>
      </c>
    </row>
    <row r="1193" spans="1:20">
      <c r="A1193" t="s">
        <v>1225</v>
      </c>
      <c r="B1193" s="1">
        <v>6922</v>
      </c>
      <c r="C1193" t="s">
        <v>19</v>
      </c>
      <c r="D1193" t="s">
        <v>30</v>
      </c>
      <c r="E1193" t="s">
        <v>35</v>
      </c>
      <c r="F1193" t="s">
        <v>14</v>
      </c>
      <c r="G1193">
        <v>16483</v>
      </c>
      <c r="H1193" t="s">
        <v>33</v>
      </c>
      <c r="I1193" t="s">
        <v>16</v>
      </c>
      <c r="J1193">
        <v>27</v>
      </c>
      <c r="K1193">
        <v>88</v>
      </c>
      <c r="L1193">
        <v>14</v>
      </c>
      <c r="M1193" t="s">
        <v>17</v>
      </c>
      <c r="N1193" s="2" t="s">
        <v>9172</v>
      </c>
      <c r="O1193" s="2" t="s">
        <v>9173</v>
      </c>
      <c r="P1193" s="2" t="s">
        <v>9172</v>
      </c>
      <c r="Q1193" s="2" t="s">
        <v>9173</v>
      </c>
      <c r="S1193" s="3">
        <v>0</v>
      </c>
      <c r="T1193">
        <v>0.33884047127274819</v>
      </c>
    </row>
    <row r="1194" spans="1:20">
      <c r="A1194" t="s">
        <v>1226</v>
      </c>
      <c r="B1194" s="1">
        <v>8276</v>
      </c>
      <c r="C1194" t="s">
        <v>19</v>
      </c>
      <c r="D1194" t="s">
        <v>43</v>
      </c>
      <c r="E1194" t="s">
        <v>20</v>
      </c>
      <c r="F1194" t="s">
        <v>25</v>
      </c>
      <c r="G1194">
        <v>0</v>
      </c>
      <c r="H1194" t="s">
        <v>15</v>
      </c>
      <c r="I1194" t="s">
        <v>21</v>
      </c>
      <c r="J1194">
        <v>55</v>
      </c>
      <c r="K1194">
        <v>60</v>
      </c>
      <c r="L1194">
        <v>29</v>
      </c>
      <c r="M1194" t="s">
        <v>17</v>
      </c>
      <c r="N1194" s="2" t="s">
        <v>9173</v>
      </c>
      <c r="O1194" s="2" t="s">
        <v>9172</v>
      </c>
      <c r="P1194" s="2" t="s">
        <v>9172</v>
      </c>
      <c r="Q1194" s="2" t="s">
        <v>9173</v>
      </c>
      <c r="S1194" s="3">
        <v>0</v>
      </c>
      <c r="T1194">
        <v>0.89180068107871369</v>
      </c>
    </row>
    <row r="1195" spans="1:20">
      <c r="A1195" t="s">
        <v>1227</v>
      </c>
      <c r="B1195" s="1">
        <v>14350</v>
      </c>
      <c r="C1195" t="s">
        <v>23</v>
      </c>
      <c r="D1195" t="s">
        <v>12</v>
      </c>
      <c r="E1195" t="s">
        <v>13</v>
      </c>
      <c r="F1195" t="s">
        <v>25</v>
      </c>
      <c r="G1195">
        <v>73222</v>
      </c>
      <c r="H1195" t="s">
        <v>33</v>
      </c>
      <c r="I1195" t="s">
        <v>16</v>
      </c>
      <c r="J1195">
        <v>31</v>
      </c>
      <c r="K1195">
        <v>176</v>
      </c>
      <c r="L1195">
        <v>24</v>
      </c>
      <c r="M1195" t="s">
        <v>57</v>
      </c>
      <c r="N1195" s="2" t="s">
        <v>9172</v>
      </c>
      <c r="O1195" s="2" t="s">
        <v>9173</v>
      </c>
      <c r="P1195" s="2" t="s">
        <v>9172</v>
      </c>
      <c r="Q1195" s="2" t="s">
        <v>9173</v>
      </c>
      <c r="S1195" s="3">
        <v>0</v>
      </c>
      <c r="T1195">
        <v>0.49404688994122992</v>
      </c>
    </row>
    <row r="1196" spans="1:20">
      <c r="A1196" t="s">
        <v>1228</v>
      </c>
      <c r="B1196" s="1">
        <v>5878</v>
      </c>
      <c r="C1196" t="s">
        <v>11</v>
      </c>
      <c r="D1196" t="s">
        <v>30</v>
      </c>
      <c r="E1196" t="s">
        <v>13</v>
      </c>
      <c r="F1196" t="s">
        <v>14</v>
      </c>
      <c r="G1196">
        <v>22061</v>
      </c>
      <c r="H1196" t="s">
        <v>15</v>
      </c>
      <c r="I1196" t="s">
        <v>16</v>
      </c>
      <c r="J1196">
        <v>32</v>
      </c>
      <c r="K1196">
        <v>86</v>
      </c>
      <c r="L1196">
        <v>25</v>
      </c>
      <c r="M1196" t="s">
        <v>17</v>
      </c>
      <c r="N1196" s="2" t="s">
        <v>9173</v>
      </c>
      <c r="O1196" s="2" t="s">
        <v>9173</v>
      </c>
      <c r="P1196" s="2" t="s">
        <v>9172</v>
      </c>
      <c r="Q1196" s="2" t="s">
        <v>9172</v>
      </c>
      <c r="S1196" s="3">
        <v>0</v>
      </c>
      <c r="T1196">
        <v>0.44607924225091899</v>
      </c>
    </row>
    <row r="1197" spans="1:20">
      <c r="A1197" t="s">
        <v>1229</v>
      </c>
      <c r="B1197" s="1">
        <v>2666</v>
      </c>
      <c r="C1197" t="s">
        <v>11</v>
      </c>
      <c r="D1197" t="s">
        <v>43</v>
      </c>
      <c r="E1197" t="s">
        <v>13</v>
      </c>
      <c r="F1197" t="s">
        <v>14</v>
      </c>
      <c r="G1197">
        <v>86321</v>
      </c>
      <c r="H1197" t="s">
        <v>15</v>
      </c>
      <c r="I1197" t="s">
        <v>16</v>
      </c>
      <c r="J1197">
        <v>23</v>
      </c>
      <c r="K1197">
        <v>96</v>
      </c>
      <c r="L1197">
        <v>7</v>
      </c>
      <c r="M1197" t="s">
        <v>17</v>
      </c>
      <c r="N1197" s="2" t="s">
        <v>9172</v>
      </c>
      <c r="O1197" s="2" t="s">
        <v>9173</v>
      </c>
      <c r="P1197" s="2" t="s">
        <v>9172</v>
      </c>
      <c r="Q1197" s="2" t="s">
        <v>9173</v>
      </c>
      <c r="S1197" s="3">
        <v>0</v>
      </c>
      <c r="T1197">
        <v>0.25382451119545124</v>
      </c>
    </row>
    <row r="1198" spans="1:20">
      <c r="A1198" t="s">
        <v>1230</v>
      </c>
      <c r="B1198" s="1">
        <v>5346</v>
      </c>
      <c r="C1198" t="s">
        <v>11</v>
      </c>
      <c r="D1198" t="s">
        <v>12</v>
      </c>
      <c r="E1198" t="s">
        <v>13</v>
      </c>
      <c r="F1198" t="s">
        <v>25</v>
      </c>
      <c r="G1198">
        <v>54668</v>
      </c>
      <c r="H1198" t="s">
        <v>15</v>
      </c>
      <c r="I1198" t="s">
        <v>16</v>
      </c>
      <c r="J1198">
        <v>27</v>
      </c>
      <c r="K1198">
        <v>114</v>
      </c>
      <c r="L1198">
        <v>3</v>
      </c>
      <c r="M1198" t="s">
        <v>17</v>
      </c>
      <c r="N1198" s="2" t="s">
        <v>9172</v>
      </c>
      <c r="O1198" s="2" t="s">
        <v>9173</v>
      </c>
      <c r="P1198" s="2" t="s">
        <v>9172</v>
      </c>
      <c r="Q1198" s="2" t="s">
        <v>9173</v>
      </c>
      <c r="S1198" s="3">
        <v>0</v>
      </c>
      <c r="T1198">
        <v>2.855966194931402E-2</v>
      </c>
    </row>
    <row r="1199" spans="1:20">
      <c r="A1199" t="s">
        <v>1231</v>
      </c>
      <c r="B1199" s="1">
        <v>4777</v>
      </c>
      <c r="C1199" t="s">
        <v>11</v>
      </c>
      <c r="D1199" t="s">
        <v>43</v>
      </c>
      <c r="E1199" t="s">
        <v>20</v>
      </c>
      <c r="F1199" t="s">
        <v>14</v>
      </c>
      <c r="G1199">
        <v>0</v>
      </c>
      <c r="H1199" t="s">
        <v>15</v>
      </c>
      <c r="I1199" t="s">
        <v>16</v>
      </c>
      <c r="J1199">
        <v>30</v>
      </c>
      <c r="K1199">
        <v>64</v>
      </c>
      <c r="L1199">
        <v>15</v>
      </c>
      <c r="M1199" t="s">
        <v>17</v>
      </c>
      <c r="N1199" s="2" t="s">
        <v>9172</v>
      </c>
      <c r="O1199" s="2" t="s">
        <v>9173</v>
      </c>
      <c r="P1199" s="2" t="s">
        <v>9172</v>
      </c>
      <c r="Q1199" s="2" t="s">
        <v>9173</v>
      </c>
      <c r="S1199" s="3">
        <v>1</v>
      </c>
      <c r="T1199">
        <v>2.2383821207277396E-3</v>
      </c>
    </row>
    <row r="1200" spans="1:20">
      <c r="A1200" t="s">
        <v>1232</v>
      </c>
      <c r="B1200" s="1">
        <v>16974</v>
      </c>
      <c r="C1200" t="s">
        <v>23</v>
      </c>
      <c r="D1200" t="s">
        <v>43</v>
      </c>
      <c r="E1200" t="s">
        <v>13</v>
      </c>
      <c r="F1200" t="s">
        <v>25</v>
      </c>
      <c r="G1200">
        <v>69497</v>
      </c>
      <c r="H1200" t="s">
        <v>27</v>
      </c>
      <c r="I1200" t="s">
        <v>16</v>
      </c>
      <c r="J1200">
        <v>43</v>
      </c>
      <c r="K1200">
        <v>128</v>
      </c>
      <c r="L1200">
        <v>30</v>
      </c>
      <c r="M1200" t="s">
        <v>17</v>
      </c>
      <c r="N1200" s="2" t="s">
        <v>9172</v>
      </c>
      <c r="O1200" s="2" t="s">
        <v>9173</v>
      </c>
      <c r="P1200" s="2" t="s">
        <v>9172</v>
      </c>
      <c r="Q1200" s="2" t="s">
        <v>9173</v>
      </c>
      <c r="S1200" s="3">
        <v>0</v>
      </c>
      <c r="T1200">
        <v>0.62048830307111535</v>
      </c>
    </row>
    <row r="1201" spans="1:20">
      <c r="A1201" t="s">
        <v>1233</v>
      </c>
      <c r="B1201" s="1">
        <v>2518</v>
      </c>
      <c r="C1201" t="s">
        <v>11</v>
      </c>
      <c r="D1201" t="s">
        <v>43</v>
      </c>
      <c r="E1201" t="s">
        <v>13</v>
      </c>
      <c r="F1201" t="s">
        <v>25</v>
      </c>
      <c r="G1201">
        <v>86617</v>
      </c>
      <c r="H1201" t="s">
        <v>33</v>
      </c>
      <c r="I1201" t="s">
        <v>21</v>
      </c>
      <c r="J1201">
        <v>31</v>
      </c>
      <c r="K1201">
        <v>99</v>
      </c>
      <c r="L1201">
        <v>9</v>
      </c>
      <c r="M1201" t="s">
        <v>17</v>
      </c>
      <c r="N1201" s="2" t="s">
        <v>9172</v>
      </c>
      <c r="O1201" s="2" t="s">
        <v>9173</v>
      </c>
      <c r="P1201" s="2" t="s">
        <v>9172</v>
      </c>
      <c r="Q1201" s="2" t="s">
        <v>9172</v>
      </c>
      <c r="S1201" s="3">
        <v>0</v>
      </c>
      <c r="T1201">
        <v>0.54690971623496609</v>
      </c>
    </row>
    <row r="1202" spans="1:20">
      <c r="A1202" t="s">
        <v>1234</v>
      </c>
      <c r="B1202" s="1">
        <v>19161</v>
      </c>
      <c r="C1202" t="s">
        <v>19</v>
      </c>
      <c r="D1202" t="s">
        <v>32</v>
      </c>
      <c r="E1202" t="s">
        <v>13</v>
      </c>
      <c r="F1202" t="s">
        <v>14</v>
      </c>
      <c r="G1202">
        <v>22705</v>
      </c>
      <c r="H1202" t="s">
        <v>15</v>
      </c>
      <c r="I1202" t="s">
        <v>36</v>
      </c>
      <c r="J1202">
        <v>29</v>
      </c>
      <c r="K1202">
        <v>267</v>
      </c>
      <c r="L1202">
        <v>19</v>
      </c>
      <c r="M1202" t="s">
        <v>17</v>
      </c>
      <c r="N1202" s="2" t="s">
        <v>9172</v>
      </c>
      <c r="O1202" s="2" t="s">
        <v>9173</v>
      </c>
      <c r="P1202" s="2" t="s">
        <v>9173</v>
      </c>
      <c r="Q1202" s="2" t="s">
        <v>9173</v>
      </c>
      <c r="S1202" s="3">
        <v>0</v>
      </c>
      <c r="T1202">
        <v>0.91160076107438692</v>
      </c>
    </row>
    <row r="1203" spans="1:20">
      <c r="A1203" t="s">
        <v>1235</v>
      </c>
      <c r="B1203" s="1">
        <v>6273</v>
      </c>
      <c r="C1203" t="s">
        <v>19</v>
      </c>
      <c r="D1203" t="s">
        <v>30</v>
      </c>
      <c r="E1203" t="s">
        <v>13</v>
      </c>
      <c r="F1203" t="s">
        <v>14</v>
      </c>
      <c r="G1203">
        <v>20836</v>
      </c>
      <c r="H1203" t="s">
        <v>27</v>
      </c>
      <c r="I1203" t="s">
        <v>16</v>
      </c>
      <c r="J1203">
        <v>43</v>
      </c>
      <c r="K1203">
        <v>63</v>
      </c>
      <c r="L1203">
        <v>25</v>
      </c>
      <c r="M1203" t="s">
        <v>17</v>
      </c>
      <c r="N1203" s="2" t="s">
        <v>9172</v>
      </c>
      <c r="O1203" s="2" t="s">
        <v>9173</v>
      </c>
      <c r="P1203" s="2" t="s">
        <v>9172</v>
      </c>
      <c r="Q1203" s="2" t="s">
        <v>9173</v>
      </c>
      <c r="S1203" s="3">
        <v>0</v>
      </c>
      <c r="T1203">
        <v>0.27399137722048506</v>
      </c>
    </row>
    <row r="1204" spans="1:20">
      <c r="A1204" t="s">
        <v>1236</v>
      </c>
      <c r="B1204" s="1">
        <v>3965</v>
      </c>
      <c r="C1204" t="s">
        <v>19</v>
      </c>
      <c r="D1204" t="s">
        <v>12</v>
      </c>
      <c r="E1204" t="s">
        <v>13</v>
      </c>
      <c r="F1204" t="s">
        <v>25</v>
      </c>
      <c r="G1204">
        <v>88410</v>
      </c>
      <c r="H1204" t="s">
        <v>15</v>
      </c>
      <c r="I1204" t="s">
        <v>21</v>
      </c>
      <c r="J1204">
        <v>39</v>
      </c>
      <c r="K1204">
        <v>87</v>
      </c>
      <c r="L1204">
        <v>30</v>
      </c>
      <c r="M1204" t="s">
        <v>17</v>
      </c>
      <c r="N1204" s="2" t="s">
        <v>9172</v>
      </c>
      <c r="O1204" s="2" t="s">
        <v>9172</v>
      </c>
      <c r="P1204" s="2" t="s">
        <v>9173</v>
      </c>
      <c r="Q1204" s="2" t="s">
        <v>9173</v>
      </c>
      <c r="S1204" s="3">
        <v>0</v>
      </c>
      <c r="T1204">
        <v>0.9730769446925619</v>
      </c>
    </row>
    <row r="1205" spans="1:20">
      <c r="A1205" t="s">
        <v>1237</v>
      </c>
      <c r="B1205" s="1">
        <v>4912</v>
      </c>
      <c r="C1205" t="s">
        <v>11</v>
      </c>
      <c r="D1205" t="s">
        <v>12</v>
      </c>
      <c r="E1205" t="s">
        <v>20</v>
      </c>
      <c r="F1205" t="s">
        <v>14</v>
      </c>
      <c r="G1205">
        <v>0</v>
      </c>
      <c r="H1205" t="s">
        <v>15</v>
      </c>
      <c r="I1205" t="s">
        <v>21</v>
      </c>
      <c r="J1205">
        <v>34</v>
      </c>
      <c r="K1205">
        <v>73</v>
      </c>
      <c r="L1205">
        <v>26</v>
      </c>
      <c r="M1205" t="s">
        <v>17</v>
      </c>
      <c r="N1205" s="2" t="s">
        <v>9172</v>
      </c>
      <c r="O1205" s="2" t="s">
        <v>9173</v>
      </c>
      <c r="P1205" s="2" t="s">
        <v>9172</v>
      </c>
      <c r="Q1205" s="2" t="s">
        <v>9173</v>
      </c>
      <c r="S1205" s="3">
        <v>0</v>
      </c>
      <c r="T1205">
        <v>0.50420944788689237</v>
      </c>
    </row>
    <row r="1206" spans="1:20">
      <c r="A1206" t="s">
        <v>1238</v>
      </c>
      <c r="B1206" s="1">
        <v>7805</v>
      </c>
      <c r="C1206" t="s">
        <v>11</v>
      </c>
      <c r="D1206" t="s">
        <v>30</v>
      </c>
      <c r="E1206" t="s">
        <v>94</v>
      </c>
      <c r="F1206" t="s">
        <v>14</v>
      </c>
      <c r="G1206">
        <v>21073</v>
      </c>
      <c r="H1206" t="s">
        <v>15</v>
      </c>
      <c r="I1206" t="s">
        <v>36</v>
      </c>
      <c r="J1206">
        <v>47</v>
      </c>
      <c r="K1206">
        <v>88</v>
      </c>
      <c r="L1206">
        <v>25</v>
      </c>
      <c r="M1206" t="s">
        <v>39</v>
      </c>
      <c r="N1206" s="2" t="s">
        <v>9173</v>
      </c>
      <c r="O1206" s="2" t="s">
        <v>9173</v>
      </c>
      <c r="P1206" s="2" t="s">
        <v>9172</v>
      </c>
      <c r="Q1206" s="2" t="s">
        <v>9173</v>
      </c>
      <c r="S1206" s="3">
        <v>0</v>
      </c>
      <c r="T1206">
        <v>0.24819063499951299</v>
      </c>
    </row>
    <row r="1207" spans="1:20">
      <c r="A1207" t="s">
        <v>1239</v>
      </c>
      <c r="B1207" s="1">
        <v>7201</v>
      </c>
      <c r="C1207" t="s">
        <v>11</v>
      </c>
      <c r="D1207" t="s">
        <v>30</v>
      </c>
      <c r="E1207" t="s">
        <v>20</v>
      </c>
      <c r="F1207" t="s">
        <v>14</v>
      </c>
      <c r="G1207">
        <v>0</v>
      </c>
      <c r="H1207" t="s">
        <v>15</v>
      </c>
      <c r="I1207" t="s">
        <v>16</v>
      </c>
      <c r="J1207">
        <v>31</v>
      </c>
      <c r="K1207">
        <v>68</v>
      </c>
      <c r="L1207">
        <v>16</v>
      </c>
      <c r="M1207" t="s">
        <v>17</v>
      </c>
      <c r="N1207" s="2" t="s">
        <v>9173</v>
      </c>
      <c r="O1207" s="2" t="s">
        <v>9172</v>
      </c>
      <c r="P1207" s="2" t="s">
        <v>9172</v>
      </c>
      <c r="Q1207" s="2" t="s">
        <v>9173</v>
      </c>
      <c r="S1207" s="3">
        <v>0</v>
      </c>
      <c r="T1207">
        <v>0.34000243681483083</v>
      </c>
    </row>
    <row r="1208" spans="1:20">
      <c r="A1208" t="s">
        <v>1240</v>
      </c>
      <c r="B1208" s="1">
        <v>5389</v>
      </c>
      <c r="C1208" t="s">
        <v>19</v>
      </c>
      <c r="D1208" t="s">
        <v>30</v>
      </c>
      <c r="E1208" t="s">
        <v>13</v>
      </c>
      <c r="F1208" t="s">
        <v>25</v>
      </c>
      <c r="G1208">
        <v>66429</v>
      </c>
      <c r="H1208" t="s">
        <v>27</v>
      </c>
      <c r="I1208" t="s">
        <v>16</v>
      </c>
      <c r="J1208">
        <v>51</v>
      </c>
      <c r="K1208">
        <v>126</v>
      </c>
      <c r="L1208">
        <v>35</v>
      </c>
      <c r="M1208" t="s">
        <v>17</v>
      </c>
      <c r="N1208" s="2" t="s">
        <v>9173</v>
      </c>
      <c r="O1208" s="2" t="s">
        <v>9173</v>
      </c>
      <c r="P1208" s="2" t="s">
        <v>9172</v>
      </c>
      <c r="Q1208" s="2" t="s">
        <v>9173</v>
      </c>
      <c r="S1208" s="3">
        <v>0</v>
      </c>
      <c r="T1208">
        <v>0.42095554686195941</v>
      </c>
    </row>
    <row r="1209" spans="1:20">
      <c r="A1209" t="s">
        <v>1241</v>
      </c>
      <c r="B1209" s="1">
        <v>3241</v>
      </c>
      <c r="C1209" t="s">
        <v>19</v>
      </c>
      <c r="D1209" t="s">
        <v>78</v>
      </c>
      <c r="E1209" t="s">
        <v>13</v>
      </c>
      <c r="F1209" t="s">
        <v>14</v>
      </c>
      <c r="G1209">
        <v>66889</v>
      </c>
      <c r="H1209" t="s">
        <v>33</v>
      </c>
      <c r="I1209" t="s">
        <v>16</v>
      </c>
      <c r="J1209">
        <v>19</v>
      </c>
      <c r="K1209">
        <v>100</v>
      </c>
      <c r="L1209">
        <v>6</v>
      </c>
      <c r="M1209" t="s">
        <v>39</v>
      </c>
      <c r="N1209" s="2" t="s">
        <v>9172</v>
      </c>
      <c r="O1209" s="2" t="s">
        <v>9173</v>
      </c>
      <c r="P1209" s="2" t="s">
        <v>9172</v>
      </c>
      <c r="Q1209" s="2" t="s">
        <v>9173</v>
      </c>
      <c r="S1209" s="3">
        <v>1</v>
      </c>
      <c r="T1209">
        <v>0.9998761089518089</v>
      </c>
    </row>
    <row r="1210" spans="1:20">
      <c r="A1210" t="s">
        <v>1242</v>
      </c>
      <c r="B1210" s="1">
        <v>5528</v>
      </c>
      <c r="C1210" t="s">
        <v>11</v>
      </c>
      <c r="D1210" t="s">
        <v>12</v>
      </c>
      <c r="E1210" t="s">
        <v>13</v>
      </c>
      <c r="F1210" t="s">
        <v>25</v>
      </c>
      <c r="G1210">
        <v>36088</v>
      </c>
      <c r="H1210" t="s">
        <v>15</v>
      </c>
      <c r="I1210" t="s">
        <v>21</v>
      </c>
      <c r="J1210">
        <v>36</v>
      </c>
      <c r="K1210">
        <v>82</v>
      </c>
      <c r="L1210">
        <v>16</v>
      </c>
      <c r="M1210" t="s">
        <v>17</v>
      </c>
      <c r="N1210" s="2" t="s">
        <v>9172</v>
      </c>
      <c r="O1210" s="2" t="s">
        <v>9173</v>
      </c>
      <c r="P1210" s="2" t="s">
        <v>9173</v>
      </c>
      <c r="Q1210" s="2" t="s">
        <v>9173</v>
      </c>
      <c r="S1210" s="3">
        <v>0</v>
      </c>
      <c r="T1210">
        <v>0.91776315305277856</v>
      </c>
    </row>
    <row r="1211" spans="1:20">
      <c r="A1211" t="s">
        <v>1243</v>
      </c>
      <c r="B1211" s="1">
        <v>7174</v>
      </c>
      <c r="C1211" t="s">
        <v>11</v>
      </c>
      <c r="D1211" t="s">
        <v>12</v>
      </c>
      <c r="E1211" t="s">
        <v>13</v>
      </c>
      <c r="F1211" t="s">
        <v>25</v>
      </c>
      <c r="G1211">
        <v>75217</v>
      </c>
      <c r="H1211" t="s">
        <v>27</v>
      </c>
      <c r="I1211" t="s">
        <v>21</v>
      </c>
      <c r="J1211">
        <v>19</v>
      </c>
      <c r="K1211">
        <v>95</v>
      </c>
      <c r="L1211">
        <v>12</v>
      </c>
      <c r="M1211" t="s">
        <v>17</v>
      </c>
      <c r="N1211" s="2" t="s">
        <v>9172</v>
      </c>
      <c r="O1211" s="2" t="s">
        <v>9172</v>
      </c>
      <c r="P1211" s="2" t="s">
        <v>9172</v>
      </c>
      <c r="Q1211" s="2" t="s">
        <v>9173</v>
      </c>
      <c r="S1211" s="3">
        <v>0</v>
      </c>
      <c r="T1211">
        <v>0.84531335804858865</v>
      </c>
    </row>
    <row r="1212" spans="1:20">
      <c r="A1212" t="s">
        <v>1244</v>
      </c>
      <c r="B1212" s="1">
        <v>7077</v>
      </c>
      <c r="C1212" t="s">
        <v>11</v>
      </c>
      <c r="D1212" t="s">
        <v>12</v>
      </c>
      <c r="E1212" t="s">
        <v>20</v>
      </c>
      <c r="F1212" t="s">
        <v>25</v>
      </c>
      <c r="G1212">
        <v>0</v>
      </c>
      <c r="H1212" t="s">
        <v>15</v>
      </c>
      <c r="I1212" t="s">
        <v>21</v>
      </c>
      <c r="J1212">
        <v>17</v>
      </c>
      <c r="K1212">
        <v>96</v>
      </c>
      <c r="L1212">
        <v>8</v>
      </c>
      <c r="M1212" t="s">
        <v>57</v>
      </c>
      <c r="N1212" s="2" t="s">
        <v>9173</v>
      </c>
      <c r="O1212" s="2" t="s">
        <v>9173</v>
      </c>
      <c r="P1212" s="2" t="s">
        <v>9172</v>
      </c>
      <c r="Q1212" s="2" t="s">
        <v>9173</v>
      </c>
      <c r="S1212" s="3">
        <v>0</v>
      </c>
      <c r="T1212">
        <v>0.1816087226297747</v>
      </c>
    </row>
    <row r="1213" spans="1:20">
      <c r="A1213" t="s">
        <v>1245</v>
      </c>
      <c r="B1213" s="1">
        <v>3700</v>
      </c>
      <c r="C1213" t="s">
        <v>19</v>
      </c>
      <c r="D1213" t="s">
        <v>30</v>
      </c>
      <c r="E1213" t="s">
        <v>94</v>
      </c>
      <c r="F1213" t="s">
        <v>14</v>
      </c>
      <c r="G1213">
        <v>17557</v>
      </c>
      <c r="H1213" t="s">
        <v>15</v>
      </c>
      <c r="I1213" t="s">
        <v>16</v>
      </c>
      <c r="J1213">
        <v>17</v>
      </c>
      <c r="K1213">
        <v>112</v>
      </c>
      <c r="L1213">
        <v>6</v>
      </c>
      <c r="M1213" t="s">
        <v>17</v>
      </c>
      <c r="N1213" s="2" t="s">
        <v>9172</v>
      </c>
      <c r="O1213" s="2" t="s">
        <v>9173</v>
      </c>
      <c r="P1213" s="2" t="s">
        <v>9173</v>
      </c>
      <c r="Q1213" s="2" t="s">
        <v>9173</v>
      </c>
      <c r="S1213" s="3">
        <v>1</v>
      </c>
      <c r="T1213">
        <v>0.29780123862335517</v>
      </c>
    </row>
    <row r="1214" spans="1:20">
      <c r="A1214" t="s">
        <v>1246</v>
      </c>
      <c r="B1214" s="1">
        <v>5329</v>
      </c>
      <c r="C1214" t="s">
        <v>11</v>
      </c>
      <c r="D1214" t="s">
        <v>30</v>
      </c>
      <c r="E1214" t="s">
        <v>13</v>
      </c>
      <c r="F1214" t="s">
        <v>14</v>
      </c>
      <c r="G1214">
        <v>81064</v>
      </c>
      <c r="H1214" t="s">
        <v>27</v>
      </c>
      <c r="I1214" t="s">
        <v>21</v>
      </c>
      <c r="J1214">
        <v>39</v>
      </c>
      <c r="K1214">
        <v>96</v>
      </c>
      <c r="L1214">
        <v>20</v>
      </c>
      <c r="M1214" t="s">
        <v>57</v>
      </c>
      <c r="N1214" s="2" t="s">
        <v>9172</v>
      </c>
      <c r="O1214" s="2" t="s">
        <v>9173</v>
      </c>
      <c r="P1214" s="2" t="s">
        <v>9172</v>
      </c>
      <c r="Q1214" s="2" t="s">
        <v>9173</v>
      </c>
      <c r="S1214" s="3">
        <v>0</v>
      </c>
      <c r="T1214">
        <v>0.14541754273018687</v>
      </c>
    </row>
    <row r="1215" spans="1:20">
      <c r="A1215" t="s">
        <v>1247</v>
      </c>
      <c r="B1215" s="1">
        <v>4839</v>
      </c>
      <c r="C1215" t="s">
        <v>11</v>
      </c>
      <c r="D1215" t="s">
        <v>43</v>
      </c>
      <c r="E1215" t="s">
        <v>20</v>
      </c>
      <c r="F1215" t="s">
        <v>14</v>
      </c>
      <c r="G1215">
        <v>0</v>
      </c>
      <c r="H1215" t="s">
        <v>15</v>
      </c>
      <c r="I1215" t="s">
        <v>21</v>
      </c>
      <c r="J1215">
        <v>17</v>
      </c>
      <c r="K1215">
        <v>102</v>
      </c>
      <c r="L1215">
        <v>2</v>
      </c>
      <c r="M1215" t="s">
        <v>39</v>
      </c>
      <c r="N1215" s="2" t="s">
        <v>9172</v>
      </c>
      <c r="O1215" s="2" t="s">
        <v>9173</v>
      </c>
      <c r="P1215" s="2" t="s">
        <v>9172</v>
      </c>
      <c r="Q1215" s="2" t="s">
        <v>9173</v>
      </c>
      <c r="S1215" s="3">
        <v>1</v>
      </c>
      <c r="T1215">
        <v>3.2640666250437808E-2</v>
      </c>
    </row>
    <row r="1216" spans="1:20">
      <c r="A1216" t="s">
        <v>1248</v>
      </c>
      <c r="B1216" s="1">
        <v>10700</v>
      </c>
      <c r="C1216" t="s">
        <v>19</v>
      </c>
      <c r="D1216" t="s">
        <v>12</v>
      </c>
      <c r="E1216" t="s">
        <v>13</v>
      </c>
      <c r="F1216" t="s">
        <v>14</v>
      </c>
      <c r="G1216">
        <v>75313</v>
      </c>
      <c r="H1216" t="s">
        <v>15</v>
      </c>
      <c r="I1216" t="s">
        <v>16</v>
      </c>
      <c r="J1216">
        <v>27</v>
      </c>
      <c r="K1216">
        <v>121</v>
      </c>
      <c r="L1216">
        <v>16</v>
      </c>
      <c r="M1216" t="s">
        <v>17</v>
      </c>
      <c r="N1216" s="2" t="s">
        <v>9173</v>
      </c>
      <c r="O1216" s="2" t="s">
        <v>9173</v>
      </c>
      <c r="P1216" s="2" t="s">
        <v>9173</v>
      </c>
      <c r="Q1216" s="2" t="s">
        <v>9173</v>
      </c>
      <c r="S1216" s="3">
        <v>0</v>
      </c>
      <c r="T1216">
        <v>0.59167767110824476</v>
      </c>
    </row>
    <row r="1217" spans="1:20">
      <c r="A1217" t="s">
        <v>1249</v>
      </c>
      <c r="B1217" s="1">
        <v>7880</v>
      </c>
      <c r="C1217" t="s">
        <v>19</v>
      </c>
      <c r="D1217" t="s">
        <v>78</v>
      </c>
      <c r="E1217" t="s">
        <v>13</v>
      </c>
      <c r="F1217" t="s">
        <v>14</v>
      </c>
      <c r="G1217">
        <v>45703</v>
      </c>
      <c r="H1217" t="s">
        <v>15</v>
      </c>
      <c r="I1217" t="s">
        <v>16</v>
      </c>
      <c r="J1217">
        <v>33</v>
      </c>
      <c r="K1217">
        <v>112</v>
      </c>
      <c r="L1217">
        <v>17</v>
      </c>
      <c r="M1217" t="s">
        <v>39</v>
      </c>
      <c r="N1217" s="2" t="s">
        <v>9172</v>
      </c>
      <c r="O1217" s="2" t="s">
        <v>9173</v>
      </c>
      <c r="P1217" s="2" t="s">
        <v>9172</v>
      </c>
      <c r="Q1217" s="2" t="s">
        <v>9173</v>
      </c>
      <c r="S1217" s="3">
        <v>0</v>
      </c>
      <c r="T1217">
        <v>0.32661831626976762</v>
      </c>
    </row>
    <row r="1218" spans="1:20">
      <c r="A1218" t="s">
        <v>1250</v>
      </c>
      <c r="B1218" s="1">
        <v>7869</v>
      </c>
      <c r="C1218" t="s">
        <v>11</v>
      </c>
      <c r="D1218" t="s">
        <v>12</v>
      </c>
      <c r="E1218" t="s">
        <v>13</v>
      </c>
      <c r="F1218" t="s">
        <v>14</v>
      </c>
      <c r="G1218">
        <v>40036</v>
      </c>
      <c r="H1218" t="s">
        <v>27</v>
      </c>
      <c r="I1218" t="s">
        <v>16</v>
      </c>
      <c r="J1218">
        <v>17</v>
      </c>
      <c r="K1218">
        <v>111</v>
      </c>
      <c r="L1218">
        <v>2</v>
      </c>
      <c r="M1218" t="s">
        <v>17</v>
      </c>
      <c r="N1218" s="2" t="s">
        <v>9172</v>
      </c>
      <c r="O1218" s="2" t="s">
        <v>9172</v>
      </c>
      <c r="P1218" s="2" t="s">
        <v>9172</v>
      </c>
      <c r="Q1218" s="2" t="s">
        <v>9172</v>
      </c>
      <c r="S1218" s="3">
        <v>0</v>
      </c>
      <c r="T1218">
        <v>0.47404154598435461</v>
      </c>
    </row>
    <row r="1219" spans="1:20">
      <c r="A1219" t="s">
        <v>1251</v>
      </c>
      <c r="B1219" s="1">
        <v>2587</v>
      </c>
      <c r="C1219" t="s">
        <v>11</v>
      </c>
      <c r="D1219" t="s">
        <v>12</v>
      </c>
      <c r="E1219" t="s">
        <v>20</v>
      </c>
      <c r="F1219" t="s">
        <v>25</v>
      </c>
      <c r="G1219">
        <v>0</v>
      </c>
      <c r="H1219" t="s">
        <v>33</v>
      </c>
      <c r="I1219" t="s">
        <v>16</v>
      </c>
      <c r="J1219">
        <v>44</v>
      </c>
      <c r="K1219">
        <v>71</v>
      </c>
      <c r="L1219">
        <v>23</v>
      </c>
      <c r="M1219" t="s">
        <v>17</v>
      </c>
      <c r="N1219" s="2" t="s">
        <v>9173</v>
      </c>
      <c r="O1219" s="2" t="s">
        <v>9172</v>
      </c>
      <c r="P1219" s="2" t="s">
        <v>9173</v>
      </c>
      <c r="Q1219" s="2" t="s">
        <v>9173</v>
      </c>
      <c r="S1219" s="3">
        <v>1</v>
      </c>
      <c r="T1219">
        <v>0.21626335904759511</v>
      </c>
    </row>
    <row r="1220" spans="1:20">
      <c r="A1220" t="s">
        <v>1252</v>
      </c>
      <c r="B1220" s="1">
        <v>7287</v>
      </c>
      <c r="C1220" t="s">
        <v>11</v>
      </c>
      <c r="D1220" t="s">
        <v>43</v>
      </c>
      <c r="E1220" t="s">
        <v>13</v>
      </c>
      <c r="F1220" t="s">
        <v>25</v>
      </c>
      <c r="G1220">
        <v>65870</v>
      </c>
      <c r="H1220" t="s">
        <v>33</v>
      </c>
      <c r="I1220" t="s">
        <v>16</v>
      </c>
      <c r="J1220">
        <v>29</v>
      </c>
      <c r="K1220">
        <v>77</v>
      </c>
      <c r="L1220">
        <v>21</v>
      </c>
      <c r="M1220" t="s">
        <v>57</v>
      </c>
      <c r="N1220" s="2" t="s">
        <v>9172</v>
      </c>
      <c r="O1220" s="2" t="s">
        <v>9173</v>
      </c>
      <c r="P1220" s="2" t="s">
        <v>9172</v>
      </c>
      <c r="Q1220" s="2" t="s">
        <v>9173</v>
      </c>
      <c r="S1220" s="3">
        <v>0</v>
      </c>
      <c r="T1220">
        <v>0.73827551293106541</v>
      </c>
    </row>
    <row r="1221" spans="1:20">
      <c r="A1221" t="s">
        <v>1253</v>
      </c>
      <c r="B1221" s="1">
        <v>11798</v>
      </c>
      <c r="C1221" t="s">
        <v>11</v>
      </c>
      <c r="D1221" t="s">
        <v>12</v>
      </c>
      <c r="E1221" t="s">
        <v>13</v>
      </c>
      <c r="F1221" t="s">
        <v>14</v>
      </c>
      <c r="G1221">
        <v>91469</v>
      </c>
      <c r="H1221" t="s">
        <v>33</v>
      </c>
      <c r="I1221" t="s">
        <v>21</v>
      </c>
      <c r="J1221">
        <v>34</v>
      </c>
      <c r="K1221">
        <v>116</v>
      </c>
      <c r="L1221">
        <v>11</v>
      </c>
      <c r="M1221" t="s">
        <v>39</v>
      </c>
      <c r="N1221" s="2" t="s">
        <v>9172</v>
      </c>
      <c r="O1221" s="2" t="s">
        <v>9173</v>
      </c>
      <c r="P1221" s="2" t="s">
        <v>9172</v>
      </c>
      <c r="Q1221" s="2" t="s">
        <v>9173</v>
      </c>
      <c r="S1221" s="3">
        <v>0</v>
      </c>
      <c r="T1221">
        <v>0.19654583241629686</v>
      </c>
    </row>
    <row r="1222" spans="1:20">
      <c r="A1222" t="s">
        <v>1254</v>
      </c>
      <c r="B1222" s="1">
        <v>9387</v>
      </c>
      <c r="C1222" t="s">
        <v>11</v>
      </c>
      <c r="D1222" t="s">
        <v>43</v>
      </c>
      <c r="E1222" t="s">
        <v>13</v>
      </c>
      <c r="F1222" t="s">
        <v>25</v>
      </c>
      <c r="G1222">
        <v>42090</v>
      </c>
      <c r="H1222" t="s">
        <v>27</v>
      </c>
      <c r="I1222" t="s">
        <v>16</v>
      </c>
      <c r="J1222">
        <v>17</v>
      </c>
      <c r="K1222">
        <v>145</v>
      </c>
      <c r="L1222">
        <v>0</v>
      </c>
      <c r="M1222" t="s">
        <v>17</v>
      </c>
      <c r="N1222" s="2" t="s">
        <v>9172</v>
      </c>
      <c r="O1222" s="2" t="s">
        <v>9173</v>
      </c>
      <c r="P1222" s="2" t="s">
        <v>9172</v>
      </c>
      <c r="Q1222" s="2" t="s">
        <v>9173</v>
      </c>
      <c r="S1222" s="3">
        <v>1</v>
      </c>
      <c r="T1222">
        <v>0.34580542070130138</v>
      </c>
    </row>
    <row r="1223" spans="1:20">
      <c r="A1223" t="s">
        <v>1255</v>
      </c>
      <c r="B1223" s="1">
        <v>6309</v>
      </c>
      <c r="C1223" t="s">
        <v>19</v>
      </c>
      <c r="D1223" t="s">
        <v>78</v>
      </c>
      <c r="E1223" t="s">
        <v>13</v>
      </c>
      <c r="F1223" t="s">
        <v>14</v>
      </c>
      <c r="G1223">
        <v>21368</v>
      </c>
      <c r="H1223" t="s">
        <v>27</v>
      </c>
      <c r="I1223" t="s">
        <v>16</v>
      </c>
      <c r="J1223">
        <v>17</v>
      </c>
      <c r="K1223">
        <v>97</v>
      </c>
      <c r="L1223">
        <v>7</v>
      </c>
      <c r="M1223" t="s">
        <v>17</v>
      </c>
      <c r="N1223" s="2" t="s">
        <v>9172</v>
      </c>
      <c r="O1223" s="2" t="s">
        <v>9173</v>
      </c>
      <c r="P1223" s="2" t="s">
        <v>9172</v>
      </c>
      <c r="Q1223" s="2" t="s">
        <v>9172</v>
      </c>
      <c r="S1223" s="3">
        <v>0</v>
      </c>
      <c r="T1223">
        <v>0.95170572677240972</v>
      </c>
    </row>
    <row r="1224" spans="1:20">
      <c r="A1224" t="s">
        <v>1256</v>
      </c>
      <c r="B1224" s="1">
        <v>17485</v>
      </c>
      <c r="C1224" t="s">
        <v>11</v>
      </c>
      <c r="D1224" t="s">
        <v>12</v>
      </c>
      <c r="E1224" t="s">
        <v>13</v>
      </c>
      <c r="F1224" t="s">
        <v>14</v>
      </c>
      <c r="G1224">
        <v>78362</v>
      </c>
      <c r="H1224" t="s">
        <v>15</v>
      </c>
      <c r="I1224" t="s">
        <v>36</v>
      </c>
      <c r="J1224">
        <v>38</v>
      </c>
      <c r="K1224">
        <v>73</v>
      </c>
      <c r="L1224">
        <v>16</v>
      </c>
      <c r="M1224" t="s">
        <v>39</v>
      </c>
      <c r="N1224" s="2" t="s">
        <v>9173</v>
      </c>
      <c r="O1224" s="2" t="s">
        <v>9173</v>
      </c>
      <c r="P1224" s="2" t="s">
        <v>9172</v>
      </c>
      <c r="Q1224" s="2" t="s">
        <v>9173</v>
      </c>
      <c r="S1224" s="3">
        <v>0</v>
      </c>
      <c r="T1224">
        <v>0.31814986389044198</v>
      </c>
    </row>
    <row r="1225" spans="1:20">
      <c r="A1225" t="s">
        <v>1257</v>
      </c>
      <c r="B1225" s="1">
        <v>15428</v>
      </c>
      <c r="C1225" t="s">
        <v>19</v>
      </c>
      <c r="D1225" t="s">
        <v>12</v>
      </c>
      <c r="E1225" t="s">
        <v>13</v>
      </c>
      <c r="F1225" t="s">
        <v>14</v>
      </c>
      <c r="G1225">
        <v>33879</v>
      </c>
      <c r="H1225" t="s">
        <v>15</v>
      </c>
      <c r="I1225" t="s">
        <v>16</v>
      </c>
      <c r="J1225">
        <v>38</v>
      </c>
      <c r="K1225">
        <v>104</v>
      </c>
      <c r="L1225">
        <v>16</v>
      </c>
      <c r="M1225" t="s">
        <v>39</v>
      </c>
      <c r="N1225" s="2" t="s">
        <v>9172</v>
      </c>
      <c r="O1225" s="2" t="s">
        <v>9173</v>
      </c>
      <c r="P1225" s="2" t="s">
        <v>9172</v>
      </c>
      <c r="Q1225" s="2" t="s">
        <v>9173</v>
      </c>
      <c r="S1225" s="3">
        <v>0</v>
      </c>
      <c r="T1225">
        <v>0.14476240665873624</v>
      </c>
    </row>
    <row r="1226" spans="1:20">
      <c r="A1226" t="s">
        <v>1258</v>
      </c>
      <c r="B1226" s="1">
        <v>5631</v>
      </c>
      <c r="C1226" t="s">
        <v>11</v>
      </c>
      <c r="D1226" t="s">
        <v>43</v>
      </c>
      <c r="E1226" t="s">
        <v>13</v>
      </c>
      <c r="F1226" t="s">
        <v>25</v>
      </c>
      <c r="G1226">
        <v>72874</v>
      </c>
      <c r="H1226" t="s">
        <v>15</v>
      </c>
      <c r="I1226" t="s">
        <v>16</v>
      </c>
      <c r="J1226">
        <v>38</v>
      </c>
      <c r="K1226">
        <v>84</v>
      </c>
      <c r="L1226">
        <v>26</v>
      </c>
      <c r="M1226" t="s">
        <v>39</v>
      </c>
      <c r="N1226" s="2" t="s">
        <v>9172</v>
      </c>
      <c r="O1226" s="2" t="s">
        <v>9173</v>
      </c>
      <c r="P1226" s="2" t="s">
        <v>9172</v>
      </c>
      <c r="Q1226" s="2" t="s">
        <v>9173</v>
      </c>
      <c r="S1226" s="3">
        <v>0</v>
      </c>
      <c r="T1226">
        <v>2.17687133801024E-2</v>
      </c>
    </row>
    <row r="1227" spans="1:20">
      <c r="A1227" t="s">
        <v>1259</v>
      </c>
      <c r="B1227" s="1">
        <v>18131</v>
      </c>
      <c r="C1227" t="s">
        <v>19</v>
      </c>
      <c r="D1227" t="s">
        <v>43</v>
      </c>
      <c r="E1227" t="s">
        <v>20</v>
      </c>
      <c r="F1227" t="s">
        <v>25</v>
      </c>
      <c r="G1227">
        <v>0</v>
      </c>
      <c r="H1227" t="s">
        <v>15</v>
      </c>
      <c r="I1227" t="s">
        <v>21</v>
      </c>
      <c r="J1227">
        <v>50</v>
      </c>
      <c r="K1227">
        <v>70</v>
      </c>
      <c r="L1227">
        <v>29</v>
      </c>
      <c r="M1227" t="s">
        <v>57</v>
      </c>
      <c r="N1227" s="2" t="s">
        <v>9172</v>
      </c>
      <c r="O1227" s="2" t="s">
        <v>9173</v>
      </c>
      <c r="P1227" s="2" t="s">
        <v>9172</v>
      </c>
      <c r="Q1227" s="2" t="s">
        <v>9173</v>
      </c>
      <c r="S1227" s="3">
        <v>0</v>
      </c>
      <c r="T1227">
        <v>0.86676577938104316</v>
      </c>
    </row>
    <row r="1228" spans="1:20">
      <c r="A1228" t="s">
        <v>1260</v>
      </c>
      <c r="B1228" s="1">
        <v>8087</v>
      </c>
      <c r="C1228" t="s">
        <v>23</v>
      </c>
      <c r="D1228" t="s">
        <v>12</v>
      </c>
      <c r="E1228" t="s">
        <v>20</v>
      </c>
      <c r="F1228" t="s">
        <v>14</v>
      </c>
      <c r="G1228">
        <v>0</v>
      </c>
      <c r="H1228" t="s">
        <v>15</v>
      </c>
      <c r="I1228" t="s">
        <v>16</v>
      </c>
      <c r="J1228">
        <v>31</v>
      </c>
      <c r="K1228">
        <v>140</v>
      </c>
      <c r="L1228">
        <v>9</v>
      </c>
      <c r="M1228" t="s">
        <v>17</v>
      </c>
      <c r="N1228" s="2" t="s">
        <v>9173</v>
      </c>
      <c r="O1228" s="2" t="s">
        <v>9173</v>
      </c>
      <c r="P1228" s="2" t="s">
        <v>9172</v>
      </c>
      <c r="Q1228" s="2" t="s">
        <v>9173</v>
      </c>
      <c r="S1228" s="3">
        <v>0</v>
      </c>
      <c r="T1228">
        <v>0.73245405719264134</v>
      </c>
    </row>
    <row r="1229" spans="1:20">
      <c r="A1229" t="s">
        <v>1261</v>
      </c>
      <c r="B1229" s="1">
        <v>18454</v>
      </c>
      <c r="C1229" t="s">
        <v>11</v>
      </c>
      <c r="D1229" t="s">
        <v>30</v>
      </c>
      <c r="E1229" t="s">
        <v>13</v>
      </c>
      <c r="F1229" t="s">
        <v>25</v>
      </c>
      <c r="G1229">
        <v>72215</v>
      </c>
      <c r="H1229" t="s">
        <v>33</v>
      </c>
      <c r="I1229" t="s">
        <v>16</v>
      </c>
      <c r="J1229">
        <v>32</v>
      </c>
      <c r="K1229">
        <v>62</v>
      </c>
      <c r="L1229">
        <v>22</v>
      </c>
      <c r="M1229" t="s">
        <v>17</v>
      </c>
      <c r="N1229" s="2" t="s">
        <v>9173</v>
      </c>
      <c r="O1229" s="2" t="s">
        <v>9173</v>
      </c>
      <c r="P1229" s="2" t="s">
        <v>9172</v>
      </c>
      <c r="Q1229" s="2" t="s">
        <v>9173</v>
      </c>
      <c r="S1229" s="3">
        <v>0</v>
      </c>
      <c r="T1229">
        <v>0.35533923672295142</v>
      </c>
    </row>
    <row r="1230" spans="1:20">
      <c r="A1230" t="s">
        <v>1262</v>
      </c>
      <c r="B1230" s="1">
        <v>5218</v>
      </c>
      <c r="C1230" t="s">
        <v>11</v>
      </c>
      <c r="D1230" t="s">
        <v>12</v>
      </c>
      <c r="E1230" t="s">
        <v>13</v>
      </c>
      <c r="F1230" t="s">
        <v>14</v>
      </c>
      <c r="G1230">
        <v>39854</v>
      </c>
      <c r="H1230" t="s">
        <v>33</v>
      </c>
      <c r="I1230" t="s">
        <v>36</v>
      </c>
      <c r="J1230">
        <v>20</v>
      </c>
      <c r="K1230">
        <v>82</v>
      </c>
      <c r="L1230">
        <v>6</v>
      </c>
      <c r="M1230" t="s">
        <v>17</v>
      </c>
      <c r="N1230" s="2" t="s">
        <v>9172</v>
      </c>
      <c r="O1230" s="2" t="s">
        <v>9172</v>
      </c>
      <c r="P1230" s="2" t="s">
        <v>9172</v>
      </c>
      <c r="Q1230" s="2" t="s">
        <v>9173</v>
      </c>
      <c r="S1230" s="3">
        <v>1</v>
      </c>
      <c r="T1230">
        <v>0.18655160264417139</v>
      </c>
    </row>
    <row r="1231" spans="1:20">
      <c r="A1231" t="s">
        <v>1263</v>
      </c>
      <c r="B1231" s="1">
        <v>4836</v>
      </c>
      <c r="C1231" t="s">
        <v>11</v>
      </c>
      <c r="D1231" t="s">
        <v>30</v>
      </c>
      <c r="E1231" t="s">
        <v>13</v>
      </c>
      <c r="F1231" t="s">
        <v>25</v>
      </c>
      <c r="G1231">
        <v>36655</v>
      </c>
      <c r="H1231" t="s">
        <v>15</v>
      </c>
      <c r="I1231" t="s">
        <v>16</v>
      </c>
      <c r="J1231">
        <v>27</v>
      </c>
      <c r="K1231">
        <v>57</v>
      </c>
      <c r="L1231">
        <v>15</v>
      </c>
      <c r="M1231" t="s">
        <v>39</v>
      </c>
      <c r="N1231" s="2" t="s">
        <v>9172</v>
      </c>
      <c r="O1231" s="2" t="s">
        <v>9173</v>
      </c>
      <c r="P1231" s="2" t="s">
        <v>9172</v>
      </c>
      <c r="Q1231" s="2" t="s">
        <v>9173</v>
      </c>
      <c r="S1231" s="3">
        <v>0</v>
      </c>
      <c r="T1231">
        <v>0.37278564058839608</v>
      </c>
    </row>
    <row r="1232" spans="1:20">
      <c r="A1232" t="s">
        <v>1264</v>
      </c>
      <c r="B1232" s="1">
        <v>5597</v>
      </c>
      <c r="C1232" t="s">
        <v>19</v>
      </c>
      <c r="D1232" t="s">
        <v>43</v>
      </c>
      <c r="E1232" t="s">
        <v>13</v>
      </c>
      <c r="F1232" t="s">
        <v>14</v>
      </c>
      <c r="G1232">
        <v>37995</v>
      </c>
      <c r="H1232" t="s">
        <v>15</v>
      </c>
      <c r="I1232" t="s">
        <v>16</v>
      </c>
      <c r="J1232">
        <v>34</v>
      </c>
      <c r="K1232">
        <v>171</v>
      </c>
      <c r="L1232">
        <v>16</v>
      </c>
      <c r="M1232" t="s">
        <v>17</v>
      </c>
      <c r="N1232" s="2" t="s">
        <v>9173</v>
      </c>
      <c r="O1232" s="2" t="s">
        <v>9173</v>
      </c>
      <c r="P1232" s="2" t="s">
        <v>9172</v>
      </c>
      <c r="Q1232" s="2" t="s">
        <v>9172</v>
      </c>
      <c r="S1232" s="3">
        <v>0</v>
      </c>
      <c r="T1232">
        <v>0.40826136917260542</v>
      </c>
    </row>
    <row r="1233" spans="1:20">
      <c r="A1233" t="s">
        <v>1265</v>
      </c>
      <c r="B1233" s="1">
        <v>8920</v>
      </c>
      <c r="C1233" t="s">
        <v>23</v>
      </c>
      <c r="D1233" t="s">
        <v>43</v>
      </c>
      <c r="E1233" t="s">
        <v>13</v>
      </c>
      <c r="F1233" t="s">
        <v>14</v>
      </c>
      <c r="G1233">
        <v>40867</v>
      </c>
      <c r="H1233" t="s">
        <v>15</v>
      </c>
      <c r="I1233" t="s">
        <v>16</v>
      </c>
      <c r="J1233">
        <v>40</v>
      </c>
      <c r="K1233">
        <v>128</v>
      </c>
      <c r="L1233">
        <v>21</v>
      </c>
      <c r="M1233" t="s">
        <v>57</v>
      </c>
      <c r="N1233" s="2" t="s">
        <v>9172</v>
      </c>
      <c r="O1233" s="2" t="s">
        <v>9173</v>
      </c>
      <c r="P1233" s="2" t="s">
        <v>9173</v>
      </c>
      <c r="Q1233" s="2" t="s">
        <v>9172</v>
      </c>
      <c r="S1233" s="3">
        <v>0</v>
      </c>
      <c r="T1233">
        <v>0.64883168397882562</v>
      </c>
    </row>
    <row r="1234" spans="1:20">
      <c r="A1234" t="s">
        <v>1266</v>
      </c>
      <c r="B1234" s="1">
        <v>5995</v>
      </c>
      <c r="C1234" t="s">
        <v>19</v>
      </c>
      <c r="D1234" t="s">
        <v>12</v>
      </c>
      <c r="E1234" t="s">
        <v>35</v>
      </c>
      <c r="F1234" t="s">
        <v>14</v>
      </c>
      <c r="G1234">
        <v>28804</v>
      </c>
      <c r="H1234" t="s">
        <v>27</v>
      </c>
      <c r="I1234" t="s">
        <v>16</v>
      </c>
      <c r="J1234">
        <v>30</v>
      </c>
      <c r="K1234">
        <v>102</v>
      </c>
      <c r="L1234">
        <v>6</v>
      </c>
      <c r="M1234" t="s">
        <v>57</v>
      </c>
      <c r="N1234" s="2" t="s">
        <v>9173</v>
      </c>
      <c r="O1234" s="2" t="s">
        <v>9173</v>
      </c>
      <c r="P1234" s="2" t="s">
        <v>9172</v>
      </c>
      <c r="Q1234" s="2" t="s">
        <v>9172</v>
      </c>
      <c r="S1234" s="3">
        <v>0</v>
      </c>
      <c r="T1234">
        <v>0.91411263212287452</v>
      </c>
    </row>
    <row r="1235" spans="1:20">
      <c r="A1235" t="s">
        <v>1267</v>
      </c>
      <c r="B1235" s="1">
        <v>38497</v>
      </c>
      <c r="C1235" t="s">
        <v>19</v>
      </c>
      <c r="D1235" t="s">
        <v>43</v>
      </c>
      <c r="E1235" t="s">
        <v>13</v>
      </c>
      <c r="F1235" t="s">
        <v>14</v>
      </c>
      <c r="G1235">
        <v>48409</v>
      </c>
      <c r="H1235" t="s">
        <v>33</v>
      </c>
      <c r="I1235" t="s">
        <v>21</v>
      </c>
      <c r="J1235">
        <v>21</v>
      </c>
      <c r="K1235">
        <v>126</v>
      </c>
      <c r="L1235">
        <v>13</v>
      </c>
      <c r="M1235" t="s">
        <v>17</v>
      </c>
      <c r="N1235" s="2" t="s">
        <v>9172</v>
      </c>
      <c r="O1235" s="2" t="s">
        <v>9173</v>
      </c>
      <c r="P1235" s="2" t="s">
        <v>9172</v>
      </c>
      <c r="Q1235" s="2" t="s">
        <v>9173</v>
      </c>
      <c r="S1235" s="3">
        <v>0</v>
      </c>
      <c r="T1235">
        <v>0.49100808915263416</v>
      </c>
    </row>
    <row r="1236" spans="1:20">
      <c r="A1236" t="s">
        <v>1268</v>
      </c>
      <c r="B1236" s="1">
        <v>8383</v>
      </c>
      <c r="C1236" t="s">
        <v>11</v>
      </c>
      <c r="D1236" t="s">
        <v>43</v>
      </c>
      <c r="E1236" t="s">
        <v>94</v>
      </c>
      <c r="F1236" t="s">
        <v>25</v>
      </c>
      <c r="G1236">
        <v>19683</v>
      </c>
      <c r="H1236" t="s">
        <v>15</v>
      </c>
      <c r="I1236" t="s">
        <v>16</v>
      </c>
      <c r="J1236">
        <v>40</v>
      </c>
      <c r="K1236">
        <v>125</v>
      </c>
      <c r="L1236">
        <v>17</v>
      </c>
      <c r="M1236" t="s">
        <v>17</v>
      </c>
      <c r="N1236" s="2" t="s">
        <v>9173</v>
      </c>
      <c r="O1236" s="2" t="s">
        <v>9173</v>
      </c>
      <c r="P1236" s="2" t="s">
        <v>9172</v>
      </c>
      <c r="Q1236" s="2" t="s">
        <v>9173</v>
      </c>
      <c r="S1236" s="3">
        <v>0</v>
      </c>
      <c r="T1236">
        <v>0.37295438832275307</v>
      </c>
    </row>
    <row r="1237" spans="1:20">
      <c r="A1237" t="s">
        <v>1269</v>
      </c>
      <c r="B1237" s="1">
        <v>13372</v>
      </c>
      <c r="C1237" t="s">
        <v>23</v>
      </c>
      <c r="D1237" t="s">
        <v>43</v>
      </c>
      <c r="E1237" t="s">
        <v>13</v>
      </c>
      <c r="F1237" t="s">
        <v>14</v>
      </c>
      <c r="G1237">
        <v>88706</v>
      </c>
      <c r="H1237" t="s">
        <v>15</v>
      </c>
      <c r="I1237" t="s">
        <v>16</v>
      </c>
      <c r="J1237">
        <v>24</v>
      </c>
      <c r="K1237">
        <v>130</v>
      </c>
      <c r="L1237">
        <v>14</v>
      </c>
      <c r="M1237" t="s">
        <v>39</v>
      </c>
      <c r="N1237" s="2" t="s">
        <v>9172</v>
      </c>
      <c r="O1237" s="2" t="s">
        <v>9173</v>
      </c>
      <c r="P1237" s="2" t="s">
        <v>9173</v>
      </c>
      <c r="Q1237" s="2" t="s">
        <v>9173</v>
      </c>
      <c r="S1237" s="3">
        <v>0</v>
      </c>
      <c r="T1237">
        <v>0.24440454051103655</v>
      </c>
    </row>
    <row r="1238" spans="1:20">
      <c r="A1238" t="s">
        <v>1270</v>
      </c>
      <c r="B1238" s="1">
        <v>8972</v>
      </c>
      <c r="C1238" t="s">
        <v>11</v>
      </c>
      <c r="D1238" t="s">
        <v>12</v>
      </c>
      <c r="E1238" t="s">
        <v>13</v>
      </c>
      <c r="F1238" t="s">
        <v>25</v>
      </c>
      <c r="G1238">
        <v>89689</v>
      </c>
      <c r="H1238" t="s">
        <v>27</v>
      </c>
      <c r="I1238" t="s">
        <v>36</v>
      </c>
      <c r="J1238">
        <v>21</v>
      </c>
      <c r="K1238">
        <v>106</v>
      </c>
      <c r="L1238">
        <v>14</v>
      </c>
      <c r="M1238" t="s">
        <v>57</v>
      </c>
      <c r="N1238" s="2" t="s">
        <v>9172</v>
      </c>
      <c r="O1238" s="2" t="s">
        <v>9173</v>
      </c>
      <c r="P1238" s="2" t="s">
        <v>9172</v>
      </c>
      <c r="Q1238" s="2" t="s">
        <v>9173</v>
      </c>
      <c r="S1238" s="3">
        <v>0</v>
      </c>
      <c r="T1238">
        <v>0.70711236899118513</v>
      </c>
    </row>
    <row r="1239" spans="1:20">
      <c r="A1239" t="s">
        <v>1271</v>
      </c>
      <c r="B1239" s="1">
        <v>5406</v>
      </c>
      <c r="C1239" t="s">
        <v>11</v>
      </c>
      <c r="D1239" t="s">
        <v>43</v>
      </c>
      <c r="E1239" t="s">
        <v>13</v>
      </c>
      <c r="F1239" t="s">
        <v>14</v>
      </c>
      <c r="G1239">
        <v>67241</v>
      </c>
      <c r="H1239" t="s">
        <v>27</v>
      </c>
      <c r="I1239" t="s">
        <v>16</v>
      </c>
      <c r="J1239">
        <v>37</v>
      </c>
      <c r="K1239">
        <v>88</v>
      </c>
      <c r="L1239">
        <v>22</v>
      </c>
      <c r="M1239" t="s">
        <v>17</v>
      </c>
      <c r="N1239" s="2" t="s">
        <v>9172</v>
      </c>
      <c r="O1239" s="2" t="s">
        <v>9173</v>
      </c>
      <c r="P1239" s="2" t="s">
        <v>9172</v>
      </c>
      <c r="Q1239" s="2" t="s">
        <v>9173</v>
      </c>
      <c r="S1239" s="3">
        <v>0</v>
      </c>
      <c r="T1239">
        <v>0.43758563484884128</v>
      </c>
    </row>
    <row r="1240" spans="1:20">
      <c r="A1240" t="s">
        <v>1272</v>
      </c>
      <c r="B1240" s="1">
        <v>9352</v>
      </c>
      <c r="C1240" t="s">
        <v>19</v>
      </c>
      <c r="D1240" t="s">
        <v>43</v>
      </c>
      <c r="E1240" t="s">
        <v>13</v>
      </c>
      <c r="F1240" t="s">
        <v>25</v>
      </c>
      <c r="G1240">
        <v>75436</v>
      </c>
      <c r="H1240" t="s">
        <v>27</v>
      </c>
      <c r="I1240" t="s">
        <v>16</v>
      </c>
      <c r="J1240">
        <v>36</v>
      </c>
      <c r="K1240">
        <v>108</v>
      </c>
      <c r="L1240">
        <v>10</v>
      </c>
      <c r="M1240" t="s">
        <v>17</v>
      </c>
      <c r="N1240" s="2" t="s">
        <v>9172</v>
      </c>
      <c r="O1240" s="2" t="s">
        <v>9172</v>
      </c>
      <c r="P1240" s="2" t="s">
        <v>9172</v>
      </c>
      <c r="Q1240" s="2" t="s">
        <v>9172</v>
      </c>
      <c r="S1240" s="3">
        <v>0</v>
      </c>
      <c r="T1240">
        <v>0.50176490447566147</v>
      </c>
    </row>
    <row r="1241" spans="1:20">
      <c r="A1241" t="s">
        <v>1273</v>
      </c>
      <c r="B1241" s="1">
        <v>4340</v>
      </c>
      <c r="C1241" t="s">
        <v>11</v>
      </c>
      <c r="D1241" t="s">
        <v>30</v>
      </c>
      <c r="E1241" t="s">
        <v>13</v>
      </c>
      <c r="F1241" t="s">
        <v>14</v>
      </c>
      <c r="G1241">
        <v>91761</v>
      </c>
      <c r="H1241" t="s">
        <v>15</v>
      </c>
      <c r="I1241" t="s">
        <v>16</v>
      </c>
      <c r="J1241">
        <v>56</v>
      </c>
      <c r="K1241">
        <v>81</v>
      </c>
      <c r="L1241">
        <v>33</v>
      </c>
      <c r="M1241" t="s">
        <v>17</v>
      </c>
      <c r="N1241" s="2" t="s">
        <v>9172</v>
      </c>
      <c r="O1241" s="2" t="s">
        <v>9173</v>
      </c>
      <c r="P1241" s="2" t="s">
        <v>9172</v>
      </c>
      <c r="Q1241" s="2" t="s">
        <v>9173</v>
      </c>
      <c r="S1241" s="3">
        <v>0</v>
      </c>
      <c r="T1241">
        <v>0.16274952244141583</v>
      </c>
    </row>
    <row r="1242" spans="1:20">
      <c r="A1242" t="s">
        <v>1274</v>
      </c>
      <c r="B1242" s="1">
        <v>17724</v>
      </c>
      <c r="C1242" t="s">
        <v>19</v>
      </c>
      <c r="D1242" t="s">
        <v>30</v>
      </c>
      <c r="E1242" t="s">
        <v>13</v>
      </c>
      <c r="F1242" t="s">
        <v>14</v>
      </c>
      <c r="G1242">
        <v>25771</v>
      </c>
      <c r="H1242" t="s">
        <v>15</v>
      </c>
      <c r="I1242" t="s">
        <v>16</v>
      </c>
      <c r="J1242">
        <v>45</v>
      </c>
      <c r="K1242">
        <v>232</v>
      </c>
      <c r="L1242">
        <v>21</v>
      </c>
      <c r="M1242" t="s">
        <v>17</v>
      </c>
      <c r="N1242" s="2" t="s">
        <v>9172</v>
      </c>
      <c r="O1242" s="2" t="s">
        <v>9173</v>
      </c>
      <c r="P1242" s="2" t="s">
        <v>9172</v>
      </c>
      <c r="Q1242" s="2" t="s">
        <v>9173</v>
      </c>
      <c r="S1242" s="3">
        <v>0</v>
      </c>
      <c r="T1242">
        <v>0.33122367287577303</v>
      </c>
    </row>
    <row r="1243" spans="1:20">
      <c r="A1243" t="s">
        <v>1275</v>
      </c>
      <c r="B1243" s="1">
        <v>7507</v>
      </c>
      <c r="C1243" t="s">
        <v>11</v>
      </c>
      <c r="D1243" t="s">
        <v>30</v>
      </c>
      <c r="E1243" t="s">
        <v>13</v>
      </c>
      <c r="F1243" t="s">
        <v>25</v>
      </c>
      <c r="G1243">
        <v>60920</v>
      </c>
      <c r="H1243" t="s">
        <v>33</v>
      </c>
      <c r="I1243" t="s">
        <v>21</v>
      </c>
      <c r="J1243">
        <v>18</v>
      </c>
      <c r="K1243">
        <v>96</v>
      </c>
      <c r="L1243">
        <v>10</v>
      </c>
      <c r="M1243" t="s">
        <v>17</v>
      </c>
      <c r="N1243" s="2" t="s">
        <v>9172</v>
      </c>
      <c r="O1243" s="2" t="s">
        <v>9172</v>
      </c>
      <c r="P1243" s="2" t="s">
        <v>9173</v>
      </c>
      <c r="Q1243" s="2" t="s">
        <v>9173</v>
      </c>
      <c r="S1243" s="3">
        <v>0</v>
      </c>
      <c r="T1243">
        <v>0.87627002311696767</v>
      </c>
    </row>
    <row r="1244" spans="1:20">
      <c r="A1244" t="s">
        <v>1276</v>
      </c>
      <c r="B1244" s="1">
        <v>8029</v>
      </c>
      <c r="C1244" t="s">
        <v>23</v>
      </c>
      <c r="D1244" t="s">
        <v>43</v>
      </c>
      <c r="E1244" t="s">
        <v>13</v>
      </c>
      <c r="F1244" t="s">
        <v>14</v>
      </c>
      <c r="G1244">
        <v>96869</v>
      </c>
      <c r="H1244" t="s">
        <v>15</v>
      </c>
      <c r="I1244" t="s">
        <v>21</v>
      </c>
      <c r="J1244">
        <v>49</v>
      </c>
      <c r="K1244">
        <v>97</v>
      </c>
      <c r="L1244">
        <v>25</v>
      </c>
      <c r="M1244" t="s">
        <v>17</v>
      </c>
      <c r="N1244" s="2" t="s">
        <v>9173</v>
      </c>
      <c r="O1244" s="2" t="s">
        <v>9173</v>
      </c>
      <c r="P1244" s="2" t="s">
        <v>9173</v>
      </c>
      <c r="Q1244" s="2" t="s">
        <v>9173</v>
      </c>
      <c r="S1244" s="3">
        <v>0</v>
      </c>
      <c r="T1244">
        <v>0.47027852687532012</v>
      </c>
    </row>
    <row r="1245" spans="1:20">
      <c r="A1245" t="s">
        <v>1277</v>
      </c>
      <c r="B1245" s="1">
        <v>2832</v>
      </c>
      <c r="C1245" t="s">
        <v>19</v>
      </c>
      <c r="D1245" t="s">
        <v>30</v>
      </c>
      <c r="E1245" t="s">
        <v>94</v>
      </c>
      <c r="F1245" t="s">
        <v>25</v>
      </c>
      <c r="G1245">
        <v>17752</v>
      </c>
      <c r="H1245" t="s">
        <v>15</v>
      </c>
      <c r="I1245" t="s">
        <v>16</v>
      </c>
      <c r="J1245">
        <v>44</v>
      </c>
      <c r="K1245">
        <v>55</v>
      </c>
      <c r="L1245">
        <v>26</v>
      </c>
      <c r="M1245" t="s">
        <v>17</v>
      </c>
      <c r="N1245" s="2" t="s">
        <v>9172</v>
      </c>
      <c r="O1245" s="2" t="s">
        <v>9173</v>
      </c>
      <c r="P1245" s="2" t="s">
        <v>9172</v>
      </c>
      <c r="Q1245" s="2" t="s">
        <v>9173</v>
      </c>
      <c r="S1245" s="3">
        <v>0</v>
      </c>
      <c r="T1245">
        <v>0.97120119350552614</v>
      </c>
    </row>
    <row r="1246" spans="1:20">
      <c r="A1246" t="s">
        <v>1278</v>
      </c>
      <c r="B1246" s="1">
        <v>10080</v>
      </c>
      <c r="C1246" t="s">
        <v>19</v>
      </c>
      <c r="D1246" t="s">
        <v>30</v>
      </c>
      <c r="E1246" t="s">
        <v>13</v>
      </c>
      <c r="F1246" t="s">
        <v>25</v>
      </c>
      <c r="G1246">
        <v>60944</v>
      </c>
      <c r="H1246" t="s">
        <v>33</v>
      </c>
      <c r="I1246" t="s">
        <v>16</v>
      </c>
      <c r="J1246">
        <v>32</v>
      </c>
      <c r="K1246">
        <v>164</v>
      </c>
      <c r="L1246">
        <v>10</v>
      </c>
      <c r="M1246" t="s">
        <v>17</v>
      </c>
      <c r="N1246" s="2" t="s">
        <v>9173</v>
      </c>
      <c r="O1246" s="2" t="s">
        <v>9172</v>
      </c>
      <c r="P1246" s="2" t="s">
        <v>9172</v>
      </c>
      <c r="Q1246" s="2" t="s">
        <v>9173</v>
      </c>
      <c r="S1246" s="3">
        <v>0</v>
      </c>
      <c r="T1246">
        <v>0.97845924737791501</v>
      </c>
    </row>
    <row r="1247" spans="1:20">
      <c r="A1247" t="s">
        <v>1279</v>
      </c>
      <c r="B1247" s="1">
        <v>6503</v>
      </c>
      <c r="C1247" t="s">
        <v>19</v>
      </c>
      <c r="D1247" t="s">
        <v>43</v>
      </c>
      <c r="E1247" t="s">
        <v>52</v>
      </c>
      <c r="F1247" t="s">
        <v>14</v>
      </c>
      <c r="G1247">
        <v>22081</v>
      </c>
      <c r="H1247" t="s">
        <v>15</v>
      </c>
      <c r="I1247" t="s">
        <v>16</v>
      </c>
      <c r="J1247">
        <v>20</v>
      </c>
      <c r="K1247">
        <v>130</v>
      </c>
      <c r="L1247">
        <v>1</v>
      </c>
      <c r="M1247" t="s">
        <v>39</v>
      </c>
      <c r="N1247" s="2" t="s">
        <v>9172</v>
      </c>
      <c r="O1247" s="2" t="s">
        <v>9172</v>
      </c>
      <c r="P1247" s="2" t="s">
        <v>9172</v>
      </c>
      <c r="Q1247" s="2" t="s">
        <v>9172</v>
      </c>
      <c r="S1247" s="3">
        <v>0</v>
      </c>
      <c r="T1247">
        <v>0.96457068061668927</v>
      </c>
    </row>
    <row r="1248" spans="1:20">
      <c r="A1248" t="s">
        <v>1280</v>
      </c>
      <c r="B1248" s="1">
        <v>3331</v>
      </c>
      <c r="C1248" t="s">
        <v>19</v>
      </c>
      <c r="D1248" t="s">
        <v>30</v>
      </c>
      <c r="E1248" t="s">
        <v>13</v>
      </c>
      <c r="F1248" t="s">
        <v>25</v>
      </c>
      <c r="G1248">
        <v>73695</v>
      </c>
      <c r="H1248" t="s">
        <v>15</v>
      </c>
      <c r="I1248" t="s">
        <v>16</v>
      </c>
      <c r="J1248">
        <v>55</v>
      </c>
      <c r="K1248">
        <v>66</v>
      </c>
      <c r="L1248">
        <v>28</v>
      </c>
      <c r="M1248" t="s">
        <v>17</v>
      </c>
      <c r="N1248" s="2" t="s">
        <v>9173</v>
      </c>
      <c r="O1248" s="2" t="s">
        <v>9172</v>
      </c>
      <c r="P1248" s="2" t="s">
        <v>9172</v>
      </c>
      <c r="Q1248" s="2" t="s">
        <v>9173</v>
      </c>
      <c r="S1248" s="3">
        <v>0</v>
      </c>
      <c r="T1248">
        <v>0.53942912469591442</v>
      </c>
    </row>
    <row r="1249" spans="1:20">
      <c r="A1249" t="s">
        <v>1281</v>
      </c>
      <c r="B1249" s="1">
        <v>4620</v>
      </c>
      <c r="C1249" t="s">
        <v>19</v>
      </c>
      <c r="D1249" t="s">
        <v>30</v>
      </c>
      <c r="E1249" t="s">
        <v>20</v>
      </c>
      <c r="F1249" t="s">
        <v>14</v>
      </c>
      <c r="G1249">
        <v>0</v>
      </c>
      <c r="H1249" t="s">
        <v>15</v>
      </c>
      <c r="I1249" t="s">
        <v>21</v>
      </c>
      <c r="J1249">
        <v>19</v>
      </c>
      <c r="K1249">
        <v>152</v>
      </c>
      <c r="L1249">
        <v>11</v>
      </c>
      <c r="M1249" t="s">
        <v>17</v>
      </c>
      <c r="N1249" s="2" t="s">
        <v>9172</v>
      </c>
      <c r="O1249" s="2" t="s">
        <v>9172</v>
      </c>
      <c r="P1249" s="2" t="s">
        <v>9172</v>
      </c>
      <c r="Q1249" s="2" t="s">
        <v>9172</v>
      </c>
      <c r="S1249" s="3">
        <v>0</v>
      </c>
      <c r="T1249">
        <v>0.18529876423315086</v>
      </c>
    </row>
    <row r="1250" spans="1:20">
      <c r="A1250" t="s">
        <v>1282</v>
      </c>
      <c r="B1250" s="1">
        <v>2472</v>
      </c>
      <c r="C1250" t="s">
        <v>11</v>
      </c>
      <c r="D1250" t="s">
        <v>43</v>
      </c>
      <c r="E1250" t="s">
        <v>13</v>
      </c>
      <c r="F1250" t="s">
        <v>25</v>
      </c>
      <c r="G1250">
        <v>95697</v>
      </c>
      <c r="H1250" t="s">
        <v>27</v>
      </c>
      <c r="I1250" t="s">
        <v>16</v>
      </c>
      <c r="J1250">
        <v>41</v>
      </c>
      <c r="K1250">
        <v>81</v>
      </c>
      <c r="L1250">
        <v>16</v>
      </c>
      <c r="M1250" t="s">
        <v>17</v>
      </c>
      <c r="N1250" s="2" t="s">
        <v>9173</v>
      </c>
      <c r="O1250" s="2" t="s">
        <v>9172</v>
      </c>
      <c r="P1250" s="2" t="s">
        <v>9172</v>
      </c>
      <c r="Q1250" s="2" t="s">
        <v>9173</v>
      </c>
      <c r="S1250" s="3">
        <v>0</v>
      </c>
      <c r="T1250">
        <v>0.31633046656676123</v>
      </c>
    </row>
    <row r="1251" spans="1:20">
      <c r="A1251" t="s">
        <v>1283</v>
      </c>
      <c r="B1251" s="1">
        <v>6494</v>
      </c>
      <c r="C1251" t="s">
        <v>19</v>
      </c>
      <c r="D1251" t="s">
        <v>30</v>
      </c>
      <c r="E1251" t="s">
        <v>35</v>
      </c>
      <c r="F1251" t="s">
        <v>14</v>
      </c>
      <c r="G1251">
        <v>15300</v>
      </c>
      <c r="H1251" t="s">
        <v>15</v>
      </c>
      <c r="I1251" t="s">
        <v>16</v>
      </c>
      <c r="J1251">
        <v>36</v>
      </c>
      <c r="K1251">
        <v>85</v>
      </c>
      <c r="L1251">
        <v>17</v>
      </c>
      <c r="M1251" t="s">
        <v>39</v>
      </c>
      <c r="N1251" s="2" t="s">
        <v>9173</v>
      </c>
      <c r="O1251" s="2" t="s">
        <v>9173</v>
      </c>
      <c r="P1251" s="2" t="s">
        <v>9172</v>
      </c>
      <c r="Q1251" s="2" t="s">
        <v>9172</v>
      </c>
      <c r="S1251" s="3">
        <v>0</v>
      </c>
      <c r="T1251">
        <v>0.56615158755618689</v>
      </c>
    </row>
    <row r="1252" spans="1:20">
      <c r="A1252" t="s">
        <v>1284</v>
      </c>
      <c r="B1252" s="1">
        <v>9658</v>
      </c>
      <c r="C1252" t="s">
        <v>19</v>
      </c>
      <c r="D1252" t="s">
        <v>43</v>
      </c>
      <c r="E1252" t="s">
        <v>20</v>
      </c>
      <c r="F1252" t="s">
        <v>25</v>
      </c>
      <c r="G1252">
        <v>0</v>
      </c>
      <c r="H1252" t="s">
        <v>15</v>
      </c>
      <c r="I1252" t="s">
        <v>16</v>
      </c>
      <c r="J1252">
        <v>57</v>
      </c>
      <c r="K1252">
        <v>109</v>
      </c>
      <c r="L1252">
        <v>34</v>
      </c>
      <c r="M1252" t="s">
        <v>17</v>
      </c>
      <c r="N1252" s="2" t="s">
        <v>9173</v>
      </c>
      <c r="O1252" s="2" t="s">
        <v>9173</v>
      </c>
      <c r="P1252" s="2" t="s">
        <v>9172</v>
      </c>
      <c r="Q1252" s="2" t="s">
        <v>9173</v>
      </c>
      <c r="S1252" s="3">
        <v>0</v>
      </c>
      <c r="T1252">
        <v>0.30973205683274757</v>
      </c>
    </row>
    <row r="1253" spans="1:20">
      <c r="A1253" t="s">
        <v>1285</v>
      </c>
      <c r="B1253" s="1">
        <v>4905</v>
      </c>
      <c r="C1253" t="s">
        <v>19</v>
      </c>
      <c r="D1253" t="s">
        <v>30</v>
      </c>
      <c r="E1253" t="s">
        <v>94</v>
      </c>
      <c r="F1253" t="s">
        <v>14</v>
      </c>
      <c r="G1253">
        <v>12902</v>
      </c>
      <c r="H1253" t="s">
        <v>15</v>
      </c>
      <c r="I1253" t="s">
        <v>36</v>
      </c>
      <c r="J1253">
        <v>17</v>
      </c>
      <c r="K1253">
        <v>185</v>
      </c>
      <c r="L1253">
        <v>3</v>
      </c>
      <c r="M1253" t="s">
        <v>17</v>
      </c>
      <c r="N1253" s="2" t="s">
        <v>9172</v>
      </c>
      <c r="O1253" s="2" t="s">
        <v>9172</v>
      </c>
      <c r="P1253" s="2" t="s">
        <v>9172</v>
      </c>
      <c r="Q1253" s="2" t="s">
        <v>9173</v>
      </c>
      <c r="S1253" s="3">
        <v>1</v>
      </c>
      <c r="T1253">
        <v>0.66667918798824732</v>
      </c>
    </row>
    <row r="1254" spans="1:20">
      <c r="A1254" t="s">
        <v>1286</v>
      </c>
      <c r="B1254" s="1">
        <v>4802</v>
      </c>
      <c r="C1254" t="s">
        <v>11</v>
      </c>
      <c r="D1254" t="s">
        <v>43</v>
      </c>
      <c r="E1254" t="s">
        <v>13</v>
      </c>
      <c r="F1254" t="s">
        <v>25</v>
      </c>
      <c r="G1254">
        <v>29809</v>
      </c>
      <c r="H1254" t="s">
        <v>15</v>
      </c>
      <c r="I1254" t="s">
        <v>16</v>
      </c>
      <c r="J1254">
        <v>25</v>
      </c>
      <c r="K1254">
        <v>81</v>
      </c>
      <c r="L1254">
        <v>13</v>
      </c>
      <c r="M1254" t="s">
        <v>17</v>
      </c>
      <c r="N1254" s="2" t="s">
        <v>9173</v>
      </c>
      <c r="O1254" s="2" t="s">
        <v>9173</v>
      </c>
      <c r="P1254" s="2" t="s">
        <v>9172</v>
      </c>
      <c r="Q1254" s="2" t="s">
        <v>9173</v>
      </c>
      <c r="S1254" s="3">
        <v>0</v>
      </c>
      <c r="T1254">
        <v>0.87711251847311511</v>
      </c>
    </row>
    <row r="1255" spans="1:20">
      <c r="A1255" t="s">
        <v>1287</v>
      </c>
      <c r="B1255" s="1">
        <v>7956</v>
      </c>
      <c r="C1255" t="s">
        <v>11</v>
      </c>
      <c r="D1255" t="s">
        <v>43</v>
      </c>
      <c r="E1255" t="s">
        <v>20</v>
      </c>
      <c r="F1255" t="s">
        <v>25</v>
      </c>
      <c r="G1255">
        <v>0</v>
      </c>
      <c r="H1255" t="s">
        <v>15</v>
      </c>
      <c r="I1255" t="s">
        <v>16</v>
      </c>
      <c r="J1255">
        <v>24</v>
      </c>
      <c r="K1255">
        <v>102</v>
      </c>
      <c r="L1255">
        <v>17</v>
      </c>
      <c r="M1255" t="s">
        <v>17</v>
      </c>
      <c r="N1255" s="2" t="s">
        <v>9172</v>
      </c>
      <c r="O1255" s="2" t="s">
        <v>9173</v>
      </c>
      <c r="P1255" s="2" t="s">
        <v>9172</v>
      </c>
      <c r="Q1255" s="2" t="s">
        <v>9172</v>
      </c>
      <c r="S1255" s="3">
        <v>0</v>
      </c>
      <c r="T1255">
        <v>0.63009797764480946</v>
      </c>
    </row>
    <row r="1256" spans="1:20">
      <c r="A1256" t="s">
        <v>1288</v>
      </c>
      <c r="B1256" s="1">
        <v>6942</v>
      </c>
      <c r="C1256" t="s">
        <v>19</v>
      </c>
      <c r="D1256" t="s">
        <v>43</v>
      </c>
      <c r="E1256" t="s">
        <v>20</v>
      </c>
      <c r="F1256" t="s">
        <v>25</v>
      </c>
      <c r="G1256">
        <v>0</v>
      </c>
      <c r="H1256" t="s">
        <v>15</v>
      </c>
      <c r="I1256" t="s">
        <v>16</v>
      </c>
      <c r="J1256">
        <v>43</v>
      </c>
      <c r="K1256">
        <v>84</v>
      </c>
      <c r="L1256">
        <v>21</v>
      </c>
      <c r="M1256" t="s">
        <v>39</v>
      </c>
      <c r="N1256" s="2" t="s">
        <v>9172</v>
      </c>
      <c r="O1256" s="2" t="s">
        <v>9173</v>
      </c>
      <c r="P1256" s="2" t="s">
        <v>9172</v>
      </c>
      <c r="Q1256" s="2" t="s">
        <v>9173</v>
      </c>
      <c r="S1256" s="3">
        <v>0</v>
      </c>
      <c r="T1256">
        <v>5.6710276313456834E-2</v>
      </c>
    </row>
    <row r="1257" spans="1:20">
      <c r="A1257" t="s">
        <v>1289</v>
      </c>
      <c r="B1257" s="1">
        <v>8382</v>
      </c>
      <c r="C1257" t="s">
        <v>11</v>
      </c>
      <c r="D1257" t="s">
        <v>12</v>
      </c>
      <c r="E1257" t="s">
        <v>13</v>
      </c>
      <c r="F1257" t="s">
        <v>25</v>
      </c>
      <c r="G1257">
        <v>25998</v>
      </c>
      <c r="H1257" t="s">
        <v>15</v>
      </c>
      <c r="I1257" t="s">
        <v>16</v>
      </c>
      <c r="J1257">
        <v>40</v>
      </c>
      <c r="K1257">
        <v>73</v>
      </c>
      <c r="L1257">
        <v>16</v>
      </c>
      <c r="M1257" t="s">
        <v>17</v>
      </c>
      <c r="N1257" s="2" t="s">
        <v>9172</v>
      </c>
      <c r="O1257" s="2" t="s">
        <v>9173</v>
      </c>
      <c r="P1257" s="2" t="s">
        <v>9172</v>
      </c>
      <c r="Q1257" s="2" t="s">
        <v>9173</v>
      </c>
      <c r="S1257" s="3">
        <v>0</v>
      </c>
      <c r="T1257">
        <v>0.12961400026903208</v>
      </c>
    </row>
    <row r="1258" spans="1:20">
      <c r="A1258" t="s">
        <v>1290</v>
      </c>
      <c r="B1258" s="1">
        <v>3536</v>
      </c>
      <c r="C1258" t="s">
        <v>19</v>
      </c>
      <c r="D1258" t="s">
        <v>78</v>
      </c>
      <c r="E1258" t="s">
        <v>13</v>
      </c>
      <c r="F1258" t="s">
        <v>14</v>
      </c>
      <c r="G1258">
        <v>28248</v>
      </c>
      <c r="H1258" t="s">
        <v>15</v>
      </c>
      <c r="I1258" t="s">
        <v>21</v>
      </c>
      <c r="J1258">
        <v>40</v>
      </c>
      <c r="K1258">
        <v>76</v>
      </c>
      <c r="L1258">
        <v>25</v>
      </c>
      <c r="M1258" t="s">
        <v>39</v>
      </c>
      <c r="N1258" s="2" t="s">
        <v>9172</v>
      </c>
      <c r="O1258" s="2" t="s">
        <v>9172</v>
      </c>
      <c r="P1258" s="2" t="s">
        <v>9172</v>
      </c>
      <c r="Q1258" s="2" t="s">
        <v>9173</v>
      </c>
      <c r="S1258" s="3">
        <v>1</v>
      </c>
      <c r="T1258">
        <v>0.42250252162222868</v>
      </c>
    </row>
    <row r="1259" spans="1:20">
      <c r="A1259" t="s">
        <v>1291</v>
      </c>
      <c r="B1259" s="1">
        <v>3245</v>
      </c>
      <c r="C1259" t="s">
        <v>19</v>
      </c>
      <c r="D1259" t="s">
        <v>30</v>
      </c>
      <c r="E1259" t="s">
        <v>13</v>
      </c>
      <c r="F1259" t="s">
        <v>14</v>
      </c>
      <c r="G1259">
        <v>68103</v>
      </c>
      <c r="H1259" t="s">
        <v>33</v>
      </c>
      <c r="I1259" t="s">
        <v>36</v>
      </c>
      <c r="J1259">
        <v>40</v>
      </c>
      <c r="K1259">
        <v>84</v>
      </c>
      <c r="L1259">
        <v>28</v>
      </c>
      <c r="M1259" t="s">
        <v>17</v>
      </c>
      <c r="N1259" s="2" t="s">
        <v>9173</v>
      </c>
      <c r="O1259" s="2" t="s">
        <v>9173</v>
      </c>
      <c r="P1259" s="2" t="s">
        <v>9172</v>
      </c>
      <c r="Q1259" s="2" t="s">
        <v>9173</v>
      </c>
      <c r="S1259" s="3">
        <v>0</v>
      </c>
      <c r="T1259">
        <v>0.9998809047974091</v>
      </c>
    </row>
    <row r="1260" spans="1:20">
      <c r="A1260" t="s">
        <v>1292</v>
      </c>
      <c r="B1260" s="1">
        <v>7611</v>
      </c>
      <c r="C1260" t="s">
        <v>23</v>
      </c>
      <c r="D1260" t="s">
        <v>43</v>
      </c>
      <c r="E1260" t="s">
        <v>20</v>
      </c>
      <c r="F1260" t="s">
        <v>14</v>
      </c>
      <c r="G1260">
        <v>0</v>
      </c>
      <c r="H1260" t="s">
        <v>15</v>
      </c>
      <c r="I1260" t="s">
        <v>21</v>
      </c>
      <c r="J1260">
        <v>47</v>
      </c>
      <c r="K1260">
        <v>73</v>
      </c>
      <c r="L1260">
        <v>33</v>
      </c>
      <c r="M1260" t="s">
        <v>17</v>
      </c>
      <c r="N1260" s="2" t="s">
        <v>9172</v>
      </c>
      <c r="O1260" s="2" t="s">
        <v>9173</v>
      </c>
      <c r="P1260" s="2" t="s">
        <v>9172</v>
      </c>
      <c r="Q1260" s="2" t="s">
        <v>9173</v>
      </c>
      <c r="S1260" s="3">
        <v>0</v>
      </c>
      <c r="T1260">
        <v>0.99836693005560284</v>
      </c>
    </row>
    <row r="1261" spans="1:20">
      <c r="A1261" t="s">
        <v>1293</v>
      </c>
      <c r="B1261" s="1">
        <v>4505</v>
      </c>
      <c r="C1261" t="s">
        <v>11</v>
      </c>
      <c r="D1261" t="s">
        <v>78</v>
      </c>
      <c r="E1261" t="s">
        <v>13</v>
      </c>
      <c r="F1261" t="s">
        <v>14</v>
      </c>
      <c r="G1261">
        <v>81079</v>
      </c>
      <c r="H1261" t="s">
        <v>27</v>
      </c>
      <c r="I1261" t="s">
        <v>16</v>
      </c>
      <c r="J1261">
        <v>26</v>
      </c>
      <c r="K1261">
        <v>139</v>
      </c>
      <c r="L1261">
        <v>11</v>
      </c>
      <c r="M1261" t="s">
        <v>17</v>
      </c>
      <c r="N1261" s="2" t="s">
        <v>9172</v>
      </c>
      <c r="O1261" s="2" t="s">
        <v>9172</v>
      </c>
      <c r="P1261" s="2" t="s">
        <v>9172</v>
      </c>
      <c r="Q1261" s="2" t="s">
        <v>9173</v>
      </c>
      <c r="S1261" s="3">
        <v>1</v>
      </c>
      <c r="T1261">
        <v>0.55299344451771748</v>
      </c>
    </row>
    <row r="1262" spans="1:20">
      <c r="A1262" t="s">
        <v>1294</v>
      </c>
      <c r="B1262" s="1">
        <v>2446</v>
      </c>
      <c r="C1262" t="s">
        <v>11</v>
      </c>
      <c r="D1262" t="s">
        <v>32</v>
      </c>
      <c r="E1262" t="s">
        <v>52</v>
      </c>
      <c r="F1262" t="s">
        <v>14</v>
      </c>
      <c r="G1262">
        <v>22732</v>
      </c>
      <c r="H1262" t="s">
        <v>27</v>
      </c>
      <c r="I1262" t="s">
        <v>16</v>
      </c>
      <c r="J1262">
        <v>39</v>
      </c>
      <c r="K1262">
        <v>36</v>
      </c>
      <c r="L1262">
        <v>31</v>
      </c>
      <c r="M1262" t="s">
        <v>17</v>
      </c>
      <c r="N1262" s="2" t="s">
        <v>9172</v>
      </c>
      <c r="O1262" s="2" t="s">
        <v>9173</v>
      </c>
      <c r="P1262" s="2" t="s">
        <v>9172</v>
      </c>
      <c r="Q1262" s="2" t="s">
        <v>9173</v>
      </c>
      <c r="S1262" s="3">
        <v>0</v>
      </c>
      <c r="T1262">
        <v>0.16082200927698148</v>
      </c>
    </row>
    <row r="1263" spans="1:20">
      <c r="A1263" t="s">
        <v>1295</v>
      </c>
      <c r="B1263" s="1">
        <v>16478</v>
      </c>
      <c r="C1263" t="s">
        <v>11</v>
      </c>
      <c r="D1263" t="s">
        <v>43</v>
      </c>
      <c r="E1263" t="s">
        <v>13</v>
      </c>
      <c r="F1263" t="s">
        <v>14</v>
      </c>
      <c r="G1263">
        <v>49825</v>
      </c>
      <c r="H1263" t="s">
        <v>15</v>
      </c>
      <c r="I1263" t="s">
        <v>16</v>
      </c>
      <c r="J1263">
        <v>39</v>
      </c>
      <c r="K1263">
        <v>80</v>
      </c>
      <c r="L1263">
        <v>14</v>
      </c>
      <c r="M1263" t="s">
        <v>17</v>
      </c>
      <c r="N1263" s="2" t="s">
        <v>9172</v>
      </c>
      <c r="O1263" s="2" t="s">
        <v>9172</v>
      </c>
      <c r="P1263" s="2" t="s">
        <v>9172</v>
      </c>
      <c r="Q1263" s="2" t="s">
        <v>9173</v>
      </c>
      <c r="S1263" s="3">
        <v>0</v>
      </c>
      <c r="T1263">
        <v>0.93550991822756357</v>
      </c>
    </row>
    <row r="1264" spans="1:20">
      <c r="A1264" t="s">
        <v>1296</v>
      </c>
      <c r="B1264" s="1">
        <v>3546</v>
      </c>
      <c r="C1264" t="s">
        <v>11</v>
      </c>
      <c r="D1264" t="s">
        <v>30</v>
      </c>
      <c r="E1264" t="s">
        <v>20</v>
      </c>
      <c r="F1264" t="s">
        <v>14</v>
      </c>
      <c r="G1264">
        <v>0</v>
      </c>
      <c r="H1264" t="s">
        <v>15</v>
      </c>
      <c r="I1264" t="s">
        <v>21</v>
      </c>
      <c r="J1264">
        <v>37</v>
      </c>
      <c r="K1264">
        <v>147</v>
      </c>
      <c r="L1264">
        <v>11</v>
      </c>
      <c r="M1264" t="s">
        <v>39</v>
      </c>
      <c r="N1264" s="2" t="s">
        <v>9172</v>
      </c>
      <c r="O1264" s="2" t="s">
        <v>9173</v>
      </c>
      <c r="P1264" s="2" t="s">
        <v>9173</v>
      </c>
      <c r="Q1264" s="2" t="s">
        <v>9173</v>
      </c>
      <c r="S1264" s="3">
        <v>1</v>
      </c>
      <c r="T1264">
        <v>0.11519565066098965</v>
      </c>
    </row>
    <row r="1265" spans="1:20">
      <c r="A1265" t="s">
        <v>1297</v>
      </c>
      <c r="B1265" s="1">
        <v>4277</v>
      </c>
      <c r="C1265" t="s">
        <v>11</v>
      </c>
      <c r="D1265" t="s">
        <v>43</v>
      </c>
      <c r="E1265" t="s">
        <v>13</v>
      </c>
      <c r="F1265" t="s">
        <v>25</v>
      </c>
      <c r="G1265">
        <v>77265</v>
      </c>
      <c r="H1265" t="s">
        <v>15</v>
      </c>
      <c r="I1265" t="s">
        <v>16</v>
      </c>
      <c r="J1265">
        <v>48</v>
      </c>
      <c r="K1265">
        <v>111</v>
      </c>
      <c r="L1265">
        <v>23</v>
      </c>
      <c r="M1265" t="s">
        <v>39</v>
      </c>
      <c r="N1265" s="2" t="s">
        <v>9172</v>
      </c>
      <c r="O1265" s="2" t="s">
        <v>9172</v>
      </c>
      <c r="P1265" s="2" t="s">
        <v>9172</v>
      </c>
      <c r="Q1265" s="2" t="s">
        <v>9173</v>
      </c>
      <c r="S1265" s="3">
        <v>0</v>
      </c>
      <c r="T1265">
        <v>9.3300659252936333E-2</v>
      </c>
    </row>
    <row r="1266" spans="1:20">
      <c r="A1266" t="s">
        <v>1298</v>
      </c>
      <c r="B1266" s="1">
        <v>4785</v>
      </c>
      <c r="C1266" t="s">
        <v>11</v>
      </c>
      <c r="D1266" t="s">
        <v>43</v>
      </c>
      <c r="E1266" t="s">
        <v>20</v>
      </c>
      <c r="F1266" t="s">
        <v>25</v>
      </c>
      <c r="G1266">
        <v>0</v>
      </c>
      <c r="H1266" t="s">
        <v>15</v>
      </c>
      <c r="I1266" t="s">
        <v>21</v>
      </c>
      <c r="J1266">
        <v>37</v>
      </c>
      <c r="K1266">
        <v>58</v>
      </c>
      <c r="L1266">
        <v>20</v>
      </c>
      <c r="M1266" t="s">
        <v>17</v>
      </c>
      <c r="N1266" s="2" t="s">
        <v>9172</v>
      </c>
      <c r="O1266" s="2" t="s">
        <v>9173</v>
      </c>
      <c r="P1266" s="2" t="s">
        <v>9172</v>
      </c>
      <c r="Q1266" s="2" t="s">
        <v>9173</v>
      </c>
      <c r="S1266" s="3">
        <v>0</v>
      </c>
      <c r="T1266">
        <v>0.10418006410085599</v>
      </c>
    </row>
    <row r="1267" spans="1:20">
      <c r="A1267" t="s">
        <v>1299</v>
      </c>
      <c r="B1267" s="1">
        <v>7572</v>
      </c>
      <c r="C1267" t="s">
        <v>23</v>
      </c>
      <c r="D1267" t="s">
        <v>30</v>
      </c>
      <c r="E1267" t="s">
        <v>52</v>
      </c>
      <c r="F1267" t="s">
        <v>25</v>
      </c>
      <c r="G1267">
        <v>12876</v>
      </c>
      <c r="H1267" t="s">
        <v>33</v>
      </c>
      <c r="I1267" t="s">
        <v>16</v>
      </c>
      <c r="J1267">
        <v>26</v>
      </c>
      <c r="K1267">
        <v>129</v>
      </c>
      <c r="L1267">
        <v>8</v>
      </c>
      <c r="M1267" t="s">
        <v>57</v>
      </c>
      <c r="N1267" s="2" t="s">
        <v>9172</v>
      </c>
      <c r="O1267" s="2" t="s">
        <v>9173</v>
      </c>
      <c r="P1267" s="2" t="s">
        <v>9172</v>
      </c>
      <c r="Q1267" s="2" t="s">
        <v>9173</v>
      </c>
      <c r="S1267" s="3">
        <v>0</v>
      </c>
      <c r="T1267">
        <v>0.95433734308664564</v>
      </c>
    </row>
    <row r="1268" spans="1:20">
      <c r="A1268" t="s">
        <v>1300</v>
      </c>
      <c r="B1268" s="1">
        <v>11761</v>
      </c>
      <c r="C1268" t="s">
        <v>19</v>
      </c>
      <c r="D1268" t="s">
        <v>12</v>
      </c>
      <c r="E1268" t="s">
        <v>13</v>
      </c>
      <c r="F1268" t="s">
        <v>25</v>
      </c>
      <c r="G1268">
        <v>36431</v>
      </c>
      <c r="H1268" t="s">
        <v>15</v>
      </c>
      <c r="I1268" t="s">
        <v>16</v>
      </c>
      <c r="J1268">
        <v>34</v>
      </c>
      <c r="K1268">
        <v>99</v>
      </c>
      <c r="L1268">
        <v>27</v>
      </c>
      <c r="M1268" t="s">
        <v>39</v>
      </c>
      <c r="N1268" s="2" t="s">
        <v>9173</v>
      </c>
      <c r="O1268" s="2" t="s">
        <v>9173</v>
      </c>
      <c r="P1268" s="2" t="s">
        <v>9172</v>
      </c>
      <c r="Q1268" s="2" t="s">
        <v>9172</v>
      </c>
      <c r="S1268" s="3">
        <v>0</v>
      </c>
      <c r="T1268">
        <v>0.54772525725314636</v>
      </c>
    </row>
    <row r="1269" spans="1:20">
      <c r="A1269" t="s">
        <v>1301</v>
      </c>
      <c r="B1269" s="1">
        <v>3934</v>
      </c>
      <c r="C1269" t="s">
        <v>11</v>
      </c>
      <c r="D1269" t="s">
        <v>43</v>
      </c>
      <c r="E1269" t="s">
        <v>13</v>
      </c>
      <c r="F1269" t="s">
        <v>25</v>
      </c>
      <c r="G1269">
        <v>25927</v>
      </c>
      <c r="H1269" t="s">
        <v>15</v>
      </c>
      <c r="I1269" t="s">
        <v>21</v>
      </c>
      <c r="J1269">
        <v>28</v>
      </c>
      <c r="K1269">
        <v>121</v>
      </c>
      <c r="L1269">
        <v>6</v>
      </c>
      <c r="M1269" t="s">
        <v>17</v>
      </c>
      <c r="N1269" s="2" t="s">
        <v>9172</v>
      </c>
      <c r="O1269" s="2" t="s">
        <v>9173</v>
      </c>
      <c r="P1269" s="2" t="s">
        <v>9172</v>
      </c>
      <c r="Q1269" s="2" t="s">
        <v>9173</v>
      </c>
      <c r="S1269" s="3">
        <v>1</v>
      </c>
      <c r="T1269">
        <v>0.61839865363128421</v>
      </c>
    </row>
    <row r="1270" spans="1:20">
      <c r="A1270" t="s">
        <v>1302</v>
      </c>
      <c r="B1270" s="1">
        <v>5701</v>
      </c>
      <c r="C1270" t="s">
        <v>11</v>
      </c>
      <c r="D1270" t="s">
        <v>12</v>
      </c>
      <c r="E1270" t="s">
        <v>13</v>
      </c>
      <c r="F1270" t="s">
        <v>14</v>
      </c>
      <c r="G1270">
        <v>26811</v>
      </c>
      <c r="H1270" t="s">
        <v>15</v>
      </c>
      <c r="I1270" t="s">
        <v>16</v>
      </c>
      <c r="J1270">
        <v>39</v>
      </c>
      <c r="K1270">
        <v>58</v>
      </c>
      <c r="L1270">
        <v>22</v>
      </c>
      <c r="M1270" t="s">
        <v>17</v>
      </c>
      <c r="N1270" s="2" t="s">
        <v>9172</v>
      </c>
      <c r="O1270" s="2" t="s">
        <v>9173</v>
      </c>
      <c r="P1270" s="2" t="s">
        <v>9172</v>
      </c>
      <c r="Q1270" s="2" t="s">
        <v>9173</v>
      </c>
      <c r="S1270" s="3">
        <v>0</v>
      </c>
      <c r="T1270">
        <v>0.42617158099365027</v>
      </c>
    </row>
    <row r="1271" spans="1:20">
      <c r="A1271" t="s">
        <v>1303</v>
      </c>
      <c r="B1271" s="1">
        <v>3499</v>
      </c>
      <c r="C1271" t="s">
        <v>19</v>
      </c>
      <c r="D1271" t="s">
        <v>43</v>
      </c>
      <c r="E1271" t="s">
        <v>13</v>
      </c>
      <c r="F1271" t="s">
        <v>14</v>
      </c>
      <c r="G1271">
        <v>41711</v>
      </c>
      <c r="H1271" t="s">
        <v>33</v>
      </c>
      <c r="I1271" t="s">
        <v>21</v>
      </c>
      <c r="J1271">
        <v>23</v>
      </c>
      <c r="K1271">
        <v>124</v>
      </c>
      <c r="L1271">
        <v>3</v>
      </c>
      <c r="M1271" t="s">
        <v>17</v>
      </c>
      <c r="N1271" s="2" t="s">
        <v>9172</v>
      </c>
      <c r="O1271" s="2" t="s">
        <v>9173</v>
      </c>
      <c r="P1271" s="2" t="s">
        <v>9172</v>
      </c>
      <c r="Q1271" s="2" t="s">
        <v>9173</v>
      </c>
      <c r="S1271" s="3">
        <v>0</v>
      </c>
      <c r="T1271">
        <v>0.66576176028035661</v>
      </c>
    </row>
    <row r="1272" spans="1:20">
      <c r="A1272" t="s">
        <v>1304</v>
      </c>
      <c r="B1272" s="1">
        <v>5768</v>
      </c>
      <c r="C1272" t="s">
        <v>11</v>
      </c>
      <c r="D1272" t="s">
        <v>30</v>
      </c>
      <c r="E1272" t="s">
        <v>13</v>
      </c>
      <c r="F1272" t="s">
        <v>14</v>
      </c>
      <c r="G1272">
        <v>35091</v>
      </c>
      <c r="H1272" t="s">
        <v>15</v>
      </c>
      <c r="I1272" t="s">
        <v>36</v>
      </c>
      <c r="J1272">
        <v>51</v>
      </c>
      <c r="K1272">
        <v>84</v>
      </c>
      <c r="L1272">
        <v>27</v>
      </c>
      <c r="M1272" t="s">
        <v>17</v>
      </c>
      <c r="N1272" s="2" t="s">
        <v>9173</v>
      </c>
      <c r="O1272" s="2" t="s">
        <v>9173</v>
      </c>
      <c r="P1272" s="2" t="s">
        <v>9172</v>
      </c>
      <c r="Q1272" s="2" t="s">
        <v>9173</v>
      </c>
      <c r="S1272" s="3">
        <v>0</v>
      </c>
      <c r="T1272">
        <v>0.45790503195389409</v>
      </c>
    </row>
    <row r="1273" spans="1:20">
      <c r="A1273" t="s">
        <v>1305</v>
      </c>
      <c r="B1273" s="1">
        <v>6362</v>
      </c>
      <c r="C1273" t="s">
        <v>19</v>
      </c>
      <c r="D1273" t="s">
        <v>12</v>
      </c>
      <c r="E1273" t="s">
        <v>20</v>
      </c>
      <c r="F1273" t="s">
        <v>14</v>
      </c>
      <c r="G1273">
        <v>0</v>
      </c>
      <c r="H1273" t="s">
        <v>15</v>
      </c>
      <c r="I1273" t="s">
        <v>16</v>
      </c>
      <c r="J1273">
        <v>27</v>
      </c>
      <c r="K1273">
        <v>93</v>
      </c>
      <c r="L1273">
        <v>17</v>
      </c>
      <c r="M1273" t="s">
        <v>17</v>
      </c>
      <c r="N1273" s="2" t="s">
        <v>9172</v>
      </c>
      <c r="O1273" s="2" t="s">
        <v>9173</v>
      </c>
      <c r="P1273" s="2" t="s">
        <v>9172</v>
      </c>
      <c r="Q1273" s="2" t="s">
        <v>9173</v>
      </c>
      <c r="S1273" s="3">
        <v>0</v>
      </c>
      <c r="T1273">
        <v>9.8720490978434911E-3</v>
      </c>
    </row>
    <row r="1274" spans="1:20">
      <c r="A1274" t="s">
        <v>1306</v>
      </c>
      <c r="B1274" s="1">
        <v>6503</v>
      </c>
      <c r="C1274" t="s">
        <v>19</v>
      </c>
      <c r="D1274" t="s">
        <v>43</v>
      </c>
      <c r="E1274" t="s">
        <v>52</v>
      </c>
      <c r="F1274" t="s">
        <v>14</v>
      </c>
      <c r="G1274">
        <v>22081</v>
      </c>
      <c r="H1274" t="s">
        <v>15</v>
      </c>
      <c r="I1274" t="s">
        <v>16</v>
      </c>
      <c r="J1274">
        <v>28</v>
      </c>
      <c r="K1274">
        <v>114</v>
      </c>
      <c r="L1274">
        <v>1</v>
      </c>
      <c r="M1274" t="s">
        <v>39</v>
      </c>
      <c r="N1274" s="2" t="s">
        <v>9173</v>
      </c>
      <c r="O1274" s="2" t="s">
        <v>9173</v>
      </c>
      <c r="P1274" s="2" t="s">
        <v>9172</v>
      </c>
      <c r="Q1274" s="2" t="s">
        <v>9172</v>
      </c>
      <c r="S1274" s="3">
        <v>0</v>
      </c>
      <c r="T1274">
        <v>0.91952918745555412</v>
      </c>
    </row>
    <row r="1275" spans="1:20">
      <c r="A1275" t="s">
        <v>1307</v>
      </c>
      <c r="B1275" s="1">
        <v>6832</v>
      </c>
      <c r="C1275" t="s">
        <v>19</v>
      </c>
      <c r="D1275" t="s">
        <v>12</v>
      </c>
      <c r="E1275" t="s">
        <v>20</v>
      </c>
      <c r="F1275" t="s">
        <v>14</v>
      </c>
      <c r="G1275">
        <v>0</v>
      </c>
      <c r="H1275" t="s">
        <v>15</v>
      </c>
      <c r="I1275" t="s">
        <v>16</v>
      </c>
      <c r="J1275">
        <v>25</v>
      </c>
      <c r="K1275">
        <v>111</v>
      </c>
      <c r="L1275">
        <v>7</v>
      </c>
      <c r="M1275" t="s">
        <v>39</v>
      </c>
      <c r="N1275" s="2" t="s">
        <v>9173</v>
      </c>
      <c r="O1275" s="2" t="s">
        <v>9173</v>
      </c>
      <c r="P1275" s="2" t="s">
        <v>9173</v>
      </c>
      <c r="Q1275" s="2" t="s">
        <v>9173</v>
      </c>
      <c r="S1275" s="3">
        <v>0</v>
      </c>
      <c r="T1275">
        <v>0.52705356549800075</v>
      </c>
    </row>
    <row r="1276" spans="1:20">
      <c r="A1276" t="s">
        <v>1308</v>
      </c>
      <c r="B1276" s="1">
        <v>5785</v>
      </c>
      <c r="C1276" t="s">
        <v>11</v>
      </c>
      <c r="D1276" t="s">
        <v>30</v>
      </c>
      <c r="E1276" t="s">
        <v>13</v>
      </c>
      <c r="F1276" t="s">
        <v>25</v>
      </c>
      <c r="G1276">
        <v>31320</v>
      </c>
      <c r="H1276" t="s">
        <v>33</v>
      </c>
      <c r="I1276" t="s">
        <v>16</v>
      </c>
      <c r="J1276">
        <v>44</v>
      </c>
      <c r="K1276">
        <v>60</v>
      </c>
      <c r="L1276">
        <v>30</v>
      </c>
      <c r="M1276" t="s">
        <v>17</v>
      </c>
      <c r="N1276" s="2" t="s">
        <v>9172</v>
      </c>
      <c r="O1276" s="2" t="s">
        <v>9172</v>
      </c>
      <c r="P1276" s="2" t="s">
        <v>9172</v>
      </c>
      <c r="Q1276" s="2" t="s">
        <v>9173</v>
      </c>
      <c r="S1276" s="3">
        <v>0</v>
      </c>
      <c r="T1276">
        <v>0.18927532489843449</v>
      </c>
    </row>
    <row r="1277" spans="1:20">
      <c r="A1277" t="s">
        <v>1309</v>
      </c>
      <c r="B1277" s="1">
        <v>5620</v>
      </c>
      <c r="C1277" t="s">
        <v>23</v>
      </c>
      <c r="D1277" t="s">
        <v>43</v>
      </c>
      <c r="E1277" t="s">
        <v>20</v>
      </c>
      <c r="F1277" t="s">
        <v>25</v>
      </c>
      <c r="G1277">
        <v>0</v>
      </c>
      <c r="H1277" t="s">
        <v>15</v>
      </c>
      <c r="I1277" t="s">
        <v>16</v>
      </c>
      <c r="J1277">
        <v>45</v>
      </c>
      <c r="K1277">
        <v>143</v>
      </c>
      <c r="L1277">
        <v>25</v>
      </c>
      <c r="M1277" t="s">
        <v>17</v>
      </c>
      <c r="N1277" s="2" t="s">
        <v>9172</v>
      </c>
      <c r="O1277" s="2" t="s">
        <v>9172</v>
      </c>
      <c r="P1277" s="2" t="s">
        <v>9173</v>
      </c>
      <c r="Q1277" s="2" t="s">
        <v>9172</v>
      </c>
      <c r="S1277" s="3">
        <v>0</v>
      </c>
      <c r="T1277">
        <v>0.15038556798844857</v>
      </c>
    </row>
    <row r="1278" spans="1:20">
      <c r="A1278" t="s">
        <v>1310</v>
      </c>
      <c r="B1278" s="1">
        <v>2599</v>
      </c>
      <c r="C1278" t="s">
        <v>11</v>
      </c>
      <c r="D1278" t="s">
        <v>78</v>
      </c>
      <c r="E1278" t="s">
        <v>13</v>
      </c>
      <c r="F1278" t="s">
        <v>25</v>
      </c>
      <c r="G1278">
        <v>33947</v>
      </c>
      <c r="H1278" t="s">
        <v>33</v>
      </c>
      <c r="I1278" t="s">
        <v>16</v>
      </c>
      <c r="J1278">
        <v>34</v>
      </c>
      <c r="K1278">
        <v>98</v>
      </c>
      <c r="L1278">
        <v>10</v>
      </c>
      <c r="M1278" t="s">
        <v>17</v>
      </c>
      <c r="N1278" s="2" t="s">
        <v>9173</v>
      </c>
      <c r="O1278" s="2" t="s">
        <v>9173</v>
      </c>
      <c r="P1278" s="2" t="s">
        <v>9172</v>
      </c>
      <c r="Q1278" s="2" t="s">
        <v>9173</v>
      </c>
      <c r="S1278" s="3">
        <v>1</v>
      </c>
      <c r="T1278">
        <v>0.5302411818552023</v>
      </c>
    </row>
    <row r="1279" spans="1:20">
      <c r="A1279" t="s">
        <v>1311</v>
      </c>
      <c r="B1279" s="1">
        <v>6733</v>
      </c>
      <c r="C1279" t="s">
        <v>11</v>
      </c>
      <c r="D1279" t="s">
        <v>43</v>
      </c>
      <c r="E1279" t="s">
        <v>20</v>
      </c>
      <c r="F1279" t="s">
        <v>14</v>
      </c>
      <c r="G1279">
        <v>0</v>
      </c>
      <c r="H1279" t="s">
        <v>15</v>
      </c>
      <c r="I1279" t="s">
        <v>21</v>
      </c>
      <c r="J1279">
        <v>30</v>
      </c>
      <c r="K1279">
        <v>72</v>
      </c>
      <c r="L1279">
        <v>10</v>
      </c>
      <c r="M1279" t="s">
        <v>17</v>
      </c>
      <c r="N1279" s="2" t="s">
        <v>9172</v>
      </c>
      <c r="O1279" s="2" t="s">
        <v>9173</v>
      </c>
      <c r="P1279" s="2" t="s">
        <v>9172</v>
      </c>
      <c r="Q1279" s="2" t="s">
        <v>9173</v>
      </c>
      <c r="S1279" s="3">
        <v>1</v>
      </c>
      <c r="T1279">
        <v>0.76354344038457767</v>
      </c>
    </row>
    <row r="1280" spans="1:20">
      <c r="A1280" t="s">
        <v>1312</v>
      </c>
      <c r="B1280" s="1">
        <v>18322</v>
      </c>
      <c r="C1280" t="s">
        <v>11</v>
      </c>
      <c r="D1280" t="s">
        <v>30</v>
      </c>
      <c r="E1280" t="s">
        <v>13</v>
      </c>
      <c r="F1280" t="s">
        <v>14</v>
      </c>
      <c r="G1280">
        <v>21189</v>
      </c>
      <c r="H1280" t="s">
        <v>15</v>
      </c>
      <c r="I1280" t="s">
        <v>36</v>
      </c>
      <c r="J1280">
        <v>17</v>
      </c>
      <c r="K1280">
        <v>112</v>
      </c>
      <c r="L1280">
        <v>4</v>
      </c>
      <c r="M1280" t="s">
        <v>17</v>
      </c>
      <c r="N1280" s="2" t="s">
        <v>9172</v>
      </c>
      <c r="O1280" s="2" t="s">
        <v>9173</v>
      </c>
      <c r="P1280" s="2" t="s">
        <v>9173</v>
      </c>
      <c r="Q1280" s="2" t="s">
        <v>9173</v>
      </c>
      <c r="S1280" s="3">
        <v>1</v>
      </c>
      <c r="T1280">
        <v>0.8746025435973902</v>
      </c>
    </row>
    <row r="1281" spans="1:20">
      <c r="A1281" t="s">
        <v>1313</v>
      </c>
      <c r="B1281" s="1">
        <v>9103</v>
      </c>
      <c r="C1281" t="s">
        <v>23</v>
      </c>
      <c r="D1281" t="s">
        <v>78</v>
      </c>
      <c r="E1281" t="s">
        <v>13</v>
      </c>
      <c r="F1281" t="s">
        <v>25</v>
      </c>
      <c r="G1281">
        <v>73759</v>
      </c>
      <c r="H1281" t="s">
        <v>15</v>
      </c>
      <c r="I1281" t="s">
        <v>16</v>
      </c>
      <c r="J1281">
        <v>17</v>
      </c>
      <c r="K1281">
        <v>154</v>
      </c>
      <c r="L1281">
        <v>2</v>
      </c>
      <c r="M1281" t="s">
        <v>39</v>
      </c>
      <c r="N1281" s="2" t="s">
        <v>9173</v>
      </c>
      <c r="O1281" s="2" t="s">
        <v>9172</v>
      </c>
      <c r="P1281" s="2" t="s">
        <v>9172</v>
      </c>
      <c r="Q1281" s="2" t="s">
        <v>9173</v>
      </c>
      <c r="S1281" s="3">
        <v>0</v>
      </c>
      <c r="T1281">
        <v>0.44495024133704147</v>
      </c>
    </row>
    <row r="1282" spans="1:20">
      <c r="A1282" t="s">
        <v>1314</v>
      </c>
      <c r="B1282" s="1">
        <v>4003</v>
      </c>
      <c r="C1282" t="s">
        <v>11</v>
      </c>
      <c r="D1282" t="s">
        <v>43</v>
      </c>
      <c r="E1282" t="s">
        <v>20</v>
      </c>
      <c r="F1282" t="s">
        <v>25</v>
      </c>
      <c r="G1282">
        <v>0</v>
      </c>
      <c r="H1282" t="s">
        <v>15</v>
      </c>
      <c r="I1282" t="s">
        <v>21</v>
      </c>
      <c r="J1282">
        <v>17</v>
      </c>
      <c r="K1282">
        <v>160</v>
      </c>
      <c r="L1282">
        <v>3</v>
      </c>
      <c r="M1282" t="s">
        <v>17</v>
      </c>
      <c r="N1282" s="2" t="s">
        <v>9172</v>
      </c>
      <c r="O1282" s="2" t="s">
        <v>9173</v>
      </c>
      <c r="P1282" s="2" t="s">
        <v>9172</v>
      </c>
      <c r="Q1282" s="2" t="s">
        <v>9173</v>
      </c>
      <c r="S1282" s="3">
        <v>1</v>
      </c>
      <c r="T1282">
        <v>0.27870615165620399</v>
      </c>
    </row>
    <row r="1283" spans="1:20">
      <c r="A1283" t="s">
        <v>1315</v>
      </c>
      <c r="B1283" s="1">
        <v>8621</v>
      </c>
      <c r="C1283" t="s">
        <v>23</v>
      </c>
      <c r="D1283" t="s">
        <v>12</v>
      </c>
      <c r="E1283" t="s">
        <v>13</v>
      </c>
      <c r="F1283" t="s">
        <v>14</v>
      </c>
      <c r="G1283">
        <v>44988</v>
      </c>
      <c r="H1283" t="s">
        <v>15</v>
      </c>
      <c r="I1283" t="s">
        <v>16</v>
      </c>
      <c r="J1283">
        <v>45</v>
      </c>
      <c r="K1283">
        <v>84</v>
      </c>
      <c r="L1283">
        <v>30</v>
      </c>
      <c r="M1283" t="s">
        <v>17</v>
      </c>
      <c r="N1283" s="2" t="s">
        <v>9172</v>
      </c>
      <c r="O1283" s="2" t="s">
        <v>9173</v>
      </c>
      <c r="P1283" s="2" t="s">
        <v>9172</v>
      </c>
      <c r="Q1283" s="2" t="s">
        <v>9172</v>
      </c>
      <c r="S1283" s="3">
        <v>0</v>
      </c>
      <c r="T1283">
        <v>0.21429088582018896</v>
      </c>
    </row>
    <row r="1284" spans="1:20">
      <c r="A1284" t="s">
        <v>1316</v>
      </c>
      <c r="B1284" s="1">
        <v>10389</v>
      </c>
      <c r="C1284" t="s">
        <v>19</v>
      </c>
      <c r="D1284" t="s">
        <v>30</v>
      </c>
      <c r="E1284" t="s">
        <v>13</v>
      </c>
      <c r="F1284" t="s">
        <v>14</v>
      </c>
      <c r="G1284">
        <v>33432</v>
      </c>
      <c r="H1284" t="s">
        <v>27</v>
      </c>
      <c r="I1284" t="s">
        <v>21</v>
      </c>
      <c r="J1284">
        <v>51</v>
      </c>
      <c r="K1284">
        <v>82</v>
      </c>
      <c r="L1284">
        <v>28</v>
      </c>
      <c r="M1284" t="s">
        <v>17</v>
      </c>
      <c r="N1284" s="2" t="s">
        <v>9173</v>
      </c>
      <c r="O1284" s="2" t="s">
        <v>9172</v>
      </c>
      <c r="P1284" s="2" t="s">
        <v>9172</v>
      </c>
      <c r="Q1284" s="2" t="s">
        <v>9173</v>
      </c>
      <c r="S1284" s="3">
        <v>0</v>
      </c>
      <c r="T1284">
        <v>0.58691797991605377</v>
      </c>
    </row>
    <row r="1285" spans="1:20">
      <c r="A1285" t="s">
        <v>1317</v>
      </c>
      <c r="B1285" s="1">
        <v>8427</v>
      </c>
      <c r="C1285" t="s">
        <v>19</v>
      </c>
      <c r="D1285" t="s">
        <v>12</v>
      </c>
      <c r="E1285" t="s">
        <v>13</v>
      </c>
      <c r="F1285" t="s">
        <v>14</v>
      </c>
      <c r="G1285">
        <v>46503</v>
      </c>
      <c r="H1285" t="s">
        <v>15</v>
      </c>
      <c r="I1285" t="s">
        <v>36</v>
      </c>
      <c r="J1285">
        <v>31</v>
      </c>
      <c r="K1285">
        <v>243</v>
      </c>
      <c r="L1285">
        <v>4</v>
      </c>
      <c r="M1285" t="s">
        <v>17</v>
      </c>
      <c r="N1285" s="2" t="s">
        <v>9172</v>
      </c>
      <c r="O1285" s="2" t="s">
        <v>9173</v>
      </c>
      <c r="P1285" s="2" t="s">
        <v>9172</v>
      </c>
      <c r="Q1285" s="2" t="s">
        <v>9173</v>
      </c>
      <c r="S1285" s="3">
        <v>0</v>
      </c>
      <c r="T1285">
        <v>0.33048844911646491</v>
      </c>
    </row>
    <row r="1286" spans="1:20">
      <c r="A1286" t="s">
        <v>1318</v>
      </c>
      <c r="B1286" s="1">
        <v>7007</v>
      </c>
      <c r="C1286" t="s">
        <v>11</v>
      </c>
      <c r="D1286" t="s">
        <v>12</v>
      </c>
      <c r="E1286" t="s">
        <v>20</v>
      </c>
      <c r="F1286" t="s">
        <v>25</v>
      </c>
      <c r="G1286">
        <v>0</v>
      </c>
      <c r="H1286" t="s">
        <v>15</v>
      </c>
      <c r="I1286" t="s">
        <v>21</v>
      </c>
      <c r="J1286">
        <v>20</v>
      </c>
      <c r="K1286">
        <v>141</v>
      </c>
      <c r="L1286">
        <v>12</v>
      </c>
      <c r="M1286" t="s">
        <v>17</v>
      </c>
      <c r="N1286" s="2" t="s">
        <v>9173</v>
      </c>
      <c r="O1286" s="2" t="s">
        <v>9173</v>
      </c>
      <c r="P1286" s="2" t="s">
        <v>9172</v>
      </c>
      <c r="Q1286" s="2" t="s">
        <v>9173</v>
      </c>
      <c r="S1286" s="3">
        <v>1</v>
      </c>
      <c r="T1286">
        <v>0.51936430042579973</v>
      </c>
    </row>
    <row r="1287" spans="1:20">
      <c r="A1287" t="s">
        <v>1319</v>
      </c>
      <c r="B1287" s="1">
        <v>5177</v>
      </c>
      <c r="C1287" t="s">
        <v>11</v>
      </c>
      <c r="D1287" t="s">
        <v>32</v>
      </c>
      <c r="E1287" t="s">
        <v>13</v>
      </c>
      <c r="F1287" t="s">
        <v>14</v>
      </c>
      <c r="G1287">
        <v>23636</v>
      </c>
      <c r="H1287" t="s">
        <v>27</v>
      </c>
      <c r="I1287" t="s">
        <v>16</v>
      </c>
      <c r="J1287">
        <v>38</v>
      </c>
      <c r="K1287">
        <v>67</v>
      </c>
      <c r="L1287">
        <v>19</v>
      </c>
      <c r="M1287" t="s">
        <v>57</v>
      </c>
      <c r="N1287" s="2" t="s">
        <v>9173</v>
      </c>
      <c r="O1287" s="2" t="s">
        <v>9173</v>
      </c>
      <c r="P1287" s="2" t="s">
        <v>9172</v>
      </c>
      <c r="Q1287" s="2" t="s">
        <v>9173</v>
      </c>
      <c r="S1287" s="3">
        <v>0</v>
      </c>
      <c r="T1287">
        <v>0.95579725641561541</v>
      </c>
    </row>
    <row r="1288" spans="1:20">
      <c r="A1288" t="s">
        <v>1320</v>
      </c>
      <c r="B1288" s="1">
        <v>5389</v>
      </c>
      <c r="C1288" t="s">
        <v>19</v>
      </c>
      <c r="D1288" t="s">
        <v>30</v>
      </c>
      <c r="E1288" t="s">
        <v>13</v>
      </c>
      <c r="F1288" t="s">
        <v>25</v>
      </c>
      <c r="G1288">
        <v>66429</v>
      </c>
      <c r="H1288" t="s">
        <v>27</v>
      </c>
      <c r="I1288" t="s">
        <v>16</v>
      </c>
      <c r="J1288">
        <v>44</v>
      </c>
      <c r="K1288">
        <v>92</v>
      </c>
      <c r="L1288">
        <v>35</v>
      </c>
      <c r="M1288" t="s">
        <v>17</v>
      </c>
      <c r="N1288" s="2" t="s">
        <v>9173</v>
      </c>
      <c r="O1288" s="2" t="s">
        <v>9172</v>
      </c>
      <c r="P1288" s="2" t="s">
        <v>9172</v>
      </c>
      <c r="Q1288" s="2" t="s">
        <v>9172</v>
      </c>
      <c r="S1288" s="3">
        <v>0</v>
      </c>
      <c r="T1288">
        <v>8.4488577248756108E-2</v>
      </c>
    </row>
    <row r="1289" spans="1:20">
      <c r="A1289" t="s">
        <v>1321</v>
      </c>
      <c r="B1289" s="1">
        <v>4067</v>
      </c>
      <c r="C1289" t="s">
        <v>11</v>
      </c>
      <c r="D1289" t="s">
        <v>43</v>
      </c>
      <c r="E1289" t="s">
        <v>13</v>
      </c>
      <c r="F1289" t="s">
        <v>14</v>
      </c>
      <c r="G1289">
        <v>28466</v>
      </c>
      <c r="H1289" t="s">
        <v>33</v>
      </c>
      <c r="I1289" t="s">
        <v>16</v>
      </c>
      <c r="J1289">
        <v>51</v>
      </c>
      <c r="K1289">
        <v>68</v>
      </c>
      <c r="L1289">
        <v>33</v>
      </c>
      <c r="M1289" t="s">
        <v>17</v>
      </c>
      <c r="N1289" s="2" t="s">
        <v>9172</v>
      </c>
      <c r="O1289" s="2" t="s">
        <v>9173</v>
      </c>
      <c r="P1289" s="2" t="s">
        <v>9173</v>
      </c>
      <c r="Q1289" s="2" t="s">
        <v>9173</v>
      </c>
      <c r="S1289" s="3">
        <v>0</v>
      </c>
      <c r="T1289">
        <v>0.99951781984396182</v>
      </c>
    </row>
    <row r="1290" spans="1:20">
      <c r="A1290" t="s">
        <v>1322</v>
      </c>
      <c r="B1290" s="1">
        <v>4435</v>
      </c>
      <c r="C1290" t="s">
        <v>11</v>
      </c>
      <c r="D1290" t="s">
        <v>12</v>
      </c>
      <c r="E1290" t="s">
        <v>13</v>
      </c>
      <c r="F1290" t="s">
        <v>14</v>
      </c>
      <c r="G1290">
        <v>58082</v>
      </c>
      <c r="H1290" t="s">
        <v>27</v>
      </c>
      <c r="I1290" t="s">
        <v>16</v>
      </c>
      <c r="J1290">
        <v>54</v>
      </c>
      <c r="K1290">
        <v>106</v>
      </c>
      <c r="L1290">
        <v>31</v>
      </c>
      <c r="M1290" t="s">
        <v>17</v>
      </c>
      <c r="N1290" s="2" t="s">
        <v>9172</v>
      </c>
      <c r="O1290" s="2" t="s">
        <v>9173</v>
      </c>
      <c r="P1290" s="2" t="s">
        <v>9172</v>
      </c>
      <c r="Q1290" s="2" t="s">
        <v>9173</v>
      </c>
      <c r="S1290" s="3">
        <v>0</v>
      </c>
      <c r="T1290">
        <v>0.89599811746552493</v>
      </c>
    </row>
    <row r="1291" spans="1:20">
      <c r="A1291" t="s">
        <v>1323</v>
      </c>
      <c r="B1291" s="1">
        <v>14011</v>
      </c>
      <c r="C1291" t="s">
        <v>11</v>
      </c>
      <c r="D1291" t="s">
        <v>12</v>
      </c>
      <c r="E1291" t="s">
        <v>13</v>
      </c>
      <c r="F1291" t="s">
        <v>14</v>
      </c>
      <c r="G1291">
        <v>36523</v>
      </c>
      <c r="H1291" t="s">
        <v>27</v>
      </c>
      <c r="I1291" t="s">
        <v>16</v>
      </c>
      <c r="J1291">
        <v>40</v>
      </c>
      <c r="K1291">
        <v>51</v>
      </c>
      <c r="L1291">
        <v>28</v>
      </c>
      <c r="M1291" t="s">
        <v>17</v>
      </c>
      <c r="N1291" s="2" t="s">
        <v>9172</v>
      </c>
      <c r="O1291" s="2" t="s">
        <v>9173</v>
      </c>
      <c r="P1291" s="2" t="s">
        <v>9173</v>
      </c>
      <c r="Q1291" s="2" t="s">
        <v>9173</v>
      </c>
      <c r="S1291" s="3">
        <v>0</v>
      </c>
      <c r="T1291">
        <v>4.0360243078488969E-2</v>
      </c>
    </row>
    <row r="1292" spans="1:20">
      <c r="A1292" t="s">
        <v>1324</v>
      </c>
      <c r="B1292" s="1">
        <v>12350</v>
      </c>
      <c r="C1292" t="s">
        <v>23</v>
      </c>
      <c r="D1292" t="s">
        <v>12</v>
      </c>
      <c r="E1292" t="s">
        <v>13</v>
      </c>
      <c r="F1292" t="s">
        <v>25</v>
      </c>
      <c r="G1292">
        <v>54710</v>
      </c>
      <c r="H1292" t="s">
        <v>33</v>
      </c>
      <c r="I1292" t="s">
        <v>16</v>
      </c>
      <c r="J1292">
        <v>20</v>
      </c>
      <c r="K1292">
        <v>135</v>
      </c>
      <c r="L1292">
        <v>13</v>
      </c>
      <c r="M1292" t="s">
        <v>17</v>
      </c>
      <c r="N1292" s="2" t="s">
        <v>9173</v>
      </c>
      <c r="O1292" s="2" t="s">
        <v>9173</v>
      </c>
      <c r="P1292" s="2" t="s">
        <v>9173</v>
      </c>
      <c r="Q1292" s="2" t="s">
        <v>9173</v>
      </c>
      <c r="S1292" s="3">
        <v>0</v>
      </c>
      <c r="T1292">
        <v>0.33460542016411454</v>
      </c>
    </row>
    <row r="1293" spans="1:20">
      <c r="A1293" t="s">
        <v>1325</v>
      </c>
      <c r="B1293" s="1">
        <v>8162</v>
      </c>
      <c r="C1293" t="s">
        <v>11</v>
      </c>
      <c r="D1293" t="s">
        <v>43</v>
      </c>
      <c r="E1293" t="s">
        <v>13</v>
      </c>
      <c r="F1293" t="s">
        <v>14</v>
      </c>
      <c r="G1293">
        <v>73466</v>
      </c>
      <c r="H1293" t="s">
        <v>27</v>
      </c>
      <c r="I1293" t="s">
        <v>16</v>
      </c>
      <c r="J1293">
        <v>28</v>
      </c>
      <c r="K1293">
        <v>148</v>
      </c>
      <c r="L1293">
        <v>2</v>
      </c>
      <c r="M1293" t="s">
        <v>17</v>
      </c>
      <c r="N1293" s="2" t="s">
        <v>9172</v>
      </c>
      <c r="O1293" s="2" t="s">
        <v>9173</v>
      </c>
      <c r="P1293" s="2" t="s">
        <v>9172</v>
      </c>
      <c r="Q1293" s="2" t="s">
        <v>9173</v>
      </c>
      <c r="S1293" s="3">
        <v>0</v>
      </c>
      <c r="T1293">
        <v>0.71329669827283204</v>
      </c>
    </row>
    <row r="1294" spans="1:20">
      <c r="A1294" t="s">
        <v>1326</v>
      </c>
      <c r="B1294" s="1">
        <v>11009</v>
      </c>
      <c r="C1294" t="s">
        <v>23</v>
      </c>
      <c r="D1294" t="s">
        <v>12</v>
      </c>
      <c r="E1294" t="s">
        <v>13</v>
      </c>
      <c r="F1294" t="s">
        <v>14</v>
      </c>
      <c r="G1294">
        <v>51643</v>
      </c>
      <c r="H1294" t="s">
        <v>15</v>
      </c>
      <c r="I1294" t="s">
        <v>21</v>
      </c>
      <c r="J1294">
        <v>35</v>
      </c>
      <c r="K1294">
        <v>307</v>
      </c>
      <c r="L1294">
        <v>16</v>
      </c>
      <c r="M1294" t="s">
        <v>17</v>
      </c>
      <c r="N1294" s="2" t="s">
        <v>9173</v>
      </c>
      <c r="O1294" s="2" t="s">
        <v>9173</v>
      </c>
      <c r="P1294" s="2" t="s">
        <v>9172</v>
      </c>
      <c r="Q1294" s="2" t="s">
        <v>9173</v>
      </c>
      <c r="S1294" s="3">
        <v>0</v>
      </c>
      <c r="T1294">
        <v>0.3776078714884854</v>
      </c>
    </row>
    <row r="1295" spans="1:20">
      <c r="A1295" t="s">
        <v>1327</v>
      </c>
      <c r="B1295" s="1">
        <v>8717</v>
      </c>
      <c r="C1295" t="s">
        <v>11</v>
      </c>
      <c r="D1295" t="s">
        <v>30</v>
      </c>
      <c r="E1295" t="s">
        <v>13</v>
      </c>
      <c r="F1295" t="s">
        <v>25</v>
      </c>
      <c r="G1295">
        <v>83846</v>
      </c>
      <c r="H1295" t="s">
        <v>15</v>
      </c>
      <c r="I1295" t="s">
        <v>16</v>
      </c>
      <c r="J1295">
        <v>43</v>
      </c>
      <c r="K1295">
        <v>90</v>
      </c>
      <c r="L1295">
        <v>22</v>
      </c>
      <c r="M1295" t="s">
        <v>57</v>
      </c>
      <c r="N1295" s="2" t="s">
        <v>9172</v>
      </c>
      <c r="O1295" s="2" t="s">
        <v>9173</v>
      </c>
      <c r="P1295" s="2" t="s">
        <v>9172</v>
      </c>
      <c r="Q1295" s="2" t="s">
        <v>9173</v>
      </c>
      <c r="S1295" s="3">
        <v>0</v>
      </c>
      <c r="T1295">
        <v>0.4554961069745459</v>
      </c>
    </row>
    <row r="1296" spans="1:20">
      <c r="A1296" t="s">
        <v>1328</v>
      </c>
      <c r="B1296" s="1">
        <v>5917</v>
      </c>
      <c r="C1296" t="s">
        <v>23</v>
      </c>
      <c r="D1296" t="s">
        <v>43</v>
      </c>
      <c r="E1296" t="s">
        <v>20</v>
      </c>
      <c r="F1296" t="s">
        <v>25</v>
      </c>
      <c r="G1296">
        <v>0</v>
      </c>
      <c r="H1296" t="s">
        <v>15</v>
      </c>
      <c r="I1296" t="s">
        <v>21</v>
      </c>
      <c r="J1296">
        <v>48</v>
      </c>
      <c r="K1296">
        <v>149</v>
      </c>
      <c r="L1296">
        <v>31</v>
      </c>
      <c r="M1296" t="s">
        <v>17</v>
      </c>
      <c r="N1296" s="2" t="s">
        <v>9172</v>
      </c>
      <c r="O1296" s="2" t="s">
        <v>9172</v>
      </c>
      <c r="P1296" s="2" t="s">
        <v>9172</v>
      </c>
      <c r="Q1296" s="2" t="s">
        <v>9173</v>
      </c>
      <c r="S1296" s="3">
        <v>0</v>
      </c>
      <c r="T1296">
        <v>0.52306992119321127</v>
      </c>
    </row>
    <row r="1297" spans="1:20">
      <c r="A1297" t="s">
        <v>1329</v>
      </c>
      <c r="B1297" s="1">
        <v>2504</v>
      </c>
      <c r="C1297" t="s">
        <v>11</v>
      </c>
      <c r="D1297" t="s">
        <v>12</v>
      </c>
      <c r="E1297" t="s">
        <v>13</v>
      </c>
      <c r="F1297" t="s">
        <v>25</v>
      </c>
      <c r="G1297">
        <v>53338</v>
      </c>
      <c r="H1297" t="s">
        <v>27</v>
      </c>
      <c r="I1297" t="s">
        <v>16</v>
      </c>
      <c r="J1297">
        <v>34</v>
      </c>
      <c r="K1297">
        <v>81</v>
      </c>
      <c r="L1297">
        <v>24</v>
      </c>
      <c r="M1297" t="s">
        <v>17</v>
      </c>
      <c r="N1297" s="2" t="s">
        <v>9173</v>
      </c>
      <c r="O1297" s="2" t="s">
        <v>9173</v>
      </c>
      <c r="P1297" s="2" t="s">
        <v>9172</v>
      </c>
      <c r="Q1297" s="2" t="s">
        <v>9173</v>
      </c>
      <c r="S1297" s="3">
        <v>0</v>
      </c>
      <c r="T1297">
        <v>0.23616549430236478</v>
      </c>
    </row>
    <row r="1298" spans="1:20">
      <c r="A1298" t="s">
        <v>1330</v>
      </c>
      <c r="B1298" s="1">
        <v>12682</v>
      </c>
      <c r="C1298" t="s">
        <v>19</v>
      </c>
      <c r="D1298" t="s">
        <v>43</v>
      </c>
      <c r="E1298" t="s">
        <v>13</v>
      </c>
      <c r="F1298" t="s">
        <v>25</v>
      </c>
      <c r="G1298">
        <v>75203</v>
      </c>
      <c r="H1298" t="s">
        <v>15</v>
      </c>
      <c r="I1298" t="s">
        <v>21</v>
      </c>
      <c r="J1298">
        <v>17</v>
      </c>
      <c r="K1298">
        <v>126</v>
      </c>
      <c r="L1298">
        <v>0</v>
      </c>
      <c r="M1298" t="s">
        <v>17</v>
      </c>
      <c r="N1298" s="2" t="s">
        <v>9173</v>
      </c>
      <c r="O1298" s="2" t="s">
        <v>9173</v>
      </c>
      <c r="P1298" s="2" t="s">
        <v>9172</v>
      </c>
      <c r="Q1298" s="2" t="s">
        <v>9173</v>
      </c>
      <c r="S1298" s="3">
        <v>0</v>
      </c>
      <c r="T1298">
        <v>0.23346273984455632</v>
      </c>
    </row>
    <row r="1299" spans="1:20">
      <c r="A1299" t="s">
        <v>1331</v>
      </c>
      <c r="B1299" s="1">
        <v>4330</v>
      </c>
      <c r="C1299" t="s">
        <v>23</v>
      </c>
      <c r="D1299" t="s">
        <v>30</v>
      </c>
      <c r="E1299" t="s">
        <v>13</v>
      </c>
      <c r="F1299" t="s">
        <v>25</v>
      </c>
      <c r="G1299">
        <v>60475</v>
      </c>
      <c r="H1299" t="s">
        <v>15</v>
      </c>
      <c r="I1299" t="s">
        <v>16</v>
      </c>
      <c r="J1299">
        <v>36</v>
      </c>
      <c r="K1299">
        <v>145</v>
      </c>
      <c r="L1299">
        <v>9</v>
      </c>
      <c r="M1299" t="s">
        <v>17</v>
      </c>
      <c r="N1299" s="2" t="s">
        <v>9172</v>
      </c>
      <c r="O1299" s="2" t="s">
        <v>9172</v>
      </c>
      <c r="P1299" s="2" t="s">
        <v>9172</v>
      </c>
      <c r="Q1299" s="2" t="s">
        <v>9173</v>
      </c>
      <c r="S1299" s="3">
        <v>1</v>
      </c>
      <c r="T1299">
        <v>0.8082685674579202</v>
      </c>
    </row>
    <row r="1300" spans="1:20">
      <c r="A1300" t="s">
        <v>1332</v>
      </c>
      <c r="B1300" s="1">
        <v>10488</v>
      </c>
      <c r="C1300" t="s">
        <v>19</v>
      </c>
      <c r="D1300" t="s">
        <v>30</v>
      </c>
      <c r="E1300" t="s">
        <v>13</v>
      </c>
      <c r="F1300" t="s">
        <v>25</v>
      </c>
      <c r="G1300">
        <v>30658</v>
      </c>
      <c r="H1300" t="s">
        <v>15</v>
      </c>
      <c r="I1300" t="s">
        <v>16</v>
      </c>
      <c r="J1300">
        <v>19</v>
      </c>
      <c r="K1300">
        <v>135</v>
      </c>
      <c r="L1300">
        <v>6</v>
      </c>
      <c r="M1300" t="s">
        <v>17</v>
      </c>
      <c r="N1300" s="2" t="s">
        <v>9172</v>
      </c>
      <c r="O1300" s="2" t="s">
        <v>9173</v>
      </c>
      <c r="P1300" s="2" t="s">
        <v>9172</v>
      </c>
      <c r="Q1300" s="2" t="s">
        <v>9173</v>
      </c>
      <c r="S1300" s="3">
        <v>0</v>
      </c>
      <c r="T1300">
        <v>0.56981326526487863</v>
      </c>
    </row>
    <row r="1301" spans="1:20">
      <c r="A1301" t="s">
        <v>1333</v>
      </c>
      <c r="B1301" s="1">
        <v>3568</v>
      </c>
      <c r="C1301" t="s">
        <v>11</v>
      </c>
      <c r="D1301" t="s">
        <v>12</v>
      </c>
      <c r="E1301" t="s">
        <v>20</v>
      </c>
      <c r="F1301" t="s">
        <v>25</v>
      </c>
      <c r="G1301">
        <v>0</v>
      </c>
      <c r="H1301" t="s">
        <v>15</v>
      </c>
      <c r="I1301" t="s">
        <v>16</v>
      </c>
      <c r="J1301">
        <v>35</v>
      </c>
      <c r="K1301">
        <v>106</v>
      </c>
      <c r="L1301">
        <v>28</v>
      </c>
      <c r="M1301" t="s">
        <v>17</v>
      </c>
      <c r="N1301" s="2" t="s">
        <v>9172</v>
      </c>
      <c r="O1301" s="2" t="s">
        <v>9173</v>
      </c>
      <c r="P1301" s="2" t="s">
        <v>9172</v>
      </c>
      <c r="Q1301" s="2" t="s">
        <v>9173</v>
      </c>
      <c r="S1301" s="3">
        <v>1</v>
      </c>
      <c r="T1301">
        <v>0.85154930681528029</v>
      </c>
    </row>
    <row r="1302" spans="1:20">
      <c r="A1302" t="s">
        <v>1334</v>
      </c>
      <c r="B1302" s="1">
        <v>19896</v>
      </c>
      <c r="C1302" t="s">
        <v>19</v>
      </c>
      <c r="D1302" t="s">
        <v>12</v>
      </c>
      <c r="E1302" t="s">
        <v>13</v>
      </c>
      <c r="F1302" t="s">
        <v>14</v>
      </c>
      <c r="G1302">
        <v>60420</v>
      </c>
      <c r="H1302" t="s">
        <v>33</v>
      </c>
      <c r="I1302" t="s">
        <v>16</v>
      </c>
      <c r="J1302">
        <v>31</v>
      </c>
      <c r="K1302">
        <v>288</v>
      </c>
      <c r="L1302">
        <v>8</v>
      </c>
      <c r="M1302" t="s">
        <v>17</v>
      </c>
      <c r="N1302" s="2" t="s">
        <v>9173</v>
      </c>
      <c r="O1302" s="2" t="s">
        <v>9173</v>
      </c>
      <c r="P1302" s="2" t="s">
        <v>9172</v>
      </c>
      <c r="Q1302" s="2" t="s">
        <v>9173</v>
      </c>
      <c r="S1302" s="3">
        <v>0</v>
      </c>
      <c r="T1302">
        <v>0.98919964441526664</v>
      </c>
    </row>
    <row r="1303" spans="1:20">
      <c r="A1303" t="s">
        <v>1335</v>
      </c>
      <c r="B1303" s="1">
        <v>21424</v>
      </c>
      <c r="C1303" t="s">
        <v>11</v>
      </c>
      <c r="D1303" t="s">
        <v>12</v>
      </c>
      <c r="E1303" t="s">
        <v>20</v>
      </c>
      <c r="F1303" t="s">
        <v>25</v>
      </c>
      <c r="G1303">
        <v>0</v>
      </c>
      <c r="H1303" t="s">
        <v>15</v>
      </c>
      <c r="I1303" t="s">
        <v>16</v>
      </c>
      <c r="J1303">
        <v>36</v>
      </c>
      <c r="K1303">
        <v>81</v>
      </c>
      <c r="L1303">
        <v>9</v>
      </c>
      <c r="M1303" t="s">
        <v>17</v>
      </c>
      <c r="N1303" s="2" t="s">
        <v>9172</v>
      </c>
      <c r="O1303" s="2" t="s">
        <v>9172</v>
      </c>
      <c r="P1303" s="2" t="s">
        <v>9172</v>
      </c>
      <c r="Q1303" s="2" t="s">
        <v>9173</v>
      </c>
      <c r="S1303" s="3">
        <v>1</v>
      </c>
      <c r="T1303">
        <v>0.4784236873865238</v>
      </c>
    </row>
    <row r="1304" spans="1:20">
      <c r="A1304" t="s">
        <v>1336</v>
      </c>
      <c r="B1304" s="1">
        <v>5582</v>
      </c>
      <c r="C1304" t="s">
        <v>11</v>
      </c>
      <c r="D1304" t="s">
        <v>32</v>
      </c>
      <c r="E1304" t="s">
        <v>13</v>
      </c>
      <c r="F1304" t="s">
        <v>14</v>
      </c>
      <c r="G1304">
        <v>62739</v>
      </c>
      <c r="H1304" t="s">
        <v>33</v>
      </c>
      <c r="I1304" t="s">
        <v>36</v>
      </c>
      <c r="J1304">
        <v>37</v>
      </c>
      <c r="K1304">
        <v>52</v>
      </c>
      <c r="L1304">
        <v>29</v>
      </c>
      <c r="M1304" t="s">
        <v>17</v>
      </c>
      <c r="N1304" s="2" t="s">
        <v>9173</v>
      </c>
      <c r="O1304" s="2" t="s">
        <v>9173</v>
      </c>
      <c r="P1304" s="2" t="s">
        <v>9172</v>
      </c>
      <c r="Q1304" s="2" t="s">
        <v>9173</v>
      </c>
      <c r="S1304" s="3">
        <v>0</v>
      </c>
      <c r="T1304">
        <v>0.86691390530528212</v>
      </c>
    </row>
    <row r="1305" spans="1:20">
      <c r="A1305" t="s">
        <v>1337</v>
      </c>
      <c r="B1305" s="1">
        <v>3516</v>
      </c>
      <c r="C1305" t="s">
        <v>19</v>
      </c>
      <c r="D1305" t="s">
        <v>78</v>
      </c>
      <c r="E1305" t="s">
        <v>35</v>
      </c>
      <c r="F1305" t="s">
        <v>14</v>
      </c>
      <c r="G1305">
        <v>15144</v>
      </c>
      <c r="H1305" t="s">
        <v>33</v>
      </c>
      <c r="I1305" t="s">
        <v>16</v>
      </c>
      <c r="J1305">
        <v>21</v>
      </c>
      <c r="K1305">
        <v>136</v>
      </c>
      <c r="L1305">
        <v>2</v>
      </c>
      <c r="M1305" t="s">
        <v>17</v>
      </c>
      <c r="N1305" s="2" t="s">
        <v>9172</v>
      </c>
      <c r="O1305" s="2" t="s">
        <v>9172</v>
      </c>
      <c r="P1305" s="2" t="s">
        <v>9172</v>
      </c>
      <c r="Q1305" s="2" t="s">
        <v>9173</v>
      </c>
      <c r="S1305" s="3">
        <v>1</v>
      </c>
      <c r="T1305">
        <v>0.2220064658774093</v>
      </c>
    </row>
    <row r="1306" spans="1:20">
      <c r="A1306" t="s">
        <v>1338</v>
      </c>
      <c r="B1306" s="1">
        <v>12037</v>
      </c>
      <c r="C1306" t="s">
        <v>11</v>
      </c>
      <c r="D1306" t="s">
        <v>12</v>
      </c>
      <c r="E1306" t="s">
        <v>13</v>
      </c>
      <c r="F1306" t="s">
        <v>25</v>
      </c>
      <c r="G1306">
        <v>44428</v>
      </c>
      <c r="H1306" t="s">
        <v>15</v>
      </c>
      <c r="I1306" t="s">
        <v>21</v>
      </c>
      <c r="J1306">
        <v>26</v>
      </c>
      <c r="K1306">
        <v>120</v>
      </c>
      <c r="L1306">
        <v>17</v>
      </c>
      <c r="M1306" t="s">
        <v>17</v>
      </c>
      <c r="N1306" s="2" t="s">
        <v>9173</v>
      </c>
      <c r="O1306" s="2" t="s">
        <v>9173</v>
      </c>
      <c r="P1306" s="2" t="s">
        <v>9172</v>
      </c>
      <c r="Q1306" s="2" t="s">
        <v>9173</v>
      </c>
      <c r="S1306" s="3">
        <v>0</v>
      </c>
      <c r="T1306">
        <v>0.26267200161827353</v>
      </c>
    </row>
    <row r="1307" spans="1:20">
      <c r="A1307" t="s">
        <v>1339</v>
      </c>
      <c r="B1307" s="1">
        <v>3610</v>
      </c>
      <c r="C1307" t="s">
        <v>19</v>
      </c>
      <c r="D1307" t="s">
        <v>30</v>
      </c>
      <c r="E1307" t="s">
        <v>13</v>
      </c>
      <c r="F1307" t="s">
        <v>25</v>
      </c>
      <c r="G1307">
        <v>58297</v>
      </c>
      <c r="H1307" t="s">
        <v>15</v>
      </c>
      <c r="I1307" t="s">
        <v>16</v>
      </c>
      <c r="J1307">
        <v>40</v>
      </c>
      <c r="K1307">
        <v>109</v>
      </c>
      <c r="L1307">
        <v>19</v>
      </c>
      <c r="M1307" t="s">
        <v>39</v>
      </c>
      <c r="N1307" s="2" t="s">
        <v>9172</v>
      </c>
      <c r="O1307" s="2" t="s">
        <v>9173</v>
      </c>
      <c r="P1307" s="2" t="s">
        <v>9173</v>
      </c>
      <c r="Q1307" s="2" t="s">
        <v>9173</v>
      </c>
      <c r="S1307" s="3">
        <v>1</v>
      </c>
      <c r="T1307">
        <v>0.72833119832367221</v>
      </c>
    </row>
    <row r="1308" spans="1:20">
      <c r="A1308" t="s">
        <v>1340</v>
      </c>
      <c r="B1308" s="1">
        <v>17732</v>
      </c>
      <c r="C1308" t="s">
        <v>11</v>
      </c>
      <c r="D1308" t="s">
        <v>12</v>
      </c>
      <c r="E1308" t="s">
        <v>13</v>
      </c>
      <c r="F1308" t="s">
        <v>14</v>
      </c>
      <c r="G1308">
        <v>42191</v>
      </c>
      <c r="H1308" t="s">
        <v>27</v>
      </c>
      <c r="I1308" t="s">
        <v>16</v>
      </c>
      <c r="J1308">
        <v>26</v>
      </c>
      <c r="K1308">
        <v>100</v>
      </c>
      <c r="L1308">
        <v>2</v>
      </c>
      <c r="M1308" t="s">
        <v>17</v>
      </c>
      <c r="N1308" s="2" t="s">
        <v>9172</v>
      </c>
      <c r="O1308" s="2" t="s">
        <v>9173</v>
      </c>
      <c r="P1308" s="2" t="s">
        <v>9173</v>
      </c>
      <c r="Q1308" s="2" t="s">
        <v>9173</v>
      </c>
      <c r="S1308" s="3">
        <v>0</v>
      </c>
      <c r="T1308">
        <v>6.2450225959741618E-2</v>
      </c>
    </row>
    <row r="1309" spans="1:20">
      <c r="A1309" t="s">
        <v>1341</v>
      </c>
      <c r="B1309" s="1">
        <v>8510</v>
      </c>
      <c r="C1309" t="s">
        <v>11</v>
      </c>
      <c r="D1309" t="s">
        <v>32</v>
      </c>
      <c r="E1309" t="s">
        <v>52</v>
      </c>
      <c r="F1309" t="s">
        <v>25</v>
      </c>
      <c r="G1309">
        <v>26057</v>
      </c>
      <c r="H1309" t="s">
        <v>15</v>
      </c>
      <c r="I1309" t="s">
        <v>36</v>
      </c>
      <c r="J1309">
        <v>25</v>
      </c>
      <c r="K1309">
        <v>116</v>
      </c>
      <c r="L1309">
        <v>3</v>
      </c>
      <c r="M1309" t="s">
        <v>39</v>
      </c>
      <c r="N1309" s="2" t="s">
        <v>9173</v>
      </c>
      <c r="O1309" s="2" t="s">
        <v>9173</v>
      </c>
      <c r="P1309" s="2" t="s">
        <v>9172</v>
      </c>
      <c r="Q1309" s="2" t="s">
        <v>9172</v>
      </c>
      <c r="S1309" s="3">
        <v>0</v>
      </c>
      <c r="T1309">
        <v>0.60094770537733455</v>
      </c>
    </row>
    <row r="1310" spans="1:20">
      <c r="A1310" t="s">
        <v>1342</v>
      </c>
      <c r="B1310" s="1">
        <v>5866</v>
      </c>
      <c r="C1310" t="s">
        <v>11</v>
      </c>
      <c r="D1310" t="s">
        <v>12</v>
      </c>
      <c r="E1310" t="s">
        <v>13</v>
      </c>
      <c r="F1310" t="s">
        <v>14</v>
      </c>
      <c r="G1310">
        <v>26608</v>
      </c>
      <c r="H1310" t="s">
        <v>33</v>
      </c>
      <c r="I1310" t="s">
        <v>16</v>
      </c>
      <c r="J1310">
        <v>25</v>
      </c>
      <c r="K1310">
        <v>93</v>
      </c>
      <c r="L1310">
        <v>12</v>
      </c>
      <c r="M1310" t="s">
        <v>17</v>
      </c>
      <c r="N1310" s="2" t="s">
        <v>9172</v>
      </c>
      <c r="O1310" s="2" t="s">
        <v>9173</v>
      </c>
      <c r="P1310" s="2" t="s">
        <v>9173</v>
      </c>
      <c r="Q1310" s="2" t="s">
        <v>9173</v>
      </c>
      <c r="S1310" s="3">
        <v>0</v>
      </c>
      <c r="T1310">
        <v>0.12808427686248175</v>
      </c>
    </row>
    <row r="1311" spans="1:20">
      <c r="A1311" t="s">
        <v>1343</v>
      </c>
      <c r="B1311" s="1">
        <v>4826</v>
      </c>
      <c r="C1311" t="s">
        <v>11</v>
      </c>
      <c r="D1311" t="s">
        <v>78</v>
      </c>
      <c r="E1311" t="s">
        <v>20</v>
      </c>
      <c r="F1311" t="s">
        <v>25</v>
      </c>
      <c r="G1311">
        <v>0</v>
      </c>
      <c r="H1311" t="s">
        <v>33</v>
      </c>
      <c r="I1311" t="s">
        <v>16</v>
      </c>
      <c r="J1311">
        <v>18</v>
      </c>
      <c r="K1311">
        <v>109</v>
      </c>
      <c r="L1311">
        <v>8</v>
      </c>
      <c r="M1311" t="s">
        <v>17</v>
      </c>
      <c r="N1311" s="2" t="s">
        <v>9172</v>
      </c>
      <c r="O1311" s="2" t="s">
        <v>9173</v>
      </c>
      <c r="P1311" s="2" t="s">
        <v>9173</v>
      </c>
      <c r="Q1311" s="2" t="s">
        <v>9173</v>
      </c>
      <c r="S1311" s="3">
        <v>1</v>
      </c>
      <c r="T1311">
        <v>0.71244122773056906</v>
      </c>
    </row>
    <row r="1312" spans="1:20">
      <c r="A1312" t="s">
        <v>1344</v>
      </c>
      <c r="B1312" s="1">
        <v>5389</v>
      </c>
      <c r="C1312" t="s">
        <v>19</v>
      </c>
      <c r="D1312" t="s">
        <v>30</v>
      </c>
      <c r="E1312" t="s">
        <v>13</v>
      </c>
      <c r="F1312" t="s">
        <v>25</v>
      </c>
      <c r="G1312">
        <v>66429</v>
      </c>
      <c r="H1312" t="s">
        <v>27</v>
      </c>
      <c r="I1312" t="s">
        <v>16</v>
      </c>
      <c r="J1312">
        <v>54</v>
      </c>
      <c r="K1312">
        <v>94</v>
      </c>
      <c r="L1312">
        <v>35</v>
      </c>
      <c r="M1312" t="s">
        <v>17</v>
      </c>
      <c r="N1312" s="2" t="s">
        <v>9172</v>
      </c>
      <c r="O1312" s="2" t="s">
        <v>9173</v>
      </c>
      <c r="P1312" s="2" t="s">
        <v>9172</v>
      </c>
      <c r="Q1312" s="2" t="s">
        <v>9173</v>
      </c>
      <c r="S1312" s="3">
        <v>0</v>
      </c>
      <c r="T1312">
        <v>0.99971446767436078</v>
      </c>
    </row>
    <row r="1313" spans="1:20">
      <c r="A1313" t="s">
        <v>1345</v>
      </c>
      <c r="B1313" s="1">
        <v>7778</v>
      </c>
      <c r="C1313" t="s">
        <v>11</v>
      </c>
      <c r="D1313" t="s">
        <v>12</v>
      </c>
      <c r="E1313" t="s">
        <v>52</v>
      </c>
      <c r="F1313" t="s">
        <v>14</v>
      </c>
      <c r="G1313">
        <v>25970</v>
      </c>
      <c r="H1313" t="s">
        <v>15</v>
      </c>
      <c r="I1313" t="s">
        <v>16</v>
      </c>
      <c r="J1313">
        <v>30</v>
      </c>
      <c r="K1313">
        <v>66</v>
      </c>
      <c r="L1313">
        <v>18</v>
      </c>
      <c r="M1313" t="s">
        <v>39</v>
      </c>
      <c r="N1313" s="2" t="s">
        <v>9172</v>
      </c>
      <c r="O1313" s="2" t="s">
        <v>9172</v>
      </c>
      <c r="P1313" s="2" t="s">
        <v>9172</v>
      </c>
      <c r="Q1313" s="2" t="s">
        <v>9173</v>
      </c>
      <c r="S1313" s="3">
        <v>1</v>
      </c>
      <c r="T1313">
        <v>0.20105820298244162</v>
      </c>
    </row>
    <row r="1314" spans="1:20">
      <c r="A1314" t="s">
        <v>1346</v>
      </c>
      <c r="B1314" s="1">
        <v>26346</v>
      </c>
      <c r="C1314" t="s">
        <v>19</v>
      </c>
      <c r="D1314" t="s">
        <v>43</v>
      </c>
      <c r="E1314" t="s">
        <v>13</v>
      </c>
      <c r="F1314" t="s">
        <v>25</v>
      </c>
      <c r="G1314">
        <v>48268</v>
      </c>
      <c r="H1314" t="s">
        <v>15</v>
      </c>
      <c r="I1314" t="s">
        <v>36</v>
      </c>
      <c r="J1314">
        <v>40</v>
      </c>
      <c r="K1314">
        <v>227</v>
      </c>
      <c r="L1314">
        <v>28</v>
      </c>
      <c r="M1314" t="s">
        <v>17</v>
      </c>
      <c r="N1314" s="2" t="s">
        <v>9172</v>
      </c>
      <c r="O1314" s="2" t="s">
        <v>9173</v>
      </c>
      <c r="P1314" s="2" t="s">
        <v>9172</v>
      </c>
      <c r="Q1314" s="2" t="s">
        <v>9173</v>
      </c>
      <c r="S1314" s="3">
        <v>0</v>
      </c>
      <c r="T1314">
        <v>0.1852175258962519</v>
      </c>
    </row>
    <row r="1315" spans="1:20">
      <c r="A1315" t="s">
        <v>1347</v>
      </c>
      <c r="B1315" s="1">
        <v>14866</v>
      </c>
      <c r="C1315" t="s">
        <v>19</v>
      </c>
      <c r="D1315" t="s">
        <v>43</v>
      </c>
      <c r="E1315" t="s">
        <v>13</v>
      </c>
      <c r="F1315" t="s">
        <v>14</v>
      </c>
      <c r="G1315">
        <v>24279</v>
      </c>
      <c r="H1315" t="s">
        <v>15</v>
      </c>
      <c r="I1315" t="s">
        <v>16</v>
      </c>
      <c r="J1315">
        <v>36</v>
      </c>
      <c r="K1315">
        <v>158</v>
      </c>
      <c r="L1315">
        <v>16</v>
      </c>
      <c r="M1315" t="s">
        <v>17</v>
      </c>
      <c r="N1315" s="2" t="s">
        <v>9173</v>
      </c>
      <c r="O1315" s="2" t="s">
        <v>9173</v>
      </c>
      <c r="P1315" s="2" t="s">
        <v>9172</v>
      </c>
      <c r="Q1315" s="2" t="s">
        <v>9173</v>
      </c>
      <c r="S1315" s="3">
        <v>0</v>
      </c>
      <c r="T1315">
        <v>0.95095773830588803</v>
      </c>
    </row>
    <row r="1316" spans="1:20">
      <c r="A1316" t="s">
        <v>1348</v>
      </c>
      <c r="B1316" s="1">
        <v>8324</v>
      </c>
      <c r="C1316" t="s">
        <v>19</v>
      </c>
      <c r="D1316" t="s">
        <v>43</v>
      </c>
      <c r="E1316" t="s">
        <v>20</v>
      </c>
      <c r="F1316" t="s">
        <v>25</v>
      </c>
      <c r="G1316">
        <v>0</v>
      </c>
      <c r="H1316" t="s">
        <v>15</v>
      </c>
      <c r="I1316" t="s">
        <v>21</v>
      </c>
      <c r="J1316">
        <v>28</v>
      </c>
      <c r="K1316">
        <v>135</v>
      </c>
      <c r="L1316">
        <v>11</v>
      </c>
      <c r="M1316" t="s">
        <v>17</v>
      </c>
      <c r="N1316" s="2" t="s">
        <v>9172</v>
      </c>
      <c r="O1316" s="2" t="s">
        <v>9173</v>
      </c>
      <c r="P1316" s="2" t="s">
        <v>9172</v>
      </c>
      <c r="Q1316" s="2" t="s">
        <v>9173</v>
      </c>
      <c r="S1316" s="3">
        <v>0</v>
      </c>
      <c r="T1316">
        <v>0.7467077070598992</v>
      </c>
    </row>
    <row r="1317" spans="1:20">
      <c r="A1317" t="s">
        <v>1349</v>
      </c>
      <c r="B1317" s="1">
        <v>9238</v>
      </c>
      <c r="C1317" t="s">
        <v>19</v>
      </c>
      <c r="D1317" t="s">
        <v>43</v>
      </c>
      <c r="E1317" t="s">
        <v>20</v>
      </c>
      <c r="F1317" t="s">
        <v>14</v>
      </c>
      <c r="G1317">
        <v>0</v>
      </c>
      <c r="H1317" t="s">
        <v>15</v>
      </c>
      <c r="I1317" t="s">
        <v>21</v>
      </c>
      <c r="J1317">
        <v>42</v>
      </c>
      <c r="K1317">
        <v>94</v>
      </c>
      <c r="L1317">
        <v>30</v>
      </c>
      <c r="M1317" t="s">
        <v>17</v>
      </c>
      <c r="N1317" s="2" t="s">
        <v>9173</v>
      </c>
      <c r="O1317" s="2" t="s">
        <v>9173</v>
      </c>
      <c r="P1317" s="2" t="s">
        <v>9172</v>
      </c>
      <c r="Q1317" s="2" t="s">
        <v>9173</v>
      </c>
      <c r="S1317" s="3">
        <v>0</v>
      </c>
      <c r="T1317">
        <v>0.91643255572599946</v>
      </c>
    </row>
    <row r="1318" spans="1:20">
      <c r="A1318" t="s">
        <v>1350</v>
      </c>
      <c r="B1318" s="1">
        <v>22693</v>
      </c>
      <c r="C1318" t="s">
        <v>11</v>
      </c>
      <c r="D1318" t="s">
        <v>43</v>
      </c>
      <c r="E1318" t="s">
        <v>13</v>
      </c>
      <c r="F1318" t="s">
        <v>14</v>
      </c>
      <c r="G1318">
        <v>71879</v>
      </c>
      <c r="H1318" t="s">
        <v>27</v>
      </c>
      <c r="I1318" t="s">
        <v>21</v>
      </c>
      <c r="J1318">
        <v>17</v>
      </c>
      <c r="K1318">
        <v>102</v>
      </c>
      <c r="L1318">
        <v>1</v>
      </c>
      <c r="M1318" t="s">
        <v>17</v>
      </c>
      <c r="N1318" s="2" t="s">
        <v>9172</v>
      </c>
      <c r="O1318" s="2" t="s">
        <v>9172</v>
      </c>
      <c r="P1318" s="2" t="s">
        <v>9172</v>
      </c>
      <c r="Q1318" s="2" t="s">
        <v>9173</v>
      </c>
      <c r="S1318" s="3">
        <v>0</v>
      </c>
      <c r="T1318">
        <v>0.4819640868725088</v>
      </c>
    </row>
    <row r="1319" spans="1:20">
      <c r="A1319" t="s">
        <v>1351</v>
      </c>
      <c r="B1319" s="1">
        <v>6236</v>
      </c>
      <c r="C1319" t="s">
        <v>19</v>
      </c>
      <c r="D1319" t="s">
        <v>78</v>
      </c>
      <c r="E1319" t="s">
        <v>13</v>
      </c>
      <c r="F1319" t="s">
        <v>25</v>
      </c>
      <c r="G1319">
        <v>57760</v>
      </c>
      <c r="H1319" t="s">
        <v>33</v>
      </c>
      <c r="I1319" t="s">
        <v>21</v>
      </c>
      <c r="J1319">
        <v>31</v>
      </c>
      <c r="K1319">
        <v>116</v>
      </c>
      <c r="L1319">
        <v>9</v>
      </c>
      <c r="M1319" t="s">
        <v>17</v>
      </c>
      <c r="N1319" s="2" t="s">
        <v>9172</v>
      </c>
      <c r="O1319" s="2" t="s">
        <v>9173</v>
      </c>
      <c r="P1319" s="2" t="s">
        <v>9172</v>
      </c>
      <c r="Q1319" s="2" t="s">
        <v>9173</v>
      </c>
      <c r="S1319" s="3">
        <v>0</v>
      </c>
      <c r="T1319">
        <v>0.37040806625523048</v>
      </c>
    </row>
    <row r="1320" spans="1:20">
      <c r="A1320" t="s">
        <v>1352</v>
      </c>
      <c r="B1320" s="1">
        <v>5012</v>
      </c>
      <c r="C1320" t="s">
        <v>19</v>
      </c>
      <c r="D1320" t="s">
        <v>30</v>
      </c>
      <c r="E1320" t="s">
        <v>13</v>
      </c>
      <c r="F1320" t="s">
        <v>25</v>
      </c>
      <c r="G1320">
        <v>20976</v>
      </c>
      <c r="H1320" t="s">
        <v>15</v>
      </c>
      <c r="I1320" t="s">
        <v>16</v>
      </c>
      <c r="J1320">
        <v>44</v>
      </c>
      <c r="K1320">
        <v>117</v>
      </c>
      <c r="L1320">
        <v>20</v>
      </c>
      <c r="M1320" t="s">
        <v>57</v>
      </c>
      <c r="N1320" s="2" t="s">
        <v>9173</v>
      </c>
      <c r="O1320" s="2" t="s">
        <v>9172</v>
      </c>
      <c r="P1320" s="2" t="s">
        <v>9172</v>
      </c>
      <c r="Q1320" s="2" t="s">
        <v>9173</v>
      </c>
      <c r="S1320" s="3">
        <v>0</v>
      </c>
      <c r="T1320">
        <v>0.44836955165880243</v>
      </c>
    </row>
    <row r="1321" spans="1:20">
      <c r="A1321" t="s">
        <v>1353</v>
      </c>
      <c r="B1321" s="1">
        <v>8177</v>
      </c>
      <c r="C1321" t="s">
        <v>11</v>
      </c>
      <c r="D1321" t="s">
        <v>12</v>
      </c>
      <c r="E1321" t="s">
        <v>13</v>
      </c>
      <c r="F1321" t="s">
        <v>25</v>
      </c>
      <c r="G1321">
        <v>67137</v>
      </c>
      <c r="H1321" t="s">
        <v>33</v>
      </c>
      <c r="I1321" t="s">
        <v>16</v>
      </c>
      <c r="J1321">
        <v>18</v>
      </c>
      <c r="K1321">
        <v>157</v>
      </c>
      <c r="L1321">
        <v>0</v>
      </c>
      <c r="M1321" t="s">
        <v>17</v>
      </c>
      <c r="N1321" s="2" t="s">
        <v>9172</v>
      </c>
      <c r="O1321" s="2" t="s">
        <v>9172</v>
      </c>
      <c r="P1321" s="2" t="s">
        <v>9172</v>
      </c>
      <c r="Q1321" s="2" t="s">
        <v>9173</v>
      </c>
      <c r="S1321" s="3">
        <v>0</v>
      </c>
      <c r="T1321">
        <v>0.74705472949289475</v>
      </c>
    </row>
    <row r="1322" spans="1:20">
      <c r="A1322" t="s">
        <v>1354</v>
      </c>
      <c r="B1322" s="1">
        <v>2583</v>
      </c>
      <c r="C1322" t="s">
        <v>11</v>
      </c>
      <c r="D1322" t="s">
        <v>43</v>
      </c>
      <c r="E1322" t="s">
        <v>13</v>
      </c>
      <c r="F1322" t="s">
        <v>14</v>
      </c>
      <c r="G1322">
        <v>50148</v>
      </c>
      <c r="H1322" t="s">
        <v>15</v>
      </c>
      <c r="I1322" t="s">
        <v>16</v>
      </c>
      <c r="J1322">
        <v>17</v>
      </c>
      <c r="K1322">
        <v>111</v>
      </c>
      <c r="L1322">
        <v>0</v>
      </c>
      <c r="M1322" t="s">
        <v>39</v>
      </c>
      <c r="N1322" s="2" t="s">
        <v>9173</v>
      </c>
      <c r="O1322" s="2" t="s">
        <v>9173</v>
      </c>
      <c r="P1322" s="2" t="s">
        <v>9172</v>
      </c>
      <c r="Q1322" s="2" t="s">
        <v>9173</v>
      </c>
      <c r="S1322" s="3">
        <v>0</v>
      </c>
      <c r="T1322">
        <v>0.74883858708145035</v>
      </c>
    </row>
    <row r="1323" spans="1:20">
      <c r="A1323" t="s">
        <v>1355</v>
      </c>
      <c r="B1323" s="1">
        <v>3119</v>
      </c>
      <c r="C1323" t="s">
        <v>19</v>
      </c>
      <c r="D1323" t="s">
        <v>30</v>
      </c>
      <c r="E1323" t="s">
        <v>13</v>
      </c>
      <c r="F1323" t="s">
        <v>25</v>
      </c>
      <c r="G1323">
        <v>23008</v>
      </c>
      <c r="H1323" t="s">
        <v>27</v>
      </c>
      <c r="I1323" t="s">
        <v>16</v>
      </c>
      <c r="J1323">
        <v>43</v>
      </c>
      <c r="K1323">
        <v>79</v>
      </c>
      <c r="L1323">
        <v>29</v>
      </c>
      <c r="M1323" t="s">
        <v>17</v>
      </c>
      <c r="N1323" s="2" t="s">
        <v>9173</v>
      </c>
      <c r="O1323" s="2" t="s">
        <v>9173</v>
      </c>
      <c r="P1323" s="2" t="s">
        <v>9172</v>
      </c>
      <c r="Q1323" s="2" t="s">
        <v>9173</v>
      </c>
      <c r="S1323" s="3">
        <v>0</v>
      </c>
      <c r="T1323">
        <v>0.73013307793537763</v>
      </c>
    </row>
    <row r="1324" spans="1:20">
      <c r="A1324" t="s">
        <v>1356</v>
      </c>
      <c r="B1324" s="1">
        <v>2938</v>
      </c>
      <c r="C1324" t="s">
        <v>19</v>
      </c>
      <c r="D1324" t="s">
        <v>30</v>
      </c>
      <c r="E1324" t="s">
        <v>20</v>
      </c>
      <c r="F1324" t="s">
        <v>25</v>
      </c>
      <c r="G1324">
        <v>0</v>
      </c>
      <c r="H1324" t="s">
        <v>15</v>
      </c>
      <c r="I1324" t="s">
        <v>21</v>
      </c>
      <c r="J1324">
        <v>23</v>
      </c>
      <c r="K1324">
        <v>92</v>
      </c>
      <c r="L1324">
        <v>12</v>
      </c>
      <c r="M1324" t="s">
        <v>17</v>
      </c>
      <c r="N1324" s="2" t="s">
        <v>9173</v>
      </c>
      <c r="O1324" s="2" t="s">
        <v>9173</v>
      </c>
      <c r="P1324" s="2" t="s">
        <v>9173</v>
      </c>
      <c r="Q1324" s="2" t="s">
        <v>9173</v>
      </c>
      <c r="S1324" s="3">
        <v>1</v>
      </c>
      <c r="T1324">
        <v>0.34664085989195892</v>
      </c>
    </row>
    <row r="1325" spans="1:20">
      <c r="A1325" t="s">
        <v>1357</v>
      </c>
      <c r="B1325" s="1">
        <v>6884</v>
      </c>
      <c r="C1325" t="s">
        <v>19</v>
      </c>
      <c r="D1325" t="s">
        <v>43</v>
      </c>
      <c r="E1325" t="s">
        <v>13</v>
      </c>
      <c r="F1325" t="s">
        <v>14</v>
      </c>
      <c r="G1325">
        <v>84869</v>
      </c>
      <c r="H1325" t="s">
        <v>15</v>
      </c>
      <c r="I1325" t="s">
        <v>16</v>
      </c>
      <c r="J1325">
        <v>17</v>
      </c>
      <c r="K1325">
        <v>107</v>
      </c>
      <c r="L1325">
        <v>5</v>
      </c>
      <c r="M1325" t="s">
        <v>17</v>
      </c>
      <c r="N1325" s="2" t="s">
        <v>9172</v>
      </c>
      <c r="O1325" s="2" t="s">
        <v>9173</v>
      </c>
      <c r="P1325" s="2" t="s">
        <v>9172</v>
      </c>
      <c r="Q1325" s="2" t="s">
        <v>9173</v>
      </c>
      <c r="S1325" s="3">
        <v>0</v>
      </c>
      <c r="T1325">
        <v>0.99293220415382288</v>
      </c>
    </row>
    <row r="1326" spans="1:20">
      <c r="A1326" t="s">
        <v>1358</v>
      </c>
      <c r="B1326" s="1">
        <v>2216</v>
      </c>
      <c r="C1326" t="s">
        <v>11</v>
      </c>
      <c r="D1326" t="s">
        <v>30</v>
      </c>
      <c r="E1326" t="s">
        <v>20</v>
      </c>
      <c r="F1326" t="s">
        <v>25</v>
      </c>
      <c r="G1326">
        <v>0</v>
      </c>
      <c r="H1326" t="s">
        <v>15</v>
      </c>
      <c r="I1326" t="s">
        <v>21</v>
      </c>
      <c r="J1326">
        <v>39</v>
      </c>
      <c r="K1326">
        <v>56</v>
      </c>
      <c r="L1326">
        <v>21</v>
      </c>
      <c r="M1326" t="s">
        <v>17</v>
      </c>
      <c r="N1326" s="2" t="s">
        <v>9172</v>
      </c>
      <c r="O1326" s="2" t="s">
        <v>9172</v>
      </c>
      <c r="P1326" s="2" t="s">
        <v>9172</v>
      </c>
      <c r="Q1326" s="2" t="s">
        <v>9173</v>
      </c>
      <c r="S1326" s="3">
        <v>1</v>
      </c>
      <c r="T1326">
        <v>0.21155521330030413</v>
      </c>
    </row>
    <row r="1327" spans="1:20">
      <c r="A1327" t="s">
        <v>1359</v>
      </c>
      <c r="B1327" s="1">
        <v>4297</v>
      </c>
      <c r="C1327" t="s">
        <v>23</v>
      </c>
      <c r="D1327" t="s">
        <v>12</v>
      </c>
      <c r="E1327" t="s">
        <v>13</v>
      </c>
      <c r="F1327" t="s">
        <v>25</v>
      </c>
      <c r="G1327">
        <v>86860</v>
      </c>
      <c r="H1327" t="s">
        <v>15</v>
      </c>
      <c r="I1327" t="s">
        <v>16</v>
      </c>
      <c r="J1327">
        <v>23</v>
      </c>
      <c r="K1327">
        <v>143</v>
      </c>
      <c r="L1327">
        <v>13</v>
      </c>
      <c r="M1327" t="s">
        <v>39</v>
      </c>
      <c r="N1327" s="2" t="s">
        <v>9172</v>
      </c>
      <c r="O1327" s="2" t="s">
        <v>9173</v>
      </c>
      <c r="P1327" s="2" t="s">
        <v>9172</v>
      </c>
      <c r="Q1327" s="2" t="s">
        <v>9173</v>
      </c>
      <c r="S1327" s="3">
        <v>0</v>
      </c>
      <c r="T1327">
        <v>0.60846993821136186</v>
      </c>
    </row>
    <row r="1328" spans="1:20">
      <c r="A1328" t="s">
        <v>1360</v>
      </c>
      <c r="B1328" s="1">
        <v>21523</v>
      </c>
      <c r="C1328" t="s">
        <v>19</v>
      </c>
      <c r="D1328" t="s">
        <v>43</v>
      </c>
      <c r="E1328" t="s">
        <v>13</v>
      </c>
      <c r="F1328" t="s">
        <v>14</v>
      </c>
      <c r="G1328">
        <v>44695</v>
      </c>
      <c r="H1328" t="s">
        <v>27</v>
      </c>
      <c r="I1328" t="s">
        <v>16</v>
      </c>
      <c r="J1328">
        <v>31</v>
      </c>
      <c r="K1328">
        <v>113</v>
      </c>
      <c r="L1328">
        <v>14</v>
      </c>
      <c r="M1328" t="s">
        <v>17</v>
      </c>
      <c r="N1328" s="2" t="s">
        <v>9173</v>
      </c>
      <c r="O1328" s="2" t="s">
        <v>9173</v>
      </c>
      <c r="P1328" s="2" t="s">
        <v>9172</v>
      </c>
      <c r="Q1328" s="2" t="s">
        <v>9173</v>
      </c>
      <c r="S1328" s="3">
        <v>0</v>
      </c>
      <c r="T1328">
        <v>0.55425151835859354</v>
      </c>
    </row>
    <row r="1329" spans="1:20">
      <c r="A1329" t="s">
        <v>1361</v>
      </c>
      <c r="B1329" s="1">
        <v>2762</v>
      </c>
      <c r="C1329" t="s">
        <v>19</v>
      </c>
      <c r="D1329" t="s">
        <v>43</v>
      </c>
      <c r="E1329" t="s">
        <v>20</v>
      </c>
      <c r="F1329" t="s">
        <v>14</v>
      </c>
      <c r="G1329">
        <v>0</v>
      </c>
      <c r="H1329" t="s">
        <v>15</v>
      </c>
      <c r="I1329" t="s">
        <v>21</v>
      </c>
      <c r="J1329">
        <v>45</v>
      </c>
      <c r="K1329">
        <v>73</v>
      </c>
      <c r="L1329">
        <v>35</v>
      </c>
      <c r="M1329" t="s">
        <v>39</v>
      </c>
      <c r="N1329" s="2" t="s">
        <v>9172</v>
      </c>
      <c r="O1329" s="2" t="s">
        <v>9173</v>
      </c>
      <c r="P1329" s="2" t="s">
        <v>9173</v>
      </c>
      <c r="Q1329" s="2" t="s">
        <v>9173</v>
      </c>
      <c r="S1329" s="3">
        <v>0</v>
      </c>
      <c r="T1329">
        <v>0.30526905288233841</v>
      </c>
    </row>
    <row r="1330" spans="1:20">
      <c r="A1330" t="s">
        <v>1362</v>
      </c>
      <c r="B1330" s="1">
        <v>22564</v>
      </c>
      <c r="C1330" t="s">
        <v>11</v>
      </c>
      <c r="D1330" t="s">
        <v>43</v>
      </c>
      <c r="E1330" t="s">
        <v>13</v>
      </c>
      <c r="F1330" t="s">
        <v>25</v>
      </c>
      <c r="G1330">
        <v>23046</v>
      </c>
      <c r="H1330" t="s">
        <v>27</v>
      </c>
      <c r="I1330" t="s">
        <v>16</v>
      </c>
      <c r="J1330">
        <v>38</v>
      </c>
      <c r="K1330">
        <v>55</v>
      </c>
      <c r="L1330">
        <v>18</v>
      </c>
      <c r="M1330" t="s">
        <v>57</v>
      </c>
      <c r="N1330" s="2" t="s">
        <v>9173</v>
      </c>
      <c r="O1330" s="2" t="s">
        <v>9173</v>
      </c>
      <c r="P1330" s="2" t="s">
        <v>9172</v>
      </c>
      <c r="Q1330" s="2" t="s">
        <v>9173</v>
      </c>
      <c r="S1330" s="3">
        <v>0</v>
      </c>
      <c r="T1330">
        <v>0.65697179346204349</v>
      </c>
    </row>
    <row r="1331" spans="1:20">
      <c r="A1331" t="s">
        <v>1363</v>
      </c>
      <c r="B1331" s="1">
        <v>5286</v>
      </c>
      <c r="C1331" t="s">
        <v>11</v>
      </c>
      <c r="D1331" t="s">
        <v>43</v>
      </c>
      <c r="E1331" t="s">
        <v>20</v>
      </c>
      <c r="F1331" t="s">
        <v>25</v>
      </c>
      <c r="G1331">
        <v>0</v>
      </c>
      <c r="H1331" t="s">
        <v>15</v>
      </c>
      <c r="I1331" t="s">
        <v>16</v>
      </c>
      <c r="J1331">
        <v>17</v>
      </c>
      <c r="K1331">
        <v>119</v>
      </c>
      <c r="L1331">
        <v>1</v>
      </c>
      <c r="M1331" t="s">
        <v>39</v>
      </c>
      <c r="N1331" s="2" t="s">
        <v>9173</v>
      </c>
      <c r="O1331" s="2" t="s">
        <v>9172</v>
      </c>
      <c r="P1331" s="2" t="s">
        <v>9172</v>
      </c>
      <c r="Q1331" s="2" t="s">
        <v>9173</v>
      </c>
      <c r="S1331" s="3">
        <v>1</v>
      </c>
      <c r="T1331">
        <v>0.72493271656564096</v>
      </c>
    </row>
    <row r="1332" spans="1:20">
      <c r="A1332" t="s">
        <v>1364</v>
      </c>
      <c r="B1332" s="1">
        <v>35063</v>
      </c>
      <c r="C1332" t="s">
        <v>11</v>
      </c>
      <c r="D1332" t="s">
        <v>43</v>
      </c>
      <c r="E1332" t="s">
        <v>13</v>
      </c>
      <c r="F1332" t="s">
        <v>14</v>
      </c>
      <c r="G1332">
        <v>84811</v>
      </c>
      <c r="H1332" t="s">
        <v>27</v>
      </c>
      <c r="I1332" t="s">
        <v>21</v>
      </c>
      <c r="J1332">
        <v>39</v>
      </c>
      <c r="K1332">
        <v>105</v>
      </c>
      <c r="L1332">
        <v>27</v>
      </c>
      <c r="M1332" t="s">
        <v>39</v>
      </c>
      <c r="N1332" s="2" t="s">
        <v>9173</v>
      </c>
      <c r="O1332" s="2" t="s">
        <v>9172</v>
      </c>
      <c r="P1332" s="2" t="s">
        <v>9172</v>
      </c>
      <c r="Q1332" s="2" t="s">
        <v>9173</v>
      </c>
      <c r="S1332" s="3">
        <v>0</v>
      </c>
      <c r="T1332">
        <v>0.94416731872789905</v>
      </c>
    </row>
    <row r="1333" spans="1:20">
      <c r="A1333" t="s">
        <v>1365</v>
      </c>
      <c r="B1333" s="1">
        <v>5913</v>
      </c>
      <c r="C1333" t="s">
        <v>19</v>
      </c>
      <c r="D1333" t="s">
        <v>12</v>
      </c>
      <c r="E1333" t="s">
        <v>20</v>
      </c>
      <c r="F1333" t="s">
        <v>25</v>
      </c>
      <c r="G1333">
        <v>0</v>
      </c>
      <c r="H1333" t="s">
        <v>15</v>
      </c>
      <c r="I1333" t="s">
        <v>21</v>
      </c>
      <c r="J1333">
        <v>22</v>
      </c>
      <c r="K1333">
        <v>121</v>
      </c>
      <c r="L1333">
        <v>13</v>
      </c>
      <c r="M1333" t="s">
        <v>17</v>
      </c>
      <c r="N1333" s="2" t="s">
        <v>9173</v>
      </c>
      <c r="O1333" s="2" t="s">
        <v>9173</v>
      </c>
      <c r="P1333" s="2" t="s">
        <v>9172</v>
      </c>
      <c r="Q1333" s="2" t="s">
        <v>9173</v>
      </c>
      <c r="S1333" s="3">
        <v>0</v>
      </c>
      <c r="T1333">
        <v>0.6201258597989221</v>
      </c>
    </row>
    <row r="1334" spans="1:20">
      <c r="A1334" t="s">
        <v>1366</v>
      </c>
      <c r="B1334" s="1">
        <v>2593</v>
      </c>
      <c r="C1334" t="s">
        <v>11</v>
      </c>
      <c r="D1334" t="s">
        <v>32</v>
      </c>
      <c r="E1334" t="s">
        <v>20</v>
      </c>
      <c r="F1334" t="s">
        <v>14</v>
      </c>
      <c r="G1334">
        <v>0</v>
      </c>
      <c r="H1334" t="s">
        <v>15</v>
      </c>
      <c r="I1334" t="s">
        <v>16</v>
      </c>
      <c r="J1334">
        <v>54</v>
      </c>
      <c r="K1334">
        <v>41</v>
      </c>
      <c r="L1334">
        <v>29</v>
      </c>
      <c r="M1334" t="s">
        <v>17</v>
      </c>
      <c r="N1334" s="2" t="s">
        <v>9172</v>
      </c>
      <c r="O1334" s="2" t="s">
        <v>9173</v>
      </c>
      <c r="P1334" s="2" t="s">
        <v>9172</v>
      </c>
      <c r="Q1334" s="2" t="s">
        <v>9173</v>
      </c>
      <c r="S1334" s="3">
        <v>0</v>
      </c>
      <c r="T1334">
        <v>0.45532564048437663</v>
      </c>
    </row>
    <row r="1335" spans="1:20">
      <c r="A1335" t="s">
        <v>1367</v>
      </c>
      <c r="B1335" s="1">
        <v>12693</v>
      </c>
      <c r="C1335" t="s">
        <v>23</v>
      </c>
      <c r="D1335" t="s">
        <v>43</v>
      </c>
      <c r="E1335" t="s">
        <v>13</v>
      </c>
      <c r="F1335" t="s">
        <v>25</v>
      </c>
      <c r="G1335">
        <v>40117</v>
      </c>
      <c r="H1335" t="s">
        <v>15</v>
      </c>
      <c r="I1335" t="s">
        <v>16</v>
      </c>
      <c r="J1335">
        <v>24</v>
      </c>
      <c r="K1335">
        <v>150</v>
      </c>
      <c r="L1335">
        <v>6</v>
      </c>
      <c r="M1335" t="s">
        <v>39</v>
      </c>
      <c r="N1335" s="2" t="s">
        <v>9172</v>
      </c>
      <c r="O1335" s="2" t="s">
        <v>9173</v>
      </c>
      <c r="P1335" s="2" t="s">
        <v>9172</v>
      </c>
      <c r="Q1335" s="2" t="s">
        <v>9173</v>
      </c>
      <c r="S1335" s="3">
        <v>1</v>
      </c>
      <c r="T1335">
        <v>0.6580396209182402</v>
      </c>
    </row>
    <row r="1336" spans="1:20">
      <c r="A1336" t="s">
        <v>1368</v>
      </c>
      <c r="B1336" s="1">
        <v>3309</v>
      </c>
      <c r="C1336" t="s">
        <v>19</v>
      </c>
      <c r="D1336" t="s">
        <v>12</v>
      </c>
      <c r="E1336" t="s">
        <v>13</v>
      </c>
      <c r="F1336" t="s">
        <v>25</v>
      </c>
      <c r="G1336">
        <v>72140</v>
      </c>
      <c r="H1336" t="s">
        <v>15</v>
      </c>
      <c r="I1336" t="s">
        <v>36</v>
      </c>
      <c r="J1336">
        <v>40</v>
      </c>
      <c r="K1336">
        <v>93</v>
      </c>
      <c r="L1336">
        <v>22</v>
      </c>
      <c r="M1336" t="s">
        <v>57</v>
      </c>
      <c r="N1336" s="2" t="s">
        <v>9173</v>
      </c>
      <c r="O1336" s="2" t="s">
        <v>9173</v>
      </c>
      <c r="P1336" s="2" t="s">
        <v>9172</v>
      </c>
      <c r="Q1336" s="2" t="s">
        <v>9172</v>
      </c>
      <c r="S1336" s="3">
        <v>0</v>
      </c>
      <c r="T1336">
        <v>0.67190877286340522</v>
      </c>
    </row>
    <row r="1337" spans="1:20">
      <c r="A1337" t="s">
        <v>1369</v>
      </c>
      <c r="B1337" s="1">
        <v>4754</v>
      </c>
      <c r="C1337" t="s">
        <v>19</v>
      </c>
      <c r="D1337" t="s">
        <v>30</v>
      </c>
      <c r="E1337" t="s">
        <v>20</v>
      </c>
      <c r="F1337" t="s">
        <v>14</v>
      </c>
      <c r="G1337">
        <v>0</v>
      </c>
      <c r="H1337" t="s">
        <v>15</v>
      </c>
      <c r="I1337" t="s">
        <v>21</v>
      </c>
      <c r="J1337">
        <v>32</v>
      </c>
      <c r="K1337">
        <v>168</v>
      </c>
      <c r="L1337">
        <v>5</v>
      </c>
      <c r="M1337" t="s">
        <v>17</v>
      </c>
      <c r="N1337" s="2" t="s">
        <v>9172</v>
      </c>
      <c r="O1337" s="2" t="s">
        <v>9173</v>
      </c>
      <c r="P1337" s="2" t="s">
        <v>9172</v>
      </c>
      <c r="Q1337" s="2" t="s">
        <v>9173</v>
      </c>
      <c r="S1337" s="3">
        <v>1</v>
      </c>
      <c r="T1337">
        <v>0.77074551525094803</v>
      </c>
    </row>
    <row r="1338" spans="1:20">
      <c r="A1338" t="s">
        <v>1370</v>
      </c>
      <c r="B1338" s="1">
        <v>2414</v>
      </c>
      <c r="C1338" t="s">
        <v>11</v>
      </c>
      <c r="D1338" t="s">
        <v>30</v>
      </c>
      <c r="E1338" t="s">
        <v>52</v>
      </c>
      <c r="F1338" t="s">
        <v>25</v>
      </c>
      <c r="G1338">
        <v>12495</v>
      </c>
      <c r="H1338" t="s">
        <v>15</v>
      </c>
      <c r="I1338" t="s">
        <v>36</v>
      </c>
      <c r="J1338">
        <v>50</v>
      </c>
      <c r="K1338">
        <v>41</v>
      </c>
      <c r="L1338">
        <v>32</v>
      </c>
      <c r="M1338" t="s">
        <v>17</v>
      </c>
      <c r="N1338" s="2" t="s">
        <v>9172</v>
      </c>
      <c r="O1338" s="2" t="s">
        <v>9173</v>
      </c>
      <c r="P1338" s="2" t="s">
        <v>9172</v>
      </c>
      <c r="Q1338" s="2" t="s">
        <v>9173</v>
      </c>
      <c r="S1338" s="3">
        <v>0</v>
      </c>
      <c r="T1338">
        <v>0.91987482268357412</v>
      </c>
    </row>
    <row r="1339" spans="1:20">
      <c r="A1339" t="s">
        <v>1371</v>
      </c>
      <c r="B1339" s="1">
        <v>2162</v>
      </c>
      <c r="C1339" t="s">
        <v>11</v>
      </c>
      <c r="D1339" t="s">
        <v>43</v>
      </c>
      <c r="E1339" t="s">
        <v>20</v>
      </c>
      <c r="F1339" t="s">
        <v>25</v>
      </c>
      <c r="G1339">
        <v>0</v>
      </c>
      <c r="H1339" t="s">
        <v>15</v>
      </c>
      <c r="I1339" t="s">
        <v>21</v>
      </c>
      <c r="J1339">
        <v>49</v>
      </c>
      <c r="K1339">
        <v>55</v>
      </c>
      <c r="L1339">
        <v>33</v>
      </c>
      <c r="M1339" t="s">
        <v>17</v>
      </c>
      <c r="N1339" s="2" t="s">
        <v>9172</v>
      </c>
      <c r="O1339" s="2" t="s">
        <v>9173</v>
      </c>
      <c r="P1339" s="2" t="s">
        <v>9173</v>
      </c>
      <c r="Q1339" s="2" t="s">
        <v>9173</v>
      </c>
      <c r="S1339" s="3">
        <v>0</v>
      </c>
      <c r="T1339">
        <v>0.3361448428296227</v>
      </c>
    </row>
    <row r="1340" spans="1:20">
      <c r="A1340" t="s">
        <v>1372</v>
      </c>
      <c r="B1340" s="1">
        <v>5528</v>
      </c>
      <c r="C1340" t="s">
        <v>11</v>
      </c>
      <c r="D1340" t="s">
        <v>12</v>
      </c>
      <c r="E1340" t="s">
        <v>20</v>
      </c>
      <c r="F1340" t="s">
        <v>14</v>
      </c>
      <c r="G1340">
        <v>0</v>
      </c>
      <c r="H1340" t="s">
        <v>15</v>
      </c>
      <c r="I1340" t="s">
        <v>16</v>
      </c>
      <c r="J1340">
        <v>31</v>
      </c>
      <c r="K1340">
        <v>118</v>
      </c>
      <c r="L1340">
        <v>4</v>
      </c>
      <c r="M1340" t="s">
        <v>57</v>
      </c>
      <c r="N1340" s="2" t="s">
        <v>9172</v>
      </c>
      <c r="O1340" s="2" t="s">
        <v>9173</v>
      </c>
      <c r="P1340" s="2" t="s">
        <v>9172</v>
      </c>
      <c r="Q1340" s="2" t="s">
        <v>9173</v>
      </c>
      <c r="S1340" s="3">
        <v>1</v>
      </c>
      <c r="T1340">
        <v>0.58637343746906767</v>
      </c>
    </row>
    <row r="1341" spans="1:20">
      <c r="A1341" t="s">
        <v>1373</v>
      </c>
      <c r="B1341" s="1">
        <v>10629</v>
      </c>
      <c r="C1341" t="s">
        <v>19</v>
      </c>
      <c r="D1341" t="s">
        <v>78</v>
      </c>
      <c r="E1341" t="s">
        <v>13</v>
      </c>
      <c r="F1341" t="s">
        <v>14</v>
      </c>
      <c r="G1341">
        <v>36495</v>
      </c>
      <c r="H1341" t="s">
        <v>27</v>
      </c>
      <c r="I1341" t="s">
        <v>16</v>
      </c>
      <c r="J1341">
        <v>40</v>
      </c>
      <c r="K1341">
        <v>131</v>
      </c>
      <c r="L1341">
        <v>14</v>
      </c>
      <c r="M1341" t="s">
        <v>17</v>
      </c>
      <c r="N1341" s="2" t="s">
        <v>9172</v>
      </c>
      <c r="O1341" s="2" t="s">
        <v>9173</v>
      </c>
      <c r="P1341" s="2" t="s">
        <v>9172</v>
      </c>
      <c r="Q1341" s="2" t="s">
        <v>9173</v>
      </c>
      <c r="S1341" s="3">
        <v>0</v>
      </c>
      <c r="T1341">
        <v>0.17836354262119325</v>
      </c>
    </row>
    <row r="1342" spans="1:20">
      <c r="A1342" t="s">
        <v>1374</v>
      </c>
      <c r="B1342" s="1">
        <v>11820</v>
      </c>
      <c r="C1342" t="s">
        <v>19</v>
      </c>
      <c r="D1342" t="s">
        <v>12</v>
      </c>
      <c r="E1342" t="s">
        <v>13</v>
      </c>
      <c r="F1342" t="s">
        <v>14</v>
      </c>
      <c r="G1342">
        <v>86801</v>
      </c>
      <c r="H1342" t="s">
        <v>33</v>
      </c>
      <c r="I1342" t="s">
        <v>16</v>
      </c>
      <c r="J1342">
        <v>18</v>
      </c>
      <c r="K1342">
        <v>138</v>
      </c>
      <c r="L1342">
        <v>5</v>
      </c>
      <c r="M1342" t="s">
        <v>17</v>
      </c>
      <c r="N1342" s="2" t="s">
        <v>9172</v>
      </c>
      <c r="O1342" s="2" t="s">
        <v>9172</v>
      </c>
      <c r="P1342" s="2" t="s">
        <v>9172</v>
      </c>
      <c r="Q1342" s="2" t="s">
        <v>9172</v>
      </c>
      <c r="S1342" s="3">
        <v>0</v>
      </c>
      <c r="T1342">
        <v>0.75606083439479621</v>
      </c>
    </row>
    <row r="1343" spans="1:20">
      <c r="A1343" t="s">
        <v>1375</v>
      </c>
      <c r="B1343" s="1">
        <v>4965</v>
      </c>
      <c r="C1343" t="s">
        <v>11</v>
      </c>
      <c r="D1343" t="s">
        <v>30</v>
      </c>
      <c r="E1343" t="s">
        <v>13</v>
      </c>
      <c r="F1343" t="s">
        <v>25</v>
      </c>
      <c r="G1343">
        <v>52679</v>
      </c>
      <c r="H1343" t="s">
        <v>27</v>
      </c>
      <c r="I1343" t="s">
        <v>16</v>
      </c>
      <c r="J1343">
        <v>35</v>
      </c>
      <c r="K1343">
        <v>66</v>
      </c>
      <c r="L1343">
        <v>21</v>
      </c>
      <c r="M1343" t="s">
        <v>17</v>
      </c>
      <c r="N1343" s="2" t="s">
        <v>9172</v>
      </c>
      <c r="O1343" s="2" t="s">
        <v>9173</v>
      </c>
      <c r="P1343" s="2" t="s">
        <v>9172</v>
      </c>
      <c r="Q1343" s="2" t="s">
        <v>9173</v>
      </c>
      <c r="S1343" s="3">
        <v>0</v>
      </c>
      <c r="T1343">
        <v>0.11444367333987898</v>
      </c>
    </row>
    <row r="1344" spans="1:20">
      <c r="A1344" t="s">
        <v>1376</v>
      </c>
      <c r="B1344" s="1">
        <v>9123</v>
      </c>
      <c r="C1344" t="s">
        <v>11</v>
      </c>
      <c r="D1344" t="s">
        <v>32</v>
      </c>
      <c r="E1344" t="s">
        <v>13</v>
      </c>
      <c r="F1344" t="s">
        <v>25</v>
      </c>
      <c r="G1344">
        <v>90804</v>
      </c>
      <c r="H1344" t="s">
        <v>33</v>
      </c>
      <c r="I1344" t="s">
        <v>16</v>
      </c>
      <c r="J1344">
        <v>50</v>
      </c>
      <c r="K1344">
        <v>121</v>
      </c>
      <c r="L1344">
        <v>29</v>
      </c>
      <c r="M1344" t="s">
        <v>39</v>
      </c>
      <c r="N1344" s="2" t="s">
        <v>9172</v>
      </c>
      <c r="O1344" s="2" t="s">
        <v>9173</v>
      </c>
      <c r="P1344" s="2" t="s">
        <v>9173</v>
      </c>
      <c r="Q1344" s="2" t="s">
        <v>9173</v>
      </c>
      <c r="S1344" s="3">
        <v>0</v>
      </c>
      <c r="T1344">
        <v>0.45481782334615373</v>
      </c>
    </row>
    <row r="1345" spans="1:20">
      <c r="A1345" t="s">
        <v>1377</v>
      </c>
      <c r="B1345" s="1">
        <v>5309</v>
      </c>
      <c r="C1345" t="s">
        <v>11</v>
      </c>
      <c r="D1345" t="s">
        <v>30</v>
      </c>
      <c r="E1345" t="s">
        <v>35</v>
      </c>
      <c r="F1345" t="s">
        <v>14</v>
      </c>
      <c r="G1345">
        <v>22404</v>
      </c>
      <c r="H1345" t="s">
        <v>33</v>
      </c>
      <c r="I1345" t="s">
        <v>16</v>
      </c>
      <c r="J1345">
        <v>21</v>
      </c>
      <c r="K1345">
        <v>114</v>
      </c>
      <c r="L1345">
        <v>0</v>
      </c>
      <c r="M1345" t="s">
        <v>17</v>
      </c>
      <c r="N1345" s="2" t="s">
        <v>9172</v>
      </c>
      <c r="O1345" s="2" t="s">
        <v>9172</v>
      </c>
      <c r="P1345" s="2" t="s">
        <v>9172</v>
      </c>
      <c r="Q1345" s="2" t="s">
        <v>9173</v>
      </c>
      <c r="S1345" s="3">
        <v>1</v>
      </c>
      <c r="T1345">
        <v>0.1231569788060882</v>
      </c>
    </row>
    <row r="1346" spans="1:20">
      <c r="A1346" t="s">
        <v>1378</v>
      </c>
      <c r="B1346" s="1">
        <v>3461</v>
      </c>
      <c r="C1346" t="s">
        <v>19</v>
      </c>
      <c r="D1346" t="s">
        <v>30</v>
      </c>
      <c r="E1346" t="s">
        <v>52</v>
      </c>
      <c r="F1346" t="s">
        <v>14</v>
      </c>
      <c r="G1346">
        <v>14262</v>
      </c>
      <c r="H1346" t="s">
        <v>33</v>
      </c>
      <c r="I1346" t="s">
        <v>16</v>
      </c>
      <c r="J1346">
        <v>37</v>
      </c>
      <c r="K1346">
        <v>78</v>
      </c>
      <c r="L1346">
        <v>27</v>
      </c>
      <c r="M1346" t="s">
        <v>17</v>
      </c>
      <c r="N1346" s="2" t="s">
        <v>9172</v>
      </c>
      <c r="O1346" s="2" t="s">
        <v>9173</v>
      </c>
      <c r="P1346" s="2" t="s">
        <v>9172</v>
      </c>
      <c r="Q1346" s="2" t="s">
        <v>9173</v>
      </c>
      <c r="S1346" s="3">
        <v>0</v>
      </c>
      <c r="T1346">
        <v>0.89934279392442795</v>
      </c>
    </row>
    <row r="1347" spans="1:20">
      <c r="A1347" t="s">
        <v>1379</v>
      </c>
      <c r="B1347" s="1">
        <v>2873</v>
      </c>
      <c r="C1347" t="s">
        <v>11</v>
      </c>
      <c r="D1347" t="s">
        <v>12</v>
      </c>
      <c r="E1347" t="s">
        <v>13</v>
      </c>
      <c r="F1347" t="s">
        <v>25</v>
      </c>
      <c r="G1347">
        <v>36844</v>
      </c>
      <c r="H1347" t="s">
        <v>33</v>
      </c>
      <c r="I1347" t="s">
        <v>16</v>
      </c>
      <c r="J1347">
        <v>25</v>
      </c>
      <c r="K1347">
        <v>107</v>
      </c>
      <c r="L1347">
        <v>10</v>
      </c>
      <c r="M1347" t="s">
        <v>17</v>
      </c>
      <c r="N1347" s="2" t="s">
        <v>9173</v>
      </c>
      <c r="O1347" s="2" t="s">
        <v>9173</v>
      </c>
      <c r="P1347" s="2" t="s">
        <v>9172</v>
      </c>
      <c r="Q1347" s="2" t="s">
        <v>9173</v>
      </c>
      <c r="S1347" s="3">
        <v>0</v>
      </c>
      <c r="T1347">
        <v>0.2543374878607399</v>
      </c>
    </row>
    <row r="1348" spans="1:20">
      <c r="A1348" t="s">
        <v>1380</v>
      </c>
      <c r="B1348" s="1">
        <v>9928</v>
      </c>
      <c r="C1348" t="s">
        <v>19</v>
      </c>
      <c r="D1348" t="s">
        <v>30</v>
      </c>
      <c r="E1348" t="s">
        <v>13</v>
      </c>
      <c r="F1348" t="s">
        <v>14</v>
      </c>
      <c r="G1348">
        <v>58703</v>
      </c>
      <c r="H1348" t="s">
        <v>27</v>
      </c>
      <c r="I1348" t="s">
        <v>16</v>
      </c>
      <c r="J1348">
        <v>48</v>
      </c>
      <c r="K1348">
        <v>91</v>
      </c>
      <c r="L1348">
        <v>32</v>
      </c>
      <c r="M1348" t="s">
        <v>39</v>
      </c>
      <c r="N1348" s="2" t="s">
        <v>9172</v>
      </c>
      <c r="O1348" s="2" t="s">
        <v>9173</v>
      </c>
      <c r="P1348" s="2" t="s">
        <v>9172</v>
      </c>
      <c r="Q1348" s="2" t="s">
        <v>9173</v>
      </c>
      <c r="S1348" s="3">
        <v>0</v>
      </c>
      <c r="T1348">
        <v>0.65015847545590177</v>
      </c>
    </row>
    <row r="1349" spans="1:20">
      <c r="A1349" t="s">
        <v>1381</v>
      </c>
      <c r="B1349" s="1">
        <v>3483</v>
      </c>
      <c r="C1349" t="s">
        <v>19</v>
      </c>
      <c r="D1349" t="s">
        <v>43</v>
      </c>
      <c r="E1349" t="s">
        <v>13</v>
      </c>
      <c r="F1349" t="s">
        <v>25</v>
      </c>
      <c r="G1349">
        <v>65162</v>
      </c>
      <c r="H1349" t="s">
        <v>27</v>
      </c>
      <c r="I1349" t="s">
        <v>16</v>
      </c>
      <c r="J1349">
        <v>25</v>
      </c>
      <c r="K1349">
        <v>126</v>
      </c>
      <c r="L1349">
        <v>11</v>
      </c>
      <c r="M1349" t="s">
        <v>17</v>
      </c>
      <c r="N1349" s="2" t="s">
        <v>9172</v>
      </c>
      <c r="O1349" s="2" t="s">
        <v>9173</v>
      </c>
      <c r="P1349" s="2" t="s">
        <v>9172</v>
      </c>
      <c r="Q1349" s="2" t="s">
        <v>9173</v>
      </c>
      <c r="S1349" s="3">
        <v>0</v>
      </c>
      <c r="T1349">
        <v>0.21349698734166891</v>
      </c>
    </row>
    <row r="1350" spans="1:20">
      <c r="A1350" t="s">
        <v>1382</v>
      </c>
      <c r="B1350" s="1">
        <v>3992</v>
      </c>
      <c r="C1350" t="s">
        <v>19</v>
      </c>
      <c r="D1350" t="s">
        <v>30</v>
      </c>
      <c r="E1350" t="s">
        <v>13</v>
      </c>
      <c r="F1350" t="s">
        <v>14</v>
      </c>
      <c r="G1350">
        <v>54964</v>
      </c>
      <c r="H1350" t="s">
        <v>15</v>
      </c>
      <c r="I1350" t="s">
        <v>16</v>
      </c>
      <c r="J1350">
        <v>32</v>
      </c>
      <c r="K1350">
        <v>135</v>
      </c>
      <c r="L1350">
        <v>13</v>
      </c>
      <c r="M1350" t="s">
        <v>17</v>
      </c>
      <c r="N1350" s="2" t="s">
        <v>9173</v>
      </c>
      <c r="O1350" s="2" t="s">
        <v>9173</v>
      </c>
      <c r="P1350" s="2" t="s">
        <v>9172</v>
      </c>
      <c r="Q1350" s="2" t="s">
        <v>9172</v>
      </c>
      <c r="S1350" s="3">
        <v>0</v>
      </c>
      <c r="T1350">
        <v>0.24386625142948062</v>
      </c>
    </row>
    <row r="1351" spans="1:20">
      <c r="A1351" t="s">
        <v>1383</v>
      </c>
      <c r="B1351" s="1">
        <v>5510</v>
      </c>
      <c r="C1351" t="s">
        <v>11</v>
      </c>
      <c r="D1351" t="s">
        <v>12</v>
      </c>
      <c r="E1351" t="s">
        <v>13</v>
      </c>
      <c r="F1351" t="s">
        <v>25</v>
      </c>
      <c r="G1351">
        <v>61401</v>
      </c>
      <c r="H1351" t="s">
        <v>27</v>
      </c>
      <c r="I1351" t="s">
        <v>16</v>
      </c>
      <c r="J1351">
        <v>35</v>
      </c>
      <c r="K1351">
        <v>97</v>
      </c>
      <c r="L1351">
        <v>8</v>
      </c>
      <c r="M1351" t="s">
        <v>17</v>
      </c>
      <c r="N1351" s="2" t="s">
        <v>9173</v>
      </c>
      <c r="O1351" s="2" t="s">
        <v>9173</v>
      </c>
      <c r="P1351" s="2" t="s">
        <v>9173</v>
      </c>
      <c r="Q1351" s="2" t="s">
        <v>9173</v>
      </c>
      <c r="S1351" s="3">
        <v>0</v>
      </c>
      <c r="T1351">
        <v>0.66008777528074003</v>
      </c>
    </row>
    <row r="1352" spans="1:20">
      <c r="A1352" t="s">
        <v>1384</v>
      </c>
      <c r="B1352" s="1">
        <v>3601</v>
      </c>
      <c r="C1352" t="s">
        <v>11</v>
      </c>
      <c r="D1352" t="s">
        <v>43</v>
      </c>
      <c r="E1352" t="s">
        <v>94</v>
      </c>
      <c r="F1352" t="s">
        <v>14</v>
      </c>
      <c r="G1352">
        <v>25147</v>
      </c>
      <c r="H1352" t="s">
        <v>15</v>
      </c>
      <c r="I1352" t="s">
        <v>21</v>
      </c>
      <c r="J1352">
        <v>26</v>
      </c>
      <c r="K1352">
        <v>135</v>
      </c>
      <c r="L1352">
        <v>7</v>
      </c>
      <c r="M1352" t="s">
        <v>17</v>
      </c>
      <c r="N1352" s="2" t="s">
        <v>9172</v>
      </c>
      <c r="O1352" s="2" t="s">
        <v>9172</v>
      </c>
      <c r="P1352" s="2" t="s">
        <v>9172</v>
      </c>
      <c r="Q1352" s="2" t="s">
        <v>9172</v>
      </c>
      <c r="S1352" s="3">
        <v>1</v>
      </c>
      <c r="T1352">
        <v>9.5239143397304757E-2</v>
      </c>
    </row>
    <row r="1353" spans="1:20">
      <c r="A1353" t="s">
        <v>1385</v>
      </c>
      <c r="B1353" s="1">
        <v>5419</v>
      </c>
      <c r="C1353" t="s">
        <v>11</v>
      </c>
      <c r="D1353" t="s">
        <v>32</v>
      </c>
      <c r="E1353" t="s">
        <v>13</v>
      </c>
      <c r="F1353" t="s">
        <v>14</v>
      </c>
      <c r="G1353">
        <v>73536</v>
      </c>
      <c r="H1353" t="s">
        <v>33</v>
      </c>
      <c r="I1353" t="s">
        <v>16</v>
      </c>
      <c r="J1353">
        <v>50</v>
      </c>
      <c r="K1353">
        <v>53</v>
      </c>
      <c r="L1353">
        <v>29</v>
      </c>
      <c r="M1353" t="s">
        <v>17</v>
      </c>
      <c r="N1353" s="2" t="s">
        <v>9173</v>
      </c>
      <c r="O1353" s="2" t="s">
        <v>9173</v>
      </c>
      <c r="P1353" s="2" t="s">
        <v>9172</v>
      </c>
      <c r="Q1353" s="2" t="s">
        <v>9173</v>
      </c>
      <c r="S1353" s="3">
        <v>0</v>
      </c>
      <c r="T1353">
        <v>0.68428307850113279</v>
      </c>
    </row>
    <row r="1354" spans="1:20">
      <c r="A1354" t="s">
        <v>1386</v>
      </c>
      <c r="B1354" s="1">
        <v>5811</v>
      </c>
      <c r="C1354" t="s">
        <v>11</v>
      </c>
      <c r="D1354" t="s">
        <v>43</v>
      </c>
      <c r="E1354" t="s">
        <v>13</v>
      </c>
      <c r="F1354" t="s">
        <v>14</v>
      </c>
      <c r="G1354">
        <v>24860</v>
      </c>
      <c r="H1354" t="s">
        <v>15</v>
      </c>
      <c r="I1354" t="s">
        <v>16</v>
      </c>
      <c r="J1354">
        <v>17</v>
      </c>
      <c r="K1354">
        <v>119</v>
      </c>
      <c r="L1354">
        <v>2</v>
      </c>
      <c r="M1354" t="s">
        <v>57</v>
      </c>
      <c r="N1354" s="2" t="s">
        <v>9173</v>
      </c>
      <c r="O1354" s="2" t="s">
        <v>9173</v>
      </c>
      <c r="P1354" s="2" t="s">
        <v>9172</v>
      </c>
      <c r="Q1354" s="2" t="s">
        <v>9173</v>
      </c>
      <c r="S1354" s="3">
        <v>0</v>
      </c>
      <c r="T1354">
        <v>0.74570036853929067</v>
      </c>
    </row>
    <row r="1355" spans="1:20">
      <c r="A1355" t="s">
        <v>1387</v>
      </c>
      <c r="B1355" s="1">
        <v>3943</v>
      </c>
      <c r="C1355" t="s">
        <v>19</v>
      </c>
      <c r="D1355" t="s">
        <v>12</v>
      </c>
      <c r="E1355" t="s">
        <v>13</v>
      </c>
      <c r="F1355" t="s">
        <v>25</v>
      </c>
      <c r="G1355">
        <v>65404</v>
      </c>
      <c r="H1355" t="s">
        <v>33</v>
      </c>
      <c r="I1355" t="s">
        <v>16</v>
      </c>
      <c r="J1355">
        <v>40</v>
      </c>
      <c r="K1355">
        <v>133</v>
      </c>
      <c r="L1355">
        <v>16</v>
      </c>
      <c r="M1355" t="s">
        <v>57</v>
      </c>
      <c r="N1355" s="2" t="s">
        <v>9173</v>
      </c>
      <c r="O1355" s="2" t="s">
        <v>9172</v>
      </c>
      <c r="P1355" s="2" t="s">
        <v>9172</v>
      </c>
      <c r="Q1355" s="2" t="s">
        <v>9173</v>
      </c>
      <c r="S1355" s="3">
        <v>0</v>
      </c>
      <c r="T1355">
        <v>0.98609403985836264</v>
      </c>
    </row>
    <row r="1356" spans="1:20">
      <c r="A1356" t="s">
        <v>1388</v>
      </c>
      <c r="B1356" s="1">
        <v>3126</v>
      </c>
      <c r="C1356" t="s">
        <v>19</v>
      </c>
      <c r="D1356" t="s">
        <v>43</v>
      </c>
      <c r="E1356" t="s">
        <v>13</v>
      </c>
      <c r="F1356" t="s">
        <v>25</v>
      </c>
      <c r="G1356">
        <v>34510</v>
      </c>
      <c r="H1356" t="s">
        <v>15</v>
      </c>
      <c r="I1356" t="s">
        <v>36</v>
      </c>
      <c r="J1356">
        <v>26</v>
      </c>
      <c r="K1356">
        <v>107</v>
      </c>
      <c r="L1356">
        <v>0</v>
      </c>
      <c r="M1356" t="s">
        <v>39</v>
      </c>
      <c r="N1356" s="2" t="s">
        <v>9172</v>
      </c>
      <c r="O1356" s="2" t="s">
        <v>9173</v>
      </c>
      <c r="P1356" s="2" t="s">
        <v>9172</v>
      </c>
      <c r="Q1356" s="2" t="s">
        <v>9173</v>
      </c>
      <c r="S1356" s="3">
        <v>1</v>
      </c>
      <c r="T1356">
        <v>0.28252789950115975</v>
      </c>
    </row>
    <row r="1357" spans="1:20">
      <c r="A1357" t="s">
        <v>1389</v>
      </c>
      <c r="B1357" s="1">
        <v>3530</v>
      </c>
      <c r="C1357" t="s">
        <v>23</v>
      </c>
      <c r="D1357" t="s">
        <v>12</v>
      </c>
      <c r="E1357" t="s">
        <v>20</v>
      </c>
      <c r="F1357" t="s">
        <v>25</v>
      </c>
      <c r="G1357">
        <v>0</v>
      </c>
      <c r="H1357" t="s">
        <v>15</v>
      </c>
      <c r="I1357" t="s">
        <v>21</v>
      </c>
      <c r="J1357">
        <v>24</v>
      </c>
      <c r="K1357">
        <v>152</v>
      </c>
      <c r="L1357">
        <v>7</v>
      </c>
      <c r="M1357" t="s">
        <v>17</v>
      </c>
      <c r="N1357" s="2" t="s">
        <v>9173</v>
      </c>
      <c r="O1357" s="2" t="s">
        <v>9173</v>
      </c>
      <c r="P1357" s="2" t="s">
        <v>9172</v>
      </c>
      <c r="Q1357" s="2" t="s">
        <v>9173</v>
      </c>
      <c r="S1357" s="3">
        <v>1</v>
      </c>
      <c r="T1357">
        <v>0.44640691599175658</v>
      </c>
    </row>
    <row r="1358" spans="1:20">
      <c r="A1358" t="s">
        <v>1390</v>
      </c>
      <c r="B1358" s="1">
        <v>5029</v>
      </c>
      <c r="C1358" t="s">
        <v>11</v>
      </c>
      <c r="D1358" t="s">
        <v>12</v>
      </c>
      <c r="E1358" t="s">
        <v>13</v>
      </c>
      <c r="F1358" t="s">
        <v>25</v>
      </c>
      <c r="G1358">
        <v>40113</v>
      </c>
      <c r="H1358" t="s">
        <v>33</v>
      </c>
      <c r="I1358" t="s">
        <v>36</v>
      </c>
      <c r="J1358">
        <v>17</v>
      </c>
      <c r="K1358">
        <v>113</v>
      </c>
      <c r="L1358">
        <v>2</v>
      </c>
      <c r="M1358" t="s">
        <v>17</v>
      </c>
      <c r="N1358" s="2" t="s">
        <v>9173</v>
      </c>
      <c r="O1358" s="2" t="s">
        <v>9173</v>
      </c>
      <c r="P1358" s="2" t="s">
        <v>9172</v>
      </c>
      <c r="Q1358" s="2" t="s">
        <v>9173</v>
      </c>
      <c r="S1358" s="3">
        <v>0</v>
      </c>
      <c r="T1358">
        <v>0.76103707345250859</v>
      </c>
    </row>
    <row r="1359" spans="1:20">
      <c r="A1359" t="s">
        <v>1391</v>
      </c>
      <c r="B1359" s="1">
        <v>4773</v>
      </c>
      <c r="C1359" t="s">
        <v>19</v>
      </c>
      <c r="D1359" t="s">
        <v>43</v>
      </c>
      <c r="E1359" t="s">
        <v>94</v>
      </c>
      <c r="F1359" t="s">
        <v>25</v>
      </c>
      <c r="G1359">
        <v>20993</v>
      </c>
      <c r="H1359" t="s">
        <v>15</v>
      </c>
      <c r="I1359" t="s">
        <v>36</v>
      </c>
      <c r="J1359">
        <v>46</v>
      </c>
      <c r="K1359">
        <v>117</v>
      </c>
      <c r="L1359">
        <v>35</v>
      </c>
      <c r="M1359" t="s">
        <v>17</v>
      </c>
      <c r="N1359" s="2" t="s">
        <v>9173</v>
      </c>
      <c r="O1359" s="2" t="s">
        <v>9173</v>
      </c>
      <c r="P1359" s="2" t="s">
        <v>9172</v>
      </c>
      <c r="Q1359" s="2" t="s">
        <v>9173</v>
      </c>
      <c r="S1359" s="3">
        <v>0</v>
      </c>
      <c r="T1359">
        <v>0.75009351631165178</v>
      </c>
    </row>
    <row r="1360" spans="1:20">
      <c r="A1360" t="s">
        <v>1392</v>
      </c>
      <c r="B1360" s="1">
        <v>2202</v>
      </c>
      <c r="C1360" t="s">
        <v>11</v>
      </c>
      <c r="D1360" t="s">
        <v>12</v>
      </c>
      <c r="E1360" t="s">
        <v>20</v>
      </c>
      <c r="F1360" t="s">
        <v>14</v>
      </c>
      <c r="G1360">
        <v>0</v>
      </c>
      <c r="H1360" t="s">
        <v>15</v>
      </c>
      <c r="I1360" t="s">
        <v>16</v>
      </c>
      <c r="J1360">
        <v>17</v>
      </c>
      <c r="K1360">
        <v>85</v>
      </c>
      <c r="L1360">
        <v>2</v>
      </c>
      <c r="M1360" t="s">
        <v>17</v>
      </c>
      <c r="N1360" s="2" t="s">
        <v>9172</v>
      </c>
      <c r="O1360" s="2" t="s">
        <v>9173</v>
      </c>
      <c r="P1360" s="2" t="s">
        <v>9172</v>
      </c>
      <c r="Q1360" s="2" t="s">
        <v>9173</v>
      </c>
      <c r="S1360" s="3">
        <v>0</v>
      </c>
      <c r="T1360">
        <v>0.82172864993183348</v>
      </c>
    </row>
    <row r="1361" spans="1:20">
      <c r="A1361" t="s">
        <v>1393</v>
      </c>
      <c r="B1361" s="1">
        <v>8717</v>
      </c>
      <c r="C1361" t="s">
        <v>11</v>
      </c>
      <c r="D1361" t="s">
        <v>30</v>
      </c>
      <c r="E1361" t="s">
        <v>13</v>
      </c>
      <c r="F1361" t="s">
        <v>25</v>
      </c>
      <c r="G1361">
        <v>83846</v>
      </c>
      <c r="H1361" t="s">
        <v>15</v>
      </c>
      <c r="I1361" t="s">
        <v>16</v>
      </c>
      <c r="J1361">
        <v>35</v>
      </c>
      <c r="K1361">
        <v>64</v>
      </c>
      <c r="L1361">
        <v>22</v>
      </c>
      <c r="M1361" t="s">
        <v>57</v>
      </c>
      <c r="N1361" s="2" t="s">
        <v>9172</v>
      </c>
      <c r="O1361" s="2" t="s">
        <v>9173</v>
      </c>
      <c r="P1361" s="2" t="s">
        <v>9172</v>
      </c>
      <c r="Q1361" s="2" t="s">
        <v>9173</v>
      </c>
      <c r="S1361" s="3">
        <v>0</v>
      </c>
      <c r="T1361">
        <v>0.79341940432480507</v>
      </c>
    </row>
    <row r="1362" spans="1:20">
      <c r="A1362" t="s">
        <v>1394</v>
      </c>
      <c r="B1362" s="1">
        <v>10374</v>
      </c>
      <c r="C1362" t="s">
        <v>19</v>
      </c>
      <c r="D1362" t="s">
        <v>30</v>
      </c>
      <c r="E1362" t="s">
        <v>13</v>
      </c>
      <c r="F1362" t="s">
        <v>14</v>
      </c>
      <c r="G1362">
        <v>62587</v>
      </c>
      <c r="H1362" t="s">
        <v>15</v>
      </c>
      <c r="I1362" t="s">
        <v>16</v>
      </c>
      <c r="J1362">
        <v>50</v>
      </c>
      <c r="K1362">
        <v>72</v>
      </c>
      <c r="L1362">
        <v>30</v>
      </c>
      <c r="M1362" t="s">
        <v>17</v>
      </c>
      <c r="N1362" s="2" t="s">
        <v>9173</v>
      </c>
      <c r="O1362" s="2" t="s">
        <v>9173</v>
      </c>
      <c r="P1362" s="2" t="s">
        <v>9172</v>
      </c>
      <c r="Q1362" s="2" t="s">
        <v>9173</v>
      </c>
      <c r="S1362" s="3">
        <v>0</v>
      </c>
      <c r="T1362">
        <v>0.99992848699909098</v>
      </c>
    </row>
    <row r="1363" spans="1:20">
      <c r="A1363" t="s">
        <v>1395</v>
      </c>
      <c r="B1363" s="1">
        <v>7250</v>
      </c>
      <c r="C1363" t="s">
        <v>11</v>
      </c>
      <c r="D1363" t="s">
        <v>12</v>
      </c>
      <c r="E1363" t="s">
        <v>20</v>
      </c>
      <c r="F1363" t="s">
        <v>25</v>
      </c>
      <c r="G1363">
        <v>0</v>
      </c>
      <c r="H1363" t="s">
        <v>15</v>
      </c>
      <c r="I1363" t="s">
        <v>21</v>
      </c>
      <c r="J1363">
        <v>40</v>
      </c>
      <c r="K1363">
        <v>91</v>
      </c>
      <c r="L1363">
        <v>17</v>
      </c>
      <c r="M1363" t="s">
        <v>17</v>
      </c>
      <c r="N1363" s="2" t="s">
        <v>9172</v>
      </c>
      <c r="O1363" s="2" t="s">
        <v>9173</v>
      </c>
      <c r="P1363" s="2" t="s">
        <v>9173</v>
      </c>
      <c r="Q1363" s="2" t="s">
        <v>9173</v>
      </c>
      <c r="S1363" s="3">
        <v>0</v>
      </c>
      <c r="T1363">
        <v>0.79808099372223062</v>
      </c>
    </row>
    <row r="1364" spans="1:20">
      <c r="A1364" t="s">
        <v>1396</v>
      </c>
      <c r="B1364" s="1">
        <v>4307</v>
      </c>
      <c r="C1364" t="s">
        <v>11</v>
      </c>
      <c r="D1364" t="s">
        <v>43</v>
      </c>
      <c r="E1364" t="s">
        <v>13</v>
      </c>
      <c r="F1364" t="s">
        <v>25</v>
      </c>
      <c r="G1364">
        <v>73345</v>
      </c>
      <c r="H1364" t="s">
        <v>15</v>
      </c>
      <c r="I1364" t="s">
        <v>16</v>
      </c>
      <c r="J1364">
        <v>23</v>
      </c>
      <c r="K1364">
        <v>149</v>
      </c>
      <c r="L1364">
        <v>7</v>
      </c>
      <c r="M1364" t="s">
        <v>17</v>
      </c>
      <c r="N1364" s="2" t="s">
        <v>9172</v>
      </c>
      <c r="O1364" s="2" t="s">
        <v>9173</v>
      </c>
      <c r="P1364" s="2" t="s">
        <v>9172</v>
      </c>
      <c r="Q1364" s="2" t="s">
        <v>9173</v>
      </c>
      <c r="S1364" s="3">
        <v>0</v>
      </c>
      <c r="T1364">
        <v>0.34726148953068142</v>
      </c>
    </row>
    <row r="1365" spans="1:20">
      <c r="A1365" t="s">
        <v>1397</v>
      </c>
      <c r="B1365" s="1">
        <v>3040</v>
      </c>
      <c r="C1365" t="s">
        <v>19</v>
      </c>
      <c r="D1365" t="s">
        <v>43</v>
      </c>
      <c r="E1365" t="s">
        <v>20</v>
      </c>
      <c r="F1365" t="s">
        <v>14</v>
      </c>
      <c r="G1365">
        <v>0</v>
      </c>
      <c r="H1365" t="s">
        <v>15</v>
      </c>
      <c r="I1365" t="s">
        <v>21</v>
      </c>
      <c r="J1365">
        <v>44</v>
      </c>
      <c r="K1365">
        <v>51</v>
      </c>
      <c r="L1365">
        <v>30</v>
      </c>
      <c r="M1365" t="s">
        <v>39</v>
      </c>
      <c r="N1365" s="2" t="s">
        <v>9172</v>
      </c>
      <c r="O1365" s="2" t="s">
        <v>9173</v>
      </c>
      <c r="P1365" s="2" t="s">
        <v>9172</v>
      </c>
      <c r="Q1365" s="2" t="s">
        <v>9173</v>
      </c>
      <c r="S1365" s="3">
        <v>0</v>
      </c>
      <c r="T1365">
        <v>0.42385454216220164</v>
      </c>
    </row>
    <row r="1366" spans="1:20">
      <c r="A1366" t="s">
        <v>1398</v>
      </c>
      <c r="B1366" s="1">
        <v>19161</v>
      </c>
      <c r="C1366" t="s">
        <v>19</v>
      </c>
      <c r="D1366" t="s">
        <v>32</v>
      </c>
      <c r="E1366" t="s">
        <v>13</v>
      </c>
      <c r="F1366" t="s">
        <v>14</v>
      </c>
      <c r="G1366">
        <v>22705</v>
      </c>
      <c r="H1366" t="s">
        <v>15</v>
      </c>
      <c r="I1366" t="s">
        <v>36</v>
      </c>
      <c r="J1366">
        <v>39</v>
      </c>
      <c r="K1366">
        <v>259</v>
      </c>
      <c r="L1366">
        <v>19</v>
      </c>
      <c r="M1366" t="s">
        <v>17</v>
      </c>
      <c r="N1366" s="2" t="s">
        <v>9172</v>
      </c>
      <c r="O1366" s="2" t="s">
        <v>9173</v>
      </c>
      <c r="P1366" s="2" t="s">
        <v>9172</v>
      </c>
      <c r="Q1366" s="2" t="s">
        <v>9173</v>
      </c>
      <c r="S1366" s="3">
        <v>0</v>
      </c>
      <c r="T1366">
        <v>0.72329012012262373</v>
      </c>
    </row>
    <row r="1367" spans="1:20">
      <c r="A1367" t="s">
        <v>1399</v>
      </c>
      <c r="B1367" s="1">
        <v>5391</v>
      </c>
      <c r="C1367" t="s">
        <v>19</v>
      </c>
      <c r="D1367" t="s">
        <v>30</v>
      </c>
      <c r="E1367" t="s">
        <v>13</v>
      </c>
      <c r="F1367" t="s">
        <v>25</v>
      </c>
      <c r="G1367">
        <v>21440</v>
      </c>
      <c r="H1367" t="s">
        <v>15</v>
      </c>
      <c r="I1367" t="s">
        <v>16</v>
      </c>
      <c r="J1367">
        <v>22</v>
      </c>
      <c r="K1367">
        <v>157</v>
      </c>
      <c r="L1367">
        <v>7</v>
      </c>
      <c r="M1367" t="s">
        <v>17</v>
      </c>
      <c r="N1367" s="2" t="s">
        <v>9172</v>
      </c>
      <c r="O1367" s="2" t="s">
        <v>9173</v>
      </c>
      <c r="P1367" s="2" t="s">
        <v>9172</v>
      </c>
      <c r="Q1367" s="2" t="s">
        <v>9173</v>
      </c>
      <c r="S1367" s="3">
        <v>1</v>
      </c>
      <c r="T1367">
        <v>0.33704890093628731</v>
      </c>
    </row>
    <row r="1368" spans="1:20">
      <c r="A1368" t="s">
        <v>1400</v>
      </c>
      <c r="B1368" s="1">
        <v>5285</v>
      </c>
      <c r="C1368" t="s">
        <v>11</v>
      </c>
      <c r="D1368" t="s">
        <v>12</v>
      </c>
      <c r="E1368" t="s">
        <v>13</v>
      </c>
      <c r="F1368" t="s">
        <v>14</v>
      </c>
      <c r="G1368">
        <v>22627</v>
      </c>
      <c r="H1368" t="s">
        <v>15</v>
      </c>
      <c r="I1368" t="s">
        <v>16</v>
      </c>
      <c r="J1368">
        <v>29</v>
      </c>
      <c r="K1368">
        <v>87</v>
      </c>
      <c r="L1368">
        <v>19</v>
      </c>
      <c r="M1368" t="s">
        <v>17</v>
      </c>
      <c r="N1368" s="2" t="s">
        <v>9173</v>
      </c>
      <c r="O1368" s="2" t="s">
        <v>9173</v>
      </c>
      <c r="P1368" s="2" t="s">
        <v>9172</v>
      </c>
      <c r="Q1368" s="2" t="s">
        <v>9173</v>
      </c>
      <c r="S1368" s="3">
        <v>0</v>
      </c>
      <c r="T1368">
        <v>0.78087803618092</v>
      </c>
    </row>
    <row r="1369" spans="1:20">
      <c r="A1369" t="s">
        <v>1401</v>
      </c>
      <c r="B1369" s="1">
        <v>8025</v>
      </c>
      <c r="C1369" t="s">
        <v>11</v>
      </c>
      <c r="D1369" t="s">
        <v>32</v>
      </c>
      <c r="E1369" t="s">
        <v>13</v>
      </c>
      <c r="F1369" t="s">
        <v>14</v>
      </c>
      <c r="G1369">
        <v>38702</v>
      </c>
      <c r="H1369" t="s">
        <v>27</v>
      </c>
      <c r="I1369" t="s">
        <v>16</v>
      </c>
      <c r="J1369">
        <v>33</v>
      </c>
      <c r="K1369">
        <v>141</v>
      </c>
      <c r="L1369">
        <v>7</v>
      </c>
      <c r="M1369" t="s">
        <v>57</v>
      </c>
      <c r="N1369" s="2" t="s">
        <v>9172</v>
      </c>
      <c r="O1369" s="2" t="s">
        <v>9172</v>
      </c>
      <c r="P1369" s="2" t="s">
        <v>9173</v>
      </c>
      <c r="Q1369" s="2" t="s">
        <v>9173</v>
      </c>
      <c r="S1369" s="3">
        <v>1</v>
      </c>
      <c r="T1369">
        <v>0.21715409272217848</v>
      </c>
    </row>
    <row r="1370" spans="1:20">
      <c r="A1370" t="s">
        <v>1402</v>
      </c>
      <c r="B1370" s="1">
        <v>2810</v>
      </c>
      <c r="C1370" t="s">
        <v>11</v>
      </c>
      <c r="D1370" t="s">
        <v>12</v>
      </c>
      <c r="E1370" t="s">
        <v>13</v>
      </c>
      <c r="F1370" t="s">
        <v>25</v>
      </c>
      <c r="G1370">
        <v>26790</v>
      </c>
      <c r="H1370" t="s">
        <v>15</v>
      </c>
      <c r="I1370" t="s">
        <v>16</v>
      </c>
      <c r="J1370">
        <v>18</v>
      </c>
      <c r="K1370">
        <v>117</v>
      </c>
      <c r="L1370">
        <v>4</v>
      </c>
      <c r="M1370" t="s">
        <v>17</v>
      </c>
      <c r="N1370" s="2" t="s">
        <v>9172</v>
      </c>
      <c r="O1370" s="2" t="s">
        <v>9173</v>
      </c>
      <c r="P1370" s="2" t="s">
        <v>9172</v>
      </c>
      <c r="Q1370" s="2" t="s">
        <v>9173</v>
      </c>
      <c r="S1370" s="3">
        <v>1</v>
      </c>
      <c r="T1370">
        <v>0.70883638165371321</v>
      </c>
    </row>
    <row r="1371" spans="1:20">
      <c r="A1371" t="s">
        <v>1403</v>
      </c>
      <c r="B1371" s="1">
        <v>7740</v>
      </c>
      <c r="C1371" t="s">
        <v>19</v>
      </c>
      <c r="D1371" t="s">
        <v>12</v>
      </c>
      <c r="E1371" t="s">
        <v>13</v>
      </c>
      <c r="F1371" t="s">
        <v>14</v>
      </c>
      <c r="G1371">
        <v>64859</v>
      </c>
      <c r="H1371" t="s">
        <v>33</v>
      </c>
      <c r="I1371" t="s">
        <v>16</v>
      </c>
      <c r="J1371">
        <v>51</v>
      </c>
      <c r="K1371">
        <v>102</v>
      </c>
      <c r="L1371">
        <v>24</v>
      </c>
      <c r="M1371" t="s">
        <v>17</v>
      </c>
      <c r="N1371" s="2" t="s">
        <v>9172</v>
      </c>
      <c r="O1371" s="2" t="s">
        <v>9173</v>
      </c>
      <c r="P1371" s="2" t="s">
        <v>9173</v>
      </c>
      <c r="Q1371" s="2" t="s">
        <v>9173</v>
      </c>
      <c r="S1371" s="3">
        <v>0</v>
      </c>
      <c r="T1371">
        <v>0.41306645395842684</v>
      </c>
    </row>
    <row r="1372" spans="1:20">
      <c r="A1372" t="s">
        <v>1404</v>
      </c>
      <c r="B1372" s="1">
        <v>2176</v>
      </c>
      <c r="C1372" t="s">
        <v>11</v>
      </c>
      <c r="D1372" t="s">
        <v>30</v>
      </c>
      <c r="E1372" t="s">
        <v>20</v>
      </c>
      <c r="F1372" t="s">
        <v>14</v>
      </c>
      <c r="G1372">
        <v>0</v>
      </c>
      <c r="H1372" t="s">
        <v>15</v>
      </c>
      <c r="I1372" t="s">
        <v>21</v>
      </c>
      <c r="J1372">
        <v>52</v>
      </c>
      <c r="K1372">
        <v>53</v>
      </c>
      <c r="L1372">
        <v>31</v>
      </c>
      <c r="M1372" t="s">
        <v>17</v>
      </c>
      <c r="N1372" s="2" t="s">
        <v>9173</v>
      </c>
      <c r="O1372" s="2" t="s">
        <v>9173</v>
      </c>
      <c r="P1372" s="2" t="s">
        <v>9172</v>
      </c>
      <c r="Q1372" s="2" t="s">
        <v>9172</v>
      </c>
      <c r="S1372" s="3">
        <v>0</v>
      </c>
      <c r="T1372">
        <v>0.40789167927945574</v>
      </c>
    </row>
    <row r="1373" spans="1:20">
      <c r="A1373" t="s">
        <v>1405</v>
      </c>
      <c r="B1373" s="1">
        <v>3275</v>
      </c>
      <c r="C1373" t="s">
        <v>19</v>
      </c>
      <c r="D1373" t="s">
        <v>43</v>
      </c>
      <c r="E1373" t="s">
        <v>13</v>
      </c>
      <c r="F1373" t="s">
        <v>14</v>
      </c>
      <c r="G1373">
        <v>69263</v>
      </c>
      <c r="H1373" t="s">
        <v>15</v>
      </c>
      <c r="I1373" t="s">
        <v>16</v>
      </c>
      <c r="J1373">
        <v>28</v>
      </c>
      <c r="K1373">
        <v>93</v>
      </c>
      <c r="L1373">
        <v>8</v>
      </c>
      <c r="M1373" t="s">
        <v>17</v>
      </c>
      <c r="N1373" s="2" t="s">
        <v>9172</v>
      </c>
      <c r="O1373" s="2" t="s">
        <v>9173</v>
      </c>
      <c r="P1373" s="2" t="s">
        <v>9172</v>
      </c>
      <c r="Q1373" s="2" t="s">
        <v>9173</v>
      </c>
      <c r="S1373" s="3">
        <v>0</v>
      </c>
      <c r="T1373">
        <v>0.4354536498130549</v>
      </c>
    </row>
    <row r="1374" spans="1:20">
      <c r="A1374" t="s">
        <v>1406</v>
      </c>
      <c r="B1374" s="1">
        <v>2653</v>
      </c>
      <c r="C1374" t="s">
        <v>11</v>
      </c>
      <c r="D1374" t="s">
        <v>12</v>
      </c>
      <c r="E1374" t="s">
        <v>13</v>
      </c>
      <c r="F1374" t="s">
        <v>25</v>
      </c>
      <c r="G1374">
        <v>82655</v>
      </c>
      <c r="H1374" t="s">
        <v>15</v>
      </c>
      <c r="I1374" t="s">
        <v>16</v>
      </c>
      <c r="J1374">
        <v>19</v>
      </c>
      <c r="K1374">
        <v>80</v>
      </c>
      <c r="L1374">
        <v>8</v>
      </c>
      <c r="M1374" t="s">
        <v>17</v>
      </c>
      <c r="N1374" s="2" t="s">
        <v>9173</v>
      </c>
      <c r="O1374" s="2" t="s">
        <v>9173</v>
      </c>
      <c r="P1374" s="2" t="s">
        <v>9172</v>
      </c>
      <c r="Q1374" s="2" t="s">
        <v>9173</v>
      </c>
      <c r="S1374" s="3">
        <v>1</v>
      </c>
      <c r="T1374">
        <v>0.66949240801366627</v>
      </c>
    </row>
    <row r="1375" spans="1:20">
      <c r="A1375" t="s">
        <v>1407</v>
      </c>
      <c r="B1375" s="1">
        <v>5048</v>
      </c>
      <c r="C1375" t="s">
        <v>11</v>
      </c>
      <c r="D1375" t="s">
        <v>43</v>
      </c>
      <c r="E1375" t="s">
        <v>13</v>
      </c>
      <c r="F1375" t="s">
        <v>14</v>
      </c>
      <c r="G1375">
        <v>29401</v>
      </c>
      <c r="H1375" t="s">
        <v>15</v>
      </c>
      <c r="I1375" t="s">
        <v>21</v>
      </c>
      <c r="J1375">
        <v>42</v>
      </c>
      <c r="K1375">
        <v>35</v>
      </c>
      <c r="L1375">
        <v>30</v>
      </c>
      <c r="M1375" t="s">
        <v>39</v>
      </c>
      <c r="N1375" s="2" t="s">
        <v>9173</v>
      </c>
      <c r="O1375" s="2" t="s">
        <v>9173</v>
      </c>
      <c r="P1375" s="2" t="s">
        <v>9172</v>
      </c>
      <c r="Q1375" s="2" t="s">
        <v>9173</v>
      </c>
      <c r="S1375" s="3">
        <v>0</v>
      </c>
      <c r="T1375">
        <v>0.15890148568847287</v>
      </c>
    </row>
    <row r="1376" spans="1:20">
      <c r="A1376" t="s">
        <v>1408</v>
      </c>
      <c r="B1376" s="1">
        <v>5515</v>
      </c>
      <c r="C1376" t="s">
        <v>19</v>
      </c>
      <c r="D1376" t="s">
        <v>12</v>
      </c>
      <c r="E1376" t="s">
        <v>20</v>
      </c>
      <c r="F1376" t="s">
        <v>25</v>
      </c>
      <c r="G1376">
        <v>0</v>
      </c>
      <c r="H1376" t="s">
        <v>15</v>
      </c>
      <c r="I1376" t="s">
        <v>36</v>
      </c>
      <c r="J1376">
        <v>32</v>
      </c>
      <c r="K1376">
        <v>107</v>
      </c>
      <c r="L1376">
        <v>5</v>
      </c>
      <c r="M1376" t="s">
        <v>39</v>
      </c>
      <c r="N1376" s="2" t="s">
        <v>9173</v>
      </c>
      <c r="O1376" s="2" t="s">
        <v>9173</v>
      </c>
      <c r="P1376" s="2" t="s">
        <v>9172</v>
      </c>
      <c r="Q1376" s="2" t="s">
        <v>9173</v>
      </c>
      <c r="S1376" s="3">
        <v>0</v>
      </c>
      <c r="T1376">
        <v>0.65726996616333255</v>
      </c>
    </row>
    <row r="1377" spans="1:20">
      <c r="A1377" t="s">
        <v>1409</v>
      </c>
      <c r="B1377" s="1">
        <v>4858</v>
      </c>
      <c r="C1377" t="s">
        <v>11</v>
      </c>
      <c r="D1377" t="s">
        <v>30</v>
      </c>
      <c r="E1377" t="s">
        <v>13</v>
      </c>
      <c r="F1377" t="s">
        <v>14</v>
      </c>
      <c r="G1377">
        <v>26480</v>
      </c>
      <c r="H1377" t="s">
        <v>15</v>
      </c>
      <c r="I1377" t="s">
        <v>36</v>
      </c>
      <c r="J1377">
        <v>24</v>
      </c>
      <c r="K1377">
        <v>91</v>
      </c>
      <c r="L1377">
        <v>13</v>
      </c>
      <c r="M1377" t="s">
        <v>17</v>
      </c>
      <c r="N1377" s="2" t="s">
        <v>9172</v>
      </c>
      <c r="O1377" s="2" t="s">
        <v>9173</v>
      </c>
      <c r="P1377" s="2" t="s">
        <v>9172</v>
      </c>
      <c r="Q1377" s="2" t="s">
        <v>9173</v>
      </c>
      <c r="S1377" s="3">
        <v>0</v>
      </c>
      <c r="T1377">
        <v>0.73632130713030752</v>
      </c>
    </row>
    <row r="1378" spans="1:20">
      <c r="A1378" t="s">
        <v>1410</v>
      </c>
      <c r="B1378" s="1">
        <v>2145</v>
      </c>
      <c r="C1378" t="s">
        <v>11</v>
      </c>
      <c r="D1378" t="s">
        <v>43</v>
      </c>
      <c r="E1378" t="s">
        <v>20</v>
      </c>
      <c r="F1378" t="s">
        <v>14</v>
      </c>
      <c r="G1378">
        <v>0</v>
      </c>
      <c r="H1378" t="s">
        <v>15</v>
      </c>
      <c r="I1378" t="s">
        <v>21</v>
      </c>
      <c r="J1378">
        <v>52</v>
      </c>
      <c r="K1378">
        <v>35</v>
      </c>
      <c r="L1378">
        <v>34</v>
      </c>
      <c r="M1378" t="s">
        <v>17</v>
      </c>
      <c r="N1378" s="2" t="s">
        <v>9172</v>
      </c>
      <c r="O1378" s="2" t="s">
        <v>9173</v>
      </c>
      <c r="P1378" s="2" t="s">
        <v>9172</v>
      </c>
      <c r="Q1378" s="2" t="s">
        <v>9173</v>
      </c>
      <c r="S1378" s="3">
        <v>0</v>
      </c>
      <c r="T1378">
        <v>0.35220893907929257</v>
      </c>
    </row>
    <row r="1379" spans="1:20">
      <c r="A1379" t="s">
        <v>1411</v>
      </c>
      <c r="B1379" s="1">
        <v>6043</v>
      </c>
      <c r="C1379" t="s">
        <v>19</v>
      </c>
      <c r="D1379" t="s">
        <v>12</v>
      </c>
      <c r="E1379" t="s">
        <v>20</v>
      </c>
      <c r="F1379" t="s">
        <v>25</v>
      </c>
      <c r="G1379">
        <v>0</v>
      </c>
      <c r="H1379" t="s">
        <v>15</v>
      </c>
      <c r="I1379" t="s">
        <v>21</v>
      </c>
      <c r="J1379">
        <v>26</v>
      </c>
      <c r="K1379">
        <v>123</v>
      </c>
      <c r="L1379">
        <v>12</v>
      </c>
      <c r="M1379" t="s">
        <v>17</v>
      </c>
      <c r="N1379" s="2" t="s">
        <v>9173</v>
      </c>
      <c r="O1379" s="2" t="s">
        <v>9173</v>
      </c>
      <c r="P1379" s="2" t="s">
        <v>9172</v>
      </c>
      <c r="Q1379" s="2" t="s">
        <v>9172</v>
      </c>
      <c r="S1379" s="3">
        <v>0</v>
      </c>
      <c r="T1379">
        <v>0.575639105669986</v>
      </c>
    </row>
    <row r="1380" spans="1:20">
      <c r="A1380" t="s">
        <v>1412</v>
      </c>
      <c r="B1380" s="1">
        <v>3387</v>
      </c>
      <c r="C1380" t="s">
        <v>19</v>
      </c>
      <c r="D1380" t="s">
        <v>43</v>
      </c>
      <c r="E1380" t="s">
        <v>13</v>
      </c>
      <c r="F1380" t="s">
        <v>14</v>
      </c>
      <c r="G1380">
        <v>73268</v>
      </c>
      <c r="H1380" t="s">
        <v>27</v>
      </c>
      <c r="I1380" t="s">
        <v>16</v>
      </c>
      <c r="J1380">
        <v>44</v>
      </c>
      <c r="K1380">
        <v>80</v>
      </c>
      <c r="L1380">
        <v>18</v>
      </c>
      <c r="M1380" t="s">
        <v>17</v>
      </c>
      <c r="N1380" s="2" t="s">
        <v>9173</v>
      </c>
      <c r="O1380" s="2" t="s">
        <v>9173</v>
      </c>
      <c r="P1380" s="2" t="s">
        <v>9172</v>
      </c>
      <c r="Q1380" s="2" t="s">
        <v>9172</v>
      </c>
      <c r="S1380" s="3">
        <v>0</v>
      </c>
      <c r="T1380">
        <v>0.76644899545537726</v>
      </c>
    </row>
    <row r="1381" spans="1:20">
      <c r="A1381" t="s">
        <v>1413</v>
      </c>
      <c r="B1381" s="1">
        <v>10864</v>
      </c>
      <c r="C1381" t="s">
        <v>11</v>
      </c>
      <c r="D1381" t="s">
        <v>78</v>
      </c>
      <c r="E1381" t="s">
        <v>13</v>
      </c>
      <c r="F1381" t="s">
        <v>14</v>
      </c>
      <c r="G1381">
        <v>95579</v>
      </c>
      <c r="H1381" t="s">
        <v>33</v>
      </c>
      <c r="I1381" t="s">
        <v>21</v>
      </c>
      <c r="J1381">
        <v>46</v>
      </c>
      <c r="K1381">
        <v>71</v>
      </c>
      <c r="L1381">
        <v>19</v>
      </c>
      <c r="M1381" t="s">
        <v>17</v>
      </c>
      <c r="N1381" s="2" t="s">
        <v>9172</v>
      </c>
      <c r="O1381" s="2" t="s">
        <v>9173</v>
      </c>
      <c r="P1381" s="2" t="s">
        <v>9172</v>
      </c>
      <c r="Q1381" s="2" t="s">
        <v>9172</v>
      </c>
      <c r="S1381" s="3">
        <v>0</v>
      </c>
      <c r="T1381">
        <v>0.70826661852573358</v>
      </c>
    </row>
    <row r="1382" spans="1:20">
      <c r="A1382" t="s">
        <v>1414</v>
      </c>
      <c r="B1382" s="1">
        <v>8843</v>
      </c>
      <c r="C1382" t="s">
        <v>11</v>
      </c>
      <c r="D1382" t="s">
        <v>32</v>
      </c>
      <c r="E1382" t="s">
        <v>13</v>
      </c>
      <c r="F1382" t="s">
        <v>14</v>
      </c>
      <c r="G1382">
        <v>42142</v>
      </c>
      <c r="H1382" t="s">
        <v>33</v>
      </c>
      <c r="I1382" t="s">
        <v>21</v>
      </c>
      <c r="J1382">
        <v>17</v>
      </c>
      <c r="K1382">
        <v>158</v>
      </c>
      <c r="L1382">
        <v>1</v>
      </c>
      <c r="M1382" t="s">
        <v>17</v>
      </c>
      <c r="N1382" s="2" t="s">
        <v>9173</v>
      </c>
      <c r="O1382" s="2" t="s">
        <v>9172</v>
      </c>
      <c r="P1382" s="2" t="s">
        <v>9172</v>
      </c>
      <c r="Q1382" s="2" t="s">
        <v>9173</v>
      </c>
      <c r="S1382" s="3">
        <v>0</v>
      </c>
      <c r="T1382">
        <v>0.83705756200340464</v>
      </c>
    </row>
    <row r="1383" spans="1:20">
      <c r="A1383" t="s">
        <v>1415</v>
      </c>
      <c r="B1383" s="1">
        <v>4389</v>
      </c>
      <c r="C1383" t="s">
        <v>11</v>
      </c>
      <c r="D1383" t="s">
        <v>12</v>
      </c>
      <c r="E1383" t="s">
        <v>13</v>
      </c>
      <c r="F1383" t="s">
        <v>25</v>
      </c>
      <c r="G1383">
        <v>26676</v>
      </c>
      <c r="H1383" t="s">
        <v>15</v>
      </c>
      <c r="I1383" t="s">
        <v>16</v>
      </c>
      <c r="J1383">
        <v>28</v>
      </c>
      <c r="K1383">
        <v>140</v>
      </c>
      <c r="L1383">
        <v>7</v>
      </c>
      <c r="M1383" t="s">
        <v>57</v>
      </c>
      <c r="N1383" s="2" t="s">
        <v>9172</v>
      </c>
      <c r="O1383" s="2" t="s">
        <v>9173</v>
      </c>
      <c r="P1383" s="2" t="s">
        <v>9172</v>
      </c>
      <c r="Q1383" s="2" t="s">
        <v>9173</v>
      </c>
      <c r="S1383" s="3">
        <v>1</v>
      </c>
      <c r="T1383">
        <v>0.42644459122160666</v>
      </c>
    </row>
    <row r="1384" spans="1:20">
      <c r="A1384" t="s">
        <v>1416</v>
      </c>
      <c r="B1384" s="1">
        <v>30763</v>
      </c>
      <c r="C1384" t="s">
        <v>11</v>
      </c>
      <c r="D1384" t="s">
        <v>12</v>
      </c>
      <c r="E1384" t="s">
        <v>13</v>
      </c>
      <c r="F1384" t="s">
        <v>25</v>
      </c>
      <c r="G1384">
        <v>41279</v>
      </c>
      <c r="H1384" t="s">
        <v>27</v>
      </c>
      <c r="I1384" t="s">
        <v>21</v>
      </c>
      <c r="J1384">
        <v>24</v>
      </c>
      <c r="K1384">
        <v>161</v>
      </c>
      <c r="L1384">
        <v>1</v>
      </c>
      <c r="M1384" t="s">
        <v>17</v>
      </c>
      <c r="N1384" s="2" t="s">
        <v>9172</v>
      </c>
      <c r="O1384" s="2" t="s">
        <v>9173</v>
      </c>
      <c r="P1384" s="2" t="s">
        <v>9173</v>
      </c>
      <c r="Q1384" s="2" t="s">
        <v>9173</v>
      </c>
      <c r="S1384" s="3">
        <v>0</v>
      </c>
      <c r="T1384">
        <v>0.25424466154270092</v>
      </c>
    </row>
    <row r="1385" spans="1:20">
      <c r="A1385" t="s">
        <v>1417</v>
      </c>
      <c r="B1385" s="1">
        <v>20725</v>
      </c>
      <c r="C1385" t="s">
        <v>23</v>
      </c>
      <c r="D1385" t="s">
        <v>12</v>
      </c>
      <c r="E1385" t="s">
        <v>52</v>
      </c>
      <c r="F1385" t="s">
        <v>25</v>
      </c>
      <c r="G1385">
        <v>15529</v>
      </c>
      <c r="H1385" t="s">
        <v>15</v>
      </c>
      <c r="I1385" t="s">
        <v>16</v>
      </c>
      <c r="J1385">
        <v>17</v>
      </c>
      <c r="K1385">
        <v>319</v>
      </c>
      <c r="L1385">
        <v>1</v>
      </c>
      <c r="M1385" t="s">
        <v>39</v>
      </c>
      <c r="N1385" s="2" t="s">
        <v>9172</v>
      </c>
      <c r="O1385" s="2" t="s">
        <v>9173</v>
      </c>
      <c r="P1385" s="2" t="s">
        <v>9172</v>
      </c>
      <c r="Q1385" s="2" t="s">
        <v>9173</v>
      </c>
      <c r="S1385" s="3">
        <v>1</v>
      </c>
      <c r="T1385">
        <v>9.002654817422226E-2</v>
      </c>
    </row>
    <row r="1386" spans="1:20">
      <c r="A1386" t="s">
        <v>1418</v>
      </c>
      <c r="B1386" s="1">
        <v>8591</v>
      </c>
      <c r="C1386" t="s">
        <v>19</v>
      </c>
      <c r="D1386" t="s">
        <v>12</v>
      </c>
      <c r="E1386" t="s">
        <v>20</v>
      </c>
      <c r="F1386" t="s">
        <v>25</v>
      </c>
      <c r="G1386">
        <v>0</v>
      </c>
      <c r="H1386" t="s">
        <v>15</v>
      </c>
      <c r="I1386" t="s">
        <v>21</v>
      </c>
      <c r="J1386">
        <v>25</v>
      </c>
      <c r="K1386">
        <v>150</v>
      </c>
      <c r="L1386">
        <v>4</v>
      </c>
      <c r="M1386" t="s">
        <v>17</v>
      </c>
      <c r="N1386" s="2" t="s">
        <v>9172</v>
      </c>
      <c r="O1386" s="2" t="s">
        <v>9173</v>
      </c>
      <c r="P1386" s="2" t="s">
        <v>9172</v>
      </c>
      <c r="Q1386" s="2" t="s">
        <v>9173</v>
      </c>
      <c r="S1386" s="3">
        <v>1</v>
      </c>
      <c r="T1386">
        <v>7.6195164153443254E-2</v>
      </c>
    </row>
    <row r="1387" spans="1:20">
      <c r="A1387" t="s">
        <v>1419</v>
      </c>
      <c r="B1387" s="1">
        <v>2647</v>
      </c>
      <c r="C1387" t="s">
        <v>11</v>
      </c>
      <c r="D1387" t="s">
        <v>30</v>
      </c>
      <c r="E1387" t="s">
        <v>52</v>
      </c>
      <c r="F1387" t="s">
        <v>14</v>
      </c>
      <c r="G1387">
        <v>23170</v>
      </c>
      <c r="H1387" t="s">
        <v>15</v>
      </c>
      <c r="I1387" t="s">
        <v>36</v>
      </c>
      <c r="J1387">
        <v>45</v>
      </c>
      <c r="K1387">
        <v>79</v>
      </c>
      <c r="L1387">
        <v>21</v>
      </c>
      <c r="M1387" t="s">
        <v>17</v>
      </c>
      <c r="N1387" s="2" t="s">
        <v>9173</v>
      </c>
      <c r="O1387" s="2" t="s">
        <v>9173</v>
      </c>
      <c r="P1387" s="2" t="s">
        <v>9172</v>
      </c>
      <c r="Q1387" s="2" t="s">
        <v>9173</v>
      </c>
      <c r="S1387" s="3">
        <v>0</v>
      </c>
      <c r="T1387">
        <v>0.61212392692087403</v>
      </c>
    </row>
    <row r="1388" spans="1:20">
      <c r="A1388" t="s">
        <v>1420</v>
      </c>
      <c r="B1388" s="1">
        <v>4607</v>
      </c>
      <c r="C1388" t="s">
        <v>11</v>
      </c>
      <c r="D1388" t="s">
        <v>12</v>
      </c>
      <c r="E1388" t="s">
        <v>52</v>
      </c>
      <c r="F1388" t="s">
        <v>14</v>
      </c>
      <c r="G1388">
        <v>17343</v>
      </c>
      <c r="H1388" t="s">
        <v>33</v>
      </c>
      <c r="I1388" t="s">
        <v>21</v>
      </c>
      <c r="J1388">
        <v>36</v>
      </c>
      <c r="K1388">
        <v>87</v>
      </c>
      <c r="L1388">
        <v>9</v>
      </c>
      <c r="M1388" t="s">
        <v>17</v>
      </c>
      <c r="N1388" s="2" t="s">
        <v>9173</v>
      </c>
      <c r="O1388" s="2" t="s">
        <v>9173</v>
      </c>
      <c r="P1388" s="2" t="s">
        <v>9173</v>
      </c>
      <c r="Q1388" s="2" t="s">
        <v>9173</v>
      </c>
      <c r="S1388" s="3">
        <v>1</v>
      </c>
      <c r="T1388">
        <v>0.96683975912949061</v>
      </c>
    </row>
    <row r="1389" spans="1:20">
      <c r="A1389" t="s">
        <v>1421</v>
      </c>
      <c r="B1389" s="1">
        <v>4861</v>
      </c>
      <c r="C1389" t="s">
        <v>11</v>
      </c>
      <c r="D1389" t="s">
        <v>30</v>
      </c>
      <c r="E1389" t="s">
        <v>35</v>
      </c>
      <c r="F1389" t="s">
        <v>25</v>
      </c>
      <c r="G1389">
        <v>25854</v>
      </c>
      <c r="H1389" t="s">
        <v>15</v>
      </c>
      <c r="I1389" t="s">
        <v>21</v>
      </c>
      <c r="J1389">
        <v>46</v>
      </c>
      <c r="K1389">
        <v>68</v>
      </c>
      <c r="L1389">
        <v>24</v>
      </c>
      <c r="M1389" t="s">
        <v>17</v>
      </c>
      <c r="N1389" s="2" t="s">
        <v>9173</v>
      </c>
      <c r="O1389" s="2" t="s">
        <v>9173</v>
      </c>
      <c r="P1389" s="2" t="s">
        <v>9172</v>
      </c>
      <c r="Q1389" s="2" t="s">
        <v>9172</v>
      </c>
      <c r="S1389" s="3">
        <v>0</v>
      </c>
      <c r="T1389">
        <v>0.67583168934836602</v>
      </c>
    </row>
    <row r="1390" spans="1:20">
      <c r="A1390" t="s">
        <v>1422</v>
      </c>
      <c r="B1390" s="1">
        <v>2581</v>
      </c>
      <c r="C1390" t="s">
        <v>11</v>
      </c>
      <c r="D1390" t="s">
        <v>30</v>
      </c>
      <c r="E1390" t="s">
        <v>13</v>
      </c>
      <c r="F1390" t="s">
        <v>25</v>
      </c>
      <c r="G1390">
        <v>46900</v>
      </c>
      <c r="H1390" t="s">
        <v>15</v>
      </c>
      <c r="I1390" t="s">
        <v>16</v>
      </c>
      <c r="J1390">
        <v>39</v>
      </c>
      <c r="K1390">
        <v>84</v>
      </c>
      <c r="L1390">
        <v>13</v>
      </c>
      <c r="M1390" t="s">
        <v>17</v>
      </c>
      <c r="N1390" s="2" t="s">
        <v>9172</v>
      </c>
      <c r="O1390" s="2" t="s">
        <v>9173</v>
      </c>
      <c r="P1390" s="2" t="s">
        <v>9172</v>
      </c>
      <c r="Q1390" s="2" t="s">
        <v>9173</v>
      </c>
      <c r="S1390" s="3">
        <v>0</v>
      </c>
      <c r="T1390">
        <v>0.70320287798680503</v>
      </c>
    </row>
    <row r="1391" spans="1:20">
      <c r="A1391" t="s">
        <v>1423</v>
      </c>
      <c r="B1391" s="1">
        <v>8647</v>
      </c>
      <c r="C1391" t="s">
        <v>11</v>
      </c>
      <c r="D1391" t="s">
        <v>43</v>
      </c>
      <c r="E1391" t="s">
        <v>13</v>
      </c>
      <c r="F1391" t="s">
        <v>14</v>
      </c>
      <c r="G1391">
        <v>64125</v>
      </c>
      <c r="H1391" t="s">
        <v>33</v>
      </c>
      <c r="I1391" t="s">
        <v>16</v>
      </c>
      <c r="J1391">
        <v>21</v>
      </c>
      <c r="K1391">
        <v>154</v>
      </c>
      <c r="L1391">
        <v>3</v>
      </c>
      <c r="M1391" t="s">
        <v>57</v>
      </c>
      <c r="N1391" s="2" t="s">
        <v>9173</v>
      </c>
      <c r="O1391" s="2" t="s">
        <v>9172</v>
      </c>
      <c r="P1391" s="2" t="s">
        <v>9172</v>
      </c>
      <c r="Q1391" s="2" t="s">
        <v>9173</v>
      </c>
      <c r="S1391" s="3">
        <v>0</v>
      </c>
      <c r="T1391">
        <v>0.73077032423148414</v>
      </c>
    </row>
    <row r="1392" spans="1:20">
      <c r="A1392" t="s">
        <v>1424</v>
      </c>
      <c r="B1392" s="1">
        <v>8406</v>
      </c>
      <c r="C1392" t="s">
        <v>11</v>
      </c>
      <c r="D1392" t="s">
        <v>43</v>
      </c>
      <c r="E1392" t="s">
        <v>13</v>
      </c>
      <c r="F1392" t="s">
        <v>25</v>
      </c>
      <c r="G1392">
        <v>85355</v>
      </c>
      <c r="H1392" t="s">
        <v>15</v>
      </c>
      <c r="I1392" t="s">
        <v>16</v>
      </c>
      <c r="J1392">
        <v>44</v>
      </c>
      <c r="K1392">
        <v>39</v>
      </c>
      <c r="L1392">
        <v>34</v>
      </c>
      <c r="M1392" t="s">
        <v>39</v>
      </c>
      <c r="N1392" s="2" t="s">
        <v>9173</v>
      </c>
      <c r="O1392" s="2" t="s">
        <v>9172</v>
      </c>
      <c r="P1392" s="2" t="s">
        <v>9172</v>
      </c>
      <c r="Q1392" s="2" t="s">
        <v>9172</v>
      </c>
      <c r="S1392" s="3">
        <v>0</v>
      </c>
      <c r="T1392">
        <v>5.6839358553681225E-2</v>
      </c>
    </row>
    <row r="1393" spans="1:20">
      <c r="A1393" t="s">
        <v>1425</v>
      </c>
      <c r="B1393" s="1">
        <v>3097</v>
      </c>
      <c r="C1393" t="s">
        <v>19</v>
      </c>
      <c r="D1393" t="s">
        <v>30</v>
      </c>
      <c r="E1393" t="s">
        <v>13</v>
      </c>
      <c r="F1393" t="s">
        <v>14</v>
      </c>
      <c r="G1393">
        <v>21604</v>
      </c>
      <c r="H1393" t="s">
        <v>15</v>
      </c>
      <c r="I1393" t="s">
        <v>36</v>
      </c>
      <c r="J1393">
        <v>36</v>
      </c>
      <c r="K1393">
        <v>105</v>
      </c>
      <c r="L1393">
        <v>14</v>
      </c>
      <c r="M1393" t="s">
        <v>17</v>
      </c>
      <c r="N1393" s="2" t="s">
        <v>9172</v>
      </c>
      <c r="O1393" s="2" t="s">
        <v>9173</v>
      </c>
      <c r="P1393" s="2" t="s">
        <v>9172</v>
      </c>
      <c r="Q1393" s="2" t="s">
        <v>9173</v>
      </c>
      <c r="S1393" s="3">
        <v>0</v>
      </c>
      <c r="T1393">
        <v>0.29909921172033027</v>
      </c>
    </row>
    <row r="1394" spans="1:20">
      <c r="A1394" t="s">
        <v>1426</v>
      </c>
      <c r="B1394" s="1">
        <v>29412</v>
      </c>
      <c r="C1394" t="s">
        <v>11</v>
      </c>
      <c r="D1394" t="s">
        <v>43</v>
      </c>
      <c r="E1394" t="s">
        <v>20</v>
      </c>
      <c r="F1394" t="s">
        <v>25</v>
      </c>
      <c r="G1394">
        <v>0</v>
      </c>
      <c r="H1394" t="s">
        <v>15</v>
      </c>
      <c r="I1394" t="s">
        <v>36</v>
      </c>
      <c r="J1394">
        <v>22</v>
      </c>
      <c r="K1394">
        <v>153</v>
      </c>
      <c r="L1394">
        <v>0</v>
      </c>
      <c r="M1394" t="s">
        <v>17</v>
      </c>
      <c r="N1394" s="2" t="s">
        <v>9172</v>
      </c>
      <c r="O1394" s="2" t="s">
        <v>9173</v>
      </c>
      <c r="P1394" s="2" t="s">
        <v>9172</v>
      </c>
      <c r="Q1394" s="2" t="s">
        <v>9173</v>
      </c>
      <c r="S1394" s="3">
        <v>1</v>
      </c>
      <c r="T1394">
        <v>0.96045138359090843</v>
      </c>
    </row>
    <row r="1395" spans="1:20">
      <c r="A1395" t="s">
        <v>1427</v>
      </c>
      <c r="B1395" s="1">
        <v>5899</v>
      </c>
      <c r="C1395" t="s">
        <v>19</v>
      </c>
      <c r="D1395" t="s">
        <v>12</v>
      </c>
      <c r="E1395" t="s">
        <v>13</v>
      </c>
      <c r="F1395" t="s">
        <v>14</v>
      </c>
      <c r="G1395">
        <v>53998</v>
      </c>
      <c r="H1395" t="s">
        <v>15</v>
      </c>
      <c r="I1395" t="s">
        <v>36</v>
      </c>
      <c r="J1395">
        <v>21</v>
      </c>
      <c r="K1395">
        <v>96</v>
      </c>
      <c r="L1395">
        <v>5</v>
      </c>
      <c r="M1395" t="s">
        <v>17</v>
      </c>
      <c r="N1395" s="2" t="s">
        <v>9172</v>
      </c>
      <c r="O1395" s="2" t="s">
        <v>9173</v>
      </c>
      <c r="P1395" s="2" t="s">
        <v>9172</v>
      </c>
      <c r="Q1395" s="2" t="s">
        <v>9173</v>
      </c>
      <c r="S1395" s="3">
        <v>1</v>
      </c>
      <c r="T1395">
        <v>0.3064040123980511</v>
      </c>
    </row>
    <row r="1396" spans="1:20">
      <c r="A1396" t="s">
        <v>1428</v>
      </c>
      <c r="B1396" s="1">
        <v>17498</v>
      </c>
      <c r="C1396" t="s">
        <v>11</v>
      </c>
      <c r="D1396" t="s">
        <v>30</v>
      </c>
      <c r="E1396" t="s">
        <v>20</v>
      </c>
      <c r="F1396" t="s">
        <v>25</v>
      </c>
      <c r="G1396">
        <v>0</v>
      </c>
      <c r="H1396" t="s">
        <v>15</v>
      </c>
      <c r="I1396" t="s">
        <v>36</v>
      </c>
      <c r="J1396">
        <v>33</v>
      </c>
      <c r="K1396">
        <v>115</v>
      </c>
      <c r="L1396">
        <v>9</v>
      </c>
      <c r="M1396" t="s">
        <v>17</v>
      </c>
      <c r="N1396" s="2" t="s">
        <v>9173</v>
      </c>
      <c r="O1396" s="2" t="s">
        <v>9173</v>
      </c>
      <c r="P1396" s="2" t="s">
        <v>9172</v>
      </c>
      <c r="Q1396" s="2" t="s">
        <v>9173</v>
      </c>
      <c r="S1396" s="3">
        <v>0</v>
      </c>
      <c r="T1396">
        <v>0.73223637404490094</v>
      </c>
    </row>
    <row r="1397" spans="1:20">
      <c r="A1397" t="s">
        <v>1429</v>
      </c>
      <c r="B1397" s="1">
        <v>3219</v>
      </c>
      <c r="C1397" t="s">
        <v>19</v>
      </c>
      <c r="D1397" t="s">
        <v>43</v>
      </c>
      <c r="E1397" t="s">
        <v>13</v>
      </c>
      <c r="F1397" t="s">
        <v>14</v>
      </c>
      <c r="G1397">
        <v>68776</v>
      </c>
      <c r="H1397" t="s">
        <v>27</v>
      </c>
      <c r="I1397" t="s">
        <v>16</v>
      </c>
      <c r="J1397">
        <v>43</v>
      </c>
      <c r="K1397">
        <v>64</v>
      </c>
      <c r="L1397">
        <v>28</v>
      </c>
      <c r="M1397" t="s">
        <v>17</v>
      </c>
      <c r="N1397" s="2" t="s">
        <v>9172</v>
      </c>
      <c r="O1397" s="2" t="s">
        <v>9173</v>
      </c>
      <c r="P1397" s="2" t="s">
        <v>9172</v>
      </c>
      <c r="Q1397" s="2" t="s">
        <v>9173</v>
      </c>
      <c r="S1397" s="3">
        <v>0</v>
      </c>
      <c r="T1397">
        <v>0.69673857265000161</v>
      </c>
    </row>
    <row r="1398" spans="1:20">
      <c r="A1398" t="s">
        <v>1430</v>
      </c>
      <c r="B1398" s="1">
        <v>23207</v>
      </c>
      <c r="C1398" t="s">
        <v>19</v>
      </c>
      <c r="D1398" t="s">
        <v>43</v>
      </c>
      <c r="E1398" t="s">
        <v>13</v>
      </c>
      <c r="F1398" t="s">
        <v>14</v>
      </c>
      <c r="G1398">
        <v>45039</v>
      </c>
      <c r="H1398" t="s">
        <v>27</v>
      </c>
      <c r="I1398" t="s">
        <v>16</v>
      </c>
      <c r="J1398">
        <v>42</v>
      </c>
      <c r="K1398">
        <v>68</v>
      </c>
      <c r="L1398">
        <v>27</v>
      </c>
      <c r="M1398" t="s">
        <v>57</v>
      </c>
      <c r="N1398" s="2" t="s">
        <v>9172</v>
      </c>
      <c r="O1398" s="2" t="s">
        <v>9173</v>
      </c>
      <c r="P1398" s="2" t="s">
        <v>9172</v>
      </c>
      <c r="Q1398" s="2" t="s">
        <v>9173</v>
      </c>
      <c r="S1398" s="3">
        <v>0</v>
      </c>
      <c r="T1398">
        <v>8.5190528577748004E-2</v>
      </c>
    </row>
    <row r="1399" spans="1:20">
      <c r="A1399" t="s">
        <v>1431</v>
      </c>
      <c r="B1399" s="1">
        <v>8032</v>
      </c>
      <c r="C1399" t="s">
        <v>11</v>
      </c>
      <c r="D1399" t="s">
        <v>32</v>
      </c>
      <c r="E1399" t="s">
        <v>13</v>
      </c>
      <c r="F1399" t="s">
        <v>25</v>
      </c>
      <c r="G1399">
        <v>27658</v>
      </c>
      <c r="H1399" t="s">
        <v>27</v>
      </c>
      <c r="I1399" t="s">
        <v>16</v>
      </c>
      <c r="J1399">
        <v>24</v>
      </c>
      <c r="K1399">
        <v>114</v>
      </c>
      <c r="L1399">
        <v>4</v>
      </c>
      <c r="M1399" t="s">
        <v>17</v>
      </c>
      <c r="N1399" s="2" t="s">
        <v>9173</v>
      </c>
      <c r="O1399" s="2" t="s">
        <v>9173</v>
      </c>
      <c r="P1399" s="2" t="s">
        <v>9173</v>
      </c>
      <c r="Q1399" s="2" t="s">
        <v>9173</v>
      </c>
      <c r="S1399" s="3">
        <v>1</v>
      </c>
      <c r="T1399">
        <v>0.79721380621065097</v>
      </c>
    </row>
    <row r="1400" spans="1:20">
      <c r="A1400" t="s">
        <v>1432</v>
      </c>
      <c r="B1400" s="1">
        <v>13919</v>
      </c>
      <c r="C1400" t="s">
        <v>23</v>
      </c>
      <c r="D1400" t="s">
        <v>43</v>
      </c>
      <c r="E1400" t="s">
        <v>13</v>
      </c>
      <c r="F1400" t="s">
        <v>25</v>
      </c>
      <c r="G1400">
        <v>64113</v>
      </c>
      <c r="H1400" t="s">
        <v>15</v>
      </c>
      <c r="I1400" t="s">
        <v>36</v>
      </c>
      <c r="J1400">
        <v>49</v>
      </c>
      <c r="K1400">
        <v>95</v>
      </c>
      <c r="L1400">
        <v>24</v>
      </c>
      <c r="M1400" t="s">
        <v>17</v>
      </c>
      <c r="N1400" s="2" t="s">
        <v>9173</v>
      </c>
      <c r="O1400" s="2" t="s">
        <v>9173</v>
      </c>
      <c r="P1400" s="2" t="s">
        <v>9172</v>
      </c>
      <c r="Q1400" s="2" t="s">
        <v>9172</v>
      </c>
      <c r="S1400" s="3">
        <v>0</v>
      </c>
      <c r="T1400">
        <v>0.77244098241088954</v>
      </c>
    </row>
    <row r="1401" spans="1:20">
      <c r="A1401" t="s">
        <v>1433</v>
      </c>
      <c r="B1401" s="1">
        <v>8966</v>
      </c>
      <c r="C1401" t="s">
        <v>19</v>
      </c>
      <c r="D1401" t="s">
        <v>43</v>
      </c>
      <c r="E1401" t="s">
        <v>13</v>
      </c>
      <c r="F1401" t="s">
        <v>25</v>
      </c>
      <c r="G1401">
        <v>41829</v>
      </c>
      <c r="H1401" t="s">
        <v>15</v>
      </c>
      <c r="I1401" t="s">
        <v>16</v>
      </c>
      <c r="J1401">
        <v>25</v>
      </c>
      <c r="K1401">
        <v>96</v>
      </c>
      <c r="L1401">
        <v>11</v>
      </c>
      <c r="M1401" t="s">
        <v>17</v>
      </c>
      <c r="N1401" s="2" t="s">
        <v>9173</v>
      </c>
      <c r="O1401" s="2" t="s">
        <v>9173</v>
      </c>
      <c r="P1401" s="2" t="s">
        <v>9172</v>
      </c>
      <c r="Q1401" s="2" t="s">
        <v>9173</v>
      </c>
      <c r="S1401" s="3">
        <v>0</v>
      </c>
      <c r="T1401">
        <v>0.41559137982111022</v>
      </c>
    </row>
    <row r="1402" spans="1:20">
      <c r="A1402" t="s">
        <v>1434</v>
      </c>
      <c r="B1402" s="1">
        <v>11982</v>
      </c>
      <c r="C1402" t="s">
        <v>11</v>
      </c>
      <c r="D1402" t="s">
        <v>32</v>
      </c>
      <c r="E1402" t="s">
        <v>94</v>
      </c>
      <c r="F1402" t="s">
        <v>14</v>
      </c>
      <c r="G1402">
        <v>21514</v>
      </c>
      <c r="H1402" t="s">
        <v>33</v>
      </c>
      <c r="I1402" t="s">
        <v>16</v>
      </c>
      <c r="J1402">
        <v>18</v>
      </c>
      <c r="K1402">
        <v>108</v>
      </c>
      <c r="L1402">
        <v>0</v>
      </c>
      <c r="M1402" t="s">
        <v>17</v>
      </c>
      <c r="N1402" s="2" t="s">
        <v>9173</v>
      </c>
      <c r="O1402" s="2" t="s">
        <v>9173</v>
      </c>
      <c r="P1402" s="2" t="s">
        <v>9172</v>
      </c>
      <c r="Q1402" s="2" t="s">
        <v>9173</v>
      </c>
      <c r="S1402" s="3">
        <v>0</v>
      </c>
      <c r="T1402">
        <v>0.84432065339960183</v>
      </c>
    </row>
    <row r="1403" spans="1:20">
      <c r="A1403" t="s">
        <v>1435</v>
      </c>
      <c r="B1403" s="1">
        <v>5533</v>
      </c>
      <c r="C1403" t="s">
        <v>11</v>
      </c>
      <c r="D1403" t="s">
        <v>32</v>
      </c>
      <c r="E1403" t="s">
        <v>13</v>
      </c>
      <c r="F1403" t="s">
        <v>25</v>
      </c>
      <c r="G1403">
        <v>27722</v>
      </c>
      <c r="H1403" t="s">
        <v>15</v>
      </c>
      <c r="I1403" t="s">
        <v>36</v>
      </c>
      <c r="J1403">
        <v>17</v>
      </c>
      <c r="K1403">
        <v>93</v>
      </c>
      <c r="L1403">
        <v>3</v>
      </c>
      <c r="M1403" t="s">
        <v>17</v>
      </c>
      <c r="N1403" s="2" t="s">
        <v>9172</v>
      </c>
      <c r="O1403" s="2" t="s">
        <v>9173</v>
      </c>
      <c r="P1403" s="2" t="s">
        <v>9172</v>
      </c>
      <c r="Q1403" s="2" t="s">
        <v>9173</v>
      </c>
      <c r="S1403" s="3">
        <v>1</v>
      </c>
      <c r="T1403">
        <v>0.49722168710884718</v>
      </c>
    </row>
    <row r="1404" spans="1:20">
      <c r="A1404" t="s">
        <v>1436</v>
      </c>
      <c r="B1404" s="1">
        <v>11661</v>
      </c>
      <c r="C1404" t="s">
        <v>23</v>
      </c>
      <c r="D1404" t="s">
        <v>30</v>
      </c>
      <c r="E1404" t="s">
        <v>13</v>
      </c>
      <c r="F1404" t="s">
        <v>14</v>
      </c>
      <c r="G1404">
        <v>21506</v>
      </c>
      <c r="H1404" t="s">
        <v>15</v>
      </c>
      <c r="I1404" t="s">
        <v>36</v>
      </c>
      <c r="J1404">
        <v>21</v>
      </c>
      <c r="K1404">
        <v>173</v>
      </c>
      <c r="L1404">
        <v>11</v>
      </c>
      <c r="M1404" t="s">
        <v>17</v>
      </c>
      <c r="N1404" s="2" t="s">
        <v>9172</v>
      </c>
      <c r="O1404" s="2" t="s">
        <v>9173</v>
      </c>
      <c r="P1404" s="2" t="s">
        <v>9172</v>
      </c>
      <c r="Q1404" s="2" t="s">
        <v>9173</v>
      </c>
      <c r="S1404" s="3">
        <v>0</v>
      </c>
      <c r="T1404">
        <v>0.80489523839433452</v>
      </c>
    </row>
    <row r="1405" spans="1:20">
      <c r="A1405" t="s">
        <v>1437</v>
      </c>
      <c r="B1405" s="1">
        <v>2886</v>
      </c>
      <c r="C1405" t="s">
        <v>19</v>
      </c>
      <c r="D1405" t="s">
        <v>43</v>
      </c>
      <c r="E1405" t="s">
        <v>94</v>
      </c>
      <c r="F1405" t="s">
        <v>14</v>
      </c>
      <c r="G1405">
        <v>10312</v>
      </c>
      <c r="H1405" t="s">
        <v>15</v>
      </c>
      <c r="I1405" t="s">
        <v>16</v>
      </c>
      <c r="J1405">
        <v>33</v>
      </c>
      <c r="K1405">
        <v>106</v>
      </c>
      <c r="L1405">
        <v>10</v>
      </c>
      <c r="M1405" t="s">
        <v>57</v>
      </c>
      <c r="N1405" s="2" t="s">
        <v>9172</v>
      </c>
      <c r="O1405" s="2" t="s">
        <v>9173</v>
      </c>
      <c r="P1405" s="2" t="s">
        <v>9173</v>
      </c>
      <c r="Q1405" s="2" t="s">
        <v>9173</v>
      </c>
      <c r="S1405" s="3">
        <v>1</v>
      </c>
      <c r="T1405">
        <v>0.87427169358091039</v>
      </c>
    </row>
    <row r="1406" spans="1:20">
      <c r="A1406" t="s">
        <v>1438</v>
      </c>
      <c r="B1406" s="1">
        <v>12742</v>
      </c>
      <c r="C1406" t="s">
        <v>11</v>
      </c>
      <c r="D1406" t="s">
        <v>12</v>
      </c>
      <c r="E1406" t="s">
        <v>13</v>
      </c>
      <c r="F1406" t="s">
        <v>14</v>
      </c>
      <c r="G1406">
        <v>73054</v>
      </c>
      <c r="H1406" t="s">
        <v>33</v>
      </c>
      <c r="I1406" t="s">
        <v>16</v>
      </c>
      <c r="J1406">
        <v>51</v>
      </c>
      <c r="K1406">
        <v>66</v>
      </c>
      <c r="L1406">
        <v>34</v>
      </c>
      <c r="M1406" t="s">
        <v>17</v>
      </c>
      <c r="N1406" s="2" t="s">
        <v>9172</v>
      </c>
      <c r="O1406" s="2" t="s">
        <v>9173</v>
      </c>
      <c r="P1406" s="2" t="s">
        <v>9172</v>
      </c>
      <c r="Q1406" s="2" t="s">
        <v>9173</v>
      </c>
      <c r="S1406" s="3">
        <v>0</v>
      </c>
      <c r="T1406">
        <v>0.88435401436144212</v>
      </c>
    </row>
    <row r="1407" spans="1:20">
      <c r="A1407" t="s">
        <v>1439</v>
      </c>
      <c r="B1407" s="1">
        <v>5398</v>
      </c>
      <c r="C1407" t="s">
        <v>11</v>
      </c>
      <c r="D1407" t="s">
        <v>12</v>
      </c>
      <c r="E1407" t="s">
        <v>13</v>
      </c>
      <c r="F1407" t="s">
        <v>14</v>
      </c>
      <c r="G1407">
        <v>73775</v>
      </c>
      <c r="H1407" t="s">
        <v>15</v>
      </c>
      <c r="I1407" t="s">
        <v>36</v>
      </c>
      <c r="J1407">
        <v>24</v>
      </c>
      <c r="K1407">
        <v>71</v>
      </c>
      <c r="L1407">
        <v>14</v>
      </c>
      <c r="M1407" t="s">
        <v>17</v>
      </c>
      <c r="N1407" s="2" t="s">
        <v>9173</v>
      </c>
      <c r="O1407" s="2" t="s">
        <v>9173</v>
      </c>
      <c r="P1407" s="2" t="s">
        <v>9172</v>
      </c>
      <c r="Q1407" s="2" t="s">
        <v>9173</v>
      </c>
      <c r="S1407" s="3">
        <v>0</v>
      </c>
      <c r="T1407">
        <v>0.3379193727569279</v>
      </c>
    </row>
    <row r="1408" spans="1:20">
      <c r="A1408" t="s">
        <v>1440</v>
      </c>
      <c r="B1408" s="1">
        <v>7285</v>
      </c>
      <c r="C1408" t="s">
        <v>11</v>
      </c>
      <c r="D1408" t="s">
        <v>43</v>
      </c>
      <c r="E1408" t="s">
        <v>13</v>
      </c>
      <c r="F1408" t="s">
        <v>25</v>
      </c>
      <c r="G1408">
        <v>44788</v>
      </c>
      <c r="H1408" t="s">
        <v>15</v>
      </c>
      <c r="I1408" t="s">
        <v>16</v>
      </c>
      <c r="J1408">
        <v>17</v>
      </c>
      <c r="K1408">
        <v>79</v>
      </c>
      <c r="L1408">
        <v>6</v>
      </c>
      <c r="M1408" t="s">
        <v>39</v>
      </c>
      <c r="N1408" s="2" t="s">
        <v>9173</v>
      </c>
      <c r="O1408" s="2" t="s">
        <v>9172</v>
      </c>
      <c r="P1408" s="2" t="s">
        <v>9172</v>
      </c>
      <c r="Q1408" s="2" t="s">
        <v>9173</v>
      </c>
      <c r="S1408" s="3">
        <v>0</v>
      </c>
      <c r="T1408">
        <v>0.41089792568744066</v>
      </c>
    </row>
    <row r="1409" spans="1:20">
      <c r="A1409" t="s">
        <v>1441</v>
      </c>
      <c r="B1409" s="1">
        <v>17652</v>
      </c>
      <c r="C1409" t="s">
        <v>19</v>
      </c>
      <c r="D1409" t="s">
        <v>43</v>
      </c>
      <c r="E1409" t="s">
        <v>35</v>
      </c>
      <c r="F1409" t="s">
        <v>14</v>
      </c>
      <c r="G1409">
        <v>22510</v>
      </c>
      <c r="H1409" t="s">
        <v>15</v>
      </c>
      <c r="I1409" t="s">
        <v>21</v>
      </c>
      <c r="J1409">
        <v>45</v>
      </c>
      <c r="K1409">
        <v>121</v>
      </c>
      <c r="L1409">
        <v>19</v>
      </c>
      <c r="M1409" t="s">
        <v>39</v>
      </c>
      <c r="N1409" s="2" t="s">
        <v>9173</v>
      </c>
      <c r="O1409" s="2" t="s">
        <v>9173</v>
      </c>
      <c r="P1409" s="2" t="s">
        <v>9172</v>
      </c>
      <c r="Q1409" s="2" t="s">
        <v>9173</v>
      </c>
      <c r="S1409" s="3">
        <v>0</v>
      </c>
      <c r="T1409">
        <v>0.96143702881477633</v>
      </c>
    </row>
    <row r="1410" spans="1:20">
      <c r="A1410" t="s">
        <v>1442</v>
      </c>
      <c r="B1410" s="1">
        <v>17030</v>
      </c>
      <c r="C1410" t="s">
        <v>19</v>
      </c>
      <c r="D1410" t="s">
        <v>32</v>
      </c>
      <c r="E1410" t="s">
        <v>13</v>
      </c>
      <c r="F1410" t="s">
        <v>25</v>
      </c>
      <c r="G1410">
        <v>54613</v>
      </c>
      <c r="H1410" t="s">
        <v>33</v>
      </c>
      <c r="I1410" t="s">
        <v>36</v>
      </c>
      <c r="J1410">
        <v>36</v>
      </c>
      <c r="K1410">
        <v>185</v>
      </c>
      <c r="L1410">
        <v>29</v>
      </c>
      <c r="M1410" t="s">
        <v>17</v>
      </c>
      <c r="N1410" s="2" t="s">
        <v>9173</v>
      </c>
      <c r="O1410" s="2" t="s">
        <v>9173</v>
      </c>
      <c r="P1410" s="2" t="s">
        <v>9172</v>
      </c>
      <c r="Q1410" s="2" t="s">
        <v>9173</v>
      </c>
      <c r="S1410" s="3">
        <v>0</v>
      </c>
      <c r="T1410">
        <v>0.87214328994608636</v>
      </c>
    </row>
    <row r="1411" spans="1:20">
      <c r="A1411" t="s">
        <v>1443</v>
      </c>
      <c r="B1411" s="1">
        <v>2491</v>
      </c>
      <c r="C1411" t="s">
        <v>11</v>
      </c>
      <c r="D1411" t="s">
        <v>43</v>
      </c>
      <c r="E1411" t="s">
        <v>35</v>
      </c>
      <c r="F1411" t="s">
        <v>14</v>
      </c>
      <c r="G1411">
        <v>25965</v>
      </c>
      <c r="H1411" t="s">
        <v>15</v>
      </c>
      <c r="I1411" t="s">
        <v>36</v>
      </c>
      <c r="J1411">
        <v>44</v>
      </c>
      <c r="K1411">
        <v>47</v>
      </c>
      <c r="L1411">
        <v>23</v>
      </c>
      <c r="M1411" t="s">
        <v>17</v>
      </c>
      <c r="N1411" s="2" t="s">
        <v>9172</v>
      </c>
      <c r="O1411" s="2" t="s">
        <v>9173</v>
      </c>
      <c r="P1411" s="2" t="s">
        <v>9173</v>
      </c>
      <c r="Q1411" s="2" t="s">
        <v>9172</v>
      </c>
      <c r="S1411" s="3">
        <v>1</v>
      </c>
      <c r="T1411">
        <v>0.11227412387368926</v>
      </c>
    </row>
    <row r="1412" spans="1:20">
      <c r="A1412" t="s">
        <v>1444</v>
      </c>
      <c r="B1412" s="1">
        <v>4039</v>
      </c>
      <c r="C1412" t="s">
        <v>11</v>
      </c>
      <c r="D1412" t="s">
        <v>30</v>
      </c>
      <c r="E1412" t="s">
        <v>13</v>
      </c>
      <c r="F1412" t="s">
        <v>14</v>
      </c>
      <c r="G1412">
        <v>34911</v>
      </c>
      <c r="H1412" t="s">
        <v>27</v>
      </c>
      <c r="I1412" t="s">
        <v>36</v>
      </c>
      <c r="J1412">
        <v>31</v>
      </c>
      <c r="K1412">
        <v>151</v>
      </c>
      <c r="L1412">
        <v>6</v>
      </c>
      <c r="M1412" t="s">
        <v>57</v>
      </c>
      <c r="N1412" s="2" t="s">
        <v>9173</v>
      </c>
      <c r="O1412" s="2" t="s">
        <v>9173</v>
      </c>
      <c r="P1412" s="2" t="s">
        <v>9172</v>
      </c>
      <c r="Q1412" s="2" t="s">
        <v>9173</v>
      </c>
      <c r="S1412" s="3">
        <v>1</v>
      </c>
      <c r="T1412">
        <v>0.99119994509555398</v>
      </c>
    </row>
    <row r="1413" spans="1:20">
      <c r="A1413" t="s">
        <v>1445</v>
      </c>
      <c r="B1413" s="1">
        <v>2619</v>
      </c>
      <c r="C1413" t="s">
        <v>11</v>
      </c>
      <c r="D1413" t="s">
        <v>12</v>
      </c>
      <c r="E1413" t="s">
        <v>13</v>
      </c>
      <c r="F1413" t="s">
        <v>25</v>
      </c>
      <c r="G1413">
        <v>78618</v>
      </c>
      <c r="H1413" t="s">
        <v>33</v>
      </c>
      <c r="I1413" t="s">
        <v>36</v>
      </c>
      <c r="J1413">
        <v>17</v>
      </c>
      <c r="K1413">
        <v>90</v>
      </c>
      <c r="L1413">
        <v>7</v>
      </c>
      <c r="M1413" t="s">
        <v>17</v>
      </c>
      <c r="N1413" s="2" t="s">
        <v>9172</v>
      </c>
      <c r="O1413" s="2" t="s">
        <v>9173</v>
      </c>
      <c r="P1413" s="2" t="s">
        <v>9172</v>
      </c>
      <c r="Q1413" s="2" t="s">
        <v>9173</v>
      </c>
      <c r="S1413" s="3">
        <v>0</v>
      </c>
      <c r="T1413">
        <v>9.7477220975550463E-2</v>
      </c>
    </row>
    <row r="1414" spans="1:20">
      <c r="A1414" t="s">
        <v>1446</v>
      </c>
      <c r="B1414" s="1">
        <v>5050</v>
      </c>
      <c r="C1414" t="s">
        <v>11</v>
      </c>
      <c r="D1414" t="s">
        <v>43</v>
      </c>
      <c r="E1414" t="s">
        <v>13</v>
      </c>
      <c r="F1414" t="s">
        <v>14</v>
      </c>
      <c r="G1414">
        <v>61080</v>
      </c>
      <c r="H1414" t="s">
        <v>33</v>
      </c>
      <c r="I1414" t="s">
        <v>21</v>
      </c>
      <c r="J1414">
        <v>17</v>
      </c>
      <c r="K1414">
        <v>86</v>
      </c>
      <c r="L1414">
        <v>7</v>
      </c>
      <c r="M1414" t="s">
        <v>17</v>
      </c>
      <c r="N1414" s="2" t="s">
        <v>9172</v>
      </c>
      <c r="O1414" s="2" t="s">
        <v>9173</v>
      </c>
      <c r="P1414" s="2" t="s">
        <v>9172</v>
      </c>
      <c r="Q1414" s="2" t="s">
        <v>9173</v>
      </c>
      <c r="S1414" s="3">
        <v>0</v>
      </c>
      <c r="T1414">
        <v>0.29965293607658378</v>
      </c>
    </row>
    <row r="1415" spans="1:20">
      <c r="A1415" t="s">
        <v>1447</v>
      </c>
      <c r="B1415" s="1">
        <v>4983</v>
      </c>
      <c r="C1415" t="s">
        <v>11</v>
      </c>
      <c r="D1415" t="s">
        <v>32</v>
      </c>
      <c r="E1415" t="s">
        <v>13</v>
      </c>
      <c r="F1415" t="s">
        <v>14</v>
      </c>
      <c r="G1415">
        <v>60415</v>
      </c>
      <c r="H1415" t="s">
        <v>27</v>
      </c>
      <c r="I1415" t="s">
        <v>36</v>
      </c>
      <c r="J1415">
        <v>29</v>
      </c>
      <c r="K1415">
        <v>80</v>
      </c>
      <c r="L1415">
        <v>10</v>
      </c>
      <c r="M1415" t="s">
        <v>39</v>
      </c>
      <c r="N1415" s="2" t="s">
        <v>9173</v>
      </c>
      <c r="O1415" s="2" t="s">
        <v>9173</v>
      </c>
      <c r="P1415" s="2" t="s">
        <v>9172</v>
      </c>
      <c r="Q1415" s="2" t="s">
        <v>9173</v>
      </c>
      <c r="S1415" s="3">
        <v>1</v>
      </c>
      <c r="T1415">
        <v>0.26689663914353429</v>
      </c>
    </row>
    <row r="1416" spans="1:20">
      <c r="A1416" t="s">
        <v>1448</v>
      </c>
      <c r="B1416" s="1">
        <v>2531</v>
      </c>
      <c r="C1416" t="s">
        <v>11</v>
      </c>
      <c r="D1416" t="s">
        <v>32</v>
      </c>
      <c r="E1416" t="s">
        <v>35</v>
      </c>
      <c r="F1416" t="s">
        <v>14</v>
      </c>
      <c r="G1416">
        <v>25143</v>
      </c>
      <c r="H1416" t="s">
        <v>27</v>
      </c>
      <c r="I1416" t="s">
        <v>36</v>
      </c>
      <c r="J1416">
        <v>45</v>
      </c>
      <c r="K1416">
        <v>52</v>
      </c>
      <c r="L1416">
        <v>34</v>
      </c>
      <c r="M1416" t="s">
        <v>17</v>
      </c>
      <c r="N1416" s="2" t="s">
        <v>9173</v>
      </c>
      <c r="O1416" s="2" t="s">
        <v>9173</v>
      </c>
      <c r="P1416" s="2" t="s">
        <v>9172</v>
      </c>
      <c r="Q1416" s="2" t="s">
        <v>9173</v>
      </c>
      <c r="S1416" s="3">
        <v>0</v>
      </c>
      <c r="T1416">
        <v>0.731814085381019</v>
      </c>
    </row>
    <row r="1417" spans="1:20">
      <c r="A1417" t="s">
        <v>1449</v>
      </c>
      <c r="B1417" s="1">
        <v>7397</v>
      </c>
      <c r="C1417" t="s">
        <v>11</v>
      </c>
      <c r="D1417" t="s">
        <v>30</v>
      </c>
      <c r="E1417" t="s">
        <v>13</v>
      </c>
      <c r="F1417" t="s">
        <v>25</v>
      </c>
      <c r="G1417">
        <v>41045</v>
      </c>
      <c r="H1417" t="s">
        <v>15</v>
      </c>
      <c r="I1417" t="s">
        <v>21</v>
      </c>
      <c r="J1417">
        <v>22</v>
      </c>
      <c r="K1417">
        <v>96</v>
      </c>
      <c r="L1417">
        <v>9</v>
      </c>
      <c r="M1417" t="s">
        <v>17</v>
      </c>
      <c r="N1417" s="2" t="s">
        <v>9172</v>
      </c>
      <c r="O1417" s="2" t="s">
        <v>9172</v>
      </c>
      <c r="P1417" s="2" t="s">
        <v>9172</v>
      </c>
      <c r="Q1417" s="2" t="s">
        <v>9173</v>
      </c>
      <c r="S1417" s="3">
        <v>0</v>
      </c>
      <c r="T1417">
        <v>0.59933299878581103</v>
      </c>
    </row>
    <row r="1418" spans="1:20">
      <c r="A1418" t="s">
        <v>1450</v>
      </c>
      <c r="B1418" s="1">
        <v>3833</v>
      </c>
      <c r="C1418" t="s">
        <v>19</v>
      </c>
      <c r="D1418" t="s">
        <v>30</v>
      </c>
      <c r="E1418" t="s">
        <v>13</v>
      </c>
      <c r="F1418" t="s">
        <v>25</v>
      </c>
      <c r="G1418">
        <v>97729</v>
      </c>
      <c r="H1418" t="s">
        <v>27</v>
      </c>
      <c r="I1418" t="s">
        <v>16</v>
      </c>
      <c r="J1418">
        <v>45</v>
      </c>
      <c r="K1418">
        <v>109</v>
      </c>
      <c r="L1418">
        <v>18</v>
      </c>
      <c r="M1418" t="s">
        <v>17</v>
      </c>
      <c r="N1418" s="2" t="s">
        <v>9172</v>
      </c>
      <c r="O1418" s="2" t="s">
        <v>9173</v>
      </c>
      <c r="P1418" s="2" t="s">
        <v>9173</v>
      </c>
      <c r="Q1418" s="2" t="s">
        <v>9173</v>
      </c>
      <c r="S1418" s="3">
        <v>0</v>
      </c>
      <c r="T1418">
        <v>0.98971059312564813</v>
      </c>
    </row>
    <row r="1419" spans="1:20">
      <c r="A1419" t="s">
        <v>1451</v>
      </c>
      <c r="B1419" s="1">
        <v>4961</v>
      </c>
      <c r="C1419" t="s">
        <v>11</v>
      </c>
      <c r="D1419" t="s">
        <v>43</v>
      </c>
      <c r="E1419" t="s">
        <v>13</v>
      </c>
      <c r="F1419" t="s">
        <v>14</v>
      </c>
      <c r="G1419">
        <v>55702</v>
      </c>
      <c r="H1419" t="s">
        <v>27</v>
      </c>
      <c r="I1419" t="s">
        <v>16</v>
      </c>
      <c r="J1419">
        <v>32</v>
      </c>
      <c r="K1419">
        <v>97</v>
      </c>
      <c r="L1419">
        <v>13</v>
      </c>
      <c r="M1419" t="s">
        <v>17</v>
      </c>
      <c r="N1419" s="2" t="s">
        <v>9172</v>
      </c>
      <c r="O1419" s="2" t="s">
        <v>9173</v>
      </c>
      <c r="P1419" s="2" t="s">
        <v>9172</v>
      </c>
      <c r="Q1419" s="2" t="s">
        <v>9173</v>
      </c>
      <c r="S1419" s="3">
        <v>0</v>
      </c>
      <c r="T1419">
        <v>6.5938662768313033E-2</v>
      </c>
    </row>
    <row r="1420" spans="1:20">
      <c r="A1420" t="s">
        <v>1452</v>
      </c>
      <c r="B1420" s="1">
        <v>3861</v>
      </c>
      <c r="C1420" t="s">
        <v>19</v>
      </c>
      <c r="D1420" t="s">
        <v>30</v>
      </c>
      <c r="E1420" t="s">
        <v>13</v>
      </c>
      <c r="F1420" t="s">
        <v>14</v>
      </c>
      <c r="G1420">
        <v>93272</v>
      </c>
      <c r="H1420" t="s">
        <v>33</v>
      </c>
      <c r="I1420" t="s">
        <v>16</v>
      </c>
      <c r="J1420">
        <v>17</v>
      </c>
      <c r="K1420">
        <v>135</v>
      </c>
      <c r="L1420">
        <v>3</v>
      </c>
      <c r="M1420" t="s">
        <v>17</v>
      </c>
      <c r="N1420" s="2" t="s">
        <v>9172</v>
      </c>
      <c r="O1420" s="2" t="s">
        <v>9172</v>
      </c>
      <c r="P1420" s="2" t="s">
        <v>9172</v>
      </c>
      <c r="Q1420" s="2" t="s">
        <v>9173</v>
      </c>
      <c r="S1420" s="3">
        <v>1</v>
      </c>
      <c r="T1420">
        <v>0.23110514703723842</v>
      </c>
    </row>
    <row r="1421" spans="1:20">
      <c r="A1421" t="s">
        <v>1453</v>
      </c>
      <c r="B1421" s="1">
        <v>22659</v>
      </c>
      <c r="C1421" t="s">
        <v>11</v>
      </c>
      <c r="D1421" t="s">
        <v>12</v>
      </c>
      <c r="E1421" t="s">
        <v>94</v>
      </c>
      <c r="F1421" t="s">
        <v>25</v>
      </c>
      <c r="G1421">
        <v>23665</v>
      </c>
      <c r="H1421" t="s">
        <v>15</v>
      </c>
      <c r="I1421" t="s">
        <v>16</v>
      </c>
      <c r="J1421">
        <v>31</v>
      </c>
      <c r="K1421">
        <v>89</v>
      </c>
      <c r="L1421">
        <v>19</v>
      </c>
      <c r="M1421" t="s">
        <v>17</v>
      </c>
      <c r="N1421" s="2" t="s">
        <v>9172</v>
      </c>
      <c r="O1421" s="2" t="s">
        <v>9173</v>
      </c>
      <c r="P1421" s="2" t="s">
        <v>9172</v>
      </c>
      <c r="Q1421" s="2" t="s">
        <v>9173</v>
      </c>
      <c r="S1421" s="3">
        <v>0</v>
      </c>
      <c r="T1421">
        <v>0.18420625486607023</v>
      </c>
    </row>
    <row r="1422" spans="1:20">
      <c r="A1422" t="s">
        <v>1454</v>
      </c>
      <c r="B1422" s="1">
        <v>10409</v>
      </c>
      <c r="C1422" t="s">
        <v>11</v>
      </c>
      <c r="D1422" t="s">
        <v>43</v>
      </c>
      <c r="E1422" t="s">
        <v>94</v>
      </c>
      <c r="F1422" t="s">
        <v>25</v>
      </c>
      <c r="G1422">
        <v>20228</v>
      </c>
      <c r="H1422" t="s">
        <v>15</v>
      </c>
      <c r="I1422" t="s">
        <v>36</v>
      </c>
      <c r="J1422">
        <v>17</v>
      </c>
      <c r="K1422">
        <v>127</v>
      </c>
      <c r="L1422">
        <v>3</v>
      </c>
      <c r="M1422" t="s">
        <v>17</v>
      </c>
      <c r="N1422" s="2" t="s">
        <v>9172</v>
      </c>
      <c r="O1422" s="2" t="s">
        <v>9173</v>
      </c>
      <c r="P1422" s="2" t="s">
        <v>9173</v>
      </c>
      <c r="Q1422" s="2" t="s">
        <v>9172</v>
      </c>
      <c r="S1422" s="3">
        <v>0</v>
      </c>
      <c r="T1422">
        <v>0.95452553404240192</v>
      </c>
    </row>
    <row r="1423" spans="1:20">
      <c r="A1423" t="s">
        <v>1455</v>
      </c>
      <c r="B1423" s="1">
        <v>4835</v>
      </c>
      <c r="C1423" t="s">
        <v>11</v>
      </c>
      <c r="D1423" t="s">
        <v>30</v>
      </c>
      <c r="E1423" t="s">
        <v>13</v>
      </c>
      <c r="F1423" t="s">
        <v>14</v>
      </c>
      <c r="G1423">
        <v>38713</v>
      </c>
      <c r="H1423" t="s">
        <v>15</v>
      </c>
      <c r="I1423" t="s">
        <v>36</v>
      </c>
      <c r="J1423">
        <v>49</v>
      </c>
      <c r="K1423">
        <v>44</v>
      </c>
      <c r="L1423">
        <v>31</v>
      </c>
      <c r="M1423" t="s">
        <v>17</v>
      </c>
      <c r="N1423" s="2" t="s">
        <v>9172</v>
      </c>
      <c r="O1423" s="2" t="s">
        <v>9172</v>
      </c>
      <c r="P1423" s="2" t="s">
        <v>9172</v>
      </c>
      <c r="Q1423" s="2" t="s">
        <v>9173</v>
      </c>
      <c r="S1423" s="3">
        <v>0</v>
      </c>
      <c r="T1423">
        <v>0.71065065064963451</v>
      </c>
    </row>
    <row r="1424" spans="1:20">
      <c r="A1424" t="s">
        <v>1456</v>
      </c>
      <c r="B1424" s="1">
        <v>8258</v>
      </c>
      <c r="C1424" t="s">
        <v>11</v>
      </c>
      <c r="D1424" t="s">
        <v>12</v>
      </c>
      <c r="E1424" t="s">
        <v>52</v>
      </c>
      <c r="F1424" t="s">
        <v>14</v>
      </c>
      <c r="G1424">
        <v>23815</v>
      </c>
      <c r="H1424" t="s">
        <v>15</v>
      </c>
      <c r="I1424" t="s">
        <v>16</v>
      </c>
      <c r="J1424">
        <v>24</v>
      </c>
      <c r="K1424">
        <v>119</v>
      </c>
      <c r="L1424">
        <v>4</v>
      </c>
      <c r="M1424" t="s">
        <v>17</v>
      </c>
      <c r="N1424" s="2" t="s">
        <v>9173</v>
      </c>
      <c r="O1424" s="2" t="s">
        <v>9173</v>
      </c>
      <c r="P1424" s="2" t="s">
        <v>9172</v>
      </c>
      <c r="Q1424" s="2" t="s">
        <v>9173</v>
      </c>
      <c r="S1424" s="3">
        <v>0</v>
      </c>
      <c r="T1424">
        <v>0.9054854684069219</v>
      </c>
    </row>
    <row r="1425" spans="1:20">
      <c r="A1425" t="s">
        <v>1457</v>
      </c>
      <c r="B1425" s="1">
        <v>3053</v>
      </c>
      <c r="C1425" t="s">
        <v>19</v>
      </c>
      <c r="D1425" t="s">
        <v>43</v>
      </c>
      <c r="E1425" t="s">
        <v>20</v>
      </c>
      <c r="F1425" t="s">
        <v>14</v>
      </c>
      <c r="G1425">
        <v>0</v>
      </c>
      <c r="H1425" t="s">
        <v>15</v>
      </c>
      <c r="I1425" t="s">
        <v>36</v>
      </c>
      <c r="J1425">
        <v>33</v>
      </c>
      <c r="K1425">
        <v>103</v>
      </c>
      <c r="L1425">
        <v>15</v>
      </c>
      <c r="M1425" t="s">
        <v>57</v>
      </c>
      <c r="N1425" s="2" t="s">
        <v>9173</v>
      </c>
      <c r="O1425" s="2" t="s">
        <v>9173</v>
      </c>
      <c r="P1425" s="2" t="s">
        <v>9172</v>
      </c>
      <c r="Q1425" s="2" t="s">
        <v>9172</v>
      </c>
      <c r="S1425" s="3">
        <v>0</v>
      </c>
      <c r="T1425">
        <v>0.49426751513698486</v>
      </c>
    </row>
    <row r="1426" spans="1:20">
      <c r="A1426" t="s">
        <v>1458</v>
      </c>
      <c r="B1426" s="1">
        <v>4012</v>
      </c>
      <c r="C1426" t="s">
        <v>19</v>
      </c>
      <c r="D1426" t="s">
        <v>43</v>
      </c>
      <c r="E1426" t="s">
        <v>13</v>
      </c>
      <c r="F1426" t="s">
        <v>14</v>
      </c>
      <c r="G1426">
        <v>47221</v>
      </c>
      <c r="H1426" t="s">
        <v>15</v>
      </c>
      <c r="I1426" t="s">
        <v>16</v>
      </c>
      <c r="J1426">
        <v>17</v>
      </c>
      <c r="K1426">
        <v>109</v>
      </c>
      <c r="L1426">
        <v>8</v>
      </c>
      <c r="M1426" t="s">
        <v>57</v>
      </c>
      <c r="N1426" s="2" t="s">
        <v>9172</v>
      </c>
      <c r="O1426" s="2" t="s">
        <v>9173</v>
      </c>
      <c r="P1426" s="2" t="s">
        <v>9172</v>
      </c>
      <c r="Q1426" s="2" t="s">
        <v>9173</v>
      </c>
      <c r="S1426" s="3">
        <v>1</v>
      </c>
      <c r="T1426">
        <v>0.15412690730491974</v>
      </c>
    </row>
    <row r="1427" spans="1:20">
      <c r="A1427" t="s">
        <v>1459</v>
      </c>
      <c r="B1427" s="1">
        <v>13355</v>
      </c>
      <c r="C1427" t="s">
        <v>11</v>
      </c>
      <c r="D1427" t="s">
        <v>12</v>
      </c>
      <c r="E1427" t="s">
        <v>13</v>
      </c>
      <c r="F1427" t="s">
        <v>25</v>
      </c>
      <c r="G1427">
        <v>34495</v>
      </c>
      <c r="H1427" t="s">
        <v>33</v>
      </c>
      <c r="I1427" t="s">
        <v>16</v>
      </c>
      <c r="J1427">
        <v>53</v>
      </c>
      <c r="K1427">
        <v>101</v>
      </c>
      <c r="L1427">
        <v>27</v>
      </c>
      <c r="M1427" t="s">
        <v>17</v>
      </c>
      <c r="N1427" s="2" t="s">
        <v>9172</v>
      </c>
      <c r="O1427" s="2" t="s">
        <v>9173</v>
      </c>
      <c r="P1427" s="2" t="s">
        <v>9172</v>
      </c>
      <c r="Q1427" s="2" t="s">
        <v>9173</v>
      </c>
      <c r="S1427" s="3">
        <v>0</v>
      </c>
      <c r="T1427">
        <v>0.41093107378619309</v>
      </c>
    </row>
    <row r="1428" spans="1:20">
      <c r="A1428" t="s">
        <v>1460</v>
      </c>
      <c r="B1428" s="1">
        <v>2364</v>
      </c>
      <c r="C1428" t="s">
        <v>11</v>
      </c>
      <c r="D1428" t="s">
        <v>30</v>
      </c>
      <c r="E1428" t="s">
        <v>13</v>
      </c>
      <c r="F1428" t="s">
        <v>25</v>
      </c>
      <c r="G1428">
        <v>46264</v>
      </c>
      <c r="H1428" t="s">
        <v>33</v>
      </c>
      <c r="I1428" t="s">
        <v>21</v>
      </c>
      <c r="J1428">
        <v>42</v>
      </c>
      <c r="K1428">
        <v>84</v>
      </c>
      <c r="L1428">
        <v>17</v>
      </c>
      <c r="M1428" t="s">
        <v>17</v>
      </c>
      <c r="N1428" s="2" t="s">
        <v>9172</v>
      </c>
      <c r="O1428" s="2" t="s">
        <v>9172</v>
      </c>
      <c r="P1428" s="2" t="s">
        <v>9172</v>
      </c>
      <c r="Q1428" s="2" t="s">
        <v>9173</v>
      </c>
      <c r="S1428" s="3">
        <v>0</v>
      </c>
      <c r="T1428">
        <v>0.51855712454698843</v>
      </c>
    </row>
    <row r="1429" spans="1:20">
      <c r="A1429" t="s">
        <v>1461</v>
      </c>
      <c r="B1429" s="1">
        <v>2489</v>
      </c>
      <c r="C1429" t="s">
        <v>11</v>
      </c>
      <c r="D1429" t="s">
        <v>30</v>
      </c>
      <c r="E1429" t="s">
        <v>13</v>
      </c>
      <c r="F1429" t="s">
        <v>25</v>
      </c>
      <c r="G1429">
        <v>46051</v>
      </c>
      <c r="H1429" t="s">
        <v>15</v>
      </c>
      <c r="I1429" t="s">
        <v>16</v>
      </c>
      <c r="J1429">
        <v>33</v>
      </c>
      <c r="K1429">
        <v>57</v>
      </c>
      <c r="L1429">
        <v>16</v>
      </c>
      <c r="M1429" t="s">
        <v>57</v>
      </c>
      <c r="N1429" s="2" t="s">
        <v>9173</v>
      </c>
      <c r="O1429" s="2" t="s">
        <v>9173</v>
      </c>
      <c r="P1429" s="2" t="s">
        <v>9172</v>
      </c>
      <c r="Q1429" s="2" t="s">
        <v>9173</v>
      </c>
      <c r="S1429" s="3">
        <v>0</v>
      </c>
      <c r="T1429">
        <v>0.38959226123503982</v>
      </c>
    </row>
    <row r="1430" spans="1:20">
      <c r="A1430" t="s">
        <v>1462</v>
      </c>
      <c r="B1430" s="1">
        <v>4756</v>
      </c>
      <c r="C1430" t="s">
        <v>19</v>
      </c>
      <c r="D1430" t="s">
        <v>12</v>
      </c>
      <c r="E1430" t="s">
        <v>94</v>
      </c>
      <c r="F1430" t="s">
        <v>14</v>
      </c>
      <c r="G1430">
        <v>23975</v>
      </c>
      <c r="H1430" t="s">
        <v>15</v>
      </c>
      <c r="I1430" t="s">
        <v>16</v>
      </c>
      <c r="J1430">
        <v>34</v>
      </c>
      <c r="K1430">
        <v>174</v>
      </c>
      <c r="L1430">
        <v>8</v>
      </c>
      <c r="M1430" t="s">
        <v>39</v>
      </c>
      <c r="N1430" s="2" t="s">
        <v>9173</v>
      </c>
      <c r="O1430" s="2" t="s">
        <v>9172</v>
      </c>
      <c r="P1430" s="2" t="s">
        <v>9172</v>
      </c>
      <c r="Q1430" s="2" t="s">
        <v>9172</v>
      </c>
      <c r="S1430" s="3">
        <v>1</v>
      </c>
      <c r="T1430">
        <v>0.87713457731396638</v>
      </c>
    </row>
    <row r="1431" spans="1:20">
      <c r="A1431" t="s">
        <v>1463</v>
      </c>
      <c r="B1431" s="1">
        <v>13864</v>
      </c>
      <c r="C1431" t="s">
        <v>11</v>
      </c>
      <c r="D1431" t="s">
        <v>30</v>
      </c>
      <c r="E1431" t="s">
        <v>20</v>
      </c>
      <c r="F1431" t="s">
        <v>14</v>
      </c>
      <c r="G1431">
        <v>0</v>
      </c>
      <c r="H1431" t="s">
        <v>15</v>
      </c>
      <c r="I1431" t="s">
        <v>21</v>
      </c>
      <c r="J1431">
        <v>18</v>
      </c>
      <c r="K1431">
        <v>102</v>
      </c>
      <c r="L1431">
        <v>4</v>
      </c>
      <c r="M1431" t="s">
        <v>57</v>
      </c>
      <c r="N1431" s="2" t="s">
        <v>9172</v>
      </c>
      <c r="O1431" s="2" t="s">
        <v>9173</v>
      </c>
      <c r="P1431" s="2" t="s">
        <v>9172</v>
      </c>
      <c r="Q1431" s="2" t="s">
        <v>9173</v>
      </c>
      <c r="S1431" s="3">
        <v>0</v>
      </c>
      <c r="T1431">
        <v>8.4091583306012481E-4</v>
      </c>
    </row>
    <row r="1432" spans="1:20">
      <c r="A1432" t="s">
        <v>1464</v>
      </c>
      <c r="B1432" s="1">
        <v>3020</v>
      </c>
      <c r="C1432" t="s">
        <v>11</v>
      </c>
      <c r="D1432" t="s">
        <v>30</v>
      </c>
      <c r="E1432" t="s">
        <v>13</v>
      </c>
      <c r="F1432" t="s">
        <v>14</v>
      </c>
      <c r="G1432">
        <v>78561</v>
      </c>
      <c r="H1432" t="s">
        <v>15</v>
      </c>
      <c r="I1432" t="s">
        <v>16</v>
      </c>
      <c r="J1432">
        <v>20</v>
      </c>
      <c r="K1432">
        <v>88</v>
      </c>
      <c r="L1432">
        <v>7</v>
      </c>
      <c r="M1432" t="s">
        <v>17</v>
      </c>
      <c r="N1432" s="2" t="s">
        <v>9172</v>
      </c>
      <c r="O1432" s="2" t="s">
        <v>9172</v>
      </c>
      <c r="P1432" s="2" t="s">
        <v>9173</v>
      </c>
      <c r="Q1432" s="2" t="s">
        <v>9173</v>
      </c>
      <c r="S1432" s="3">
        <v>1</v>
      </c>
      <c r="T1432">
        <v>0.1332724062415177</v>
      </c>
    </row>
    <row r="1433" spans="1:20">
      <c r="A1433" t="s">
        <v>1465</v>
      </c>
      <c r="B1433" s="1">
        <v>6285</v>
      </c>
      <c r="C1433" t="s">
        <v>19</v>
      </c>
      <c r="D1433" t="s">
        <v>43</v>
      </c>
      <c r="E1433" t="s">
        <v>20</v>
      </c>
      <c r="F1433" t="s">
        <v>25</v>
      </c>
      <c r="G1433">
        <v>0</v>
      </c>
      <c r="H1433" t="s">
        <v>15</v>
      </c>
      <c r="I1433" t="s">
        <v>21</v>
      </c>
      <c r="J1433">
        <v>23</v>
      </c>
      <c r="K1433">
        <v>136</v>
      </c>
      <c r="L1433">
        <v>4</v>
      </c>
      <c r="M1433" t="s">
        <v>17</v>
      </c>
      <c r="N1433" s="2" t="s">
        <v>9172</v>
      </c>
      <c r="O1433" s="2" t="s">
        <v>9173</v>
      </c>
      <c r="P1433" s="2" t="s">
        <v>9173</v>
      </c>
      <c r="Q1433" s="2" t="s">
        <v>9173</v>
      </c>
      <c r="S1433" s="3">
        <v>0</v>
      </c>
      <c r="T1433">
        <v>0.90933170118803708</v>
      </c>
    </row>
    <row r="1434" spans="1:20">
      <c r="A1434" t="s">
        <v>1466</v>
      </c>
      <c r="B1434" s="1">
        <v>2506</v>
      </c>
      <c r="C1434" t="s">
        <v>11</v>
      </c>
      <c r="D1434" t="s">
        <v>43</v>
      </c>
      <c r="E1434" t="s">
        <v>13</v>
      </c>
      <c r="F1434" t="s">
        <v>14</v>
      </c>
      <c r="G1434">
        <v>61402</v>
      </c>
      <c r="H1434" t="s">
        <v>15</v>
      </c>
      <c r="I1434" t="s">
        <v>16</v>
      </c>
      <c r="J1434">
        <v>26</v>
      </c>
      <c r="K1434">
        <v>99</v>
      </c>
      <c r="L1434">
        <v>14</v>
      </c>
      <c r="M1434" t="s">
        <v>17</v>
      </c>
      <c r="N1434" s="2" t="s">
        <v>9172</v>
      </c>
      <c r="O1434" s="2" t="s">
        <v>9173</v>
      </c>
      <c r="P1434" s="2" t="s">
        <v>9173</v>
      </c>
      <c r="Q1434" s="2" t="s">
        <v>9173</v>
      </c>
      <c r="S1434" s="3">
        <v>1</v>
      </c>
      <c r="T1434">
        <v>0.13790186733841051</v>
      </c>
    </row>
    <row r="1435" spans="1:20">
      <c r="A1435" t="s">
        <v>1467</v>
      </c>
      <c r="B1435" s="1">
        <v>2826</v>
      </c>
      <c r="C1435" t="s">
        <v>11</v>
      </c>
      <c r="D1435" t="s">
        <v>12</v>
      </c>
      <c r="E1435" t="s">
        <v>13</v>
      </c>
      <c r="F1435" t="s">
        <v>25</v>
      </c>
      <c r="G1435">
        <v>65090</v>
      </c>
      <c r="H1435" t="s">
        <v>27</v>
      </c>
      <c r="I1435" t="s">
        <v>16</v>
      </c>
      <c r="J1435">
        <v>47</v>
      </c>
      <c r="K1435">
        <v>59</v>
      </c>
      <c r="L1435">
        <v>28</v>
      </c>
      <c r="M1435" t="s">
        <v>17</v>
      </c>
      <c r="N1435" s="2" t="s">
        <v>9172</v>
      </c>
      <c r="O1435" s="2" t="s">
        <v>9173</v>
      </c>
      <c r="P1435" s="2" t="s">
        <v>9172</v>
      </c>
      <c r="Q1435" s="2" t="s">
        <v>9173</v>
      </c>
      <c r="S1435" s="3">
        <v>0</v>
      </c>
      <c r="T1435">
        <v>0.71668435666555741</v>
      </c>
    </row>
    <row r="1436" spans="1:20">
      <c r="A1436" t="s">
        <v>1468</v>
      </c>
      <c r="B1436" s="1">
        <v>4370</v>
      </c>
      <c r="C1436" t="s">
        <v>23</v>
      </c>
      <c r="D1436" t="s">
        <v>32</v>
      </c>
      <c r="E1436" t="s">
        <v>13</v>
      </c>
      <c r="F1436" t="s">
        <v>25</v>
      </c>
      <c r="G1436">
        <v>88495</v>
      </c>
      <c r="H1436" t="s">
        <v>15</v>
      </c>
      <c r="I1436" t="s">
        <v>16</v>
      </c>
      <c r="J1436">
        <v>19</v>
      </c>
      <c r="K1436">
        <v>142</v>
      </c>
      <c r="L1436">
        <v>2</v>
      </c>
      <c r="M1436" t="s">
        <v>17</v>
      </c>
      <c r="N1436" s="2" t="s">
        <v>9172</v>
      </c>
      <c r="O1436" s="2" t="s">
        <v>9173</v>
      </c>
      <c r="P1436" s="2" t="s">
        <v>9172</v>
      </c>
      <c r="Q1436" s="2" t="s">
        <v>9173</v>
      </c>
      <c r="S1436" s="3">
        <v>1</v>
      </c>
      <c r="T1436">
        <v>0.31398247802349855</v>
      </c>
    </row>
    <row r="1437" spans="1:20">
      <c r="A1437" t="s">
        <v>1469</v>
      </c>
      <c r="B1437" s="1">
        <v>12175</v>
      </c>
      <c r="C1437" t="s">
        <v>11</v>
      </c>
      <c r="D1437" t="s">
        <v>12</v>
      </c>
      <c r="E1437" t="s">
        <v>13</v>
      </c>
      <c r="F1437" t="s">
        <v>25</v>
      </c>
      <c r="G1437">
        <v>52797</v>
      </c>
      <c r="H1437" t="s">
        <v>27</v>
      </c>
      <c r="I1437" t="s">
        <v>16</v>
      </c>
      <c r="J1437">
        <v>21</v>
      </c>
      <c r="K1437">
        <v>124</v>
      </c>
      <c r="L1437">
        <v>14</v>
      </c>
      <c r="M1437" t="s">
        <v>39</v>
      </c>
      <c r="N1437" s="2" t="s">
        <v>9172</v>
      </c>
      <c r="O1437" s="2" t="s">
        <v>9173</v>
      </c>
      <c r="P1437" s="2" t="s">
        <v>9172</v>
      </c>
      <c r="Q1437" s="2" t="s">
        <v>9172</v>
      </c>
      <c r="S1437" s="3">
        <v>0</v>
      </c>
      <c r="T1437">
        <v>0.10350814093999013</v>
      </c>
    </row>
    <row r="1438" spans="1:20">
      <c r="A1438" t="s">
        <v>1470</v>
      </c>
      <c r="B1438" s="1">
        <v>3528</v>
      </c>
      <c r="C1438" t="s">
        <v>19</v>
      </c>
      <c r="D1438" t="s">
        <v>78</v>
      </c>
      <c r="E1438" t="s">
        <v>13</v>
      </c>
      <c r="F1438" t="s">
        <v>25</v>
      </c>
      <c r="G1438">
        <v>31278</v>
      </c>
      <c r="H1438" t="s">
        <v>15</v>
      </c>
      <c r="I1438" t="s">
        <v>16</v>
      </c>
      <c r="J1438">
        <v>39</v>
      </c>
      <c r="K1438">
        <v>94</v>
      </c>
      <c r="L1438">
        <v>24</v>
      </c>
      <c r="M1438" t="s">
        <v>17</v>
      </c>
      <c r="N1438" s="2" t="s">
        <v>9173</v>
      </c>
      <c r="O1438" s="2" t="s">
        <v>9173</v>
      </c>
      <c r="P1438" s="2" t="s">
        <v>9172</v>
      </c>
      <c r="Q1438" s="2" t="s">
        <v>9173</v>
      </c>
      <c r="S1438" s="3">
        <v>0</v>
      </c>
      <c r="T1438">
        <v>0.66132477841401693</v>
      </c>
    </row>
    <row r="1439" spans="1:20">
      <c r="A1439" t="s">
        <v>1471</v>
      </c>
      <c r="B1439" s="1">
        <v>10437</v>
      </c>
      <c r="C1439" t="s">
        <v>19</v>
      </c>
      <c r="D1439" t="s">
        <v>12</v>
      </c>
      <c r="E1439" t="s">
        <v>35</v>
      </c>
      <c r="F1439" t="s">
        <v>14</v>
      </c>
      <c r="G1439">
        <v>24177</v>
      </c>
      <c r="H1439" t="s">
        <v>15</v>
      </c>
      <c r="I1439" t="s">
        <v>16</v>
      </c>
      <c r="J1439">
        <v>17</v>
      </c>
      <c r="K1439">
        <v>120</v>
      </c>
      <c r="L1439">
        <v>4</v>
      </c>
      <c r="M1439" t="s">
        <v>17</v>
      </c>
      <c r="N1439" s="2" t="s">
        <v>9172</v>
      </c>
      <c r="O1439" s="2" t="s">
        <v>9173</v>
      </c>
      <c r="P1439" s="2" t="s">
        <v>9172</v>
      </c>
      <c r="Q1439" s="2" t="s">
        <v>9173</v>
      </c>
      <c r="S1439" s="3">
        <v>1</v>
      </c>
      <c r="T1439">
        <v>0.88555080438291223</v>
      </c>
    </row>
    <row r="1440" spans="1:20">
      <c r="A1440" t="s">
        <v>1472</v>
      </c>
      <c r="B1440" s="1">
        <v>2746</v>
      </c>
      <c r="C1440" t="s">
        <v>11</v>
      </c>
      <c r="D1440" t="s">
        <v>43</v>
      </c>
      <c r="E1440" t="s">
        <v>13</v>
      </c>
      <c r="F1440" t="s">
        <v>14</v>
      </c>
      <c r="G1440">
        <v>96339</v>
      </c>
      <c r="H1440" t="s">
        <v>33</v>
      </c>
      <c r="I1440" t="s">
        <v>16</v>
      </c>
      <c r="J1440">
        <v>28</v>
      </c>
      <c r="K1440">
        <v>112</v>
      </c>
      <c r="L1440">
        <v>1</v>
      </c>
      <c r="M1440" t="s">
        <v>17</v>
      </c>
      <c r="N1440" s="2" t="s">
        <v>9172</v>
      </c>
      <c r="O1440" s="2" t="s">
        <v>9173</v>
      </c>
      <c r="P1440" s="2" t="s">
        <v>9172</v>
      </c>
      <c r="Q1440" s="2" t="s">
        <v>9172</v>
      </c>
      <c r="S1440" s="3">
        <v>0</v>
      </c>
      <c r="T1440">
        <v>0.45236926360631791</v>
      </c>
    </row>
    <row r="1441" spans="1:20">
      <c r="A1441" t="s">
        <v>1473</v>
      </c>
      <c r="B1441" s="1">
        <v>9175</v>
      </c>
      <c r="C1441" t="s">
        <v>23</v>
      </c>
      <c r="D1441" t="s">
        <v>12</v>
      </c>
      <c r="E1441" t="s">
        <v>13</v>
      </c>
      <c r="F1441" t="s">
        <v>25</v>
      </c>
      <c r="G1441">
        <v>68164</v>
      </c>
      <c r="H1441" t="s">
        <v>27</v>
      </c>
      <c r="I1441" t="s">
        <v>21</v>
      </c>
      <c r="J1441">
        <v>45</v>
      </c>
      <c r="K1441">
        <v>123</v>
      </c>
      <c r="L1441">
        <v>27</v>
      </c>
      <c r="M1441" t="s">
        <v>39</v>
      </c>
      <c r="N1441" s="2" t="s">
        <v>9173</v>
      </c>
      <c r="O1441" s="2" t="s">
        <v>9173</v>
      </c>
      <c r="P1441" s="2" t="s">
        <v>9172</v>
      </c>
      <c r="Q1441" s="2" t="s">
        <v>9173</v>
      </c>
      <c r="S1441" s="3">
        <v>0</v>
      </c>
      <c r="T1441">
        <v>0.97021343138544514</v>
      </c>
    </row>
    <row r="1442" spans="1:20">
      <c r="A1442" t="s">
        <v>1474</v>
      </c>
      <c r="B1442" s="1">
        <v>4979</v>
      </c>
      <c r="C1442" t="s">
        <v>11</v>
      </c>
      <c r="D1442" t="s">
        <v>43</v>
      </c>
      <c r="E1442" t="s">
        <v>20</v>
      </c>
      <c r="F1442" t="s">
        <v>25</v>
      </c>
      <c r="G1442">
        <v>0</v>
      </c>
      <c r="H1442" t="s">
        <v>15</v>
      </c>
      <c r="I1442" t="s">
        <v>21</v>
      </c>
      <c r="J1442">
        <v>32</v>
      </c>
      <c r="K1442">
        <v>83</v>
      </c>
      <c r="L1442">
        <v>17</v>
      </c>
      <c r="M1442" t="s">
        <v>17</v>
      </c>
      <c r="N1442" s="2" t="s">
        <v>9172</v>
      </c>
      <c r="O1442" s="2" t="s">
        <v>9173</v>
      </c>
      <c r="P1442" s="2" t="s">
        <v>9172</v>
      </c>
      <c r="Q1442" s="2" t="s">
        <v>9173</v>
      </c>
      <c r="S1442" s="3">
        <v>1</v>
      </c>
      <c r="T1442">
        <v>0.37714129517653083</v>
      </c>
    </row>
    <row r="1443" spans="1:20">
      <c r="A1443" t="s">
        <v>1475</v>
      </c>
      <c r="B1443" s="1">
        <v>2586</v>
      </c>
      <c r="C1443" t="s">
        <v>11</v>
      </c>
      <c r="D1443" t="s">
        <v>12</v>
      </c>
      <c r="E1443" t="s">
        <v>52</v>
      </c>
      <c r="F1443" t="s">
        <v>14</v>
      </c>
      <c r="G1443">
        <v>21603</v>
      </c>
      <c r="H1443" t="s">
        <v>15</v>
      </c>
      <c r="I1443" t="s">
        <v>16</v>
      </c>
      <c r="J1443">
        <v>27</v>
      </c>
      <c r="K1443">
        <v>106</v>
      </c>
      <c r="L1443">
        <v>11</v>
      </c>
      <c r="M1443" t="s">
        <v>57</v>
      </c>
      <c r="N1443" s="2" t="s">
        <v>9173</v>
      </c>
      <c r="O1443" s="2" t="s">
        <v>9173</v>
      </c>
      <c r="P1443" s="2" t="s">
        <v>9172</v>
      </c>
      <c r="Q1443" s="2" t="s">
        <v>9173</v>
      </c>
      <c r="S1443" s="3">
        <v>1</v>
      </c>
      <c r="T1443">
        <v>0.61374803195416372</v>
      </c>
    </row>
    <row r="1444" spans="1:20">
      <c r="A1444" t="s">
        <v>1476</v>
      </c>
      <c r="B1444" s="1">
        <v>9450</v>
      </c>
      <c r="C1444" t="s">
        <v>11</v>
      </c>
      <c r="D1444" t="s">
        <v>30</v>
      </c>
      <c r="E1444" t="s">
        <v>20</v>
      </c>
      <c r="F1444" t="s">
        <v>14</v>
      </c>
      <c r="G1444">
        <v>0</v>
      </c>
      <c r="H1444" t="s">
        <v>27</v>
      </c>
      <c r="I1444" t="s">
        <v>16</v>
      </c>
      <c r="J1444">
        <v>34</v>
      </c>
      <c r="K1444">
        <v>79</v>
      </c>
      <c r="L1444">
        <v>11</v>
      </c>
      <c r="M1444" t="s">
        <v>17</v>
      </c>
      <c r="N1444" s="2" t="s">
        <v>9172</v>
      </c>
      <c r="O1444" s="2" t="s">
        <v>9172</v>
      </c>
      <c r="P1444" s="2" t="s">
        <v>9173</v>
      </c>
      <c r="Q1444" s="2" t="s">
        <v>9173</v>
      </c>
      <c r="S1444" s="3">
        <v>1</v>
      </c>
      <c r="T1444">
        <v>0.26317305362931132</v>
      </c>
    </row>
    <row r="1445" spans="1:20">
      <c r="A1445" t="s">
        <v>1477</v>
      </c>
      <c r="B1445" s="1">
        <v>4569</v>
      </c>
      <c r="C1445" t="s">
        <v>11</v>
      </c>
      <c r="D1445" t="s">
        <v>30</v>
      </c>
      <c r="E1445" t="s">
        <v>20</v>
      </c>
      <c r="F1445" t="s">
        <v>25</v>
      </c>
      <c r="G1445">
        <v>0</v>
      </c>
      <c r="H1445" t="s">
        <v>15</v>
      </c>
      <c r="I1445" t="s">
        <v>21</v>
      </c>
      <c r="J1445">
        <v>32</v>
      </c>
      <c r="K1445">
        <v>112</v>
      </c>
      <c r="L1445">
        <v>5</v>
      </c>
      <c r="M1445" t="s">
        <v>17</v>
      </c>
      <c r="N1445" s="2" t="s">
        <v>9172</v>
      </c>
      <c r="O1445" s="2" t="s">
        <v>9173</v>
      </c>
      <c r="P1445" s="2" t="s">
        <v>9172</v>
      </c>
      <c r="Q1445" s="2" t="s">
        <v>9173</v>
      </c>
      <c r="S1445" s="3">
        <v>1</v>
      </c>
      <c r="T1445">
        <v>0.14951234783488901</v>
      </c>
    </row>
    <row r="1446" spans="1:20">
      <c r="A1446" t="s">
        <v>1478</v>
      </c>
      <c r="B1446" s="1">
        <v>2574</v>
      </c>
      <c r="C1446" t="s">
        <v>11</v>
      </c>
      <c r="D1446" t="s">
        <v>32</v>
      </c>
      <c r="E1446" t="s">
        <v>13</v>
      </c>
      <c r="F1446" t="s">
        <v>14</v>
      </c>
      <c r="G1446">
        <v>34990</v>
      </c>
      <c r="H1446" t="s">
        <v>27</v>
      </c>
      <c r="I1446" t="s">
        <v>21</v>
      </c>
      <c r="J1446">
        <v>47</v>
      </c>
      <c r="K1446">
        <v>61</v>
      </c>
      <c r="L1446">
        <v>23</v>
      </c>
      <c r="M1446" t="s">
        <v>17</v>
      </c>
      <c r="N1446" s="2" t="s">
        <v>9172</v>
      </c>
      <c r="O1446" s="2" t="s">
        <v>9173</v>
      </c>
      <c r="P1446" s="2" t="s">
        <v>9172</v>
      </c>
      <c r="Q1446" s="2" t="s">
        <v>9173</v>
      </c>
      <c r="S1446" s="3">
        <v>0</v>
      </c>
      <c r="T1446">
        <v>0.8540300609795517</v>
      </c>
    </row>
    <row r="1447" spans="1:20">
      <c r="A1447" t="s">
        <v>1479</v>
      </c>
      <c r="B1447" s="1">
        <v>8790</v>
      </c>
      <c r="C1447" t="s">
        <v>11</v>
      </c>
      <c r="D1447" t="s">
        <v>32</v>
      </c>
      <c r="E1447" t="s">
        <v>13</v>
      </c>
      <c r="F1447" t="s">
        <v>14</v>
      </c>
      <c r="G1447">
        <v>22849</v>
      </c>
      <c r="H1447" t="s">
        <v>15</v>
      </c>
      <c r="I1447" t="s">
        <v>16</v>
      </c>
      <c r="J1447">
        <v>17</v>
      </c>
      <c r="K1447">
        <v>145</v>
      </c>
      <c r="L1447">
        <v>5</v>
      </c>
      <c r="M1447" t="s">
        <v>17</v>
      </c>
      <c r="N1447" s="2" t="s">
        <v>9172</v>
      </c>
      <c r="O1447" s="2" t="s">
        <v>9173</v>
      </c>
      <c r="P1447" s="2" t="s">
        <v>9172</v>
      </c>
      <c r="Q1447" s="2" t="s">
        <v>9173</v>
      </c>
      <c r="S1447" s="3">
        <v>0</v>
      </c>
      <c r="T1447">
        <v>0.68323488332481819</v>
      </c>
    </row>
    <row r="1448" spans="1:20">
      <c r="A1448" t="s">
        <v>1480</v>
      </c>
      <c r="B1448" s="1">
        <v>2507</v>
      </c>
      <c r="C1448" t="s">
        <v>11</v>
      </c>
      <c r="D1448" t="s">
        <v>78</v>
      </c>
      <c r="E1448" t="s">
        <v>13</v>
      </c>
      <c r="F1448" t="s">
        <v>25</v>
      </c>
      <c r="G1448">
        <v>32893</v>
      </c>
      <c r="H1448" t="s">
        <v>33</v>
      </c>
      <c r="I1448" t="s">
        <v>16</v>
      </c>
      <c r="J1448">
        <v>34</v>
      </c>
      <c r="K1448">
        <v>93</v>
      </c>
      <c r="L1448">
        <v>13</v>
      </c>
      <c r="M1448" t="s">
        <v>17</v>
      </c>
      <c r="N1448" s="2" t="s">
        <v>9173</v>
      </c>
      <c r="O1448" s="2" t="s">
        <v>9173</v>
      </c>
      <c r="P1448" s="2" t="s">
        <v>9172</v>
      </c>
      <c r="Q1448" s="2" t="s">
        <v>9173</v>
      </c>
      <c r="S1448" s="3">
        <v>1</v>
      </c>
      <c r="T1448">
        <v>0.12868404021891022</v>
      </c>
    </row>
    <row r="1449" spans="1:20">
      <c r="A1449" t="s">
        <v>1481</v>
      </c>
      <c r="B1449" s="1">
        <v>2522</v>
      </c>
      <c r="C1449" t="s">
        <v>11</v>
      </c>
      <c r="D1449" t="s">
        <v>30</v>
      </c>
      <c r="E1449" t="s">
        <v>20</v>
      </c>
      <c r="F1449" t="s">
        <v>25</v>
      </c>
      <c r="G1449">
        <v>0</v>
      </c>
      <c r="H1449" t="s">
        <v>15</v>
      </c>
      <c r="I1449" t="s">
        <v>21</v>
      </c>
      <c r="J1449">
        <v>42</v>
      </c>
      <c r="K1449">
        <v>67</v>
      </c>
      <c r="L1449">
        <v>24</v>
      </c>
      <c r="M1449" t="s">
        <v>17</v>
      </c>
      <c r="N1449" s="2" t="s">
        <v>9172</v>
      </c>
      <c r="O1449" s="2" t="s">
        <v>9173</v>
      </c>
      <c r="P1449" s="2" t="s">
        <v>9172</v>
      </c>
      <c r="Q1449" s="2" t="s">
        <v>9173</v>
      </c>
      <c r="S1449" s="3">
        <v>1</v>
      </c>
      <c r="T1449">
        <v>0.79266395922408628</v>
      </c>
    </row>
    <row r="1450" spans="1:20">
      <c r="A1450" t="s">
        <v>1482</v>
      </c>
      <c r="B1450" s="1">
        <v>7543</v>
      </c>
      <c r="C1450" t="s">
        <v>11</v>
      </c>
      <c r="D1450" t="s">
        <v>30</v>
      </c>
      <c r="E1450" t="s">
        <v>20</v>
      </c>
      <c r="F1450" t="s">
        <v>25</v>
      </c>
      <c r="G1450">
        <v>0</v>
      </c>
      <c r="H1450" t="s">
        <v>15</v>
      </c>
      <c r="I1450" t="s">
        <v>21</v>
      </c>
      <c r="J1450">
        <v>24</v>
      </c>
      <c r="K1450">
        <v>133</v>
      </c>
      <c r="L1450">
        <v>7</v>
      </c>
      <c r="M1450" t="s">
        <v>17</v>
      </c>
      <c r="N1450" s="2" t="s">
        <v>9172</v>
      </c>
      <c r="O1450" s="2" t="s">
        <v>9173</v>
      </c>
      <c r="P1450" s="2" t="s">
        <v>9172</v>
      </c>
      <c r="Q1450" s="2" t="s">
        <v>9173</v>
      </c>
      <c r="S1450" s="3">
        <v>0</v>
      </c>
      <c r="T1450">
        <v>0.30316267921736589</v>
      </c>
    </row>
    <row r="1451" spans="1:20">
      <c r="A1451" t="s">
        <v>1483</v>
      </c>
      <c r="B1451" s="1">
        <v>6005</v>
      </c>
      <c r="C1451" t="s">
        <v>19</v>
      </c>
      <c r="D1451" t="s">
        <v>43</v>
      </c>
      <c r="E1451" t="s">
        <v>13</v>
      </c>
      <c r="F1451" t="s">
        <v>25</v>
      </c>
      <c r="G1451">
        <v>26876</v>
      </c>
      <c r="H1451" t="s">
        <v>15</v>
      </c>
      <c r="I1451" t="s">
        <v>21</v>
      </c>
      <c r="J1451">
        <v>25</v>
      </c>
      <c r="K1451">
        <v>68</v>
      </c>
      <c r="L1451">
        <v>17</v>
      </c>
      <c r="M1451" t="s">
        <v>17</v>
      </c>
      <c r="N1451" s="2" t="s">
        <v>9172</v>
      </c>
      <c r="O1451" s="2" t="s">
        <v>9173</v>
      </c>
      <c r="P1451" s="2" t="s">
        <v>9173</v>
      </c>
      <c r="Q1451" s="2" t="s">
        <v>9173</v>
      </c>
      <c r="S1451" s="3">
        <v>1</v>
      </c>
      <c r="T1451">
        <v>0.25514960626845695</v>
      </c>
    </row>
    <row r="1452" spans="1:20">
      <c r="A1452" t="s">
        <v>1484</v>
      </c>
      <c r="B1452" s="1">
        <v>20998</v>
      </c>
      <c r="C1452" t="s">
        <v>11</v>
      </c>
      <c r="D1452" t="s">
        <v>12</v>
      </c>
      <c r="E1452" t="s">
        <v>13</v>
      </c>
      <c r="F1452" t="s">
        <v>25</v>
      </c>
      <c r="G1452">
        <v>71663</v>
      </c>
      <c r="H1452" t="s">
        <v>27</v>
      </c>
      <c r="I1452" t="s">
        <v>16</v>
      </c>
      <c r="J1452">
        <v>35</v>
      </c>
      <c r="K1452">
        <v>92</v>
      </c>
      <c r="L1452">
        <v>23</v>
      </c>
      <c r="M1452" t="s">
        <v>17</v>
      </c>
      <c r="N1452" s="2" t="s">
        <v>9172</v>
      </c>
      <c r="O1452" s="2" t="s">
        <v>9173</v>
      </c>
      <c r="P1452" s="2" t="s">
        <v>9172</v>
      </c>
      <c r="Q1452" s="2" t="s">
        <v>9173</v>
      </c>
      <c r="S1452" s="3">
        <v>0</v>
      </c>
      <c r="T1452">
        <v>0.29943255395602086</v>
      </c>
    </row>
    <row r="1453" spans="1:20">
      <c r="A1453" t="s">
        <v>1485</v>
      </c>
      <c r="B1453" s="1">
        <v>2345</v>
      </c>
      <c r="C1453" t="s">
        <v>11</v>
      </c>
      <c r="D1453" t="s">
        <v>30</v>
      </c>
      <c r="E1453" t="s">
        <v>20</v>
      </c>
      <c r="F1453" t="s">
        <v>25</v>
      </c>
      <c r="G1453">
        <v>0</v>
      </c>
      <c r="H1453" t="s">
        <v>15</v>
      </c>
      <c r="I1453" t="s">
        <v>21</v>
      </c>
      <c r="J1453">
        <v>20</v>
      </c>
      <c r="K1453">
        <v>115</v>
      </c>
      <c r="L1453">
        <v>1</v>
      </c>
      <c r="M1453" t="s">
        <v>17</v>
      </c>
      <c r="N1453" s="2" t="s">
        <v>9173</v>
      </c>
      <c r="O1453" s="2" t="s">
        <v>9172</v>
      </c>
      <c r="P1453" s="2" t="s">
        <v>9173</v>
      </c>
      <c r="Q1453" s="2" t="s">
        <v>9173</v>
      </c>
      <c r="S1453" s="3">
        <v>1</v>
      </c>
      <c r="T1453">
        <v>0.56293433884295374</v>
      </c>
    </row>
    <row r="1454" spans="1:20">
      <c r="A1454" t="s">
        <v>1486</v>
      </c>
      <c r="B1454" s="1">
        <v>8783</v>
      </c>
      <c r="C1454" t="s">
        <v>11</v>
      </c>
      <c r="D1454" t="s">
        <v>43</v>
      </c>
      <c r="E1454" t="s">
        <v>52</v>
      </c>
      <c r="F1454" t="s">
        <v>14</v>
      </c>
      <c r="G1454">
        <v>16994</v>
      </c>
      <c r="H1454" t="s">
        <v>15</v>
      </c>
      <c r="I1454" t="s">
        <v>16</v>
      </c>
      <c r="J1454">
        <v>35</v>
      </c>
      <c r="K1454">
        <v>108</v>
      </c>
      <c r="L1454">
        <v>25</v>
      </c>
      <c r="M1454" t="s">
        <v>17</v>
      </c>
      <c r="N1454" s="2" t="s">
        <v>9172</v>
      </c>
      <c r="O1454" s="2" t="s">
        <v>9172</v>
      </c>
      <c r="P1454" s="2" t="s">
        <v>9173</v>
      </c>
      <c r="Q1454" s="2" t="s">
        <v>9173</v>
      </c>
      <c r="S1454" s="3">
        <v>0</v>
      </c>
      <c r="T1454">
        <v>0.23743293352305561</v>
      </c>
    </row>
    <row r="1455" spans="1:20">
      <c r="A1455" t="s">
        <v>1487</v>
      </c>
      <c r="B1455" s="1">
        <v>4530</v>
      </c>
      <c r="C1455" t="s">
        <v>11</v>
      </c>
      <c r="D1455" t="s">
        <v>12</v>
      </c>
      <c r="E1455" t="s">
        <v>13</v>
      </c>
      <c r="F1455" t="s">
        <v>25</v>
      </c>
      <c r="G1455">
        <v>64270</v>
      </c>
      <c r="H1455" t="s">
        <v>27</v>
      </c>
      <c r="I1455" t="s">
        <v>21</v>
      </c>
      <c r="J1455">
        <v>28</v>
      </c>
      <c r="K1455">
        <v>135</v>
      </c>
      <c r="L1455">
        <v>12</v>
      </c>
      <c r="M1455" t="s">
        <v>39</v>
      </c>
      <c r="N1455" s="2" t="s">
        <v>9173</v>
      </c>
      <c r="O1455" s="2" t="s">
        <v>9173</v>
      </c>
      <c r="P1455" s="2" t="s">
        <v>9172</v>
      </c>
      <c r="Q1455" s="2" t="s">
        <v>9173</v>
      </c>
      <c r="S1455" s="3">
        <v>0</v>
      </c>
      <c r="T1455">
        <v>0.53531372199548111</v>
      </c>
    </row>
    <row r="1456" spans="1:20">
      <c r="A1456" t="s">
        <v>1488</v>
      </c>
      <c r="B1456" s="1">
        <v>6033</v>
      </c>
      <c r="C1456" t="s">
        <v>19</v>
      </c>
      <c r="D1456" t="s">
        <v>43</v>
      </c>
      <c r="E1456" t="s">
        <v>20</v>
      </c>
      <c r="F1456" t="s">
        <v>14</v>
      </c>
      <c r="G1456">
        <v>0</v>
      </c>
      <c r="H1456" t="s">
        <v>15</v>
      </c>
      <c r="I1456" t="s">
        <v>21</v>
      </c>
      <c r="J1456">
        <v>18</v>
      </c>
      <c r="K1456">
        <v>115</v>
      </c>
      <c r="L1456">
        <v>4</v>
      </c>
      <c r="M1456" t="s">
        <v>17</v>
      </c>
      <c r="N1456" s="2" t="s">
        <v>9172</v>
      </c>
      <c r="O1456" s="2" t="s">
        <v>9173</v>
      </c>
      <c r="P1456" s="2" t="s">
        <v>9172</v>
      </c>
      <c r="Q1456" s="2" t="s">
        <v>9173</v>
      </c>
      <c r="S1456" s="3">
        <v>1</v>
      </c>
      <c r="T1456">
        <v>1.7725578051863974E-2</v>
      </c>
    </row>
    <row r="1457" spans="1:20">
      <c r="A1457" t="s">
        <v>1489</v>
      </c>
      <c r="B1457" s="1">
        <v>5308</v>
      </c>
      <c r="C1457" t="s">
        <v>23</v>
      </c>
      <c r="D1457" t="s">
        <v>78</v>
      </c>
      <c r="E1457" t="s">
        <v>20</v>
      </c>
      <c r="F1457" t="s">
        <v>14</v>
      </c>
      <c r="G1457">
        <v>0</v>
      </c>
      <c r="H1457" t="s">
        <v>27</v>
      </c>
      <c r="I1457" t="s">
        <v>21</v>
      </c>
      <c r="J1457">
        <v>38</v>
      </c>
      <c r="K1457">
        <v>141</v>
      </c>
      <c r="L1457">
        <v>29</v>
      </c>
      <c r="M1457" t="s">
        <v>17</v>
      </c>
      <c r="N1457" s="2" t="s">
        <v>9172</v>
      </c>
      <c r="O1457" s="2" t="s">
        <v>9173</v>
      </c>
      <c r="P1457" s="2" t="s">
        <v>9173</v>
      </c>
      <c r="Q1457" s="2" t="s">
        <v>9173</v>
      </c>
      <c r="S1457" s="3">
        <v>0</v>
      </c>
      <c r="T1457">
        <v>0.91379031767779506</v>
      </c>
    </row>
    <row r="1458" spans="1:20">
      <c r="A1458" t="s">
        <v>1490</v>
      </c>
      <c r="B1458" s="1">
        <v>2675</v>
      </c>
      <c r="C1458" t="s">
        <v>11</v>
      </c>
      <c r="D1458" t="s">
        <v>30</v>
      </c>
      <c r="E1458" t="s">
        <v>13</v>
      </c>
      <c r="F1458" t="s">
        <v>25</v>
      </c>
      <c r="G1458">
        <v>56342</v>
      </c>
      <c r="H1458" t="s">
        <v>15</v>
      </c>
      <c r="I1458" t="s">
        <v>21</v>
      </c>
      <c r="J1458">
        <v>24</v>
      </c>
      <c r="K1458">
        <v>111</v>
      </c>
      <c r="L1458">
        <v>12</v>
      </c>
      <c r="M1458" t="s">
        <v>39</v>
      </c>
      <c r="N1458" s="2" t="s">
        <v>9172</v>
      </c>
      <c r="O1458" s="2" t="s">
        <v>9172</v>
      </c>
      <c r="P1458" s="2" t="s">
        <v>9173</v>
      </c>
      <c r="Q1458" s="2" t="s">
        <v>9173</v>
      </c>
      <c r="S1458" s="3">
        <v>1</v>
      </c>
      <c r="T1458">
        <v>7.3869210702306218E-2</v>
      </c>
    </row>
    <row r="1459" spans="1:20">
      <c r="A1459" t="s">
        <v>1491</v>
      </c>
      <c r="B1459" s="1">
        <v>4930</v>
      </c>
      <c r="C1459" t="s">
        <v>11</v>
      </c>
      <c r="D1459" t="s">
        <v>43</v>
      </c>
      <c r="E1459" t="s">
        <v>20</v>
      </c>
      <c r="F1459" t="s">
        <v>14</v>
      </c>
      <c r="G1459">
        <v>0</v>
      </c>
      <c r="H1459" t="s">
        <v>15</v>
      </c>
      <c r="I1459" t="s">
        <v>21</v>
      </c>
      <c r="J1459">
        <v>49</v>
      </c>
      <c r="K1459">
        <v>58</v>
      </c>
      <c r="L1459">
        <v>25</v>
      </c>
      <c r="M1459" t="s">
        <v>17</v>
      </c>
      <c r="N1459" s="2" t="s">
        <v>9172</v>
      </c>
      <c r="O1459" s="2" t="s">
        <v>9173</v>
      </c>
      <c r="P1459" s="2" t="s">
        <v>9172</v>
      </c>
      <c r="Q1459" s="2" t="s">
        <v>9173</v>
      </c>
      <c r="S1459" s="3">
        <v>0</v>
      </c>
      <c r="T1459">
        <v>0.51982427366069717</v>
      </c>
    </row>
    <row r="1460" spans="1:20">
      <c r="A1460" t="s">
        <v>1492</v>
      </c>
      <c r="B1460" s="1">
        <v>14131</v>
      </c>
      <c r="C1460" t="s">
        <v>11</v>
      </c>
      <c r="D1460" t="s">
        <v>43</v>
      </c>
      <c r="E1460" t="s">
        <v>13</v>
      </c>
      <c r="F1460" t="s">
        <v>25</v>
      </c>
      <c r="G1460">
        <v>28327</v>
      </c>
      <c r="H1460" t="s">
        <v>15</v>
      </c>
      <c r="I1460" t="s">
        <v>21</v>
      </c>
      <c r="J1460">
        <v>52</v>
      </c>
      <c r="K1460">
        <v>169</v>
      </c>
      <c r="L1460">
        <v>29</v>
      </c>
      <c r="M1460" t="s">
        <v>17</v>
      </c>
      <c r="N1460" s="2" t="s">
        <v>9172</v>
      </c>
      <c r="O1460" s="2" t="s">
        <v>9173</v>
      </c>
      <c r="P1460" s="2" t="s">
        <v>9172</v>
      </c>
      <c r="Q1460" s="2" t="s">
        <v>9172</v>
      </c>
      <c r="S1460" s="3">
        <v>0</v>
      </c>
      <c r="T1460">
        <v>0.68656741533734245</v>
      </c>
    </row>
    <row r="1461" spans="1:20">
      <c r="A1461" t="s">
        <v>1493</v>
      </c>
      <c r="B1461" s="1">
        <v>2472</v>
      </c>
      <c r="C1461" t="s">
        <v>11</v>
      </c>
      <c r="D1461" t="s">
        <v>43</v>
      </c>
      <c r="E1461" t="s">
        <v>13</v>
      </c>
      <c r="F1461" t="s">
        <v>25</v>
      </c>
      <c r="G1461">
        <v>95697</v>
      </c>
      <c r="H1461" t="s">
        <v>27</v>
      </c>
      <c r="I1461" t="s">
        <v>16</v>
      </c>
      <c r="J1461">
        <v>34</v>
      </c>
      <c r="K1461">
        <v>71</v>
      </c>
      <c r="L1461">
        <v>16</v>
      </c>
      <c r="M1461" t="s">
        <v>17</v>
      </c>
      <c r="N1461" s="2" t="s">
        <v>9172</v>
      </c>
      <c r="O1461" s="2" t="s">
        <v>9173</v>
      </c>
      <c r="P1461" s="2" t="s">
        <v>9172</v>
      </c>
      <c r="Q1461" s="2" t="s">
        <v>9172</v>
      </c>
      <c r="S1461" s="3">
        <v>0</v>
      </c>
      <c r="T1461">
        <v>0.13854957471534124</v>
      </c>
    </row>
    <row r="1462" spans="1:20">
      <c r="A1462" t="s">
        <v>1494</v>
      </c>
      <c r="B1462" s="1">
        <v>6005</v>
      </c>
      <c r="C1462" t="s">
        <v>19</v>
      </c>
      <c r="D1462" t="s">
        <v>43</v>
      </c>
      <c r="E1462" t="s">
        <v>13</v>
      </c>
      <c r="F1462" t="s">
        <v>25</v>
      </c>
      <c r="G1462">
        <v>26876</v>
      </c>
      <c r="H1462" t="s">
        <v>15</v>
      </c>
      <c r="I1462" t="s">
        <v>21</v>
      </c>
      <c r="J1462">
        <v>25</v>
      </c>
      <c r="K1462">
        <v>100</v>
      </c>
      <c r="L1462">
        <v>17</v>
      </c>
      <c r="M1462" t="s">
        <v>17</v>
      </c>
      <c r="N1462" s="2" t="s">
        <v>9172</v>
      </c>
      <c r="O1462" s="2" t="s">
        <v>9173</v>
      </c>
      <c r="P1462" s="2" t="s">
        <v>9172</v>
      </c>
      <c r="Q1462" s="2" t="s">
        <v>9173</v>
      </c>
      <c r="S1462" s="3">
        <v>0</v>
      </c>
      <c r="T1462">
        <v>0.60270224074027601</v>
      </c>
    </row>
    <row r="1463" spans="1:20">
      <c r="A1463" t="s">
        <v>1495</v>
      </c>
      <c r="B1463" s="1">
        <v>14083</v>
      </c>
      <c r="C1463" t="s">
        <v>23</v>
      </c>
      <c r="D1463" t="s">
        <v>30</v>
      </c>
      <c r="E1463" t="s">
        <v>20</v>
      </c>
      <c r="F1463" t="s">
        <v>25</v>
      </c>
      <c r="G1463">
        <v>0</v>
      </c>
      <c r="H1463" t="s">
        <v>15</v>
      </c>
      <c r="I1463" t="s">
        <v>21</v>
      </c>
      <c r="J1463">
        <v>33</v>
      </c>
      <c r="K1463">
        <v>126</v>
      </c>
      <c r="L1463">
        <v>17</v>
      </c>
      <c r="M1463" t="s">
        <v>57</v>
      </c>
      <c r="N1463" s="2" t="s">
        <v>9172</v>
      </c>
      <c r="O1463" s="2" t="s">
        <v>9173</v>
      </c>
      <c r="P1463" s="2" t="s">
        <v>9172</v>
      </c>
      <c r="Q1463" s="2" t="s">
        <v>9173</v>
      </c>
      <c r="S1463" s="3">
        <v>0</v>
      </c>
      <c r="T1463">
        <v>0.61656012181963782</v>
      </c>
    </row>
    <row r="1464" spans="1:20">
      <c r="A1464" t="s">
        <v>1496</v>
      </c>
      <c r="B1464" s="1">
        <v>19117</v>
      </c>
      <c r="C1464" t="s">
        <v>11</v>
      </c>
      <c r="D1464" t="s">
        <v>12</v>
      </c>
      <c r="E1464" t="s">
        <v>20</v>
      </c>
      <c r="F1464" t="s">
        <v>14</v>
      </c>
      <c r="G1464">
        <v>0</v>
      </c>
      <c r="H1464" t="s">
        <v>15</v>
      </c>
      <c r="I1464" t="s">
        <v>21</v>
      </c>
      <c r="J1464">
        <v>40</v>
      </c>
      <c r="K1464">
        <v>51</v>
      </c>
      <c r="L1464">
        <v>31</v>
      </c>
      <c r="M1464" t="s">
        <v>39</v>
      </c>
      <c r="N1464" s="2" t="s">
        <v>9173</v>
      </c>
      <c r="O1464" s="2" t="s">
        <v>9172</v>
      </c>
      <c r="P1464" s="2" t="s">
        <v>9172</v>
      </c>
      <c r="Q1464" s="2" t="s">
        <v>9173</v>
      </c>
      <c r="S1464" s="3">
        <v>0</v>
      </c>
      <c r="T1464">
        <v>0.5259674226520431</v>
      </c>
    </row>
    <row r="1465" spans="1:20">
      <c r="A1465" t="s">
        <v>1497</v>
      </c>
      <c r="B1465" s="1">
        <v>6632</v>
      </c>
      <c r="C1465" t="s">
        <v>19</v>
      </c>
      <c r="D1465" t="s">
        <v>30</v>
      </c>
      <c r="E1465" t="s">
        <v>13</v>
      </c>
      <c r="F1465" t="s">
        <v>25</v>
      </c>
      <c r="G1465">
        <v>32918</v>
      </c>
      <c r="H1465" t="s">
        <v>15</v>
      </c>
      <c r="I1465" t="s">
        <v>16</v>
      </c>
      <c r="J1465">
        <v>50</v>
      </c>
      <c r="K1465">
        <v>70</v>
      </c>
      <c r="L1465">
        <v>33</v>
      </c>
      <c r="M1465" t="s">
        <v>17</v>
      </c>
      <c r="N1465" s="2" t="s">
        <v>9172</v>
      </c>
      <c r="O1465" s="2" t="s">
        <v>9172</v>
      </c>
      <c r="P1465" s="2" t="s">
        <v>9172</v>
      </c>
      <c r="Q1465" s="2" t="s">
        <v>9173</v>
      </c>
      <c r="S1465" s="3">
        <v>0</v>
      </c>
      <c r="T1465">
        <v>0.93447251288894218</v>
      </c>
    </row>
    <row r="1466" spans="1:20">
      <c r="A1466" t="s">
        <v>1498</v>
      </c>
      <c r="B1466" s="1">
        <v>7432</v>
      </c>
      <c r="C1466" t="s">
        <v>11</v>
      </c>
      <c r="D1466" t="s">
        <v>43</v>
      </c>
      <c r="E1466" t="s">
        <v>20</v>
      </c>
      <c r="F1466" t="s">
        <v>14</v>
      </c>
      <c r="G1466">
        <v>0</v>
      </c>
      <c r="H1466" t="s">
        <v>15</v>
      </c>
      <c r="I1466" t="s">
        <v>21</v>
      </c>
      <c r="J1466">
        <v>28</v>
      </c>
      <c r="K1466">
        <v>117</v>
      </c>
      <c r="L1466">
        <v>4</v>
      </c>
      <c r="M1466" t="s">
        <v>17</v>
      </c>
      <c r="N1466" s="2" t="s">
        <v>9172</v>
      </c>
      <c r="O1466" s="2" t="s">
        <v>9172</v>
      </c>
      <c r="P1466" s="2" t="s">
        <v>9172</v>
      </c>
      <c r="Q1466" s="2" t="s">
        <v>9173</v>
      </c>
      <c r="S1466" s="3">
        <v>1</v>
      </c>
      <c r="T1466">
        <v>0.67952412445076005</v>
      </c>
    </row>
    <row r="1467" spans="1:20">
      <c r="A1467" t="s">
        <v>1499</v>
      </c>
      <c r="B1467" s="1">
        <v>2928</v>
      </c>
      <c r="C1467" t="s">
        <v>11</v>
      </c>
      <c r="D1467" t="s">
        <v>43</v>
      </c>
      <c r="E1467" t="s">
        <v>13</v>
      </c>
      <c r="F1467" t="s">
        <v>25</v>
      </c>
      <c r="G1467">
        <v>63127</v>
      </c>
      <c r="H1467" t="s">
        <v>27</v>
      </c>
      <c r="I1467" t="s">
        <v>16</v>
      </c>
      <c r="J1467">
        <v>60</v>
      </c>
      <c r="K1467">
        <v>68</v>
      </c>
      <c r="L1467">
        <v>35</v>
      </c>
      <c r="M1467" t="s">
        <v>57</v>
      </c>
      <c r="N1467" s="2" t="s">
        <v>9173</v>
      </c>
      <c r="O1467" s="2" t="s">
        <v>9172</v>
      </c>
      <c r="P1467" s="2" t="s">
        <v>9172</v>
      </c>
      <c r="Q1467" s="2" t="s">
        <v>9173</v>
      </c>
      <c r="S1467" s="3">
        <v>0</v>
      </c>
      <c r="T1467">
        <v>0.76195964392365867</v>
      </c>
    </row>
    <row r="1468" spans="1:20">
      <c r="A1468" t="s">
        <v>1500</v>
      </c>
      <c r="B1468" s="1">
        <v>46612</v>
      </c>
      <c r="C1468" t="s">
        <v>19</v>
      </c>
      <c r="D1468" t="s">
        <v>30</v>
      </c>
      <c r="E1468" t="s">
        <v>13</v>
      </c>
      <c r="F1468" t="s">
        <v>25</v>
      </c>
      <c r="G1468">
        <v>22022</v>
      </c>
      <c r="H1468" t="s">
        <v>15</v>
      </c>
      <c r="I1468" t="s">
        <v>21</v>
      </c>
      <c r="J1468">
        <v>49</v>
      </c>
      <c r="K1468">
        <v>108</v>
      </c>
      <c r="L1468">
        <v>35</v>
      </c>
      <c r="M1468" t="s">
        <v>57</v>
      </c>
      <c r="N1468" s="2" t="s">
        <v>9173</v>
      </c>
      <c r="O1468" s="2" t="s">
        <v>9173</v>
      </c>
      <c r="P1468" s="2" t="s">
        <v>9172</v>
      </c>
      <c r="Q1468" s="2" t="s">
        <v>9173</v>
      </c>
      <c r="S1468" s="3">
        <v>0</v>
      </c>
      <c r="T1468">
        <v>0.25573542493196921</v>
      </c>
    </row>
    <row r="1469" spans="1:20">
      <c r="A1469" t="s">
        <v>1501</v>
      </c>
      <c r="B1469" s="1">
        <v>16515</v>
      </c>
      <c r="C1469" t="s">
        <v>19</v>
      </c>
      <c r="D1469" t="s">
        <v>43</v>
      </c>
      <c r="E1469" t="s">
        <v>13</v>
      </c>
      <c r="F1469" t="s">
        <v>14</v>
      </c>
      <c r="G1469">
        <v>51725</v>
      </c>
      <c r="H1469" t="s">
        <v>27</v>
      </c>
      <c r="I1469" t="s">
        <v>16</v>
      </c>
      <c r="J1469">
        <v>17</v>
      </c>
      <c r="K1469">
        <v>178</v>
      </c>
      <c r="L1469">
        <v>9</v>
      </c>
      <c r="M1469" t="s">
        <v>17</v>
      </c>
      <c r="N1469" s="2" t="s">
        <v>9173</v>
      </c>
      <c r="O1469" s="2" t="s">
        <v>9173</v>
      </c>
      <c r="P1469" s="2" t="s">
        <v>9172</v>
      </c>
      <c r="Q1469" s="2" t="s">
        <v>9173</v>
      </c>
      <c r="S1469" s="3">
        <v>0</v>
      </c>
      <c r="T1469">
        <v>0.14528683160677872</v>
      </c>
    </row>
    <row r="1470" spans="1:20">
      <c r="A1470" t="s">
        <v>1502</v>
      </c>
      <c r="B1470" s="1">
        <v>8609</v>
      </c>
      <c r="C1470" t="s">
        <v>11</v>
      </c>
      <c r="D1470" t="s">
        <v>12</v>
      </c>
      <c r="E1470" t="s">
        <v>13</v>
      </c>
      <c r="F1470" t="s">
        <v>14</v>
      </c>
      <c r="G1470">
        <v>79090</v>
      </c>
      <c r="H1470" t="s">
        <v>33</v>
      </c>
      <c r="I1470" t="s">
        <v>16</v>
      </c>
      <c r="J1470">
        <v>17</v>
      </c>
      <c r="K1470">
        <v>135</v>
      </c>
      <c r="L1470">
        <v>2</v>
      </c>
      <c r="M1470" t="s">
        <v>17</v>
      </c>
      <c r="N1470" s="2" t="s">
        <v>9173</v>
      </c>
      <c r="O1470" s="2" t="s">
        <v>9173</v>
      </c>
      <c r="P1470" s="2" t="s">
        <v>9172</v>
      </c>
      <c r="Q1470" s="2" t="s">
        <v>9173</v>
      </c>
      <c r="S1470" s="3">
        <v>0</v>
      </c>
      <c r="T1470">
        <v>0.83577881512966878</v>
      </c>
    </row>
    <row r="1471" spans="1:20">
      <c r="A1471" t="s">
        <v>1503</v>
      </c>
      <c r="B1471" s="1">
        <v>10214</v>
      </c>
      <c r="C1471" t="s">
        <v>19</v>
      </c>
      <c r="D1471" t="s">
        <v>30</v>
      </c>
      <c r="E1471" t="s">
        <v>13</v>
      </c>
      <c r="F1471" t="s">
        <v>14</v>
      </c>
      <c r="G1471">
        <v>39719</v>
      </c>
      <c r="H1471" t="s">
        <v>15</v>
      </c>
      <c r="I1471" t="s">
        <v>36</v>
      </c>
      <c r="J1471">
        <v>22</v>
      </c>
      <c r="K1471">
        <v>165</v>
      </c>
      <c r="L1471">
        <v>1</v>
      </c>
      <c r="M1471" t="s">
        <v>17</v>
      </c>
      <c r="N1471" s="2" t="s">
        <v>9172</v>
      </c>
      <c r="O1471" s="2" t="s">
        <v>9173</v>
      </c>
      <c r="P1471" s="2" t="s">
        <v>9172</v>
      </c>
      <c r="Q1471" s="2" t="s">
        <v>9173</v>
      </c>
      <c r="S1471" s="3">
        <v>1</v>
      </c>
      <c r="T1471">
        <v>0.93454588434404973</v>
      </c>
    </row>
    <row r="1472" spans="1:20">
      <c r="A1472" t="s">
        <v>1504</v>
      </c>
      <c r="B1472" s="1">
        <v>10049</v>
      </c>
      <c r="C1472" t="s">
        <v>19</v>
      </c>
      <c r="D1472" t="s">
        <v>30</v>
      </c>
      <c r="E1472" t="s">
        <v>13</v>
      </c>
      <c r="F1472" t="s">
        <v>25</v>
      </c>
      <c r="G1472">
        <v>58194</v>
      </c>
      <c r="H1472" t="s">
        <v>15</v>
      </c>
      <c r="I1472" t="s">
        <v>16</v>
      </c>
      <c r="J1472">
        <v>43</v>
      </c>
      <c r="K1472">
        <v>96</v>
      </c>
      <c r="L1472">
        <v>26</v>
      </c>
      <c r="M1472" t="s">
        <v>39</v>
      </c>
      <c r="N1472" s="2" t="s">
        <v>9172</v>
      </c>
      <c r="O1472" s="2" t="s">
        <v>9172</v>
      </c>
      <c r="P1472" s="2" t="s">
        <v>9172</v>
      </c>
      <c r="Q1472" s="2" t="s">
        <v>9173</v>
      </c>
      <c r="S1472" s="3">
        <v>0</v>
      </c>
      <c r="T1472">
        <v>0.91267817044289701</v>
      </c>
    </row>
    <row r="1473" spans="1:20">
      <c r="A1473" t="s">
        <v>1505</v>
      </c>
      <c r="B1473" s="1">
        <v>5746</v>
      </c>
      <c r="C1473" t="s">
        <v>11</v>
      </c>
      <c r="D1473" t="s">
        <v>30</v>
      </c>
      <c r="E1473" t="s">
        <v>13</v>
      </c>
      <c r="F1473" t="s">
        <v>25</v>
      </c>
      <c r="G1473">
        <v>61990</v>
      </c>
      <c r="H1473" t="s">
        <v>27</v>
      </c>
      <c r="I1473" t="s">
        <v>16</v>
      </c>
      <c r="J1473">
        <v>39</v>
      </c>
      <c r="K1473">
        <v>80</v>
      </c>
      <c r="L1473">
        <v>21</v>
      </c>
      <c r="M1473" t="s">
        <v>17</v>
      </c>
      <c r="N1473" s="2" t="s">
        <v>9172</v>
      </c>
      <c r="O1473" s="2" t="s">
        <v>9173</v>
      </c>
      <c r="P1473" s="2" t="s">
        <v>9172</v>
      </c>
      <c r="Q1473" s="2" t="s">
        <v>9173</v>
      </c>
      <c r="S1473" s="3">
        <v>0</v>
      </c>
      <c r="T1473">
        <v>0.38201063376945005</v>
      </c>
    </row>
    <row r="1474" spans="1:20">
      <c r="A1474" t="s">
        <v>1506</v>
      </c>
      <c r="B1474" s="1">
        <v>3747</v>
      </c>
      <c r="C1474" t="s">
        <v>19</v>
      </c>
      <c r="D1474" t="s">
        <v>30</v>
      </c>
      <c r="E1474" t="s">
        <v>13</v>
      </c>
      <c r="F1474" t="s">
        <v>14</v>
      </c>
      <c r="G1474">
        <v>41479</v>
      </c>
      <c r="H1474" t="s">
        <v>27</v>
      </c>
      <c r="I1474" t="s">
        <v>16</v>
      </c>
      <c r="J1474">
        <v>35</v>
      </c>
      <c r="K1474">
        <v>94</v>
      </c>
      <c r="L1474">
        <v>14</v>
      </c>
      <c r="M1474" t="s">
        <v>57</v>
      </c>
      <c r="N1474" s="2" t="s">
        <v>9172</v>
      </c>
      <c r="O1474" s="2" t="s">
        <v>9173</v>
      </c>
      <c r="P1474" s="2" t="s">
        <v>9172</v>
      </c>
      <c r="Q1474" s="2" t="s">
        <v>9173</v>
      </c>
      <c r="S1474" s="3">
        <v>0</v>
      </c>
      <c r="T1474">
        <v>0.45272176314737728</v>
      </c>
    </row>
    <row r="1475" spans="1:20">
      <c r="A1475" t="s">
        <v>1507</v>
      </c>
      <c r="B1475" s="1">
        <v>7486</v>
      </c>
      <c r="C1475" t="s">
        <v>19</v>
      </c>
      <c r="D1475" t="s">
        <v>12</v>
      </c>
      <c r="E1475" t="s">
        <v>13</v>
      </c>
      <c r="F1475" t="s">
        <v>14</v>
      </c>
      <c r="G1475">
        <v>97899</v>
      </c>
      <c r="H1475" t="s">
        <v>27</v>
      </c>
      <c r="I1475" t="s">
        <v>36</v>
      </c>
      <c r="J1475">
        <v>53</v>
      </c>
      <c r="K1475">
        <v>81</v>
      </c>
      <c r="L1475">
        <v>29</v>
      </c>
      <c r="M1475" t="s">
        <v>17</v>
      </c>
      <c r="N1475" s="2" t="s">
        <v>9173</v>
      </c>
      <c r="O1475" s="2" t="s">
        <v>9173</v>
      </c>
      <c r="P1475" s="2" t="s">
        <v>9172</v>
      </c>
      <c r="Q1475" s="2" t="s">
        <v>9173</v>
      </c>
      <c r="S1475" s="3">
        <v>0</v>
      </c>
      <c r="T1475">
        <v>0.89467321797026</v>
      </c>
    </row>
    <row r="1476" spans="1:20">
      <c r="A1476" t="s">
        <v>1508</v>
      </c>
      <c r="B1476" s="1">
        <v>9120</v>
      </c>
      <c r="C1476" t="s">
        <v>11</v>
      </c>
      <c r="D1476" t="s">
        <v>30</v>
      </c>
      <c r="E1476" t="s">
        <v>13</v>
      </c>
      <c r="F1476" t="s">
        <v>14</v>
      </c>
      <c r="G1476">
        <v>63878</v>
      </c>
      <c r="H1476" t="s">
        <v>33</v>
      </c>
      <c r="I1476" t="s">
        <v>16</v>
      </c>
      <c r="J1476">
        <v>50</v>
      </c>
      <c r="K1476">
        <v>115</v>
      </c>
      <c r="L1476">
        <v>32</v>
      </c>
      <c r="M1476" t="s">
        <v>39</v>
      </c>
      <c r="N1476" s="2" t="s">
        <v>9172</v>
      </c>
      <c r="O1476" s="2" t="s">
        <v>9173</v>
      </c>
      <c r="P1476" s="2" t="s">
        <v>9173</v>
      </c>
      <c r="Q1476" s="2" t="s">
        <v>9173</v>
      </c>
      <c r="S1476" s="3">
        <v>0</v>
      </c>
      <c r="T1476">
        <v>0.77277442616074088</v>
      </c>
    </row>
    <row r="1477" spans="1:20">
      <c r="A1477" t="s">
        <v>1509</v>
      </c>
      <c r="B1477" s="1">
        <v>5678</v>
      </c>
      <c r="C1477" t="s">
        <v>11</v>
      </c>
      <c r="D1477" t="s">
        <v>43</v>
      </c>
      <c r="E1477" t="s">
        <v>13</v>
      </c>
      <c r="F1477" t="s">
        <v>14</v>
      </c>
      <c r="G1477">
        <v>68671</v>
      </c>
      <c r="H1477" t="s">
        <v>27</v>
      </c>
      <c r="I1477" t="s">
        <v>16</v>
      </c>
      <c r="J1477">
        <v>53</v>
      </c>
      <c r="K1477">
        <v>62</v>
      </c>
      <c r="L1477">
        <v>30</v>
      </c>
      <c r="M1477" t="s">
        <v>17</v>
      </c>
      <c r="N1477" s="2" t="s">
        <v>9172</v>
      </c>
      <c r="O1477" s="2" t="s">
        <v>9173</v>
      </c>
      <c r="P1477" s="2" t="s">
        <v>9172</v>
      </c>
      <c r="Q1477" s="2" t="s">
        <v>9173</v>
      </c>
      <c r="S1477" s="3">
        <v>0</v>
      </c>
      <c r="T1477">
        <v>1.9780483571710292E-2</v>
      </c>
    </row>
    <row r="1478" spans="1:20">
      <c r="A1478" t="s">
        <v>1510</v>
      </c>
      <c r="B1478" s="1">
        <v>7517</v>
      </c>
      <c r="C1478" t="s">
        <v>11</v>
      </c>
      <c r="D1478" t="s">
        <v>12</v>
      </c>
      <c r="E1478" t="s">
        <v>20</v>
      </c>
      <c r="F1478" t="s">
        <v>14</v>
      </c>
      <c r="G1478">
        <v>0</v>
      </c>
      <c r="H1478" t="s">
        <v>15</v>
      </c>
      <c r="I1478" t="s">
        <v>21</v>
      </c>
      <c r="J1478">
        <v>44</v>
      </c>
      <c r="K1478">
        <v>116</v>
      </c>
      <c r="L1478">
        <v>19</v>
      </c>
      <c r="M1478" t="s">
        <v>17</v>
      </c>
      <c r="N1478" s="2" t="s">
        <v>9173</v>
      </c>
      <c r="O1478" s="2" t="s">
        <v>9173</v>
      </c>
      <c r="P1478" s="2" t="s">
        <v>9172</v>
      </c>
      <c r="Q1478" s="2" t="s">
        <v>9173</v>
      </c>
      <c r="S1478" s="3">
        <v>0</v>
      </c>
      <c r="T1478">
        <v>0.45058738973484719</v>
      </c>
    </row>
    <row r="1479" spans="1:20">
      <c r="A1479" t="s">
        <v>1511</v>
      </c>
      <c r="B1479" s="1">
        <v>4531</v>
      </c>
      <c r="C1479" t="s">
        <v>11</v>
      </c>
      <c r="D1479" t="s">
        <v>30</v>
      </c>
      <c r="E1479" t="s">
        <v>13</v>
      </c>
      <c r="F1479" t="s">
        <v>25</v>
      </c>
      <c r="G1479">
        <v>34640</v>
      </c>
      <c r="H1479" t="s">
        <v>33</v>
      </c>
      <c r="I1479" t="s">
        <v>16</v>
      </c>
      <c r="J1479">
        <v>40</v>
      </c>
      <c r="K1479">
        <v>99</v>
      </c>
      <c r="L1479">
        <v>23</v>
      </c>
      <c r="M1479" t="s">
        <v>17</v>
      </c>
      <c r="N1479" s="2" t="s">
        <v>9173</v>
      </c>
      <c r="O1479" s="2" t="s">
        <v>9173</v>
      </c>
      <c r="P1479" s="2" t="s">
        <v>9172</v>
      </c>
      <c r="Q1479" s="2" t="s">
        <v>9173</v>
      </c>
      <c r="S1479" s="3">
        <v>0</v>
      </c>
      <c r="T1479">
        <v>2.2259273576670919E-2</v>
      </c>
    </row>
    <row r="1480" spans="1:20">
      <c r="A1480" t="s">
        <v>1512</v>
      </c>
      <c r="B1480" s="1">
        <v>2691</v>
      </c>
      <c r="C1480" t="s">
        <v>11</v>
      </c>
      <c r="D1480" t="s">
        <v>12</v>
      </c>
      <c r="E1480" t="s">
        <v>94</v>
      </c>
      <c r="F1480" t="s">
        <v>14</v>
      </c>
      <c r="G1480">
        <v>21959</v>
      </c>
      <c r="H1480" t="s">
        <v>15</v>
      </c>
      <c r="I1480" t="s">
        <v>16</v>
      </c>
      <c r="J1480">
        <v>26</v>
      </c>
      <c r="K1480">
        <v>117</v>
      </c>
      <c r="L1480">
        <v>0</v>
      </c>
      <c r="M1480" t="s">
        <v>39</v>
      </c>
      <c r="N1480" s="2" t="s">
        <v>9173</v>
      </c>
      <c r="O1480" s="2" t="s">
        <v>9173</v>
      </c>
      <c r="P1480" s="2" t="s">
        <v>9172</v>
      </c>
      <c r="Q1480" s="2" t="s">
        <v>9173</v>
      </c>
      <c r="S1480" s="3">
        <v>1</v>
      </c>
      <c r="T1480">
        <v>0.11161100310814148</v>
      </c>
    </row>
    <row r="1481" spans="1:20">
      <c r="A1481" t="s">
        <v>1513</v>
      </c>
      <c r="B1481" s="1">
        <v>8069</v>
      </c>
      <c r="C1481" t="s">
        <v>11</v>
      </c>
      <c r="D1481" t="s">
        <v>12</v>
      </c>
      <c r="E1481" t="s">
        <v>13</v>
      </c>
      <c r="F1481" t="s">
        <v>14</v>
      </c>
      <c r="G1481">
        <v>51584</v>
      </c>
      <c r="H1481" t="s">
        <v>15</v>
      </c>
      <c r="I1481" t="s">
        <v>36</v>
      </c>
      <c r="J1481">
        <v>34</v>
      </c>
      <c r="K1481">
        <v>89</v>
      </c>
      <c r="L1481">
        <v>11</v>
      </c>
      <c r="M1481" t="s">
        <v>39</v>
      </c>
      <c r="N1481" s="2" t="s">
        <v>9173</v>
      </c>
      <c r="O1481" s="2" t="s">
        <v>9173</v>
      </c>
      <c r="P1481" s="2" t="s">
        <v>9172</v>
      </c>
      <c r="Q1481" s="2" t="s">
        <v>9173</v>
      </c>
      <c r="S1481" s="3">
        <v>0</v>
      </c>
      <c r="T1481">
        <v>0.84612923853384758</v>
      </c>
    </row>
    <row r="1482" spans="1:20">
      <c r="A1482" t="s">
        <v>1514</v>
      </c>
      <c r="B1482" s="1">
        <v>2479</v>
      </c>
      <c r="C1482" t="s">
        <v>11</v>
      </c>
      <c r="D1482" t="s">
        <v>12</v>
      </c>
      <c r="E1482" t="s">
        <v>13</v>
      </c>
      <c r="F1482" t="s">
        <v>14</v>
      </c>
      <c r="G1482">
        <v>65744</v>
      </c>
      <c r="H1482" t="s">
        <v>33</v>
      </c>
      <c r="I1482" t="s">
        <v>36</v>
      </c>
      <c r="J1482">
        <v>18</v>
      </c>
      <c r="K1482">
        <v>76</v>
      </c>
      <c r="L1482">
        <v>9</v>
      </c>
      <c r="M1482" t="s">
        <v>17</v>
      </c>
      <c r="N1482" s="2" t="s">
        <v>9173</v>
      </c>
      <c r="O1482" s="2" t="s">
        <v>9173</v>
      </c>
      <c r="P1482" s="2" t="s">
        <v>9172</v>
      </c>
      <c r="Q1482" s="2" t="s">
        <v>9173</v>
      </c>
      <c r="S1482" s="3">
        <v>0</v>
      </c>
      <c r="T1482">
        <v>0.89411203837679332</v>
      </c>
    </row>
    <row r="1483" spans="1:20">
      <c r="A1483" t="s">
        <v>1515</v>
      </c>
      <c r="B1483" s="1">
        <v>9112</v>
      </c>
      <c r="C1483" t="s">
        <v>11</v>
      </c>
      <c r="D1483" t="s">
        <v>12</v>
      </c>
      <c r="E1483" t="s">
        <v>52</v>
      </c>
      <c r="F1483" t="s">
        <v>14</v>
      </c>
      <c r="G1483">
        <v>25198</v>
      </c>
      <c r="H1483" t="s">
        <v>15</v>
      </c>
      <c r="I1483" t="s">
        <v>16</v>
      </c>
      <c r="J1483">
        <v>37</v>
      </c>
      <c r="K1483">
        <v>120</v>
      </c>
      <c r="L1483">
        <v>26</v>
      </c>
      <c r="M1483" t="s">
        <v>39</v>
      </c>
      <c r="N1483" s="2" t="s">
        <v>9172</v>
      </c>
      <c r="O1483" s="2" t="s">
        <v>9173</v>
      </c>
      <c r="P1483" s="2" t="s">
        <v>9173</v>
      </c>
      <c r="Q1483" s="2" t="s">
        <v>9173</v>
      </c>
      <c r="S1483" s="3">
        <v>0</v>
      </c>
      <c r="T1483">
        <v>0.34102899876471099</v>
      </c>
    </row>
    <row r="1484" spans="1:20">
      <c r="A1484" t="s">
        <v>1516</v>
      </c>
      <c r="B1484" s="1">
        <v>2772</v>
      </c>
      <c r="C1484" t="s">
        <v>11</v>
      </c>
      <c r="D1484" t="s">
        <v>32</v>
      </c>
      <c r="E1484" t="s">
        <v>13</v>
      </c>
      <c r="F1484" t="s">
        <v>14</v>
      </c>
      <c r="G1484">
        <v>79663</v>
      </c>
      <c r="H1484" t="s">
        <v>33</v>
      </c>
      <c r="I1484" t="s">
        <v>36</v>
      </c>
      <c r="J1484">
        <v>34</v>
      </c>
      <c r="K1484">
        <v>91</v>
      </c>
      <c r="L1484">
        <v>14</v>
      </c>
      <c r="M1484" t="s">
        <v>17</v>
      </c>
      <c r="N1484" s="2" t="s">
        <v>9173</v>
      </c>
      <c r="O1484" s="2" t="s">
        <v>9173</v>
      </c>
      <c r="P1484" s="2" t="s">
        <v>9172</v>
      </c>
      <c r="Q1484" s="2" t="s">
        <v>9173</v>
      </c>
      <c r="S1484" s="3">
        <v>0</v>
      </c>
      <c r="T1484">
        <v>0.67438223849720424</v>
      </c>
    </row>
    <row r="1485" spans="1:20">
      <c r="A1485" t="s">
        <v>1517</v>
      </c>
      <c r="B1485" s="1">
        <v>4306</v>
      </c>
      <c r="C1485" t="s">
        <v>11</v>
      </c>
      <c r="D1485" t="s">
        <v>12</v>
      </c>
      <c r="E1485" t="s">
        <v>13</v>
      </c>
      <c r="F1485" t="s">
        <v>14</v>
      </c>
      <c r="G1485">
        <v>31071</v>
      </c>
      <c r="H1485" t="s">
        <v>27</v>
      </c>
      <c r="I1485" t="s">
        <v>21</v>
      </c>
      <c r="J1485">
        <v>24</v>
      </c>
      <c r="K1485">
        <v>139</v>
      </c>
      <c r="L1485">
        <v>0</v>
      </c>
      <c r="M1485" t="s">
        <v>39</v>
      </c>
      <c r="N1485" s="2" t="s">
        <v>9173</v>
      </c>
      <c r="O1485" s="2" t="s">
        <v>9173</v>
      </c>
      <c r="P1485" s="2" t="s">
        <v>9172</v>
      </c>
      <c r="Q1485" s="2" t="s">
        <v>9173</v>
      </c>
      <c r="S1485" s="3">
        <v>1</v>
      </c>
      <c r="T1485">
        <v>0.34228242251196989</v>
      </c>
    </row>
    <row r="1486" spans="1:20">
      <c r="A1486" t="s">
        <v>1518</v>
      </c>
      <c r="B1486" s="1">
        <v>5103</v>
      </c>
      <c r="C1486" t="s">
        <v>19</v>
      </c>
      <c r="D1486" t="s">
        <v>12</v>
      </c>
      <c r="E1486" t="s">
        <v>13</v>
      </c>
      <c r="F1486" t="s">
        <v>14</v>
      </c>
      <c r="G1486">
        <v>39452</v>
      </c>
      <c r="H1486" t="s">
        <v>33</v>
      </c>
      <c r="I1486" t="s">
        <v>36</v>
      </c>
      <c r="J1486">
        <v>32</v>
      </c>
      <c r="K1486">
        <v>165</v>
      </c>
      <c r="L1486">
        <v>6</v>
      </c>
      <c r="M1486" t="s">
        <v>17</v>
      </c>
      <c r="N1486" s="2" t="s">
        <v>9172</v>
      </c>
      <c r="O1486" s="2" t="s">
        <v>9173</v>
      </c>
      <c r="P1486" s="2" t="s">
        <v>9172</v>
      </c>
      <c r="Q1486" s="2" t="s">
        <v>9173</v>
      </c>
      <c r="S1486" s="3">
        <v>0</v>
      </c>
      <c r="T1486">
        <v>0.7406751586779371</v>
      </c>
    </row>
    <row r="1487" spans="1:20">
      <c r="A1487" t="s">
        <v>1519</v>
      </c>
      <c r="B1487" s="1">
        <v>4785</v>
      </c>
      <c r="C1487" t="s">
        <v>11</v>
      </c>
      <c r="D1487" t="s">
        <v>12</v>
      </c>
      <c r="E1487" t="s">
        <v>13</v>
      </c>
      <c r="F1487" t="s">
        <v>14</v>
      </c>
      <c r="G1487">
        <v>25813</v>
      </c>
      <c r="H1487" t="s">
        <v>33</v>
      </c>
      <c r="I1487" t="s">
        <v>36</v>
      </c>
      <c r="J1487">
        <v>42</v>
      </c>
      <c r="K1487">
        <v>91</v>
      </c>
      <c r="L1487">
        <v>16</v>
      </c>
      <c r="M1487" t="s">
        <v>17</v>
      </c>
      <c r="N1487" s="2" t="s">
        <v>9173</v>
      </c>
      <c r="O1487" s="2" t="s">
        <v>9172</v>
      </c>
      <c r="P1487" s="2" t="s">
        <v>9172</v>
      </c>
      <c r="Q1487" s="2" t="s">
        <v>9173</v>
      </c>
      <c r="S1487" s="3">
        <v>0</v>
      </c>
      <c r="T1487">
        <v>0.5273919000883549</v>
      </c>
    </row>
    <row r="1488" spans="1:20">
      <c r="A1488" t="s">
        <v>1520</v>
      </c>
      <c r="B1488" s="1">
        <v>10541</v>
      </c>
      <c r="C1488" t="s">
        <v>19</v>
      </c>
      <c r="D1488" t="s">
        <v>78</v>
      </c>
      <c r="E1488" t="s">
        <v>13</v>
      </c>
      <c r="F1488" t="s">
        <v>14</v>
      </c>
      <c r="G1488">
        <v>59965</v>
      </c>
      <c r="H1488" t="s">
        <v>15</v>
      </c>
      <c r="I1488" t="s">
        <v>16</v>
      </c>
      <c r="J1488">
        <v>18</v>
      </c>
      <c r="K1488">
        <v>177</v>
      </c>
      <c r="L1488">
        <v>7</v>
      </c>
      <c r="M1488" t="s">
        <v>17</v>
      </c>
      <c r="N1488" s="2" t="s">
        <v>9173</v>
      </c>
      <c r="O1488" s="2" t="s">
        <v>9173</v>
      </c>
      <c r="P1488" s="2" t="s">
        <v>9172</v>
      </c>
      <c r="Q1488" s="2" t="s">
        <v>9173</v>
      </c>
      <c r="S1488" s="3">
        <v>0</v>
      </c>
      <c r="T1488">
        <v>0.87566478498078171</v>
      </c>
    </row>
    <row r="1489" spans="1:20">
      <c r="A1489" t="s">
        <v>1521</v>
      </c>
      <c r="B1489" s="1">
        <v>2179</v>
      </c>
      <c r="C1489" t="s">
        <v>11</v>
      </c>
      <c r="D1489" t="s">
        <v>43</v>
      </c>
      <c r="E1489" t="s">
        <v>20</v>
      </c>
      <c r="F1489" t="s">
        <v>25</v>
      </c>
      <c r="G1489">
        <v>0</v>
      </c>
      <c r="H1489" t="s">
        <v>15</v>
      </c>
      <c r="I1489" t="s">
        <v>21</v>
      </c>
      <c r="J1489">
        <v>49</v>
      </c>
      <c r="K1489">
        <v>43</v>
      </c>
      <c r="L1489">
        <v>23</v>
      </c>
      <c r="M1489" t="s">
        <v>17</v>
      </c>
      <c r="N1489" s="2" t="s">
        <v>9173</v>
      </c>
      <c r="O1489" s="2" t="s">
        <v>9173</v>
      </c>
      <c r="P1489" s="2" t="s">
        <v>9172</v>
      </c>
      <c r="Q1489" s="2" t="s">
        <v>9173</v>
      </c>
      <c r="S1489" s="3">
        <v>0</v>
      </c>
      <c r="T1489">
        <v>0.29804117199873609</v>
      </c>
    </row>
    <row r="1490" spans="1:20">
      <c r="A1490" t="s">
        <v>1522</v>
      </c>
      <c r="B1490" s="1">
        <v>7611</v>
      </c>
      <c r="C1490" t="s">
        <v>19</v>
      </c>
      <c r="D1490" t="s">
        <v>30</v>
      </c>
      <c r="E1490" t="s">
        <v>13</v>
      </c>
      <c r="F1490" t="s">
        <v>14</v>
      </c>
      <c r="G1490">
        <v>98701</v>
      </c>
      <c r="H1490" t="s">
        <v>27</v>
      </c>
      <c r="I1490" t="s">
        <v>16</v>
      </c>
      <c r="J1490">
        <v>37</v>
      </c>
      <c r="K1490">
        <v>106</v>
      </c>
      <c r="L1490">
        <v>22</v>
      </c>
      <c r="M1490" t="s">
        <v>39</v>
      </c>
      <c r="N1490" s="2" t="s">
        <v>9172</v>
      </c>
      <c r="O1490" s="2" t="s">
        <v>9172</v>
      </c>
      <c r="P1490" s="2" t="s">
        <v>9172</v>
      </c>
      <c r="Q1490" s="2" t="s">
        <v>9173</v>
      </c>
      <c r="S1490" s="3">
        <v>0</v>
      </c>
      <c r="T1490">
        <v>0.17797778275701115</v>
      </c>
    </row>
    <row r="1491" spans="1:20">
      <c r="A1491" t="s">
        <v>1523</v>
      </c>
      <c r="B1491" s="1">
        <v>8511</v>
      </c>
      <c r="C1491" t="s">
        <v>19</v>
      </c>
      <c r="D1491" t="s">
        <v>30</v>
      </c>
      <c r="E1491" t="s">
        <v>20</v>
      </c>
      <c r="F1491" t="s">
        <v>14</v>
      </c>
      <c r="G1491">
        <v>0</v>
      </c>
      <c r="H1491" t="s">
        <v>15</v>
      </c>
      <c r="I1491" t="s">
        <v>21</v>
      </c>
      <c r="J1491">
        <v>17</v>
      </c>
      <c r="K1491">
        <v>157</v>
      </c>
      <c r="L1491">
        <v>5</v>
      </c>
      <c r="M1491" t="s">
        <v>17</v>
      </c>
      <c r="N1491" s="2" t="s">
        <v>9172</v>
      </c>
      <c r="O1491" s="2" t="s">
        <v>9172</v>
      </c>
      <c r="P1491" s="2" t="s">
        <v>9172</v>
      </c>
      <c r="Q1491" s="2" t="s">
        <v>9172</v>
      </c>
      <c r="S1491" s="3">
        <v>1</v>
      </c>
      <c r="T1491">
        <v>0.27259479708624762</v>
      </c>
    </row>
    <row r="1492" spans="1:20">
      <c r="A1492" t="s">
        <v>1524</v>
      </c>
      <c r="B1492" s="1">
        <v>16173</v>
      </c>
      <c r="C1492" t="s">
        <v>11</v>
      </c>
      <c r="D1492" t="s">
        <v>30</v>
      </c>
      <c r="E1492" t="s">
        <v>13</v>
      </c>
      <c r="F1492" t="s">
        <v>14</v>
      </c>
      <c r="G1492">
        <v>64388</v>
      </c>
      <c r="H1492" t="s">
        <v>27</v>
      </c>
      <c r="I1492" t="s">
        <v>21</v>
      </c>
      <c r="J1492">
        <v>35</v>
      </c>
      <c r="K1492">
        <v>106</v>
      </c>
      <c r="L1492">
        <v>9</v>
      </c>
      <c r="M1492" t="s">
        <v>17</v>
      </c>
      <c r="N1492" s="2" t="s">
        <v>9172</v>
      </c>
      <c r="O1492" s="2" t="s">
        <v>9173</v>
      </c>
      <c r="P1492" s="2" t="s">
        <v>9173</v>
      </c>
      <c r="Q1492" s="2" t="s">
        <v>9173</v>
      </c>
      <c r="S1492" s="3">
        <v>1</v>
      </c>
      <c r="T1492">
        <v>0.50075462856365116</v>
      </c>
    </row>
    <row r="1493" spans="1:20">
      <c r="A1493" t="s">
        <v>1525</v>
      </c>
      <c r="B1493" s="1">
        <v>2425</v>
      </c>
      <c r="C1493" t="s">
        <v>11</v>
      </c>
      <c r="D1493" t="s">
        <v>30</v>
      </c>
      <c r="E1493" t="s">
        <v>13</v>
      </c>
      <c r="F1493" t="s">
        <v>25</v>
      </c>
      <c r="G1493">
        <v>66841</v>
      </c>
      <c r="H1493" t="s">
        <v>27</v>
      </c>
      <c r="I1493" t="s">
        <v>36</v>
      </c>
      <c r="J1493">
        <v>17</v>
      </c>
      <c r="K1493">
        <v>84</v>
      </c>
      <c r="L1493">
        <v>4</v>
      </c>
      <c r="M1493" t="s">
        <v>17</v>
      </c>
      <c r="N1493" s="2" t="s">
        <v>9172</v>
      </c>
      <c r="O1493" s="2" t="s">
        <v>9173</v>
      </c>
      <c r="P1493" s="2" t="s">
        <v>9172</v>
      </c>
      <c r="Q1493" s="2" t="s">
        <v>9173</v>
      </c>
      <c r="S1493" s="3">
        <v>0</v>
      </c>
      <c r="T1493">
        <v>0.1830422692853223</v>
      </c>
    </row>
    <row r="1494" spans="1:20">
      <c r="A1494" t="s">
        <v>1526</v>
      </c>
      <c r="B1494" s="1">
        <v>2899</v>
      </c>
      <c r="C1494" t="s">
        <v>11</v>
      </c>
      <c r="D1494" t="s">
        <v>43</v>
      </c>
      <c r="E1494" t="s">
        <v>13</v>
      </c>
      <c r="F1494" t="s">
        <v>14</v>
      </c>
      <c r="G1494">
        <v>33738</v>
      </c>
      <c r="H1494" t="s">
        <v>33</v>
      </c>
      <c r="I1494" t="s">
        <v>36</v>
      </c>
      <c r="J1494">
        <v>17</v>
      </c>
      <c r="K1494">
        <v>116</v>
      </c>
      <c r="L1494">
        <v>6</v>
      </c>
      <c r="M1494" t="s">
        <v>17</v>
      </c>
      <c r="N1494" s="2" t="s">
        <v>9173</v>
      </c>
      <c r="O1494" s="2" t="s">
        <v>9172</v>
      </c>
      <c r="P1494" s="2" t="s">
        <v>9172</v>
      </c>
      <c r="Q1494" s="2" t="s">
        <v>9173</v>
      </c>
      <c r="S1494" s="3">
        <v>0</v>
      </c>
      <c r="T1494">
        <v>0.39141987841176795</v>
      </c>
    </row>
    <row r="1495" spans="1:20">
      <c r="A1495" t="s">
        <v>1527</v>
      </c>
      <c r="B1495" s="1">
        <v>3633</v>
      </c>
      <c r="C1495" t="s">
        <v>19</v>
      </c>
      <c r="D1495" t="s">
        <v>12</v>
      </c>
      <c r="E1495" t="s">
        <v>13</v>
      </c>
      <c r="F1495" t="s">
        <v>25</v>
      </c>
      <c r="G1495">
        <v>43334</v>
      </c>
      <c r="H1495" t="s">
        <v>15</v>
      </c>
      <c r="I1495" t="s">
        <v>16</v>
      </c>
      <c r="J1495">
        <v>17</v>
      </c>
      <c r="K1495">
        <v>141</v>
      </c>
      <c r="L1495">
        <v>3</v>
      </c>
      <c r="M1495" t="s">
        <v>39</v>
      </c>
      <c r="N1495" s="2" t="s">
        <v>9173</v>
      </c>
      <c r="O1495" s="2" t="s">
        <v>9173</v>
      </c>
      <c r="P1495" s="2" t="s">
        <v>9172</v>
      </c>
      <c r="Q1495" s="2" t="s">
        <v>9173</v>
      </c>
      <c r="S1495" s="3">
        <v>1</v>
      </c>
      <c r="T1495">
        <v>0.59389646658389661</v>
      </c>
    </row>
    <row r="1496" spans="1:20">
      <c r="A1496" t="s">
        <v>1528</v>
      </c>
      <c r="B1496" s="1">
        <v>3457</v>
      </c>
      <c r="C1496" t="s">
        <v>19</v>
      </c>
      <c r="D1496" t="s">
        <v>30</v>
      </c>
      <c r="E1496" t="s">
        <v>20</v>
      </c>
      <c r="F1496" t="s">
        <v>14</v>
      </c>
      <c r="G1496">
        <v>0</v>
      </c>
      <c r="H1496" t="s">
        <v>33</v>
      </c>
      <c r="I1496" t="s">
        <v>16</v>
      </c>
      <c r="J1496">
        <v>39</v>
      </c>
      <c r="K1496">
        <v>125</v>
      </c>
      <c r="L1496">
        <v>13</v>
      </c>
      <c r="M1496" t="s">
        <v>17</v>
      </c>
      <c r="N1496" s="2" t="s">
        <v>9173</v>
      </c>
      <c r="O1496" s="2" t="s">
        <v>9173</v>
      </c>
      <c r="P1496" s="2" t="s">
        <v>9172</v>
      </c>
      <c r="Q1496" s="2" t="s">
        <v>9173</v>
      </c>
      <c r="S1496" s="3">
        <v>0</v>
      </c>
      <c r="T1496">
        <v>0.61791387555092292</v>
      </c>
    </row>
    <row r="1497" spans="1:20">
      <c r="A1497" t="s">
        <v>1529</v>
      </c>
      <c r="B1497" s="1">
        <v>3395</v>
      </c>
      <c r="C1497" t="s">
        <v>19</v>
      </c>
      <c r="D1497" t="s">
        <v>30</v>
      </c>
      <c r="E1497" t="s">
        <v>13</v>
      </c>
      <c r="F1497" t="s">
        <v>14</v>
      </c>
      <c r="G1497">
        <v>83431</v>
      </c>
      <c r="H1497" t="s">
        <v>15</v>
      </c>
      <c r="I1497" t="s">
        <v>16</v>
      </c>
      <c r="J1497">
        <v>25</v>
      </c>
      <c r="K1497">
        <v>104</v>
      </c>
      <c r="L1497">
        <v>13</v>
      </c>
      <c r="M1497" t="s">
        <v>17</v>
      </c>
      <c r="N1497" s="2" t="s">
        <v>9172</v>
      </c>
      <c r="O1497" s="2" t="s">
        <v>9173</v>
      </c>
      <c r="P1497" s="2" t="s">
        <v>9172</v>
      </c>
      <c r="Q1497" s="2" t="s">
        <v>9173</v>
      </c>
      <c r="S1497" s="3">
        <v>0</v>
      </c>
      <c r="T1497">
        <v>0.2785063843608398</v>
      </c>
    </row>
    <row r="1498" spans="1:20">
      <c r="A1498" t="s">
        <v>1530</v>
      </c>
      <c r="B1498" s="1">
        <v>3781</v>
      </c>
      <c r="C1498" t="s">
        <v>19</v>
      </c>
      <c r="D1498" t="s">
        <v>30</v>
      </c>
      <c r="E1498" t="s">
        <v>13</v>
      </c>
      <c r="F1498" t="s">
        <v>25</v>
      </c>
      <c r="G1498">
        <v>57647</v>
      </c>
      <c r="H1498" t="s">
        <v>15</v>
      </c>
      <c r="I1498" t="s">
        <v>16</v>
      </c>
      <c r="J1498">
        <v>17</v>
      </c>
      <c r="K1498">
        <v>140</v>
      </c>
      <c r="L1498">
        <v>3</v>
      </c>
      <c r="M1498" t="s">
        <v>17</v>
      </c>
      <c r="N1498" s="2" t="s">
        <v>9172</v>
      </c>
      <c r="O1498" s="2" t="s">
        <v>9172</v>
      </c>
      <c r="P1498" s="2" t="s">
        <v>9172</v>
      </c>
      <c r="Q1498" s="2" t="s">
        <v>9173</v>
      </c>
      <c r="S1498" s="3">
        <v>0</v>
      </c>
      <c r="T1498">
        <v>0.85680195263438019</v>
      </c>
    </row>
    <row r="1499" spans="1:20">
      <c r="A1499" t="s">
        <v>1531</v>
      </c>
      <c r="B1499" s="1">
        <v>5842</v>
      </c>
      <c r="C1499" t="s">
        <v>19</v>
      </c>
      <c r="D1499" t="s">
        <v>12</v>
      </c>
      <c r="E1499" t="s">
        <v>20</v>
      </c>
      <c r="F1499" t="s">
        <v>25</v>
      </c>
      <c r="G1499">
        <v>0</v>
      </c>
      <c r="H1499" t="s">
        <v>15</v>
      </c>
      <c r="I1499" t="s">
        <v>36</v>
      </c>
      <c r="J1499">
        <v>37</v>
      </c>
      <c r="K1499">
        <v>87</v>
      </c>
      <c r="L1499">
        <v>17</v>
      </c>
      <c r="M1499" t="s">
        <v>57</v>
      </c>
      <c r="N1499" s="2" t="s">
        <v>9172</v>
      </c>
      <c r="O1499" s="2" t="s">
        <v>9173</v>
      </c>
      <c r="P1499" s="2" t="s">
        <v>9172</v>
      </c>
      <c r="Q1499" s="2" t="s">
        <v>9173</v>
      </c>
      <c r="S1499" s="3">
        <v>0</v>
      </c>
      <c r="T1499">
        <v>0.27041792602763415</v>
      </c>
    </row>
    <row r="1500" spans="1:20">
      <c r="A1500" t="s">
        <v>1532</v>
      </c>
      <c r="B1500" s="1">
        <v>5480</v>
      </c>
      <c r="C1500" t="s">
        <v>11</v>
      </c>
      <c r="D1500" t="s">
        <v>43</v>
      </c>
      <c r="E1500" t="s">
        <v>13</v>
      </c>
      <c r="F1500" t="s">
        <v>25</v>
      </c>
      <c r="G1500">
        <v>38210</v>
      </c>
      <c r="H1500" t="s">
        <v>15</v>
      </c>
      <c r="I1500" t="s">
        <v>16</v>
      </c>
      <c r="J1500">
        <v>37</v>
      </c>
      <c r="K1500">
        <v>65</v>
      </c>
      <c r="L1500">
        <v>25</v>
      </c>
      <c r="M1500" t="s">
        <v>17</v>
      </c>
      <c r="N1500" s="2" t="s">
        <v>9173</v>
      </c>
      <c r="O1500" s="2" t="s">
        <v>9173</v>
      </c>
      <c r="P1500" s="2" t="s">
        <v>9172</v>
      </c>
      <c r="Q1500" s="2" t="s">
        <v>9172</v>
      </c>
      <c r="S1500" s="3">
        <v>0</v>
      </c>
      <c r="T1500">
        <v>0.91408274644710252</v>
      </c>
    </row>
    <row r="1501" spans="1:20">
      <c r="A1501" t="s">
        <v>1533</v>
      </c>
      <c r="B1501" s="1">
        <v>20455</v>
      </c>
      <c r="C1501" t="s">
        <v>11</v>
      </c>
      <c r="D1501" t="s">
        <v>43</v>
      </c>
      <c r="E1501" t="s">
        <v>20</v>
      </c>
      <c r="F1501" t="s">
        <v>14</v>
      </c>
      <c r="G1501">
        <v>0</v>
      </c>
      <c r="H1501" t="s">
        <v>15</v>
      </c>
      <c r="I1501" t="s">
        <v>16</v>
      </c>
      <c r="J1501">
        <v>38</v>
      </c>
      <c r="K1501">
        <v>57</v>
      </c>
      <c r="L1501">
        <v>28</v>
      </c>
      <c r="M1501" t="s">
        <v>57</v>
      </c>
      <c r="N1501" s="2" t="s">
        <v>9172</v>
      </c>
      <c r="O1501" s="2" t="s">
        <v>9173</v>
      </c>
      <c r="P1501" s="2" t="s">
        <v>9172</v>
      </c>
      <c r="Q1501" s="2" t="s">
        <v>9173</v>
      </c>
      <c r="S1501" s="3">
        <v>0</v>
      </c>
      <c r="T1501">
        <v>0.98871953645195787</v>
      </c>
    </row>
    <row r="1502" spans="1:20">
      <c r="A1502" t="s">
        <v>1534</v>
      </c>
      <c r="B1502" s="1">
        <v>8319</v>
      </c>
      <c r="C1502" t="s">
        <v>11</v>
      </c>
      <c r="D1502" t="s">
        <v>12</v>
      </c>
      <c r="E1502" t="s">
        <v>13</v>
      </c>
      <c r="F1502" t="s">
        <v>14</v>
      </c>
      <c r="G1502">
        <v>49734</v>
      </c>
      <c r="H1502" t="s">
        <v>27</v>
      </c>
      <c r="I1502" t="s">
        <v>16</v>
      </c>
      <c r="J1502">
        <v>26</v>
      </c>
      <c r="K1502">
        <v>99</v>
      </c>
      <c r="L1502">
        <v>3</v>
      </c>
      <c r="M1502" t="s">
        <v>17</v>
      </c>
      <c r="N1502" s="2" t="s">
        <v>9173</v>
      </c>
      <c r="O1502" s="2" t="s">
        <v>9173</v>
      </c>
      <c r="P1502" s="2" t="s">
        <v>9172</v>
      </c>
      <c r="Q1502" s="2" t="s">
        <v>9173</v>
      </c>
      <c r="S1502" s="3">
        <v>0</v>
      </c>
      <c r="T1502">
        <v>0.40924914805649276</v>
      </c>
    </row>
    <row r="1503" spans="1:20">
      <c r="A1503" t="s">
        <v>1535</v>
      </c>
      <c r="B1503" s="1">
        <v>5182</v>
      </c>
      <c r="C1503" t="s">
        <v>11</v>
      </c>
      <c r="D1503" t="s">
        <v>32</v>
      </c>
      <c r="E1503" t="s">
        <v>13</v>
      </c>
      <c r="F1503" t="s">
        <v>14</v>
      </c>
      <c r="G1503">
        <v>97131</v>
      </c>
      <c r="H1503" t="s">
        <v>15</v>
      </c>
      <c r="I1503" t="s">
        <v>16</v>
      </c>
      <c r="J1503">
        <v>24</v>
      </c>
      <c r="K1503">
        <v>92</v>
      </c>
      <c r="L1503">
        <v>5</v>
      </c>
      <c r="M1503" t="s">
        <v>39</v>
      </c>
      <c r="N1503" s="2" t="s">
        <v>9172</v>
      </c>
      <c r="O1503" s="2" t="s">
        <v>9173</v>
      </c>
      <c r="P1503" s="2" t="s">
        <v>9172</v>
      </c>
      <c r="Q1503" s="2" t="s">
        <v>9173</v>
      </c>
      <c r="S1503" s="3">
        <v>0</v>
      </c>
      <c r="T1503">
        <v>0.2504313854735491</v>
      </c>
    </row>
    <row r="1504" spans="1:20">
      <c r="A1504" t="s">
        <v>1536</v>
      </c>
      <c r="B1504" s="1">
        <v>4164</v>
      </c>
      <c r="C1504" t="s">
        <v>11</v>
      </c>
      <c r="D1504" t="s">
        <v>30</v>
      </c>
      <c r="E1504" t="s">
        <v>52</v>
      </c>
      <c r="F1504" t="s">
        <v>25</v>
      </c>
      <c r="G1504">
        <v>11689</v>
      </c>
      <c r="H1504" t="s">
        <v>15</v>
      </c>
      <c r="I1504" t="s">
        <v>36</v>
      </c>
      <c r="J1504">
        <v>21</v>
      </c>
      <c r="K1504">
        <v>155</v>
      </c>
      <c r="L1504">
        <v>7</v>
      </c>
      <c r="M1504" t="s">
        <v>17</v>
      </c>
      <c r="N1504" s="2" t="s">
        <v>9172</v>
      </c>
      <c r="O1504" s="2" t="s">
        <v>9172</v>
      </c>
      <c r="P1504" s="2" t="s">
        <v>9172</v>
      </c>
      <c r="Q1504" s="2" t="s">
        <v>9173</v>
      </c>
      <c r="S1504" s="3">
        <v>1</v>
      </c>
      <c r="T1504">
        <v>2.9565393938480594E-4</v>
      </c>
    </row>
    <row r="1505" spans="1:20">
      <c r="A1505" t="s">
        <v>1537</v>
      </c>
      <c r="B1505" s="1">
        <v>4853</v>
      </c>
      <c r="C1505" t="s">
        <v>19</v>
      </c>
      <c r="D1505" t="s">
        <v>43</v>
      </c>
      <c r="E1505" t="s">
        <v>35</v>
      </c>
      <c r="F1505" t="s">
        <v>14</v>
      </c>
      <c r="G1505">
        <v>17120</v>
      </c>
      <c r="H1505" t="s">
        <v>15</v>
      </c>
      <c r="I1505" t="s">
        <v>16</v>
      </c>
      <c r="J1505">
        <v>24</v>
      </c>
      <c r="K1505">
        <v>125</v>
      </c>
      <c r="L1505">
        <v>14</v>
      </c>
      <c r="M1505" t="s">
        <v>17</v>
      </c>
      <c r="N1505" s="2" t="s">
        <v>9172</v>
      </c>
      <c r="O1505" s="2" t="s">
        <v>9173</v>
      </c>
      <c r="P1505" s="2" t="s">
        <v>9172</v>
      </c>
      <c r="Q1505" s="2" t="s">
        <v>9173</v>
      </c>
      <c r="S1505" s="3">
        <v>0</v>
      </c>
      <c r="T1505">
        <v>0.96905575924043341</v>
      </c>
    </row>
    <row r="1506" spans="1:20">
      <c r="A1506" t="s">
        <v>1538</v>
      </c>
      <c r="B1506" s="1">
        <v>7532</v>
      </c>
      <c r="C1506" t="s">
        <v>11</v>
      </c>
      <c r="D1506" t="s">
        <v>43</v>
      </c>
      <c r="E1506" t="s">
        <v>13</v>
      </c>
      <c r="F1506" t="s">
        <v>25</v>
      </c>
      <c r="G1506">
        <v>82157</v>
      </c>
      <c r="H1506" t="s">
        <v>15</v>
      </c>
      <c r="I1506" t="s">
        <v>21</v>
      </c>
      <c r="J1506">
        <v>30</v>
      </c>
      <c r="K1506">
        <v>212</v>
      </c>
      <c r="L1506">
        <v>5</v>
      </c>
      <c r="M1506" t="s">
        <v>17</v>
      </c>
      <c r="N1506" s="2" t="s">
        <v>9172</v>
      </c>
      <c r="O1506" s="2" t="s">
        <v>9173</v>
      </c>
      <c r="P1506" s="2" t="s">
        <v>9172</v>
      </c>
      <c r="Q1506" s="2" t="s">
        <v>9172</v>
      </c>
      <c r="S1506" s="3">
        <v>0</v>
      </c>
      <c r="T1506">
        <v>0.92014555396518927</v>
      </c>
    </row>
    <row r="1507" spans="1:20">
      <c r="A1507" t="s">
        <v>1539</v>
      </c>
      <c r="B1507" s="1">
        <v>3280</v>
      </c>
      <c r="C1507" t="s">
        <v>19</v>
      </c>
      <c r="D1507" t="s">
        <v>12</v>
      </c>
      <c r="E1507" t="s">
        <v>13</v>
      </c>
      <c r="F1507" t="s">
        <v>14</v>
      </c>
      <c r="G1507">
        <v>63297</v>
      </c>
      <c r="H1507" t="s">
        <v>33</v>
      </c>
      <c r="I1507" t="s">
        <v>16</v>
      </c>
      <c r="J1507">
        <v>17</v>
      </c>
      <c r="K1507">
        <v>110</v>
      </c>
      <c r="L1507">
        <v>1</v>
      </c>
      <c r="M1507" t="s">
        <v>17</v>
      </c>
      <c r="N1507" s="2" t="s">
        <v>9172</v>
      </c>
      <c r="O1507" s="2" t="s">
        <v>9172</v>
      </c>
      <c r="P1507" s="2" t="s">
        <v>9172</v>
      </c>
      <c r="Q1507" s="2" t="s">
        <v>9173</v>
      </c>
      <c r="S1507" s="3">
        <v>0</v>
      </c>
      <c r="T1507">
        <v>0.88632549293633811</v>
      </c>
    </row>
    <row r="1508" spans="1:20">
      <c r="A1508" t="s">
        <v>1540</v>
      </c>
      <c r="B1508" s="1">
        <v>32961</v>
      </c>
      <c r="C1508" t="s">
        <v>11</v>
      </c>
      <c r="D1508" t="s">
        <v>43</v>
      </c>
      <c r="E1508" t="s">
        <v>13</v>
      </c>
      <c r="F1508" t="s">
        <v>14</v>
      </c>
      <c r="G1508">
        <v>66014</v>
      </c>
      <c r="H1508" t="s">
        <v>33</v>
      </c>
      <c r="I1508" t="s">
        <v>16</v>
      </c>
      <c r="J1508">
        <v>46</v>
      </c>
      <c r="K1508">
        <v>74</v>
      </c>
      <c r="L1508">
        <v>34</v>
      </c>
      <c r="M1508" t="s">
        <v>17</v>
      </c>
      <c r="N1508" s="2" t="s">
        <v>9172</v>
      </c>
      <c r="O1508" s="2" t="s">
        <v>9173</v>
      </c>
      <c r="P1508" s="2" t="s">
        <v>9172</v>
      </c>
      <c r="Q1508" s="2" t="s">
        <v>9173</v>
      </c>
      <c r="S1508" s="3">
        <v>0</v>
      </c>
      <c r="T1508">
        <v>0.47255978103380641</v>
      </c>
    </row>
    <row r="1509" spans="1:20">
      <c r="A1509" t="s">
        <v>1541</v>
      </c>
      <c r="B1509" s="1">
        <v>2685</v>
      </c>
      <c r="C1509" t="s">
        <v>11</v>
      </c>
      <c r="D1509" t="s">
        <v>43</v>
      </c>
      <c r="E1509" t="s">
        <v>13</v>
      </c>
      <c r="F1509" t="s">
        <v>25</v>
      </c>
      <c r="G1509">
        <v>98121</v>
      </c>
      <c r="H1509" t="s">
        <v>15</v>
      </c>
      <c r="I1509" t="s">
        <v>36</v>
      </c>
      <c r="J1509">
        <v>42</v>
      </c>
      <c r="K1509">
        <v>69</v>
      </c>
      <c r="L1509">
        <v>22</v>
      </c>
      <c r="M1509" t="s">
        <v>39</v>
      </c>
      <c r="N1509" s="2" t="s">
        <v>9172</v>
      </c>
      <c r="O1509" s="2" t="s">
        <v>9172</v>
      </c>
      <c r="P1509" s="2" t="s">
        <v>9173</v>
      </c>
      <c r="Q1509" s="2" t="s">
        <v>9172</v>
      </c>
      <c r="S1509" s="3">
        <v>0</v>
      </c>
      <c r="T1509">
        <v>0.31223983518417919</v>
      </c>
    </row>
    <row r="1510" spans="1:20">
      <c r="A1510" t="s">
        <v>1542</v>
      </c>
      <c r="B1510" s="1">
        <v>10393</v>
      </c>
      <c r="C1510" t="s">
        <v>19</v>
      </c>
      <c r="D1510" t="s">
        <v>12</v>
      </c>
      <c r="E1510" t="s">
        <v>13</v>
      </c>
      <c r="F1510" t="s">
        <v>25</v>
      </c>
      <c r="G1510">
        <v>93495</v>
      </c>
      <c r="H1510" t="s">
        <v>33</v>
      </c>
      <c r="I1510" t="s">
        <v>16</v>
      </c>
      <c r="J1510">
        <v>20</v>
      </c>
      <c r="K1510">
        <v>147</v>
      </c>
      <c r="L1510">
        <v>8</v>
      </c>
      <c r="M1510" t="s">
        <v>17</v>
      </c>
      <c r="N1510" s="2" t="s">
        <v>9173</v>
      </c>
      <c r="O1510" s="2" t="s">
        <v>9173</v>
      </c>
      <c r="P1510" s="2" t="s">
        <v>9172</v>
      </c>
      <c r="Q1510" s="2" t="s">
        <v>9173</v>
      </c>
      <c r="S1510" s="3">
        <v>0</v>
      </c>
      <c r="T1510">
        <v>0.81490994049930476</v>
      </c>
    </row>
    <row r="1511" spans="1:20">
      <c r="A1511" t="s">
        <v>1543</v>
      </c>
      <c r="B1511" s="1">
        <v>9037</v>
      </c>
      <c r="C1511" t="s">
        <v>23</v>
      </c>
      <c r="D1511" t="s">
        <v>30</v>
      </c>
      <c r="E1511" t="s">
        <v>13</v>
      </c>
      <c r="F1511" t="s">
        <v>14</v>
      </c>
      <c r="G1511">
        <v>89382</v>
      </c>
      <c r="H1511" t="s">
        <v>15</v>
      </c>
      <c r="I1511" t="s">
        <v>16</v>
      </c>
      <c r="J1511">
        <v>17</v>
      </c>
      <c r="K1511">
        <v>158</v>
      </c>
      <c r="L1511">
        <v>2</v>
      </c>
      <c r="M1511" t="s">
        <v>39</v>
      </c>
      <c r="N1511" s="2" t="s">
        <v>9173</v>
      </c>
      <c r="O1511" s="2" t="s">
        <v>9172</v>
      </c>
      <c r="P1511" s="2" t="s">
        <v>9172</v>
      </c>
      <c r="Q1511" s="2" t="s">
        <v>9173</v>
      </c>
      <c r="S1511" s="3">
        <v>0</v>
      </c>
      <c r="T1511">
        <v>0.19136997181520329</v>
      </c>
    </row>
    <row r="1512" spans="1:20">
      <c r="A1512" t="s">
        <v>1544</v>
      </c>
      <c r="B1512" s="1">
        <v>5352</v>
      </c>
      <c r="C1512" t="s">
        <v>19</v>
      </c>
      <c r="D1512" t="s">
        <v>43</v>
      </c>
      <c r="E1512" t="s">
        <v>13</v>
      </c>
      <c r="F1512" t="s">
        <v>14</v>
      </c>
      <c r="G1512">
        <v>97742</v>
      </c>
      <c r="H1512" t="s">
        <v>27</v>
      </c>
      <c r="I1512" t="s">
        <v>16</v>
      </c>
      <c r="J1512">
        <v>17</v>
      </c>
      <c r="K1512">
        <v>178</v>
      </c>
      <c r="L1512">
        <v>6</v>
      </c>
      <c r="M1512" t="s">
        <v>17</v>
      </c>
      <c r="N1512" s="2" t="s">
        <v>9173</v>
      </c>
      <c r="O1512" s="2" t="s">
        <v>9172</v>
      </c>
      <c r="P1512" s="2" t="s">
        <v>9172</v>
      </c>
      <c r="Q1512" s="2" t="s">
        <v>9173</v>
      </c>
      <c r="S1512" s="3">
        <v>0</v>
      </c>
      <c r="T1512">
        <v>0.35511629812191997</v>
      </c>
    </row>
    <row r="1513" spans="1:20">
      <c r="A1513" t="s">
        <v>1545</v>
      </c>
      <c r="B1513" s="1">
        <v>11881</v>
      </c>
      <c r="C1513" t="s">
        <v>23</v>
      </c>
      <c r="D1513" t="s">
        <v>43</v>
      </c>
      <c r="E1513" t="s">
        <v>20</v>
      </c>
      <c r="F1513" t="s">
        <v>14</v>
      </c>
      <c r="G1513">
        <v>0</v>
      </c>
      <c r="H1513" t="s">
        <v>15</v>
      </c>
      <c r="I1513" t="s">
        <v>21</v>
      </c>
      <c r="J1513">
        <v>54</v>
      </c>
      <c r="K1513">
        <v>106</v>
      </c>
      <c r="L1513">
        <v>29</v>
      </c>
      <c r="M1513" t="s">
        <v>17</v>
      </c>
      <c r="N1513" s="2" t="s">
        <v>9172</v>
      </c>
      <c r="O1513" s="2" t="s">
        <v>9173</v>
      </c>
      <c r="P1513" s="2" t="s">
        <v>9173</v>
      </c>
      <c r="Q1513" s="2" t="s">
        <v>9173</v>
      </c>
      <c r="S1513" s="3">
        <v>0</v>
      </c>
      <c r="T1513">
        <v>0.43962253510934418</v>
      </c>
    </row>
    <row r="1514" spans="1:20">
      <c r="A1514" t="s">
        <v>1546</v>
      </c>
      <c r="B1514" s="1">
        <v>2557</v>
      </c>
      <c r="C1514" t="s">
        <v>11</v>
      </c>
      <c r="D1514" t="s">
        <v>30</v>
      </c>
      <c r="E1514" t="s">
        <v>20</v>
      </c>
      <c r="F1514" t="s">
        <v>25</v>
      </c>
      <c r="G1514">
        <v>0</v>
      </c>
      <c r="H1514" t="s">
        <v>15</v>
      </c>
      <c r="I1514" t="s">
        <v>36</v>
      </c>
      <c r="J1514">
        <v>40</v>
      </c>
      <c r="K1514">
        <v>61</v>
      </c>
      <c r="L1514">
        <v>30</v>
      </c>
      <c r="M1514" t="s">
        <v>17</v>
      </c>
      <c r="N1514" s="2" t="s">
        <v>9172</v>
      </c>
      <c r="O1514" s="2" t="s">
        <v>9172</v>
      </c>
      <c r="P1514" s="2" t="s">
        <v>9172</v>
      </c>
      <c r="Q1514" s="2" t="s">
        <v>9173</v>
      </c>
      <c r="S1514" s="3">
        <v>1</v>
      </c>
      <c r="T1514">
        <v>0.73594758274776284</v>
      </c>
    </row>
    <row r="1515" spans="1:20">
      <c r="A1515" t="s">
        <v>1547</v>
      </c>
      <c r="B1515" s="1">
        <v>7915</v>
      </c>
      <c r="C1515" t="s">
        <v>19</v>
      </c>
      <c r="D1515" t="s">
        <v>30</v>
      </c>
      <c r="E1515" t="s">
        <v>13</v>
      </c>
      <c r="F1515" t="s">
        <v>14</v>
      </c>
      <c r="G1515">
        <v>77153</v>
      </c>
      <c r="H1515" t="s">
        <v>33</v>
      </c>
      <c r="I1515" t="s">
        <v>16</v>
      </c>
      <c r="J1515">
        <v>25</v>
      </c>
      <c r="K1515">
        <v>121</v>
      </c>
      <c r="L1515">
        <v>3</v>
      </c>
      <c r="M1515" t="s">
        <v>17</v>
      </c>
      <c r="N1515" s="2" t="s">
        <v>9173</v>
      </c>
      <c r="O1515" s="2" t="s">
        <v>9173</v>
      </c>
      <c r="P1515" s="2" t="s">
        <v>9172</v>
      </c>
      <c r="Q1515" s="2" t="s">
        <v>9172</v>
      </c>
      <c r="S1515" s="3">
        <v>0</v>
      </c>
      <c r="T1515">
        <v>7.1023241649858307E-2</v>
      </c>
    </row>
    <row r="1516" spans="1:20">
      <c r="A1516" t="s">
        <v>1548</v>
      </c>
      <c r="B1516" s="1">
        <v>9840</v>
      </c>
      <c r="C1516" t="s">
        <v>19</v>
      </c>
      <c r="D1516" t="s">
        <v>32</v>
      </c>
      <c r="E1516" t="s">
        <v>13</v>
      </c>
      <c r="F1516" t="s">
        <v>25</v>
      </c>
      <c r="G1516">
        <v>94590</v>
      </c>
      <c r="H1516" t="s">
        <v>15</v>
      </c>
      <c r="I1516" t="s">
        <v>16</v>
      </c>
      <c r="J1516">
        <v>46</v>
      </c>
      <c r="K1516">
        <v>59</v>
      </c>
      <c r="L1516">
        <v>26</v>
      </c>
      <c r="M1516" t="s">
        <v>17</v>
      </c>
      <c r="N1516" s="2" t="s">
        <v>9172</v>
      </c>
      <c r="O1516" s="2" t="s">
        <v>9173</v>
      </c>
      <c r="P1516" s="2" t="s">
        <v>9173</v>
      </c>
      <c r="Q1516" s="2" t="s">
        <v>9173</v>
      </c>
      <c r="S1516" s="3">
        <v>0</v>
      </c>
      <c r="T1516">
        <v>0.68762240916845496</v>
      </c>
    </row>
    <row r="1517" spans="1:20">
      <c r="A1517" t="s">
        <v>1549</v>
      </c>
      <c r="B1517" s="1">
        <v>4352</v>
      </c>
      <c r="C1517" t="s">
        <v>23</v>
      </c>
      <c r="D1517" t="s">
        <v>43</v>
      </c>
      <c r="E1517" t="s">
        <v>13</v>
      </c>
      <c r="F1517" t="s">
        <v>14</v>
      </c>
      <c r="G1517">
        <v>74163</v>
      </c>
      <c r="H1517" t="s">
        <v>15</v>
      </c>
      <c r="I1517" t="s">
        <v>16</v>
      </c>
      <c r="J1517">
        <v>32</v>
      </c>
      <c r="K1517">
        <v>130</v>
      </c>
      <c r="L1517">
        <v>14</v>
      </c>
      <c r="M1517" t="s">
        <v>39</v>
      </c>
      <c r="N1517" s="2" t="s">
        <v>9173</v>
      </c>
      <c r="O1517" s="2" t="s">
        <v>9172</v>
      </c>
      <c r="P1517" s="2" t="s">
        <v>9172</v>
      </c>
      <c r="Q1517" s="2" t="s">
        <v>9173</v>
      </c>
      <c r="S1517" s="3">
        <v>0</v>
      </c>
      <c r="T1517">
        <v>0.86983089422333559</v>
      </c>
    </row>
    <row r="1518" spans="1:20">
      <c r="A1518" t="s">
        <v>1550</v>
      </c>
      <c r="B1518" s="1">
        <v>22208</v>
      </c>
      <c r="C1518" t="s">
        <v>23</v>
      </c>
      <c r="D1518" t="s">
        <v>43</v>
      </c>
      <c r="E1518" t="s">
        <v>13</v>
      </c>
      <c r="F1518" t="s">
        <v>14</v>
      </c>
      <c r="G1518">
        <v>40450</v>
      </c>
      <c r="H1518" t="s">
        <v>15</v>
      </c>
      <c r="I1518" t="s">
        <v>16</v>
      </c>
      <c r="J1518">
        <v>21</v>
      </c>
      <c r="K1518">
        <v>305</v>
      </c>
      <c r="L1518">
        <v>8</v>
      </c>
      <c r="M1518" t="s">
        <v>39</v>
      </c>
      <c r="N1518" s="2" t="s">
        <v>9173</v>
      </c>
      <c r="O1518" s="2" t="s">
        <v>9173</v>
      </c>
      <c r="P1518" s="2" t="s">
        <v>9172</v>
      </c>
      <c r="Q1518" s="2" t="s">
        <v>9173</v>
      </c>
      <c r="S1518" s="3">
        <v>0</v>
      </c>
      <c r="T1518">
        <v>0.24783921160168909</v>
      </c>
    </row>
    <row r="1519" spans="1:20">
      <c r="A1519" t="s">
        <v>1551</v>
      </c>
      <c r="B1519" s="1">
        <v>4825</v>
      </c>
      <c r="C1519" t="s">
        <v>11</v>
      </c>
      <c r="D1519" t="s">
        <v>43</v>
      </c>
      <c r="E1519" t="s">
        <v>20</v>
      </c>
      <c r="F1519" t="s">
        <v>25</v>
      </c>
      <c r="G1519">
        <v>0</v>
      </c>
      <c r="H1519" t="s">
        <v>15</v>
      </c>
      <c r="I1519" t="s">
        <v>21</v>
      </c>
      <c r="J1519">
        <v>31</v>
      </c>
      <c r="K1519">
        <v>109</v>
      </c>
      <c r="L1519">
        <v>8</v>
      </c>
      <c r="M1519" t="s">
        <v>17</v>
      </c>
      <c r="N1519" s="2" t="s">
        <v>9172</v>
      </c>
      <c r="O1519" s="2" t="s">
        <v>9173</v>
      </c>
      <c r="P1519" s="2" t="s">
        <v>9172</v>
      </c>
      <c r="Q1519" s="2" t="s">
        <v>9173</v>
      </c>
      <c r="S1519" s="3">
        <v>1</v>
      </c>
      <c r="T1519">
        <v>0.43362938958854852</v>
      </c>
    </row>
    <row r="1520" spans="1:20">
      <c r="A1520" t="s">
        <v>1552</v>
      </c>
      <c r="B1520" s="1">
        <v>6948</v>
      </c>
      <c r="C1520" t="s">
        <v>19</v>
      </c>
      <c r="D1520" t="s">
        <v>43</v>
      </c>
      <c r="E1520" t="s">
        <v>20</v>
      </c>
      <c r="F1520" t="s">
        <v>14</v>
      </c>
      <c r="G1520">
        <v>0</v>
      </c>
      <c r="H1520" t="s">
        <v>15</v>
      </c>
      <c r="I1520" t="s">
        <v>21</v>
      </c>
      <c r="J1520">
        <v>26</v>
      </c>
      <c r="K1520">
        <v>111</v>
      </c>
      <c r="L1520">
        <v>12</v>
      </c>
      <c r="M1520" t="s">
        <v>17</v>
      </c>
      <c r="N1520" s="2" t="s">
        <v>9172</v>
      </c>
      <c r="O1520" s="2" t="s">
        <v>9173</v>
      </c>
      <c r="P1520" s="2" t="s">
        <v>9172</v>
      </c>
      <c r="Q1520" s="2" t="s">
        <v>9172</v>
      </c>
      <c r="S1520" s="3">
        <v>0</v>
      </c>
      <c r="T1520">
        <v>9.1508147349352083E-3</v>
      </c>
    </row>
    <row r="1521" spans="1:20">
      <c r="A1521" t="s">
        <v>1553</v>
      </c>
      <c r="B1521" s="1">
        <v>3345</v>
      </c>
      <c r="C1521" t="s">
        <v>19</v>
      </c>
      <c r="D1521" t="s">
        <v>30</v>
      </c>
      <c r="E1521" t="s">
        <v>13</v>
      </c>
      <c r="F1521" t="s">
        <v>14</v>
      </c>
      <c r="G1521">
        <v>33243</v>
      </c>
      <c r="H1521" t="s">
        <v>27</v>
      </c>
      <c r="I1521" t="s">
        <v>16</v>
      </c>
      <c r="J1521">
        <v>34</v>
      </c>
      <c r="K1521">
        <v>85</v>
      </c>
      <c r="L1521">
        <v>13</v>
      </c>
      <c r="M1521" t="s">
        <v>39</v>
      </c>
      <c r="N1521" s="2" t="s">
        <v>9173</v>
      </c>
      <c r="O1521" s="2" t="s">
        <v>9173</v>
      </c>
      <c r="P1521" s="2" t="s">
        <v>9172</v>
      </c>
      <c r="Q1521" s="2" t="s">
        <v>9173</v>
      </c>
      <c r="S1521" s="3">
        <v>1</v>
      </c>
      <c r="T1521">
        <v>0.7977432500560504</v>
      </c>
    </row>
    <row r="1522" spans="1:20">
      <c r="A1522" t="s">
        <v>1554</v>
      </c>
      <c r="B1522" s="1">
        <v>2358</v>
      </c>
      <c r="C1522" t="s">
        <v>11</v>
      </c>
      <c r="D1522" t="s">
        <v>32</v>
      </c>
      <c r="E1522" t="s">
        <v>20</v>
      </c>
      <c r="F1522" t="s">
        <v>25</v>
      </c>
      <c r="G1522">
        <v>0</v>
      </c>
      <c r="H1522" t="s">
        <v>33</v>
      </c>
      <c r="I1522" t="s">
        <v>16</v>
      </c>
      <c r="J1522">
        <v>41</v>
      </c>
      <c r="K1522">
        <v>72</v>
      </c>
      <c r="L1522">
        <v>25</v>
      </c>
      <c r="M1522" t="s">
        <v>17</v>
      </c>
      <c r="N1522" s="2" t="s">
        <v>9172</v>
      </c>
      <c r="O1522" s="2" t="s">
        <v>9173</v>
      </c>
      <c r="P1522" s="2" t="s">
        <v>9172</v>
      </c>
      <c r="Q1522" s="2" t="s">
        <v>9172</v>
      </c>
      <c r="S1522" s="3">
        <v>0</v>
      </c>
      <c r="T1522">
        <v>0.67080369203854529</v>
      </c>
    </row>
    <row r="1523" spans="1:20">
      <c r="A1523" t="s">
        <v>1555</v>
      </c>
      <c r="B1523" s="1">
        <v>35945</v>
      </c>
      <c r="C1523" t="s">
        <v>23</v>
      </c>
      <c r="D1523" t="s">
        <v>43</v>
      </c>
      <c r="E1523" t="s">
        <v>20</v>
      </c>
      <c r="F1523" t="s">
        <v>25</v>
      </c>
      <c r="G1523">
        <v>0</v>
      </c>
      <c r="H1523" t="s">
        <v>15</v>
      </c>
      <c r="I1523" t="s">
        <v>21</v>
      </c>
      <c r="J1523">
        <v>56</v>
      </c>
      <c r="K1523">
        <v>112</v>
      </c>
      <c r="L1523">
        <v>33</v>
      </c>
      <c r="M1523" t="s">
        <v>57</v>
      </c>
      <c r="N1523" s="2" t="s">
        <v>9172</v>
      </c>
      <c r="O1523" s="2" t="s">
        <v>9173</v>
      </c>
      <c r="P1523" s="2" t="s">
        <v>9172</v>
      </c>
      <c r="Q1523" s="2" t="s">
        <v>9173</v>
      </c>
      <c r="S1523" s="3">
        <v>0</v>
      </c>
      <c r="T1523">
        <v>0.19765209182987553</v>
      </c>
    </row>
    <row r="1524" spans="1:20">
      <c r="A1524" t="s">
        <v>1556</v>
      </c>
      <c r="B1524" s="1">
        <v>10409</v>
      </c>
      <c r="C1524" t="s">
        <v>11</v>
      </c>
      <c r="D1524" t="s">
        <v>43</v>
      </c>
      <c r="E1524" t="s">
        <v>94</v>
      </c>
      <c r="F1524" t="s">
        <v>25</v>
      </c>
      <c r="G1524">
        <v>20228</v>
      </c>
      <c r="H1524" t="s">
        <v>15</v>
      </c>
      <c r="I1524" t="s">
        <v>36</v>
      </c>
      <c r="J1524">
        <v>22</v>
      </c>
      <c r="K1524">
        <v>131</v>
      </c>
      <c r="L1524">
        <v>3</v>
      </c>
      <c r="M1524" t="s">
        <v>17</v>
      </c>
      <c r="N1524" s="2" t="s">
        <v>9172</v>
      </c>
      <c r="O1524" s="2" t="s">
        <v>9173</v>
      </c>
      <c r="P1524" s="2" t="s">
        <v>9172</v>
      </c>
      <c r="Q1524" s="2" t="s">
        <v>9173</v>
      </c>
      <c r="S1524" s="3">
        <v>0</v>
      </c>
      <c r="T1524">
        <v>0.9387073847179801</v>
      </c>
    </row>
    <row r="1525" spans="1:20">
      <c r="A1525" t="s">
        <v>1557</v>
      </c>
      <c r="B1525" s="1">
        <v>4048</v>
      </c>
      <c r="C1525" t="s">
        <v>11</v>
      </c>
      <c r="D1525" t="s">
        <v>43</v>
      </c>
      <c r="E1525" t="s">
        <v>13</v>
      </c>
      <c r="F1525" t="s">
        <v>14</v>
      </c>
      <c r="G1525">
        <v>92801</v>
      </c>
      <c r="H1525" t="s">
        <v>33</v>
      </c>
      <c r="I1525" t="s">
        <v>16</v>
      </c>
      <c r="J1525">
        <v>35</v>
      </c>
      <c r="K1525">
        <v>86</v>
      </c>
      <c r="L1525">
        <v>24</v>
      </c>
      <c r="M1525" t="s">
        <v>17</v>
      </c>
      <c r="N1525" s="2" t="s">
        <v>9172</v>
      </c>
      <c r="O1525" s="2" t="s">
        <v>9173</v>
      </c>
      <c r="P1525" s="2" t="s">
        <v>9172</v>
      </c>
      <c r="Q1525" s="2" t="s">
        <v>9172</v>
      </c>
      <c r="S1525" s="3">
        <v>0</v>
      </c>
      <c r="T1525">
        <v>0.85501495509176284</v>
      </c>
    </row>
    <row r="1526" spans="1:20">
      <c r="A1526" t="s">
        <v>1558</v>
      </c>
      <c r="B1526" s="1">
        <v>6852</v>
      </c>
      <c r="C1526" t="s">
        <v>11</v>
      </c>
      <c r="D1526" t="s">
        <v>30</v>
      </c>
      <c r="E1526" t="s">
        <v>20</v>
      </c>
      <c r="F1526" t="s">
        <v>25</v>
      </c>
      <c r="G1526">
        <v>0</v>
      </c>
      <c r="H1526" t="s">
        <v>15</v>
      </c>
      <c r="I1526" t="s">
        <v>21</v>
      </c>
      <c r="J1526">
        <v>24</v>
      </c>
      <c r="K1526">
        <v>101</v>
      </c>
      <c r="L1526">
        <v>7</v>
      </c>
      <c r="M1526" t="s">
        <v>17</v>
      </c>
      <c r="N1526" s="2" t="s">
        <v>9173</v>
      </c>
      <c r="O1526" s="2" t="s">
        <v>9173</v>
      </c>
      <c r="P1526" s="2" t="s">
        <v>9172</v>
      </c>
      <c r="Q1526" s="2" t="s">
        <v>9173</v>
      </c>
      <c r="S1526" s="3">
        <v>1</v>
      </c>
      <c r="T1526">
        <v>0.23635022725739993</v>
      </c>
    </row>
    <row r="1527" spans="1:20">
      <c r="A1527" t="s">
        <v>1559</v>
      </c>
      <c r="B1527" s="1">
        <v>2903</v>
      </c>
      <c r="C1527" t="s">
        <v>11</v>
      </c>
      <c r="D1527" t="s">
        <v>30</v>
      </c>
      <c r="E1527" t="s">
        <v>13</v>
      </c>
      <c r="F1527" t="s">
        <v>25</v>
      </c>
      <c r="G1527">
        <v>36845</v>
      </c>
      <c r="H1527" t="s">
        <v>15</v>
      </c>
      <c r="I1527" t="s">
        <v>16</v>
      </c>
      <c r="J1527">
        <v>21</v>
      </c>
      <c r="K1527">
        <v>78</v>
      </c>
      <c r="L1527">
        <v>14</v>
      </c>
      <c r="M1527" t="s">
        <v>39</v>
      </c>
      <c r="N1527" s="2" t="s">
        <v>9172</v>
      </c>
      <c r="O1527" s="2" t="s">
        <v>9173</v>
      </c>
      <c r="P1527" s="2" t="s">
        <v>9172</v>
      </c>
      <c r="Q1527" s="2" t="s">
        <v>9173</v>
      </c>
      <c r="S1527" s="3">
        <v>0</v>
      </c>
      <c r="T1527">
        <v>0.33826951512054981</v>
      </c>
    </row>
    <row r="1528" spans="1:20">
      <c r="A1528" t="s">
        <v>1560</v>
      </c>
      <c r="B1528" s="1">
        <v>18039</v>
      </c>
      <c r="C1528" t="s">
        <v>11</v>
      </c>
      <c r="D1528" t="s">
        <v>30</v>
      </c>
      <c r="E1528" t="s">
        <v>20</v>
      </c>
      <c r="F1528" t="s">
        <v>14</v>
      </c>
      <c r="G1528">
        <v>0</v>
      </c>
      <c r="H1528" t="s">
        <v>15</v>
      </c>
      <c r="I1528" t="s">
        <v>21</v>
      </c>
      <c r="J1528">
        <v>42</v>
      </c>
      <c r="K1528">
        <v>45</v>
      </c>
      <c r="L1528">
        <v>28</v>
      </c>
      <c r="M1528" t="s">
        <v>17</v>
      </c>
      <c r="N1528" s="2" t="s">
        <v>9173</v>
      </c>
      <c r="O1528" s="2" t="s">
        <v>9172</v>
      </c>
      <c r="P1528" s="2" t="s">
        <v>9172</v>
      </c>
      <c r="Q1528" s="2" t="s">
        <v>9173</v>
      </c>
      <c r="S1528" s="3">
        <v>0</v>
      </c>
      <c r="T1528">
        <v>0.29574063108104309</v>
      </c>
    </row>
    <row r="1529" spans="1:20">
      <c r="A1529" t="s">
        <v>1561</v>
      </c>
      <c r="B1529" s="1">
        <v>3242</v>
      </c>
      <c r="C1529" t="s">
        <v>19</v>
      </c>
      <c r="D1529" t="s">
        <v>32</v>
      </c>
      <c r="E1529" t="s">
        <v>13</v>
      </c>
      <c r="F1529" t="s">
        <v>14</v>
      </c>
      <c r="G1529">
        <v>72330</v>
      </c>
      <c r="H1529" t="s">
        <v>27</v>
      </c>
      <c r="I1529" t="s">
        <v>16</v>
      </c>
      <c r="J1529">
        <v>17</v>
      </c>
      <c r="K1529">
        <v>127</v>
      </c>
      <c r="L1529">
        <v>2</v>
      </c>
      <c r="M1529" t="s">
        <v>39</v>
      </c>
      <c r="N1529" s="2" t="s">
        <v>9172</v>
      </c>
      <c r="O1529" s="2" t="s">
        <v>9172</v>
      </c>
      <c r="P1529" s="2" t="s">
        <v>9172</v>
      </c>
      <c r="Q1529" s="2" t="s">
        <v>9173</v>
      </c>
      <c r="S1529" s="3">
        <v>1</v>
      </c>
      <c r="T1529">
        <v>0.51278657909146819</v>
      </c>
    </row>
    <row r="1530" spans="1:20">
      <c r="A1530" t="s">
        <v>1562</v>
      </c>
      <c r="B1530" s="1">
        <v>2468</v>
      </c>
      <c r="C1530" t="s">
        <v>11</v>
      </c>
      <c r="D1530" t="s">
        <v>12</v>
      </c>
      <c r="E1530" t="s">
        <v>35</v>
      </c>
      <c r="F1530" t="s">
        <v>14</v>
      </c>
      <c r="G1530">
        <v>19352</v>
      </c>
      <c r="H1530" t="s">
        <v>15</v>
      </c>
      <c r="I1530" t="s">
        <v>16</v>
      </c>
      <c r="J1530">
        <v>34</v>
      </c>
      <c r="K1530">
        <v>63</v>
      </c>
      <c r="L1530">
        <v>16</v>
      </c>
      <c r="M1530" t="s">
        <v>39</v>
      </c>
      <c r="N1530" s="2" t="s">
        <v>9173</v>
      </c>
      <c r="O1530" s="2" t="s">
        <v>9173</v>
      </c>
      <c r="P1530" s="2" t="s">
        <v>9172</v>
      </c>
      <c r="Q1530" s="2" t="s">
        <v>9173</v>
      </c>
      <c r="S1530" s="3">
        <v>0</v>
      </c>
      <c r="T1530">
        <v>0.40403479030543693</v>
      </c>
    </row>
    <row r="1531" spans="1:20">
      <c r="A1531" t="s">
        <v>1563</v>
      </c>
      <c r="B1531" s="1">
        <v>5674</v>
      </c>
      <c r="C1531" t="s">
        <v>11</v>
      </c>
      <c r="D1531" t="s">
        <v>30</v>
      </c>
      <c r="E1531" t="s">
        <v>20</v>
      </c>
      <c r="F1531" t="s">
        <v>25</v>
      </c>
      <c r="G1531">
        <v>0</v>
      </c>
      <c r="H1531" t="s">
        <v>15</v>
      </c>
      <c r="I1531" t="s">
        <v>16</v>
      </c>
      <c r="J1531">
        <v>39</v>
      </c>
      <c r="K1531">
        <v>98</v>
      </c>
      <c r="L1531">
        <v>13</v>
      </c>
      <c r="M1531" t="s">
        <v>17</v>
      </c>
      <c r="N1531" s="2" t="s">
        <v>9173</v>
      </c>
      <c r="O1531" s="2" t="s">
        <v>9173</v>
      </c>
      <c r="P1531" s="2" t="s">
        <v>9172</v>
      </c>
      <c r="Q1531" s="2" t="s">
        <v>9173</v>
      </c>
      <c r="S1531" s="3">
        <v>0</v>
      </c>
      <c r="T1531">
        <v>0.61272066347893361</v>
      </c>
    </row>
    <row r="1532" spans="1:20">
      <c r="A1532" t="s">
        <v>1564</v>
      </c>
      <c r="B1532" s="1">
        <v>8634</v>
      </c>
      <c r="C1532" t="s">
        <v>19</v>
      </c>
      <c r="D1532" t="s">
        <v>30</v>
      </c>
      <c r="E1532" t="s">
        <v>52</v>
      </c>
      <c r="F1532" t="s">
        <v>14</v>
      </c>
      <c r="G1532">
        <v>25073</v>
      </c>
      <c r="H1532" t="s">
        <v>15</v>
      </c>
      <c r="I1532" t="s">
        <v>21</v>
      </c>
      <c r="J1532">
        <v>22</v>
      </c>
      <c r="K1532">
        <v>113</v>
      </c>
      <c r="L1532">
        <v>3</v>
      </c>
      <c r="M1532" t="s">
        <v>17</v>
      </c>
      <c r="N1532" s="2" t="s">
        <v>9172</v>
      </c>
      <c r="O1532" s="2" t="s">
        <v>9172</v>
      </c>
      <c r="P1532" s="2" t="s">
        <v>9172</v>
      </c>
      <c r="Q1532" s="2" t="s">
        <v>9173</v>
      </c>
      <c r="S1532" s="3">
        <v>1</v>
      </c>
      <c r="T1532">
        <v>0.99619109043674126</v>
      </c>
    </row>
    <row r="1533" spans="1:20">
      <c r="A1533" t="s">
        <v>1565</v>
      </c>
      <c r="B1533" s="1">
        <v>2780</v>
      </c>
      <c r="C1533" t="s">
        <v>11</v>
      </c>
      <c r="D1533" t="s">
        <v>43</v>
      </c>
      <c r="E1533" t="s">
        <v>52</v>
      </c>
      <c r="F1533" t="s">
        <v>14</v>
      </c>
      <c r="G1533">
        <v>20261</v>
      </c>
      <c r="H1533" t="s">
        <v>15</v>
      </c>
      <c r="I1533" t="s">
        <v>36</v>
      </c>
      <c r="J1533">
        <v>17</v>
      </c>
      <c r="K1533">
        <v>92</v>
      </c>
      <c r="L1533">
        <v>4</v>
      </c>
      <c r="M1533" t="s">
        <v>57</v>
      </c>
      <c r="N1533" s="2" t="s">
        <v>9172</v>
      </c>
      <c r="O1533" s="2" t="s">
        <v>9173</v>
      </c>
      <c r="P1533" s="2" t="s">
        <v>9172</v>
      </c>
      <c r="Q1533" s="2" t="s">
        <v>9173</v>
      </c>
      <c r="S1533" s="3">
        <v>1</v>
      </c>
      <c r="T1533">
        <v>0.98365697031079646</v>
      </c>
    </row>
    <row r="1534" spans="1:20">
      <c r="A1534" t="s">
        <v>1566</v>
      </c>
      <c r="B1534" s="1">
        <v>22056</v>
      </c>
      <c r="C1534" t="s">
        <v>19</v>
      </c>
      <c r="D1534" t="s">
        <v>32</v>
      </c>
      <c r="E1534" t="s">
        <v>13</v>
      </c>
      <c r="F1534" t="s">
        <v>25</v>
      </c>
      <c r="G1534">
        <v>66851</v>
      </c>
      <c r="H1534" t="s">
        <v>33</v>
      </c>
      <c r="I1534" t="s">
        <v>16</v>
      </c>
      <c r="J1534">
        <v>19</v>
      </c>
      <c r="K1534">
        <v>116</v>
      </c>
      <c r="L1534">
        <v>10</v>
      </c>
      <c r="M1534" t="s">
        <v>17</v>
      </c>
      <c r="N1534" s="2" t="s">
        <v>9172</v>
      </c>
      <c r="O1534" s="2" t="s">
        <v>9173</v>
      </c>
      <c r="P1534" s="2" t="s">
        <v>9172</v>
      </c>
      <c r="Q1534" s="2" t="s">
        <v>9173</v>
      </c>
      <c r="S1534" s="3">
        <v>0</v>
      </c>
      <c r="T1534">
        <v>0.32270001355684363</v>
      </c>
    </row>
    <row r="1535" spans="1:20">
      <c r="A1535" t="s">
        <v>1567</v>
      </c>
      <c r="B1535" s="1">
        <v>2515</v>
      </c>
      <c r="C1535" t="s">
        <v>11</v>
      </c>
      <c r="D1535" t="s">
        <v>43</v>
      </c>
      <c r="E1535" t="s">
        <v>13</v>
      </c>
      <c r="F1535" t="s">
        <v>14</v>
      </c>
      <c r="G1535">
        <v>43860</v>
      </c>
      <c r="H1535" t="s">
        <v>27</v>
      </c>
      <c r="I1535" t="s">
        <v>21</v>
      </c>
      <c r="J1535">
        <v>25</v>
      </c>
      <c r="K1535">
        <v>71</v>
      </c>
      <c r="L1535">
        <v>15</v>
      </c>
      <c r="M1535" t="s">
        <v>17</v>
      </c>
      <c r="N1535" s="2" t="s">
        <v>9172</v>
      </c>
      <c r="O1535" s="2" t="s">
        <v>9173</v>
      </c>
      <c r="P1535" s="2" t="s">
        <v>9172</v>
      </c>
      <c r="Q1535" s="2" t="s">
        <v>9173</v>
      </c>
      <c r="S1535" s="3">
        <v>0</v>
      </c>
      <c r="T1535">
        <v>0.61912784987088654</v>
      </c>
    </row>
    <row r="1536" spans="1:20">
      <c r="A1536" t="s">
        <v>1568</v>
      </c>
      <c r="B1536" s="1">
        <v>5886</v>
      </c>
      <c r="C1536" t="s">
        <v>11</v>
      </c>
      <c r="D1536" t="s">
        <v>30</v>
      </c>
      <c r="E1536" t="s">
        <v>20</v>
      </c>
      <c r="F1536" t="s">
        <v>25</v>
      </c>
      <c r="G1536">
        <v>0</v>
      </c>
      <c r="H1536" t="s">
        <v>15</v>
      </c>
      <c r="I1536" t="s">
        <v>21</v>
      </c>
      <c r="J1536">
        <v>46</v>
      </c>
      <c r="K1536">
        <v>180</v>
      </c>
      <c r="L1536">
        <v>21</v>
      </c>
      <c r="M1536" t="s">
        <v>39</v>
      </c>
      <c r="N1536" s="2" t="s">
        <v>9173</v>
      </c>
      <c r="O1536" s="2" t="s">
        <v>9172</v>
      </c>
      <c r="P1536" s="2" t="s">
        <v>9172</v>
      </c>
      <c r="Q1536" s="2" t="s">
        <v>9173</v>
      </c>
      <c r="S1536" s="3">
        <v>0</v>
      </c>
      <c r="T1536">
        <v>0.68177277999081309</v>
      </c>
    </row>
    <row r="1537" spans="1:20">
      <c r="A1537" t="s">
        <v>1569</v>
      </c>
      <c r="B1537" s="1">
        <v>7706</v>
      </c>
      <c r="C1537" t="s">
        <v>11</v>
      </c>
      <c r="D1537" t="s">
        <v>78</v>
      </c>
      <c r="E1537" t="s">
        <v>13</v>
      </c>
      <c r="F1537" t="s">
        <v>14</v>
      </c>
      <c r="G1537">
        <v>48019</v>
      </c>
      <c r="H1537" t="s">
        <v>27</v>
      </c>
      <c r="I1537" t="s">
        <v>16</v>
      </c>
      <c r="J1537">
        <v>34</v>
      </c>
      <c r="K1537">
        <v>84</v>
      </c>
      <c r="L1537">
        <v>15</v>
      </c>
      <c r="M1537" t="s">
        <v>17</v>
      </c>
      <c r="N1537" s="2" t="s">
        <v>9172</v>
      </c>
      <c r="O1537" s="2" t="s">
        <v>9172</v>
      </c>
      <c r="P1537" s="2" t="s">
        <v>9173</v>
      </c>
      <c r="Q1537" s="2" t="s">
        <v>9173</v>
      </c>
      <c r="S1537" s="3">
        <v>0</v>
      </c>
      <c r="T1537">
        <v>0.55511330559622185</v>
      </c>
    </row>
    <row r="1538" spans="1:20">
      <c r="A1538" t="s">
        <v>1570</v>
      </c>
      <c r="B1538" s="1">
        <v>2790</v>
      </c>
      <c r="C1538" t="s">
        <v>11</v>
      </c>
      <c r="D1538" t="s">
        <v>30</v>
      </c>
      <c r="E1538" t="s">
        <v>13</v>
      </c>
      <c r="F1538" t="s">
        <v>25</v>
      </c>
      <c r="G1538">
        <v>28786</v>
      </c>
      <c r="H1538" t="s">
        <v>15</v>
      </c>
      <c r="I1538" t="s">
        <v>16</v>
      </c>
      <c r="J1538">
        <v>40</v>
      </c>
      <c r="K1538">
        <v>71</v>
      </c>
      <c r="L1538">
        <v>30</v>
      </c>
      <c r="M1538" t="s">
        <v>17</v>
      </c>
      <c r="N1538" s="2" t="s">
        <v>9172</v>
      </c>
      <c r="O1538" s="2" t="s">
        <v>9173</v>
      </c>
      <c r="P1538" s="2" t="s">
        <v>9172</v>
      </c>
      <c r="Q1538" s="2" t="s">
        <v>9173</v>
      </c>
      <c r="S1538" s="3">
        <v>0</v>
      </c>
      <c r="T1538">
        <v>0.78932715570057144</v>
      </c>
    </row>
    <row r="1539" spans="1:20">
      <c r="A1539" t="s">
        <v>1571</v>
      </c>
      <c r="B1539" s="1">
        <v>2397</v>
      </c>
      <c r="C1539" t="s">
        <v>11</v>
      </c>
      <c r="D1539" t="s">
        <v>43</v>
      </c>
      <c r="E1539" t="s">
        <v>94</v>
      </c>
      <c r="F1539" t="s">
        <v>14</v>
      </c>
      <c r="G1539">
        <v>22283</v>
      </c>
      <c r="H1539" t="s">
        <v>15</v>
      </c>
      <c r="I1539" t="s">
        <v>36</v>
      </c>
      <c r="J1539">
        <v>38</v>
      </c>
      <c r="K1539">
        <v>63</v>
      </c>
      <c r="L1539">
        <v>16</v>
      </c>
      <c r="M1539" t="s">
        <v>17</v>
      </c>
      <c r="N1539" s="2" t="s">
        <v>9172</v>
      </c>
      <c r="O1539" s="2" t="s">
        <v>9173</v>
      </c>
      <c r="P1539" s="2" t="s">
        <v>9172</v>
      </c>
      <c r="Q1539" s="2" t="s">
        <v>9173</v>
      </c>
      <c r="S1539" s="3">
        <v>0</v>
      </c>
      <c r="T1539">
        <v>0.22150585950422375</v>
      </c>
    </row>
    <row r="1540" spans="1:20">
      <c r="A1540" t="s">
        <v>1572</v>
      </c>
      <c r="B1540" s="1">
        <v>8834</v>
      </c>
      <c r="C1540" t="s">
        <v>11</v>
      </c>
      <c r="D1540" t="s">
        <v>12</v>
      </c>
      <c r="E1540" t="s">
        <v>13</v>
      </c>
      <c r="F1540" t="s">
        <v>14</v>
      </c>
      <c r="G1540">
        <v>34133</v>
      </c>
      <c r="H1540" t="s">
        <v>27</v>
      </c>
      <c r="I1540" t="s">
        <v>36</v>
      </c>
      <c r="J1540">
        <v>18</v>
      </c>
      <c r="K1540">
        <v>157</v>
      </c>
      <c r="L1540">
        <v>0</v>
      </c>
      <c r="M1540" t="s">
        <v>39</v>
      </c>
      <c r="N1540" s="2" t="s">
        <v>9172</v>
      </c>
      <c r="O1540" s="2" t="s">
        <v>9172</v>
      </c>
      <c r="P1540" s="2" t="s">
        <v>9172</v>
      </c>
      <c r="Q1540" s="2" t="s">
        <v>9173</v>
      </c>
      <c r="S1540" s="3">
        <v>1</v>
      </c>
      <c r="T1540">
        <v>0.84898068748832711</v>
      </c>
    </row>
    <row r="1541" spans="1:20">
      <c r="A1541" t="s">
        <v>1573</v>
      </c>
      <c r="B1541" s="1">
        <v>14436</v>
      </c>
      <c r="C1541" t="s">
        <v>23</v>
      </c>
      <c r="D1541" t="s">
        <v>32</v>
      </c>
      <c r="E1541" t="s">
        <v>13</v>
      </c>
      <c r="F1541" t="s">
        <v>25</v>
      </c>
      <c r="G1541">
        <v>60880</v>
      </c>
      <c r="H1541" t="s">
        <v>27</v>
      </c>
      <c r="I1541" t="s">
        <v>16</v>
      </c>
      <c r="J1541">
        <v>38</v>
      </c>
      <c r="K1541">
        <v>119</v>
      </c>
      <c r="L1541">
        <v>25</v>
      </c>
      <c r="M1541" t="s">
        <v>17</v>
      </c>
      <c r="N1541" s="2" t="s">
        <v>9172</v>
      </c>
      <c r="O1541" s="2" t="s">
        <v>9173</v>
      </c>
      <c r="P1541" s="2" t="s">
        <v>9172</v>
      </c>
      <c r="Q1541" s="2" t="s">
        <v>9173</v>
      </c>
      <c r="S1541" s="3">
        <v>0</v>
      </c>
      <c r="T1541">
        <v>0.81841461631395607</v>
      </c>
    </row>
    <row r="1542" spans="1:20">
      <c r="A1542" t="s">
        <v>1574</v>
      </c>
      <c r="B1542" s="1">
        <v>6872</v>
      </c>
      <c r="C1542" t="s">
        <v>23</v>
      </c>
      <c r="D1542" t="s">
        <v>12</v>
      </c>
      <c r="E1542" t="s">
        <v>20</v>
      </c>
      <c r="F1542" t="s">
        <v>14</v>
      </c>
      <c r="G1542">
        <v>0</v>
      </c>
      <c r="H1542" t="s">
        <v>15</v>
      </c>
      <c r="I1542" t="s">
        <v>16</v>
      </c>
      <c r="J1542">
        <v>17</v>
      </c>
      <c r="K1542">
        <v>242</v>
      </c>
      <c r="L1542">
        <v>5</v>
      </c>
      <c r="M1542" t="s">
        <v>17</v>
      </c>
      <c r="N1542" s="2" t="s">
        <v>9173</v>
      </c>
      <c r="O1542" s="2" t="s">
        <v>9173</v>
      </c>
      <c r="P1542" s="2" t="s">
        <v>9172</v>
      </c>
      <c r="Q1542" s="2" t="s">
        <v>9173</v>
      </c>
      <c r="S1542" s="3">
        <v>0</v>
      </c>
      <c r="T1542">
        <v>9.4456388659056451E-2</v>
      </c>
    </row>
    <row r="1543" spans="1:20">
      <c r="A1543" t="s">
        <v>1575</v>
      </c>
      <c r="B1543" s="1">
        <v>15362</v>
      </c>
      <c r="C1543" t="s">
        <v>11</v>
      </c>
      <c r="D1543" t="s">
        <v>43</v>
      </c>
      <c r="E1543" t="s">
        <v>13</v>
      </c>
      <c r="F1543" t="s">
        <v>25</v>
      </c>
      <c r="G1543">
        <v>48115</v>
      </c>
      <c r="H1543" t="s">
        <v>15</v>
      </c>
      <c r="I1543" t="s">
        <v>16</v>
      </c>
      <c r="J1543">
        <v>27</v>
      </c>
      <c r="K1543">
        <v>210</v>
      </c>
      <c r="L1543">
        <v>15</v>
      </c>
      <c r="M1543" t="s">
        <v>57</v>
      </c>
      <c r="N1543" s="2" t="s">
        <v>9172</v>
      </c>
      <c r="O1543" s="2" t="s">
        <v>9172</v>
      </c>
      <c r="P1543" s="2" t="s">
        <v>9172</v>
      </c>
      <c r="Q1543" s="2" t="s">
        <v>9173</v>
      </c>
      <c r="S1543" s="3">
        <v>0</v>
      </c>
      <c r="T1543">
        <v>0.5285241927618739</v>
      </c>
    </row>
    <row r="1544" spans="1:20">
      <c r="A1544" t="s">
        <v>1576</v>
      </c>
      <c r="B1544" s="1">
        <v>4835</v>
      </c>
      <c r="C1544" t="s">
        <v>11</v>
      </c>
      <c r="D1544" t="s">
        <v>30</v>
      </c>
      <c r="E1544" t="s">
        <v>13</v>
      </c>
      <c r="F1544" t="s">
        <v>14</v>
      </c>
      <c r="G1544">
        <v>32017</v>
      </c>
      <c r="H1544" t="s">
        <v>15</v>
      </c>
      <c r="I1544" t="s">
        <v>16</v>
      </c>
      <c r="J1544">
        <v>20</v>
      </c>
      <c r="K1544">
        <v>108</v>
      </c>
      <c r="L1544">
        <v>9</v>
      </c>
      <c r="M1544" t="s">
        <v>39</v>
      </c>
      <c r="N1544" s="2" t="s">
        <v>9172</v>
      </c>
      <c r="O1544" s="2" t="s">
        <v>9173</v>
      </c>
      <c r="P1544" s="2" t="s">
        <v>9172</v>
      </c>
      <c r="Q1544" s="2" t="s">
        <v>9173</v>
      </c>
      <c r="S1544" s="3">
        <v>1</v>
      </c>
      <c r="T1544">
        <v>0.90610774881490863</v>
      </c>
    </row>
    <row r="1545" spans="1:20">
      <c r="A1545" t="s">
        <v>1577</v>
      </c>
      <c r="B1545" s="1">
        <v>10899</v>
      </c>
      <c r="C1545" t="s">
        <v>19</v>
      </c>
      <c r="D1545" t="s">
        <v>43</v>
      </c>
      <c r="E1545" t="s">
        <v>13</v>
      </c>
      <c r="F1545" t="s">
        <v>14</v>
      </c>
      <c r="G1545">
        <v>58518</v>
      </c>
      <c r="H1545" t="s">
        <v>27</v>
      </c>
      <c r="I1545" t="s">
        <v>16</v>
      </c>
      <c r="J1545">
        <v>41</v>
      </c>
      <c r="K1545">
        <v>160</v>
      </c>
      <c r="L1545">
        <v>17</v>
      </c>
      <c r="M1545" t="s">
        <v>17</v>
      </c>
      <c r="N1545" s="2" t="s">
        <v>9172</v>
      </c>
      <c r="O1545" s="2" t="s">
        <v>9173</v>
      </c>
      <c r="P1545" s="2" t="s">
        <v>9172</v>
      </c>
      <c r="Q1545" s="2" t="s">
        <v>9173</v>
      </c>
      <c r="S1545" s="3">
        <v>0</v>
      </c>
      <c r="T1545">
        <v>0.95293433217002743</v>
      </c>
    </row>
    <row r="1546" spans="1:20">
      <c r="A1546" t="s">
        <v>1578</v>
      </c>
      <c r="B1546" s="1">
        <v>5284</v>
      </c>
      <c r="C1546" t="s">
        <v>11</v>
      </c>
      <c r="D1546" t="s">
        <v>12</v>
      </c>
      <c r="E1546" t="s">
        <v>13</v>
      </c>
      <c r="F1546" t="s">
        <v>25</v>
      </c>
      <c r="G1546">
        <v>61542</v>
      </c>
      <c r="H1546" t="s">
        <v>15</v>
      </c>
      <c r="I1546" t="s">
        <v>16</v>
      </c>
      <c r="J1546">
        <v>56</v>
      </c>
      <c r="K1546">
        <v>41</v>
      </c>
      <c r="L1546">
        <v>33</v>
      </c>
      <c r="M1546" t="s">
        <v>17</v>
      </c>
      <c r="N1546" s="2" t="s">
        <v>9172</v>
      </c>
      <c r="O1546" s="2" t="s">
        <v>9173</v>
      </c>
      <c r="P1546" s="2" t="s">
        <v>9172</v>
      </c>
      <c r="Q1546" s="2" t="s">
        <v>9173</v>
      </c>
      <c r="S1546" s="3">
        <v>0</v>
      </c>
      <c r="T1546">
        <v>0.96732078165156798</v>
      </c>
    </row>
    <row r="1547" spans="1:20">
      <c r="A1547" t="s">
        <v>1579</v>
      </c>
      <c r="B1547" s="1">
        <v>2892</v>
      </c>
      <c r="C1547" t="s">
        <v>11</v>
      </c>
      <c r="D1547" t="s">
        <v>12</v>
      </c>
      <c r="E1547" t="s">
        <v>13</v>
      </c>
      <c r="F1547" t="s">
        <v>14</v>
      </c>
      <c r="G1547">
        <v>56761</v>
      </c>
      <c r="H1547" t="s">
        <v>27</v>
      </c>
      <c r="I1547" t="s">
        <v>16</v>
      </c>
      <c r="J1547">
        <v>55</v>
      </c>
      <c r="K1547">
        <v>63</v>
      </c>
      <c r="L1547">
        <v>31</v>
      </c>
      <c r="M1547" t="s">
        <v>57</v>
      </c>
      <c r="N1547" s="2" t="s">
        <v>9173</v>
      </c>
      <c r="O1547" s="2" t="s">
        <v>9173</v>
      </c>
      <c r="P1547" s="2" t="s">
        <v>9173</v>
      </c>
      <c r="Q1547" s="2" t="s">
        <v>9173</v>
      </c>
      <c r="S1547" s="3">
        <v>0</v>
      </c>
      <c r="T1547">
        <v>0.76037721790390889</v>
      </c>
    </row>
    <row r="1548" spans="1:20">
      <c r="A1548" t="s">
        <v>1580</v>
      </c>
      <c r="B1548" s="1">
        <v>4901</v>
      </c>
      <c r="C1548" t="s">
        <v>11</v>
      </c>
      <c r="D1548" t="s">
        <v>30</v>
      </c>
      <c r="E1548" t="s">
        <v>52</v>
      </c>
      <c r="F1548" t="s">
        <v>25</v>
      </c>
      <c r="G1548">
        <v>22976</v>
      </c>
      <c r="H1548" t="s">
        <v>15</v>
      </c>
      <c r="I1548" t="s">
        <v>16</v>
      </c>
      <c r="J1548">
        <v>38</v>
      </c>
      <c r="K1548">
        <v>88</v>
      </c>
      <c r="L1548">
        <v>19</v>
      </c>
      <c r="M1548" t="s">
        <v>57</v>
      </c>
      <c r="N1548" s="2" t="s">
        <v>9172</v>
      </c>
      <c r="O1548" s="2" t="s">
        <v>9173</v>
      </c>
      <c r="P1548" s="2" t="s">
        <v>9173</v>
      </c>
      <c r="Q1548" s="2" t="s">
        <v>9173</v>
      </c>
      <c r="S1548" s="3">
        <v>0</v>
      </c>
      <c r="T1548">
        <v>0.65990131099703786</v>
      </c>
    </row>
    <row r="1549" spans="1:20">
      <c r="A1549" t="s">
        <v>1581</v>
      </c>
      <c r="B1549" s="1">
        <v>20843</v>
      </c>
      <c r="C1549" t="s">
        <v>11</v>
      </c>
      <c r="D1549" t="s">
        <v>43</v>
      </c>
      <c r="E1549" t="s">
        <v>20</v>
      </c>
      <c r="F1549" t="s">
        <v>14</v>
      </c>
      <c r="G1549">
        <v>0</v>
      </c>
      <c r="H1549" t="s">
        <v>15</v>
      </c>
      <c r="I1549" t="s">
        <v>21</v>
      </c>
      <c r="J1549">
        <v>33</v>
      </c>
      <c r="K1549">
        <v>74</v>
      </c>
      <c r="L1549">
        <v>14</v>
      </c>
      <c r="M1549" t="s">
        <v>17</v>
      </c>
      <c r="N1549" s="2" t="s">
        <v>9172</v>
      </c>
      <c r="O1549" s="2" t="s">
        <v>9173</v>
      </c>
      <c r="P1549" s="2" t="s">
        <v>9172</v>
      </c>
      <c r="Q1549" s="2" t="s">
        <v>9173</v>
      </c>
      <c r="S1549" s="3">
        <v>0</v>
      </c>
      <c r="T1549">
        <v>0.96133392721476685</v>
      </c>
    </row>
    <row r="1550" spans="1:20">
      <c r="A1550" t="s">
        <v>1582</v>
      </c>
      <c r="B1550" s="1">
        <v>8416</v>
      </c>
      <c r="C1550" t="s">
        <v>11</v>
      </c>
      <c r="D1550" t="s">
        <v>30</v>
      </c>
      <c r="E1550" t="s">
        <v>20</v>
      </c>
      <c r="F1550" t="s">
        <v>25</v>
      </c>
      <c r="G1550">
        <v>0</v>
      </c>
      <c r="H1550" t="s">
        <v>15</v>
      </c>
      <c r="I1550" t="s">
        <v>21</v>
      </c>
      <c r="J1550">
        <v>17</v>
      </c>
      <c r="K1550">
        <v>78</v>
      </c>
      <c r="L1550">
        <v>8</v>
      </c>
      <c r="M1550" t="s">
        <v>39</v>
      </c>
      <c r="N1550" s="2" t="s">
        <v>9172</v>
      </c>
      <c r="O1550" s="2" t="s">
        <v>9173</v>
      </c>
      <c r="P1550" s="2" t="s">
        <v>9172</v>
      </c>
      <c r="Q1550" s="2" t="s">
        <v>9173</v>
      </c>
      <c r="S1550" s="3">
        <v>1</v>
      </c>
      <c r="T1550">
        <v>0.1393146985859213</v>
      </c>
    </row>
    <row r="1551" spans="1:20">
      <c r="A1551" t="s">
        <v>1583</v>
      </c>
      <c r="B1551" s="1">
        <v>6631</v>
      </c>
      <c r="C1551" t="s">
        <v>11</v>
      </c>
      <c r="D1551" t="s">
        <v>12</v>
      </c>
      <c r="E1551" t="s">
        <v>20</v>
      </c>
      <c r="F1551" t="s">
        <v>25</v>
      </c>
      <c r="G1551">
        <v>0</v>
      </c>
      <c r="H1551" t="s">
        <v>33</v>
      </c>
      <c r="I1551" t="s">
        <v>36</v>
      </c>
      <c r="J1551">
        <v>41</v>
      </c>
      <c r="K1551">
        <v>86</v>
      </c>
      <c r="L1551">
        <v>20</v>
      </c>
      <c r="M1551" t="s">
        <v>17</v>
      </c>
      <c r="N1551" s="2" t="s">
        <v>9173</v>
      </c>
      <c r="O1551" s="2" t="s">
        <v>9173</v>
      </c>
      <c r="P1551" s="2" t="s">
        <v>9172</v>
      </c>
      <c r="Q1551" s="2" t="s">
        <v>9173</v>
      </c>
      <c r="S1551" s="3">
        <v>0</v>
      </c>
      <c r="T1551">
        <v>0.46213913357916248</v>
      </c>
    </row>
    <row r="1552" spans="1:20">
      <c r="A1552" t="s">
        <v>1584</v>
      </c>
      <c r="B1552" s="1">
        <v>12037</v>
      </c>
      <c r="C1552" t="s">
        <v>11</v>
      </c>
      <c r="D1552" t="s">
        <v>12</v>
      </c>
      <c r="E1552" t="s">
        <v>13</v>
      </c>
      <c r="F1552" t="s">
        <v>25</v>
      </c>
      <c r="G1552">
        <v>44428</v>
      </c>
      <c r="H1552" t="s">
        <v>15</v>
      </c>
      <c r="I1552" t="s">
        <v>21</v>
      </c>
      <c r="J1552">
        <v>42</v>
      </c>
      <c r="K1552">
        <v>108</v>
      </c>
      <c r="L1552">
        <v>17</v>
      </c>
      <c r="M1552" t="s">
        <v>17</v>
      </c>
      <c r="N1552" s="2" t="s">
        <v>9173</v>
      </c>
      <c r="O1552" s="2" t="s">
        <v>9173</v>
      </c>
      <c r="P1552" s="2" t="s">
        <v>9172</v>
      </c>
      <c r="Q1552" s="2" t="s">
        <v>9173</v>
      </c>
      <c r="S1552" s="3">
        <v>0</v>
      </c>
      <c r="T1552">
        <v>0.17241806498375631</v>
      </c>
    </row>
    <row r="1553" spans="1:20">
      <c r="A1553" t="s">
        <v>1585</v>
      </c>
      <c r="B1553" s="1">
        <v>3895</v>
      </c>
      <c r="C1553" t="s">
        <v>23</v>
      </c>
      <c r="D1553" t="s">
        <v>12</v>
      </c>
      <c r="E1553" t="s">
        <v>13</v>
      </c>
      <c r="F1553" t="s">
        <v>25</v>
      </c>
      <c r="G1553">
        <v>52361</v>
      </c>
      <c r="H1553" t="s">
        <v>15</v>
      </c>
      <c r="I1553" t="s">
        <v>21</v>
      </c>
      <c r="J1553">
        <v>39</v>
      </c>
      <c r="K1553">
        <v>118</v>
      </c>
      <c r="L1553">
        <v>13</v>
      </c>
      <c r="M1553" t="s">
        <v>17</v>
      </c>
      <c r="N1553" s="2" t="s">
        <v>9172</v>
      </c>
      <c r="O1553" s="2" t="s">
        <v>9173</v>
      </c>
      <c r="P1553" s="2" t="s">
        <v>9172</v>
      </c>
      <c r="Q1553" s="2" t="s">
        <v>9173</v>
      </c>
      <c r="S1553" s="3">
        <v>1</v>
      </c>
      <c r="T1553">
        <v>0.83041818199233064</v>
      </c>
    </row>
    <row r="1554" spans="1:20">
      <c r="A1554" t="s">
        <v>1586</v>
      </c>
      <c r="B1554" s="1">
        <v>11701</v>
      </c>
      <c r="C1554" t="s">
        <v>23</v>
      </c>
      <c r="D1554" t="s">
        <v>30</v>
      </c>
      <c r="E1554" t="s">
        <v>13</v>
      </c>
      <c r="F1554" t="s">
        <v>25</v>
      </c>
      <c r="G1554">
        <v>32435</v>
      </c>
      <c r="H1554" t="s">
        <v>15</v>
      </c>
      <c r="I1554" t="s">
        <v>16</v>
      </c>
      <c r="J1554">
        <v>40</v>
      </c>
      <c r="K1554">
        <v>289</v>
      </c>
      <c r="L1554">
        <v>24</v>
      </c>
      <c r="M1554" t="s">
        <v>17</v>
      </c>
      <c r="N1554" s="2" t="s">
        <v>9173</v>
      </c>
      <c r="O1554" s="2" t="s">
        <v>9172</v>
      </c>
      <c r="P1554" s="2" t="s">
        <v>9172</v>
      </c>
      <c r="Q1554" s="2" t="s">
        <v>9173</v>
      </c>
      <c r="S1554" s="3">
        <v>0</v>
      </c>
      <c r="T1554">
        <v>0.83838474510162353</v>
      </c>
    </row>
    <row r="1555" spans="1:20">
      <c r="A1555" t="s">
        <v>1587</v>
      </c>
      <c r="B1555" s="1">
        <v>3419</v>
      </c>
      <c r="C1555" t="s">
        <v>19</v>
      </c>
      <c r="D1555" t="s">
        <v>43</v>
      </c>
      <c r="E1555" t="s">
        <v>13</v>
      </c>
      <c r="F1555" t="s">
        <v>25</v>
      </c>
      <c r="G1555">
        <v>40272</v>
      </c>
      <c r="H1555" t="s">
        <v>27</v>
      </c>
      <c r="I1555" t="s">
        <v>16</v>
      </c>
      <c r="J1555">
        <v>26</v>
      </c>
      <c r="K1555">
        <v>108</v>
      </c>
      <c r="L1555">
        <v>8</v>
      </c>
      <c r="M1555" t="s">
        <v>17</v>
      </c>
      <c r="N1555" s="2" t="s">
        <v>9172</v>
      </c>
      <c r="O1555" s="2" t="s">
        <v>9173</v>
      </c>
      <c r="P1555" s="2" t="s">
        <v>9172</v>
      </c>
      <c r="Q1555" s="2" t="s">
        <v>9173</v>
      </c>
      <c r="S1555" s="3">
        <v>0</v>
      </c>
      <c r="T1555">
        <v>0.73241092298757793</v>
      </c>
    </row>
    <row r="1556" spans="1:20">
      <c r="A1556" t="s">
        <v>1588</v>
      </c>
      <c r="B1556" s="1">
        <v>7303</v>
      </c>
      <c r="C1556" t="s">
        <v>11</v>
      </c>
      <c r="D1556" t="s">
        <v>32</v>
      </c>
      <c r="E1556" t="s">
        <v>13</v>
      </c>
      <c r="F1556" t="s">
        <v>25</v>
      </c>
      <c r="G1556">
        <v>30492</v>
      </c>
      <c r="H1556" t="s">
        <v>33</v>
      </c>
      <c r="I1556" t="s">
        <v>16</v>
      </c>
      <c r="J1556">
        <v>56</v>
      </c>
      <c r="K1556">
        <v>43</v>
      </c>
      <c r="L1556">
        <v>32</v>
      </c>
      <c r="M1556" t="s">
        <v>17</v>
      </c>
      <c r="N1556" s="2" t="s">
        <v>9173</v>
      </c>
      <c r="O1556" s="2" t="s">
        <v>9173</v>
      </c>
      <c r="P1556" s="2" t="s">
        <v>9172</v>
      </c>
      <c r="Q1556" s="2" t="s">
        <v>9173</v>
      </c>
      <c r="S1556" s="3">
        <v>0</v>
      </c>
      <c r="T1556">
        <v>0.63038265222235701</v>
      </c>
    </row>
    <row r="1557" spans="1:20">
      <c r="A1557" t="s">
        <v>1589</v>
      </c>
      <c r="B1557" s="1">
        <v>19685</v>
      </c>
      <c r="C1557" t="s">
        <v>19</v>
      </c>
      <c r="D1557" t="s">
        <v>43</v>
      </c>
      <c r="E1557" t="s">
        <v>13</v>
      </c>
      <c r="F1557" t="s">
        <v>25</v>
      </c>
      <c r="G1557">
        <v>51524</v>
      </c>
      <c r="H1557" t="s">
        <v>15</v>
      </c>
      <c r="I1557" t="s">
        <v>16</v>
      </c>
      <c r="J1557">
        <v>25</v>
      </c>
      <c r="K1557">
        <v>268</v>
      </c>
      <c r="L1557">
        <v>6</v>
      </c>
      <c r="M1557" t="s">
        <v>39</v>
      </c>
      <c r="N1557" s="2" t="s">
        <v>9172</v>
      </c>
      <c r="O1557" s="2" t="s">
        <v>9173</v>
      </c>
      <c r="P1557" s="2" t="s">
        <v>9172</v>
      </c>
      <c r="Q1557" s="2" t="s">
        <v>9173</v>
      </c>
      <c r="S1557" s="3">
        <v>0</v>
      </c>
      <c r="T1557">
        <v>0.84123590115515323</v>
      </c>
    </row>
    <row r="1558" spans="1:20">
      <c r="A1558" t="s">
        <v>1590</v>
      </c>
      <c r="B1558" s="1">
        <v>2486</v>
      </c>
      <c r="C1558" t="s">
        <v>11</v>
      </c>
      <c r="D1558" t="s">
        <v>30</v>
      </c>
      <c r="E1558" t="s">
        <v>13</v>
      </c>
      <c r="F1558" t="s">
        <v>25</v>
      </c>
      <c r="G1558">
        <v>36635</v>
      </c>
      <c r="H1558" t="s">
        <v>15</v>
      </c>
      <c r="I1558" t="s">
        <v>16</v>
      </c>
      <c r="J1558">
        <v>46</v>
      </c>
      <c r="K1558">
        <v>73</v>
      </c>
      <c r="L1558">
        <v>20</v>
      </c>
      <c r="M1558" t="s">
        <v>39</v>
      </c>
      <c r="N1558" s="2" t="s">
        <v>9173</v>
      </c>
      <c r="O1558" s="2" t="s">
        <v>9173</v>
      </c>
      <c r="P1558" s="2" t="s">
        <v>9173</v>
      </c>
      <c r="Q1558" s="2" t="s">
        <v>9173</v>
      </c>
      <c r="S1558" s="3">
        <v>0</v>
      </c>
      <c r="T1558">
        <v>0.65179071466056193</v>
      </c>
    </row>
    <row r="1559" spans="1:20">
      <c r="A1559" t="s">
        <v>1591</v>
      </c>
      <c r="B1559" s="1">
        <v>5224</v>
      </c>
      <c r="C1559" t="s">
        <v>11</v>
      </c>
      <c r="D1559" t="s">
        <v>12</v>
      </c>
      <c r="E1559" t="s">
        <v>13</v>
      </c>
      <c r="F1559" t="s">
        <v>14</v>
      </c>
      <c r="G1559">
        <v>83389</v>
      </c>
      <c r="H1559" t="s">
        <v>33</v>
      </c>
      <c r="I1559" t="s">
        <v>16</v>
      </c>
      <c r="J1559">
        <v>24</v>
      </c>
      <c r="K1559">
        <v>85</v>
      </c>
      <c r="L1559">
        <v>5</v>
      </c>
      <c r="M1559" t="s">
        <v>39</v>
      </c>
      <c r="N1559" s="2" t="s">
        <v>9173</v>
      </c>
      <c r="O1559" s="2" t="s">
        <v>9173</v>
      </c>
      <c r="P1559" s="2" t="s">
        <v>9172</v>
      </c>
      <c r="Q1559" s="2" t="s">
        <v>9173</v>
      </c>
      <c r="S1559" s="3">
        <v>0</v>
      </c>
      <c r="T1559">
        <v>0.64654130006513622</v>
      </c>
    </row>
    <row r="1560" spans="1:20">
      <c r="A1560" t="s">
        <v>1592</v>
      </c>
      <c r="B1560" s="1">
        <v>49221</v>
      </c>
      <c r="C1560" t="s">
        <v>23</v>
      </c>
      <c r="D1560" t="s">
        <v>12</v>
      </c>
      <c r="E1560" t="s">
        <v>13</v>
      </c>
      <c r="F1560" t="s">
        <v>14</v>
      </c>
      <c r="G1560">
        <v>63035</v>
      </c>
      <c r="H1560" t="s">
        <v>15</v>
      </c>
      <c r="I1560" t="s">
        <v>16</v>
      </c>
      <c r="J1560">
        <v>30</v>
      </c>
      <c r="K1560">
        <v>145</v>
      </c>
      <c r="L1560">
        <v>20</v>
      </c>
      <c r="M1560" t="s">
        <v>17</v>
      </c>
      <c r="N1560" s="2" t="s">
        <v>9172</v>
      </c>
      <c r="O1560" s="2" t="s">
        <v>9173</v>
      </c>
      <c r="P1560" s="2" t="s">
        <v>9172</v>
      </c>
      <c r="Q1560" s="2" t="s">
        <v>9173</v>
      </c>
      <c r="S1560" s="3">
        <v>0</v>
      </c>
      <c r="T1560">
        <v>0.41963019474392299</v>
      </c>
    </row>
    <row r="1561" spans="1:20">
      <c r="A1561" t="s">
        <v>1593</v>
      </c>
      <c r="B1561" s="1">
        <v>3168</v>
      </c>
      <c r="C1561" t="s">
        <v>19</v>
      </c>
      <c r="D1561" t="s">
        <v>12</v>
      </c>
      <c r="E1561" t="s">
        <v>13</v>
      </c>
      <c r="F1561" t="s">
        <v>25</v>
      </c>
      <c r="G1561">
        <v>61638</v>
      </c>
      <c r="H1561" t="s">
        <v>15</v>
      </c>
      <c r="I1561" t="s">
        <v>36</v>
      </c>
      <c r="J1561">
        <v>17</v>
      </c>
      <c r="K1561">
        <v>128</v>
      </c>
      <c r="L1561">
        <v>3</v>
      </c>
      <c r="M1561" t="s">
        <v>17</v>
      </c>
      <c r="N1561" s="2" t="s">
        <v>9173</v>
      </c>
      <c r="O1561" s="2" t="s">
        <v>9173</v>
      </c>
      <c r="P1561" s="2" t="s">
        <v>9172</v>
      </c>
      <c r="Q1561" s="2" t="s">
        <v>9173</v>
      </c>
      <c r="S1561" s="3">
        <v>0</v>
      </c>
      <c r="T1561">
        <v>0.72468306111389913</v>
      </c>
    </row>
    <row r="1562" spans="1:20">
      <c r="A1562" t="s">
        <v>1594</v>
      </c>
      <c r="B1562" s="1">
        <v>7805</v>
      </c>
      <c r="C1562" t="s">
        <v>11</v>
      </c>
      <c r="D1562" t="s">
        <v>30</v>
      </c>
      <c r="E1562" t="s">
        <v>94</v>
      </c>
      <c r="F1562" t="s">
        <v>14</v>
      </c>
      <c r="G1562">
        <v>21073</v>
      </c>
      <c r="H1562" t="s">
        <v>15</v>
      </c>
      <c r="I1562" t="s">
        <v>36</v>
      </c>
      <c r="J1562">
        <v>37</v>
      </c>
      <c r="K1562">
        <v>82</v>
      </c>
      <c r="L1562">
        <v>25</v>
      </c>
      <c r="M1562" t="s">
        <v>39</v>
      </c>
      <c r="N1562" s="2" t="s">
        <v>9172</v>
      </c>
      <c r="O1562" s="2" t="s">
        <v>9173</v>
      </c>
      <c r="P1562" s="2" t="s">
        <v>9172</v>
      </c>
      <c r="Q1562" s="2" t="s">
        <v>9173</v>
      </c>
      <c r="S1562" s="3">
        <v>0</v>
      </c>
      <c r="T1562">
        <v>0.74820814130278679</v>
      </c>
    </row>
    <row r="1563" spans="1:20">
      <c r="A1563" t="s">
        <v>1595</v>
      </c>
      <c r="B1563" s="1">
        <v>13198</v>
      </c>
      <c r="C1563" t="s">
        <v>11</v>
      </c>
      <c r="D1563" t="s">
        <v>30</v>
      </c>
      <c r="E1563" t="s">
        <v>20</v>
      </c>
      <c r="F1563" t="s">
        <v>14</v>
      </c>
      <c r="G1563">
        <v>0</v>
      </c>
      <c r="H1563" t="s">
        <v>15</v>
      </c>
      <c r="I1563" t="s">
        <v>21</v>
      </c>
      <c r="J1563">
        <v>42</v>
      </c>
      <c r="K1563">
        <v>72</v>
      </c>
      <c r="L1563">
        <v>19</v>
      </c>
      <c r="M1563" t="s">
        <v>57</v>
      </c>
      <c r="N1563" s="2" t="s">
        <v>9173</v>
      </c>
      <c r="O1563" s="2" t="s">
        <v>9172</v>
      </c>
      <c r="P1563" s="2" t="s">
        <v>9172</v>
      </c>
      <c r="Q1563" s="2" t="s">
        <v>9173</v>
      </c>
      <c r="S1563" s="3">
        <v>0</v>
      </c>
      <c r="T1563">
        <v>0.13423087593830696</v>
      </c>
    </row>
    <row r="1564" spans="1:20">
      <c r="A1564" t="s">
        <v>1596</v>
      </c>
      <c r="B1564" s="1">
        <v>6234</v>
      </c>
      <c r="C1564" t="s">
        <v>19</v>
      </c>
      <c r="D1564" t="s">
        <v>12</v>
      </c>
      <c r="E1564" t="s">
        <v>20</v>
      </c>
      <c r="F1564" t="s">
        <v>25</v>
      </c>
      <c r="G1564">
        <v>0</v>
      </c>
      <c r="H1564" t="s">
        <v>27</v>
      </c>
      <c r="I1564" t="s">
        <v>16</v>
      </c>
      <c r="J1564">
        <v>46</v>
      </c>
      <c r="K1564">
        <v>58</v>
      </c>
      <c r="L1564">
        <v>26</v>
      </c>
      <c r="M1564" t="s">
        <v>57</v>
      </c>
      <c r="N1564" s="2" t="s">
        <v>9172</v>
      </c>
      <c r="O1564" s="2" t="s">
        <v>9173</v>
      </c>
      <c r="P1564" s="2" t="s">
        <v>9172</v>
      </c>
      <c r="Q1564" s="2" t="s">
        <v>9173</v>
      </c>
      <c r="S1564" s="3">
        <v>0</v>
      </c>
      <c r="T1564">
        <v>1.8331895125253076E-2</v>
      </c>
    </row>
    <row r="1565" spans="1:20">
      <c r="A1565" t="s">
        <v>1597</v>
      </c>
      <c r="B1565" s="1">
        <v>7540</v>
      </c>
      <c r="C1565" t="s">
        <v>11</v>
      </c>
      <c r="D1565" t="s">
        <v>30</v>
      </c>
      <c r="E1565" t="s">
        <v>20</v>
      </c>
      <c r="F1565" t="s">
        <v>25</v>
      </c>
      <c r="G1565">
        <v>0</v>
      </c>
      <c r="H1565" t="s">
        <v>15</v>
      </c>
      <c r="I1565" t="s">
        <v>21</v>
      </c>
      <c r="J1565">
        <v>49</v>
      </c>
      <c r="K1565">
        <v>60</v>
      </c>
      <c r="L1565">
        <v>23</v>
      </c>
      <c r="M1565" t="s">
        <v>57</v>
      </c>
      <c r="N1565" s="2" t="s">
        <v>9172</v>
      </c>
      <c r="O1565" s="2" t="s">
        <v>9173</v>
      </c>
      <c r="P1565" s="2" t="s">
        <v>9172</v>
      </c>
      <c r="Q1565" s="2" t="s">
        <v>9172</v>
      </c>
      <c r="S1565" s="3">
        <v>0</v>
      </c>
      <c r="T1565">
        <v>0.10416137012846832</v>
      </c>
    </row>
    <row r="1566" spans="1:20">
      <c r="A1566" t="s">
        <v>1598</v>
      </c>
      <c r="B1566" s="1">
        <v>8158</v>
      </c>
      <c r="C1566" t="s">
        <v>23</v>
      </c>
      <c r="D1566" t="s">
        <v>43</v>
      </c>
      <c r="E1566" t="s">
        <v>13</v>
      </c>
      <c r="F1566" t="s">
        <v>25</v>
      </c>
      <c r="G1566">
        <v>86811</v>
      </c>
      <c r="H1566" t="s">
        <v>15</v>
      </c>
      <c r="I1566" t="s">
        <v>16</v>
      </c>
      <c r="J1566">
        <v>37</v>
      </c>
      <c r="K1566">
        <v>104</v>
      </c>
      <c r="L1566">
        <v>19</v>
      </c>
      <c r="M1566" t="s">
        <v>39</v>
      </c>
      <c r="N1566" s="2" t="s">
        <v>9172</v>
      </c>
      <c r="O1566" s="2" t="s">
        <v>9173</v>
      </c>
      <c r="P1566" s="2" t="s">
        <v>9172</v>
      </c>
      <c r="Q1566" s="2" t="s">
        <v>9173</v>
      </c>
      <c r="S1566" s="3">
        <v>0</v>
      </c>
      <c r="T1566">
        <v>0.64014774916700445</v>
      </c>
    </row>
    <row r="1567" spans="1:20">
      <c r="A1567" t="s">
        <v>1599</v>
      </c>
      <c r="B1567" s="1">
        <v>13157</v>
      </c>
      <c r="C1567" t="s">
        <v>19</v>
      </c>
      <c r="D1567" t="s">
        <v>43</v>
      </c>
      <c r="E1567" t="s">
        <v>13</v>
      </c>
      <c r="F1567" t="s">
        <v>25</v>
      </c>
      <c r="G1567">
        <v>72517</v>
      </c>
      <c r="H1567" t="s">
        <v>33</v>
      </c>
      <c r="I1567" t="s">
        <v>16</v>
      </c>
      <c r="J1567">
        <v>57</v>
      </c>
      <c r="K1567">
        <v>46</v>
      </c>
      <c r="L1567">
        <v>33</v>
      </c>
      <c r="M1567" t="s">
        <v>17</v>
      </c>
      <c r="N1567" s="2" t="s">
        <v>9172</v>
      </c>
      <c r="O1567" s="2" t="s">
        <v>9172</v>
      </c>
      <c r="P1567" s="2" t="s">
        <v>9172</v>
      </c>
      <c r="Q1567" s="2" t="s">
        <v>9173</v>
      </c>
      <c r="S1567" s="3">
        <v>0</v>
      </c>
      <c r="T1567">
        <v>0.96322024984435195</v>
      </c>
    </row>
    <row r="1568" spans="1:20">
      <c r="A1568" t="s">
        <v>1600</v>
      </c>
      <c r="B1568" s="1">
        <v>5108</v>
      </c>
      <c r="C1568" t="s">
        <v>19</v>
      </c>
      <c r="D1568" t="s">
        <v>30</v>
      </c>
      <c r="E1568" t="s">
        <v>20</v>
      </c>
      <c r="F1568" t="s">
        <v>25</v>
      </c>
      <c r="G1568">
        <v>0</v>
      </c>
      <c r="H1568" t="s">
        <v>15</v>
      </c>
      <c r="I1568" t="s">
        <v>21</v>
      </c>
      <c r="J1568">
        <v>25</v>
      </c>
      <c r="K1568">
        <v>99</v>
      </c>
      <c r="L1568">
        <v>2</v>
      </c>
      <c r="M1568" t="s">
        <v>39</v>
      </c>
      <c r="N1568" s="2" t="s">
        <v>9172</v>
      </c>
      <c r="O1568" s="2" t="s">
        <v>9173</v>
      </c>
      <c r="P1568" s="2" t="s">
        <v>9172</v>
      </c>
      <c r="Q1568" s="2" t="s">
        <v>9172</v>
      </c>
      <c r="S1568" s="3">
        <v>1</v>
      </c>
      <c r="T1568">
        <v>0.84273913402237888</v>
      </c>
    </row>
    <row r="1569" spans="1:20">
      <c r="A1569" t="s">
        <v>1601</v>
      </c>
      <c r="B1569" s="1">
        <v>5339</v>
      </c>
      <c r="C1569" t="s">
        <v>11</v>
      </c>
      <c r="D1569" t="s">
        <v>78</v>
      </c>
      <c r="E1569" t="s">
        <v>13</v>
      </c>
      <c r="F1569" t="s">
        <v>14</v>
      </c>
      <c r="G1569">
        <v>84424</v>
      </c>
      <c r="H1569" t="s">
        <v>33</v>
      </c>
      <c r="I1569" t="s">
        <v>16</v>
      </c>
      <c r="J1569">
        <v>45</v>
      </c>
      <c r="K1569">
        <v>94</v>
      </c>
      <c r="L1569">
        <v>18</v>
      </c>
      <c r="M1569" t="s">
        <v>17</v>
      </c>
      <c r="N1569" s="2" t="s">
        <v>9172</v>
      </c>
      <c r="O1569" s="2" t="s">
        <v>9173</v>
      </c>
      <c r="P1569" s="2" t="s">
        <v>9172</v>
      </c>
      <c r="Q1569" s="2" t="s">
        <v>9173</v>
      </c>
      <c r="S1569" s="3">
        <v>0</v>
      </c>
      <c r="T1569">
        <v>0.91662551412201743</v>
      </c>
    </row>
    <row r="1570" spans="1:20">
      <c r="A1570" t="s">
        <v>1602</v>
      </c>
      <c r="B1570" s="1">
        <v>8649</v>
      </c>
      <c r="C1570" t="s">
        <v>11</v>
      </c>
      <c r="D1570" t="s">
        <v>30</v>
      </c>
      <c r="E1570" t="s">
        <v>13</v>
      </c>
      <c r="F1570" t="s">
        <v>14</v>
      </c>
      <c r="G1570">
        <v>43383</v>
      </c>
      <c r="H1570" t="s">
        <v>15</v>
      </c>
      <c r="I1570" t="s">
        <v>16</v>
      </c>
      <c r="J1570">
        <v>18</v>
      </c>
      <c r="K1570">
        <v>141</v>
      </c>
      <c r="L1570">
        <v>7</v>
      </c>
      <c r="M1570" t="s">
        <v>17</v>
      </c>
      <c r="N1570" s="2" t="s">
        <v>9172</v>
      </c>
      <c r="O1570" s="2" t="s">
        <v>9173</v>
      </c>
      <c r="P1570" s="2" t="s">
        <v>9172</v>
      </c>
      <c r="Q1570" s="2" t="s">
        <v>9173</v>
      </c>
      <c r="S1570" s="3">
        <v>0</v>
      </c>
      <c r="T1570">
        <v>0.72501584874699632</v>
      </c>
    </row>
    <row r="1571" spans="1:20">
      <c r="A1571" t="s">
        <v>1603</v>
      </c>
      <c r="B1571" s="1">
        <v>7519</v>
      </c>
      <c r="C1571" t="s">
        <v>19</v>
      </c>
      <c r="D1571" t="s">
        <v>43</v>
      </c>
      <c r="E1571" t="s">
        <v>13</v>
      </c>
      <c r="F1571" t="s">
        <v>25</v>
      </c>
      <c r="G1571">
        <v>96306</v>
      </c>
      <c r="H1571" t="s">
        <v>27</v>
      </c>
      <c r="I1571" t="s">
        <v>36</v>
      </c>
      <c r="J1571">
        <v>38</v>
      </c>
      <c r="K1571">
        <v>113</v>
      </c>
      <c r="L1571">
        <v>12</v>
      </c>
      <c r="M1571" t="s">
        <v>17</v>
      </c>
      <c r="N1571" s="2" t="s">
        <v>9173</v>
      </c>
      <c r="O1571" s="2" t="s">
        <v>9173</v>
      </c>
      <c r="P1571" s="2" t="s">
        <v>9172</v>
      </c>
      <c r="Q1571" s="2" t="s">
        <v>9173</v>
      </c>
      <c r="S1571" s="3">
        <v>0</v>
      </c>
      <c r="T1571">
        <v>0.3413698907668562</v>
      </c>
    </row>
    <row r="1572" spans="1:20">
      <c r="A1572" t="s">
        <v>1604</v>
      </c>
      <c r="B1572" s="1">
        <v>4293</v>
      </c>
      <c r="C1572" t="s">
        <v>11</v>
      </c>
      <c r="D1572" t="s">
        <v>30</v>
      </c>
      <c r="E1572" t="s">
        <v>20</v>
      </c>
      <c r="F1572" t="s">
        <v>14</v>
      </c>
      <c r="G1572">
        <v>0</v>
      </c>
      <c r="H1572" t="s">
        <v>15</v>
      </c>
      <c r="I1572" t="s">
        <v>21</v>
      </c>
      <c r="J1572">
        <v>39</v>
      </c>
      <c r="K1572">
        <v>79</v>
      </c>
      <c r="L1572">
        <v>18</v>
      </c>
      <c r="M1572" t="s">
        <v>57</v>
      </c>
      <c r="N1572" s="2" t="s">
        <v>9173</v>
      </c>
      <c r="O1572" s="2" t="s">
        <v>9173</v>
      </c>
      <c r="P1572" s="2" t="s">
        <v>9172</v>
      </c>
      <c r="Q1572" s="2" t="s">
        <v>9173</v>
      </c>
      <c r="S1572" s="3">
        <v>0</v>
      </c>
      <c r="T1572">
        <v>0.40375411855231697</v>
      </c>
    </row>
    <row r="1573" spans="1:20">
      <c r="A1573" t="s">
        <v>1605</v>
      </c>
      <c r="B1573" s="1">
        <v>4529</v>
      </c>
      <c r="C1573" t="s">
        <v>11</v>
      </c>
      <c r="D1573" t="s">
        <v>32</v>
      </c>
      <c r="E1573" t="s">
        <v>13</v>
      </c>
      <c r="F1573" t="s">
        <v>14</v>
      </c>
      <c r="G1573">
        <v>65134</v>
      </c>
      <c r="H1573" t="s">
        <v>33</v>
      </c>
      <c r="I1573" t="s">
        <v>16</v>
      </c>
      <c r="J1573">
        <v>45</v>
      </c>
      <c r="K1573">
        <v>96</v>
      </c>
      <c r="L1573">
        <v>28</v>
      </c>
      <c r="M1573" t="s">
        <v>39</v>
      </c>
      <c r="N1573" s="2" t="s">
        <v>9173</v>
      </c>
      <c r="O1573" s="2" t="s">
        <v>9172</v>
      </c>
      <c r="P1573" s="2" t="s">
        <v>9172</v>
      </c>
      <c r="Q1573" s="2" t="s">
        <v>9173</v>
      </c>
      <c r="S1573" s="3">
        <v>0</v>
      </c>
      <c r="T1573">
        <v>0.89547050879125978</v>
      </c>
    </row>
    <row r="1574" spans="1:20">
      <c r="A1574" t="s">
        <v>1606</v>
      </c>
      <c r="B1574" s="1">
        <v>13160</v>
      </c>
      <c r="C1574" t="s">
        <v>11</v>
      </c>
      <c r="D1574" t="s">
        <v>30</v>
      </c>
      <c r="E1574" t="s">
        <v>13</v>
      </c>
      <c r="F1574" t="s">
        <v>14</v>
      </c>
      <c r="G1574">
        <v>94125</v>
      </c>
      <c r="H1574" t="s">
        <v>33</v>
      </c>
      <c r="I1574" t="s">
        <v>16</v>
      </c>
      <c r="J1574">
        <v>43</v>
      </c>
      <c r="K1574">
        <v>87</v>
      </c>
      <c r="L1574">
        <v>33</v>
      </c>
      <c r="M1574" t="s">
        <v>17</v>
      </c>
      <c r="N1574" s="2" t="s">
        <v>9173</v>
      </c>
      <c r="O1574" s="2" t="s">
        <v>9172</v>
      </c>
      <c r="P1574" s="2" t="s">
        <v>9172</v>
      </c>
      <c r="Q1574" s="2" t="s">
        <v>9173</v>
      </c>
      <c r="S1574" s="3">
        <v>0</v>
      </c>
      <c r="T1574">
        <v>0.17284125470222964</v>
      </c>
    </row>
    <row r="1575" spans="1:20">
      <c r="A1575" t="s">
        <v>1607</v>
      </c>
      <c r="B1575" s="1">
        <v>13236</v>
      </c>
      <c r="C1575" t="s">
        <v>11</v>
      </c>
      <c r="D1575" t="s">
        <v>30</v>
      </c>
      <c r="E1575" t="s">
        <v>13</v>
      </c>
      <c r="F1575" t="s">
        <v>25</v>
      </c>
      <c r="G1575">
        <v>39778</v>
      </c>
      <c r="H1575" t="s">
        <v>15</v>
      </c>
      <c r="I1575" t="s">
        <v>16</v>
      </c>
      <c r="J1575">
        <v>46</v>
      </c>
      <c r="K1575">
        <v>112</v>
      </c>
      <c r="L1575">
        <v>23</v>
      </c>
      <c r="M1575" t="s">
        <v>17</v>
      </c>
      <c r="N1575" s="2" t="s">
        <v>9172</v>
      </c>
      <c r="O1575" s="2" t="s">
        <v>9172</v>
      </c>
      <c r="P1575" s="2" t="s">
        <v>9172</v>
      </c>
      <c r="Q1575" s="2" t="s">
        <v>9172</v>
      </c>
      <c r="S1575" s="3">
        <v>0</v>
      </c>
      <c r="T1575">
        <v>0.94296778037350992</v>
      </c>
    </row>
    <row r="1576" spans="1:20">
      <c r="A1576" t="s">
        <v>1608</v>
      </c>
      <c r="B1576" s="1">
        <v>3745</v>
      </c>
      <c r="C1576" t="s">
        <v>11</v>
      </c>
      <c r="D1576" t="s">
        <v>43</v>
      </c>
      <c r="E1576" t="s">
        <v>20</v>
      </c>
      <c r="F1576" t="s">
        <v>14</v>
      </c>
      <c r="G1576">
        <v>0</v>
      </c>
      <c r="H1576" t="s">
        <v>15</v>
      </c>
      <c r="I1576" t="s">
        <v>21</v>
      </c>
      <c r="J1576">
        <v>20</v>
      </c>
      <c r="K1576">
        <v>141</v>
      </c>
      <c r="L1576">
        <v>3</v>
      </c>
      <c r="M1576" t="s">
        <v>39</v>
      </c>
      <c r="N1576" s="2" t="s">
        <v>9172</v>
      </c>
      <c r="O1576" s="2" t="s">
        <v>9173</v>
      </c>
      <c r="P1576" s="2" t="s">
        <v>9172</v>
      </c>
      <c r="Q1576" s="2" t="s">
        <v>9173</v>
      </c>
      <c r="S1576" s="3">
        <v>1</v>
      </c>
      <c r="T1576">
        <v>0.45948473758040215</v>
      </c>
    </row>
    <row r="1577" spans="1:20">
      <c r="A1577" t="s">
        <v>1609</v>
      </c>
      <c r="B1577" s="1">
        <v>28486</v>
      </c>
      <c r="C1577" t="s">
        <v>11</v>
      </c>
      <c r="D1577" t="s">
        <v>30</v>
      </c>
      <c r="E1577" t="s">
        <v>13</v>
      </c>
      <c r="F1577" t="s">
        <v>14</v>
      </c>
      <c r="G1577">
        <v>91871</v>
      </c>
      <c r="H1577" t="s">
        <v>33</v>
      </c>
      <c r="I1577" t="s">
        <v>21</v>
      </c>
      <c r="J1577">
        <v>30</v>
      </c>
      <c r="K1577">
        <v>136</v>
      </c>
      <c r="L1577">
        <v>5</v>
      </c>
      <c r="M1577" t="s">
        <v>17</v>
      </c>
      <c r="N1577" s="2" t="s">
        <v>9173</v>
      </c>
      <c r="O1577" s="2" t="s">
        <v>9173</v>
      </c>
      <c r="P1577" s="2" t="s">
        <v>9172</v>
      </c>
      <c r="Q1577" s="2" t="s">
        <v>9173</v>
      </c>
      <c r="S1577" s="3">
        <v>0</v>
      </c>
      <c r="T1577">
        <v>0.55998451381921044</v>
      </c>
    </row>
    <row r="1578" spans="1:20">
      <c r="A1578" t="s">
        <v>1610</v>
      </c>
      <c r="B1578" s="1">
        <v>2645</v>
      </c>
      <c r="C1578" t="s">
        <v>11</v>
      </c>
      <c r="D1578" t="s">
        <v>12</v>
      </c>
      <c r="E1578" t="s">
        <v>13</v>
      </c>
      <c r="F1578" t="s">
        <v>25</v>
      </c>
      <c r="G1578">
        <v>54000</v>
      </c>
      <c r="H1578" t="s">
        <v>15</v>
      </c>
      <c r="I1578" t="s">
        <v>36</v>
      </c>
      <c r="J1578">
        <v>35</v>
      </c>
      <c r="K1578">
        <v>82</v>
      </c>
      <c r="L1578">
        <v>15</v>
      </c>
      <c r="M1578" t="s">
        <v>17</v>
      </c>
      <c r="N1578" s="2" t="s">
        <v>9173</v>
      </c>
      <c r="O1578" s="2" t="s">
        <v>9172</v>
      </c>
      <c r="P1578" s="2" t="s">
        <v>9172</v>
      </c>
      <c r="Q1578" s="2" t="s">
        <v>9173</v>
      </c>
      <c r="S1578" s="3">
        <v>1</v>
      </c>
      <c r="T1578">
        <v>0.65972375947037887</v>
      </c>
    </row>
    <row r="1579" spans="1:20">
      <c r="A1579" t="s">
        <v>1611</v>
      </c>
      <c r="B1579" s="1">
        <v>5073</v>
      </c>
      <c r="C1579" t="s">
        <v>19</v>
      </c>
      <c r="D1579" t="s">
        <v>78</v>
      </c>
      <c r="E1579" t="s">
        <v>13</v>
      </c>
      <c r="F1579" t="s">
        <v>25</v>
      </c>
      <c r="G1579">
        <v>57709</v>
      </c>
      <c r="H1579" t="s">
        <v>15</v>
      </c>
      <c r="I1579" t="s">
        <v>16</v>
      </c>
      <c r="J1579">
        <v>37</v>
      </c>
      <c r="K1579">
        <v>149</v>
      </c>
      <c r="L1579">
        <v>10</v>
      </c>
      <c r="M1579" t="s">
        <v>17</v>
      </c>
      <c r="N1579" s="2" t="s">
        <v>9172</v>
      </c>
      <c r="O1579" s="2" t="s">
        <v>9173</v>
      </c>
      <c r="P1579" s="2" t="s">
        <v>9172</v>
      </c>
      <c r="Q1579" s="2" t="s">
        <v>9173</v>
      </c>
      <c r="S1579" s="3">
        <v>0</v>
      </c>
      <c r="T1579">
        <v>0.97722541865763501</v>
      </c>
    </row>
    <row r="1580" spans="1:20">
      <c r="A1580" t="s">
        <v>1612</v>
      </c>
      <c r="B1580" s="1">
        <v>4273</v>
      </c>
      <c r="C1580" t="s">
        <v>11</v>
      </c>
      <c r="D1580" t="s">
        <v>43</v>
      </c>
      <c r="E1580" t="s">
        <v>13</v>
      </c>
      <c r="F1580" t="s">
        <v>14</v>
      </c>
      <c r="G1580">
        <v>81132</v>
      </c>
      <c r="H1580" t="s">
        <v>33</v>
      </c>
      <c r="I1580" t="s">
        <v>36</v>
      </c>
      <c r="J1580">
        <v>37</v>
      </c>
      <c r="K1580">
        <v>105</v>
      </c>
      <c r="L1580">
        <v>19</v>
      </c>
      <c r="M1580" t="s">
        <v>39</v>
      </c>
      <c r="N1580" s="2" t="s">
        <v>9172</v>
      </c>
      <c r="O1580" s="2" t="s">
        <v>9173</v>
      </c>
      <c r="P1580" s="2" t="s">
        <v>9173</v>
      </c>
      <c r="Q1580" s="2" t="s">
        <v>9173</v>
      </c>
      <c r="S1580" s="3">
        <v>0</v>
      </c>
      <c r="T1580">
        <v>0.22761137887258612</v>
      </c>
    </row>
    <row r="1581" spans="1:20">
      <c r="A1581" t="s">
        <v>1613</v>
      </c>
      <c r="B1581" s="1">
        <v>11003</v>
      </c>
      <c r="C1581" t="s">
        <v>19</v>
      </c>
      <c r="D1581" t="s">
        <v>30</v>
      </c>
      <c r="E1581" t="s">
        <v>13</v>
      </c>
      <c r="F1581" t="s">
        <v>25</v>
      </c>
      <c r="G1581">
        <v>22926</v>
      </c>
      <c r="H1581" t="s">
        <v>15</v>
      </c>
      <c r="I1581" t="s">
        <v>16</v>
      </c>
      <c r="J1581">
        <v>17</v>
      </c>
      <c r="K1581">
        <v>139</v>
      </c>
      <c r="L1581">
        <v>1</v>
      </c>
      <c r="M1581" t="s">
        <v>39</v>
      </c>
      <c r="N1581" s="2" t="s">
        <v>9172</v>
      </c>
      <c r="O1581" s="2" t="s">
        <v>9173</v>
      </c>
      <c r="P1581" s="2" t="s">
        <v>9172</v>
      </c>
      <c r="Q1581" s="2" t="s">
        <v>9173</v>
      </c>
      <c r="S1581" s="3">
        <v>1</v>
      </c>
      <c r="T1581">
        <v>0.46444471155500261</v>
      </c>
    </row>
    <row r="1582" spans="1:20">
      <c r="A1582" t="s">
        <v>1614</v>
      </c>
      <c r="B1582" s="1">
        <v>14182</v>
      </c>
      <c r="C1582" t="s">
        <v>11</v>
      </c>
      <c r="D1582" t="s">
        <v>30</v>
      </c>
      <c r="E1582" t="s">
        <v>20</v>
      </c>
      <c r="F1582" t="s">
        <v>14</v>
      </c>
      <c r="G1582">
        <v>0</v>
      </c>
      <c r="H1582" t="s">
        <v>15</v>
      </c>
      <c r="I1582" t="s">
        <v>21</v>
      </c>
      <c r="J1582">
        <v>35</v>
      </c>
      <c r="K1582">
        <v>98</v>
      </c>
      <c r="L1582">
        <v>15</v>
      </c>
      <c r="M1582" t="s">
        <v>17</v>
      </c>
      <c r="N1582" s="2" t="s">
        <v>9172</v>
      </c>
      <c r="O1582" s="2" t="s">
        <v>9172</v>
      </c>
      <c r="P1582" s="2" t="s">
        <v>9173</v>
      </c>
      <c r="Q1582" s="2" t="s">
        <v>9173</v>
      </c>
      <c r="S1582" s="3">
        <v>1</v>
      </c>
      <c r="T1582">
        <v>0.92226710492850617</v>
      </c>
    </row>
    <row r="1583" spans="1:20">
      <c r="A1583" t="s">
        <v>1615</v>
      </c>
      <c r="B1583" s="1">
        <v>8876</v>
      </c>
      <c r="C1583" t="s">
        <v>23</v>
      </c>
      <c r="D1583" t="s">
        <v>78</v>
      </c>
      <c r="E1583" t="s">
        <v>13</v>
      </c>
      <c r="F1583" t="s">
        <v>14</v>
      </c>
      <c r="G1583">
        <v>69205</v>
      </c>
      <c r="H1583" t="s">
        <v>33</v>
      </c>
      <c r="I1583" t="s">
        <v>16</v>
      </c>
      <c r="J1583">
        <v>43</v>
      </c>
      <c r="K1583">
        <v>116</v>
      </c>
      <c r="L1583">
        <v>20</v>
      </c>
      <c r="M1583" t="s">
        <v>17</v>
      </c>
      <c r="N1583" s="2" t="s">
        <v>9172</v>
      </c>
      <c r="O1583" s="2" t="s">
        <v>9173</v>
      </c>
      <c r="P1583" s="2" t="s">
        <v>9173</v>
      </c>
      <c r="Q1583" s="2" t="s">
        <v>9173</v>
      </c>
      <c r="S1583" s="3">
        <v>0</v>
      </c>
      <c r="T1583">
        <v>0.54323253340238353</v>
      </c>
    </row>
    <row r="1584" spans="1:20">
      <c r="A1584" t="s">
        <v>1616</v>
      </c>
      <c r="B1584" s="1">
        <v>11078</v>
      </c>
      <c r="C1584" t="s">
        <v>19</v>
      </c>
      <c r="D1584" t="s">
        <v>12</v>
      </c>
      <c r="E1584" t="s">
        <v>13</v>
      </c>
      <c r="F1584" t="s">
        <v>25</v>
      </c>
      <c r="G1584">
        <v>78011</v>
      </c>
      <c r="H1584" t="s">
        <v>33</v>
      </c>
      <c r="I1584" t="s">
        <v>16</v>
      </c>
      <c r="J1584">
        <v>30</v>
      </c>
      <c r="K1584">
        <v>170</v>
      </c>
      <c r="L1584">
        <v>14</v>
      </c>
      <c r="M1584" t="s">
        <v>17</v>
      </c>
      <c r="N1584" s="2" t="s">
        <v>9173</v>
      </c>
      <c r="O1584" s="2" t="s">
        <v>9173</v>
      </c>
      <c r="P1584" s="2" t="s">
        <v>9172</v>
      </c>
      <c r="Q1584" s="2" t="s">
        <v>9173</v>
      </c>
      <c r="S1584" s="3">
        <v>0</v>
      </c>
      <c r="T1584">
        <v>0.10918889386075963</v>
      </c>
    </row>
    <row r="1585" spans="1:20">
      <c r="A1585" t="s">
        <v>1617</v>
      </c>
      <c r="B1585" s="1">
        <v>2436</v>
      </c>
      <c r="C1585" t="s">
        <v>11</v>
      </c>
      <c r="D1585" t="s">
        <v>30</v>
      </c>
      <c r="E1585" t="s">
        <v>13</v>
      </c>
      <c r="F1585" t="s">
        <v>25</v>
      </c>
      <c r="G1585">
        <v>32931</v>
      </c>
      <c r="H1585" t="s">
        <v>15</v>
      </c>
      <c r="I1585" t="s">
        <v>16</v>
      </c>
      <c r="J1585">
        <v>31</v>
      </c>
      <c r="K1585">
        <v>80</v>
      </c>
      <c r="L1585">
        <v>16</v>
      </c>
      <c r="M1585" t="s">
        <v>17</v>
      </c>
      <c r="N1585" s="2" t="s">
        <v>9173</v>
      </c>
      <c r="O1585" s="2" t="s">
        <v>9173</v>
      </c>
      <c r="P1585" s="2" t="s">
        <v>9172</v>
      </c>
      <c r="Q1585" s="2" t="s">
        <v>9173</v>
      </c>
      <c r="S1585" s="3">
        <v>0</v>
      </c>
      <c r="T1585">
        <v>0.1377391177870981</v>
      </c>
    </row>
    <row r="1586" spans="1:20">
      <c r="A1586" t="s">
        <v>1618</v>
      </c>
      <c r="B1586" s="1">
        <v>8744</v>
      </c>
      <c r="C1586" t="s">
        <v>23</v>
      </c>
      <c r="D1586" t="s">
        <v>12</v>
      </c>
      <c r="E1586" t="s">
        <v>13</v>
      </c>
      <c r="F1586" t="s">
        <v>14</v>
      </c>
      <c r="G1586">
        <v>99517</v>
      </c>
      <c r="H1586" t="s">
        <v>27</v>
      </c>
      <c r="I1586" t="s">
        <v>36</v>
      </c>
      <c r="J1586">
        <v>18</v>
      </c>
      <c r="K1586">
        <v>145</v>
      </c>
      <c r="L1586">
        <v>2</v>
      </c>
      <c r="M1586" t="s">
        <v>17</v>
      </c>
      <c r="N1586" s="2" t="s">
        <v>9172</v>
      </c>
      <c r="O1586" s="2" t="s">
        <v>9173</v>
      </c>
      <c r="P1586" s="2" t="s">
        <v>9172</v>
      </c>
      <c r="Q1586" s="2" t="s">
        <v>9173</v>
      </c>
      <c r="S1586" s="3">
        <v>0</v>
      </c>
      <c r="T1586">
        <v>0.98135264775778752</v>
      </c>
    </row>
    <row r="1587" spans="1:20">
      <c r="A1587" t="s">
        <v>1619</v>
      </c>
      <c r="B1587" s="1">
        <v>2410</v>
      </c>
      <c r="C1587" t="s">
        <v>11</v>
      </c>
      <c r="D1587" t="s">
        <v>12</v>
      </c>
      <c r="E1587" t="s">
        <v>13</v>
      </c>
      <c r="F1587" t="s">
        <v>25</v>
      </c>
      <c r="G1587">
        <v>59665</v>
      </c>
      <c r="H1587" t="s">
        <v>33</v>
      </c>
      <c r="I1587" t="s">
        <v>21</v>
      </c>
      <c r="J1587">
        <v>42</v>
      </c>
      <c r="K1587">
        <v>32</v>
      </c>
      <c r="L1587">
        <v>33</v>
      </c>
      <c r="M1587" t="s">
        <v>17</v>
      </c>
      <c r="N1587" s="2" t="s">
        <v>9173</v>
      </c>
      <c r="O1587" s="2" t="s">
        <v>9172</v>
      </c>
      <c r="P1587" s="2" t="s">
        <v>9173</v>
      </c>
      <c r="Q1587" s="2" t="s">
        <v>9173</v>
      </c>
      <c r="S1587" s="3">
        <v>0</v>
      </c>
      <c r="T1587">
        <v>0.59395086513550521</v>
      </c>
    </row>
    <row r="1588" spans="1:20">
      <c r="A1588" t="s">
        <v>1620</v>
      </c>
      <c r="B1588" s="1">
        <v>2499</v>
      </c>
      <c r="C1588" t="s">
        <v>11</v>
      </c>
      <c r="D1588" t="s">
        <v>43</v>
      </c>
      <c r="E1588" t="s">
        <v>13</v>
      </c>
      <c r="F1588" t="s">
        <v>25</v>
      </c>
      <c r="G1588">
        <v>28082</v>
      </c>
      <c r="H1588" t="s">
        <v>15</v>
      </c>
      <c r="I1588" t="s">
        <v>16</v>
      </c>
      <c r="J1588">
        <v>17</v>
      </c>
      <c r="K1588">
        <v>110</v>
      </c>
      <c r="L1588">
        <v>9</v>
      </c>
      <c r="M1588" t="s">
        <v>17</v>
      </c>
      <c r="N1588" s="2" t="s">
        <v>9172</v>
      </c>
      <c r="O1588" s="2" t="s">
        <v>9173</v>
      </c>
      <c r="P1588" s="2" t="s">
        <v>9173</v>
      </c>
      <c r="Q1588" s="2" t="s">
        <v>9173</v>
      </c>
      <c r="S1588" s="3">
        <v>1</v>
      </c>
      <c r="T1588">
        <v>0.53219033243702274</v>
      </c>
    </row>
    <row r="1589" spans="1:20">
      <c r="A1589" t="s">
        <v>1621</v>
      </c>
      <c r="B1589" s="1">
        <v>8528</v>
      </c>
      <c r="C1589" t="s">
        <v>11</v>
      </c>
      <c r="D1589" t="s">
        <v>43</v>
      </c>
      <c r="E1589" t="s">
        <v>13</v>
      </c>
      <c r="F1589" t="s">
        <v>14</v>
      </c>
      <c r="G1589">
        <v>91099</v>
      </c>
      <c r="H1589" t="s">
        <v>33</v>
      </c>
      <c r="I1589" t="s">
        <v>21</v>
      </c>
      <c r="J1589">
        <v>41</v>
      </c>
      <c r="K1589">
        <v>117</v>
      </c>
      <c r="L1589">
        <v>14</v>
      </c>
      <c r="M1589" t="s">
        <v>17</v>
      </c>
      <c r="N1589" s="2" t="s">
        <v>9172</v>
      </c>
      <c r="O1589" s="2" t="s">
        <v>9173</v>
      </c>
      <c r="P1589" s="2" t="s">
        <v>9172</v>
      </c>
      <c r="Q1589" s="2" t="s">
        <v>9173</v>
      </c>
      <c r="S1589" s="3">
        <v>0</v>
      </c>
      <c r="T1589">
        <v>0.52291726904125757</v>
      </c>
    </row>
    <row r="1590" spans="1:20">
      <c r="A1590" t="s">
        <v>1622</v>
      </c>
      <c r="B1590" s="1">
        <v>3592</v>
      </c>
      <c r="C1590" t="s">
        <v>19</v>
      </c>
      <c r="D1590" t="s">
        <v>30</v>
      </c>
      <c r="E1590" t="s">
        <v>13</v>
      </c>
      <c r="F1590" t="s">
        <v>25</v>
      </c>
      <c r="G1590">
        <v>28013</v>
      </c>
      <c r="H1590" t="s">
        <v>15</v>
      </c>
      <c r="I1590" t="s">
        <v>36</v>
      </c>
      <c r="J1590">
        <v>32</v>
      </c>
      <c r="K1590">
        <v>85</v>
      </c>
      <c r="L1590">
        <v>16</v>
      </c>
      <c r="M1590" t="s">
        <v>17</v>
      </c>
      <c r="N1590" s="2" t="s">
        <v>9172</v>
      </c>
      <c r="O1590" s="2" t="s">
        <v>9173</v>
      </c>
      <c r="P1590" s="2" t="s">
        <v>9172</v>
      </c>
      <c r="Q1590" s="2" t="s">
        <v>9173</v>
      </c>
      <c r="S1590" s="3">
        <v>0</v>
      </c>
      <c r="T1590">
        <v>0.67054077641597987</v>
      </c>
    </row>
    <row r="1591" spans="1:20">
      <c r="A1591" t="s">
        <v>1623</v>
      </c>
      <c r="B1591" s="1">
        <v>8540</v>
      </c>
      <c r="C1591" t="s">
        <v>11</v>
      </c>
      <c r="D1591" t="s">
        <v>43</v>
      </c>
      <c r="E1591" t="s">
        <v>13</v>
      </c>
      <c r="F1591" t="s">
        <v>14</v>
      </c>
      <c r="G1591">
        <v>55478</v>
      </c>
      <c r="H1591" t="s">
        <v>33</v>
      </c>
      <c r="I1591" t="s">
        <v>16</v>
      </c>
      <c r="J1591">
        <v>17</v>
      </c>
      <c r="K1591">
        <v>103</v>
      </c>
      <c r="L1591">
        <v>7</v>
      </c>
      <c r="M1591" t="s">
        <v>17</v>
      </c>
      <c r="N1591" s="2" t="s">
        <v>9172</v>
      </c>
      <c r="O1591" s="2" t="s">
        <v>9172</v>
      </c>
      <c r="P1591" s="2" t="s">
        <v>9172</v>
      </c>
      <c r="Q1591" s="2" t="s">
        <v>9173</v>
      </c>
      <c r="S1591" s="3">
        <v>0</v>
      </c>
      <c r="T1591">
        <v>0.77882922337335969</v>
      </c>
    </row>
    <row r="1592" spans="1:20">
      <c r="A1592" t="s">
        <v>1624</v>
      </c>
      <c r="B1592" s="1">
        <v>6991</v>
      </c>
      <c r="C1592" t="s">
        <v>19</v>
      </c>
      <c r="D1592" t="s">
        <v>30</v>
      </c>
      <c r="E1592" t="s">
        <v>13</v>
      </c>
      <c r="F1592" t="s">
        <v>14</v>
      </c>
      <c r="G1592">
        <v>22568</v>
      </c>
      <c r="H1592" t="s">
        <v>15</v>
      </c>
      <c r="I1592" t="s">
        <v>16</v>
      </c>
      <c r="J1592">
        <v>46</v>
      </c>
      <c r="K1592">
        <v>78</v>
      </c>
      <c r="L1592">
        <v>31</v>
      </c>
      <c r="M1592" t="s">
        <v>17</v>
      </c>
      <c r="N1592" s="2" t="s">
        <v>9173</v>
      </c>
      <c r="O1592" s="2" t="s">
        <v>9173</v>
      </c>
      <c r="P1592" s="2" t="s">
        <v>9172</v>
      </c>
      <c r="Q1592" s="2" t="s">
        <v>9173</v>
      </c>
      <c r="S1592" s="3">
        <v>0</v>
      </c>
      <c r="T1592">
        <v>0.78275723605545111</v>
      </c>
    </row>
    <row r="1593" spans="1:20">
      <c r="A1593" t="s">
        <v>1625</v>
      </c>
      <c r="B1593" s="1">
        <v>3979</v>
      </c>
      <c r="C1593" t="s">
        <v>11</v>
      </c>
      <c r="D1593" t="s">
        <v>43</v>
      </c>
      <c r="E1593" t="s">
        <v>20</v>
      </c>
      <c r="F1593" t="s">
        <v>14</v>
      </c>
      <c r="G1593">
        <v>0</v>
      </c>
      <c r="H1593" t="s">
        <v>15</v>
      </c>
      <c r="I1593" t="s">
        <v>21</v>
      </c>
      <c r="J1593">
        <v>28</v>
      </c>
      <c r="K1593">
        <v>128</v>
      </c>
      <c r="L1593">
        <v>11</v>
      </c>
      <c r="M1593" t="s">
        <v>17</v>
      </c>
      <c r="N1593" s="2" t="s">
        <v>9173</v>
      </c>
      <c r="O1593" s="2" t="s">
        <v>9172</v>
      </c>
      <c r="P1593" s="2" t="s">
        <v>9172</v>
      </c>
      <c r="Q1593" s="2" t="s">
        <v>9173</v>
      </c>
      <c r="S1593" s="3">
        <v>0</v>
      </c>
      <c r="T1593">
        <v>0.80086638396646193</v>
      </c>
    </row>
    <row r="1594" spans="1:20">
      <c r="A1594" t="s">
        <v>1626</v>
      </c>
      <c r="B1594" s="1">
        <v>23950</v>
      </c>
      <c r="C1594" t="s">
        <v>19</v>
      </c>
      <c r="D1594" t="s">
        <v>43</v>
      </c>
      <c r="E1594" t="s">
        <v>13</v>
      </c>
      <c r="F1594" t="s">
        <v>25</v>
      </c>
      <c r="G1594">
        <v>39335</v>
      </c>
      <c r="H1594" t="s">
        <v>15</v>
      </c>
      <c r="I1594" t="s">
        <v>16</v>
      </c>
      <c r="J1594">
        <v>19</v>
      </c>
      <c r="K1594">
        <v>233</v>
      </c>
      <c r="L1594">
        <v>0</v>
      </c>
      <c r="M1594" t="s">
        <v>17</v>
      </c>
      <c r="N1594" s="2" t="s">
        <v>9173</v>
      </c>
      <c r="O1594" s="2" t="s">
        <v>9172</v>
      </c>
      <c r="P1594" s="2" t="s">
        <v>9172</v>
      </c>
      <c r="Q1594" s="2" t="s">
        <v>9173</v>
      </c>
      <c r="S1594" s="3">
        <v>0</v>
      </c>
      <c r="T1594">
        <v>0.16131532432572698</v>
      </c>
    </row>
    <row r="1595" spans="1:20">
      <c r="A1595" t="s">
        <v>1627</v>
      </c>
      <c r="B1595" s="1">
        <v>2321</v>
      </c>
      <c r="C1595" t="s">
        <v>11</v>
      </c>
      <c r="D1595" t="s">
        <v>30</v>
      </c>
      <c r="E1595" t="s">
        <v>20</v>
      </c>
      <c r="F1595" t="s">
        <v>14</v>
      </c>
      <c r="G1595">
        <v>0</v>
      </c>
      <c r="H1595" t="s">
        <v>15</v>
      </c>
      <c r="I1595" t="s">
        <v>21</v>
      </c>
      <c r="J1595">
        <v>27</v>
      </c>
      <c r="K1595">
        <v>112</v>
      </c>
      <c r="L1595">
        <v>0</v>
      </c>
      <c r="M1595" t="s">
        <v>39</v>
      </c>
      <c r="N1595" s="2" t="s">
        <v>9173</v>
      </c>
      <c r="O1595" s="2" t="s">
        <v>9172</v>
      </c>
      <c r="P1595" s="2" t="s">
        <v>9172</v>
      </c>
      <c r="Q1595" s="2" t="s">
        <v>9173</v>
      </c>
      <c r="S1595" s="3">
        <v>1</v>
      </c>
      <c r="T1595">
        <v>0.2266559424934238</v>
      </c>
    </row>
    <row r="1596" spans="1:20">
      <c r="A1596" t="s">
        <v>1628</v>
      </c>
      <c r="B1596" s="1">
        <v>5087</v>
      </c>
      <c r="C1596" t="s">
        <v>11</v>
      </c>
      <c r="D1596" t="s">
        <v>30</v>
      </c>
      <c r="E1596" t="s">
        <v>20</v>
      </c>
      <c r="F1596" t="s">
        <v>25</v>
      </c>
      <c r="G1596">
        <v>0</v>
      </c>
      <c r="H1596" t="s">
        <v>15</v>
      </c>
      <c r="I1596" t="s">
        <v>16</v>
      </c>
      <c r="J1596">
        <v>33</v>
      </c>
      <c r="K1596">
        <v>110</v>
      </c>
      <c r="L1596">
        <v>12</v>
      </c>
      <c r="M1596" t="s">
        <v>17</v>
      </c>
      <c r="N1596" s="2" t="s">
        <v>9172</v>
      </c>
      <c r="O1596" s="2" t="s">
        <v>9172</v>
      </c>
      <c r="P1596" s="2" t="s">
        <v>9172</v>
      </c>
      <c r="Q1596" s="2" t="s">
        <v>9172</v>
      </c>
      <c r="S1596" s="3">
        <v>0</v>
      </c>
      <c r="T1596">
        <v>0.40642548697368497</v>
      </c>
    </row>
    <row r="1597" spans="1:20">
      <c r="A1597" t="s">
        <v>1629</v>
      </c>
      <c r="B1597" s="1">
        <v>4363</v>
      </c>
      <c r="C1597" t="s">
        <v>23</v>
      </c>
      <c r="D1597" t="s">
        <v>30</v>
      </c>
      <c r="E1597" t="s">
        <v>13</v>
      </c>
      <c r="F1597" t="s">
        <v>25</v>
      </c>
      <c r="G1597">
        <v>58842</v>
      </c>
      <c r="H1597" t="s">
        <v>15</v>
      </c>
      <c r="I1597" t="s">
        <v>16</v>
      </c>
      <c r="J1597">
        <v>20</v>
      </c>
      <c r="K1597">
        <v>132</v>
      </c>
      <c r="L1597">
        <v>6</v>
      </c>
      <c r="M1597" t="s">
        <v>17</v>
      </c>
      <c r="N1597" s="2" t="s">
        <v>9173</v>
      </c>
      <c r="O1597" s="2" t="s">
        <v>9172</v>
      </c>
      <c r="P1597" s="2" t="s">
        <v>9173</v>
      </c>
      <c r="Q1597" s="2" t="s">
        <v>9172</v>
      </c>
      <c r="S1597" s="3">
        <v>0</v>
      </c>
      <c r="T1597">
        <v>0.7931595667233502</v>
      </c>
    </row>
    <row r="1598" spans="1:20">
      <c r="A1598" t="s">
        <v>1630</v>
      </c>
      <c r="B1598" s="1">
        <v>7457</v>
      </c>
      <c r="C1598" t="s">
        <v>11</v>
      </c>
      <c r="D1598" t="s">
        <v>12</v>
      </c>
      <c r="E1598" t="s">
        <v>20</v>
      </c>
      <c r="F1598" t="s">
        <v>14</v>
      </c>
      <c r="G1598">
        <v>0</v>
      </c>
      <c r="H1598" t="s">
        <v>15</v>
      </c>
      <c r="I1598" t="s">
        <v>21</v>
      </c>
      <c r="J1598">
        <v>27</v>
      </c>
      <c r="K1598">
        <v>65</v>
      </c>
      <c r="L1598">
        <v>15</v>
      </c>
      <c r="M1598" t="s">
        <v>39</v>
      </c>
      <c r="N1598" s="2" t="s">
        <v>9172</v>
      </c>
      <c r="O1598" s="2" t="s">
        <v>9173</v>
      </c>
      <c r="P1598" s="2" t="s">
        <v>9172</v>
      </c>
      <c r="Q1598" s="2" t="s">
        <v>9172</v>
      </c>
      <c r="S1598" s="3">
        <v>0</v>
      </c>
      <c r="T1598">
        <v>0.63283791934737843</v>
      </c>
    </row>
    <row r="1599" spans="1:20">
      <c r="A1599" t="s">
        <v>1631</v>
      </c>
      <c r="B1599" s="1">
        <v>7028</v>
      </c>
      <c r="C1599" t="s">
        <v>11</v>
      </c>
      <c r="D1599" t="s">
        <v>30</v>
      </c>
      <c r="E1599" t="s">
        <v>20</v>
      </c>
      <c r="F1599" t="s">
        <v>25</v>
      </c>
      <c r="G1599">
        <v>0</v>
      </c>
      <c r="H1599" t="s">
        <v>15</v>
      </c>
      <c r="I1599" t="s">
        <v>21</v>
      </c>
      <c r="J1599">
        <v>33</v>
      </c>
      <c r="K1599">
        <v>120</v>
      </c>
      <c r="L1599">
        <v>11</v>
      </c>
      <c r="M1599" t="s">
        <v>17</v>
      </c>
      <c r="N1599" s="2" t="s">
        <v>9172</v>
      </c>
      <c r="O1599" s="2" t="s">
        <v>9173</v>
      </c>
      <c r="P1599" s="2" t="s">
        <v>9173</v>
      </c>
      <c r="Q1599" s="2" t="s">
        <v>9173</v>
      </c>
      <c r="S1599" s="3">
        <v>1</v>
      </c>
      <c r="T1599">
        <v>0.1069104713885628</v>
      </c>
    </row>
    <row r="1600" spans="1:20">
      <c r="A1600" t="s">
        <v>1632</v>
      </c>
      <c r="B1600" s="1">
        <v>2832</v>
      </c>
      <c r="C1600" t="s">
        <v>11</v>
      </c>
      <c r="D1600" t="s">
        <v>12</v>
      </c>
      <c r="E1600" t="s">
        <v>13</v>
      </c>
      <c r="F1600" t="s">
        <v>14</v>
      </c>
      <c r="G1600">
        <v>70037</v>
      </c>
      <c r="H1600" t="s">
        <v>15</v>
      </c>
      <c r="I1600" t="s">
        <v>16</v>
      </c>
      <c r="J1600">
        <v>33</v>
      </c>
      <c r="K1600">
        <v>116</v>
      </c>
      <c r="L1600">
        <v>6</v>
      </c>
      <c r="M1600" t="s">
        <v>57</v>
      </c>
      <c r="N1600" s="2" t="s">
        <v>9172</v>
      </c>
      <c r="O1600" s="2" t="s">
        <v>9173</v>
      </c>
      <c r="P1600" s="2" t="s">
        <v>9172</v>
      </c>
      <c r="Q1600" s="2" t="s">
        <v>9173</v>
      </c>
      <c r="S1600" s="3">
        <v>1</v>
      </c>
      <c r="T1600">
        <v>0.84429262757501222</v>
      </c>
    </row>
    <row r="1601" spans="1:20">
      <c r="A1601" t="s">
        <v>1633</v>
      </c>
      <c r="B1601" s="1">
        <v>4218</v>
      </c>
      <c r="C1601" t="s">
        <v>11</v>
      </c>
      <c r="D1601" t="s">
        <v>43</v>
      </c>
      <c r="E1601" t="s">
        <v>20</v>
      </c>
      <c r="F1601" t="s">
        <v>25</v>
      </c>
      <c r="G1601">
        <v>0</v>
      </c>
      <c r="H1601" t="s">
        <v>15</v>
      </c>
      <c r="I1601" t="s">
        <v>21</v>
      </c>
      <c r="J1601">
        <v>37</v>
      </c>
      <c r="K1601">
        <v>90</v>
      </c>
      <c r="L1601">
        <v>19</v>
      </c>
      <c r="M1601" t="s">
        <v>39</v>
      </c>
      <c r="N1601" s="2" t="s">
        <v>9173</v>
      </c>
      <c r="O1601" s="2" t="s">
        <v>9173</v>
      </c>
      <c r="P1601" s="2" t="s">
        <v>9172</v>
      </c>
      <c r="Q1601" s="2" t="s">
        <v>9173</v>
      </c>
      <c r="S1601" s="3">
        <v>0</v>
      </c>
      <c r="T1601">
        <v>2.6191653230316775E-2</v>
      </c>
    </row>
    <row r="1602" spans="1:20">
      <c r="A1602" t="s">
        <v>1634</v>
      </c>
      <c r="B1602" s="1">
        <v>7596</v>
      </c>
      <c r="C1602" t="s">
        <v>11</v>
      </c>
      <c r="D1602" t="s">
        <v>30</v>
      </c>
      <c r="E1602" t="s">
        <v>13</v>
      </c>
      <c r="F1602" t="s">
        <v>25</v>
      </c>
      <c r="G1602">
        <v>59847</v>
      </c>
      <c r="H1602" t="s">
        <v>15</v>
      </c>
      <c r="I1602" t="s">
        <v>16</v>
      </c>
      <c r="J1602">
        <v>43</v>
      </c>
      <c r="K1602">
        <v>182</v>
      </c>
      <c r="L1602">
        <v>28</v>
      </c>
      <c r="M1602" t="s">
        <v>17</v>
      </c>
      <c r="N1602" s="2" t="s">
        <v>9173</v>
      </c>
      <c r="O1602" s="2" t="s">
        <v>9173</v>
      </c>
      <c r="P1602" s="2" t="s">
        <v>9172</v>
      </c>
      <c r="Q1602" s="2" t="s">
        <v>9172</v>
      </c>
      <c r="S1602" s="3">
        <v>0</v>
      </c>
      <c r="T1602">
        <v>0.20311584193404569</v>
      </c>
    </row>
    <row r="1603" spans="1:20">
      <c r="A1603" t="s">
        <v>1635</v>
      </c>
      <c r="B1603" s="1">
        <v>8366</v>
      </c>
      <c r="C1603" t="s">
        <v>23</v>
      </c>
      <c r="D1603" t="s">
        <v>12</v>
      </c>
      <c r="E1603" t="s">
        <v>94</v>
      </c>
      <c r="F1603" t="s">
        <v>25</v>
      </c>
      <c r="G1603">
        <v>26630</v>
      </c>
      <c r="H1603" t="s">
        <v>15</v>
      </c>
      <c r="I1603" t="s">
        <v>36</v>
      </c>
      <c r="J1603">
        <v>36</v>
      </c>
      <c r="K1603">
        <v>122</v>
      </c>
      <c r="L1603">
        <v>19</v>
      </c>
      <c r="M1603" t="s">
        <v>17</v>
      </c>
      <c r="N1603" s="2" t="s">
        <v>9173</v>
      </c>
      <c r="O1603" s="2" t="s">
        <v>9173</v>
      </c>
      <c r="P1603" s="2" t="s">
        <v>9172</v>
      </c>
      <c r="Q1603" s="2" t="s">
        <v>9173</v>
      </c>
      <c r="S1603" s="3">
        <v>0</v>
      </c>
      <c r="T1603">
        <v>0.76795538550613229</v>
      </c>
    </row>
    <row r="1604" spans="1:20">
      <c r="A1604" t="s">
        <v>1636</v>
      </c>
      <c r="B1604" s="1">
        <v>2726</v>
      </c>
      <c r="C1604" t="s">
        <v>11</v>
      </c>
      <c r="D1604" t="s">
        <v>43</v>
      </c>
      <c r="E1604" t="s">
        <v>13</v>
      </c>
      <c r="F1604" t="s">
        <v>14</v>
      </c>
      <c r="G1604">
        <v>48039</v>
      </c>
      <c r="H1604" t="s">
        <v>27</v>
      </c>
      <c r="I1604" t="s">
        <v>16</v>
      </c>
      <c r="J1604">
        <v>29</v>
      </c>
      <c r="K1604">
        <v>96</v>
      </c>
      <c r="L1604">
        <v>4</v>
      </c>
      <c r="M1604" t="s">
        <v>17</v>
      </c>
      <c r="N1604" s="2" t="s">
        <v>9173</v>
      </c>
      <c r="O1604" s="2" t="s">
        <v>9173</v>
      </c>
      <c r="P1604" s="2" t="s">
        <v>9172</v>
      </c>
      <c r="Q1604" s="2" t="s">
        <v>9173</v>
      </c>
      <c r="S1604" s="3">
        <v>0</v>
      </c>
      <c r="T1604">
        <v>2.6164201566094628E-2</v>
      </c>
    </row>
    <row r="1605" spans="1:20">
      <c r="A1605" t="s">
        <v>1637</v>
      </c>
      <c r="B1605" s="1">
        <v>3420</v>
      </c>
      <c r="C1605" t="s">
        <v>19</v>
      </c>
      <c r="D1605" t="s">
        <v>43</v>
      </c>
      <c r="E1605" t="s">
        <v>20</v>
      </c>
      <c r="F1605" t="s">
        <v>25</v>
      </c>
      <c r="G1605">
        <v>0</v>
      </c>
      <c r="H1605" t="s">
        <v>15</v>
      </c>
      <c r="I1605" t="s">
        <v>16</v>
      </c>
      <c r="J1605">
        <v>23</v>
      </c>
      <c r="K1605">
        <v>138</v>
      </c>
      <c r="L1605">
        <v>2</v>
      </c>
      <c r="M1605" t="s">
        <v>39</v>
      </c>
      <c r="N1605" s="2" t="s">
        <v>9172</v>
      </c>
      <c r="O1605" s="2" t="s">
        <v>9173</v>
      </c>
      <c r="P1605" s="2" t="s">
        <v>9172</v>
      </c>
      <c r="Q1605" s="2" t="s">
        <v>9173</v>
      </c>
      <c r="S1605" s="3">
        <v>1</v>
      </c>
      <c r="T1605">
        <v>0.74173572135238708</v>
      </c>
    </row>
    <row r="1606" spans="1:20">
      <c r="A1606" t="s">
        <v>1638</v>
      </c>
      <c r="B1606" s="1">
        <v>4839</v>
      </c>
      <c r="C1606" t="s">
        <v>19</v>
      </c>
      <c r="D1606" t="s">
        <v>43</v>
      </c>
      <c r="E1606" t="s">
        <v>20</v>
      </c>
      <c r="F1606" t="s">
        <v>25</v>
      </c>
      <c r="G1606">
        <v>0</v>
      </c>
      <c r="H1606" t="s">
        <v>15</v>
      </c>
      <c r="I1606" t="s">
        <v>21</v>
      </c>
      <c r="J1606">
        <v>33</v>
      </c>
      <c r="K1606">
        <v>165</v>
      </c>
      <c r="L1606">
        <v>18</v>
      </c>
      <c r="M1606" t="s">
        <v>17</v>
      </c>
      <c r="N1606" s="2" t="s">
        <v>9173</v>
      </c>
      <c r="O1606" s="2" t="s">
        <v>9173</v>
      </c>
      <c r="P1606" s="2" t="s">
        <v>9172</v>
      </c>
      <c r="Q1606" s="2" t="s">
        <v>9173</v>
      </c>
      <c r="S1606" s="3">
        <v>0</v>
      </c>
      <c r="T1606">
        <v>0.35226876956982017</v>
      </c>
    </row>
    <row r="1607" spans="1:20">
      <c r="A1607" t="s">
        <v>1639</v>
      </c>
      <c r="B1607" s="1">
        <v>4359</v>
      </c>
      <c r="C1607" t="s">
        <v>11</v>
      </c>
      <c r="D1607" t="s">
        <v>12</v>
      </c>
      <c r="E1607" t="s">
        <v>20</v>
      </c>
      <c r="F1607" t="s">
        <v>14</v>
      </c>
      <c r="G1607">
        <v>0</v>
      </c>
      <c r="H1607" t="s">
        <v>27</v>
      </c>
      <c r="I1607" t="s">
        <v>16</v>
      </c>
      <c r="J1607">
        <v>32</v>
      </c>
      <c r="K1607">
        <v>140</v>
      </c>
      <c r="L1607">
        <v>18</v>
      </c>
      <c r="M1607" t="s">
        <v>17</v>
      </c>
      <c r="N1607" s="2" t="s">
        <v>9172</v>
      </c>
      <c r="O1607" s="2" t="s">
        <v>9172</v>
      </c>
      <c r="P1607" s="2" t="s">
        <v>9172</v>
      </c>
      <c r="Q1607" s="2" t="s">
        <v>9173</v>
      </c>
      <c r="S1607" s="3">
        <v>1</v>
      </c>
      <c r="T1607">
        <v>0.58121015996728564</v>
      </c>
    </row>
    <row r="1608" spans="1:20">
      <c r="A1608" t="s">
        <v>1640</v>
      </c>
      <c r="B1608" s="1">
        <v>7256</v>
      </c>
      <c r="C1608" t="s">
        <v>19</v>
      </c>
      <c r="D1608" t="s">
        <v>12</v>
      </c>
      <c r="E1608" t="s">
        <v>13</v>
      </c>
      <c r="F1608" t="s">
        <v>14</v>
      </c>
      <c r="G1608">
        <v>88891</v>
      </c>
      <c r="H1608" t="s">
        <v>27</v>
      </c>
      <c r="I1608" t="s">
        <v>16</v>
      </c>
      <c r="J1608">
        <v>44</v>
      </c>
      <c r="K1608">
        <v>113</v>
      </c>
      <c r="L1608">
        <v>17</v>
      </c>
      <c r="M1608" t="s">
        <v>17</v>
      </c>
      <c r="N1608" s="2" t="s">
        <v>9172</v>
      </c>
      <c r="O1608" s="2" t="s">
        <v>9173</v>
      </c>
      <c r="P1608" s="2" t="s">
        <v>9172</v>
      </c>
      <c r="Q1608" s="2" t="s">
        <v>9173</v>
      </c>
      <c r="S1608" s="3">
        <v>0</v>
      </c>
      <c r="T1608">
        <v>0.39915857017001072</v>
      </c>
    </row>
    <row r="1609" spans="1:20">
      <c r="A1609" t="s">
        <v>1641</v>
      </c>
      <c r="B1609" s="1">
        <v>23516</v>
      </c>
      <c r="C1609" t="s">
        <v>19</v>
      </c>
      <c r="D1609" t="s">
        <v>78</v>
      </c>
      <c r="E1609" t="s">
        <v>13</v>
      </c>
      <c r="F1609" t="s">
        <v>14</v>
      </c>
      <c r="G1609">
        <v>36537</v>
      </c>
      <c r="H1609" t="s">
        <v>27</v>
      </c>
      <c r="I1609" t="s">
        <v>21</v>
      </c>
      <c r="J1609">
        <v>46</v>
      </c>
      <c r="K1609">
        <v>101</v>
      </c>
      <c r="L1609">
        <v>19</v>
      </c>
      <c r="M1609" t="s">
        <v>17</v>
      </c>
      <c r="N1609" s="2" t="s">
        <v>9172</v>
      </c>
      <c r="O1609" s="2" t="s">
        <v>9173</v>
      </c>
      <c r="P1609" s="2" t="s">
        <v>9172</v>
      </c>
      <c r="Q1609" s="2" t="s">
        <v>9173</v>
      </c>
      <c r="S1609" s="3">
        <v>0</v>
      </c>
      <c r="T1609">
        <v>0.65808884736992834</v>
      </c>
    </row>
    <row r="1610" spans="1:20">
      <c r="A1610" t="s">
        <v>1642</v>
      </c>
      <c r="B1610" s="1">
        <v>8396</v>
      </c>
      <c r="C1610" t="s">
        <v>11</v>
      </c>
      <c r="D1610" t="s">
        <v>32</v>
      </c>
      <c r="E1610" t="s">
        <v>20</v>
      </c>
      <c r="F1610" t="s">
        <v>14</v>
      </c>
      <c r="G1610">
        <v>0</v>
      </c>
      <c r="H1610" t="s">
        <v>15</v>
      </c>
      <c r="I1610" t="s">
        <v>16</v>
      </c>
      <c r="J1610">
        <v>27</v>
      </c>
      <c r="K1610">
        <v>133</v>
      </c>
      <c r="L1610">
        <v>18</v>
      </c>
      <c r="M1610" t="s">
        <v>17</v>
      </c>
      <c r="N1610" s="2" t="s">
        <v>9172</v>
      </c>
      <c r="O1610" s="2" t="s">
        <v>9173</v>
      </c>
      <c r="P1610" s="2" t="s">
        <v>9172</v>
      </c>
      <c r="Q1610" s="2" t="s">
        <v>9173</v>
      </c>
      <c r="S1610" s="3">
        <v>0</v>
      </c>
      <c r="T1610">
        <v>0.49925774638506482</v>
      </c>
    </row>
    <row r="1611" spans="1:20">
      <c r="A1611" t="s">
        <v>1643</v>
      </c>
      <c r="B1611" s="1">
        <v>5171</v>
      </c>
      <c r="C1611" t="s">
        <v>19</v>
      </c>
      <c r="D1611" t="s">
        <v>43</v>
      </c>
      <c r="E1611" t="s">
        <v>13</v>
      </c>
      <c r="F1611" t="s">
        <v>25</v>
      </c>
      <c r="G1611">
        <v>53603</v>
      </c>
      <c r="H1611" t="s">
        <v>15</v>
      </c>
      <c r="I1611" t="s">
        <v>16</v>
      </c>
      <c r="J1611">
        <v>57</v>
      </c>
      <c r="K1611">
        <v>114</v>
      </c>
      <c r="L1611">
        <v>30</v>
      </c>
      <c r="M1611" t="s">
        <v>17</v>
      </c>
      <c r="N1611" s="2" t="s">
        <v>9172</v>
      </c>
      <c r="O1611" s="2" t="s">
        <v>9173</v>
      </c>
      <c r="P1611" s="2" t="s">
        <v>9172</v>
      </c>
      <c r="Q1611" s="2" t="s">
        <v>9173</v>
      </c>
      <c r="S1611" s="3">
        <v>0</v>
      </c>
      <c r="T1611">
        <v>2.4943493783913317E-2</v>
      </c>
    </row>
    <row r="1612" spans="1:20">
      <c r="A1612" t="s">
        <v>1644</v>
      </c>
      <c r="B1612" s="1">
        <v>5585</v>
      </c>
      <c r="C1612" t="s">
        <v>19</v>
      </c>
      <c r="D1612" t="s">
        <v>78</v>
      </c>
      <c r="E1612" t="s">
        <v>20</v>
      </c>
      <c r="F1612" t="s">
        <v>25</v>
      </c>
      <c r="G1612">
        <v>0</v>
      </c>
      <c r="H1612" t="s">
        <v>27</v>
      </c>
      <c r="I1612" t="s">
        <v>21</v>
      </c>
      <c r="J1612">
        <v>32</v>
      </c>
      <c r="K1612">
        <v>110</v>
      </c>
      <c r="L1612">
        <v>14</v>
      </c>
      <c r="M1612" t="s">
        <v>17</v>
      </c>
      <c r="N1612" s="2" t="s">
        <v>9173</v>
      </c>
      <c r="O1612" s="2" t="s">
        <v>9173</v>
      </c>
      <c r="P1612" s="2" t="s">
        <v>9172</v>
      </c>
      <c r="Q1612" s="2" t="s">
        <v>9173</v>
      </c>
      <c r="S1612" s="3">
        <v>0</v>
      </c>
      <c r="T1612">
        <v>0.22530002623111942</v>
      </c>
    </row>
    <row r="1613" spans="1:20">
      <c r="A1613" t="s">
        <v>1645</v>
      </c>
      <c r="B1613" s="1">
        <v>8639</v>
      </c>
      <c r="C1613" t="s">
        <v>11</v>
      </c>
      <c r="D1613" t="s">
        <v>78</v>
      </c>
      <c r="E1613" t="s">
        <v>13</v>
      </c>
      <c r="F1613" t="s">
        <v>14</v>
      </c>
      <c r="G1613">
        <v>92374</v>
      </c>
      <c r="H1613" t="s">
        <v>27</v>
      </c>
      <c r="I1613" t="s">
        <v>36</v>
      </c>
      <c r="J1613">
        <v>36</v>
      </c>
      <c r="K1613">
        <v>131</v>
      </c>
      <c r="L1613">
        <v>16</v>
      </c>
      <c r="M1613" t="s">
        <v>17</v>
      </c>
      <c r="N1613" s="2" t="s">
        <v>9173</v>
      </c>
      <c r="O1613" s="2" t="s">
        <v>9173</v>
      </c>
      <c r="P1613" s="2" t="s">
        <v>9172</v>
      </c>
      <c r="Q1613" s="2" t="s">
        <v>9173</v>
      </c>
      <c r="S1613" s="3">
        <v>0</v>
      </c>
      <c r="T1613">
        <v>0.61754086642411576</v>
      </c>
    </row>
    <row r="1614" spans="1:20">
      <c r="A1614" t="s">
        <v>1646</v>
      </c>
      <c r="B1614" s="1">
        <v>5282</v>
      </c>
      <c r="C1614" t="s">
        <v>11</v>
      </c>
      <c r="D1614" t="s">
        <v>43</v>
      </c>
      <c r="E1614" t="s">
        <v>13</v>
      </c>
      <c r="F1614" t="s">
        <v>25</v>
      </c>
      <c r="G1614">
        <v>39658</v>
      </c>
      <c r="H1614" t="s">
        <v>15</v>
      </c>
      <c r="I1614" t="s">
        <v>16</v>
      </c>
      <c r="J1614">
        <v>47</v>
      </c>
      <c r="K1614">
        <v>30</v>
      </c>
      <c r="L1614">
        <v>32</v>
      </c>
      <c r="M1614" t="s">
        <v>17</v>
      </c>
      <c r="N1614" s="2" t="s">
        <v>9172</v>
      </c>
      <c r="O1614" s="2" t="s">
        <v>9173</v>
      </c>
      <c r="P1614" s="2" t="s">
        <v>9173</v>
      </c>
      <c r="Q1614" s="2" t="s">
        <v>9172</v>
      </c>
      <c r="S1614" s="3">
        <v>0</v>
      </c>
      <c r="T1614">
        <v>9.341990113883274E-3</v>
      </c>
    </row>
    <row r="1615" spans="1:20">
      <c r="A1615" t="s">
        <v>1647</v>
      </c>
      <c r="B1615" s="1">
        <v>8385</v>
      </c>
      <c r="C1615" t="s">
        <v>11</v>
      </c>
      <c r="D1615" t="s">
        <v>12</v>
      </c>
      <c r="E1615" t="s">
        <v>20</v>
      </c>
      <c r="F1615" t="s">
        <v>14</v>
      </c>
      <c r="G1615">
        <v>0</v>
      </c>
      <c r="H1615" t="s">
        <v>15</v>
      </c>
      <c r="I1615" t="s">
        <v>21</v>
      </c>
      <c r="J1615">
        <v>18</v>
      </c>
      <c r="K1615">
        <v>162</v>
      </c>
      <c r="L1615">
        <v>0</v>
      </c>
      <c r="M1615" t="s">
        <v>17</v>
      </c>
      <c r="N1615" s="2" t="s">
        <v>9172</v>
      </c>
      <c r="O1615" s="2" t="s">
        <v>9172</v>
      </c>
      <c r="P1615" s="2" t="s">
        <v>9172</v>
      </c>
      <c r="Q1615" s="2" t="s">
        <v>9173</v>
      </c>
      <c r="S1615" s="3">
        <v>1</v>
      </c>
      <c r="T1615">
        <v>1.0827844036197217E-2</v>
      </c>
    </row>
    <row r="1616" spans="1:20">
      <c r="A1616" t="s">
        <v>1648</v>
      </c>
      <c r="B1616" s="1">
        <v>4633</v>
      </c>
      <c r="C1616" t="s">
        <v>11</v>
      </c>
      <c r="D1616" t="s">
        <v>12</v>
      </c>
      <c r="E1616" t="s">
        <v>20</v>
      </c>
      <c r="F1616" t="s">
        <v>25</v>
      </c>
      <c r="G1616">
        <v>0</v>
      </c>
      <c r="H1616" t="s">
        <v>15</v>
      </c>
      <c r="I1616" t="s">
        <v>21</v>
      </c>
      <c r="J1616">
        <v>21</v>
      </c>
      <c r="K1616">
        <v>116</v>
      </c>
      <c r="L1616">
        <v>0</v>
      </c>
      <c r="M1616" t="s">
        <v>17</v>
      </c>
      <c r="N1616" s="2" t="s">
        <v>9173</v>
      </c>
      <c r="O1616" s="2" t="s">
        <v>9173</v>
      </c>
      <c r="P1616" s="2" t="s">
        <v>9172</v>
      </c>
      <c r="Q1616" s="2" t="s">
        <v>9173</v>
      </c>
      <c r="S1616" s="3">
        <v>0</v>
      </c>
      <c r="T1616">
        <v>0.98357471636662941</v>
      </c>
    </row>
    <row r="1617" spans="1:20">
      <c r="A1617" t="s">
        <v>1649</v>
      </c>
      <c r="B1617" s="1">
        <v>2480</v>
      </c>
      <c r="C1617" t="s">
        <v>11</v>
      </c>
      <c r="D1617" t="s">
        <v>43</v>
      </c>
      <c r="E1617" t="s">
        <v>20</v>
      </c>
      <c r="F1617" t="s">
        <v>14</v>
      </c>
      <c r="G1617">
        <v>0</v>
      </c>
      <c r="H1617" t="s">
        <v>15</v>
      </c>
      <c r="I1617" t="s">
        <v>16</v>
      </c>
      <c r="J1617">
        <v>22</v>
      </c>
      <c r="K1617">
        <v>111</v>
      </c>
      <c r="L1617">
        <v>1</v>
      </c>
      <c r="M1617" t="s">
        <v>17</v>
      </c>
      <c r="N1617" s="2" t="s">
        <v>9172</v>
      </c>
      <c r="O1617" s="2" t="s">
        <v>9173</v>
      </c>
      <c r="P1617" s="2" t="s">
        <v>9172</v>
      </c>
      <c r="Q1617" s="2" t="s">
        <v>9173</v>
      </c>
      <c r="S1617" s="3">
        <v>1</v>
      </c>
      <c r="T1617">
        <v>0.94025797394116317</v>
      </c>
    </row>
    <row r="1618" spans="1:20">
      <c r="A1618" t="s">
        <v>1650</v>
      </c>
      <c r="B1618" s="1">
        <v>3619</v>
      </c>
      <c r="C1618" t="s">
        <v>19</v>
      </c>
      <c r="D1618" t="s">
        <v>43</v>
      </c>
      <c r="E1618" t="s">
        <v>13</v>
      </c>
      <c r="F1618" t="s">
        <v>25</v>
      </c>
      <c r="G1618">
        <v>50755</v>
      </c>
      <c r="H1618" t="s">
        <v>15</v>
      </c>
      <c r="I1618" t="s">
        <v>16</v>
      </c>
      <c r="J1618">
        <v>30</v>
      </c>
      <c r="K1618">
        <v>83</v>
      </c>
      <c r="L1618">
        <v>21</v>
      </c>
      <c r="M1618" t="s">
        <v>17</v>
      </c>
      <c r="N1618" s="2" t="s">
        <v>9172</v>
      </c>
      <c r="O1618" s="2" t="s">
        <v>9173</v>
      </c>
      <c r="P1618" s="2" t="s">
        <v>9172</v>
      </c>
      <c r="Q1618" s="2" t="s">
        <v>9173</v>
      </c>
      <c r="S1618" s="3">
        <v>0</v>
      </c>
      <c r="T1618">
        <v>0.91576802912902466</v>
      </c>
    </row>
    <row r="1619" spans="1:20">
      <c r="A1619" t="s">
        <v>1651</v>
      </c>
      <c r="B1619" s="1">
        <v>2480</v>
      </c>
      <c r="C1619" t="s">
        <v>11</v>
      </c>
      <c r="D1619" t="s">
        <v>12</v>
      </c>
      <c r="E1619" t="s">
        <v>13</v>
      </c>
      <c r="F1619" t="s">
        <v>14</v>
      </c>
      <c r="G1619">
        <v>93383</v>
      </c>
      <c r="H1619" t="s">
        <v>33</v>
      </c>
      <c r="I1619" t="s">
        <v>21</v>
      </c>
      <c r="J1619">
        <v>51</v>
      </c>
      <c r="K1619">
        <v>50</v>
      </c>
      <c r="L1619">
        <v>31</v>
      </c>
      <c r="M1619" t="s">
        <v>17</v>
      </c>
      <c r="N1619" s="2" t="s">
        <v>9173</v>
      </c>
      <c r="O1619" s="2" t="s">
        <v>9173</v>
      </c>
      <c r="P1619" s="2" t="s">
        <v>9173</v>
      </c>
      <c r="Q1619" s="2" t="s">
        <v>9173</v>
      </c>
      <c r="S1619" s="3">
        <v>0</v>
      </c>
      <c r="T1619">
        <v>0.31326557151659651</v>
      </c>
    </row>
    <row r="1620" spans="1:20">
      <c r="A1620" t="s">
        <v>1652</v>
      </c>
      <c r="B1620" s="1">
        <v>4893</v>
      </c>
      <c r="C1620" t="s">
        <v>11</v>
      </c>
      <c r="D1620" t="s">
        <v>12</v>
      </c>
      <c r="E1620" t="s">
        <v>20</v>
      </c>
      <c r="F1620" t="s">
        <v>25</v>
      </c>
      <c r="G1620">
        <v>0</v>
      </c>
      <c r="H1620" t="s">
        <v>15</v>
      </c>
      <c r="I1620" t="s">
        <v>21</v>
      </c>
      <c r="J1620">
        <v>24</v>
      </c>
      <c r="K1620">
        <v>89</v>
      </c>
      <c r="L1620">
        <v>11</v>
      </c>
      <c r="M1620" t="s">
        <v>17</v>
      </c>
      <c r="N1620" s="2" t="s">
        <v>9172</v>
      </c>
      <c r="O1620" s="2" t="s">
        <v>9173</v>
      </c>
      <c r="P1620" s="2" t="s">
        <v>9172</v>
      </c>
      <c r="Q1620" s="2" t="s">
        <v>9173</v>
      </c>
      <c r="S1620" s="3">
        <v>1</v>
      </c>
      <c r="T1620">
        <v>5.4460479437588007E-2</v>
      </c>
    </row>
    <row r="1621" spans="1:20">
      <c r="A1621" t="s">
        <v>1653</v>
      </c>
      <c r="B1621" s="1">
        <v>10738</v>
      </c>
      <c r="C1621" t="s">
        <v>19</v>
      </c>
      <c r="D1621" t="s">
        <v>43</v>
      </c>
      <c r="E1621" t="s">
        <v>13</v>
      </c>
      <c r="F1621" t="s">
        <v>25</v>
      </c>
      <c r="G1621">
        <v>50607</v>
      </c>
      <c r="H1621" t="s">
        <v>15</v>
      </c>
      <c r="I1621" t="s">
        <v>21</v>
      </c>
      <c r="J1621">
        <v>31</v>
      </c>
      <c r="K1621">
        <v>167</v>
      </c>
      <c r="L1621">
        <v>15</v>
      </c>
      <c r="M1621" t="s">
        <v>57</v>
      </c>
      <c r="N1621" s="2" t="s">
        <v>9173</v>
      </c>
      <c r="O1621" s="2" t="s">
        <v>9173</v>
      </c>
      <c r="P1621" s="2" t="s">
        <v>9172</v>
      </c>
      <c r="Q1621" s="2" t="s">
        <v>9173</v>
      </c>
      <c r="S1621" s="3">
        <v>0</v>
      </c>
      <c r="T1621">
        <v>0.31727790754161678</v>
      </c>
    </row>
    <row r="1622" spans="1:20">
      <c r="A1622" t="s">
        <v>1654</v>
      </c>
      <c r="B1622" s="1">
        <v>2617</v>
      </c>
      <c r="C1622" t="s">
        <v>11</v>
      </c>
      <c r="D1622" t="s">
        <v>30</v>
      </c>
      <c r="E1622" t="s">
        <v>13</v>
      </c>
      <c r="F1622" t="s">
        <v>25</v>
      </c>
      <c r="G1622">
        <v>72302</v>
      </c>
      <c r="H1622" t="s">
        <v>15</v>
      </c>
      <c r="I1622" t="s">
        <v>36</v>
      </c>
      <c r="J1622">
        <v>33</v>
      </c>
      <c r="K1622">
        <v>90</v>
      </c>
      <c r="L1622">
        <v>6</v>
      </c>
      <c r="M1622" t="s">
        <v>17</v>
      </c>
      <c r="N1622" s="2" t="s">
        <v>9173</v>
      </c>
      <c r="O1622" s="2" t="s">
        <v>9172</v>
      </c>
      <c r="P1622" s="2" t="s">
        <v>9172</v>
      </c>
      <c r="Q1622" s="2" t="s">
        <v>9173</v>
      </c>
      <c r="S1622" s="3">
        <v>1</v>
      </c>
      <c r="T1622">
        <v>0.48979205195316677</v>
      </c>
    </row>
    <row r="1623" spans="1:20">
      <c r="A1623" t="s">
        <v>1655</v>
      </c>
      <c r="B1623" s="1">
        <v>15725</v>
      </c>
      <c r="C1623" t="s">
        <v>23</v>
      </c>
      <c r="D1623" t="s">
        <v>12</v>
      </c>
      <c r="E1623" t="s">
        <v>20</v>
      </c>
      <c r="F1623" t="s">
        <v>14</v>
      </c>
      <c r="G1623">
        <v>0</v>
      </c>
      <c r="H1623" t="s">
        <v>15</v>
      </c>
      <c r="I1623" t="s">
        <v>21</v>
      </c>
      <c r="J1623">
        <v>30</v>
      </c>
      <c r="K1623">
        <v>173</v>
      </c>
      <c r="L1623">
        <v>16</v>
      </c>
      <c r="M1623" t="s">
        <v>17</v>
      </c>
      <c r="N1623" s="2" t="s">
        <v>9172</v>
      </c>
      <c r="O1623" s="2" t="s">
        <v>9173</v>
      </c>
      <c r="P1623" s="2" t="s">
        <v>9172</v>
      </c>
      <c r="Q1623" s="2" t="s">
        <v>9173</v>
      </c>
      <c r="S1623" s="3">
        <v>0</v>
      </c>
      <c r="T1623">
        <v>0.93501717687352426</v>
      </c>
    </row>
    <row r="1624" spans="1:20">
      <c r="A1624" t="s">
        <v>1656</v>
      </c>
      <c r="B1624" s="1">
        <v>9553</v>
      </c>
      <c r="C1624" t="s">
        <v>23</v>
      </c>
      <c r="D1624" t="s">
        <v>30</v>
      </c>
      <c r="E1624" t="s">
        <v>20</v>
      </c>
      <c r="F1624" t="s">
        <v>25</v>
      </c>
      <c r="G1624">
        <v>0</v>
      </c>
      <c r="H1624" t="s">
        <v>15</v>
      </c>
      <c r="I1624" t="s">
        <v>21</v>
      </c>
      <c r="J1624">
        <v>31</v>
      </c>
      <c r="K1624">
        <v>138</v>
      </c>
      <c r="L1624">
        <v>20</v>
      </c>
      <c r="M1624" t="s">
        <v>17</v>
      </c>
      <c r="N1624" s="2" t="s">
        <v>9172</v>
      </c>
      <c r="O1624" s="2" t="s">
        <v>9173</v>
      </c>
      <c r="P1624" s="2" t="s">
        <v>9172</v>
      </c>
      <c r="Q1624" s="2" t="s">
        <v>9173</v>
      </c>
      <c r="S1624" s="3">
        <v>0</v>
      </c>
      <c r="T1624">
        <v>0.83369171332274172</v>
      </c>
    </row>
    <row r="1625" spans="1:20">
      <c r="A1625" t="s">
        <v>1657</v>
      </c>
      <c r="B1625" s="1">
        <v>7507</v>
      </c>
      <c r="C1625" t="s">
        <v>11</v>
      </c>
      <c r="D1625" t="s">
        <v>30</v>
      </c>
      <c r="E1625" t="s">
        <v>13</v>
      </c>
      <c r="F1625" t="s">
        <v>25</v>
      </c>
      <c r="G1625">
        <v>60920</v>
      </c>
      <c r="H1625" t="s">
        <v>33</v>
      </c>
      <c r="I1625" t="s">
        <v>21</v>
      </c>
      <c r="J1625">
        <v>27</v>
      </c>
      <c r="K1625">
        <v>94</v>
      </c>
      <c r="L1625">
        <v>10</v>
      </c>
      <c r="M1625" t="s">
        <v>17</v>
      </c>
      <c r="N1625" s="2" t="s">
        <v>9172</v>
      </c>
      <c r="O1625" s="2" t="s">
        <v>9173</v>
      </c>
      <c r="P1625" s="2" t="s">
        <v>9172</v>
      </c>
      <c r="Q1625" s="2" t="s">
        <v>9173</v>
      </c>
      <c r="S1625" s="3">
        <v>0</v>
      </c>
      <c r="T1625">
        <v>0.85662581532105142</v>
      </c>
    </row>
    <row r="1626" spans="1:20">
      <c r="A1626" t="s">
        <v>1658</v>
      </c>
      <c r="B1626" s="1">
        <v>7325</v>
      </c>
      <c r="C1626" t="s">
        <v>23</v>
      </c>
      <c r="D1626" t="s">
        <v>12</v>
      </c>
      <c r="E1626" t="s">
        <v>20</v>
      </c>
      <c r="F1626" t="s">
        <v>14</v>
      </c>
      <c r="G1626">
        <v>0</v>
      </c>
      <c r="H1626" t="s">
        <v>15</v>
      </c>
      <c r="I1626" t="s">
        <v>21</v>
      </c>
      <c r="J1626">
        <v>17</v>
      </c>
      <c r="K1626">
        <v>151</v>
      </c>
      <c r="L1626">
        <v>4</v>
      </c>
      <c r="M1626" t="s">
        <v>17</v>
      </c>
      <c r="N1626" s="2" t="s">
        <v>9172</v>
      </c>
      <c r="O1626" s="2" t="s">
        <v>9173</v>
      </c>
      <c r="P1626" s="2" t="s">
        <v>9172</v>
      </c>
      <c r="Q1626" s="2" t="s">
        <v>9173</v>
      </c>
      <c r="S1626" s="3">
        <v>0</v>
      </c>
      <c r="T1626">
        <v>0.310078100911378</v>
      </c>
    </row>
    <row r="1627" spans="1:20">
      <c r="A1627" t="s">
        <v>1659</v>
      </c>
      <c r="B1627" s="1">
        <v>5333</v>
      </c>
      <c r="C1627" t="s">
        <v>11</v>
      </c>
      <c r="D1627" t="s">
        <v>43</v>
      </c>
      <c r="E1627" t="s">
        <v>13</v>
      </c>
      <c r="F1627" t="s">
        <v>25</v>
      </c>
      <c r="G1627">
        <v>55674</v>
      </c>
      <c r="H1627" t="s">
        <v>27</v>
      </c>
      <c r="I1627" t="s">
        <v>16</v>
      </c>
      <c r="J1627">
        <v>35</v>
      </c>
      <c r="K1627">
        <v>100</v>
      </c>
      <c r="L1627">
        <v>10</v>
      </c>
      <c r="M1627" t="s">
        <v>17</v>
      </c>
      <c r="N1627" s="2" t="s">
        <v>9172</v>
      </c>
      <c r="O1627" s="2" t="s">
        <v>9173</v>
      </c>
      <c r="P1627" s="2" t="s">
        <v>9172</v>
      </c>
      <c r="Q1627" s="2" t="s">
        <v>9173</v>
      </c>
      <c r="S1627" s="3">
        <v>0</v>
      </c>
      <c r="T1627">
        <v>0.48264201752964503</v>
      </c>
    </row>
    <row r="1628" spans="1:20">
      <c r="A1628" t="s">
        <v>1660</v>
      </c>
      <c r="B1628" s="1">
        <v>12767</v>
      </c>
      <c r="C1628" t="s">
        <v>11</v>
      </c>
      <c r="D1628" t="s">
        <v>30</v>
      </c>
      <c r="E1628" t="s">
        <v>20</v>
      </c>
      <c r="F1628" t="s">
        <v>25</v>
      </c>
      <c r="G1628">
        <v>0</v>
      </c>
      <c r="H1628" t="s">
        <v>15</v>
      </c>
      <c r="I1628" t="s">
        <v>21</v>
      </c>
      <c r="J1628">
        <v>44</v>
      </c>
      <c r="K1628">
        <v>193</v>
      </c>
      <c r="L1628">
        <v>28</v>
      </c>
      <c r="M1628" t="s">
        <v>17</v>
      </c>
      <c r="N1628" s="2" t="s">
        <v>9173</v>
      </c>
      <c r="O1628" s="2" t="s">
        <v>9173</v>
      </c>
      <c r="P1628" s="2" t="s">
        <v>9172</v>
      </c>
      <c r="Q1628" s="2" t="s">
        <v>9173</v>
      </c>
      <c r="S1628" s="3">
        <v>0</v>
      </c>
      <c r="T1628">
        <v>0.76438862074370895</v>
      </c>
    </row>
    <row r="1629" spans="1:20">
      <c r="A1629" t="s">
        <v>1661</v>
      </c>
      <c r="B1629" s="1">
        <v>2830</v>
      </c>
      <c r="C1629" t="s">
        <v>11</v>
      </c>
      <c r="D1629" t="s">
        <v>43</v>
      </c>
      <c r="E1629" t="s">
        <v>13</v>
      </c>
      <c r="F1629" t="s">
        <v>14</v>
      </c>
      <c r="G1629">
        <v>25317</v>
      </c>
      <c r="H1629" t="s">
        <v>27</v>
      </c>
      <c r="I1629" t="s">
        <v>16</v>
      </c>
      <c r="J1629">
        <v>33</v>
      </c>
      <c r="K1629">
        <v>67</v>
      </c>
      <c r="L1629">
        <v>15</v>
      </c>
      <c r="M1629" t="s">
        <v>17</v>
      </c>
      <c r="N1629" s="2" t="s">
        <v>9172</v>
      </c>
      <c r="O1629" s="2" t="s">
        <v>9173</v>
      </c>
      <c r="P1629" s="2" t="s">
        <v>9172</v>
      </c>
      <c r="Q1629" s="2" t="s">
        <v>9172</v>
      </c>
      <c r="S1629" s="3">
        <v>1</v>
      </c>
      <c r="T1629">
        <v>7.9548839516727643E-2</v>
      </c>
    </row>
    <row r="1630" spans="1:20">
      <c r="A1630" t="s">
        <v>1662</v>
      </c>
      <c r="B1630" s="1">
        <v>3484</v>
      </c>
      <c r="C1630" t="s">
        <v>19</v>
      </c>
      <c r="D1630" t="s">
        <v>30</v>
      </c>
      <c r="E1630" t="s">
        <v>13</v>
      </c>
      <c r="F1630" t="s">
        <v>14</v>
      </c>
      <c r="G1630">
        <v>42983</v>
      </c>
      <c r="H1630" t="s">
        <v>15</v>
      </c>
      <c r="I1630" t="s">
        <v>16</v>
      </c>
      <c r="J1630">
        <v>52</v>
      </c>
      <c r="K1630">
        <v>58</v>
      </c>
      <c r="L1630">
        <v>28</v>
      </c>
      <c r="M1630" t="s">
        <v>17</v>
      </c>
      <c r="N1630" s="2" t="s">
        <v>9172</v>
      </c>
      <c r="O1630" s="2" t="s">
        <v>9173</v>
      </c>
      <c r="P1630" s="2" t="s">
        <v>9172</v>
      </c>
      <c r="Q1630" s="2" t="s">
        <v>9173</v>
      </c>
      <c r="S1630" s="3">
        <v>0</v>
      </c>
      <c r="T1630">
        <v>0.97734575764152487</v>
      </c>
    </row>
    <row r="1631" spans="1:20">
      <c r="A1631" t="s">
        <v>1663</v>
      </c>
      <c r="B1631" s="1">
        <v>4637</v>
      </c>
      <c r="C1631" t="s">
        <v>11</v>
      </c>
      <c r="D1631" t="s">
        <v>30</v>
      </c>
      <c r="E1631" t="s">
        <v>94</v>
      </c>
      <c r="F1631" t="s">
        <v>25</v>
      </c>
      <c r="G1631">
        <v>26802</v>
      </c>
      <c r="H1631" t="s">
        <v>15</v>
      </c>
      <c r="I1631" t="s">
        <v>16</v>
      </c>
      <c r="J1631">
        <v>23</v>
      </c>
      <c r="K1631">
        <v>104</v>
      </c>
      <c r="L1631">
        <v>7</v>
      </c>
      <c r="M1631" t="s">
        <v>17</v>
      </c>
      <c r="N1631" s="2" t="s">
        <v>9172</v>
      </c>
      <c r="O1631" s="2" t="s">
        <v>9173</v>
      </c>
      <c r="P1631" s="2" t="s">
        <v>9172</v>
      </c>
      <c r="Q1631" s="2" t="s">
        <v>9173</v>
      </c>
      <c r="S1631" s="3">
        <v>0</v>
      </c>
      <c r="T1631">
        <v>0.25014868110890903</v>
      </c>
    </row>
    <row r="1632" spans="1:20">
      <c r="A1632" t="s">
        <v>1664</v>
      </c>
      <c r="B1632" s="1">
        <v>17530</v>
      </c>
      <c r="C1632" t="s">
        <v>19</v>
      </c>
      <c r="D1632" t="s">
        <v>78</v>
      </c>
      <c r="E1632" t="s">
        <v>20</v>
      </c>
      <c r="F1632" t="s">
        <v>25</v>
      </c>
      <c r="G1632">
        <v>0</v>
      </c>
      <c r="H1632" t="s">
        <v>15</v>
      </c>
      <c r="I1632" t="s">
        <v>36</v>
      </c>
      <c r="J1632">
        <v>52</v>
      </c>
      <c r="K1632">
        <v>109</v>
      </c>
      <c r="L1632">
        <v>27</v>
      </c>
      <c r="M1632" t="s">
        <v>17</v>
      </c>
      <c r="N1632" s="2" t="s">
        <v>9172</v>
      </c>
      <c r="O1632" s="2" t="s">
        <v>9173</v>
      </c>
      <c r="P1632" s="2" t="s">
        <v>9172</v>
      </c>
      <c r="Q1632" s="2" t="s">
        <v>9173</v>
      </c>
      <c r="S1632" s="3">
        <v>0</v>
      </c>
      <c r="T1632">
        <v>0.24888339743431817</v>
      </c>
    </row>
    <row r="1633" spans="1:20">
      <c r="A1633" t="s">
        <v>1665</v>
      </c>
      <c r="B1633" s="1">
        <v>6979</v>
      </c>
      <c r="C1633" t="s">
        <v>19</v>
      </c>
      <c r="D1633" t="s">
        <v>43</v>
      </c>
      <c r="E1633" t="s">
        <v>13</v>
      </c>
      <c r="F1633" t="s">
        <v>25</v>
      </c>
      <c r="G1633">
        <v>53808</v>
      </c>
      <c r="H1633" t="s">
        <v>27</v>
      </c>
      <c r="I1633" t="s">
        <v>16</v>
      </c>
      <c r="J1633">
        <v>35</v>
      </c>
      <c r="K1633">
        <v>102</v>
      </c>
      <c r="L1633">
        <v>26</v>
      </c>
      <c r="M1633" t="s">
        <v>17</v>
      </c>
      <c r="N1633" s="2" t="s">
        <v>9172</v>
      </c>
      <c r="O1633" s="2" t="s">
        <v>9173</v>
      </c>
      <c r="P1633" s="2" t="s">
        <v>9172</v>
      </c>
      <c r="Q1633" s="2" t="s">
        <v>9173</v>
      </c>
      <c r="S1633" s="3">
        <v>0</v>
      </c>
      <c r="T1633">
        <v>0.98326067858527444</v>
      </c>
    </row>
    <row r="1634" spans="1:20">
      <c r="A1634" t="s">
        <v>1666</v>
      </c>
      <c r="B1634" s="1">
        <v>2912</v>
      </c>
      <c r="C1634" t="s">
        <v>11</v>
      </c>
      <c r="D1634" t="s">
        <v>30</v>
      </c>
      <c r="E1634" t="s">
        <v>13</v>
      </c>
      <c r="F1634" t="s">
        <v>14</v>
      </c>
      <c r="G1634">
        <v>93403</v>
      </c>
      <c r="H1634" t="s">
        <v>33</v>
      </c>
      <c r="I1634" t="s">
        <v>36</v>
      </c>
      <c r="J1634">
        <v>36</v>
      </c>
      <c r="K1634">
        <v>67</v>
      </c>
      <c r="L1634">
        <v>18</v>
      </c>
      <c r="M1634" t="s">
        <v>39</v>
      </c>
      <c r="N1634" s="2" t="s">
        <v>9172</v>
      </c>
      <c r="O1634" s="2" t="s">
        <v>9173</v>
      </c>
      <c r="P1634" s="2" t="s">
        <v>9172</v>
      </c>
      <c r="Q1634" s="2" t="s">
        <v>9173</v>
      </c>
      <c r="S1634" s="3">
        <v>0</v>
      </c>
      <c r="T1634">
        <v>0.66222498270786601</v>
      </c>
    </row>
    <row r="1635" spans="1:20">
      <c r="A1635" t="s">
        <v>1667</v>
      </c>
      <c r="B1635" s="1">
        <v>4209</v>
      </c>
      <c r="C1635" t="s">
        <v>23</v>
      </c>
      <c r="D1635" t="s">
        <v>12</v>
      </c>
      <c r="E1635" t="s">
        <v>35</v>
      </c>
      <c r="F1635" t="s">
        <v>14</v>
      </c>
      <c r="G1635">
        <v>26435</v>
      </c>
      <c r="H1635" t="s">
        <v>15</v>
      </c>
      <c r="I1635" t="s">
        <v>16</v>
      </c>
      <c r="J1635">
        <v>41</v>
      </c>
      <c r="K1635">
        <v>87</v>
      </c>
      <c r="L1635">
        <v>32</v>
      </c>
      <c r="M1635" t="s">
        <v>39</v>
      </c>
      <c r="N1635" s="2" t="s">
        <v>9172</v>
      </c>
      <c r="O1635" s="2" t="s">
        <v>9173</v>
      </c>
      <c r="P1635" s="2" t="s">
        <v>9172</v>
      </c>
      <c r="Q1635" s="2" t="s">
        <v>9173</v>
      </c>
      <c r="S1635" s="3">
        <v>0</v>
      </c>
      <c r="T1635">
        <v>1.5284371103758165E-2</v>
      </c>
    </row>
    <row r="1636" spans="1:20">
      <c r="A1636" t="s">
        <v>1668</v>
      </c>
      <c r="B1636" s="1">
        <v>5010</v>
      </c>
      <c r="C1636" t="s">
        <v>11</v>
      </c>
      <c r="D1636" t="s">
        <v>12</v>
      </c>
      <c r="E1636" t="s">
        <v>20</v>
      </c>
      <c r="F1636" t="s">
        <v>14</v>
      </c>
      <c r="G1636">
        <v>0</v>
      </c>
      <c r="H1636" t="s">
        <v>15</v>
      </c>
      <c r="I1636" t="s">
        <v>16</v>
      </c>
      <c r="J1636">
        <v>42</v>
      </c>
      <c r="K1636">
        <v>92</v>
      </c>
      <c r="L1636">
        <v>21</v>
      </c>
      <c r="M1636" t="s">
        <v>17</v>
      </c>
      <c r="N1636" s="2" t="s">
        <v>9173</v>
      </c>
      <c r="O1636" s="2" t="s">
        <v>9173</v>
      </c>
      <c r="P1636" s="2" t="s">
        <v>9172</v>
      </c>
      <c r="Q1636" s="2" t="s">
        <v>9173</v>
      </c>
      <c r="S1636" s="3">
        <v>0</v>
      </c>
      <c r="T1636">
        <v>0.88442514086348245</v>
      </c>
    </row>
    <row r="1637" spans="1:20">
      <c r="A1637" t="s">
        <v>1669</v>
      </c>
      <c r="B1637" s="1">
        <v>5218</v>
      </c>
      <c r="C1637" t="s">
        <v>11</v>
      </c>
      <c r="D1637" t="s">
        <v>12</v>
      </c>
      <c r="E1637" t="s">
        <v>13</v>
      </c>
      <c r="F1637" t="s">
        <v>14</v>
      </c>
      <c r="G1637">
        <v>39854</v>
      </c>
      <c r="H1637" t="s">
        <v>33</v>
      </c>
      <c r="I1637" t="s">
        <v>36</v>
      </c>
      <c r="J1637">
        <v>25</v>
      </c>
      <c r="K1637">
        <v>110</v>
      </c>
      <c r="L1637">
        <v>6</v>
      </c>
      <c r="M1637" t="s">
        <v>17</v>
      </c>
      <c r="N1637" s="2" t="s">
        <v>9172</v>
      </c>
      <c r="O1637" s="2" t="s">
        <v>9173</v>
      </c>
      <c r="P1637" s="2" t="s">
        <v>9172</v>
      </c>
      <c r="Q1637" s="2" t="s">
        <v>9173</v>
      </c>
      <c r="S1637" s="3">
        <v>0</v>
      </c>
      <c r="T1637">
        <v>0.53334249254937405</v>
      </c>
    </row>
    <row r="1638" spans="1:20">
      <c r="A1638" t="s">
        <v>1670</v>
      </c>
      <c r="B1638" s="1">
        <v>11490</v>
      </c>
      <c r="C1638" t="s">
        <v>23</v>
      </c>
      <c r="D1638" t="s">
        <v>30</v>
      </c>
      <c r="E1638" t="s">
        <v>20</v>
      </c>
      <c r="F1638" t="s">
        <v>25</v>
      </c>
      <c r="G1638">
        <v>0</v>
      </c>
      <c r="H1638" t="s">
        <v>15</v>
      </c>
      <c r="I1638" t="s">
        <v>16</v>
      </c>
      <c r="J1638">
        <v>17</v>
      </c>
      <c r="K1638">
        <v>205</v>
      </c>
      <c r="L1638">
        <v>0</v>
      </c>
      <c r="M1638" t="s">
        <v>57</v>
      </c>
      <c r="N1638" s="2" t="s">
        <v>9172</v>
      </c>
      <c r="O1638" s="2" t="s">
        <v>9173</v>
      </c>
      <c r="P1638" s="2" t="s">
        <v>9172</v>
      </c>
      <c r="Q1638" s="2" t="s">
        <v>9173</v>
      </c>
      <c r="S1638" s="3">
        <v>0</v>
      </c>
      <c r="T1638">
        <v>0.88727227732877822</v>
      </c>
    </row>
    <row r="1639" spans="1:20">
      <c r="A1639" t="s">
        <v>1671</v>
      </c>
      <c r="B1639" s="1">
        <v>2865</v>
      </c>
      <c r="C1639" t="s">
        <v>11</v>
      </c>
      <c r="D1639" t="s">
        <v>32</v>
      </c>
      <c r="E1639" t="s">
        <v>13</v>
      </c>
      <c r="F1639" t="s">
        <v>14</v>
      </c>
      <c r="G1639">
        <v>91368</v>
      </c>
      <c r="H1639" t="s">
        <v>15</v>
      </c>
      <c r="I1639" t="s">
        <v>36</v>
      </c>
      <c r="J1639">
        <v>27</v>
      </c>
      <c r="K1639">
        <v>87</v>
      </c>
      <c r="L1639">
        <v>13</v>
      </c>
      <c r="M1639" t="s">
        <v>57</v>
      </c>
      <c r="N1639" s="2" t="s">
        <v>9172</v>
      </c>
      <c r="O1639" s="2" t="s">
        <v>9173</v>
      </c>
      <c r="P1639" s="2" t="s">
        <v>9173</v>
      </c>
      <c r="Q1639" s="2" t="s">
        <v>9173</v>
      </c>
      <c r="S1639" s="3">
        <v>0</v>
      </c>
      <c r="T1639">
        <v>0.38516506477499618</v>
      </c>
    </row>
    <row r="1640" spans="1:20">
      <c r="A1640" t="s">
        <v>1672</v>
      </c>
      <c r="B1640" s="1">
        <v>8404</v>
      </c>
      <c r="C1640" t="s">
        <v>11</v>
      </c>
      <c r="D1640" t="s">
        <v>12</v>
      </c>
      <c r="E1640" t="s">
        <v>20</v>
      </c>
      <c r="F1640" t="s">
        <v>25</v>
      </c>
      <c r="G1640">
        <v>0</v>
      </c>
      <c r="H1640" t="s">
        <v>15</v>
      </c>
      <c r="I1640" t="s">
        <v>16</v>
      </c>
      <c r="J1640">
        <v>30</v>
      </c>
      <c r="K1640">
        <v>127</v>
      </c>
      <c r="L1640">
        <v>11</v>
      </c>
      <c r="M1640" t="s">
        <v>17</v>
      </c>
      <c r="N1640" s="2" t="s">
        <v>9172</v>
      </c>
      <c r="O1640" s="2" t="s">
        <v>9173</v>
      </c>
      <c r="P1640" s="2" t="s">
        <v>9172</v>
      </c>
      <c r="Q1640" s="2" t="s">
        <v>9173</v>
      </c>
      <c r="S1640" s="3">
        <v>0</v>
      </c>
      <c r="T1640">
        <v>0.46924367336055434</v>
      </c>
    </row>
    <row r="1641" spans="1:20">
      <c r="A1641" t="s">
        <v>1673</v>
      </c>
      <c r="B1641" s="1">
        <v>20396</v>
      </c>
      <c r="C1641" t="s">
        <v>23</v>
      </c>
      <c r="D1641" t="s">
        <v>30</v>
      </c>
      <c r="E1641" t="s">
        <v>13</v>
      </c>
      <c r="F1641" t="s">
        <v>14</v>
      </c>
      <c r="G1641">
        <v>92850</v>
      </c>
      <c r="H1641" t="s">
        <v>15</v>
      </c>
      <c r="I1641" t="s">
        <v>21</v>
      </c>
      <c r="J1641">
        <v>17</v>
      </c>
      <c r="K1641">
        <v>150</v>
      </c>
      <c r="L1641">
        <v>3</v>
      </c>
      <c r="M1641" t="s">
        <v>39</v>
      </c>
      <c r="N1641" s="2" t="s">
        <v>9173</v>
      </c>
      <c r="O1641" s="2" t="s">
        <v>9173</v>
      </c>
      <c r="P1641" s="2" t="s">
        <v>9172</v>
      </c>
      <c r="Q1641" s="2" t="s">
        <v>9173</v>
      </c>
      <c r="S1641" s="3">
        <v>0</v>
      </c>
      <c r="T1641">
        <v>0.57841817083694891</v>
      </c>
    </row>
    <row r="1642" spans="1:20">
      <c r="A1642" t="s">
        <v>1674</v>
      </c>
      <c r="B1642" s="1">
        <v>36470</v>
      </c>
      <c r="C1642" t="s">
        <v>23</v>
      </c>
      <c r="D1642" t="s">
        <v>78</v>
      </c>
      <c r="E1642" t="s">
        <v>20</v>
      </c>
      <c r="F1642" t="s">
        <v>14</v>
      </c>
      <c r="G1642">
        <v>0</v>
      </c>
      <c r="H1642" t="s">
        <v>15</v>
      </c>
      <c r="I1642" t="s">
        <v>16</v>
      </c>
      <c r="J1642">
        <v>17</v>
      </c>
      <c r="K1642">
        <v>159</v>
      </c>
      <c r="L1642">
        <v>0</v>
      </c>
      <c r="M1642" t="s">
        <v>39</v>
      </c>
      <c r="N1642" s="2" t="s">
        <v>9172</v>
      </c>
      <c r="O1642" s="2" t="s">
        <v>9173</v>
      </c>
      <c r="P1642" s="2" t="s">
        <v>9172</v>
      </c>
      <c r="Q1642" s="2" t="s">
        <v>9173</v>
      </c>
      <c r="S1642" s="3">
        <v>0</v>
      </c>
      <c r="T1642">
        <v>0.47419725659964479</v>
      </c>
    </row>
    <row r="1643" spans="1:20">
      <c r="A1643" t="s">
        <v>1675</v>
      </c>
      <c r="B1643" s="1">
        <v>16728</v>
      </c>
      <c r="C1643" t="s">
        <v>11</v>
      </c>
      <c r="D1643" t="s">
        <v>12</v>
      </c>
      <c r="E1643" t="s">
        <v>13</v>
      </c>
      <c r="F1643" t="s">
        <v>25</v>
      </c>
      <c r="G1643">
        <v>30915</v>
      </c>
      <c r="H1643" t="s">
        <v>15</v>
      </c>
      <c r="I1643" t="s">
        <v>16</v>
      </c>
      <c r="J1643">
        <v>20</v>
      </c>
      <c r="K1643">
        <v>98</v>
      </c>
      <c r="L1643">
        <v>1</v>
      </c>
      <c r="M1643" t="s">
        <v>57</v>
      </c>
      <c r="N1643" s="2" t="s">
        <v>9172</v>
      </c>
      <c r="O1643" s="2" t="s">
        <v>9173</v>
      </c>
      <c r="P1643" s="2" t="s">
        <v>9172</v>
      </c>
      <c r="Q1643" s="2" t="s">
        <v>9173</v>
      </c>
      <c r="S1643" s="3">
        <v>1</v>
      </c>
      <c r="T1643">
        <v>0.83329167022988748</v>
      </c>
    </row>
    <row r="1644" spans="1:20">
      <c r="A1644" t="s">
        <v>1676</v>
      </c>
      <c r="B1644" s="1">
        <v>5801</v>
      </c>
      <c r="C1644" t="s">
        <v>11</v>
      </c>
      <c r="D1644" t="s">
        <v>32</v>
      </c>
      <c r="E1644" t="s">
        <v>13</v>
      </c>
      <c r="F1644" t="s">
        <v>14</v>
      </c>
      <c r="G1644">
        <v>48927</v>
      </c>
      <c r="H1644" t="s">
        <v>27</v>
      </c>
      <c r="I1644" t="s">
        <v>36</v>
      </c>
      <c r="J1644">
        <v>25</v>
      </c>
      <c r="K1644">
        <v>118</v>
      </c>
      <c r="L1644">
        <v>1</v>
      </c>
      <c r="M1644" t="s">
        <v>17</v>
      </c>
      <c r="N1644" s="2" t="s">
        <v>9172</v>
      </c>
      <c r="O1644" s="2" t="s">
        <v>9173</v>
      </c>
      <c r="P1644" s="2" t="s">
        <v>9172</v>
      </c>
      <c r="Q1644" s="2" t="s">
        <v>9173</v>
      </c>
      <c r="S1644" s="3">
        <v>0</v>
      </c>
      <c r="T1644">
        <v>0.13310155371814109</v>
      </c>
    </row>
    <row r="1645" spans="1:20">
      <c r="A1645" t="s">
        <v>1677</v>
      </c>
      <c r="B1645" s="1">
        <v>9473</v>
      </c>
      <c r="C1645" t="s">
        <v>19</v>
      </c>
      <c r="D1645" t="s">
        <v>12</v>
      </c>
      <c r="E1645" t="s">
        <v>20</v>
      </c>
      <c r="F1645" t="s">
        <v>14</v>
      </c>
      <c r="G1645">
        <v>0</v>
      </c>
      <c r="H1645" t="s">
        <v>15</v>
      </c>
      <c r="I1645" t="s">
        <v>16</v>
      </c>
      <c r="J1645">
        <v>47</v>
      </c>
      <c r="K1645">
        <v>88</v>
      </c>
      <c r="L1645">
        <v>30</v>
      </c>
      <c r="M1645" t="s">
        <v>17</v>
      </c>
      <c r="N1645" s="2" t="s">
        <v>9173</v>
      </c>
      <c r="O1645" s="2" t="s">
        <v>9173</v>
      </c>
      <c r="P1645" s="2" t="s">
        <v>9172</v>
      </c>
      <c r="Q1645" s="2" t="s">
        <v>9173</v>
      </c>
      <c r="S1645" s="3">
        <v>0</v>
      </c>
      <c r="T1645">
        <v>3.7813340797002118E-2</v>
      </c>
    </row>
    <row r="1646" spans="1:20">
      <c r="A1646" t="s">
        <v>1678</v>
      </c>
      <c r="B1646" s="1">
        <v>10485</v>
      </c>
      <c r="C1646" t="s">
        <v>19</v>
      </c>
      <c r="D1646" t="s">
        <v>30</v>
      </c>
      <c r="E1646" t="s">
        <v>13</v>
      </c>
      <c r="F1646" t="s">
        <v>14</v>
      </c>
      <c r="G1646">
        <v>61108</v>
      </c>
      <c r="H1646" t="s">
        <v>27</v>
      </c>
      <c r="I1646" t="s">
        <v>36</v>
      </c>
      <c r="J1646">
        <v>38</v>
      </c>
      <c r="K1646">
        <v>101</v>
      </c>
      <c r="L1646">
        <v>22</v>
      </c>
      <c r="M1646" t="s">
        <v>17</v>
      </c>
      <c r="N1646" s="2" t="s">
        <v>9172</v>
      </c>
      <c r="O1646" s="2" t="s">
        <v>9173</v>
      </c>
      <c r="P1646" s="2" t="s">
        <v>9172</v>
      </c>
      <c r="Q1646" s="2" t="s">
        <v>9173</v>
      </c>
      <c r="S1646" s="3">
        <v>0</v>
      </c>
      <c r="T1646">
        <v>0.52881877521463616</v>
      </c>
    </row>
    <row r="1647" spans="1:20">
      <c r="A1647" t="s">
        <v>1679</v>
      </c>
      <c r="B1647" s="1">
        <v>4387</v>
      </c>
      <c r="C1647" t="s">
        <v>11</v>
      </c>
      <c r="D1647" t="s">
        <v>32</v>
      </c>
      <c r="E1647" t="s">
        <v>13</v>
      </c>
      <c r="F1647" t="s">
        <v>25</v>
      </c>
      <c r="G1647">
        <v>48015</v>
      </c>
      <c r="H1647" t="s">
        <v>15</v>
      </c>
      <c r="I1647" t="s">
        <v>16</v>
      </c>
      <c r="J1647">
        <v>50</v>
      </c>
      <c r="K1647">
        <v>128</v>
      </c>
      <c r="L1647">
        <v>24</v>
      </c>
      <c r="M1647" t="s">
        <v>17</v>
      </c>
      <c r="N1647" s="2" t="s">
        <v>9172</v>
      </c>
      <c r="O1647" s="2" t="s">
        <v>9173</v>
      </c>
      <c r="P1647" s="2" t="s">
        <v>9172</v>
      </c>
      <c r="Q1647" s="2" t="s">
        <v>9173</v>
      </c>
      <c r="S1647" s="3">
        <v>0</v>
      </c>
      <c r="T1647">
        <v>0.85715503238940383</v>
      </c>
    </row>
    <row r="1648" spans="1:20">
      <c r="A1648" t="s">
        <v>1680</v>
      </c>
      <c r="B1648" s="1">
        <v>4523</v>
      </c>
      <c r="C1648" t="s">
        <v>11</v>
      </c>
      <c r="D1648" t="s">
        <v>30</v>
      </c>
      <c r="E1648" t="s">
        <v>20</v>
      </c>
      <c r="F1648" t="s">
        <v>25</v>
      </c>
      <c r="G1648">
        <v>0</v>
      </c>
      <c r="H1648" t="s">
        <v>15</v>
      </c>
      <c r="I1648" t="s">
        <v>16</v>
      </c>
      <c r="J1648">
        <v>17</v>
      </c>
      <c r="K1648">
        <v>95</v>
      </c>
      <c r="L1648">
        <v>8</v>
      </c>
      <c r="M1648" t="s">
        <v>17</v>
      </c>
      <c r="N1648" s="2" t="s">
        <v>9172</v>
      </c>
      <c r="O1648" s="2" t="s">
        <v>9173</v>
      </c>
      <c r="P1648" s="2" t="s">
        <v>9172</v>
      </c>
      <c r="Q1648" s="2" t="s">
        <v>9173</v>
      </c>
      <c r="S1648" s="3">
        <v>1</v>
      </c>
      <c r="T1648">
        <v>0.20462936870969337</v>
      </c>
    </row>
    <row r="1649" spans="1:20">
      <c r="A1649" t="s">
        <v>1681</v>
      </c>
      <c r="B1649" s="1">
        <v>5418</v>
      </c>
      <c r="C1649" t="s">
        <v>11</v>
      </c>
      <c r="D1649" t="s">
        <v>30</v>
      </c>
      <c r="E1649" t="s">
        <v>13</v>
      </c>
      <c r="F1649" t="s">
        <v>14</v>
      </c>
      <c r="G1649">
        <v>57587</v>
      </c>
      <c r="H1649" t="s">
        <v>33</v>
      </c>
      <c r="I1649" t="s">
        <v>36</v>
      </c>
      <c r="J1649">
        <v>31</v>
      </c>
      <c r="K1649">
        <v>114</v>
      </c>
      <c r="L1649">
        <v>4</v>
      </c>
      <c r="M1649" t="s">
        <v>17</v>
      </c>
      <c r="N1649" s="2" t="s">
        <v>9172</v>
      </c>
      <c r="O1649" s="2" t="s">
        <v>9173</v>
      </c>
      <c r="P1649" s="2" t="s">
        <v>9172</v>
      </c>
      <c r="Q1649" s="2" t="s">
        <v>9173</v>
      </c>
      <c r="S1649" s="3">
        <v>0</v>
      </c>
      <c r="T1649">
        <v>0.20579990381645033</v>
      </c>
    </row>
    <row r="1650" spans="1:20">
      <c r="A1650" t="s">
        <v>1682</v>
      </c>
      <c r="B1650" s="1">
        <v>5246</v>
      </c>
      <c r="C1650" t="s">
        <v>11</v>
      </c>
      <c r="D1650" t="s">
        <v>30</v>
      </c>
      <c r="E1650" t="s">
        <v>13</v>
      </c>
      <c r="F1650" t="s">
        <v>25</v>
      </c>
      <c r="G1650">
        <v>70301</v>
      </c>
      <c r="H1650" t="s">
        <v>15</v>
      </c>
      <c r="I1650" t="s">
        <v>36</v>
      </c>
      <c r="J1650">
        <v>31</v>
      </c>
      <c r="K1650">
        <v>113</v>
      </c>
      <c r="L1650">
        <v>7</v>
      </c>
      <c r="M1650" t="s">
        <v>39</v>
      </c>
      <c r="N1650" s="2" t="s">
        <v>9172</v>
      </c>
      <c r="O1650" s="2" t="s">
        <v>9173</v>
      </c>
      <c r="P1650" s="2" t="s">
        <v>9172</v>
      </c>
      <c r="Q1650" s="2" t="s">
        <v>9173</v>
      </c>
      <c r="S1650" s="3">
        <v>0</v>
      </c>
      <c r="T1650">
        <v>0.87898344308090559</v>
      </c>
    </row>
    <row r="1651" spans="1:20">
      <c r="A1651" t="s">
        <v>1683</v>
      </c>
      <c r="B1651" s="1">
        <v>15785</v>
      </c>
      <c r="C1651" t="s">
        <v>23</v>
      </c>
      <c r="D1651" t="s">
        <v>30</v>
      </c>
      <c r="E1651" t="s">
        <v>13</v>
      </c>
      <c r="F1651" t="s">
        <v>14</v>
      </c>
      <c r="G1651">
        <v>81119</v>
      </c>
      <c r="H1651" t="s">
        <v>15</v>
      </c>
      <c r="I1651" t="s">
        <v>16</v>
      </c>
      <c r="J1651">
        <v>19</v>
      </c>
      <c r="K1651">
        <v>242</v>
      </c>
      <c r="L1651">
        <v>3</v>
      </c>
      <c r="M1651" t="s">
        <v>17</v>
      </c>
      <c r="N1651" s="2" t="s">
        <v>9172</v>
      </c>
      <c r="O1651" s="2" t="s">
        <v>9173</v>
      </c>
      <c r="P1651" s="2" t="s">
        <v>9172</v>
      </c>
      <c r="Q1651" s="2" t="s">
        <v>9173</v>
      </c>
      <c r="S1651" s="3">
        <v>0</v>
      </c>
      <c r="T1651">
        <v>7.4727860779840435E-2</v>
      </c>
    </row>
    <row r="1652" spans="1:20">
      <c r="A1652" t="s">
        <v>1684</v>
      </c>
      <c r="B1652" s="1">
        <v>22110</v>
      </c>
      <c r="C1652" t="s">
        <v>11</v>
      </c>
      <c r="D1652" t="s">
        <v>12</v>
      </c>
      <c r="E1652" t="s">
        <v>13</v>
      </c>
      <c r="F1652" t="s">
        <v>14</v>
      </c>
      <c r="G1652">
        <v>65724</v>
      </c>
      <c r="H1652" t="s">
        <v>27</v>
      </c>
      <c r="I1652" t="s">
        <v>21</v>
      </c>
      <c r="J1652">
        <v>38</v>
      </c>
      <c r="K1652">
        <v>70</v>
      </c>
      <c r="L1652">
        <v>13</v>
      </c>
      <c r="M1652" t="s">
        <v>17</v>
      </c>
      <c r="N1652" s="2" t="s">
        <v>9172</v>
      </c>
      <c r="O1652" s="2" t="s">
        <v>9173</v>
      </c>
      <c r="P1652" s="2" t="s">
        <v>9172</v>
      </c>
      <c r="Q1652" s="2" t="s">
        <v>9173</v>
      </c>
      <c r="S1652" s="3">
        <v>1</v>
      </c>
      <c r="T1652">
        <v>0.95115612677817984</v>
      </c>
    </row>
    <row r="1653" spans="1:20">
      <c r="A1653" t="s">
        <v>1685</v>
      </c>
      <c r="B1653" s="1">
        <v>9541</v>
      </c>
      <c r="C1653" t="s">
        <v>23</v>
      </c>
      <c r="D1653" t="s">
        <v>30</v>
      </c>
      <c r="E1653" t="s">
        <v>13</v>
      </c>
      <c r="F1653" t="s">
        <v>25</v>
      </c>
      <c r="G1653">
        <v>53351</v>
      </c>
      <c r="H1653" t="s">
        <v>15</v>
      </c>
      <c r="I1653" t="s">
        <v>16</v>
      </c>
      <c r="J1653">
        <v>17</v>
      </c>
      <c r="K1653">
        <v>147</v>
      </c>
      <c r="L1653">
        <v>4</v>
      </c>
      <c r="M1653" t="s">
        <v>39</v>
      </c>
      <c r="N1653" s="2" t="s">
        <v>9172</v>
      </c>
      <c r="O1653" s="2" t="s">
        <v>9173</v>
      </c>
      <c r="P1653" s="2" t="s">
        <v>9172</v>
      </c>
      <c r="Q1653" s="2" t="s">
        <v>9173</v>
      </c>
      <c r="S1653" s="3">
        <v>1</v>
      </c>
      <c r="T1653">
        <v>8.1022760868548774E-2</v>
      </c>
    </row>
    <row r="1654" spans="1:20">
      <c r="A1654" t="s">
        <v>1686</v>
      </c>
      <c r="B1654" s="1">
        <v>4756</v>
      </c>
      <c r="C1654" t="s">
        <v>23</v>
      </c>
      <c r="D1654" t="s">
        <v>43</v>
      </c>
      <c r="E1654" t="s">
        <v>13</v>
      </c>
      <c r="F1654" t="s">
        <v>25</v>
      </c>
      <c r="G1654">
        <v>56146</v>
      </c>
      <c r="H1654" t="s">
        <v>33</v>
      </c>
      <c r="I1654" t="s">
        <v>16</v>
      </c>
      <c r="J1654">
        <v>24</v>
      </c>
      <c r="K1654">
        <v>165</v>
      </c>
      <c r="L1654">
        <v>0</v>
      </c>
      <c r="M1654" t="s">
        <v>57</v>
      </c>
      <c r="N1654" s="2" t="s">
        <v>9172</v>
      </c>
      <c r="O1654" s="2" t="s">
        <v>9173</v>
      </c>
      <c r="P1654" s="2" t="s">
        <v>9172</v>
      </c>
      <c r="Q1654" s="2" t="s">
        <v>9173</v>
      </c>
      <c r="S1654" s="3">
        <v>1</v>
      </c>
      <c r="T1654">
        <v>0.74954191769917589</v>
      </c>
    </row>
    <row r="1655" spans="1:20">
      <c r="A1655" t="s">
        <v>1687</v>
      </c>
      <c r="B1655" s="1">
        <v>2447</v>
      </c>
      <c r="C1655" t="s">
        <v>11</v>
      </c>
      <c r="D1655" t="s">
        <v>12</v>
      </c>
      <c r="E1655" t="s">
        <v>13</v>
      </c>
      <c r="F1655" t="s">
        <v>25</v>
      </c>
      <c r="G1655">
        <v>84658</v>
      </c>
      <c r="H1655" t="s">
        <v>27</v>
      </c>
      <c r="I1655" t="s">
        <v>21</v>
      </c>
      <c r="J1655">
        <v>44</v>
      </c>
      <c r="K1655">
        <v>52</v>
      </c>
      <c r="L1655">
        <v>21</v>
      </c>
      <c r="M1655" t="s">
        <v>17</v>
      </c>
      <c r="N1655" s="2" t="s">
        <v>9173</v>
      </c>
      <c r="O1655" s="2" t="s">
        <v>9173</v>
      </c>
      <c r="P1655" s="2" t="s">
        <v>9172</v>
      </c>
      <c r="Q1655" s="2" t="s">
        <v>9173</v>
      </c>
      <c r="S1655" s="3">
        <v>0</v>
      </c>
      <c r="T1655">
        <v>0.55101077004848553</v>
      </c>
    </row>
    <row r="1656" spans="1:20">
      <c r="A1656" t="s">
        <v>1688</v>
      </c>
      <c r="B1656" s="1">
        <v>5676</v>
      </c>
      <c r="C1656" t="s">
        <v>11</v>
      </c>
      <c r="D1656" t="s">
        <v>30</v>
      </c>
      <c r="E1656" t="s">
        <v>13</v>
      </c>
      <c r="F1656" t="s">
        <v>14</v>
      </c>
      <c r="G1656">
        <v>33257</v>
      </c>
      <c r="H1656" t="s">
        <v>15</v>
      </c>
      <c r="I1656" t="s">
        <v>16</v>
      </c>
      <c r="J1656">
        <v>29</v>
      </c>
      <c r="K1656">
        <v>88</v>
      </c>
      <c r="L1656">
        <v>15</v>
      </c>
      <c r="M1656" t="s">
        <v>17</v>
      </c>
      <c r="N1656" s="2" t="s">
        <v>9172</v>
      </c>
      <c r="O1656" s="2" t="s">
        <v>9172</v>
      </c>
      <c r="P1656" s="2" t="s">
        <v>9172</v>
      </c>
      <c r="Q1656" s="2" t="s">
        <v>9173</v>
      </c>
      <c r="S1656" s="3">
        <v>0</v>
      </c>
      <c r="T1656">
        <v>0.83801220489573303</v>
      </c>
    </row>
    <row r="1657" spans="1:20">
      <c r="A1657" t="s">
        <v>1689</v>
      </c>
      <c r="B1657" s="1">
        <v>2491</v>
      </c>
      <c r="C1657" t="s">
        <v>11</v>
      </c>
      <c r="D1657" t="s">
        <v>43</v>
      </c>
      <c r="E1657" t="s">
        <v>35</v>
      </c>
      <c r="F1657" t="s">
        <v>14</v>
      </c>
      <c r="G1657">
        <v>25965</v>
      </c>
      <c r="H1657" t="s">
        <v>15</v>
      </c>
      <c r="I1657" t="s">
        <v>36</v>
      </c>
      <c r="J1657">
        <v>30</v>
      </c>
      <c r="K1657">
        <v>65</v>
      </c>
      <c r="L1657">
        <v>23</v>
      </c>
      <c r="M1657" t="s">
        <v>17</v>
      </c>
      <c r="N1657" s="2" t="s">
        <v>9172</v>
      </c>
      <c r="O1657" s="2" t="s">
        <v>9173</v>
      </c>
      <c r="P1657" s="2" t="s">
        <v>9172</v>
      </c>
      <c r="Q1657" s="2" t="s">
        <v>9173</v>
      </c>
      <c r="S1657" s="3">
        <v>0</v>
      </c>
      <c r="T1657">
        <v>0.47112768258486298</v>
      </c>
    </row>
    <row r="1658" spans="1:20">
      <c r="A1658" t="s">
        <v>1690</v>
      </c>
      <c r="B1658" s="1">
        <v>7308</v>
      </c>
      <c r="C1658" t="s">
        <v>19</v>
      </c>
      <c r="D1658" t="s">
        <v>30</v>
      </c>
      <c r="E1658" t="s">
        <v>13</v>
      </c>
      <c r="F1658" t="s">
        <v>25</v>
      </c>
      <c r="G1658">
        <v>31115</v>
      </c>
      <c r="H1658" t="s">
        <v>15</v>
      </c>
      <c r="I1658" t="s">
        <v>16</v>
      </c>
      <c r="J1658">
        <v>36</v>
      </c>
      <c r="K1658">
        <v>112</v>
      </c>
      <c r="L1658">
        <v>21</v>
      </c>
      <c r="M1658" t="s">
        <v>17</v>
      </c>
      <c r="N1658" s="2" t="s">
        <v>9172</v>
      </c>
      <c r="O1658" s="2" t="s">
        <v>9173</v>
      </c>
      <c r="P1658" s="2" t="s">
        <v>9172</v>
      </c>
      <c r="Q1658" s="2" t="s">
        <v>9173</v>
      </c>
      <c r="S1658" s="3">
        <v>0</v>
      </c>
      <c r="T1658">
        <v>0.24296120379258004</v>
      </c>
    </row>
    <row r="1659" spans="1:20">
      <c r="A1659" t="s">
        <v>1691</v>
      </c>
      <c r="B1659" s="1">
        <v>32872</v>
      </c>
      <c r="C1659" t="s">
        <v>11</v>
      </c>
      <c r="D1659" t="s">
        <v>30</v>
      </c>
      <c r="E1659" t="s">
        <v>13</v>
      </c>
      <c r="F1659" t="s">
        <v>14</v>
      </c>
      <c r="G1659">
        <v>78487</v>
      </c>
      <c r="H1659" t="s">
        <v>33</v>
      </c>
      <c r="I1659" t="s">
        <v>36</v>
      </c>
      <c r="J1659">
        <v>20</v>
      </c>
      <c r="K1659">
        <v>155</v>
      </c>
      <c r="L1659">
        <v>5</v>
      </c>
      <c r="M1659" t="s">
        <v>17</v>
      </c>
      <c r="N1659" s="2" t="s">
        <v>9172</v>
      </c>
      <c r="O1659" s="2" t="s">
        <v>9173</v>
      </c>
      <c r="P1659" s="2" t="s">
        <v>9173</v>
      </c>
      <c r="Q1659" s="2" t="s">
        <v>9173</v>
      </c>
      <c r="S1659" s="3">
        <v>0</v>
      </c>
      <c r="T1659">
        <v>0.44895214189260835</v>
      </c>
    </row>
    <row r="1660" spans="1:20">
      <c r="A1660" t="s">
        <v>1692</v>
      </c>
      <c r="B1660" s="1">
        <v>5229</v>
      </c>
      <c r="C1660" t="s">
        <v>11</v>
      </c>
      <c r="D1660" t="s">
        <v>12</v>
      </c>
      <c r="E1660" t="s">
        <v>13</v>
      </c>
      <c r="F1660" t="s">
        <v>25</v>
      </c>
      <c r="G1660">
        <v>92472</v>
      </c>
      <c r="H1660" t="s">
        <v>33</v>
      </c>
      <c r="I1660" t="s">
        <v>16</v>
      </c>
      <c r="J1660">
        <v>22</v>
      </c>
      <c r="K1660">
        <v>93</v>
      </c>
      <c r="L1660">
        <v>0</v>
      </c>
      <c r="M1660" t="s">
        <v>17</v>
      </c>
      <c r="N1660" s="2" t="s">
        <v>9172</v>
      </c>
      <c r="O1660" s="2" t="s">
        <v>9172</v>
      </c>
      <c r="P1660" s="2" t="s">
        <v>9172</v>
      </c>
      <c r="Q1660" s="2" t="s">
        <v>9172</v>
      </c>
      <c r="S1660" s="3">
        <v>1</v>
      </c>
      <c r="T1660">
        <v>0.5386487890680548</v>
      </c>
    </row>
    <row r="1661" spans="1:20">
      <c r="A1661" t="s">
        <v>1693</v>
      </c>
      <c r="B1661" s="1">
        <v>20701</v>
      </c>
      <c r="C1661" t="s">
        <v>11</v>
      </c>
      <c r="D1661" t="s">
        <v>43</v>
      </c>
      <c r="E1661" t="s">
        <v>20</v>
      </c>
      <c r="F1661" t="s">
        <v>25</v>
      </c>
      <c r="G1661">
        <v>0</v>
      </c>
      <c r="H1661" t="s">
        <v>15</v>
      </c>
      <c r="I1661" t="s">
        <v>21</v>
      </c>
      <c r="J1661">
        <v>23</v>
      </c>
      <c r="K1661">
        <v>94</v>
      </c>
      <c r="L1661">
        <v>9</v>
      </c>
      <c r="M1661" t="s">
        <v>17</v>
      </c>
      <c r="N1661" s="2" t="s">
        <v>9172</v>
      </c>
      <c r="O1661" s="2" t="s">
        <v>9173</v>
      </c>
      <c r="P1661" s="2" t="s">
        <v>9172</v>
      </c>
      <c r="Q1661" s="2" t="s">
        <v>9173</v>
      </c>
      <c r="S1661" s="3">
        <v>0</v>
      </c>
      <c r="T1661">
        <v>7.0197866796608027E-2</v>
      </c>
    </row>
    <row r="1662" spans="1:20">
      <c r="A1662" t="s">
        <v>1694</v>
      </c>
      <c r="B1662" s="1">
        <v>5800</v>
      </c>
      <c r="C1662" t="s">
        <v>11</v>
      </c>
      <c r="D1662" t="s">
        <v>12</v>
      </c>
      <c r="E1662" t="s">
        <v>13</v>
      </c>
      <c r="F1662" t="s">
        <v>14</v>
      </c>
      <c r="G1662">
        <v>25472</v>
      </c>
      <c r="H1662" t="s">
        <v>15</v>
      </c>
      <c r="I1662" t="s">
        <v>36</v>
      </c>
      <c r="J1662">
        <v>30</v>
      </c>
      <c r="K1662">
        <v>113</v>
      </c>
      <c r="L1662">
        <v>5</v>
      </c>
      <c r="M1662" t="s">
        <v>17</v>
      </c>
      <c r="N1662" s="2" t="s">
        <v>9172</v>
      </c>
      <c r="O1662" s="2" t="s">
        <v>9173</v>
      </c>
      <c r="P1662" s="2" t="s">
        <v>9173</v>
      </c>
      <c r="Q1662" s="2" t="s">
        <v>9173</v>
      </c>
      <c r="S1662" s="3">
        <v>0</v>
      </c>
      <c r="T1662">
        <v>0.81554725059100763</v>
      </c>
    </row>
    <row r="1663" spans="1:20">
      <c r="A1663" t="s">
        <v>1695</v>
      </c>
      <c r="B1663" s="1">
        <v>4330</v>
      </c>
      <c r="C1663" t="s">
        <v>23</v>
      </c>
      <c r="D1663" t="s">
        <v>30</v>
      </c>
      <c r="E1663" t="s">
        <v>13</v>
      </c>
      <c r="F1663" t="s">
        <v>25</v>
      </c>
      <c r="G1663">
        <v>60475</v>
      </c>
      <c r="H1663" t="s">
        <v>15</v>
      </c>
      <c r="I1663" t="s">
        <v>16</v>
      </c>
      <c r="J1663">
        <v>27</v>
      </c>
      <c r="K1663">
        <v>153</v>
      </c>
      <c r="L1663">
        <v>9</v>
      </c>
      <c r="M1663" t="s">
        <v>17</v>
      </c>
      <c r="N1663" s="2" t="s">
        <v>9172</v>
      </c>
      <c r="O1663" s="2" t="s">
        <v>9173</v>
      </c>
      <c r="P1663" s="2" t="s">
        <v>9172</v>
      </c>
      <c r="Q1663" s="2" t="s">
        <v>9173</v>
      </c>
      <c r="S1663" s="3">
        <v>0</v>
      </c>
      <c r="T1663">
        <v>0.90264068306546685</v>
      </c>
    </row>
    <row r="1664" spans="1:20">
      <c r="A1664" t="s">
        <v>1696</v>
      </c>
      <c r="B1664" s="1">
        <v>6293</v>
      </c>
      <c r="C1664" t="s">
        <v>19</v>
      </c>
      <c r="D1664" t="s">
        <v>12</v>
      </c>
      <c r="E1664" t="s">
        <v>13</v>
      </c>
      <c r="F1664" t="s">
        <v>14</v>
      </c>
      <c r="G1664">
        <v>26577</v>
      </c>
      <c r="H1664" t="s">
        <v>27</v>
      </c>
      <c r="I1664" t="s">
        <v>16</v>
      </c>
      <c r="J1664">
        <v>17</v>
      </c>
      <c r="K1664">
        <v>125</v>
      </c>
      <c r="L1664">
        <v>9</v>
      </c>
      <c r="M1664" t="s">
        <v>17</v>
      </c>
      <c r="N1664" s="2" t="s">
        <v>9172</v>
      </c>
      <c r="O1664" s="2" t="s">
        <v>9173</v>
      </c>
      <c r="P1664" s="2" t="s">
        <v>9172</v>
      </c>
      <c r="Q1664" s="2" t="s">
        <v>9173</v>
      </c>
      <c r="S1664" s="3">
        <v>0</v>
      </c>
      <c r="T1664">
        <v>0.68196028130220265</v>
      </c>
    </row>
    <row r="1665" spans="1:20">
      <c r="A1665" t="s">
        <v>1697</v>
      </c>
      <c r="B1665" s="1">
        <v>4918</v>
      </c>
      <c r="C1665" t="s">
        <v>11</v>
      </c>
      <c r="D1665" t="s">
        <v>43</v>
      </c>
      <c r="E1665" t="s">
        <v>20</v>
      </c>
      <c r="F1665" t="s">
        <v>25</v>
      </c>
      <c r="G1665">
        <v>0</v>
      </c>
      <c r="H1665" t="s">
        <v>15</v>
      </c>
      <c r="I1665" t="s">
        <v>21</v>
      </c>
      <c r="J1665">
        <v>39</v>
      </c>
      <c r="K1665">
        <v>61</v>
      </c>
      <c r="L1665">
        <v>27</v>
      </c>
      <c r="M1665" t="s">
        <v>17</v>
      </c>
      <c r="N1665" s="2" t="s">
        <v>9172</v>
      </c>
      <c r="O1665" s="2" t="s">
        <v>9172</v>
      </c>
      <c r="P1665" s="2" t="s">
        <v>9173</v>
      </c>
      <c r="Q1665" s="2" t="s">
        <v>9173</v>
      </c>
      <c r="S1665" s="3">
        <v>1</v>
      </c>
      <c r="T1665">
        <v>0.70644784611950062</v>
      </c>
    </row>
    <row r="1666" spans="1:20">
      <c r="A1666" t="s">
        <v>1698</v>
      </c>
      <c r="B1666" s="1">
        <v>5166</v>
      </c>
      <c r="C1666" t="s">
        <v>11</v>
      </c>
      <c r="D1666" t="s">
        <v>43</v>
      </c>
      <c r="E1666" t="s">
        <v>13</v>
      </c>
      <c r="F1666" t="s">
        <v>25</v>
      </c>
      <c r="G1666">
        <v>43461</v>
      </c>
      <c r="H1666" t="s">
        <v>15</v>
      </c>
      <c r="I1666" t="s">
        <v>16</v>
      </c>
      <c r="J1666">
        <v>38</v>
      </c>
      <c r="K1666">
        <v>70</v>
      </c>
      <c r="L1666">
        <v>24</v>
      </c>
      <c r="M1666" t="s">
        <v>57</v>
      </c>
      <c r="N1666" s="2" t="s">
        <v>9172</v>
      </c>
      <c r="O1666" s="2" t="s">
        <v>9172</v>
      </c>
      <c r="P1666" s="2" t="s">
        <v>9172</v>
      </c>
      <c r="Q1666" s="2" t="s">
        <v>9173</v>
      </c>
      <c r="S1666" s="3">
        <v>0</v>
      </c>
      <c r="T1666">
        <v>0.26894973044700443</v>
      </c>
    </row>
    <row r="1667" spans="1:20">
      <c r="A1667" t="s">
        <v>1699</v>
      </c>
      <c r="B1667" s="1">
        <v>6292</v>
      </c>
      <c r="C1667" t="s">
        <v>19</v>
      </c>
      <c r="D1667" t="s">
        <v>43</v>
      </c>
      <c r="E1667" t="s">
        <v>20</v>
      </c>
      <c r="F1667" t="s">
        <v>25</v>
      </c>
      <c r="G1667">
        <v>0</v>
      </c>
      <c r="H1667" t="s">
        <v>15</v>
      </c>
      <c r="I1667" t="s">
        <v>21</v>
      </c>
      <c r="J1667">
        <v>19</v>
      </c>
      <c r="K1667">
        <v>132</v>
      </c>
      <c r="L1667">
        <v>2</v>
      </c>
      <c r="M1667" t="s">
        <v>17</v>
      </c>
      <c r="N1667" s="2" t="s">
        <v>9173</v>
      </c>
      <c r="O1667" s="2" t="s">
        <v>9172</v>
      </c>
      <c r="P1667" s="2" t="s">
        <v>9172</v>
      </c>
      <c r="Q1667" s="2" t="s">
        <v>9173</v>
      </c>
      <c r="S1667" s="3">
        <v>1</v>
      </c>
      <c r="T1667">
        <v>0.23811962280334886</v>
      </c>
    </row>
    <row r="1668" spans="1:20">
      <c r="A1668" t="s">
        <v>1700</v>
      </c>
      <c r="B1668" s="1">
        <v>4583</v>
      </c>
      <c r="C1668" t="s">
        <v>11</v>
      </c>
      <c r="D1668" t="s">
        <v>32</v>
      </c>
      <c r="E1668" t="s">
        <v>13</v>
      </c>
      <c r="F1668" t="s">
        <v>14</v>
      </c>
      <c r="G1668">
        <v>69085</v>
      </c>
      <c r="H1668" t="s">
        <v>33</v>
      </c>
      <c r="I1668" t="s">
        <v>16</v>
      </c>
      <c r="J1668">
        <v>29</v>
      </c>
      <c r="K1668">
        <v>153</v>
      </c>
      <c r="L1668">
        <v>10</v>
      </c>
      <c r="M1668" t="s">
        <v>17</v>
      </c>
      <c r="N1668" s="2" t="s">
        <v>9172</v>
      </c>
      <c r="O1668" s="2" t="s">
        <v>9172</v>
      </c>
      <c r="P1668" s="2" t="s">
        <v>9172</v>
      </c>
      <c r="Q1668" s="2" t="s">
        <v>9173</v>
      </c>
      <c r="S1668" s="3">
        <v>0</v>
      </c>
      <c r="T1668">
        <v>7.6500455884495958E-2</v>
      </c>
    </row>
    <row r="1669" spans="1:20">
      <c r="A1669" t="s">
        <v>1701</v>
      </c>
      <c r="B1669" s="1">
        <v>6062</v>
      </c>
      <c r="C1669" t="s">
        <v>19</v>
      </c>
      <c r="D1669" t="s">
        <v>43</v>
      </c>
      <c r="E1669" t="s">
        <v>20</v>
      </c>
      <c r="F1669" t="s">
        <v>25</v>
      </c>
      <c r="G1669">
        <v>0</v>
      </c>
      <c r="H1669" t="s">
        <v>15</v>
      </c>
      <c r="I1669" t="s">
        <v>21</v>
      </c>
      <c r="J1669">
        <v>26</v>
      </c>
      <c r="K1669">
        <v>130</v>
      </c>
      <c r="L1669">
        <v>1</v>
      </c>
      <c r="M1669" t="s">
        <v>17</v>
      </c>
      <c r="N1669" s="2" t="s">
        <v>9172</v>
      </c>
      <c r="O1669" s="2" t="s">
        <v>9172</v>
      </c>
      <c r="P1669" s="2" t="s">
        <v>9172</v>
      </c>
      <c r="Q1669" s="2" t="s">
        <v>9173</v>
      </c>
      <c r="S1669" s="3">
        <v>1</v>
      </c>
      <c r="T1669">
        <v>0.74316205072363939</v>
      </c>
    </row>
    <row r="1670" spans="1:20">
      <c r="A1670" t="s">
        <v>1702</v>
      </c>
      <c r="B1670" s="1">
        <v>3417</v>
      </c>
      <c r="C1670" t="s">
        <v>19</v>
      </c>
      <c r="D1670" t="s">
        <v>32</v>
      </c>
      <c r="E1670" t="s">
        <v>13</v>
      </c>
      <c r="F1670" t="s">
        <v>14</v>
      </c>
      <c r="G1670">
        <v>42526</v>
      </c>
      <c r="H1670" t="s">
        <v>33</v>
      </c>
      <c r="I1670" t="s">
        <v>36</v>
      </c>
      <c r="J1670">
        <v>22</v>
      </c>
      <c r="K1670">
        <v>122</v>
      </c>
      <c r="L1670">
        <v>12</v>
      </c>
      <c r="M1670" t="s">
        <v>17</v>
      </c>
      <c r="N1670" s="2" t="s">
        <v>9172</v>
      </c>
      <c r="O1670" s="2" t="s">
        <v>9173</v>
      </c>
      <c r="P1670" s="2" t="s">
        <v>9172</v>
      </c>
      <c r="Q1670" s="2" t="s">
        <v>9173</v>
      </c>
      <c r="S1670" s="3">
        <v>0</v>
      </c>
      <c r="T1670">
        <v>0.32458651220639539</v>
      </c>
    </row>
    <row r="1671" spans="1:20">
      <c r="A1671" t="s">
        <v>1703</v>
      </c>
      <c r="B1671" s="1">
        <v>5831</v>
      </c>
      <c r="C1671" t="s">
        <v>19</v>
      </c>
      <c r="D1671" t="s">
        <v>30</v>
      </c>
      <c r="E1671" t="s">
        <v>20</v>
      </c>
      <c r="F1671" t="s">
        <v>14</v>
      </c>
      <c r="G1671">
        <v>0</v>
      </c>
      <c r="H1671" t="s">
        <v>15</v>
      </c>
      <c r="I1671" t="s">
        <v>16</v>
      </c>
      <c r="J1671">
        <v>24</v>
      </c>
      <c r="K1671">
        <v>83</v>
      </c>
      <c r="L1671">
        <v>11</v>
      </c>
      <c r="M1671" t="s">
        <v>17</v>
      </c>
      <c r="N1671" s="2" t="s">
        <v>9173</v>
      </c>
      <c r="O1671" s="2" t="s">
        <v>9173</v>
      </c>
      <c r="P1671" s="2" t="s">
        <v>9172</v>
      </c>
      <c r="Q1671" s="2" t="s">
        <v>9173</v>
      </c>
      <c r="S1671" s="3">
        <v>0</v>
      </c>
      <c r="T1671">
        <v>0.32551065288740705</v>
      </c>
    </row>
    <row r="1672" spans="1:20">
      <c r="A1672" t="s">
        <v>1704</v>
      </c>
      <c r="B1672" s="1">
        <v>3743</v>
      </c>
      <c r="C1672" t="s">
        <v>11</v>
      </c>
      <c r="D1672" t="s">
        <v>43</v>
      </c>
      <c r="E1672" t="s">
        <v>20</v>
      </c>
      <c r="F1672" t="s">
        <v>25</v>
      </c>
      <c r="G1672">
        <v>0</v>
      </c>
      <c r="H1672" t="s">
        <v>15</v>
      </c>
      <c r="I1672" t="s">
        <v>21</v>
      </c>
      <c r="J1672">
        <v>54</v>
      </c>
      <c r="K1672">
        <v>68</v>
      </c>
      <c r="L1672">
        <v>35</v>
      </c>
      <c r="M1672" t="s">
        <v>17</v>
      </c>
      <c r="N1672" s="2" t="s">
        <v>9172</v>
      </c>
      <c r="O1672" s="2" t="s">
        <v>9173</v>
      </c>
      <c r="P1672" s="2" t="s">
        <v>9173</v>
      </c>
      <c r="Q1672" s="2" t="s">
        <v>9173</v>
      </c>
      <c r="S1672" s="3">
        <v>0</v>
      </c>
      <c r="T1672">
        <v>0.85754307865050761</v>
      </c>
    </row>
    <row r="1673" spans="1:20">
      <c r="A1673" t="s">
        <v>1705</v>
      </c>
      <c r="B1673" s="1">
        <v>3850</v>
      </c>
      <c r="C1673" t="s">
        <v>11</v>
      </c>
      <c r="D1673" t="s">
        <v>43</v>
      </c>
      <c r="E1673" t="s">
        <v>20</v>
      </c>
      <c r="F1673" t="s">
        <v>14</v>
      </c>
      <c r="G1673">
        <v>0</v>
      </c>
      <c r="H1673" t="s">
        <v>15</v>
      </c>
      <c r="I1673" t="s">
        <v>21</v>
      </c>
      <c r="J1673">
        <v>19</v>
      </c>
      <c r="K1673">
        <v>136</v>
      </c>
      <c r="L1673">
        <v>10</v>
      </c>
      <c r="M1673" t="s">
        <v>17</v>
      </c>
      <c r="N1673" s="2" t="s">
        <v>9172</v>
      </c>
      <c r="O1673" s="2" t="s">
        <v>9173</v>
      </c>
      <c r="P1673" s="2" t="s">
        <v>9172</v>
      </c>
      <c r="Q1673" s="2" t="s">
        <v>9173</v>
      </c>
      <c r="S1673" s="3">
        <v>1</v>
      </c>
      <c r="T1673">
        <v>0.72652287908202173</v>
      </c>
    </row>
    <row r="1674" spans="1:20">
      <c r="A1674" t="s">
        <v>1706</v>
      </c>
      <c r="B1674" s="1">
        <v>15266</v>
      </c>
      <c r="C1674" t="s">
        <v>19</v>
      </c>
      <c r="D1674" t="s">
        <v>43</v>
      </c>
      <c r="E1674" t="s">
        <v>13</v>
      </c>
      <c r="F1674" t="s">
        <v>14</v>
      </c>
      <c r="G1674">
        <v>58361</v>
      </c>
      <c r="H1674" t="s">
        <v>27</v>
      </c>
      <c r="I1674" t="s">
        <v>16</v>
      </c>
      <c r="J1674">
        <v>27</v>
      </c>
      <c r="K1674">
        <v>121</v>
      </c>
      <c r="L1674">
        <v>17</v>
      </c>
      <c r="M1674" t="s">
        <v>17</v>
      </c>
      <c r="N1674" s="2" t="s">
        <v>9173</v>
      </c>
      <c r="O1674" s="2" t="s">
        <v>9173</v>
      </c>
      <c r="P1674" s="2" t="s">
        <v>9173</v>
      </c>
      <c r="Q1674" s="2" t="s">
        <v>9173</v>
      </c>
      <c r="S1674" s="3">
        <v>0</v>
      </c>
      <c r="T1674">
        <v>0.6700287315389275</v>
      </c>
    </row>
    <row r="1675" spans="1:20">
      <c r="A1675" t="s">
        <v>1707</v>
      </c>
      <c r="B1675" s="1">
        <v>5318</v>
      </c>
      <c r="C1675" t="s">
        <v>11</v>
      </c>
      <c r="D1675" t="s">
        <v>30</v>
      </c>
      <c r="E1675" t="s">
        <v>13</v>
      </c>
      <c r="F1675" t="s">
        <v>25</v>
      </c>
      <c r="G1675">
        <v>74092</v>
      </c>
      <c r="H1675" t="s">
        <v>15</v>
      </c>
      <c r="I1675" t="s">
        <v>16</v>
      </c>
      <c r="J1675">
        <v>38</v>
      </c>
      <c r="K1675">
        <v>89</v>
      </c>
      <c r="L1675">
        <v>17</v>
      </c>
      <c r="M1675" t="s">
        <v>17</v>
      </c>
      <c r="N1675" s="2" t="s">
        <v>9173</v>
      </c>
      <c r="O1675" s="2" t="s">
        <v>9173</v>
      </c>
      <c r="P1675" s="2" t="s">
        <v>9172</v>
      </c>
      <c r="Q1675" s="2" t="s">
        <v>9173</v>
      </c>
      <c r="S1675" s="3">
        <v>0</v>
      </c>
      <c r="T1675">
        <v>0.17289097475488249</v>
      </c>
    </row>
    <row r="1676" spans="1:20">
      <c r="A1676" t="s">
        <v>1708</v>
      </c>
      <c r="B1676" s="1">
        <v>2375</v>
      </c>
      <c r="C1676" t="s">
        <v>11</v>
      </c>
      <c r="D1676" t="s">
        <v>30</v>
      </c>
      <c r="E1676" t="s">
        <v>20</v>
      </c>
      <c r="F1676" t="s">
        <v>14</v>
      </c>
      <c r="G1676">
        <v>0</v>
      </c>
      <c r="H1676" t="s">
        <v>15</v>
      </c>
      <c r="I1676" t="s">
        <v>16</v>
      </c>
      <c r="J1676">
        <v>23</v>
      </c>
      <c r="K1676">
        <v>110</v>
      </c>
      <c r="L1676">
        <v>2</v>
      </c>
      <c r="M1676" t="s">
        <v>17</v>
      </c>
      <c r="N1676" s="2" t="s">
        <v>9173</v>
      </c>
      <c r="O1676" s="2" t="s">
        <v>9173</v>
      </c>
      <c r="P1676" s="2" t="s">
        <v>9172</v>
      </c>
      <c r="Q1676" s="2" t="s">
        <v>9173</v>
      </c>
      <c r="S1676" s="3">
        <v>1</v>
      </c>
      <c r="T1676">
        <v>0.77861270531016058</v>
      </c>
    </row>
    <row r="1677" spans="1:20">
      <c r="A1677" t="s">
        <v>1709</v>
      </c>
      <c r="B1677" s="1">
        <v>5640</v>
      </c>
      <c r="C1677" t="s">
        <v>11</v>
      </c>
      <c r="D1677" t="s">
        <v>43</v>
      </c>
      <c r="E1677" t="s">
        <v>13</v>
      </c>
      <c r="F1677" t="s">
        <v>25</v>
      </c>
      <c r="G1677">
        <v>73168</v>
      </c>
      <c r="H1677" t="s">
        <v>15</v>
      </c>
      <c r="I1677" t="s">
        <v>16</v>
      </c>
      <c r="J1677">
        <v>44</v>
      </c>
      <c r="K1677">
        <v>86</v>
      </c>
      <c r="L1677">
        <v>21</v>
      </c>
      <c r="M1677" t="s">
        <v>17</v>
      </c>
      <c r="N1677" s="2" t="s">
        <v>9173</v>
      </c>
      <c r="O1677" s="2" t="s">
        <v>9173</v>
      </c>
      <c r="P1677" s="2" t="s">
        <v>9172</v>
      </c>
      <c r="Q1677" s="2" t="s">
        <v>9173</v>
      </c>
      <c r="S1677" s="3">
        <v>0</v>
      </c>
      <c r="T1677">
        <v>0.14373814786958422</v>
      </c>
    </row>
    <row r="1678" spans="1:20">
      <c r="A1678" t="s">
        <v>1710</v>
      </c>
      <c r="B1678" s="1">
        <v>3362</v>
      </c>
      <c r="C1678" t="s">
        <v>19</v>
      </c>
      <c r="D1678" t="s">
        <v>12</v>
      </c>
      <c r="E1678" t="s">
        <v>13</v>
      </c>
      <c r="F1678" t="s">
        <v>25</v>
      </c>
      <c r="G1678">
        <v>22853</v>
      </c>
      <c r="H1678" t="s">
        <v>33</v>
      </c>
      <c r="I1678" t="s">
        <v>16</v>
      </c>
      <c r="J1678">
        <v>36</v>
      </c>
      <c r="K1678">
        <v>111</v>
      </c>
      <c r="L1678">
        <v>16</v>
      </c>
      <c r="M1678" t="s">
        <v>17</v>
      </c>
      <c r="N1678" s="2" t="s">
        <v>9172</v>
      </c>
      <c r="O1678" s="2" t="s">
        <v>9173</v>
      </c>
      <c r="P1678" s="2" t="s">
        <v>9172</v>
      </c>
      <c r="Q1678" s="2" t="s">
        <v>9173</v>
      </c>
      <c r="S1678" s="3">
        <v>1</v>
      </c>
      <c r="T1678">
        <v>0.80705124410197659</v>
      </c>
    </row>
    <row r="1679" spans="1:20">
      <c r="A1679" t="s">
        <v>1711</v>
      </c>
      <c r="B1679" s="1">
        <v>4512</v>
      </c>
      <c r="C1679" t="s">
        <v>19</v>
      </c>
      <c r="D1679" t="s">
        <v>43</v>
      </c>
      <c r="E1679" t="s">
        <v>20</v>
      </c>
      <c r="F1679" t="s">
        <v>14</v>
      </c>
      <c r="G1679">
        <v>0</v>
      </c>
      <c r="H1679" t="s">
        <v>15</v>
      </c>
      <c r="I1679" t="s">
        <v>21</v>
      </c>
      <c r="J1679">
        <v>24</v>
      </c>
      <c r="K1679">
        <v>149</v>
      </c>
      <c r="L1679">
        <v>6</v>
      </c>
      <c r="M1679" t="s">
        <v>39</v>
      </c>
      <c r="N1679" s="2" t="s">
        <v>9172</v>
      </c>
      <c r="O1679" s="2" t="s">
        <v>9173</v>
      </c>
      <c r="P1679" s="2" t="s">
        <v>9172</v>
      </c>
      <c r="Q1679" s="2" t="s">
        <v>9173</v>
      </c>
      <c r="S1679" s="3">
        <v>0</v>
      </c>
      <c r="T1679">
        <v>0.11025962192111631</v>
      </c>
    </row>
    <row r="1680" spans="1:20">
      <c r="A1680" t="s">
        <v>1712</v>
      </c>
      <c r="B1680" s="1">
        <v>7265</v>
      </c>
      <c r="C1680" t="s">
        <v>19</v>
      </c>
      <c r="D1680" t="s">
        <v>12</v>
      </c>
      <c r="E1680" t="s">
        <v>35</v>
      </c>
      <c r="F1680" t="s">
        <v>14</v>
      </c>
      <c r="G1680">
        <v>12075</v>
      </c>
      <c r="H1680" t="s">
        <v>15</v>
      </c>
      <c r="I1680" t="s">
        <v>16</v>
      </c>
      <c r="J1680">
        <v>35</v>
      </c>
      <c r="K1680">
        <v>94</v>
      </c>
      <c r="L1680">
        <v>16</v>
      </c>
      <c r="M1680" t="s">
        <v>17</v>
      </c>
      <c r="N1680" s="2" t="s">
        <v>9172</v>
      </c>
      <c r="O1680" s="2" t="s">
        <v>9173</v>
      </c>
      <c r="P1680" s="2" t="s">
        <v>9172</v>
      </c>
      <c r="Q1680" s="2" t="s">
        <v>9173</v>
      </c>
      <c r="S1680" s="3">
        <v>0</v>
      </c>
      <c r="T1680">
        <v>0.13346562820182445</v>
      </c>
    </row>
    <row r="1681" spans="1:20">
      <c r="A1681" t="s">
        <v>1713</v>
      </c>
      <c r="B1681" s="1">
        <v>8659</v>
      </c>
      <c r="C1681" t="s">
        <v>11</v>
      </c>
      <c r="D1681" t="s">
        <v>30</v>
      </c>
      <c r="E1681" t="s">
        <v>13</v>
      </c>
      <c r="F1681" t="s">
        <v>25</v>
      </c>
      <c r="G1681">
        <v>62464</v>
      </c>
      <c r="H1681" t="s">
        <v>33</v>
      </c>
      <c r="I1681" t="s">
        <v>16</v>
      </c>
      <c r="J1681">
        <v>32</v>
      </c>
      <c r="K1681">
        <v>105</v>
      </c>
      <c r="L1681">
        <v>23</v>
      </c>
      <c r="M1681" t="s">
        <v>17</v>
      </c>
      <c r="N1681" s="2" t="s">
        <v>9173</v>
      </c>
      <c r="O1681" s="2" t="s">
        <v>9172</v>
      </c>
      <c r="P1681" s="2" t="s">
        <v>9173</v>
      </c>
      <c r="Q1681" s="2" t="s">
        <v>9173</v>
      </c>
      <c r="S1681" s="3">
        <v>0</v>
      </c>
      <c r="T1681">
        <v>0.15681318806335945</v>
      </c>
    </row>
    <row r="1682" spans="1:20">
      <c r="A1682" t="s">
        <v>1714</v>
      </c>
      <c r="B1682" s="1">
        <v>5499</v>
      </c>
      <c r="C1682" t="s">
        <v>11</v>
      </c>
      <c r="D1682" t="s">
        <v>30</v>
      </c>
      <c r="E1682" t="s">
        <v>35</v>
      </c>
      <c r="F1682" t="s">
        <v>25</v>
      </c>
      <c r="G1682">
        <v>22520</v>
      </c>
      <c r="H1682" t="s">
        <v>15</v>
      </c>
      <c r="I1682" t="s">
        <v>16</v>
      </c>
      <c r="J1682">
        <v>24</v>
      </c>
      <c r="K1682">
        <v>103</v>
      </c>
      <c r="L1682">
        <v>17</v>
      </c>
      <c r="M1682" t="s">
        <v>17</v>
      </c>
      <c r="N1682" s="2" t="s">
        <v>9172</v>
      </c>
      <c r="O1682" s="2" t="s">
        <v>9173</v>
      </c>
      <c r="P1682" s="2" t="s">
        <v>9172</v>
      </c>
      <c r="Q1682" s="2" t="s">
        <v>9172</v>
      </c>
      <c r="S1682" s="3">
        <v>0</v>
      </c>
      <c r="T1682">
        <v>0.55925178088212935</v>
      </c>
    </row>
    <row r="1683" spans="1:20">
      <c r="A1683" t="s">
        <v>1715</v>
      </c>
      <c r="B1683" s="1">
        <v>5599</v>
      </c>
      <c r="C1683" t="s">
        <v>11</v>
      </c>
      <c r="D1683" t="s">
        <v>43</v>
      </c>
      <c r="E1683" t="s">
        <v>13</v>
      </c>
      <c r="F1683" t="s">
        <v>14</v>
      </c>
      <c r="G1683">
        <v>35012</v>
      </c>
      <c r="H1683" t="s">
        <v>15</v>
      </c>
      <c r="I1683" t="s">
        <v>21</v>
      </c>
      <c r="J1683">
        <v>23</v>
      </c>
      <c r="K1683">
        <v>118</v>
      </c>
      <c r="L1683">
        <v>0</v>
      </c>
      <c r="M1683" t="s">
        <v>17</v>
      </c>
      <c r="N1683" s="2" t="s">
        <v>9172</v>
      </c>
      <c r="O1683" s="2" t="s">
        <v>9173</v>
      </c>
      <c r="P1683" s="2" t="s">
        <v>9172</v>
      </c>
      <c r="Q1683" s="2" t="s">
        <v>9173</v>
      </c>
      <c r="S1683" s="3">
        <v>0</v>
      </c>
      <c r="T1683">
        <v>0.3446812859478785</v>
      </c>
    </row>
    <row r="1684" spans="1:20">
      <c r="A1684" t="s">
        <v>1716</v>
      </c>
      <c r="B1684" s="1">
        <v>15228</v>
      </c>
      <c r="C1684" t="s">
        <v>19</v>
      </c>
      <c r="D1684" t="s">
        <v>30</v>
      </c>
      <c r="E1684" t="s">
        <v>13</v>
      </c>
      <c r="F1684" t="s">
        <v>14</v>
      </c>
      <c r="G1684">
        <v>95140</v>
      </c>
      <c r="H1684" t="s">
        <v>27</v>
      </c>
      <c r="I1684" t="s">
        <v>36</v>
      </c>
      <c r="J1684">
        <v>30</v>
      </c>
      <c r="K1684">
        <v>160</v>
      </c>
      <c r="L1684">
        <v>6</v>
      </c>
      <c r="M1684" t="s">
        <v>17</v>
      </c>
      <c r="N1684" s="2" t="s">
        <v>9173</v>
      </c>
      <c r="O1684" s="2" t="s">
        <v>9173</v>
      </c>
      <c r="P1684" s="2" t="s">
        <v>9172</v>
      </c>
      <c r="Q1684" s="2" t="s">
        <v>9173</v>
      </c>
      <c r="S1684" s="3">
        <v>0</v>
      </c>
      <c r="T1684">
        <v>5.8372925994160087E-2</v>
      </c>
    </row>
    <row r="1685" spans="1:20">
      <c r="A1685" t="s">
        <v>1717</v>
      </c>
      <c r="B1685" s="1">
        <v>3645</v>
      </c>
      <c r="C1685" t="s">
        <v>19</v>
      </c>
      <c r="D1685" t="s">
        <v>43</v>
      </c>
      <c r="E1685" t="s">
        <v>13</v>
      </c>
      <c r="F1685" t="s">
        <v>14</v>
      </c>
      <c r="G1685">
        <v>82477</v>
      </c>
      <c r="H1685" t="s">
        <v>15</v>
      </c>
      <c r="I1685" t="s">
        <v>16</v>
      </c>
      <c r="J1685">
        <v>17</v>
      </c>
      <c r="K1685">
        <v>134</v>
      </c>
      <c r="L1685">
        <v>1</v>
      </c>
      <c r="M1685" t="s">
        <v>57</v>
      </c>
      <c r="N1685" s="2" t="s">
        <v>9172</v>
      </c>
      <c r="O1685" s="2" t="s">
        <v>9173</v>
      </c>
      <c r="P1685" s="2" t="s">
        <v>9172</v>
      </c>
      <c r="Q1685" s="2" t="s">
        <v>9173</v>
      </c>
      <c r="S1685" s="3">
        <v>1</v>
      </c>
      <c r="T1685">
        <v>7.3767183848548301E-2</v>
      </c>
    </row>
    <row r="1686" spans="1:20">
      <c r="A1686" t="s">
        <v>1718</v>
      </c>
      <c r="B1686" s="1">
        <v>3693</v>
      </c>
      <c r="C1686" t="s">
        <v>19</v>
      </c>
      <c r="D1686" t="s">
        <v>32</v>
      </c>
      <c r="E1686" t="s">
        <v>13</v>
      </c>
      <c r="F1686" t="s">
        <v>25</v>
      </c>
      <c r="G1686">
        <v>85871</v>
      </c>
      <c r="H1686" t="s">
        <v>27</v>
      </c>
      <c r="I1686" t="s">
        <v>16</v>
      </c>
      <c r="J1686">
        <v>21</v>
      </c>
      <c r="K1686">
        <v>122</v>
      </c>
      <c r="L1686">
        <v>4</v>
      </c>
      <c r="M1686" t="s">
        <v>17</v>
      </c>
      <c r="N1686" s="2" t="s">
        <v>9173</v>
      </c>
      <c r="O1686" s="2" t="s">
        <v>9173</v>
      </c>
      <c r="P1686" s="2" t="s">
        <v>9173</v>
      </c>
      <c r="Q1686" s="2" t="s">
        <v>9173</v>
      </c>
      <c r="S1686" s="3">
        <v>0</v>
      </c>
      <c r="T1686">
        <v>0.80505894255128641</v>
      </c>
    </row>
    <row r="1687" spans="1:20">
      <c r="A1687" t="s">
        <v>1719</v>
      </c>
      <c r="B1687" s="1">
        <v>8742</v>
      </c>
      <c r="C1687" t="s">
        <v>11</v>
      </c>
      <c r="D1687" t="s">
        <v>30</v>
      </c>
      <c r="E1687" t="s">
        <v>13</v>
      </c>
      <c r="F1687" t="s">
        <v>14</v>
      </c>
      <c r="G1687">
        <v>71592</v>
      </c>
      <c r="H1687" t="s">
        <v>27</v>
      </c>
      <c r="I1687" t="s">
        <v>36</v>
      </c>
      <c r="J1687">
        <v>38</v>
      </c>
      <c r="K1687">
        <v>68</v>
      </c>
      <c r="L1687">
        <v>15</v>
      </c>
      <c r="M1687" t="s">
        <v>17</v>
      </c>
      <c r="N1687" s="2" t="s">
        <v>9172</v>
      </c>
      <c r="O1687" s="2" t="s">
        <v>9173</v>
      </c>
      <c r="P1687" s="2" t="s">
        <v>9172</v>
      </c>
      <c r="Q1687" s="2" t="s">
        <v>9173</v>
      </c>
      <c r="S1687" s="3">
        <v>0</v>
      </c>
      <c r="T1687">
        <v>0.62564745947050282</v>
      </c>
    </row>
    <row r="1688" spans="1:20">
      <c r="A1688" t="s">
        <v>1720</v>
      </c>
      <c r="B1688" s="1">
        <v>5276</v>
      </c>
      <c r="C1688" t="s">
        <v>11</v>
      </c>
      <c r="D1688" t="s">
        <v>32</v>
      </c>
      <c r="E1688" t="s">
        <v>13</v>
      </c>
      <c r="F1688" t="s">
        <v>14</v>
      </c>
      <c r="G1688">
        <v>70446</v>
      </c>
      <c r="H1688" t="s">
        <v>27</v>
      </c>
      <c r="I1688" t="s">
        <v>16</v>
      </c>
      <c r="J1688">
        <v>39</v>
      </c>
      <c r="K1688">
        <v>33</v>
      </c>
      <c r="L1688">
        <v>31</v>
      </c>
      <c r="M1688" t="s">
        <v>17</v>
      </c>
      <c r="N1688" s="2" t="s">
        <v>9172</v>
      </c>
      <c r="O1688" s="2" t="s">
        <v>9173</v>
      </c>
      <c r="P1688" s="2" t="s">
        <v>9172</v>
      </c>
      <c r="Q1688" s="2" t="s">
        <v>9173</v>
      </c>
      <c r="S1688" s="3">
        <v>0</v>
      </c>
      <c r="T1688">
        <v>0.25685132074023193</v>
      </c>
    </row>
    <row r="1689" spans="1:20">
      <c r="A1689" t="s">
        <v>1721</v>
      </c>
      <c r="B1689" s="1">
        <v>9284</v>
      </c>
      <c r="C1689" t="s">
        <v>19</v>
      </c>
      <c r="D1689" t="s">
        <v>43</v>
      </c>
      <c r="E1689" t="s">
        <v>13</v>
      </c>
      <c r="F1689" t="s">
        <v>25</v>
      </c>
      <c r="G1689">
        <v>24314</v>
      </c>
      <c r="H1689" t="s">
        <v>15</v>
      </c>
      <c r="I1689" t="s">
        <v>16</v>
      </c>
      <c r="J1689">
        <v>47</v>
      </c>
      <c r="K1689">
        <v>233</v>
      </c>
      <c r="L1689">
        <v>20</v>
      </c>
      <c r="M1689" t="s">
        <v>17</v>
      </c>
      <c r="N1689" s="2" t="s">
        <v>9172</v>
      </c>
      <c r="O1689" s="2" t="s">
        <v>9173</v>
      </c>
      <c r="P1689" s="2" t="s">
        <v>9172</v>
      </c>
      <c r="Q1689" s="2" t="s">
        <v>9173</v>
      </c>
      <c r="S1689" s="3">
        <v>0</v>
      </c>
      <c r="T1689">
        <v>0.90014768107801102</v>
      </c>
    </row>
    <row r="1690" spans="1:20">
      <c r="A1690" t="s">
        <v>1722</v>
      </c>
      <c r="B1690" s="1">
        <v>2551</v>
      </c>
      <c r="C1690" t="s">
        <v>11</v>
      </c>
      <c r="D1690" t="s">
        <v>32</v>
      </c>
      <c r="E1690" t="s">
        <v>13</v>
      </c>
      <c r="F1690" t="s">
        <v>25</v>
      </c>
      <c r="G1690">
        <v>79751</v>
      </c>
      <c r="H1690" t="s">
        <v>15</v>
      </c>
      <c r="I1690" t="s">
        <v>16</v>
      </c>
      <c r="J1690">
        <v>36</v>
      </c>
      <c r="K1690">
        <v>93</v>
      </c>
      <c r="L1690">
        <v>15</v>
      </c>
      <c r="M1690" t="s">
        <v>39</v>
      </c>
      <c r="N1690" s="2" t="s">
        <v>9173</v>
      </c>
      <c r="O1690" s="2" t="s">
        <v>9173</v>
      </c>
      <c r="P1690" s="2" t="s">
        <v>9172</v>
      </c>
      <c r="Q1690" s="2" t="s">
        <v>9173</v>
      </c>
      <c r="S1690" s="3">
        <v>0</v>
      </c>
      <c r="T1690">
        <v>0.78207587813123869</v>
      </c>
    </row>
    <row r="1691" spans="1:20">
      <c r="A1691" t="s">
        <v>1723</v>
      </c>
      <c r="B1691" s="1">
        <v>5812</v>
      </c>
      <c r="C1691" t="s">
        <v>11</v>
      </c>
      <c r="D1691" t="s">
        <v>43</v>
      </c>
      <c r="E1691" t="s">
        <v>13</v>
      </c>
      <c r="F1691" t="s">
        <v>25</v>
      </c>
      <c r="G1691">
        <v>83318</v>
      </c>
      <c r="H1691" t="s">
        <v>15</v>
      </c>
      <c r="I1691" t="s">
        <v>16</v>
      </c>
      <c r="J1691">
        <v>28</v>
      </c>
      <c r="K1691">
        <v>78</v>
      </c>
      <c r="L1691">
        <v>21</v>
      </c>
      <c r="M1691" t="s">
        <v>17</v>
      </c>
      <c r="N1691" s="2" t="s">
        <v>9172</v>
      </c>
      <c r="O1691" s="2" t="s">
        <v>9173</v>
      </c>
      <c r="P1691" s="2" t="s">
        <v>9172</v>
      </c>
      <c r="Q1691" s="2" t="s">
        <v>9172</v>
      </c>
      <c r="S1691" s="3">
        <v>0</v>
      </c>
      <c r="T1691">
        <v>0.34928375172861093</v>
      </c>
    </row>
    <row r="1692" spans="1:20">
      <c r="A1692" t="s">
        <v>1724</v>
      </c>
      <c r="B1692" s="1">
        <v>4065</v>
      </c>
      <c r="C1692" t="s">
        <v>11</v>
      </c>
      <c r="D1692" t="s">
        <v>32</v>
      </c>
      <c r="E1692" t="s">
        <v>94</v>
      </c>
      <c r="F1692" t="s">
        <v>14</v>
      </c>
      <c r="G1692">
        <v>26161</v>
      </c>
      <c r="H1692" t="s">
        <v>15</v>
      </c>
      <c r="I1692" t="s">
        <v>21</v>
      </c>
      <c r="J1692">
        <v>35</v>
      </c>
      <c r="K1692">
        <v>125</v>
      </c>
      <c r="L1692">
        <v>8</v>
      </c>
      <c r="M1692" t="s">
        <v>57</v>
      </c>
      <c r="N1692" s="2" t="s">
        <v>9173</v>
      </c>
      <c r="O1692" s="2" t="s">
        <v>9173</v>
      </c>
      <c r="P1692" s="2" t="s">
        <v>9172</v>
      </c>
      <c r="Q1692" s="2" t="s">
        <v>9173</v>
      </c>
      <c r="S1692" s="3">
        <v>0</v>
      </c>
      <c r="T1692">
        <v>0.41201530276425896</v>
      </c>
    </row>
    <row r="1693" spans="1:20">
      <c r="A1693" t="s">
        <v>1725</v>
      </c>
      <c r="B1693" s="1">
        <v>2841</v>
      </c>
      <c r="C1693" t="s">
        <v>11</v>
      </c>
      <c r="D1693" t="s">
        <v>12</v>
      </c>
      <c r="E1693" t="s">
        <v>13</v>
      </c>
      <c r="F1693" t="s">
        <v>14</v>
      </c>
      <c r="G1693">
        <v>30473</v>
      </c>
      <c r="H1693" t="s">
        <v>15</v>
      </c>
      <c r="I1693" t="s">
        <v>16</v>
      </c>
      <c r="J1693">
        <v>47</v>
      </c>
      <c r="K1693">
        <v>86</v>
      </c>
      <c r="L1693">
        <v>20</v>
      </c>
      <c r="M1693" t="s">
        <v>17</v>
      </c>
      <c r="N1693" s="2" t="s">
        <v>9172</v>
      </c>
      <c r="O1693" s="2" t="s">
        <v>9173</v>
      </c>
      <c r="P1693" s="2" t="s">
        <v>9172</v>
      </c>
      <c r="Q1693" s="2" t="s">
        <v>9173</v>
      </c>
      <c r="S1693" s="3">
        <v>0</v>
      </c>
      <c r="T1693">
        <v>0.74119355890024152</v>
      </c>
    </row>
    <row r="1694" spans="1:20">
      <c r="A1694" t="s">
        <v>1726</v>
      </c>
      <c r="B1694" s="1">
        <v>6832</v>
      </c>
      <c r="C1694" t="s">
        <v>19</v>
      </c>
      <c r="D1694" t="s">
        <v>30</v>
      </c>
      <c r="E1694" t="s">
        <v>13</v>
      </c>
      <c r="F1694" t="s">
        <v>25</v>
      </c>
      <c r="G1694">
        <v>50472</v>
      </c>
      <c r="H1694" t="s">
        <v>33</v>
      </c>
      <c r="I1694" t="s">
        <v>16</v>
      </c>
      <c r="J1694">
        <v>28</v>
      </c>
      <c r="K1694">
        <v>133</v>
      </c>
      <c r="L1694">
        <v>6</v>
      </c>
      <c r="M1694" t="s">
        <v>17</v>
      </c>
      <c r="N1694" s="2" t="s">
        <v>9173</v>
      </c>
      <c r="O1694" s="2" t="s">
        <v>9173</v>
      </c>
      <c r="P1694" s="2" t="s">
        <v>9172</v>
      </c>
      <c r="Q1694" s="2" t="s">
        <v>9173</v>
      </c>
      <c r="S1694" s="3">
        <v>0</v>
      </c>
      <c r="T1694">
        <v>0.24014443635947277</v>
      </c>
    </row>
    <row r="1695" spans="1:20">
      <c r="A1695" t="s">
        <v>1727</v>
      </c>
      <c r="B1695" s="1">
        <v>5202</v>
      </c>
      <c r="C1695" t="s">
        <v>11</v>
      </c>
      <c r="D1695" t="s">
        <v>32</v>
      </c>
      <c r="E1695" t="s">
        <v>13</v>
      </c>
      <c r="F1695" t="s">
        <v>25</v>
      </c>
      <c r="G1695">
        <v>94186</v>
      </c>
      <c r="H1695" t="s">
        <v>27</v>
      </c>
      <c r="I1695" t="s">
        <v>16</v>
      </c>
      <c r="J1695">
        <v>32</v>
      </c>
      <c r="K1695">
        <v>76</v>
      </c>
      <c r="L1695">
        <v>20</v>
      </c>
      <c r="M1695" t="s">
        <v>17</v>
      </c>
      <c r="N1695" s="2" t="s">
        <v>9172</v>
      </c>
      <c r="O1695" s="2" t="s">
        <v>9173</v>
      </c>
      <c r="P1695" s="2" t="s">
        <v>9173</v>
      </c>
      <c r="Q1695" s="2" t="s">
        <v>9173</v>
      </c>
      <c r="S1695" s="3">
        <v>0</v>
      </c>
      <c r="T1695">
        <v>0.10754189365894622</v>
      </c>
    </row>
    <row r="1696" spans="1:20">
      <c r="A1696" t="s">
        <v>1728</v>
      </c>
      <c r="B1696" s="1">
        <v>5485</v>
      </c>
      <c r="C1696" t="s">
        <v>11</v>
      </c>
      <c r="D1696" t="s">
        <v>43</v>
      </c>
      <c r="E1696" t="s">
        <v>13</v>
      </c>
      <c r="F1696" t="s">
        <v>25</v>
      </c>
      <c r="G1696">
        <v>47611</v>
      </c>
      <c r="H1696" t="s">
        <v>15</v>
      </c>
      <c r="I1696" t="s">
        <v>16</v>
      </c>
      <c r="J1696">
        <v>39</v>
      </c>
      <c r="K1696">
        <v>65</v>
      </c>
      <c r="L1696">
        <v>17</v>
      </c>
      <c r="M1696" t="s">
        <v>39</v>
      </c>
      <c r="N1696" s="2" t="s">
        <v>9172</v>
      </c>
      <c r="O1696" s="2" t="s">
        <v>9172</v>
      </c>
      <c r="P1696" s="2" t="s">
        <v>9172</v>
      </c>
      <c r="Q1696" s="2" t="s">
        <v>9173</v>
      </c>
      <c r="S1696" s="3">
        <v>0</v>
      </c>
      <c r="T1696">
        <v>0.4566067259090984</v>
      </c>
    </row>
    <row r="1697" spans="1:20">
      <c r="A1697" t="s">
        <v>1729</v>
      </c>
      <c r="B1697" s="1">
        <v>7673</v>
      </c>
      <c r="C1697" t="s">
        <v>23</v>
      </c>
      <c r="D1697" t="s">
        <v>43</v>
      </c>
      <c r="E1697" t="s">
        <v>20</v>
      </c>
      <c r="F1697" t="s">
        <v>25</v>
      </c>
      <c r="G1697">
        <v>0</v>
      </c>
      <c r="H1697" t="s">
        <v>15</v>
      </c>
      <c r="I1697" t="s">
        <v>16</v>
      </c>
      <c r="J1697">
        <v>26</v>
      </c>
      <c r="K1697">
        <v>105</v>
      </c>
      <c r="L1697">
        <v>17</v>
      </c>
      <c r="M1697" t="s">
        <v>17</v>
      </c>
      <c r="N1697" s="2" t="s">
        <v>9172</v>
      </c>
      <c r="O1697" s="2" t="s">
        <v>9173</v>
      </c>
      <c r="P1697" s="2" t="s">
        <v>9172</v>
      </c>
      <c r="Q1697" s="2" t="s">
        <v>9173</v>
      </c>
      <c r="S1697" s="3">
        <v>0</v>
      </c>
      <c r="T1697">
        <v>0.1892423542166326</v>
      </c>
    </row>
    <row r="1698" spans="1:20">
      <c r="A1698" t="s">
        <v>1730</v>
      </c>
      <c r="B1698" s="1">
        <v>8272</v>
      </c>
      <c r="C1698" t="s">
        <v>11</v>
      </c>
      <c r="D1698" t="s">
        <v>43</v>
      </c>
      <c r="E1698" t="s">
        <v>13</v>
      </c>
      <c r="F1698" t="s">
        <v>25</v>
      </c>
      <c r="G1698">
        <v>91245</v>
      </c>
      <c r="H1698" t="s">
        <v>27</v>
      </c>
      <c r="I1698" t="s">
        <v>36</v>
      </c>
      <c r="J1698">
        <v>38</v>
      </c>
      <c r="K1698">
        <v>89</v>
      </c>
      <c r="L1698">
        <v>16</v>
      </c>
      <c r="M1698" t="s">
        <v>39</v>
      </c>
      <c r="N1698" s="2" t="s">
        <v>9172</v>
      </c>
      <c r="O1698" s="2" t="s">
        <v>9173</v>
      </c>
      <c r="P1698" s="2" t="s">
        <v>9172</v>
      </c>
      <c r="Q1698" s="2" t="s">
        <v>9172</v>
      </c>
      <c r="S1698" s="3">
        <v>0</v>
      </c>
      <c r="T1698">
        <v>0.59624731894407768</v>
      </c>
    </row>
    <row r="1699" spans="1:20">
      <c r="A1699" t="s">
        <v>1731</v>
      </c>
      <c r="B1699" s="1">
        <v>3331</v>
      </c>
      <c r="C1699" t="s">
        <v>19</v>
      </c>
      <c r="D1699" t="s">
        <v>43</v>
      </c>
      <c r="E1699" t="s">
        <v>13</v>
      </c>
      <c r="F1699" t="s">
        <v>14</v>
      </c>
      <c r="G1699">
        <v>45944</v>
      </c>
      <c r="H1699" t="s">
        <v>27</v>
      </c>
      <c r="I1699" t="s">
        <v>16</v>
      </c>
      <c r="J1699">
        <v>31</v>
      </c>
      <c r="K1699">
        <v>81</v>
      </c>
      <c r="L1699">
        <v>20</v>
      </c>
      <c r="M1699" t="s">
        <v>17</v>
      </c>
      <c r="N1699" s="2" t="s">
        <v>9172</v>
      </c>
      <c r="O1699" s="2" t="s">
        <v>9173</v>
      </c>
      <c r="P1699" s="2" t="s">
        <v>9173</v>
      </c>
      <c r="Q1699" s="2" t="s">
        <v>9173</v>
      </c>
      <c r="S1699" s="3">
        <v>0</v>
      </c>
      <c r="T1699">
        <v>0.12868949311258712</v>
      </c>
    </row>
    <row r="1700" spans="1:20">
      <c r="A1700" t="s">
        <v>1732</v>
      </c>
      <c r="B1700" s="1">
        <v>5562</v>
      </c>
      <c r="C1700" t="s">
        <v>11</v>
      </c>
      <c r="D1700" t="s">
        <v>30</v>
      </c>
      <c r="E1700" t="s">
        <v>13</v>
      </c>
      <c r="F1700" t="s">
        <v>14</v>
      </c>
      <c r="G1700">
        <v>59649</v>
      </c>
      <c r="H1700" t="s">
        <v>27</v>
      </c>
      <c r="I1700" t="s">
        <v>16</v>
      </c>
      <c r="J1700">
        <v>43</v>
      </c>
      <c r="K1700">
        <v>31</v>
      </c>
      <c r="L1700">
        <v>33</v>
      </c>
      <c r="M1700" t="s">
        <v>17</v>
      </c>
      <c r="N1700" s="2" t="s">
        <v>9173</v>
      </c>
      <c r="O1700" s="2" t="s">
        <v>9173</v>
      </c>
      <c r="P1700" s="2" t="s">
        <v>9172</v>
      </c>
      <c r="Q1700" s="2" t="s">
        <v>9173</v>
      </c>
      <c r="S1700" s="3">
        <v>0</v>
      </c>
      <c r="T1700">
        <v>0.88431074325196013</v>
      </c>
    </row>
    <row r="1701" spans="1:20">
      <c r="A1701" t="s">
        <v>1733</v>
      </c>
      <c r="B1701" s="1">
        <v>2453</v>
      </c>
      <c r="C1701" t="s">
        <v>11</v>
      </c>
      <c r="D1701" t="s">
        <v>12</v>
      </c>
      <c r="E1701" t="s">
        <v>13</v>
      </c>
      <c r="F1701" t="s">
        <v>14</v>
      </c>
      <c r="G1701">
        <v>52785</v>
      </c>
      <c r="H1701" t="s">
        <v>27</v>
      </c>
      <c r="I1701" t="s">
        <v>16</v>
      </c>
      <c r="J1701">
        <v>28</v>
      </c>
      <c r="K1701">
        <v>85</v>
      </c>
      <c r="L1701">
        <v>2</v>
      </c>
      <c r="M1701" t="s">
        <v>17</v>
      </c>
      <c r="N1701" s="2" t="s">
        <v>9172</v>
      </c>
      <c r="O1701" s="2" t="s">
        <v>9173</v>
      </c>
      <c r="P1701" s="2" t="s">
        <v>9172</v>
      </c>
      <c r="Q1701" s="2" t="s">
        <v>9172</v>
      </c>
      <c r="S1701" s="3">
        <v>0</v>
      </c>
      <c r="T1701">
        <v>0.6106618356940624</v>
      </c>
    </row>
    <row r="1702" spans="1:20">
      <c r="A1702" t="s">
        <v>1734</v>
      </c>
      <c r="B1702" s="1">
        <v>7920</v>
      </c>
      <c r="C1702" t="s">
        <v>11</v>
      </c>
      <c r="D1702" t="s">
        <v>43</v>
      </c>
      <c r="E1702" t="s">
        <v>13</v>
      </c>
      <c r="F1702" t="s">
        <v>14</v>
      </c>
      <c r="G1702">
        <v>59648</v>
      </c>
      <c r="H1702" t="s">
        <v>15</v>
      </c>
      <c r="I1702" t="s">
        <v>16</v>
      </c>
      <c r="J1702">
        <v>41</v>
      </c>
      <c r="K1702">
        <v>68</v>
      </c>
      <c r="L1702">
        <v>20</v>
      </c>
      <c r="M1702" t="s">
        <v>17</v>
      </c>
      <c r="N1702" s="2" t="s">
        <v>9173</v>
      </c>
      <c r="O1702" s="2" t="s">
        <v>9173</v>
      </c>
      <c r="P1702" s="2" t="s">
        <v>9172</v>
      </c>
      <c r="Q1702" s="2" t="s">
        <v>9173</v>
      </c>
      <c r="S1702" s="3">
        <v>0</v>
      </c>
      <c r="T1702">
        <v>0.3934725101075473</v>
      </c>
    </row>
    <row r="1703" spans="1:20">
      <c r="A1703" t="s">
        <v>1735</v>
      </c>
      <c r="B1703" s="1">
        <v>3861</v>
      </c>
      <c r="C1703" t="s">
        <v>19</v>
      </c>
      <c r="D1703" t="s">
        <v>30</v>
      </c>
      <c r="E1703" t="s">
        <v>13</v>
      </c>
      <c r="F1703" t="s">
        <v>14</v>
      </c>
      <c r="G1703">
        <v>93272</v>
      </c>
      <c r="H1703" t="s">
        <v>33</v>
      </c>
      <c r="I1703" t="s">
        <v>16</v>
      </c>
      <c r="J1703">
        <v>23</v>
      </c>
      <c r="K1703">
        <v>141</v>
      </c>
      <c r="L1703">
        <v>3</v>
      </c>
      <c r="M1703" t="s">
        <v>17</v>
      </c>
      <c r="N1703" s="2" t="s">
        <v>9172</v>
      </c>
      <c r="O1703" s="2" t="s">
        <v>9173</v>
      </c>
      <c r="P1703" s="2" t="s">
        <v>9172</v>
      </c>
      <c r="Q1703" s="2" t="s">
        <v>9172</v>
      </c>
      <c r="S1703" s="3">
        <v>1</v>
      </c>
      <c r="T1703">
        <v>9.2477377547173473E-2</v>
      </c>
    </row>
    <row r="1704" spans="1:20">
      <c r="A1704" t="s">
        <v>1736</v>
      </c>
      <c r="B1704" s="1">
        <v>5765</v>
      </c>
      <c r="C1704" t="s">
        <v>11</v>
      </c>
      <c r="D1704" t="s">
        <v>12</v>
      </c>
      <c r="E1704" t="s">
        <v>13</v>
      </c>
      <c r="F1704" t="s">
        <v>25</v>
      </c>
      <c r="G1704">
        <v>22134</v>
      </c>
      <c r="H1704" t="s">
        <v>15</v>
      </c>
      <c r="I1704" t="s">
        <v>16</v>
      </c>
      <c r="J1704">
        <v>24</v>
      </c>
      <c r="K1704">
        <v>110</v>
      </c>
      <c r="L1704">
        <v>13</v>
      </c>
      <c r="M1704" t="s">
        <v>17</v>
      </c>
      <c r="N1704" s="2" t="s">
        <v>9173</v>
      </c>
      <c r="O1704" s="2" t="s">
        <v>9173</v>
      </c>
      <c r="P1704" s="2" t="s">
        <v>9172</v>
      </c>
      <c r="Q1704" s="2" t="s">
        <v>9173</v>
      </c>
      <c r="S1704" s="3">
        <v>0</v>
      </c>
      <c r="T1704">
        <v>0.26728443534452673</v>
      </c>
    </row>
    <row r="1705" spans="1:20">
      <c r="A1705" t="s">
        <v>1737</v>
      </c>
      <c r="B1705" s="1">
        <v>5376</v>
      </c>
      <c r="C1705" t="s">
        <v>11</v>
      </c>
      <c r="D1705" t="s">
        <v>30</v>
      </c>
      <c r="E1705" t="s">
        <v>13</v>
      </c>
      <c r="F1705" t="s">
        <v>14</v>
      </c>
      <c r="G1705">
        <v>69050</v>
      </c>
      <c r="H1705" t="s">
        <v>15</v>
      </c>
      <c r="I1705" t="s">
        <v>16</v>
      </c>
      <c r="J1705">
        <v>36</v>
      </c>
      <c r="K1705">
        <v>67</v>
      </c>
      <c r="L1705">
        <v>17</v>
      </c>
      <c r="M1705" t="s">
        <v>57</v>
      </c>
      <c r="N1705" s="2" t="s">
        <v>9172</v>
      </c>
      <c r="O1705" s="2" t="s">
        <v>9172</v>
      </c>
      <c r="P1705" s="2" t="s">
        <v>9172</v>
      </c>
      <c r="Q1705" s="2" t="s">
        <v>9173</v>
      </c>
      <c r="S1705" s="3">
        <v>0</v>
      </c>
      <c r="T1705">
        <v>0.24950483546103577</v>
      </c>
    </row>
    <row r="1706" spans="1:20">
      <c r="A1706" t="s">
        <v>1738</v>
      </c>
      <c r="B1706" s="1">
        <v>2882</v>
      </c>
      <c r="C1706" t="s">
        <v>11</v>
      </c>
      <c r="D1706" t="s">
        <v>32</v>
      </c>
      <c r="E1706" t="s">
        <v>13</v>
      </c>
      <c r="F1706" t="s">
        <v>25</v>
      </c>
      <c r="G1706">
        <v>87798</v>
      </c>
      <c r="H1706" t="s">
        <v>33</v>
      </c>
      <c r="I1706" t="s">
        <v>16</v>
      </c>
      <c r="J1706">
        <v>31</v>
      </c>
      <c r="K1706">
        <v>75</v>
      </c>
      <c r="L1706">
        <v>18</v>
      </c>
      <c r="M1706" t="s">
        <v>17</v>
      </c>
      <c r="N1706" s="2" t="s">
        <v>9172</v>
      </c>
      <c r="O1706" s="2" t="s">
        <v>9173</v>
      </c>
      <c r="P1706" s="2" t="s">
        <v>9172</v>
      </c>
      <c r="Q1706" s="2" t="s">
        <v>9173</v>
      </c>
      <c r="S1706" s="3">
        <v>0</v>
      </c>
      <c r="T1706">
        <v>0.42776959362801609</v>
      </c>
    </row>
    <row r="1707" spans="1:20">
      <c r="A1707" t="s">
        <v>1739</v>
      </c>
      <c r="B1707" s="1">
        <v>2213</v>
      </c>
      <c r="C1707" t="s">
        <v>11</v>
      </c>
      <c r="D1707" t="s">
        <v>12</v>
      </c>
      <c r="E1707" t="s">
        <v>20</v>
      </c>
      <c r="F1707" t="s">
        <v>25</v>
      </c>
      <c r="G1707">
        <v>0</v>
      </c>
      <c r="H1707" t="s">
        <v>15</v>
      </c>
      <c r="I1707" t="s">
        <v>36</v>
      </c>
      <c r="J1707">
        <v>17</v>
      </c>
      <c r="K1707">
        <v>93</v>
      </c>
      <c r="L1707">
        <v>0</v>
      </c>
      <c r="M1707" t="s">
        <v>39</v>
      </c>
      <c r="N1707" s="2" t="s">
        <v>9172</v>
      </c>
      <c r="O1707" s="2" t="s">
        <v>9173</v>
      </c>
      <c r="P1707" s="2" t="s">
        <v>9173</v>
      </c>
      <c r="Q1707" s="2" t="s">
        <v>9173</v>
      </c>
      <c r="S1707" s="3">
        <v>1</v>
      </c>
      <c r="T1707">
        <v>0.52356010606678205</v>
      </c>
    </row>
    <row r="1708" spans="1:20">
      <c r="A1708" t="s">
        <v>1740</v>
      </c>
      <c r="B1708" s="1">
        <v>9430</v>
      </c>
      <c r="C1708" t="s">
        <v>11</v>
      </c>
      <c r="D1708" t="s">
        <v>32</v>
      </c>
      <c r="E1708" t="s">
        <v>13</v>
      </c>
      <c r="F1708" t="s">
        <v>14</v>
      </c>
      <c r="G1708">
        <v>43811</v>
      </c>
      <c r="H1708" t="s">
        <v>15</v>
      </c>
      <c r="I1708" t="s">
        <v>16</v>
      </c>
      <c r="J1708">
        <v>46</v>
      </c>
      <c r="K1708">
        <v>113</v>
      </c>
      <c r="L1708">
        <v>24</v>
      </c>
      <c r="M1708" t="s">
        <v>39</v>
      </c>
      <c r="N1708" s="2" t="s">
        <v>9172</v>
      </c>
      <c r="O1708" s="2" t="s">
        <v>9173</v>
      </c>
      <c r="P1708" s="2" t="s">
        <v>9172</v>
      </c>
      <c r="Q1708" s="2" t="s">
        <v>9173</v>
      </c>
      <c r="S1708" s="3">
        <v>0</v>
      </c>
      <c r="T1708">
        <v>0.47470266440636605</v>
      </c>
    </row>
    <row r="1709" spans="1:20">
      <c r="A1709" t="s">
        <v>1741</v>
      </c>
      <c r="B1709" s="1">
        <v>6239</v>
      </c>
      <c r="C1709" t="s">
        <v>19</v>
      </c>
      <c r="D1709" t="s">
        <v>30</v>
      </c>
      <c r="E1709" t="s">
        <v>20</v>
      </c>
      <c r="F1709" t="s">
        <v>14</v>
      </c>
      <c r="G1709">
        <v>0</v>
      </c>
      <c r="H1709" t="s">
        <v>15</v>
      </c>
      <c r="I1709" t="s">
        <v>21</v>
      </c>
      <c r="J1709">
        <v>44</v>
      </c>
      <c r="K1709">
        <v>101</v>
      </c>
      <c r="L1709">
        <v>25</v>
      </c>
      <c r="M1709" t="s">
        <v>17</v>
      </c>
      <c r="N1709" s="2" t="s">
        <v>9173</v>
      </c>
      <c r="O1709" s="2" t="s">
        <v>9173</v>
      </c>
      <c r="P1709" s="2" t="s">
        <v>9172</v>
      </c>
      <c r="Q1709" s="2" t="s">
        <v>9173</v>
      </c>
      <c r="S1709" s="3">
        <v>0</v>
      </c>
      <c r="T1709">
        <v>0.32768067779377136</v>
      </c>
    </row>
    <row r="1710" spans="1:20">
      <c r="A1710" t="s">
        <v>1742</v>
      </c>
      <c r="B1710" s="1">
        <v>7669</v>
      </c>
      <c r="C1710" t="s">
        <v>19</v>
      </c>
      <c r="D1710" t="s">
        <v>12</v>
      </c>
      <c r="E1710" t="s">
        <v>13</v>
      </c>
      <c r="F1710" t="s">
        <v>14</v>
      </c>
      <c r="G1710">
        <v>92456</v>
      </c>
      <c r="H1710" t="s">
        <v>15</v>
      </c>
      <c r="I1710" t="s">
        <v>36</v>
      </c>
      <c r="J1710">
        <v>20</v>
      </c>
      <c r="K1710">
        <v>137</v>
      </c>
      <c r="L1710">
        <v>8</v>
      </c>
      <c r="M1710" t="s">
        <v>17</v>
      </c>
      <c r="N1710" s="2" t="s">
        <v>9173</v>
      </c>
      <c r="O1710" s="2" t="s">
        <v>9173</v>
      </c>
      <c r="P1710" s="2" t="s">
        <v>9172</v>
      </c>
      <c r="Q1710" s="2" t="s">
        <v>9173</v>
      </c>
      <c r="S1710" s="3">
        <v>0</v>
      </c>
      <c r="T1710">
        <v>0.32915167991498095</v>
      </c>
    </row>
    <row r="1711" spans="1:20">
      <c r="A1711" t="s">
        <v>1743</v>
      </c>
      <c r="B1711" s="1">
        <v>13771</v>
      </c>
      <c r="C1711" t="s">
        <v>23</v>
      </c>
      <c r="D1711" t="s">
        <v>43</v>
      </c>
      <c r="E1711" t="s">
        <v>13</v>
      </c>
      <c r="F1711" t="s">
        <v>14</v>
      </c>
      <c r="G1711">
        <v>59207</v>
      </c>
      <c r="H1711" t="s">
        <v>15</v>
      </c>
      <c r="I1711" t="s">
        <v>21</v>
      </c>
      <c r="J1711">
        <v>44</v>
      </c>
      <c r="K1711">
        <v>100</v>
      </c>
      <c r="L1711">
        <v>23</v>
      </c>
      <c r="M1711" t="s">
        <v>17</v>
      </c>
      <c r="N1711" s="2" t="s">
        <v>9173</v>
      </c>
      <c r="O1711" s="2" t="s">
        <v>9173</v>
      </c>
      <c r="P1711" s="2" t="s">
        <v>9172</v>
      </c>
      <c r="Q1711" s="2" t="s">
        <v>9173</v>
      </c>
      <c r="S1711" s="3">
        <v>0</v>
      </c>
      <c r="T1711">
        <v>5.2284331085292776E-2</v>
      </c>
    </row>
    <row r="1712" spans="1:20">
      <c r="A1712" t="s">
        <v>1744</v>
      </c>
      <c r="B1712" s="1">
        <v>2743</v>
      </c>
      <c r="C1712" t="s">
        <v>11</v>
      </c>
      <c r="D1712" t="s">
        <v>43</v>
      </c>
      <c r="E1712" t="s">
        <v>13</v>
      </c>
      <c r="F1712" t="s">
        <v>14</v>
      </c>
      <c r="G1712">
        <v>64519</v>
      </c>
      <c r="H1712" t="s">
        <v>15</v>
      </c>
      <c r="I1712" t="s">
        <v>16</v>
      </c>
      <c r="J1712">
        <v>18</v>
      </c>
      <c r="K1712">
        <v>113</v>
      </c>
      <c r="L1712">
        <v>6</v>
      </c>
      <c r="M1712" t="s">
        <v>17</v>
      </c>
      <c r="N1712" s="2" t="s">
        <v>9172</v>
      </c>
      <c r="O1712" s="2" t="s">
        <v>9173</v>
      </c>
      <c r="P1712" s="2" t="s">
        <v>9172</v>
      </c>
      <c r="Q1712" s="2" t="s">
        <v>9173</v>
      </c>
      <c r="S1712" s="3">
        <v>1</v>
      </c>
      <c r="T1712">
        <v>0.74275255051569666</v>
      </c>
    </row>
    <row r="1713" spans="1:20">
      <c r="A1713" t="s">
        <v>1745</v>
      </c>
      <c r="B1713" s="1">
        <v>13467</v>
      </c>
      <c r="C1713" t="s">
        <v>11</v>
      </c>
      <c r="D1713" t="s">
        <v>43</v>
      </c>
      <c r="E1713" t="s">
        <v>52</v>
      </c>
      <c r="F1713" t="s">
        <v>14</v>
      </c>
      <c r="G1713">
        <v>11432</v>
      </c>
      <c r="H1713" t="s">
        <v>15</v>
      </c>
      <c r="I1713" t="s">
        <v>16</v>
      </c>
      <c r="J1713">
        <v>22</v>
      </c>
      <c r="K1713">
        <v>153</v>
      </c>
      <c r="L1713">
        <v>11</v>
      </c>
      <c r="M1713" t="s">
        <v>39</v>
      </c>
      <c r="N1713" s="2" t="s">
        <v>9172</v>
      </c>
      <c r="O1713" s="2" t="s">
        <v>9173</v>
      </c>
      <c r="P1713" s="2" t="s">
        <v>9172</v>
      </c>
      <c r="Q1713" s="2" t="s">
        <v>9173</v>
      </c>
      <c r="S1713" s="3">
        <v>0</v>
      </c>
      <c r="T1713">
        <v>0.4421165173138103</v>
      </c>
    </row>
    <row r="1714" spans="1:20">
      <c r="A1714" t="s">
        <v>1746</v>
      </c>
      <c r="B1714" s="1">
        <v>8858</v>
      </c>
      <c r="C1714" t="s">
        <v>19</v>
      </c>
      <c r="D1714" t="s">
        <v>30</v>
      </c>
      <c r="E1714" t="s">
        <v>20</v>
      </c>
      <c r="F1714" t="s">
        <v>14</v>
      </c>
      <c r="G1714">
        <v>0</v>
      </c>
      <c r="H1714" t="s">
        <v>27</v>
      </c>
      <c r="I1714" t="s">
        <v>16</v>
      </c>
      <c r="J1714">
        <v>17</v>
      </c>
      <c r="K1714">
        <v>124</v>
      </c>
      <c r="L1714">
        <v>6</v>
      </c>
      <c r="M1714" t="s">
        <v>57</v>
      </c>
      <c r="N1714" s="2" t="s">
        <v>9172</v>
      </c>
      <c r="O1714" s="2" t="s">
        <v>9173</v>
      </c>
      <c r="P1714" s="2" t="s">
        <v>9172</v>
      </c>
      <c r="Q1714" s="2" t="s">
        <v>9173</v>
      </c>
      <c r="S1714" s="3">
        <v>1</v>
      </c>
      <c r="T1714">
        <v>0.65230649320981771</v>
      </c>
    </row>
    <row r="1715" spans="1:20">
      <c r="A1715" t="s">
        <v>1747</v>
      </c>
      <c r="B1715" s="1">
        <v>8485</v>
      </c>
      <c r="C1715" t="s">
        <v>11</v>
      </c>
      <c r="D1715" t="s">
        <v>43</v>
      </c>
      <c r="E1715" t="s">
        <v>13</v>
      </c>
      <c r="F1715" t="s">
        <v>25</v>
      </c>
      <c r="G1715">
        <v>32607</v>
      </c>
      <c r="H1715" t="s">
        <v>15</v>
      </c>
      <c r="I1715" t="s">
        <v>21</v>
      </c>
      <c r="J1715">
        <v>46</v>
      </c>
      <c r="K1715">
        <v>99</v>
      </c>
      <c r="L1715">
        <v>27</v>
      </c>
      <c r="M1715" t="s">
        <v>17</v>
      </c>
      <c r="N1715" s="2" t="s">
        <v>9172</v>
      </c>
      <c r="O1715" s="2" t="s">
        <v>9173</v>
      </c>
      <c r="P1715" s="2" t="s">
        <v>9172</v>
      </c>
      <c r="Q1715" s="2" t="s">
        <v>9173</v>
      </c>
      <c r="S1715" s="3">
        <v>0</v>
      </c>
      <c r="T1715">
        <v>0.31523137740568785</v>
      </c>
    </row>
    <row r="1716" spans="1:20">
      <c r="A1716" t="s">
        <v>1748</v>
      </c>
      <c r="B1716" s="1">
        <v>7745</v>
      </c>
      <c r="C1716" t="s">
        <v>11</v>
      </c>
      <c r="D1716" t="s">
        <v>43</v>
      </c>
      <c r="E1716" t="s">
        <v>52</v>
      </c>
      <c r="F1716" t="s">
        <v>14</v>
      </c>
      <c r="G1716">
        <v>26444</v>
      </c>
      <c r="H1716" t="s">
        <v>15</v>
      </c>
      <c r="I1716" t="s">
        <v>16</v>
      </c>
      <c r="J1716">
        <v>21</v>
      </c>
      <c r="K1716">
        <v>242</v>
      </c>
      <c r="L1716">
        <v>4</v>
      </c>
      <c r="M1716" t="s">
        <v>17</v>
      </c>
      <c r="N1716" s="2" t="s">
        <v>9172</v>
      </c>
      <c r="O1716" s="2" t="s">
        <v>9173</v>
      </c>
      <c r="P1716" s="2" t="s">
        <v>9172</v>
      </c>
      <c r="Q1716" s="2" t="s">
        <v>9172</v>
      </c>
      <c r="S1716" s="3">
        <v>1</v>
      </c>
      <c r="T1716">
        <v>9.3760057396143695E-2</v>
      </c>
    </row>
    <row r="1717" spans="1:20">
      <c r="A1717" t="s">
        <v>1749</v>
      </c>
      <c r="B1717" s="1">
        <v>5895</v>
      </c>
      <c r="C1717" t="s">
        <v>11</v>
      </c>
      <c r="D1717" t="s">
        <v>43</v>
      </c>
      <c r="E1717" t="s">
        <v>13</v>
      </c>
      <c r="F1717" t="s">
        <v>14</v>
      </c>
      <c r="G1717">
        <v>39381</v>
      </c>
      <c r="H1717" t="s">
        <v>15</v>
      </c>
      <c r="I1717" t="s">
        <v>16</v>
      </c>
      <c r="J1717">
        <v>26</v>
      </c>
      <c r="K1717">
        <v>120</v>
      </c>
      <c r="L1717">
        <v>6</v>
      </c>
      <c r="M1717" t="s">
        <v>39</v>
      </c>
      <c r="N1717" s="2" t="s">
        <v>9172</v>
      </c>
      <c r="O1717" s="2" t="s">
        <v>9173</v>
      </c>
      <c r="P1717" s="2" t="s">
        <v>9173</v>
      </c>
      <c r="Q1717" s="2" t="s">
        <v>9172</v>
      </c>
      <c r="S1717" s="3">
        <v>0</v>
      </c>
      <c r="T1717">
        <v>0.82528465698719244</v>
      </c>
    </row>
    <row r="1718" spans="1:20">
      <c r="A1718" t="s">
        <v>1750</v>
      </c>
      <c r="B1718" s="1">
        <v>5771</v>
      </c>
      <c r="C1718" t="s">
        <v>19</v>
      </c>
      <c r="D1718" t="s">
        <v>30</v>
      </c>
      <c r="E1718" t="s">
        <v>20</v>
      </c>
      <c r="F1718" t="s">
        <v>25</v>
      </c>
      <c r="G1718">
        <v>0</v>
      </c>
      <c r="H1718" t="s">
        <v>15</v>
      </c>
      <c r="I1718" t="s">
        <v>21</v>
      </c>
      <c r="J1718">
        <v>31</v>
      </c>
      <c r="K1718">
        <v>71</v>
      </c>
      <c r="L1718">
        <v>21</v>
      </c>
      <c r="M1718" t="s">
        <v>17</v>
      </c>
      <c r="N1718" s="2" t="s">
        <v>9172</v>
      </c>
      <c r="O1718" s="2" t="s">
        <v>9173</v>
      </c>
      <c r="P1718" s="2" t="s">
        <v>9172</v>
      </c>
      <c r="Q1718" s="2" t="s">
        <v>9173</v>
      </c>
      <c r="S1718" s="3">
        <v>0</v>
      </c>
      <c r="T1718">
        <v>0.55922998374292165</v>
      </c>
    </row>
    <row r="1719" spans="1:20">
      <c r="A1719" t="s">
        <v>1751</v>
      </c>
      <c r="B1719" s="1">
        <v>5261</v>
      </c>
      <c r="C1719" t="s">
        <v>11</v>
      </c>
      <c r="D1719" t="s">
        <v>43</v>
      </c>
      <c r="E1719" t="s">
        <v>13</v>
      </c>
      <c r="F1719" t="s">
        <v>25</v>
      </c>
      <c r="G1719">
        <v>90217</v>
      </c>
      <c r="H1719" t="s">
        <v>15</v>
      </c>
      <c r="I1719" t="s">
        <v>16</v>
      </c>
      <c r="J1719">
        <v>26</v>
      </c>
      <c r="K1719">
        <v>68</v>
      </c>
      <c r="L1719">
        <v>14</v>
      </c>
      <c r="M1719" t="s">
        <v>39</v>
      </c>
      <c r="N1719" s="2" t="s">
        <v>9173</v>
      </c>
      <c r="O1719" s="2" t="s">
        <v>9173</v>
      </c>
      <c r="P1719" s="2" t="s">
        <v>9172</v>
      </c>
      <c r="Q1719" s="2" t="s">
        <v>9173</v>
      </c>
      <c r="S1719" s="3">
        <v>0</v>
      </c>
      <c r="T1719">
        <v>0.97833676728342511</v>
      </c>
    </row>
    <row r="1720" spans="1:20">
      <c r="A1720" t="s">
        <v>1752</v>
      </c>
      <c r="B1720" s="1">
        <v>2404</v>
      </c>
      <c r="C1720" t="s">
        <v>11</v>
      </c>
      <c r="D1720" t="s">
        <v>43</v>
      </c>
      <c r="E1720" t="s">
        <v>52</v>
      </c>
      <c r="F1720" t="s">
        <v>25</v>
      </c>
      <c r="G1720">
        <v>24248</v>
      </c>
      <c r="H1720" t="s">
        <v>15</v>
      </c>
      <c r="I1720" t="s">
        <v>16</v>
      </c>
      <c r="J1720">
        <v>42</v>
      </c>
      <c r="K1720">
        <v>50</v>
      </c>
      <c r="L1720">
        <v>33</v>
      </c>
      <c r="M1720" t="s">
        <v>17</v>
      </c>
      <c r="N1720" s="2" t="s">
        <v>9173</v>
      </c>
      <c r="O1720" s="2" t="s">
        <v>9173</v>
      </c>
      <c r="P1720" s="2" t="s">
        <v>9172</v>
      </c>
      <c r="Q1720" s="2" t="s">
        <v>9173</v>
      </c>
      <c r="S1720" s="3">
        <v>0</v>
      </c>
      <c r="T1720">
        <v>0.90604773252552739</v>
      </c>
    </row>
    <row r="1721" spans="1:20">
      <c r="A1721" t="s">
        <v>1753</v>
      </c>
      <c r="B1721" s="1">
        <v>9125</v>
      </c>
      <c r="C1721" t="s">
        <v>23</v>
      </c>
      <c r="D1721" t="s">
        <v>12</v>
      </c>
      <c r="E1721" t="s">
        <v>13</v>
      </c>
      <c r="F1721" t="s">
        <v>25</v>
      </c>
      <c r="G1721">
        <v>99368</v>
      </c>
      <c r="H1721" t="s">
        <v>27</v>
      </c>
      <c r="I1721" t="s">
        <v>16</v>
      </c>
      <c r="J1721">
        <v>55</v>
      </c>
      <c r="K1721">
        <v>87</v>
      </c>
      <c r="L1721">
        <v>34</v>
      </c>
      <c r="M1721" t="s">
        <v>17</v>
      </c>
      <c r="N1721" s="2" t="s">
        <v>9173</v>
      </c>
      <c r="O1721" s="2" t="s">
        <v>9173</v>
      </c>
      <c r="P1721" s="2" t="s">
        <v>9172</v>
      </c>
      <c r="Q1721" s="2" t="s">
        <v>9173</v>
      </c>
      <c r="S1721" s="3">
        <v>0</v>
      </c>
      <c r="T1721">
        <v>0.94424055653821704</v>
      </c>
    </row>
    <row r="1722" spans="1:20">
      <c r="A1722" t="s">
        <v>1754</v>
      </c>
      <c r="B1722" s="1">
        <v>26181</v>
      </c>
      <c r="C1722" t="s">
        <v>19</v>
      </c>
      <c r="D1722" t="s">
        <v>43</v>
      </c>
      <c r="E1722" t="s">
        <v>13</v>
      </c>
      <c r="F1722" t="s">
        <v>14</v>
      </c>
      <c r="G1722">
        <v>68189</v>
      </c>
      <c r="H1722" t="s">
        <v>33</v>
      </c>
      <c r="I1722" t="s">
        <v>16</v>
      </c>
      <c r="J1722">
        <v>21</v>
      </c>
      <c r="K1722">
        <v>126</v>
      </c>
      <c r="L1722">
        <v>10</v>
      </c>
      <c r="M1722" t="s">
        <v>17</v>
      </c>
      <c r="N1722" s="2" t="s">
        <v>9173</v>
      </c>
      <c r="O1722" s="2" t="s">
        <v>9173</v>
      </c>
      <c r="P1722" s="2" t="s">
        <v>9172</v>
      </c>
      <c r="Q1722" s="2" t="s">
        <v>9173</v>
      </c>
      <c r="S1722" s="3">
        <v>0</v>
      </c>
      <c r="T1722">
        <v>0.85103373781360392</v>
      </c>
    </row>
    <row r="1723" spans="1:20">
      <c r="A1723" t="s">
        <v>1755</v>
      </c>
      <c r="B1723" s="1">
        <v>15641</v>
      </c>
      <c r="C1723" t="s">
        <v>19</v>
      </c>
      <c r="D1723" t="s">
        <v>32</v>
      </c>
      <c r="E1723" t="s">
        <v>13</v>
      </c>
      <c r="F1723" t="s">
        <v>14</v>
      </c>
      <c r="G1723">
        <v>32370</v>
      </c>
      <c r="H1723" t="s">
        <v>33</v>
      </c>
      <c r="I1723" t="s">
        <v>16</v>
      </c>
      <c r="J1723">
        <v>56</v>
      </c>
      <c r="K1723">
        <v>124</v>
      </c>
      <c r="L1723">
        <v>31</v>
      </c>
      <c r="M1723" t="s">
        <v>17</v>
      </c>
      <c r="N1723" s="2" t="s">
        <v>9173</v>
      </c>
      <c r="O1723" s="2" t="s">
        <v>9173</v>
      </c>
      <c r="P1723" s="2" t="s">
        <v>9172</v>
      </c>
      <c r="Q1723" s="2" t="s">
        <v>9173</v>
      </c>
      <c r="S1723" s="3">
        <v>0</v>
      </c>
      <c r="T1723">
        <v>0.3240314332414565</v>
      </c>
    </row>
    <row r="1724" spans="1:20">
      <c r="A1724" t="s">
        <v>1756</v>
      </c>
      <c r="B1724" s="1">
        <v>2574</v>
      </c>
      <c r="C1724" t="s">
        <v>11</v>
      </c>
      <c r="D1724" t="s">
        <v>32</v>
      </c>
      <c r="E1724" t="s">
        <v>13</v>
      </c>
      <c r="F1724" t="s">
        <v>14</v>
      </c>
      <c r="G1724">
        <v>34990</v>
      </c>
      <c r="H1724" t="s">
        <v>27</v>
      </c>
      <c r="I1724" t="s">
        <v>21</v>
      </c>
      <c r="J1724">
        <v>45</v>
      </c>
      <c r="K1724">
        <v>73</v>
      </c>
      <c r="L1724">
        <v>23</v>
      </c>
      <c r="M1724" t="s">
        <v>17</v>
      </c>
      <c r="N1724" s="2" t="s">
        <v>9172</v>
      </c>
      <c r="O1724" s="2" t="s">
        <v>9173</v>
      </c>
      <c r="P1724" s="2" t="s">
        <v>9172</v>
      </c>
      <c r="Q1724" s="2" t="s">
        <v>9173</v>
      </c>
      <c r="S1724" s="3">
        <v>0</v>
      </c>
      <c r="T1724">
        <v>0.99629848915911212</v>
      </c>
    </row>
    <row r="1725" spans="1:20">
      <c r="A1725" t="s">
        <v>1757</v>
      </c>
      <c r="B1725" s="1">
        <v>5320</v>
      </c>
      <c r="C1725" t="s">
        <v>11</v>
      </c>
      <c r="D1725" t="s">
        <v>43</v>
      </c>
      <c r="E1725" t="s">
        <v>13</v>
      </c>
      <c r="F1725" t="s">
        <v>14</v>
      </c>
      <c r="G1725">
        <v>25714</v>
      </c>
      <c r="H1725" t="s">
        <v>15</v>
      </c>
      <c r="I1725" t="s">
        <v>16</v>
      </c>
      <c r="J1725">
        <v>34</v>
      </c>
      <c r="K1725">
        <v>73</v>
      </c>
      <c r="L1725">
        <v>17</v>
      </c>
      <c r="M1725" t="s">
        <v>39</v>
      </c>
      <c r="N1725" s="2" t="s">
        <v>9172</v>
      </c>
      <c r="O1725" s="2" t="s">
        <v>9173</v>
      </c>
      <c r="P1725" s="2" t="s">
        <v>9172</v>
      </c>
      <c r="Q1725" s="2" t="s">
        <v>9173</v>
      </c>
      <c r="S1725" s="3">
        <v>0</v>
      </c>
      <c r="T1725">
        <v>0.7887072971969411</v>
      </c>
    </row>
    <row r="1726" spans="1:20">
      <c r="A1726" t="s">
        <v>1758</v>
      </c>
      <c r="B1726" s="1">
        <v>7496</v>
      </c>
      <c r="C1726" t="s">
        <v>19</v>
      </c>
      <c r="D1726" t="s">
        <v>30</v>
      </c>
      <c r="E1726" t="s">
        <v>13</v>
      </c>
      <c r="F1726" t="s">
        <v>25</v>
      </c>
      <c r="G1726">
        <v>61091</v>
      </c>
      <c r="H1726" t="s">
        <v>33</v>
      </c>
      <c r="I1726" t="s">
        <v>21</v>
      </c>
      <c r="J1726">
        <v>30</v>
      </c>
      <c r="K1726">
        <v>127</v>
      </c>
      <c r="L1726">
        <v>17</v>
      </c>
      <c r="M1726" t="s">
        <v>17</v>
      </c>
      <c r="N1726" s="2" t="s">
        <v>9173</v>
      </c>
      <c r="O1726" s="2" t="s">
        <v>9173</v>
      </c>
      <c r="P1726" s="2" t="s">
        <v>9172</v>
      </c>
      <c r="Q1726" s="2" t="s">
        <v>9173</v>
      </c>
      <c r="S1726" s="3">
        <v>0</v>
      </c>
      <c r="T1726">
        <v>0.80354398898945378</v>
      </c>
    </row>
    <row r="1727" spans="1:20">
      <c r="A1727" t="s">
        <v>1759</v>
      </c>
      <c r="B1727" s="1">
        <v>12175</v>
      </c>
      <c r="C1727" t="s">
        <v>23</v>
      </c>
      <c r="D1727" t="s">
        <v>30</v>
      </c>
      <c r="E1727" t="s">
        <v>13</v>
      </c>
      <c r="F1727" t="s">
        <v>25</v>
      </c>
      <c r="G1727">
        <v>88184</v>
      </c>
      <c r="H1727" t="s">
        <v>27</v>
      </c>
      <c r="I1727" t="s">
        <v>16</v>
      </c>
      <c r="J1727">
        <v>24</v>
      </c>
      <c r="K1727">
        <v>140</v>
      </c>
      <c r="L1727">
        <v>5</v>
      </c>
      <c r="M1727" t="s">
        <v>17</v>
      </c>
      <c r="N1727" s="2" t="s">
        <v>9172</v>
      </c>
      <c r="O1727" s="2" t="s">
        <v>9173</v>
      </c>
      <c r="P1727" s="2" t="s">
        <v>9173</v>
      </c>
      <c r="Q1727" s="2" t="s">
        <v>9172</v>
      </c>
      <c r="S1727" s="3">
        <v>0</v>
      </c>
      <c r="T1727">
        <v>0.1638229457493047</v>
      </c>
    </row>
    <row r="1728" spans="1:20">
      <c r="A1728" t="s">
        <v>1760</v>
      </c>
      <c r="B1728" s="1">
        <v>2606</v>
      </c>
      <c r="C1728" t="s">
        <v>11</v>
      </c>
      <c r="D1728" t="s">
        <v>30</v>
      </c>
      <c r="E1728" t="s">
        <v>13</v>
      </c>
      <c r="F1728" t="s">
        <v>14</v>
      </c>
      <c r="G1728">
        <v>60252</v>
      </c>
      <c r="H1728" t="s">
        <v>33</v>
      </c>
      <c r="I1728" t="s">
        <v>16</v>
      </c>
      <c r="J1728">
        <v>29</v>
      </c>
      <c r="K1728">
        <v>95</v>
      </c>
      <c r="L1728">
        <v>10</v>
      </c>
      <c r="M1728" t="s">
        <v>17</v>
      </c>
      <c r="N1728" s="2" t="s">
        <v>9172</v>
      </c>
      <c r="O1728" s="2" t="s">
        <v>9173</v>
      </c>
      <c r="P1728" s="2" t="s">
        <v>9172</v>
      </c>
      <c r="Q1728" s="2" t="s">
        <v>9172</v>
      </c>
      <c r="S1728" s="3">
        <v>0</v>
      </c>
      <c r="T1728">
        <v>0.3722492085640548</v>
      </c>
    </row>
    <row r="1729" spans="1:20">
      <c r="A1729" t="s">
        <v>1761</v>
      </c>
      <c r="B1729" s="1">
        <v>2707</v>
      </c>
      <c r="C1729" t="s">
        <v>11</v>
      </c>
      <c r="D1729" t="s">
        <v>30</v>
      </c>
      <c r="E1729" t="s">
        <v>13</v>
      </c>
      <c r="F1729" t="s">
        <v>25</v>
      </c>
      <c r="G1729">
        <v>80985</v>
      </c>
      <c r="H1729" t="s">
        <v>27</v>
      </c>
      <c r="I1729" t="s">
        <v>16</v>
      </c>
      <c r="J1729">
        <v>17</v>
      </c>
      <c r="K1729">
        <v>103</v>
      </c>
      <c r="L1729">
        <v>0</v>
      </c>
      <c r="M1729" t="s">
        <v>17</v>
      </c>
      <c r="N1729" s="2" t="s">
        <v>9173</v>
      </c>
      <c r="O1729" s="2" t="s">
        <v>9172</v>
      </c>
      <c r="P1729" s="2" t="s">
        <v>9172</v>
      </c>
      <c r="Q1729" s="2" t="s">
        <v>9173</v>
      </c>
      <c r="S1729" s="3">
        <v>0</v>
      </c>
      <c r="T1729">
        <v>0.39244833606874957</v>
      </c>
    </row>
    <row r="1730" spans="1:20">
      <c r="A1730" t="s">
        <v>1762</v>
      </c>
      <c r="B1730" s="1">
        <v>5528</v>
      </c>
      <c r="C1730" t="s">
        <v>11</v>
      </c>
      <c r="D1730" t="s">
        <v>12</v>
      </c>
      <c r="E1730" t="s">
        <v>13</v>
      </c>
      <c r="F1730" t="s">
        <v>25</v>
      </c>
      <c r="G1730">
        <v>36088</v>
      </c>
      <c r="H1730" t="s">
        <v>15</v>
      </c>
      <c r="I1730" t="s">
        <v>21</v>
      </c>
      <c r="J1730">
        <v>41</v>
      </c>
      <c r="K1730">
        <v>92</v>
      </c>
      <c r="L1730">
        <v>16</v>
      </c>
      <c r="M1730" t="s">
        <v>17</v>
      </c>
      <c r="N1730" s="2" t="s">
        <v>9172</v>
      </c>
      <c r="O1730" s="2" t="s">
        <v>9173</v>
      </c>
      <c r="P1730" s="2" t="s">
        <v>9172</v>
      </c>
      <c r="Q1730" s="2" t="s">
        <v>9173</v>
      </c>
      <c r="S1730" s="3">
        <v>0</v>
      </c>
      <c r="T1730">
        <v>0.87918430747426313</v>
      </c>
    </row>
    <row r="1731" spans="1:20">
      <c r="A1731" t="s">
        <v>1763</v>
      </c>
      <c r="B1731" s="1">
        <v>8819</v>
      </c>
      <c r="C1731" t="s">
        <v>11</v>
      </c>
      <c r="D1731" t="s">
        <v>43</v>
      </c>
      <c r="E1731" t="s">
        <v>13</v>
      </c>
      <c r="F1731" t="s">
        <v>25</v>
      </c>
      <c r="G1731">
        <v>99845</v>
      </c>
      <c r="H1731" t="s">
        <v>15</v>
      </c>
      <c r="I1731" t="s">
        <v>16</v>
      </c>
      <c r="J1731">
        <v>43</v>
      </c>
      <c r="K1731">
        <v>116</v>
      </c>
      <c r="L1731">
        <v>23</v>
      </c>
      <c r="M1731" t="s">
        <v>17</v>
      </c>
      <c r="N1731" s="2" t="s">
        <v>9173</v>
      </c>
      <c r="O1731" s="2" t="s">
        <v>9172</v>
      </c>
      <c r="P1731" s="2" t="s">
        <v>9172</v>
      </c>
      <c r="Q1731" s="2" t="s">
        <v>9173</v>
      </c>
      <c r="S1731" s="3">
        <v>0</v>
      </c>
      <c r="T1731">
        <v>0.45065571994085596</v>
      </c>
    </row>
    <row r="1732" spans="1:20">
      <c r="A1732" t="s">
        <v>1764</v>
      </c>
      <c r="B1732" s="1">
        <v>19014</v>
      </c>
      <c r="C1732" t="s">
        <v>11</v>
      </c>
      <c r="D1732" t="s">
        <v>43</v>
      </c>
      <c r="E1732" t="s">
        <v>13</v>
      </c>
      <c r="F1732" t="s">
        <v>14</v>
      </c>
      <c r="G1732">
        <v>29822</v>
      </c>
      <c r="H1732" t="s">
        <v>15</v>
      </c>
      <c r="I1732" t="s">
        <v>21</v>
      </c>
      <c r="J1732">
        <v>26</v>
      </c>
      <c r="K1732">
        <v>55</v>
      </c>
      <c r="L1732">
        <v>17</v>
      </c>
      <c r="M1732" t="s">
        <v>17</v>
      </c>
      <c r="N1732" s="2" t="s">
        <v>9173</v>
      </c>
      <c r="O1732" s="2" t="s">
        <v>9172</v>
      </c>
      <c r="P1732" s="2" t="s">
        <v>9172</v>
      </c>
      <c r="Q1732" s="2" t="s">
        <v>9173</v>
      </c>
      <c r="S1732" s="3">
        <v>0</v>
      </c>
      <c r="T1732">
        <v>0.17068504596626621</v>
      </c>
    </row>
    <row r="1733" spans="1:20">
      <c r="A1733" t="s">
        <v>1765</v>
      </c>
      <c r="B1733" s="1">
        <v>8170</v>
      </c>
      <c r="C1733" t="s">
        <v>11</v>
      </c>
      <c r="D1733" t="s">
        <v>30</v>
      </c>
      <c r="E1733" t="s">
        <v>13</v>
      </c>
      <c r="F1733" t="s">
        <v>14</v>
      </c>
      <c r="G1733">
        <v>40803</v>
      </c>
      <c r="H1733" t="s">
        <v>27</v>
      </c>
      <c r="I1733" t="s">
        <v>21</v>
      </c>
      <c r="J1733">
        <v>32</v>
      </c>
      <c r="K1733">
        <v>85</v>
      </c>
      <c r="L1733">
        <v>8</v>
      </c>
      <c r="M1733" t="s">
        <v>17</v>
      </c>
      <c r="N1733" s="2" t="s">
        <v>9172</v>
      </c>
      <c r="O1733" s="2" t="s">
        <v>9173</v>
      </c>
      <c r="P1733" s="2" t="s">
        <v>9172</v>
      </c>
      <c r="Q1733" s="2" t="s">
        <v>9173</v>
      </c>
      <c r="S1733" s="3">
        <v>0</v>
      </c>
      <c r="T1733">
        <v>0.70356755503619439</v>
      </c>
    </row>
    <row r="1734" spans="1:20">
      <c r="A1734" t="s">
        <v>1766</v>
      </c>
      <c r="B1734" s="1">
        <v>7709</v>
      </c>
      <c r="C1734" t="s">
        <v>19</v>
      </c>
      <c r="D1734" t="s">
        <v>30</v>
      </c>
      <c r="E1734" t="s">
        <v>13</v>
      </c>
      <c r="F1734" t="s">
        <v>14</v>
      </c>
      <c r="G1734">
        <v>71134</v>
      </c>
      <c r="H1734" t="s">
        <v>27</v>
      </c>
      <c r="I1734" t="s">
        <v>16</v>
      </c>
      <c r="J1734">
        <v>32</v>
      </c>
      <c r="K1734">
        <v>100</v>
      </c>
      <c r="L1734">
        <v>21</v>
      </c>
      <c r="M1734" t="s">
        <v>17</v>
      </c>
      <c r="N1734" s="2" t="s">
        <v>9172</v>
      </c>
      <c r="O1734" s="2" t="s">
        <v>9173</v>
      </c>
      <c r="P1734" s="2" t="s">
        <v>9172</v>
      </c>
      <c r="Q1734" s="2" t="s">
        <v>9173</v>
      </c>
      <c r="S1734" s="3">
        <v>0</v>
      </c>
      <c r="T1734">
        <v>0.85989749331953813</v>
      </c>
    </row>
    <row r="1735" spans="1:20">
      <c r="A1735" t="s">
        <v>1767</v>
      </c>
      <c r="B1735" s="1">
        <v>5528</v>
      </c>
      <c r="C1735" t="s">
        <v>11</v>
      </c>
      <c r="D1735" t="s">
        <v>12</v>
      </c>
      <c r="E1735" t="s">
        <v>13</v>
      </c>
      <c r="F1735" t="s">
        <v>25</v>
      </c>
      <c r="G1735">
        <v>36088</v>
      </c>
      <c r="H1735" t="s">
        <v>15</v>
      </c>
      <c r="I1735" t="s">
        <v>21</v>
      </c>
      <c r="J1735">
        <v>41</v>
      </c>
      <c r="K1735">
        <v>100</v>
      </c>
      <c r="L1735">
        <v>16</v>
      </c>
      <c r="M1735" t="s">
        <v>17</v>
      </c>
      <c r="N1735" s="2" t="s">
        <v>9172</v>
      </c>
      <c r="O1735" s="2" t="s">
        <v>9173</v>
      </c>
      <c r="P1735" s="2" t="s">
        <v>9172</v>
      </c>
      <c r="Q1735" s="2" t="s">
        <v>9173</v>
      </c>
      <c r="S1735" s="3">
        <v>0</v>
      </c>
      <c r="T1735">
        <v>0.29717022147829186</v>
      </c>
    </row>
    <row r="1736" spans="1:20">
      <c r="A1736" t="s">
        <v>1768</v>
      </c>
      <c r="B1736" s="1">
        <v>12128</v>
      </c>
      <c r="C1736" t="s">
        <v>11</v>
      </c>
      <c r="D1736" t="s">
        <v>30</v>
      </c>
      <c r="E1736" t="s">
        <v>13</v>
      </c>
      <c r="F1736" t="s">
        <v>25</v>
      </c>
      <c r="G1736">
        <v>29431</v>
      </c>
      <c r="H1736" t="s">
        <v>27</v>
      </c>
      <c r="I1736" t="s">
        <v>16</v>
      </c>
      <c r="J1736">
        <v>51</v>
      </c>
      <c r="K1736">
        <v>79</v>
      </c>
      <c r="L1736">
        <v>29</v>
      </c>
      <c r="M1736" t="s">
        <v>17</v>
      </c>
      <c r="N1736" s="2" t="s">
        <v>9172</v>
      </c>
      <c r="O1736" s="2" t="s">
        <v>9172</v>
      </c>
      <c r="P1736" s="2" t="s">
        <v>9172</v>
      </c>
      <c r="Q1736" s="2" t="s">
        <v>9173</v>
      </c>
      <c r="S1736" s="3">
        <v>0</v>
      </c>
      <c r="T1736">
        <v>0.539912385651801</v>
      </c>
    </row>
    <row r="1737" spans="1:20">
      <c r="A1737" t="s">
        <v>1769</v>
      </c>
      <c r="B1737" s="1">
        <v>9080</v>
      </c>
      <c r="C1737" t="s">
        <v>11</v>
      </c>
      <c r="D1737" t="s">
        <v>43</v>
      </c>
      <c r="E1737" t="s">
        <v>13</v>
      </c>
      <c r="F1737" t="s">
        <v>25</v>
      </c>
      <c r="G1737">
        <v>68073</v>
      </c>
      <c r="H1737" t="s">
        <v>15</v>
      </c>
      <c r="I1737" t="s">
        <v>16</v>
      </c>
      <c r="J1737">
        <v>36</v>
      </c>
      <c r="K1737">
        <v>120</v>
      </c>
      <c r="L1737">
        <v>16</v>
      </c>
      <c r="M1737" t="s">
        <v>17</v>
      </c>
      <c r="N1737" s="2" t="s">
        <v>9172</v>
      </c>
      <c r="O1737" s="2" t="s">
        <v>9172</v>
      </c>
      <c r="P1737" s="2" t="s">
        <v>9172</v>
      </c>
      <c r="Q1737" s="2" t="s">
        <v>9173</v>
      </c>
      <c r="S1737" s="3">
        <v>0</v>
      </c>
      <c r="T1737">
        <v>0.30746564981875274</v>
      </c>
    </row>
    <row r="1738" spans="1:20">
      <c r="A1738" t="s">
        <v>1770</v>
      </c>
      <c r="B1738" s="1">
        <v>6797</v>
      </c>
      <c r="C1738" t="s">
        <v>11</v>
      </c>
      <c r="D1738" t="s">
        <v>30</v>
      </c>
      <c r="E1738" t="s">
        <v>35</v>
      </c>
      <c r="F1738" t="s">
        <v>25</v>
      </c>
      <c r="G1738">
        <v>17937</v>
      </c>
      <c r="H1738" t="s">
        <v>15</v>
      </c>
      <c r="I1738" t="s">
        <v>21</v>
      </c>
      <c r="J1738">
        <v>17</v>
      </c>
      <c r="K1738">
        <v>111</v>
      </c>
      <c r="L1738">
        <v>1</v>
      </c>
      <c r="M1738" t="s">
        <v>17</v>
      </c>
      <c r="N1738" s="2" t="s">
        <v>9172</v>
      </c>
      <c r="O1738" s="2" t="s">
        <v>9173</v>
      </c>
      <c r="P1738" s="2" t="s">
        <v>9172</v>
      </c>
      <c r="Q1738" s="2" t="s">
        <v>9173</v>
      </c>
      <c r="S1738" s="3">
        <v>1</v>
      </c>
      <c r="T1738">
        <v>0.57517650377712048</v>
      </c>
    </row>
    <row r="1739" spans="1:20">
      <c r="A1739" t="s">
        <v>1771</v>
      </c>
      <c r="B1739" s="1">
        <v>2867</v>
      </c>
      <c r="C1739" t="s">
        <v>19</v>
      </c>
      <c r="D1739" t="s">
        <v>12</v>
      </c>
      <c r="E1739" t="s">
        <v>94</v>
      </c>
      <c r="F1739" t="s">
        <v>14</v>
      </c>
      <c r="G1739">
        <v>23376</v>
      </c>
      <c r="H1739" t="s">
        <v>15</v>
      </c>
      <c r="I1739" t="s">
        <v>36</v>
      </c>
      <c r="J1739">
        <v>30</v>
      </c>
      <c r="K1739">
        <v>84</v>
      </c>
      <c r="L1739">
        <v>19</v>
      </c>
      <c r="M1739" t="s">
        <v>17</v>
      </c>
      <c r="N1739" s="2" t="s">
        <v>9172</v>
      </c>
      <c r="O1739" s="2" t="s">
        <v>9173</v>
      </c>
      <c r="P1739" s="2" t="s">
        <v>9172</v>
      </c>
      <c r="Q1739" s="2" t="s">
        <v>9173</v>
      </c>
      <c r="S1739" s="3">
        <v>1</v>
      </c>
      <c r="T1739">
        <v>0.99149898206419262</v>
      </c>
    </row>
    <row r="1740" spans="1:20">
      <c r="A1740" t="s">
        <v>1772</v>
      </c>
      <c r="B1740" s="1">
        <v>2396</v>
      </c>
      <c r="C1740" t="s">
        <v>11</v>
      </c>
      <c r="D1740" t="s">
        <v>78</v>
      </c>
      <c r="E1740" t="s">
        <v>52</v>
      </c>
      <c r="F1740" t="s">
        <v>14</v>
      </c>
      <c r="G1740">
        <v>21986</v>
      </c>
      <c r="H1740" t="s">
        <v>15</v>
      </c>
      <c r="I1740" t="s">
        <v>36</v>
      </c>
      <c r="J1740">
        <v>17</v>
      </c>
      <c r="K1740">
        <v>93</v>
      </c>
      <c r="L1740">
        <v>1</v>
      </c>
      <c r="M1740" t="s">
        <v>17</v>
      </c>
      <c r="N1740" s="2" t="s">
        <v>9173</v>
      </c>
      <c r="O1740" s="2" t="s">
        <v>9173</v>
      </c>
      <c r="P1740" s="2" t="s">
        <v>9172</v>
      </c>
      <c r="Q1740" s="2" t="s">
        <v>9173</v>
      </c>
      <c r="S1740" s="3">
        <v>0</v>
      </c>
      <c r="T1740">
        <v>0.12339155288571098</v>
      </c>
    </row>
    <row r="1741" spans="1:20">
      <c r="A1741" t="s">
        <v>1773</v>
      </c>
      <c r="B1741" s="1">
        <v>7094</v>
      </c>
      <c r="C1741" t="s">
        <v>19</v>
      </c>
      <c r="D1741" t="s">
        <v>12</v>
      </c>
      <c r="E1741" t="s">
        <v>13</v>
      </c>
      <c r="F1741" t="s">
        <v>14</v>
      </c>
      <c r="G1741">
        <v>23032</v>
      </c>
      <c r="H1741" t="s">
        <v>15</v>
      </c>
      <c r="I1741" t="s">
        <v>16</v>
      </c>
      <c r="J1741">
        <v>47</v>
      </c>
      <c r="K1741">
        <v>95</v>
      </c>
      <c r="L1741">
        <v>30</v>
      </c>
      <c r="M1741" t="s">
        <v>17</v>
      </c>
      <c r="N1741" s="2" t="s">
        <v>9172</v>
      </c>
      <c r="O1741" s="2" t="s">
        <v>9173</v>
      </c>
      <c r="P1741" s="2" t="s">
        <v>9172</v>
      </c>
      <c r="Q1741" s="2" t="s">
        <v>9173</v>
      </c>
      <c r="S1741" s="3">
        <v>0</v>
      </c>
      <c r="T1741">
        <v>0.84182935014452287</v>
      </c>
    </row>
    <row r="1742" spans="1:20">
      <c r="A1742" t="s">
        <v>1774</v>
      </c>
      <c r="B1742" s="1">
        <v>4128</v>
      </c>
      <c r="C1742" t="s">
        <v>11</v>
      </c>
      <c r="D1742" t="s">
        <v>30</v>
      </c>
      <c r="E1742" t="s">
        <v>13</v>
      </c>
      <c r="F1742" t="s">
        <v>14</v>
      </c>
      <c r="G1742">
        <v>32114</v>
      </c>
      <c r="H1742" t="s">
        <v>33</v>
      </c>
      <c r="I1742" t="s">
        <v>16</v>
      </c>
      <c r="J1742">
        <v>45</v>
      </c>
      <c r="K1742">
        <v>120</v>
      </c>
      <c r="L1742">
        <v>22</v>
      </c>
      <c r="M1742" t="s">
        <v>17</v>
      </c>
      <c r="N1742" s="2" t="s">
        <v>9172</v>
      </c>
      <c r="O1742" s="2" t="s">
        <v>9172</v>
      </c>
      <c r="P1742" s="2" t="s">
        <v>9172</v>
      </c>
      <c r="Q1742" s="2" t="s">
        <v>9173</v>
      </c>
      <c r="S1742" s="3">
        <v>0</v>
      </c>
      <c r="T1742">
        <v>0.62588787899626785</v>
      </c>
    </row>
    <row r="1743" spans="1:20">
      <c r="A1743" t="s">
        <v>1775</v>
      </c>
      <c r="B1743" s="1">
        <v>4047</v>
      </c>
      <c r="C1743" t="s">
        <v>11</v>
      </c>
      <c r="D1743" t="s">
        <v>12</v>
      </c>
      <c r="E1743" t="s">
        <v>52</v>
      </c>
      <c r="F1743" t="s">
        <v>25</v>
      </c>
      <c r="G1743">
        <v>13330</v>
      </c>
      <c r="H1743" t="s">
        <v>15</v>
      </c>
      <c r="I1743" t="s">
        <v>21</v>
      </c>
      <c r="J1743">
        <v>49</v>
      </c>
      <c r="K1743">
        <v>81</v>
      </c>
      <c r="L1743">
        <v>33</v>
      </c>
      <c r="M1743" t="s">
        <v>17</v>
      </c>
      <c r="N1743" s="2" t="s">
        <v>9172</v>
      </c>
      <c r="O1743" s="2" t="s">
        <v>9173</v>
      </c>
      <c r="P1743" s="2" t="s">
        <v>9172</v>
      </c>
      <c r="Q1743" s="2" t="s">
        <v>9173</v>
      </c>
      <c r="S1743" s="3">
        <v>0</v>
      </c>
      <c r="T1743">
        <v>0.29758229027389654</v>
      </c>
    </row>
    <row r="1744" spans="1:20">
      <c r="A1744" t="s">
        <v>1776</v>
      </c>
      <c r="B1744" s="1">
        <v>4869</v>
      </c>
      <c r="C1744" t="s">
        <v>11</v>
      </c>
      <c r="D1744" t="s">
        <v>30</v>
      </c>
      <c r="E1744" t="s">
        <v>13</v>
      </c>
      <c r="F1744" t="s">
        <v>14</v>
      </c>
      <c r="G1744">
        <v>44934</v>
      </c>
      <c r="H1744" t="s">
        <v>15</v>
      </c>
      <c r="I1744" t="s">
        <v>16</v>
      </c>
      <c r="J1744">
        <v>28</v>
      </c>
      <c r="K1744">
        <v>77</v>
      </c>
      <c r="L1744">
        <v>9</v>
      </c>
      <c r="M1744" t="s">
        <v>17</v>
      </c>
      <c r="N1744" s="2" t="s">
        <v>9172</v>
      </c>
      <c r="O1744" s="2" t="s">
        <v>9173</v>
      </c>
      <c r="P1744" s="2" t="s">
        <v>9172</v>
      </c>
      <c r="Q1744" s="2" t="s">
        <v>9173</v>
      </c>
      <c r="S1744" s="3">
        <v>1</v>
      </c>
      <c r="T1744">
        <v>0.46555263337937774</v>
      </c>
    </row>
    <row r="1745" spans="1:20">
      <c r="A1745" t="s">
        <v>1777</v>
      </c>
      <c r="B1745" s="1">
        <v>2902</v>
      </c>
      <c r="C1745" t="s">
        <v>11</v>
      </c>
      <c r="D1745" t="s">
        <v>30</v>
      </c>
      <c r="E1745" t="s">
        <v>13</v>
      </c>
      <c r="F1745" t="s">
        <v>14</v>
      </c>
      <c r="G1745">
        <v>96137</v>
      </c>
      <c r="H1745" t="s">
        <v>27</v>
      </c>
      <c r="I1745" t="s">
        <v>16</v>
      </c>
      <c r="J1745">
        <v>27</v>
      </c>
      <c r="K1745">
        <v>85</v>
      </c>
      <c r="L1745">
        <v>17</v>
      </c>
      <c r="M1745" t="s">
        <v>17</v>
      </c>
      <c r="N1745" s="2" t="s">
        <v>9173</v>
      </c>
      <c r="O1745" s="2" t="s">
        <v>9173</v>
      </c>
      <c r="P1745" s="2" t="s">
        <v>9172</v>
      </c>
      <c r="Q1745" s="2" t="s">
        <v>9173</v>
      </c>
      <c r="S1745" s="3">
        <v>0</v>
      </c>
      <c r="T1745">
        <v>0.54310920720133427</v>
      </c>
    </row>
    <row r="1746" spans="1:20">
      <c r="A1746" t="s">
        <v>1778</v>
      </c>
      <c r="B1746" s="1">
        <v>4283</v>
      </c>
      <c r="C1746" t="s">
        <v>11</v>
      </c>
      <c r="D1746" t="s">
        <v>30</v>
      </c>
      <c r="E1746" t="s">
        <v>13</v>
      </c>
      <c r="F1746" t="s">
        <v>14</v>
      </c>
      <c r="G1746">
        <v>40864</v>
      </c>
      <c r="H1746" t="s">
        <v>27</v>
      </c>
      <c r="I1746" t="s">
        <v>16</v>
      </c>
      <c r="J1746">
        <v>23</v>
      </c>
      <c r="K1746">
        <v>123</v>
      </c>
      <c r="L1746">
        <v>16</v>
      </c>
      <c r="M1746" t="s">
        <v>17</v>
      </c>
      <c r="N1746" s="2" t="s">
        <v>9172</v>
      </c>
      <c r="O1746" s="2" t="s">
        <v>9173</v>
      </c>
      <c r="P1746" s="2" t="s">
        <v>9173</v>
      </c>
      <c r="Q1746" s="2" t="s">
        <v>9173</v>
      </c>
      <c r="S1746" s="3">
        <v>0</v>
      </c>
      <c r="T1746">
        <v>3.6445432825221419E-2</v>
      </c>
    </row>
    <row r="1747" spans="1:20">
      <c r="A1747" t="s">
        <v>1779</v>
      </c>
      <c r="B1747" s="1">
        <v>7750</v>
      </c>
      <c r="C1747" t="s">
        <v>11</v>
      </c>
      <c r="D1747" t="s">
        <v>30</v>
      </c>
      <c r="E1747" t="s">
        <v>13</v>
      </c>
      <c r="F1747" t="s">
        <v>14</v>
      </c>
      <c r="G1747">
        <v>22668</v>
      </c>
      <c r="H1747" t="s">
        <v>27</v>
      </c>
      <c r="I1747" t="s">
        <v>21</v>
      </c>
      <c r="J1747">
        <v>17</v>
      </c>
      <c r="K1747">
        <v>99</v>
      </c>
      <c r="L1747">
        <v>5</v>
      </c>
      <c r="M1747" t="s">
        <v>17</v>
      </c>
      <c r="N1747" s="2" t="s">
        <v>9172</v>
      </c>
      <c r="O1747" s="2" t="s">
        <v>9173</v>
      </c>
      <c r="P1747" s="2" t="s">
        <v>9172</v>
      </c>
      <c r="Q1747" s="2" t="s">
        <v>9173</v>
      </c>
      <c r="S1747" s="3">
        <v>0</v>
      </c>
      <c r="T1747">
        <v>0.53838949349633858</v>
      </c>
    </row>
    <row r="1748" spans="1:20">
      <c r="A1748" t="s">
        <v>1780</v>
      </c>
      <c r="B1748" s="1">
        <v>6627</v>
      </c>
      <c r="C1748" t="s">
        <v>19</v>
      </c>
      <c r="D1748" t="s">
        <v>30</v>
      </c>
      <c r="E1748" t="s">
        <v>13</v>
      </c>
      <c r="F1748" t="s">
        <v>25</v>
      </c>
      <c r="G1748">
        <v>90751</v>
      </c>
      <c r="H1748" t="s">
        <v>33</v>
      </c>
      <c r="I1748" t="s">
        <v>16</v>
      </c>
      <c r="J1748">
        <v>17</v>
      </c>
      <c r="K1748">
        <v>128</v>
      </c>
      <c r="L1748">
        <v>2</v>
      </c>
      <c r="M1748" t="s">
        <v>17</v>
      </c>
      <c r="N1748" s="2" t="s">
        <v>9172</v>
      </c>
      <c r="O1748" s="2" t="s">
        <v>9173</v>
      </c>
      <c r="P1748" s="2" t="s">
        <v>9172</v>
      </c>
      <c r="Q1748" s="2" t="s">
        <v>9173</v>
      </c>
      <c r="S1748" s="3">
        <v>0</v>
      </c>
      <c r="T1748">
        <v>0.71221719296286679</v>
      </c>
    </row>
    <row r="1749" spans="1:20">
      <c r="A1749" t="s">
        <v>1781</v>
      </c>
      <c r="B1749" s="1">
        <v>7475</v>
      </c>
      <c r="C1749" t="s">
        <v>11</v>
      </c>
      <c r="D1749" t="s">
        <v>30</v>
      </c>
      <c r="E1749" t="s">
        <v>13</v>
      </c>
      <c r="F1749" t="s">
        <v>25</v>
      </c>
      <c r="G1749">
        <v>44186</v>
      </c>
      <c r="H1749" t="s">
        <v>33</v>
      </c>
      <c r="I1749" t="s">
        <v>16</v>
      </c>
      <c r="J1749">
        <v>36</v>
      </c>
      <c r="K1749">
        <v>96</v>
      </c>
      <c r="L1749">
        <v>9</v>
      </c>
      <c r="M1749" t="s">
        <v>17</v>
      </c>
      <c r="N1749" s="2" t="s">
        <v>9173</v>
      </c>
      <c r="O1749" s="2" t="s">
        <v>9173</v>
      </c>
      <c r="P1749" s="2" t="s">
        <v>9172</v>
      </c>
      <c r="Q1749" s="2" t="s">
        <v>9173</v>
      </c>
      <c r="S1749" s="3">
        <v>0</v>
      </c>
      <c r="T1749">
        <v>0.23436212690284575</v>
      </c>
    </row>
    <row r="1750" spans="1:20">
      <c r="A1750" t="s">
        <v>1782</v>
      </c>
      <c r="B1750" s="1">
        <v>5561</v>
      </c>
      <c r="C1750" t="s">
        <v>11</v>
      </c>
      <c r="D1750" t="s">
        <v>30</v>
      </c>
      <c r="E1750" t="s">
        <v>13</v>
      </c>
      <c r="F1750" t="s">
        <v>25</v>
      </c>
      <c r="G1750">
        <v>92678</v>
      </c>
      <c r="H1750" t="s">
        <v>27</v>
      </c>
      <c r="I1750" t="s">
        <v>36</v>
      </c>
      <c r="J1750">
        <v>22</v>
      </c>
      <c r="K1750">
        <v>116</v>
      </c>
      <c r="L1750">
        <v>0</v>
      </c>
      <c r="M1750" t="s">
        <v>39</v>
      </c>
      <c r="N1750" s="2" t="s">
        <v>9172</v>
      </c>
      <c r="O1750" s="2" t="s">
        <v>9172</v>
      </c>
      <c r="P1750" s="2" t="s">
        <v>9172</v>
      </c>
      <c r="Q1750" s="2" t="s">
        <v>9173</v>
      </c>
      <c r="S1750" s="3">
        <v>0</v>
      </c>
      <c r="T1750">
        <v>0.92426685612847415</v>
      </c>
    </row>
    <row r="1751" spans="1:20">
      <c r="A1751" t="s">
        <v>1783</v>
      </c>
      <c r="B1751" s="1">
        <v>6098</v>
      </c>
      <c r="C1751" t="s">
        <v>19</v>
      </c>
      <c r="D1751" t="s">
        <v>12</v>
      </c>
      <c r="E1751" t="s">
        <v>13</v>
      </c>
      <c r="F1751" t="s">
        <v>14</v>
      </c>
      <c r="G1751">
        <v>74257</v>
      </c>
      <c r="H1751" t="s">
        <v>33</v>
      </c>
      <c r="I1751" t="s">
        <v>16</v>
      </c>
      <c r="J1751">
        <v>36</v>
      </c>
      <c r="K1751">
        <v>82</v>
      </c>
      <c r="L1751">
        <v>16</v>
      </c>
      <c r="M1751" t="s">
        <v>57</v>
      </c>
      <c r="N1751" s="2" t="s">
        <v>9172</v>
      </c>
      <c r="O1751" s="2" t="s">
        <v>9172</v>
      </c>
      <c r="P1751" s="2" t="s">
        <v>9172</v>
      </c>
      <c r="Q1751" s="2" t="s">
        <v>9173</v>
      </c>
      <c r="S1751" s="3">
        <v>0</v>
      </c>
      <c r="T1751">
        <v>0.15305095126528803</v>
      </c>
    </row>
    <row r="1752" spans="1:20">
      <c r="A1752" t="s">
        <v>1784</v>
      </c>
      <c r="B1752" s="1">
        <v>2860</v>
      </c>
      <c r="C1752" t="s">
        <v>11</v>
      </c>
      <c r="D1752" t="s">
        <v>12</v>
      </c>
      <c r="E1752" t="s">
        <v>13</v>
      </c>
      <c r="F1752" t="s">
        <v>25</v>
      </c>
      <c r="G1752">
        <v>99981</v>
      </c>
      <c r="H1752" t="s">
        <v>33</v>
      </c>
      <c r="I1752" t="s">
        <v>16</v>
      </c>
      <c r="J1752">
        <v>19</v>
      </c>
      <c r="K1752">
        <v>105</v>
      </c>
      <c r="L1752">
        <v>2</v>
      </c>
      <c r="M1752" t="s">
        <v>39</v>
      </c>
      <c r="N1752" s="2" t="s">
        <v>9172</v>
      </c>
      <c r="O1752" s="2" t="s">
        <v>9173</v>
      </c>
      <c r="P1752" s="2" t="s">
        <v>9172</v>
      </c>
      <c r="Q1752" s="2" t="s">
        <v>9173</v>
      </c>
      <c r="S1752" s="3">
        <v>0</v>
      </c>
      <c r="T1752">
        <v>0.32733791569589538</v>
      </c>
    </row>
    <row r="1753" spans="1:20">
      <c r="A1753" t="s">
        <v>1785</v>
      </c>
      <c r="B1753" s="1">
        <v>5994</v>
      </c>
      <c r="C1753" t="s">
        <v>19</v>
      </c>
      <c r="D1753" t="s">
        <v>30</v>
      </c>
      <c r="E1753" t="s">
        <v>20</v>
      </c>
      <c r="F1753" t="s">
        <v>25</v>
      </c>
      <c r="G1753">
        <v>0</v>
      </c>
      <c r="H1753" t="s">
        <v>15</v>
      </c>
      <c r="I1753" t="s">
        <v>21</v>
      </c>
      <c r="J1753">
        <v>52</v>
      </c>
      <c r="K1753">
        <v>81</v>
      </c>
      <c r="L1753">
        <v>26</v>
      </c>
      <c r="M1753" t="s">
        <v>39</v>
      </c>
      <c r="N1753" s="2" t="s">
        <v>9173</v>
      </c>
      <c r="O1753" s="2" t="s">
        <v>9173</v>
      </c>
      <c r="P1753" s="2" t="s">
        <v>9172</v>
      </c>
      <c r="Q1753" s="2" t="s">
        <v>9173</v>
      </c>
      <c r="S1753" s="3">
        <v>0</v>
      </c>
      <c r="T1753">
        <v>0.56834910091401503</v>
      </c>
    </row>
    <row r="1754" spans="1:20">
      <c r="A1754" t="s">
        <v>1786</v>
      </c>
      <c r="B1754" s="1">
        <v>5635</v>
      </c>
      <c r="C1754" t="s">
        <v>11</v>
      </c>
      <c r="D1754" t="s">
        <v>30</v>
      </c>
      <c r="E1754" t="s">
        <v>35</v>
      </c>
      <c r="F1754" t="s">
        <v>14</v>
      </c>
      <c r="G1754">
        <v>19591</v>
      </c>
      <c r="H1754" t="s">
        <v>27</v>
      </c>
      <c r="I1754" t="s">
        <v>36</v>
      </c>
      <c r="J1754">
        <v>17</v>
      </c>
      <c r="K1754">
        <v>98</v>
      </c>
      <c r="L1754">
        <v>8</v>
      </c>
      <c r="M1754" t="s">
        <v>17</v>
      </c>
      <c r="N1754" s="2" t="s">
        <v>9173</v>
      </c>
      <c r="O1754" s="2" t="s">
        <v>9173</v>
      </c>
      <c r="P1754" s="2" t="s">
        <v>9172</v>
      </c>
      <c r="Q1754" s="2" t="s">
        <v>9173</v>
      </c>
      <c r="S1754" s="3">
        <v>0</v>
      </c>
      <c r="T1754">
        <v>0.24333906185037413</v>
      </c>
    </row>
    <row r="1755" spans="1:20">
      <c r="A1755" t="s">
        <v>1787</v>
      </c>
      <c r="B1755" s="1">
        <v>5067</v>
      </c>
      <c r="C1755" t="s">
        <v>19</v>
      </c>
      <c r="D1755" t="s">
        <v>30</v>
      </c>
      <c r="E1755" t="s">
        <v>13</v>
      </c>
      <c r="F1755" t="s">
        <v>14</v>
      </c>
      <c r="G1755">
        <v>29095</v>
      </c>
      <c r="H1755" t="s">
        <v>15</v>
      </c>
      <c r="I1755" t="s">
        <v>16</v>
      </c>
      <c r="J1755">
        <v>17</v>
      </c>
      <c r="K1755">
        <v>173</v>
      </c>
      <c r="L1755">
        <v>2</v>
      </c>
      <c r="M1755" t="s">
        <v>17</v>
      </c>
      <c r="N1755" s="2" t="s">
        <v>9172</v>
      </c>
      <c r="O1755" s="2" t="s">
        <v>9173</v>
      </c>
      <c r="P1755" s="2" t="s">
        <v>9172</v>
      </c>
      <c r="Q1755" s="2" t="s">
        <v>9173</v>
      </c>
      <c r="S1755" s="3">
        <v>0</v>
      </c>
      <c r="T1755">
        <v>0.79961251923796373</v>
      </c>
    </row>
    <row r="1756" spans="1:20">
      <c r="A1756" t="s">
        <v>1788</v>
      </c>
      <c r="B1756" s="1">
        <v>2263</v>
      </c>
      <c r="C1756" t="s">
        <v>11</v>
      </c>
      <c r="D1756" t="s">
        <v>12</v>
      </c>
      <c r="E1756" t="s">
        <v>20</v>
      </c>
      <c r="F1756" t="s">
        <v>14</v>
      </c>
      <c r="G1756">
        <v>0</v>
      </c>
      <c r="H1756" t="s">
        <v>15</v>
      </c>
      <c r="I1756" t="s">
        <v>16</v>
      </c>
      <c r="J1756">
        <v>35</v>
      </c>
      <c r="K1756">
        <v>64</v>
      </c>
      <c r="L1756">
        <v>25</v>
      </c>
      <c r="M1756" t="s">
        <v>17</v>
      </c>
      <c r="N1756" s="2" t="s">
        <v>9173</v>
      </c>
      <c r="O1756" s="2" t="s">
        <v>9173</v>
      </c>
      <c r="P1756" s="2" t="s">
        <v>9172</v>
      </c>
      <c r="Q1756" s="2" t="s">
        <v>9173</v>
      </c>
      <c r="S1756" s="3">
        <v>0</v>
      </c>
      <c r="T1756">
        <v>8.7610832456318122E-2</v>
      </c>
    </row>
    <row r="1757" spans="1:20">
      <c r="A1757" t="s">
        <v>1789</v>
      </c>
      <c r="B1757" s="1">
        <v>14436</v>
      </c>
      <c r="C1757" t="s">
        <v>23</v>
      </c>
      <c r="D1757" t="s">
        <v>32</v>
      </c>
      <c r="E1757" t="s">
        <v>13</v>
      </c>
      <c r="F1757" t="s">
        <v>25</v>
      </c>
      <c r="G1757">
        <v>60880</v>
      </c>
      <c r="H1757" t="s">
        <v>27</v>
      </c>
      <c r="I1757" t="s">
        <v>16</v>
      </c>
      <c r="J1757">
        <v>51</v>
      </c>
      <c r="K1757">
        <v>109</v>
      </c>
      <c r="L1757">
        <v>25</v>
      </c>
      <c r="M1757" t="s">
        <v>17</v>
      </c>
      <c r="N1757" s="2" t="s">
        <v>9173</v>
      </c>
      <c r="O1757" s="2" t="s">
        <v>9173</v>
      </c>
      <c r="P1757" s="2" t="s">
        <v>9172</v>
      </c>
      <c r="Q1757" s="2" t="s">
        <v>9173</v>
      </c>
      <c r="S1757" s="3">
        <v>0</v>
      </c>
      <c r="T1757">
        <v>0.47526109333860739</v>
      </c>
    </row>
    <row r="1758" spans="1:20">
      <c r="A1758" t="s">
        <v>1790</v>
      </c>
      <c r="B1758" s="1">
        <v>4928</v>
      </c>
      <c r="C1758" t="s">
        <v>11</v>
      </c>
      <c r="D1758" t="s">
        <v>12</v>
      </c>
      <c r="E1758" t="s">
        <v>13</v>
      </c>
      <c r="F1758" t="s">
        <v>14</v>
      </c>
      <c r="G1758">
        <v>61785</v>
      </c>
      <c r="H1758" t="s">
        <v>33</v>
      </c>
      <c r="I1758" t="s">
        <v>16</v>
      </c>
      <c r="J1758">
        <v>50</v>
      </c>
      <c r="K1758">
        <v>31</v>
      </c>
      <c r="L1758">
        <v>31</v>
      </c>
      <c r="M1758" t="s">
        <v>57</v>
      </c>
      <c r="N1758" s="2" t="s">
        <v>9172</v>
      </c>
      <c r="O1758" s="2" t="s">
        <v>9172</v>
      </c>
      <c r="P1758" s="2" t="s">
        <v>9173</v>
      </c>
      <c r="Q1758" s="2" t="s">
        <v>9173</v>
      </c>
      <c r="S1758" s="3">
        <v>0</v>
      </c>
      <c r="T1758">
        <v>0.71319574197437419</v>
      </c>
    </row>
    <row r="1759" spans="1:20">
      <c r="A1759" t="s">
        <v>1791</v>
      </c>
      <c r="B1759" s="1">
        <v>12037</v>
      </c>
      <c r="C1759" t="s">
        <v>11</v>
      </c>
      <c r="D1759" t="s">
        <v>12</v>
      </c>
      <c r="E1759" t="s">
        <v>13</v>
      </c>
      <c r="F1759" t="s">
        <v>25</v>
      </c>
      <c r="G1759">
        <v>44428</v>
      </c>
      <c r="H1759" t="s">
        <v>15</v>
      </c>
      <c r="I1759" t="s">
        <v>21</v>
      </c>
      <c r="J1759">
        <v>24</v>
      </c>
      <c r="K1759">
        <v>112</v>
      </c>
      <c r="L1759">
        <v>17</v>
      </c>
      <c r="M1759" t="s">
        <v>17</v>
      </c>
      <c r="N1759" s="2" t="s">
        <v>9172</v>
      </c>
      <c r="O1759" s="2" t="s">
        <v>9173</v>
      </c>
      <c r="P1759" s="2" t="s">
        <v>9172</v>
      </c>
      <c r="Q1759" s="2" t="s">
        <v>9173</v>
      </c>
      <c r="S1759" s="3">
        <v>0</v>
      </c>
      <c r="T1759">
        <v>0.68083536330649408</v>
      </c>
    </row>
    <row r="1760" spans="1:20">
      <c r="A1760" t="s">
        <v>1792</v>
      </c>
      <c r="B1760" s="1">
        <v>8565</v>
      </c>
      <c r="C1760" t="s">
        <v>11</v>
      </c>
      <c r="D1760" t="s">
        <v>43</v>
      </c>
      <c r="E1760" t="s">
        <v>13</v>
      </c>
      <c r="F1760" t="s">
        <v>25</v>
      </c>
      <c r="G1760">
        <v>95697</v>
      </c>
      <c r="H1760" t="s">
        <v>27</v>
      </c>
      <c r="I1760" t="s">
        <v>16</v>
      </c>
      <c r="J1760">
        <v>50</v>
      </c>
      <c r="K1760">
        <v>95</v>
      </c>
      <c r="L1760">
        <v>29</v>
      </c>
      <c r="M1760" t="s">
        <v>17</v>
      </c>
      <c r="N1760" s="2" t="s">
        <v>9172</v>
      </c>
      <c r="O1760" s="2" t="s">
        <v>9173</v>
      </c>
      <c r="P1760" s="2" t="s">
        <v>9172</v>
      </c>
      <c r="Q1760" s="2" t="s">
        <v>9173</v>
      </c>
      <c r="S1760" s="3">
        <v>0</v>
      </c>
      <c r="T1760">
        <v>0.79995109224689709</v>
      </c>
    </row>
    <row r="1761" spans="1:20">
      <c r="A1761" t="s">
        <v>1793</v>
      </c>
      <c r="B1761" s="1">
        <v>2362</v>
      </c>
      <c r="C1761" t="s">
        <v>11</v>
      </c>
      <c r="D1761" t="s">
        <v>12</v>
      </c>
      <c r="E1761" t="s">
        <v>35</v>
      </c>
      <c r="F1761" t="s">
        <v>14</v>
      </c>
      <c r="G1761">
        <v>18064</v>
      </c>
      <c r="H1761" t="s">
        <v>33</v>
      </c>
      <c r="I1761" t="s">
        <v>16</v>
      </c>
      <c r="J1761">
        <v>35</v>
      </c>
      <c r="K1761">
        <v>77</v>
      </c>
      <c r="L1761">
        <v>10</v>
      </c>
      <c r="M1761" t="s">
        <v>17</v>
      </c>
      <c r="N1761" s="2" t="s">
        <v>9172</v>
      </c>
      <c r="O1761" s="2" t="s">
        <v>9173</v>
      </c>
      <c r="P1761" s="2" t="s">
        <v>9172</v>
      </c>
      <c r="Q1761" s="2" t="s">
        <v>9173</v>
      </c>
      <c r="S1761" s="3">
        <v>0</v>
      </c>
      <c r="T1761">
        <v>0.77800739359949134</v>
      </c>
    </row>
    <row r="1762" spans="1:20">
      <c r="A1762" t="s">
        <v>1794</v>
      </c>
      <c r="B1762" s="1">
        <v>5566</v>
      </c>
      <c r="C1762" t="s">
        <v>11</v>
      </c>
      <c r="D1762" t="s">
        <v>43</v>
      </c>
      <c r="E1762" t="s">
        <v>13</v>
      </c>
      <c r="F1762" t="s">
        <v>25</v>
      </c>
      <c r="G1762">
        <v>74720</v>
      </c>
      <c r="H1762" t="s">
        <v>33</v>
      </c>
      <c r="I1762" t="s">
        <v>36</v>
      </c>
      <c r="J1762">
        <v>36</v>
      </c>
      <c r="K1762">
        <v>92</v>
      </c>
      <c r="L1762">
        <v>15</v>
      </c>
      <c r="M1762" t="s">
        <v>17</v>
      </c>
      <c r="N1762" s="2" t="s">
        <v>9173</v>
      </c>
      <c r="O1762" s="2" t="s">
        <v>9173</v>
      </c>
      <c r="P1762" s="2" t="s">
        <v>9172</v>
      </c>
      <c r="Q1762" s="2" t="s">
        <v>9173</v>
      </c>
      <c r="S1762" s="3">
        <v>0</v>
      </c>
      <c r="T1762">
        <v>0.97026422665001089</v>
      </c>
    </row>
    <row r="1763" spans="1:20">
      <c r="A1763" t="s">
        <v>1795</v>
      </c>
      <c r="B1763" s="1">
        <v>5147</v>
      </c>
      <c r="C1763" t="s">
        <v>11</v>
      </c>
      <c r="D1763" t="s">
        <v>12</v>
      </c>
      <c r="E1763" t="s">
        <v>52</v>
      </c>
      <c r="F1763" t="s">
        <v>14</v>
      </c>
      <c r="G1763">
        <v>22594</v>
      </c>
      <c r="H1763" t="s">
        <v>15</v>
      </c>
      <c r="I1763" t="s">
        <v>16</v>
      </c>
      <c r="J1763">
        <v>38</v>
      </c>
      <c r="K1763">
        <v>51</v>
      </c>
      <c r="L1763">
        <v>22</v>
      </c>
      <c r="M1763" t="s">
        <v>17</v>
      </c>
      <c r="N1763" s="2" t="s">
        <v>9172</v>
      </c>
      <c r="O1763" s="2" t="s">
        <v>9173</v>
      </c>
      <c r="P1763" s="2" t="s">
        <v>9172</v>
      </c>
      <c r="Q1763" s="2" t="s">
        <v>9173</v>
      </c>
      <c r="S1763" s="3">
        <v>0</v>
      </c>
      <c r="T1763">
        <v>0.23085730673319535</v>
      </c>
    </row>
    <row r="1764" spans="1:20">
      <c r="A1764" t="s">
        <v>1796</v>
      </c>
      <c r="B1764" s="1">
        <v>2938</v>
      </c>
      <c r="C1764" t="s">
        <v>11</v>
      </c>
      <c r="D1764" t="s">
        <v>12</v>
      </c>
      <c r="E1764" t="s">
        <v>13</v>
      </c>
      <c r="F1764" t="s">
        <v>14</v>
      </c>
      <c r="G1764">
        <v>40987</v>
      </c>
      <c r="H1764" t="s">
        <v>33</v>
      </c>
      <c r="I1764" t="s">
        <v>36</v>
      </c>
      <c r="J1764">
        <v>18</v>
      </c>
      <c r="K1764">
        <v>115</v>
      </c>
      <c r="L1764">
        <v>6</v>
      </c>
      <c r="M1764" t="s">
        <v>17</v>
      </c>
      <c r="N1764" s="2" t="s">
        <v>9172</v>
      </c>
      <c r="O1764" s="2" t="s">
        <v>9173</v>
      </c>
      <c r="P1764" s="2" t="s">
        <v>9172</v>
      </c>
      <c r="Q1764" s="2" t="s">
        <v>9172</v>
      </c>
      <c r="S1764" s="3">
        <v>1</v>
      </c>
      <c r="T1764">
        <v>1.8754264814199072E-2</v>
      </c>
    </row>
    <row r="1765" spans="1:20">
      <c r="A1765" t="s">
        <v>1797</v>
      </c>
      <c r="B1765" s="1">
        <v>14433</v>
      </c>
      <c r="C1765" t="s">
        <v>19</v>
      </c>
      <c r="D1765" t="s">
        <v>43</v>
      </c>
      <c r="E1765" t="s">
        <v>52</v>
      </c>
      <c r="F1765" t="s">
        <v>25</v>
      </c>
      <c r="G1765">
        <v>24561</v>
      </c>
      <c r="H1765" t="s">
        <v>15</v>
      </c>
      <c r="I1765" t="s">
        <v>16</v>
      </c>
      <c r="J1765">
        <v>17</v>
      </c>
      <c r="K1765">
        <v>172</v>
      </c>
      <c r="L1765">
        <v>1</v>
      </c>
      <c r="M1765" t="s">
        <v>39</v>
      </c>
      <c r="N1765" s="2" t="s">
        <v>9173</v>
      </c>
      <c r="O1765" s="2" t="s">
        <v>9173</v>
      </c>
      <c r="P1765" s="2" t="s">
        <v>9173</v>
      </c>
      <c r="Q1765" s="2" t="s">
        <v>9173</v>
      </c>
      <c r="S1765" s="3">
        <v>0</v>
      </c>
      <c r="T1765">
        <v>0.20292873224379901</v>
      </c>
    </row>
    <row r="1766" spans="1:20">
      <c r="A1766" t="s">
        <v>1798</v>
      </c>
      <c r="B1766" s="1">
        <v>13027</v>
      </c>
      <c r="C1766" t="s">
        <v>19</v>
      </c>
      <c r="D1766" t="s">
        <v>30</v>
      </c>
      <c r="E1766" t="s">
        <v>13</v>
      </c>
      <c r="F1766" t="s">
        <v>14</v>
      </c>
      <c r="G1766">
        <v>76456</v>
      </c>
      <c r="H1766" t="s">
        <v>27</v>
      </c>
      <c r="I1766" t="s">
        <v>21</v>
      </c>
      <c r="J1766">
        <v>35</v>
      </c>
      <c r="K1766">
        <v>57</v>
      </c>
      <c r="L1766">
        <v>27</v>
      </c>
      <c r="M1766" t="s">
        <v>17</v>
      </c>
      <c r="N1766" s="2" t="s">
        <v>9173</v>
      </c>
      <c r="O1766" s="2" t="s">
        <v>9173</v>
      </c>
      <c r="P1766" s="2" t="s">
        <v>9172</v>
      </c>
      <c r="Q1766" s="2" t="s">
        <v>9173</v>
      </c>
      <c r="S1766" s="3">
        <v>0</v>
      </c>
      <c r="T1766">
        <v>0.62320282153003048</v>
      </c>
    </row>
    <row r="1767" spans="1:20">
      <c r="A1767" t="s">
        <v>1799</v>
      </c>
      <c r="B1767" s="1">
        <v>2452</v>
      </c>
      <c r="C1767" t="s">
        <v>11</v>
      </c>
      <c r="D1767" t="s">
        <v>30</v>
      </c>
      <c r="E1767" t="s">
        <v>13</v>
      </c>
      <c r="F1767" t="s">
        <v>25</v>
      </c>
      <c r="G1767">
        <v>65828</v>
      </c>
      <c r="H1767" t="s">
        <v>15</v>
      </c>
      <c r="I1767" t="s">
        <v>36</v>
      </c>
      <c r="J1767">
        <v>49</v>
      </c>
      <c r="K1767">
        <v>54</v>
      </c>
      <c r="L1767">
        <v>22</v>
      </c>
      <c r="M1767" t="s">
        <v>39</v>
      </c>
      <c r="N1767" s="2" t="s">
        <v>9173</v>
      </c>
      <c r="O1767" s="2" t="s">
        <v>9173</v>
      </c>
      <c r="P1767" s="2" t="s">
        <v>9172</v>
      </c>
      <c r="Q1767" s="2" t="s">
        <v>9173</v>
      </c>
      <c r="S1767" s="3">
        <v>0</v>
      </c>
      <c r="T1767">
        <v>0.16982145522247136</v>
      </c>
    </row>
    <row r="1768" spans="1:20">
      <c r="A1768" t="s">
        <v>1800</v>
      </c>
      <c r="B1768" s="1">
        <v>4662</v>
      </c>
      <c r="C1768" t="s">
        <v>11</v>
      </c>
      <c r="D1768" t="s">
        <v>30</v>
      </c>
      <c r="E1768" t="s">
        <v>20</v>
      </c>
      <c r="F1768" t="s">
        <v>14</v>
      </c>
      <c r="G1768">
        <v>0</v>
      </c>
      <c r="H1768" t="s">
        <v>15</v>
      </c>
      <c r="I1768" t="s">
        <v>21</v>
      </c>
      <c r="J1768">
        <v>17</v>
      </c>
      <c r="K1768">
        <v>106</v>
      </c>
      <c r="L1768">
        <v>0</v>
      </c>
      <c r="M1768" t="s">
        <v>17</v>
      </c>
      <c r="N1768" s="2" t="s">
        <v>9173</v>
      </c>
      <c r="O1768" s="2" t="s">
        <v>9173</v>
      </c>
      <c r="P1768" s="2" t="s">
        <v>9172</v>
      </c>
      <c r="Q1768" s="2" t="s">
        <v>9173</v>
      </c>
      <c r="S1768" s="3">
        <v>1</v>
      </c>
      <c r="T1768">
        <v>0.189197924076206</v>
      </c>
    </row>
    <row r="1769" spans="1:20">
      <c r="A1769" t="s">
        <v>1801</v>
      </c>
      <c r="B1769" s="1">
        <v>5600</v>
      </c>
      <c r="C1769" t="s">
        <v>11</v>
      </c>
      <c r="D1769" t="s">
        <v>12</v>
      </c>
      <c r="E1769" t="s">
        <v>13</v>
      </c>
      <c r="F1769" t="s">
        <v>14</v>
      </c>
      <c r="G1769">
        <v>63621</v>
      </c>
      <c r="H1769" t="s">
        <v>15</v>
      </c>
      <c r="I1769" t="s">
        <v>16</v>
      </c>
      <c r="J1769">
        <v>19</v>
      </c>
      <c r="K1769">
        <v>102</v>
      </c>
      <c r="L1769">
        <v>8</v>
      </c>
      <c r="M1769" t="s">
        <v>17</v>
      </c>
      <c r="N1769" s="2" t="s">
        <v>9172</v>
      </c>
      <c r="O1769" s="2" t="s">
        <v>9173</v>
      </c>
      <c r="P1769" s="2" t="s">
        <v>9172</v>
      </c>
      <c r="Q1769" s="2" t="s">
        <v>9173</v>
      </c>
      <c r="S1769" s="3">
        <v>0</v>
      </c>
      <c r="T1769">
        <v>0.84950994879450181</v>
      </c>
    </row>
    <row r="1770" spans="1:20">
      <c r="A1770" t="s">
        <v>1802</v>
      </c>
      <c r="B1770" s="1">
        <v>4016</v>
      </c>
      <c r="C1770" t="s">
        <v>11</v>
      </c>
      <c r="D1770" t="s">
        <v>30</v>
      </c>
      <c r="E1770" t="s">
        <v>35</v>
      </c>
      <c r="F1770" t="s">
        <v>25</v>
      </c>
      <c r="G1770">
        <v>10074</v>
      </c>
      <c r="H1770" t="s">
        <v>27</v>
      </c>
      <c r="I1770" t="s">
        <v>16</v>
      </c>
      <c r="J1770">
        <v>47</v>
      </c>
      <c r="K1770">
        <v>85</v>
      </c>
      <c r="L1770">
        <v>33</v>
      </c>
      <c r="M1770" t="s">
        <v>17</v>
      </c>
      <c r="N1770" s="2" t="s">
        <v>9173</v>
      </c>
      <c r="O1770" s="2" t="s">
        <v>9172</v>
      </c>
      <c r="P1770" s="2" t="s">
        <v>9172</v>
      </c>
      <c r="Q1770" s="2" t="s">
        <v>9173</v>
      </c>
      <c r="S1770" s="3">
        <v>0</v>
      </c>
      <c r="T1770">
        <v>0.71370938919191684</v>
      </c>
    </row>
    <row r="1771" spans="1:20">
      <c r="A1771" t="s">
        <v>1803</v>
      </c>
      <c r="B1771" s="1">
        <v>22196</v>
      </c>
      <c r="C1771" t="s">
        <v>11</v>
      </c>
      <c r="D1771" t="s">
        <v>30</v>
      </c>
      <c r="E1771" t="s">
        <v>13</v>
      </c>
      <c r="F1771" t="s">
        <v>14</v>
      </c>
      <c r="G1771">
        <v>78965</v>
      </c>
      <c r="H1771" t="s">
        <v>27</v>
      </c>
      <c r="I1771" t="s">
        <v>16</v>
      </c>
      <c r="J1771">
        <v>17</v>
      </c>
      <c r="K1771">
        <v>209</v>
      </c>
      <c r="L1771">
        <v>3</v>
      </c>
      <c r="M1771" t="s">
        <v>17</v>
      </c>
      <c r="N1771" s="2" t="s">
        <v>9172</v>
      </c>
      <c r="O1771" s="2" t="s">
        <v>9172</v>
      </c>
      <c r="P1771" s="2" t="s">
        <v>9172</v>
      </c>
      <c r="Q1771" s="2" t="s">
        <v>9173</v>
      </c>
      <c r="S1771" s="3">
        <v>0</v>
      </c>
      <c r="T1771">
        <v>0.31370414854665479</v>
      </c>
    </row>
    <row r="1772" spans="1:20">
      <c r="A1772" t="s">
        <v>1804</v>
      </c>
      <c r="B1772" s="1">
        <v>7343</v>
      </c>
      <c r="C1772" t="s">
        <v>11</v>
      </c>
      <c r="D1772" t="s">
        <v>30</v>
      </c>
      <c r="E1772" t="s">
        <v>20</v>
      </c>
      <c r="F1772" t="s">
        <v>14</v>
      </c>
      <c r="G1772">
        <v>0</v>
      </c>
      <c r="H1772" t="s">
        <v>15</v>
      </c>
      <c r="I1772" t="s">
        <v>21</v>
      </c>
      <c r="J1772">
        <v>39</v>
      </c>
      <c r="K1772">
        <v>92</v>
      </c>
      <c r="L1772">
        <v>16</v>
      </c>
      <c r="M1772" t="s">
        <v>17</v>
      </c>
      <c r="N1772" s="2" t="s">
        <v>9173</v>
      </c>
      <c r="O1772" s="2" t="s">
        <v>9173</v>
      </c>
      <c r="P1772" s="2" t="s">
        <v>9172</v>
      </c>
      <c r="Q1772" s="2" t="s">
        <v>9173</v>
      </c>
      <c r="S1772" s="3">
        <v>0</v>
      </c>
      <c r="T1772">
        <v>0.42562462362722708</v>
      </c>
    </row>
    <row r="1773" spans="1:20">
      <c r="A1773" t="s">
        <v>1805</v>
      </c>
      <c r="B1773" s="1">
        <v>4805</v>
      </c>
      <c r="C1773" t="s">
        <v>11</v>
      </c>
      <c r="D1773" t="s">
        <v>12</v>
      </c>
      <c r="E1773" t="s">
        <v>52</v>
      </c>
      <c r="F1773" t="s">
        <v>25</v>
      </c>
      <c r="G1773">
        <v>23604</v>
      </c>
      <c r="H1773" t="s">
        <v>15</v>
      </c>
      <c r="I1773" t="s">
        <v>16</v>
      </c>
      <c r="J1773">
        <v>17</v>
      </c>
      <c r="K1773">
        <v>106</v>
      </c>
      <c r="L1773">
        <v>4</v>
      </c>
      <c r="M1773" t="s">
        <v>17</v>
      </c>
      <c r="N1773" s="2" t="s">
        <v>9172</v>
      </c>
      <c r="O1773" s="2" t="s">
        <v>9173</v>
      </c>
      <c r="P1773" s="2" t="s">
        <v>9172</v>
      </c>
      <c r="Q1773" s="2" t="s">
        <v>9173</v>
      </c>
      <c r="S1773" s="3">
        <v>1</v>
      </c>
      <c r="T1773">
        <v>0.47304930280570373</v>
      </c>
    </row>
    <row r="1774" spans="1:20">
      <c r="A1774" t="s">
        <v>1806</v>
      </c>
      <c r="B1774" s="1">
        <v>2736</v>
      </c>
      <c r="C1774" t="s">
        <v>11</v>
      </c>
      <c r="D1774" t="s">
        <v>30</v>
      </c>
      <c r="E1774" t="s">
        <v>13</v>
      </c>
      <c r="F1774" t="s">
        <v>14</v>
      </c>
      <c r="G1774">
        <v>99205</v>
      </c>
      <c r="H1774" t="s">
        <v>33</v>
      </c>
      <c r="I1774" t="s">
        <v>16</v>
      </c>
      <c r="J1774">
        <v>25</v>
      </c>
      <c r="K1774">
        <v>98</v>
      </c>
      <c r="L1774">
        <v>7</v>
      </c>
      <c r="M1774" t="s">
        <v>17</v>
      </c>
      <c r="N1774" s="2" t="s">
        <v>9172</v>
      </c>
      <c r="O1774" s="2" t="s">
        <v>9172</v>
      </c>
      <c r="P1774" s="2" t="s">
        <v>9172</v>
      </c>
      <c r="Q1774" s="2" t="s">
        <v>9173</v>
      </c>
      <c r="S1774" s="3">
        <v>0</v>
      </c>
      <c r="T1774">
        <v>0.53963225546275839</v>
      </c>
    </row>
    <row r="1775" spans="1:20">
      <c r="A1775" t="s">
        <v>1807</v>
      </c>
      <c r="B1775" s="1">
        <v>6941</v>
      </c>
      <c r="C1775" t="s">
        <v>19</v>
      </c>
      <c r="D1775" t="s">
        <v>30</v>
      </c>
      <c r="E1775" t="s">
        <v>20</v>
      </c>
      <c r="F1775" t="s">
        <v>25</v>
      </c>
      <c r="G1775">
        <v>0</v>
      </c>
      <c r="H1775" t="s">
        <v>15</v>
      </c>
      <c r="I1775" t="s">
        <v>16</v>
      </c>
      <c r="J1775">
        <v>17</v>
      </c>
      <c r="K1775">
        <v>126</v>
      </c>
      <c r="L1775">
        <v>4</v>
      </c>
      <c r="M1775" t="s">
        <v>17</v>
      </c>
      <c r="N1775" s="2" t="s">
        <v>9173</v>
      </c>
      <c r="O1775" s="2" t="s">
        <v>9173</v>
      </c>
      <c r="P1775" s="2" t="s">
        <v>9172</v>
      </c>
      <c r="Q1775" s="2" t="s">
        <v>9173</v>
      </c>
      <c r="S1775" s="3">
        <v>0</v>
      </c>
      <c r="T1775">
        <v>0.59931756257979085</v>
      </c>
    </row>
    <row r="1776" spans="1:20">
      <c r="A1776" t="s">
        <v>1808</v>
      </c>
      <c r="B1776" s="1">
        <v>2396</v>
      </c>
      <c r="C1776" t="s">
        <v>11</v>
      </c>
      <c r="D1776" t="s">
        <v>12</v>
      </c>
      <c r="E1776" t="s">
        <v>20</v>
      </c>
      <c r="F1776" t="s">
        <v>14</v>
      </c>
      <c r="G1776">
        <v>0</v>
      </c>
      <c r="H1776" t="s">
        <v>15</v>
      </c>
      <c r="I1776" t="s">
        <v>16</v>
      </c>
      <c r="J1776">
        <v>33</v>
      </c>
      <c r="K1776">
        <v>112</v>
      </c>
      <c r="L1776">
        <v>6</v>
      </c>
      <c r="M1776" t="s">
        <v>57</v>
      </c>
      <c r="N1776" s="2" t="s">
        <v>9173</v>
      </c>
      <c r="O1776" s="2" t="s">
        <v>9173</v>
      </c>
      <c r="P1776" s="2" t="s">
        <v>9172</v>
      </c>
      <c r="Q1776" s="2" t="s">
        <v>9173</v>
      </c>
      <c r="S1776" s="3">
        <v>0</v>
      </c>
      <c r="T1776">
        <v>0.73027427854494853</v>
      </c>
    </row>
    <row r="1777" spans="1:20">
      <c r="A1777" t="s">
        <v>1809</v>
      </c>
      <c r="B1777" s="1">
        <v>5381</v>
      </c>
      <c r="C1777" t="s">
        <v>11</v>
      </c>
      <c r="D1777" t="s">
        <v>30</v>
      </c>
      <c r="E1777" t="s">
        <v>13</v>
      </c>
      <c r="F1777" t="s">
        <v>14</v>
      </c>
      <c r="G1777">
        <v>55350</v>
      </c>
      <c r="H1777" t="s">
        <v>15</v>
      </c>
      <c r="I1777" t="s">
        <v>16</v>
      </c>
      <c r="J1777">
        <v>17</v>
      </c>
      <c r="K1777">
        <v>113</v>
      </c>
      <c r="L1777">
        <v>0</v>
      </c>
      <c r="M1777" t="s">
        <v>17</v>
      </c>
      <c r="N1777" s="2" t="s">
        <v>9172</v>
      </c>
      <c r="O1777" s="2" t="s">
        <v>9173</v>
      </c>
      <c r="P1777" s="2" t="s">
        <v>9172</v>
      </c>
      <c r="Q1777" s="2" t="s">
        <v>9173</v>
      </c>
      <c r="S1777" s="3">
        <v>0</v>
      </c>
      <c r="T1777">
        <v>0.71979950495054923</v>
      </c>
    </row>
    <row r="1778" spans="1:20">
      <c r="A1778" t="s">
        <v>1810</v>
      </c>
      <c r="B1778" s="1">
        <v>8433</v>
      </c>
      <c r="C1778" t="s">
        <v>11</v>
      </c>
      <c r="D1778" t="s">
        <v>30</v>
      </c>
      <c r="E1778" t="s">
        <v>52</v>
      </c>
      <c r="F1778" t="s">
        <v>25</v>
      </c>
      <c r="G1778">
        <v>21052</v>
      </c>
      <c r="H1778" t="s">
        <v>33</v>
      </c>
      <c r="I1778" t="s">
        <v>16</v>
      </c>
      <c r="J1778">
        <v>31</v>
      </c>
      <c r="K1778">
        <v>129</v>
      </c>
      <c r="L1778">
        <v>12</v>
      </c>
      <c r="M1778" t="s">
        <v>17</v>
      </c>
      <c r="N1778" s="2" t="s">
        <v>9172</v>
      </c>
      <c r="O1778" s="2" t="s">
        <v>9173</v>
      </c>
      <c r="P1778" s="2" t="s">
        <v>9172</v>
      </c>
      <c r="Q1778" s="2" t="s">
        <v>9173</v>
      </c>
      <c r="S1778" s="3">
        <v>0</v>
      </c>
      <c r="T1778">
        <v>0.6702797038807905</v>
      </c>
    </row>
    <row r="1779" spans="1:20">
      <c r="A1779" t="s">
        <v>1811</v>
      </c>
      <c r="B1779" s="1">
        <v>7557</v>
      </c>
      <c r="C1779" t="s">
        <v>11</v>
      </c>
      <c r="D1779" t="s">
        <v>43</v>
      </c>
      <c r="E1779" t="s">
        <v>20</v>
      </c>
      <c r="F1779" t="s">
        <v>14</v>
      </c>
      <c r="G1779">
        <v>0</v>
      </c>
      <c r="H1779" t="s">
        <v>15</v>
      </c>
      <c r="I1779" t="s">
        <v>21</v>
      </c>
      <c r="J1779">
        <v>25</v>
      </c>
      <c r="K1779">
        <v>89</v>
      </c>
      <c r="L1779">
        <v>5</v>
      </c>
      <c r="M1779" t="s">
        <v>17</v>
      </c>
      <c r="N1779" s="2" t="s">
        <v>9172</v>
      </c>
      <c r="O1779" s="2" t="s">
        <v>9173</v>
      </c>
      <c r="P1779" s="2" t="s">
        <v>9172</v>
      </c>
      <c r="Q1779" s="2" t="s">
        <v>9173</v>
      </c>
      <c r="S1779" s="3">
        <v>0</v>
      </c>
      <c r="T1779">
        <v>0.39098312444565031</v>
      </c>
    </row>
    <row r="1780" spans="1:20">
      <c r="A1780" t="s">
        <v>1812</v>
      </c>
      <c r="B1780" s="1">
        <v>7787</v>
      </c>
      <c r="C1780" t="s">
        <v>11</v>
      </c>
      <c r="D1780" t="s">
        <v>43</v>
      </c>
      <c r="E1780" t="s">
        <v>35</v>
      </c>
      <c r="F1780" t="s">
        <v>25</v>
      </c>
      <c r="G1780">
        <v>24664</v>
      </c>
      <c r="H1780" t="s">
        <v>15</v>
      </c>
      <c r="I1780" t="s">
        <v>16</v>
      </c>
      <c r="J1780">
        <v>21</v>
      </c>
      <c r="K1780">
        <v>93</v>
      </c>
      <c r="L1780">
        <v>12</v>
      </c>
      <c r="M1780" t="s">
        <v>17</v>
      </c>
      <c r="N1780" s="2" t="s">
        <v>9173</v>
      </c>
      <c r="O1780" s="2" t="s">
        <v>9172</v>
      </c>
      <c r="P1780" s="2" t="s">
        <v>9172</v>
      </c>
      <c r="Q1780" s="2" t="s">
        <v>9173</v>
      </c>
      <c r="S1780" s="3">
        <v>0</v>
      </c>
      <c r="T1780">
        <v>0.25337255804490882</v>
      </c>
    </row>
    <row r="1781" spans="1:20">
      <c r="A1781" t="s">
        <v>1813</v>
      </c>
      <c r="B1781" s="1">
        <v>4788</v>
      </c>
      <c r="C1781" t="s">
        <v>19</v>
      </c>
      <c r="D1781" t="s">
        <v>30</v>
      </c>
      <c r="E1781" t="s">
        <v>13</v>
      </c>
      <c r="F1781" t="s">
        <v>25</v>
      </c>
      <c r="G1781">
        <v>45225</v>
      </c>
      <c r="H1781" t="s">
        <v>27</v>
      </c>
      <c r="I1781" t="s">
        <v>21</v>
      </c>
      <c r="J1781">
        <v>42</v>
      </c>
      <c r="K1781">
        <v>126</v>
      </c>
      <c r="L1781">
        <v>15</v>
      </c>
      <c r="M1781" t="s">
        <v>39</v>
      </c>
      <c r="N1781" s="2" t="s">
        <v>9172</v>
      </c>
      <c r="O1781" s="2" t="s">
        <v>9173</v>
      </c>
      <c r="P1781" s="2" t="s">
        <v>9172</v>
      </c>
      <c r="Q1781" s="2" t="s">
        <v>9172</v>
      </c>
      <c r="S1781" s="3">
        <v>0</v>
      </c>
      <c r="T1781">
        <v>0.43258306078267428</v>
      </c>
    </row>
    <row r="1782" spans="1:20">
      <c r="A1782" t="s">
        <v>1814</v>
      </c>
      <c r="B1782" s="1">
        <v>9708</v>
      </c>
      <c r="C1782" t="s">
        <v>19</v>
      </c>
      <c r="D1782" t="s">
        <v>30</v>
      </c>
      <c r="E1782" t="s">
        <v>13</v>
      </c>
      <c r="F1782" t="s">
        <v>25</v>
      </c>
      <c r="G1782">
        <v>30430</v>
      </c>
      <c r="H1782" t="s">
        <v>15</v>
      </c>
      <c r="I1782" t="s">
        <v>21</v>
      </c>
      <c r="J1782">
        <v>17</v>
      </c>
      <c r="K1782">
        <v>130</v>
      </c>
      <c r="L1782">
        <v>6</v>
      </c>
      <c r="M1782" t="s">
        <v>39</v>
      </c>
      <c r="N1782" s="2" t="s">
        <v>9173</v>
      </c>
      <c r="O1782" s="2" t="s">
        <v>9173</v>
      </c>
      <c r="P1782" s="2" t="s">
        <v>9172</v>
      </c>
      <c r="Q1782" s="2" t="s">
        <v>9173</v>
      </c>
      <c r="S1782" s="3">
        <v>0</v>
      </c>
      <c r="T1782">
        <v>0.4235025744063326</v>
      </c>
    </row>
    <row r="1783" spans="1:20">
      <c r="A1783" t="s">
        <v>1815</v>
      </c>
      <c r="B1783" s="1">
        <v>2552</v>
      </c>
      <c r="C1783" t="s">
        <v>11</v>
      </c>
      <c r="D1783" t="s">
        <v>12</v>
      </c>
      <c r="E1783" t="s">
        <v>13</v>
      </c>
      <c r="F1783" t="s">
        <v>14</v>
      </c>
      <c r="G1783">
        <v>35149</v>
      </c>
      <c r="H1783" t="s">
        <v>27</v>
      </c>
      <c r="I1783" t="s">
        <v>16</v>
      </c>
      <c r="J1783">
        <v>52</v>
      </c>
      <c r="K1783">
        <v>48</v>
      </c>
      <c r="L1783">
        <v>26</v>
      </c>
      <c r="M1783" t="s">
        <v>17</v>
      </c>
      <c r="N1783" s="2" t="s">
        <v>9172</v>
      </c>
      <c r="O1783" s="2" t="s">
        <v>9173</v>
      </c>
      <c r="P1783" s="2" t="s">
        <v>9173</v>
      </c>
      <c r="Q1783" s="2" t="s">
        <v>9172</v>
      </c>
      <c r="S1783" s="3">
        <v>0</v>
      </c>
      <c r="T1783">
        <v>0.80776804723207285</v>
      </c>
    </row>
    <row r="1784" spans="1:20">
      <c r="A1784" t="s">
        <v>1816</v>
      </c>
      <c r="B1784" s="1">
        <v>5223</v>
      </c>
      <c r="C1784" t="s">
        <v>11</v>
      </c>
      <c r="D1784" t="s">
        <v>12</v>
      </c>
      <c r="E1784" t="s">
        <v>35</v>
      </c>
      <c r="F1784" t="s">
        <v>25</v>
      </c>
      <c r="G1784">
        <v>16513</v>
      </c>
      <c r="H1784" t="s">
        <v>15</v>
      </c>
      <c r="I1784" t="s">
        <v>36</v>
      </c>
      <c r="J1784">
        <v>41</v>
      </c>
      <c r="K1784">
        <v>71</v>
      </c>
      <c r="L1784">
        <v>23</v>
      </c>
      <c r="M1784" t="s">
        <v>17</v>
      </c>
      <c r="N1784" s="2" t="s">
        <v>9173</v>
      </c>
      <c r="O1784" s="2" t="s">
        <v>9173</v>
      </c>
      <c r="P1784" s="2" t="s">
        <v>9172</v>
      </c>
      <c r="Q1784" s="2" t="s">
        <v>9173</v>
      </c>
      <c r="S1784" s="3">
        <v>0</v>
      </c>
      <c r="T1784">
        <v>0.15756982944792594</v>
      </c>
    </row>
    <row r="1785" spans="1:20">
      <c r="A1785" t="s">
        <v>1817</v>
      </c>
      <c r="B1785" s="1">
        <v>5010</v>
      </c>
      <c r="C1785" t="s">
        <v>11</v>
      </c>
      <c r="D1785" t="s">
        <v>43</v>
      </c>
      <c r="E1785" t="s">
        <v>52</v>
      </c>
      <c r="F1785" t="s">
        <v>25</v>
      </c>
      <c r="G1785">
        <v>10892</v>
      </c>
      <c r="H1785" t="s">
        <v>15</v>
      </c>
      <c r="I1785" t="s">
        <v>36</v>
      </c>
      <c r="J1785">
        <v>26</v>
      </c>
      <c r="K1785">
        <v>78</v>
      </c>
      <c r="L1785">
        <v>16</v>
      </c>
      <c r="M1785" t="s">
        <v>17</v>
      </c>
      <c r="N1785" s="2" t="s">
        <v>9172</v>
      </c>
      <c r="O1785" s="2" t="s">
        <v>9173</v>
      </c>
      <c r="P1785" s="2" t="s">
        <v>9172</v>
      </c>
      <c r="Q1785" s="2" t="s">
        <v>9173</v>
      </c>
      <c r="S1785" s="3">
        <v>0</v>
      </c>
      <c r="T1785">
        <v>0.27612353129131884</v>
      </c>
    </row>
    <row r="1786" spans="1:20">
      <c r="A1786" t="s">
        <v>1818</v>
      </c>
      <c r="B1786" s="1">
        <v>5597</v>
      </c>
      <c r="C1786" t="s">
        <v>19</v>
      </c>
      <c r="D1786" t="s">
        <v>43</v>
      </c>
      <c r="E1786" t="s">
        <v>13</v>
      </c>
      <c r="F1786" t="s">
        <v>14</v>
      </c>
      <c r="G1786">
        <v>37995</v>
      </c>
      <c r="H1786" t="s">
        <v>15</v>
      </c>
      <c r="I1786" t="s">
        <v>16</v>
      </c>
      <c r="J1786">
        <v>27</v>
      </c>
      <c r="K1786">
        <v>145</v>
      </c>
      <c r="L1786">
        <v>16</v>
      </c>
      <c r="M1786" t="s">
        <v>17</v>
      </c>
      <c r="N1786" s="2" t="s">
        <v>9172</v>
      </c>
      <c r="O1786" s="2" t="s">
        <v>9173</v>
      </c>
      <c r="P1786" s="2" t="s">
        <v>9172</v>
      </c>
      <c r="Q1786" s="2" t="s">
        <v>9173</v>
      </c>
      <c r="S1786" s="3">
        <v>0</v>
      </c>
      <c r="T1786">
        <v>0.80819041319572849</v>
      </c>
    </row>
    <row r="1787" spans="1:20">
      <c r="A1787" t="s">
        <v>1819</v>
      </c>
      <c r="B1787" s="1">
        <v>4458</v>
      </c>
      <c r="C1787" t="s">
        <v>11</v>
      </c>
      <c r="D1787" t="s">
        <v>30</v>
      </c>
      <c r="E1787" t="s">
        <v>13</v>
      </c>
      <c r="F1787" t="s">
        <v>25</v>
      </c>
      <c r="G1787">
        <v>54704</v>
      </c>
      <c r="H1787" t="s">
        <v>33</v>
      </c>
      <c r="I1787" t="s">
        <v>36</v>
      </c>
      <c r="J1787">
        <v>17</v>
      </c>
      <c r="K1787">
        <v>145</v>
      </c>
      <c r="L1787">
        <v>6</v>
      </c>
      <c r="M1787" t="s">
        <v>17</v>
      </c>
      <c r="N1787" s="2" t="s">
        <v>9172</v>
      </c>
      <c r="O1787" s="2" t="s">
        <v>9173</v>
      </c>
      <c r="P1787" s="2" t="s">
        <v>9172</v>
      </c>
      <c r="Q1787" s="2" t="s">
        <v>9173</v>
      </c>
      <c r="S1787" s="3">
        <v>1</v>
      </c>
      <c r="T1787">
        <v>0.25627458060918124</v>
      </c>
    </row>
    <row r="1788" spans="1:20">
      <c r="A1788" t="s">
        <v>1820</v>
      </c>
      <c r="B1788" s="1">
        <v>8201</v>
      </c>
      <c r="C1788" t="s">
        <v>11</v>
      </c>
      <c r="D1788" t="s">
        <v>78</v>
      </c>
      <c r="E1788" t="s">
        <v>13</v>
      </c>
      <c r="F1788" t="s">
        <v>25</v>
      </c>
      <c r="G1788">
        <v>25381</v>
      </c>
      <c r="H1788" t="s">
        <v>15</v>
      </c>
      <c r="I1788" t="s">
        <v>21</v>
      </c>
      <c r="J1788">
        <v>40</v>
      </c>
      <c r="K1788">
        <v>73</v>
      </c>
      <c r="L1788">
        <v>22</v>
      </c>
      <c r="M1788" t="s">
        <v>17</v>
      </c>
      <c r="N1788" s="2" t="s">
        <v>9173</v>
      </c>
      <c r="O1788" s="2" t="s">
        <v>9173</v>
      </c>
      <c r="P1788" s="2" t="s">
        <v>9172</v>
      </c>
      <c r="Q1788" s="2" t="s">
        <v>9173</v>
      </c>
      <c r="S1788" s="3">
        <v>0</v>
      </c>
      <c r="T1788">
        <v>0.2068762985090149</v>
      </c>
    </row>
    <row r="1789" spans="1:20">
      <c r="A1789" t="s">
        <v>1821</v>
      </c>
      <c r="B1789" s="1">
        <v>2746</v>
      </c>
      <c r="C1789" t="s">
        <v>11</v>
      </c>
      <c r="D1789" t="s">
        <v>43</v>
      </c>
      <c r="E1789" t="s">
        <v>20</v>
      </c>
      <c r="F1789" t="s">
        <v>14</v>
      </c>
      <c r="G1789">
        <v>0</v>
      </c>
      <c r="H1789" t="s">
        <v>15</v>
      </c>
      <c r="I1789" t="s">
        <v>16</v>
      </c>
      <c r="J1789">
        <v>28</v>
      </c>
      <c r="K1789">
        <v>120</v>
      </c>
      <c r="L1789">
        <v>5</v>
      </c>
      <c r="M1789" t="s">
        <v>17</v>
      </c>
      <c r="N1789" s="2" t="s">
        <v>9173</v>
      </c>
      <c r="O1789" s="2" t="s">
        <v>9172</v>
      </c>
      <c r="P1789" s="2" t="s">
        <v>9172</v>
      </c>
      <c r="Q1789" s="2" t="s">
        <v>9173</v>
      </c>
      <c r="S1789" s="3">
        <v>1</v>
      </c>
      <c r="T1789">
        <v>0.96994904101358215</v>
      </c>
    </row>
    <row r="1790" spans="1:20">
      <c r="A1790" t="s">
        <v>1822</v>
      </c>
      <c r="B1790" s="1">
        <v>10216</v>
      </c>
      <c r="C1790" t="s">
        <v>11</v>
      </c>
      <c r="D1790" t="s">
        <v>12</v>
      </c>
      <c r="E1790" t="s">
        <v>52</v>
      </c>
      <c r="F1790" t="s">
        <v>14</v>
      </c>
      <c r="G1790">
        <v>18150</v>
      </c>
      <c r="H1790" t="s">
        <v>33</v>
      </c>
      <c r="I1790" t="s">
        <v>16</v>
      </c>
      <c r="J1790">
        <v>41</v>
      </c>
      <c r="K1790">
        <v>89</v>
      </c>
      <c r="L1790">
        <v>17</v>
      </c>
      <c r="M1790" t="s">
        <v>17</v>
      </c>
      <c r="N1790" s="2" t="s">
        <v>9172</v>
      </c>
      <c r="O1790" s="2" t="s">
        <v>9173</v>
      </c>
      <c r="P1790" s="2" t="s">
        <v>9172</v>
      </c>
      <c r="Q1790" s="2" t="s">
        <v>9173</v>
      </c>
      <c r="S1790" s="3">
        <v>0</v>
      </c>
      <c r="T1790">
        <v>0.93353231527541403</v>
      </c>
    </row>
    <row r="1791" spans="1:20">
      <c r="A1791" t="s">
        <v>1823</v>
      </c>
      <c r="B1791" s="1">
        <v>2454</v>
      </c>
      <c r="C1791" t="s">
        <v>11</v>
      </c>
      <c r="D1791" t="s">
        <v>12</v>
      </c>
      <c r="E1791" t="s">
        <v>35</v>
      </c>
      <c r="F1791" t="s">
        <v>25</v>
      </c>
      <c r="G1791">
        <v>29735</v>
      </c>
      <c r="H1791" t="s">
        <v>15</v>
      </c>
      <c r="I1791" t="s">
        <v>21</v>
      </c>
      <c r="J1791">
        <v>17</v>
      </c>
      <c r="K1791">
        <v>115</v>
      </c>
      <c r="L1791">
        <v>3</v>
      </c>
      <c r="M1791" t="s">
        <v>17</v>
      </c>
      <c r="N1791" s="2" t="s">
        <v>9172</v>
      </c>
      <c r="O1791" s="2" t="s">
        <v>9173</v>
      </c>
      <c r="P1791" s="2" t="s">
        <v>9172</v>
      </c>
      <c r="Q1791" s="2" t="s">
        <v>9173</v>
      </c>
      <c r="S1791" s="3">
        <v>1</v>
      </c>
      <c r="T1791">
        <v>0.87762283388414553</v>
      </c>
    </row>
    <row r="1792" spans="1:20">
      <c r="A1792" t="s">
        <v>1824</v>
      </c>
      <c r="B1792" s="1">
        <v>5873</v>
      </c>
      <c r="C1792" t="s">
        <v>11</v>
      </c>
      <c r="D1792" t="s">
        <v>30</v>
      </c>
      <c r="E1792" t="s">
        <v>13</v>
      </c>
      <c r="F1792" t="s">
        <v>14</v>
      </c>
      <c r="G1792">
        <v>77156</v>
      </c>
      <c r="H1792" t="s">
        <v>15</v>
      </c>
      <c r="I1792" t="s">
        <v>36</v>
      </c>
      <c r="J1792">
        <v>53</v>
      </c>
      <c r="K1792">
        <v>51</v>
      </c>
      <c r="L1792">
        <v>30</v>
      </c>
      <c r="M1792" t="s">
        <v>39</v>
      </c>
      <c r="N1792" s="2" t="s">
        <v>9173</v>
      </c>
      <c r="O1792" s="2" t="s">
        <v>9172</v>
      </c>
      <c r="P1792" s="2" t="s">
        <v>9172</v>
      </c>
      <c r="Q1792" s="2" t="s">
        <v>9173</v>
      </c>
      <c r="S1792" s="3">
        <v>0</v>
      </c>
      <c r="T1792">
        <v>0.20696909083377993</v>
      </c>
    </row>
    <row r="1793" spans="1:20">
      <c r="A1793" t="s">
        <v>1825</v>
      </c>
      <c r="B1793" s="1">
        <v>3119</v>
      </c>
      <c r="C1793" t="s">
        <v>19</v>
      </c>
      <c r="D1793" t="s">
        <v>30</v>
      </c>
      <c r="E1793" t="s">
        <v>13</v>
      </c>
      <c r="F1793" t="s">
        <v>14</v>
      </c>
      <c r="G1793">
        <v>88782</v>
      </c>
      <c r="H1793" t="s">
        <v>33</v>
      </c>
      <c r="I1793" t="s">
        <v>36</v>
      </c>
      <c r="J1793">
        <v>24</v>
      </c>
      <c r="K1793">
        <v>104</v>
      </c>
      <c r="L1793">
        <v>6</v>
      </c>
      <c r="M1793" t="s">
        <v>57</v>
      </c>
      <c r="N1793" s="2" t="s">
        <v>9172</v>
      </c>
      <c r="O1793" s="2" t="s">
        <v>9173</v>
      </c>
      <c r="P1793" s="2" t="s">
        <v>9172</v>
      </c>
      <c r="Q1793" s="2" t="s">
        <v>9172</v>
      </c>
      <c r="S1793" s="3">
        <v>1</v>
      </c>
      <c r="T1793">
        <v>0.5295096433393236</v>
      </c>
    </row>
    <row r="1794" spans="1:20">
      <c r="A1794" t="s">
        <v>1826</v>
      </c>
      <c r="B1794" s="1">
        <v>5569</v>
      </c>
      <c r="C1794" t="s">
        <v>19</v>
      </c>
      <c r="D1794" t="s">
        <v>30</v>
      </c>
      <c r="E1794" t="s">
        <v>13</v>
      </c>
      <c r="F1794" t="s">
        <v>14</v>
      </c>
      <c r="G1794">
        <v>51489</v>
      </c>
      <c r="H1794" t="s">
        <v>27</v>
      </c>
      <c r="I1794" t="s">
        <v>16</v>
      </c>
      <c r="J1794">
        <v>30</v>
      </c>
      <c r="K1794">
        <v>173</v>
      </c>
      <c r="L1794">
        <v>14</v>
      </c>
      <c r="M1794" t="s">
        <v>17</v>
      </c>
      <c r="N1794" s="2" t="s">
        <v>9172</v>
      </c>
      <c r="O1794" s="2" t="s">
        <v>9173</v>
      </c>
      <c r="P1794" s="2" t="s">
        <v>9172</v>
      </c>
      <c r="Q1794" s="2" t="s">
        <v>9172</v>
      </c>
      <c r="S1794" s="3">
        <v>0</v>
      </c>
      <c r="T1794">
        <v>0.46857560401250403</v>
      </c>
    </row>
    <row r="1795" spans="1:20">
      <c r="A1795" t="s">
        <v>1827</v>
      </c>
      <c r="B1795" s="1">
        <v>9030</v>
      </c>
      <c r="C1795" t="s">
        <v>19</v>
      </c>
      <c r="D1795" t="s">
        <v>12</v>
      </c>
      <c r="E1795" t="s">
        <v>94</v>
      </c>
      <c r="F1795" t="s">
        <v>14</v>
      </c>
      <c r="G1795">
        <v>16972</v>
      </c>
      <c r="H1795" t="s">
        <v>15</v>
      </c>
      <c r="I1795" t="s">
        <v>36</v>
      </c>
      <c r="J1795">
        <v>38</v>
      </c>
      <c r="K1795">
        <v>149</v>
      </c>
      <c r="L1795">
        <v>17</v>
      </c>
      <c r="M1795" t="s">
        <v>57</v>
      </c>
      <c r="N1795" s="2" t="s">
        <v>9173</v>
      </c>
      <c r="O1795" s="2" t="s">
        <v>9173</v>
      </c>
      <c r="P1795" s="2" t="s">
        <v>9172</v>
      </c>
      <c r="Q1795" s="2" t="s">
        <v>9172</v>
      </c>
      <c r="S1795" s="3">
        <v>0</v>
      </c>
      <c r="T1795">
        <v>0.35017663815532657</v>
      </c>
    </row>
    <row r="1796" spans="1:20">
      <c r="A1796" t="s">
        <v>1828</v>
      </c>
      <c r="B1796" s="1">
        <v>7592</v>
      </c>
      <c r="C1796" t="s">
        <v>19</v>
      </c>
      <c r="D1796" t="s">
        <v>12</v>
      </c>
      <c r="E1796" t="s">
        <v>13</v>
      </c>
      <c r="F1796" t="s">
        <v>25</v>
      </c>
      <c r="G1796">
        <v>99359</v>
      </c>
      <c r="H1796" t="s">
        <v>27</v>
      </c>
      <c r="I1796" t="s">
        <v>16</v>
      </c>
      <c r="J1796">
        <v>26</v>
      </c>
      <c r="K1796">
        <v>129</v>
      </c>
      <c r="L1796">
        <v>16</v>
      </c>
      <c r="M1796" t="s">
        <v>17</v>
      </c>
      <c r="N1796" s="2" t="s">
        <v>9173</v>
      </c>
      <c r="O1796" s="2" t="s">
        <v>9173</v>
      </c>
      <c r="P1796" s="2" t="s">
        <v>9172</v>
      </c>
      <c r="Q1796" s="2" t="s">
        <v>9173</v>
      </c>
      <c r="S1796" s="3">
        <v>0</v>
      </c>
      <c r="T1796">
        <v>0.41875747657323137</v>
      </c>
    </row>
    <row r="1797" spans="1:20">
      <c r="A1797" t="s">
        <v>1829</v>
      </c>
      <c r="B1797" s="1">
        <v>2255</v>
      </c>
      <c r="C1797" t="s">
        <v>11</v>
      </c>
      <c r="D1797" t="s">
        <v>30</v>
      </c>
      <c r="E1797" t="s">
        <v>13</v>
      </c>
      <c r="F1797" t="s">
        <v>25</v>
      </c>
      <c r="G1797">
        <v>58289</v>
      </c>
      <c r="H1797" t="s">
        <v>15</v>
      </c>
      <c r="I1797" t="s">
        <v>21</v>
      </c>
      <c r="J1797">
        <v>27</v>
      </c>
      <c r="K1797">
        <v>60</v>
      </c>
      <c r="L1797">
        <v>18</v>
      </c>
      <c r="M1797" t="s">
        <v>17</v>
      </c>
      <c r="N1797" s="2" t="s">
        <v>9172</v>
      </c>
      <c r="O1797" s="2" t="s">
        <v>9173</v>
      </c>
      <c r="P1797" s="2" t="s">
        <v>9172</v>
      </c>
      <c r="Q1797" s="2" t="s">
        <v>9173</v>
      </c>
      <c r="S1797" s="3">
        <v>0</v>
      </c>
      <c r="T1797">
        <v>5.690876629990934E-2</v>
      </c>
    </row>
    <row r="1798" spans="1:20">
      <c r="A1798" t="s">
        <v>1830</v>
      </c>
      <c r="B1798" s="1">
        <v>32614</v>
      </c>
      <c r="C1798" t="s">
        <v>23</v>
      </c>
      <c r="D1798" t="s">
        <v>78</v>
      </c>
      <c r="E1798" t="s">
        <v>13</v>
      </c>
      <c r="F1798" t="s">
        <v>14</v>
      </c>
      <c r="G1798">
        <v>45173</v>
      </c>
      <c r="H1798" t="s">
        <v>15</v>
      </c>
      <c r="I1798" t="s">
        <v>16</v>
      </c>
      <c r="J1798">
        <v>47</v>
      </c>
      <c r="K1798">
        <v>286</v>
      </c>
      <c r="L1798">
        <v>20</v>
      </c>
      <c r="M1798" t="s">
        <v>17</v>
      </c>
      <c r="N1798" s="2" t="s">
        <v>9172</v>
      </c>
      <c r="O1798" s="2" t="s">
        <v>9173</v>
      </c>
      <c r="P1798" s="2" t="s">
        <v>9172</v>
      </c>
      <c r="Q1798" s="2" t="s">
        <v>9173</v>
      </c>
      <c r="S1798" s="3">
        <v>0</v>
      </c>
      <c r="T1798">
        <v>0.46563520257623642</v>
      </c>
    </row>
    <row r="1799" spans="1:20">
      <c r="A1799" t="s">
        <v>1831</v>
      </c>
      <c r="B1799" s="1">
        <v>9446</v>
      </c>
      <c r="C1799" t="s">
        <v>19</v>
      </c>
      <c r="D1799" t="s">
        <v>12</v>
      </c>
      <c r="E1799" t="s">
        <v>13</v>
      </c>
      <c r="F1799" t="s">
        <v>14</v>
      </c>
      <c r="G1799">
        <v>93246</v>
      </c>
      <c r="H1799" t="s">
        <v>27</v>
      </c>
      <c r="I1799" t="s">
        <v>16</v>
      </c>
      <c r="J1799">
        <v>51</v>
      </c>
      <c r="K1799">
        <v>54</v>
      </c>
      <c r="L1799">
        <v>31</v>
      </c>
      <c r="M1799" t="s">
        <v>17</v>
      </c>
      <c r="N1799" s="2" t="s">
        <v>9173</v>
      </c>
      <c r="O1799" s="2" t="s">
        <v>9173</v>
      </c>
      <c r="P1799" s="2" t="s">
        <v>9172</v>
      </c>
      <c r="Q1799" s="2" t="s">
        <v>9173</v>
      </c>
      <c r="S1799" s="3">
        <v>0</v>
      </c>
      <c r="T1799">
        <v>0.93084969880564594</v>
      </c>
    </row>
    <row r="1800" spans="1:20">
      <c r="A1800" t="s">
        <v>1832</v>
      </c>
      <c r="B1800" s="1">
        <v>6804</v>
      </c>
      <c r="C1800" t="s">
        <v>23</v>
      </c>
      <c r="D1800" t="s">
        <v>43</v>
      </c>
      <c r="E1800" t="s">
        <v>13</v>
      </c>
      <c r="F1800" t="s">
        <v>25</v>
      </c>
      <c r="G1800">
        <v>43758</v>
      </c>
      <c r="H1800" t="s">
        <v>15</v>
      </c>
      <c r="I1800" t="s">
        <v>16</v>
      </c>
      <c r="J1800">
        <v>26</v>
      </c>
      <c r="K1800">
        <v>167</v>
      </c>
      <c r="L1800">
        <v>16</v>
      </c>
      <c r="M1800" t="s">
        <v>17</v>
      </c>
      <c r="N1800" s="2" t="s">
        <v>9172</v>
      </c>
      <c r="O1800" s="2" t="s">
        <v>9173</v>
      </c>
      <c r="P1800" s="2" t="s">
        <v>9172</v>
      </c>
      <c r="Q1800" s="2" t="s">
        <v>9172</v>
      </c>
      <c r="S1800" s="3">
        <v>0</v>
      </c>
      <c r="T1800">
        <v>0.79088782649062939</v>
      </c>
    </row>
    <row r="1801" spans="1:20">
      <c r="A1801" t="s">
        <v>1833</v>
      </c>
      <c r="B1801" s="1">
        <v>9766</v>
      </c>
      <c r="C1801" t="s">
        <v>19</v>
      </c>
      <c r="D1801" t="s">
        <v>12</v>
      </c>
      <c r="E1801" t="s">
        <v>13</v>
      </c>
      <c r="F1801" t="s">
        <v>25</v>
      </c>
      <c r="G1801">
        <v>75651</v>
      </c>
      <c r="H1801" t="s">
        <v>33</v>
      </c>
      <c r="I1801" t="s">
        <v>16</v>
      </c>
      <c r="J1801">
        <v>49</v>
      </c>
      <c r="K1801">
        <v>71</v>
      </c>
      <c r="L1801">
        <v>23</v>
      </c>
      <c r="M1801" t="s">
        <v>57</v>
      </c>
      <c r="N1801" s="2" t="s">
        <v>9172</v>
      </c>
      <c r="O1801" s="2" t="s">
        <v>9173</v>
      </c>
      <c r="P1801" s="2" t="s">
        <v>9172</v>
      </c>
      <c r="Q1801" s="2" t="s">
        <v>9173</v>
      </c>
      <c r="S1801" s="3">
        <v>0</v>
      </c>
      <c r="T1801">
        <v>0.45169982800805003</v>
      </c>
    </row>
    <row r="1802" spans="1:20">
      <c r="A1802" t="s">
        <v>1834</v>
      </c>
      <c r="B1802" s="1">
        <v>7295</v>
      </c>
      <c r="C1802" t="s">
        <v>11</v>
      </c>
      <c r="D1802" t="s">
        <v>78</v>
      </c>
      <c r="E1802" t="s">
        <v>20</v>
      </c>
      <c r="F1802" t="s">
        <v>14</v>
      </c>
      <c r="G1802">
        <v>0</v>
      </c>
      <c r="H1802" t="s">
        <v>15</v>
      </c>
      <c r="I1802" t="s">
        <v>36</v>
      </c>
      <c r="J1802">
        <v>40</v>
      </c>
      <c r="K1802">
        <v>67</v>
      </c>
      <c r="L1802">
        <v>13</v>
      </c>
      <c r="M1802" t="s">
        <v>17</v>
      </c>
      <c r="N1802" s="2" t="s">
        <v>9172</v>
      </c>
      <c r="O1802" s="2" t="s">
        <v>9173</v>
      </c>
      <c r="P1802" s="2" t="s">
        <v>9172</v>
      </c>
      <c r="Q1802" s="2" t="s">
        <v>9173</v>
      </c>
      <c r="S1802" s="3">
        <v>0</v>
      </c>
      <c r="T1802">
        <v>0.71900933129666811</v>
      </c>
    </row>
    <row r="1803" spans="1:20">
      <c r="A1803" t="s">
        <v>1835</v>
      </c>
      <c r="B1803" s="1">
        <v>5683</v>
      </c>
      <c r="C1803" t="s">
        <v>11</v>
      </c>
      <c r="D1803" t="s">
        <v>78</v>
      </c>
      <c r="E1803" t="s">
        <v>13</v>
      </c>
      <c r="F1803" t="s">
        <v>14</v>
      </c>
      <c r="G1803">
        <v>36938</v>
      </c>
      <c r="H1803" t="s">
        <v>33</v>
      </c>
      <c r="I1803" t="s">
        <v>16</v>
      </c>
      <c r="J1803">
        <v>48</v>
      </c>
      <c r="K1803">
        <v>66</v>
      </c>
      <c r="L1803">
        <v>32</v>
      </c>
      <c r="M1803" t="s">
        <v>17</v>
      </c>
      <c r="N1803" s="2" t="s">
        <v>9172</v>
      </c>
      <c r="O1803" s="2" t="s">
        <v>9172</v>
      </c>
      <c r="P1803" s="2" t="s">
        <v>9172</v>
      </c>
      <c r="Q1803" s="2" t="s">
        <v>9173</v>
      </c>
      <c r="S1803" s="3">
        <v>0</v>
      </c>
      <c r="T1803">
        <v>0.38983110310036273</v>
      </c>
    </row>
    <row r="1804" spans="1:20">
      <c r="A1804" t="s">
        <v>1836</v>
      </c>
      <c r="B1804" s="1">
        <v>6333</v>
      </c>
      <c r="C1804" t="s">
        <v>19</v>
      </c>
      <c r="D1804" t="s">
        <v>12</v>
      </c>
      <c r="E1804" t="s">
        <v>13</v>
      </c>
      <c r="F1804" t="s">
        <v>25</v>
      </c>
      <c r="G1804">
        <v>50843</v>
      </c>
      <c r="H1804" t="s">
        <v>15</v>
      </c>
      <c r="I1804" t="s">
        <v>21</v>
      </c>
      <c r="J1804">
        <v>36</v>
      </c>
      <c r="K1804">
        <v>120</v>
      </c>
      <c r="L1804">
        <v>12</v>
      </c>
      <c r="M1804" t="s">
        <v>39</v>
      </c>
      <c r="N1804" s="2" t="s">
        <v>9173</v>
      </c>
      <c r="O1804" s="2" t="s">
        <v>9173</v>
      </c>
      <c r="P1804" s="2" t="s">
        <v>9172</v>
      </c>
      <c r="Q1804" s="2" t="s">
        <v>9173</v>
      </c>
      <c r="S1804" s="3">
        <v>0</v>
      </c>
      <c r="T1804">
        <v>0.89134980779669704</v>
      </c>
    </row>
    <row r="1805" spans="1:20">
      <c r="A1805" t="s">
        <v>1837</v>
      </c>
      <c r="B1805" s="1">
        <v>4917</v>
      </c>
      <c r="C1805" t="s">
        <v>11</v>
      </c>
      <c r="D1805" t="s">
        <v>12</v>
      </c>
      <c r="E1805" t="s">
        <v>13</v>
      </c>
      <c r="F1805" t="s">
        <v>14</v>
      </c>
      <c r="G1805">
        <v>21907</v>
      </c>
      <c r="H1805" t="s">
        <v>27</v>
      </c>
      <c r="I1805" t="s">
        <v>16</v>
      </c>
      <c r="J1805">
        <v>17</v>
      </c>
      <c r="K1805">
        <v>90</v>
      </c>
      <c r="L1805">
        <v>6</v>
      </c>
      <c r="M1805" t="s">
        <v>17</v>
      </c>
      <c r="N1805" s="2" t="s">
        <v>9173</v>
      </c>
      <c r="O1805" s="2" t="s">
        <v>9173</v>
      </c>
      <c r="P1805" s="2" t="s">
        <v>9173</v>
      </c>
      <c r="Q1805" s="2" t="s">
        <v>9173</v>
      </c>
      <c r="S1805" s="3">
        <v>1</v>
      </c>
      <c r="T1805">
        <v>0.91621963908719817</v>
      </c>
    </row>
    <row r="1806" spans="1:20">
      <c r="A1806" t="s">
        <v>1838</v>
      </c>
      <c r="B1806" s="1">
        <v>4798</v>
      </c>
      <c r="C1806" t="s">
        <v>11</v>
      </c>
      <c r="D1806" t="s">
        <v>12</v>
      </c>
      <c r="E1806" t="s">
        <v>13</v>
      </c>
      <c r="F1806" t="s">
        <v>14</v>
      </c>
      <c r="G1806">
        <v>77846</v>
      </c>
      <c r="H1806" t="s">
        <v>33</v>
      </c>
      <c r="I1806" t="s">
        <v>16</v>
      </c>
      <c r="J1806">
        <v>20</v>
      </c>
      <c r="K1806">
        <v>151</v>
      </c>
      <c r="L1806">
        <v>8</v>
      </c>
      <c r="M1806" t="s">
        <v>17</v>
      </c>
      <c r="N1806" s="2" t="s">
        <v>9172</v>
      </c>
      <c r="O1806" s="2" t="s">
        <v>9173</v>
      </c>
      <c r="P1806" s="2" t="s">
        <v>9172</v>
      </c>
      <c r="Q1806" s="2" t="s">
        <v>9173</v>
      </c>
      <c r="S1806" s="3">
        <v>0</v>
      </c>
      <c r="T1806">
        <v>0.90347413853903957</v>
      </c>
    </row>
    <row r="1807" spans="1:20">
      <c r="A1807" t="s">
        <v>1839</v>
      </c>
      <c r="B1807" s="1">
        <v>10409</v>
      </c>
      <c r="C1807" t="s">
        <v>11</v>
      </c>
      <c r="D1807" t="s">
        <v>43</v>
      </c>
      <c r="E1807" t="s">
        <v>94</v>
      </c>
      <c r="F1807" t="s">
        <v>25</v>
      </c>
      <c r="G1807">
        <v>20228</v>
      </c>
      <c r="H1807" t="s">
        <v>15</v>
      </c>
      <c r="I1807" t="s">
        <v>36</v>
      </c>
      <c r="J1807">
        <v>17</v>
      </c>
      <c r="K1807">
        <v>125</v>
      </c>
      <c r="L1807">
        <v>3</v>
      </c>
      <c r="M1807" t="s">
        <v>17</v>
      </c>
      <c r="N1807" s="2" t="s">
        <v>9172</v>
      </c>
      <c r="O1807" s="2" t="s">
        <v>9173</v>
      </c>
      <c r="P1807" s="2" t="s">
        <v>9172</v>
      </c>
      <c r="Q1807" s="2" t="s">
        <v>9173</v>
      </c>
      <c r="S1807" s="3">
        <v>0</v>
      </c>
      <c r="T1807">
        <v>0.68984642563846266</v>
      </c>
    </row>
    <row r="1808" spans="1:20">
      <c r="A1808" t="s">
        <v>1840</v>
      </c>
      <c r="B1808" s="1">
        <v>9247</v>
      </c>
      <c r="C1808" t="s">
        <v>19</v>
      </c>
      <c r="D1808" t="s">
        <v>43</v>
      </c>
      <c r="E1808" t="s">
        <v>13</v>
      </c>
      <c r="F1808" t="s">
        <v>14</v>
      </c>
      <c r="G1808">
        <v>97030</v>
      </c>
      <c r="H1808" t="s">
        <v>15</v>
      </c>
      <c r="I1808" t="s">
        <v>16</v>
      </c>
      <c r="J1808">
        <v>29</v>
      </c>
      <c r="K1808">
        <v>94</v>
      </c>
      <c r="L1808">
        <v>14</v>
      </c>
      <c r="M1808" t="s">
        <v>39</v>
      </c>
      <c r="N1808" s="2" t="s">
        <v>9172</v>
      </c>
      <c r="O1808" s="2" t="s">
        <v>9173</v>
      </c>
      <c r="P1808" s="2" t="s">
        <v>9172</v>
      </c>
      <c r="Q1808" s="2" t="s">
        <v>9172</v>
      </c>
      <c r="S1808" s="3">
        <v>0</v>
      </c>
      <c r="T1808">
        <v>0.24887570564117081</v>
      </c>
    </row>
    <row r="1809" spans="1:20">
      <c r="A1809" t="s">
        <v>1841</v>
      </c>
      <c r="B1809" s="1">
        <v>7323</v>
      </c>
      <c r="C1809" t="s">
        <v>11</v>
      </c>
      <c r="D1809" t="s">
        <v>43</v>
      </c>
      <c r="E1809" t="s">
        <v>13</v>
      </c>
      <c r="F1809" t="s">
        <v>25</v>
      </c>
      <c r="G1809">
        <v>80864</v>
      </c>
      <c r="H1809" t="s">
        <v>33</v>
      </c>
      <c r="I1809" t="s">
        <v>16</v>
      </c>
      <c r="J1809">
        <v>17</v>
      </c>
      <c r="K1809">
        <v>208</v>
      </c>
      <c r="L1809">
        <v>5</v>
      </c>
      <c r="M1809" t="s">
        <v>17</v>
      </c>
      <c r="N1809" s="2" t="s">
        <v>9172</v>
      </c>
      <c r="O1809" s="2" t="s">
        <v>9173</v>
      </c>
      <c r="P1809" s="2" t="s">
        <v>9172</v>
      </c>
      <c r="Q1809" s="2" t="s">
        <v>9173</v>
      </c>
      <c r="S1809" s="3">
        <v>0</v>
      </c>
      <c r="T1809">
        <v>0.85398471115808217</v>
      </c>
    </row>
    <row r="1810" spans="1:20">
      <c r="A1810" t="s">
        <v>1842</v>
      </c>
      <c r="B1810" s="1">
        <v>8276</v>
      </c>
      <c r="C1810" t="s">
        <v>23</v>
      </c>
      <c r="D1810" t="s">
        <v>30</v>
      </c>
      <c r="E1810" t="s">
        <v>13</v>
      </c>
      <c r="F1810" t="s">
        <v>14</v>
      </c>
      <c r="G1810">
        <v>48197</v>
      </c>
      <c r="H1810" t="s">
        <v>15</v>
      </c>
      <c r="I1810" t="s">
        <v>21</v>
      </c>
      <c r="J1810">
        <v>20</v>
      </c>
      <c r="K1810">
        <v>150</v>
      </c>
      <c r="L1810">
        <v>10</v>
      </c>
      <c r="M1810" t="s">
        <v>17</v>
      </c>
      <c r="N1810" s="2" t="s">
        <v>9173</v>
      </c>
      <c r="O1810" s="2" t="s">
        <v>9173</v>
      </c>
      <c r="P1810" s="2" t="s">
        <v>9172</v>
      </c>
      <c r="Q1810" s="2" t="s">
        <v>9173</v>
      </c>
      <c r="S1810" s="3">
        <v>0</v>
      </c>
      <c r="T1810">
        <v>0.92104043388787682</v>
      </c>
    </row>
    <row r="1811" spans="1:20">
      <c r="A1811" t="s">
        <v>1843</v>
      </c>
      <c r="B1811" s="1">
        <v>5635</v>
      </c>
      <c r="C1811" t="s">
        <v>11</v>
      </c>
      <c r="D1811" t="s">
        <v>78</v>
      </c>
      <c r="E1811" t="s">
        <v>13</v>
      </c>
      <c r="F1811" t="s">
        <v>25</v>
      </c>
      <c r="G1811">
        <v>70837</v>
      </c>
      <c r="H1811" t="s">
        <v>15</v>
      </c>
      <c r="I1811" t="s">
        <v>16</v>
      </c>
      <c r="J1811">
        <v>22</v>
      </c>
      <c r="K1811">
        <v>99</v>
      </c>
      <c r="L1811">
        <v>7</v>
      </c>
      <c r="M1811" t="s">
        <v>39</v>
      </c>
      <c r="N1811" s="2" t="s">
        <v>9173</v>
      </c>
      <c r="O1811" s="2" t="s">
        <v>9173</v>
      </c>
      <c r="P1811" s="2" t="s">
        <v>9172</v>
      </c>
      <c r="Q1811" s="2" t="s">
        <v>9172</v>
      </c>
      <c r="S1811" s="3">
        <v>0</v>
      </c>
      <c r="T1811">
        <v>0.92657235354491152</v>
      </c>
    </row>
    <row r="1812" spans="1:20">
      <c r="A1812" t="s">
        <v>1844</v>
      </c>
      <c r="B1812" s="1">
        <v>14970</v>
      </c>
      <c r="C1812" t="s">
        <v>19</v>
      </c>
      <c r="D1812" t="s">
        <v>43</v>
      </c>
      <c r="E1812" t="s">
        <v>13</v>
      </c>
      <c r="F1812" t="s">
        <v>25</v>
      </c>
      <c r="G1812">
        <v>85297</v>
      </c>
      <c r="H1812" t="s">
        <v>15</v>
      </c>
      <c r="I1812" t="s">
        <v>16</v>
      </c>
      <c r="J1812">
        <v>17</v>
      </c>
      <c r="K1812">
        <v>113</v>
      </c>
      <c r="L1812">
        <v>7</v>
      </c>
      <c r="M1812" t="s">
        <v>39</v>
      </c>
      <c r="N1812" s="2" t="s">
        <v>9172</v>
      </c>
      <c r="O1812" s="2" t="s">
        <v>9173</v>
      </c>
      <c r="P1812" s="2" t="s">
        <v>9172</v>
      </c>
      <c r="Q1812" s="2" t="s">
        <v>9173</v>
      </c>
      <c r="S1812" s="3">
        <v>0</v>
      </c>
      <c r="T1812">
        <v>0.90154602932815719</v>
      </c>
    </row>
    <row r="1813" spans="1:20">
      <c r="A1813" t="s">
        <v>1845</v>
      </c>
      <c r="B1813" s="1">
        <v>9336</v>
      </c>
      <c r="C1813" t="s">
        <v>23</v>
      </c>
      <c r="D1813" t="s">
        <v>32</v>
      </c>
      <c r="E1813" t="s">
        <v>13</v>
      </c>
      <c r="F1813" t="s">
        <v>14</v>
      </c>
      <c r="G1813">
        <v>70177</v>
      </c>
      <c r="H1813" t="s">
        <v>27</v>
      </c>
      <c r="I1813" t="s">
        <v>16</v>
      </c>
      <c r="J1813">
        <v>22</v>
      </c>
      <c r="K1813">
        <v>137</v>
      </c>
      <c r="L1813">
        <v>12</v>
      </c>
      <c r="M1813" t="s">
        <v>17</v>
      </c>
      <c r="N1813" s="2" t="s">
        <v>9173</v>
      </c>
      <c r="O1813" s="2" t="s">
        <v>9173</v>
      </c>
      <c r="P1813" s="2" t="s">
        <v>9172</v>
      </c>
      <c r="Q1813" s="2" t="s">
        <v>9173</v>
      </c>
      <c r="S1813" s="3">
        <v>0</v>
      </c>
      <c r="T1813">
        <v>0.28411491833818842</v>
      </c>
    </row>
    <row r="1814" spans="1:20">
      <c r="A1814" t="s">
        <v>1846</v>
      </c>
      <c r="B1814" s="1">
        <v>48357</v>
      </c>
      <c r="C1814" t="s">
        <v>19</v>
      </c>
      <c r="D1814" t="s">
        <v>30</v>
      </c>
      <c r="E1814" t="s">
        <v>13</v>
      </c>
      <c r="F1814" t="s">
        <v>25</v>
      </c>
      <c r="G1814">
        <v>52499</v>
      </c>
      <c r="H1814" t="s">
        <v>15</v>
      </c>
      <c r="I1814" t="s">
        <v>36</v>
      </c>
      <c r="J1814">
        <v>17</v>
      </c>
      <c r="K1814">
        <v>184</v>
      </c>
      <c r="L1814">
        <v>0</v>
      </c>
      <c r="M1814" t="s">
        <v>17</v>
      </c>
      <c r="N1814" s="2" t="s">
        <v>9173</v>
      </c>
      <c r="O1814" s="2" t="s">
        <v>9173</v>
      </c>
      <c r="P1814" s="2" t="s">
        <v>9172</v>
      </c>
      <c r="Q1814" s="2" t="s">
        <v>9173</v>
      </c>
      <c r="S1814" s="3">
        <v>1</v>
      </c>
      <c r="T1814">
        <v>0.11943250993240276</v>
      </c>
    </row>
    <row r="1815" spans="1:20">
      <c r="A1815" t="s">
        <v>1847</v>
      </c>
      <c r="B1815" s="1">
        <v>5687</v>
      </c>
      <c r="C1815" t="s">
        <v>11</v>
      </c>
      <c r="D1815" t="s">
        <v>30</v>
      </c>
      <c r="E1815" t="s">
        <v>13</v>
      </c>
      <c r="F1815" t="s">
        <v>25</v>
      </c>
      <c r="G1815">
        <v>63143</v>
      </c>
      <c r="H1815" t="s">
        <v>15</v>
      </c>
      <c r="I1815" t="s">
        <v>16</v>
      </c>
      <c r="J1815">
        <v>48</v>
      </c>
      <c r="K1815">
        <v>51</v>
      </c>
      <c r="L1815">
        <v>31</v>
      </c>
      <c r="M1815" t="s">
        <v>17</v>
      </c>
      <c r="N1815" s="2" t="s">
        <v>9173</v>
      </c>
      <c r="O1815" s="2" t="s">
        <v>9173</v>
      </c>
      <c r="P1815" s="2" t="s">
        <v>9172</v>
      </c>
      <c r="Q1815" s="2" t="s">
        <v>9172</v>
      </c>
      <c r="S1815" s="3">
        <v>0</v>
      </c>
      <c r="T1815">
        <v>0.30219443389316764</v>
      </c>
    </row>
    <row r="1816" spans="1:20">
      <c r="A1816" t="s">
        <v>1848</v>
      </c>
      <c r="B1816" s="1">
        <v>8623</v>
      </c>
      <c r="C1816" t="s">
        <v>11</v>
      </c>
      <c r="D1816" t="s">
        <v>12</v>
      </c>
      <c r="E1816" t="s">
        <v>13</v>
      </c>
      <c r="F1816" t="s">
        <v>25</v>
      </c>
      <c r="G1816">
        <v>97361</v>
      </c>
      <c r="H1816" t="s">
        <v>15</v>
      </c>
      <c r="I1816" t="s">
        <v>21</v>
      </c>
      <c r="J1816">
        <v>21</v>
      </c>
      <c r="K1816">
        <v>119</v>
      </c>
      <c r="L1816">
        <v>6</v>
      </c>
      <c r="M1816" t="s">
        <v>17</v>
      </c>
      <c r="N1816" s="2" t="s">
        <v>9173</v>
      </c>
      <c r="O1816" s="2" t="s">
        <v>9173</v>
      </c>
      <c r="P1816" s="2" t="s">
        <v>9172</v>
      </c>
      <c r="Q1816" s="2" t="s">
        <v>9173</v>
      </c>
      <c r="S1816" s="3">
        <v>0</v>
      </c>
      <c r="T1816">
        <v>0.98185044246811903</v>
      </c>
    </row>
    <row r="1817" spans="1:20">
      <c r="A1817" t="s">
        <v>1849</v>
      </c>
      <c r="B1817" s="1">
        <v>5080</v>
      </c>
      <c r="C1817" t="s">
        <v>19</v>
      </c>
      <c r="D1817" t="s">
        <v>43</v>
      </c>
      <c r="E1817" t="s">
        <v>13</v>
      </c>
      <c r="F1817" t="s">
        <v>25</v>
      </c>
      <c r="G1817">
        <v>50052</v>
      </c>
      <c r="H1817" t="s">
        <v>15</v>
      </c>
      <c r="I1817" t="s">
        <v>21</v>
      </c>
      <c r="J1817">
        <v>28</v>
      </c>
      <c r="K1817">
        <v>152</v>
      </c>
      <c r="L1817">
        <v>6</v>
      </c>
      <c r="M1817" t="s">
        <v>39</v>
      </c>
      <c r="N1817" s="2" t="s">
        <v>9172</v>
      </c>
      <c r="O1817" s="2" t="s">
        <v>9173</v>
      </c>
      <c r="P1817" s="2" t="s">
        <v>9172</v>
      </c>
      <c r="Q1817" s="2" t="s">
        <v>9173</v>
      </c>
      <c r="S1817" s="3">
        <v>0</v>
      </c>
      <c r="T1817">
        <v>0.96038656167703984</v>
      </c>
    </row>
    <row r="1818" spans="1:20">
      <c r="A1818" t="s">
        <v>1850</v>
      </c>
      <c r="B1818" s="1">
        <v>5623</v>
      </c>
      <c r="C1818" t="s">
        <v>11</v>
      </c>
      <c r="D1818" t="s">
        <v>12</v>
      </c>
      <c r="E1818" t="s">
        <v>52</v>
      </c>
      <c r="F1818" t="s">
        <v>14</v>
      </c>
      <c r="G1818">
        <v>11612</v>
      </c>
      <c r="H1818" t="s">
        <v>15</v>
      </c>
      <c r="I1818" t="s">
        <v>16</v>
      </c>
      <c r="J1818">
        <v>41</v>
      </c>
      <c r="K1818">
        <v>73</v>
      </c>
      <c r="L1818">
        <v>20</v>
      </c>
      <c r="M1818" t="s">
        <v>17</v>
      </c>
      <c r="N1818" s="2" t="s">
        <v>9172</v>
      </c>
      <c r="O1818" s="2" t="s">
        <v>9173</v>
      </c>
      <c r="P1818" s="2" t="s">
        <v>9172</v>
      </c>
      <c r="Q1818" s="2" t="s">
        <v>9173</v>
      </c>
      <c r="S1818" s="3">
        <v>0</v>
      </c>
      <c r="T1818">
        <v>0.21694210600896838</v>
      </c>
    </row>
    <row r="1819" spans="1:20">
      <c r="A1819" t="s">
        <v>1851</v>
      </c>
      <c r="B1819" s="1">
        <v>5270</v>
      </c>
      <c r="C1819" t="s">
        <v>11</v>
      </c>
      <c r="D1819" t="s">
        <v>43</v>
      </c>
      <c r="E1819" t="s">
        <v>13</v>
      </c>
      <c r="F1819" t="s">
        <v>14</v>
      </c>
      <c r="G1819">
        <v>78115</v>
      </c>
      <c r="H1819" t="s">
        <v>33</v>
      </c>
      <c r="I1819" t="s">
        <v>16</v>
      </c>
      <c r="J1819">
        <v>19</v>
      </c>
      <c r="K1819">
        <v>111</v>
      </c>
      <c r="L1819">
        <v>1</v>
      </c>
      <c r="M1819" t="s">
        <v>39</v>
      </c>
      <c r="N1819" s="2" t="s">
        <v>9172</v>
      </c>
      <c r="O1819" s="2" t="s">
        <v>9172</v>
      </c>
      <c r="P1819" s="2" t="s">
        <v>9172</v>
      </c>
      <c r="Q1819" s="2" t="s">
        <v>9173</v>
      </c>
      <c r="S1819" s="3">
        <v>0</v>
      </c>
      <c r="T1819">
        <v>0.145975692731317</v>
      </c>
    </row>
    <row r="1820" spans="1:20">
      <c r="A1820" t="s">
        <v>1852</v>
      </c>
      <c r="B1820" s="1">
        <v>8621</v>
      </c>
      <c r="C1820" t="s">
        <v>11</v>
      </c>
      <c r="D1820" t="s">
        <v>32</v>
      </c>
      <c r="E1820" t="s">
        <v>13</v>
      </c>
      <c r="F1820" t="s">
        <v>14</v>
      </c>
      <c r="G1820">
        <v>81947</v>
      </c>
      <c r="H1820" t="s">
        <v>33</v>
      </c>
      <c r="I1820" t="s">
        <v>16</v>
      </c>
      <c r="J1820">
        <v>23</v>
      </c>
      <c r="K1820">
        <v>91</v>
      </c>
      <c r="L1820">
        <v>12</v>
      </c>
      <c r="M1820" t="s">
        <v>17</v>
      </c>
      <c r="N1820" s="2" t="s">
        <v>9172</v>
      </c>
      <c r="O1820" s="2" t="s">
        <v>9173</v>
      </c>
      <c r="P1820" s="2" t="s">
        <v>9172</v>
      </c>
      <c r="Q1820" s="2" t="s">
        <v>9173</v>
      </c>
      <c r="S1820" s="3">
        <v>0</v>
      </c>
      <c r="T1820">
        <v>0.4134677352446447</v>
      </c>
    </row>
    <row r="1821" spans="1:20">
      <c r="A1821" t="s">
        <v>1853</v>
      </c>
      <c r="B1821" s="1">
        <v>7918</v>
      </c>
      <c r="C1821" t="s">
        <v>19</v>
      </c>
      <c r="D1821" t="s">
        <v>30</v>
      </c>
      <c r="E1821" t="s">
        <v>13</v>
      </c>
      <c r="F1821" t="s">
        <v>25</v>
      </c>
      <c r="G1821">
        <v>44698</v>
      </c>
      <c r="H1821" t="s">
        <v>15</v>
      </c>
      <c r="I1821" t="s">
        <v>16</v>
      </c>
      <c r="J1821">
        <v>17</v>
      </c>
      <c r="K1821">
        <v>243</v>
      </c>
      <c r="L1821">
        <v>0</v>
      </c>
      <c r="M1821" t="s">
        <v>17</v>
      </c>
      <c r="N1821" s="2" t="s">
        <v>9173</v>
      </c>
      <c r="O1821" s="2" t="s">
        <v>9173</v>
      </c>
      <c r="P1821" s="2" t="s">
        <v>9172</v>
      </c>
      <c r="Q1821" s="2" t="s">
        <v>9173</v>
      </c>
      <c r="S1821" s="3">
        <v>0</v>
      </c>
      <c r="T1821">
        <v>0.15222625674317883</v>
      </c>
    </row>
    <row r="1822" spans="1:20">
      <c r="A1822" t="s">
        <v>1854</v>
      </c>
      <c r="B1822" s="1">
        <v>21034</v>
      </c>
      <c r="C1822" t="s">
        <v>11</v>
      </c>
      <c r="D1822" t="s">
        <v>43</v>
      </c>
      <c r="E1822" t="s">
        <v>13</v>
      </c>
      <c r="F1822" t="s">
        <v>14</v>
      </c>
      <c r="G1822">
        <v>26876</v>
      </c>
      <c r="H1822" t="s">
        <v>33</v>
      </c>
      <c r="I1822" t="s">
        <v>16</v>
      </c>
      <c r="J1822">
        <v>24</v>
      </c>
      <c r="K1822">
        <v>78</v>
      </c>
      <c r="L1822">
        <v>12</v>
      </c>
      <c r="M1822" t="s">
        <v>17</v>
      </c>
      <c r="N1822" s="2" t="s">
        <v>9172</v>
      </c>
      <c r="O1822" s="2" t="s">
        <v>9173</v>
      </c>
      <c r="P1822" s="2" t="s">
        <v>9172</v>
      </c>
      <c r="Q1822" s="2" t="s">
        <v>9173</v>
      </c>
      <c r="S1822" s="3">
        <v>0</v>
      </c>
      <c r="T1822">
        <v>0.46669708260646886</v>
      </c>
    </row>
    <row r="1823" spans="1:20">
      <c r="A1823" t="s">
        <v>1855</v>
      </c>
      <c r="B1823" s="1">
        <v>15418</v>
      </c>
      <c r="C1823" t="s">
        <v>11</v>
      </c>
      <c r="D1823" t="s">
        <v>30</v>
      </c>
      <c r="E1823" t="s">
        <v>13</v>
      </c>
      <c r="F1823" t="s">
        <v>14</v>
      </c>
      <c r="G1823">
        <v>69841</v>
      </c>
      <c r="H1823" t="s">
        <v>33</v>
      </c>
      <c r="I1823" t="s">
        <v>16</v>
      </c>
      <c r="J1823">
        <v>17</v>
      </c>
      <c r="K1823">
        <v>220</v>
      </c>
      <c r="L1823">
        <v>0</v>
      </c>
      <c r="M1823" t="s">
        <v>17</v>
      </c>
      <c r="N1823" s="2" t="s">
        <v>9172</v>
      </c>
      <c r="O1823" s="2" t="s">
        <v>9173</v>
      </c>
      <c r="P1823" s="2" t="s">
        <v>9172</v>
      </c>
      <c r="Q1823" s="2" t="s">
        <v>9173</v>
      </c>
      <c r="S1823" s="3">
        <v>0</v>
      </c>
      <c r="T1823">
        <v>0.77786736692202618</v>
      </c>
    </row>
    <row r="1824" spans="1:20">
      <c r="A1824" t="s">
        <v>1856</v>
      </c>
      <c r="B1824" s="1">
        <v>8693</v>
      </c>
      <c r="C1824" t="s">
        <v>11</v>
      </c>
      <c r="D1824" t="s">
        <v>43</v>
      </c>
      <c r="E1824" t="s">
        <v>13</v>
      </c>
      <c r="F1824" t="s">
        <v>14</v>
      </c>
      <c r="G1824">
        <v>97768</v>
      </c>
      <c r="H1824" t="s">
        <v>27</v>
      </c>
      <c r="I1824" t="s">
        <v>36</v>
      </c>
      <c r="J1824">
        <v>30</v>
      </c>
      <c r="K1824">
        <v>78</v>
      </c>
      <c r="L1824">
        <v>22</v>
      </c>
      <c r="M1824" t="s">
        <v>17</v>
      </c>
      <c r="N1824" s="2" t="s">
        <v>9172</v>
      </c>
      <c r="O1824" s="2" t="s">
        <v>9173</v>
      </c>
      <c r="P1824" s="2" t="s">
        <v>9172</v>
      </c>
      <c r="Q1824" s="2" t="s">
        <v>9173</v>
      </c>
      <c r="S1824" s="3">
        <v>0</v>
      </c>
      <c r="T1824">
        <v>0.61683585849443257</v>
      </c>
    </row>
    <row r="1825" spans="1:20">
      <c r="A1825" t="s">
        <v>1857</v>
      </c>
      <c r="B1825" s="1">
        <v>6503</v>
      </c>
      <c r="C1825" t="s">
        <v>11</v>
      </c>
      <c r="D1825" t="s">
        <v>43</v>
      </c>
      <c r="E1825" t="s">
        <v>20</v>
      </c>
      <c r="F1825" t="s">
        <v>25</v>
      </c>
      <c r="G1825">
        <v>0</v>
      </c>
      <c r="H1825" t="s">
        <v>15</v>
      </c>
      <c r="I1825" t="s">
        <v>21</v>
      </c>
      <c r="J1825">
        <v>25</v>
      </c>
      <c r="K1825">
        <v>227</v>
      </c>
      <c r="L1825">
        <v>6</v>
      </c>
      <c r="M1825" t="s">
        <v>17</v>
      </c>
      <c r="N1825" s="2" t="s">
        <v>9173</v>
      </c>
      <c r="O1825" s="2" t="s">
        <v>9173</v>
      </c>
      <c r="P1825" s="2" t="s">
        <v>9172</v>
      </c>
      <c r="Q1825" s="2" t="s">
        <v>9173</v>
      </c>
      <c r="S1825" s="3">
        <v>0</v>
      </c>
      <c r="T1825">
        <v>0.16027371592832437</v>
      </c>
    </row>
    <row r="1826" spans="1:20">
      <c r="A1826" t="s">
        <v>1858</v>
      </c>
      <c r="B1826" s="1">
        <v>31642</v>
      </c>
      <c r="C1826" t="s">
        <v>19</v>
      </c>
      <c r="D1826" t="s">
        <v>30</v>
      </c>
      <c r="E1826" t="s">
        <v>13</v>
      </c>
      <c r="F1826" t="s">
        <v>25</v>
      </c>
      <c r="G1826">
        <v>89057</v>
      </c>
      <c r="H1826" t="s">
        <v>27</v>
      </c>
      <c r="I1826" t="s">
        <v>16</v>
      </c>
      <c r="J1826">
        <v>31</v>
      </c>
      <c r="K1826">
        <v>100</v>
      </c>
      <c r="L1826">
        <v>17</v>
      </c>
      <c r="M1826" t="s">
        <v>17</v>
      </c>
      <c r="N1826" s="2" t="s">
        <v>9173</v>
      </c>
      <c r="O1826" s="2" t="s">
        <v>9173</v>
      </c>
      <c r="P1826" s="2" t="s">
        <v>9172</v>
      </c>
      <c r="Q1826" s="2" t="s">
        <v>9173</v>
      </c>
      <c r="S1826" s="3">
        <v>0</v>
      </c>
      <c r="T1826">
        <v>0.7203436073476186</v>
      </c>
    </row>
    <row r="1827" spans="1:20">
      <c r="A1827" t="s">
        <v>1859</v>
      </c>
      <c r="B1827" s="1">
        <v>5915</v>
      </c>
      <c r="C1827" t="s">
        <v>11</v>
      </c>
      <c r="D1827" t="s">
        <v>12</v>
      </c>
      <c r="E1827" t="s">
        <v>13</v>
      </c>
      <c r="F1827" t="s">
        <v>14</v>
      </c>
      <c r="G1827">
        <v>50217</v>
      </c>
      <c r="H1827" t="s">
        <v>15</v>
      </c>
      <c r="I1827" t="s">
        <v>16</v>
      </c>
      <c r="J1827">
        <v>45</v>
      </c>
      <c r="K1827">
        <v>96</v>
      </c>
      <c r="L1827">
        <v>18</v>
      </c>
      <c r="M1827" t="s">
        <v>17</v>
      </c>
      <c r="N1827" s="2" t="s">
        <v>9172</v>
      </c>
      <c r="O1827" s="2" t="s">
        <v>9173</v>
      </c>
      <c r="P1827" s="2" t="s">
        <v>9172</v>
      </c>
      <c r="Q1827" s="2" t="s">
        <v>9173</v>
      </c>
      <c r="S1827" s="3">
        <v>0</v>
      </c>
      <c r="T1827">
        <v>0.81500869142590493</v>
      </c>
    </row>
    <row r="1828" spans="1:20">
      <c r="A1828" t="s">
        <v>1860</v>
      </c>
      <c r="B1828" s="1">
        <v>4646</v>
      </c>
      <c r="C1828" t="s">
        <v>11</v>
      </c>
      <c r="D1828" t="s">
        <v>30</v>
      </c>
      <c r="E1828" t="s">
        <v>20</v>
      </c>
      <c r="F1828" t="s">
        <v>25</v>
      </c>
      <c r="G1828">
        <v>0</v>
      </c>
      <c r="H1828" t="s">
        <v>15</v>
      </c>
      <c r="I1828" t="s">
        <v>21</v>
      </c>
      <c r="J1828">
        <v>22</v>
      </c>
      <c r="K1828">
        <v>117</v>
      </c>
      <c r="L1828">
        <v>3</v>
      </c>
      <c r="M1828" t="s">
        <v>57</v>
      </c>
      <c r="N1828" s="2" t="s">
        <v>9172</v>
      </c>
      <c r="O1828" s="2" t="s">
        <v>9172</v>
      </c>
      <c r="P1828" s="2" t="s">
        <v>9172</v>
      </c>
      <c r="Q1828" s="2" t="s">
        <v>9173</v>
      </c>
      <c r="S1828" s="3">
        <v>1</v>
      </c>
      <c r="T1828">
        <v>0.85107679518455492</v>
      </c>
    </row>
    <row r="1829" spans="1:20">
      <c r="A1829" t="s">
        <v>1861</v>
      </c>
      <c r="B1829" s="1">
        <v>6827</v>
      </c>
      <c r="C1829" t="s">
        <v>11</v>
      </c>
      <c r="D1829" t="s">
        <v>30</v>
      </c>
      <c r="E1829" t="s">
        <v>20</v>
      </c>
      <c r="F1829" t="s">
        <v>25</v>
      </c>
      <c r="G1829">
        <v>0</v>
      </c>
      <c r="H1829" t="s">
        <v>15</v>
      </c>
      <c r="I1829" t="s">
        <v>21</v>
      </c>
      <c r="J1829">
        <v>24</v>
      </c>
      <c r="K1829">
        <v>76</v>
      </c>
      <c r="L1829">
        <v>13</v>
      </c>
      <c r="M1829" t="s">
        <v>39</v>
      </c>
      <c r="N1829" s="2" t="s">
        <v>9172</v>
      </c>
      <c r="O1829" s="2" t="s">
        <v>9173</v>
      </c>
      <c r="P1829" s="2" t="s">
        <v>9172</v>
      </c>
      <c r="Q1829" s="2" t="s">
        <v>9173</v>
      </c>
      <c r="S1829" s="3">
        <v>1</v>
      </c>
      <c r="T1829">
        <v>4.7696666814245593E-2</v>
      </c>
    </row>
    <row r="1830" spans="1:20">
      <c r="A1830" t="s">
        <v>1862</v>
      </c>
      <c r="B1830" s="1">
        <v>3982</v>
      </c>
      <c r="C1830" t="s">
        <v>19</v>
      </c>
      <c r="D1830" t="s">
        <v>78</v>
      </c>
      <c r="E1830" t="s">
        <v>13</v>
      </c>
      <c r="F1830" t="s">
        <v>14</v>
      </c>
      <c r="G1830">
        <v>38500</v>
      </c>
      <c r="H1830" t="s">
        <v>33</v>
      </c>
      <c r="I1830" t="s">
        <v>16</v>
      </c>
      <c r="J1830">
        <v>38</v>
      </c>
      <c r="K1830">
        <v>79</v>
      </c>
      <c r="L1830">
        <v>26</v>
      </c>
      <c r="M1830" t="s">
        <v>57</v>
      </c>
      <c r="N1830" s="2" t="s">
        <v>9172</v>
      </c>
      <c r="O1830" s="2" t="s">
        <v>9173</v>
      </c>
      <c r="P1830" s="2" t="s">
        <v>9172</v>
      </c>
      <c r="Q1830" s="2" t="s">
        <v>9173</v>
      </c>
      <c r="S1830" s="3">
        <v>0</v>
      </c>
      <c r="T1830">
        <v>0.63787914702570025</v>
      </c>
    </row>
    <row r="1831" spans="1:20">
      <c r="A1831" t="s">
        <v>1863</v>
      </c>
      <c r="B1831" s="1">
        <v>2888</v>
      </c>
      <c r="C1831" t="s">
        <v>11</v>
      </c>
      <c r="D1831" t="s">
        <v>43</v>
      </c>
      <c r="E1831" t="s">
        <v>13</v>
      </c>
      <c r="F1831" t="s">
        <v>14</v>
      </c>
      <c r="G1831">
        <v>62018</v>
      </c>
      <c r="H1831" t="s">
        <v>33</v>
      </c>
      <c r="I1831" t="s">
        <v>16</v>
      </c>
      <c r="J1831">
        <v>29</v>
      </c>
      <c r="K1831">
        <v>73</v>
      </c>
      <c r="L1831">
        <v>21</v>
      </c>
      <c r="M1831" t="s">
        <v>17</v>
      </c>
      <c r="N1831" s="2" t="s">
        <v>9172</v>
      </c>
      <c r="O1831" s="2" t="s">
        <v>9172</v>
      </c>
      <c r="P1831" s="2" t="s">
        <v>9172</v>
      </c>
      <c r="Q1831" s="2" t="s">
        <v>9173</v>
      </c>
      <c r="S1831" s="3">
        <v>0</v>
      </c>
      <c r="T1831">
        <v>0.83482406094429273</v>
      </c>
    </row>
    <row r="1832" spans="1:20">
      <c r="A1832" t="s">
        <v>1864</v>
      </c>
      <c r="B1832" s="1">
        <v>2252</v>
      </c>
      <c r="C1832" t="s">
        <v>11</v>
      </c>
      <c r="D1832" t="s">
        <v>30</v>
      </c>
      <c r="E1832" t="s">
        <v>20</v>
      </c>
      <c r="F1832" t="s">
        <v>14</v>
      </c>
      <c r="G1832">
        <v>0</v>
      </c>
      <c r="H1832" t="s">
        <v>15</v>
      </c>
      <c r="I1832" t="s">
        <v>21</v>
      </c>
      <c r="J1832">
        <v>23</v>
      </c>
      <c r="K1832">
        <v>75</v>
      </c>
      <c r="L1832">
        <v>13</v>
      </c>
      <c r="M1832" t="s">
        <v>17</v>
      </c>
      <c r="N1832" s="2" t="s">
        <v>9172</v>
      </c>
      <c r="O1832" s="2" t="s">
        <v>9173</v>
      </c>
      <c r="P1832" s="2" t="s">
        <v>9172</v>
      </c>
      <c r="Q1832" s="2" t="s">
        <v>9173</v>
      </c>
      <c r="S1832" s="3">
        <v>1</v>
      </c>
      <c r="T1832">
        <v>0.88799229072779062</v>
      </c>
    </row>
    <row r="1833" spans="1:20">
      <c r="A1833" t="s">
        <v>1865</v>
      </c>
      <c r="B1833" s="1">
        <v>8459</v>
      </c>
      <c r="C1833" t="s">
        <v>23</v>
      </c>
      <c r="D1833" t="s">
        <v>32</v>
      </c>
      <c r="E1833" t="s">
        <v>13</v>
      </c>
      <c r="F1833" t="s">
        <v>25</v>
      </c>
      <c r="G1833">
        <v>57394</v>
      </c>
      <c r="H1833" t="s">
        <v>33</v>
      </c>
      <c r="I1833" t="s">
        <v>16</v>
      </c>
      <c r="J1833">
        <v>17</v>
      </c>
      <c r="K1833">
        <v>150</v>
      </c>
      <c r="L1833">
        <v>8</v>
      </c>
      <c r="M1833" t="s">
        <v>17</v>
      </c>
      <c r="N1833" s="2" t="s">
        <v>9173</v>
      </c>
      <c r="O1833" s="2" t="s">
        <v>9173</v>
      </c>
      <c r="P1833" s="2" t="s">
        <v>9172</v>
      </c>
      <c r="Q1833" s="2" t="s">
        <v>9172</v>
      </c>
      <c r="S1833" s="3">
        <v>0</v>
      </c>
      <c r="T1833">
        <v>0.48643026197628597</v>
      </c>
    </row>
    <row r="1834" spans="1:20">
      <c r="A1834" t="s">
        <v>1866</v>
      </c>
      <c r="B1834" s="1">
        <v>7478</v>
      </c>
      <c r="C1834" t="s">
        <v>11</v>
      </c>
      <c r="D1834" t="s">
        <v>12</v>
      </c>
      <c r="E1834" t="s">
        <v>13</v>
      </c>
      <c r="F1834" t="s">
        <v>25</v>
      </c>
      <c r="G1834">
        <v>23530</v>
      </c>
      <c r="H1834" t="s">
        <v>15</v>
      </c>
      <c r="I1834" t="s">
        <v>36</v>
      </c>
      <c r="J1834">
        <v>33</v>
      </c>
      <c r="K1834">
        <v>87</v>
      </c>
      <c r="L1834">
        <v>22</v>
      </c>
      <c r="M1834" t="s">
        <v>17</v>
      </c>
      <c r="N1834" s="2" t="s">
        <v>9173</v>
      </c>
      <c r="O1834" s="2" t="s">
        <v>9173</v>
      </c>
      <c r="P1834" s="2" t="s">
        <v>9172</v>
      </c>
      <c r="Q1834" s="2" t="s">
        <v>9173</v>
      </c>
      <c r="S1834" s="3">
        <v>0</v>
      </c>
      <c r="T1834">
        <v>0.43341303543812271</v>
      </c>
    </row>
    <row r="1835" spans="1:20">
      <c r="A1835" t="s">
        <v>1867</v>
      </c>
      <c r="B1835" s="1">
        <v>3789</v>
      </c>
      <c r="C1835" t="s">
        <v>19</v>
      </c>
      <c r="D1835" t="s">
        <v>43</v>
      </c>
      <c r="E1835" t="s">
        <v>13</v>
      </c>
      <c r="F1835" t="s">
        <v>14</v>
      </c>
      <c r="G1835">
        <v>48887</v>
      </c>
      <c r="H1835" t="s">
        <v>15</v>
      </c>
      <c r="I1835" t="s">
        <v>36</v>
      </c>
      <c r="J1835">
        <v>44</v>
      </c>
      <c r="K1835">
        <v>71</v>
      </c>
      <c r="L1835">
        <v>26</v>
      </c>
      <c r="M1835" t="s">
        <v>17</v>
      </c>
      <c r="N1835" s="2" t="s">
        <v>9172</v>
      </c>
      <c r="O1835" s="2" t="s">
        <v>9173</v>
      </c>
      <c r="P1835" s="2" t="s">
        <v>9172</v>
      </c>
      <c r="Q1835" s="2" t="s">
        <v>9173</v>
      </c>
      <c r="S1835" s="3">
        <v>0</v>
      </c>
      <c r="T1835">
        <v>0.37288660852838618</v>
      </c>
    </row>
    <row r="1836" spans="1:20">
      <c r="A1836" t="s">
        <v>1868</v>
      </c>
      <c r="B1836" s="1">
        <v>5221</v>
      </c>
      <c r="C1836" t="s">
        <v>19</v>
      </c>
      <c r="D1836" t="s">
        <v>32</v>
      </c>
      <c r="E1836" t="s">
        <v>13</v>
      </c>
      <c r="F1836" t="s">
        <v>14</v>
      </c>
      <c r="G1836">
        <v>68867</v>
      </c>
      <c r="H1836" t="s">
        <v>15</v>
      </c>
      <c r="I1836" t="s">
        <v>16</v>
      </c>
      <c r="J1836">
        <v>34</v>
      </c>
      <c r="K1836">
        <v>141</v>
      </c>
      <c r="L1836">
        <v>19</v>
      </c>
      <c r="M1836" t="s">
        <v>17</v>
      </c>
      <c r="N1836" s="2" t="s">
        <v>9173</v>
      </c>
      <c r="O1836" s="2" t="s">
        <v>9173</v>
      </c>
      <c r="P1836" s="2" t="s">
        <v>9172</v>
      </c>
      <c r="Q1836" s="2" t="s">
        <v>9173</v>
      </c>
      <c r="S1836" s="3">
        <v>0</v>
      </c>
      <c r="T1836">
        <v>0.10522953658608232</v>
      </c>
    </row>
    <row r="1837" spans="1:20">
      <c r="A1837" t="s">
        <v>1869</v>
      </c>
      <c r="B1837" s="1">
        <v>7130</v>
      </c>
      <c r="C1837" t="s">
        <v>11</v>
      </c>
      <c r="D1837" t="s">
        <v>30</v>
      </c>
      <c r="E1837" t="s">
        <v>52</v>
      </c>
      <c r="F1837" t="s">
        <v>14</v>
      </c>
      <c r="G1837">
        <v>12062</v>
      </c>
      <c r="H1837" t="s">
        <v>15</v>
      </c>
      <c r="I1837" t="s">
        <v>21</v>
      </c>
      <c r="J1837">
        <v>17</v>
      </c>
      <c r="K1837">
        <v>95</v>
      </c>
      <c r="L1837">
        <v>3</v>
      </c>
      <c r="M1837" t="s">
        <v>17</v>
      </c>
      <c r="N1837" s="2" t="s">
        <v>9172</v>
      </c>
      <c r="O1837" s="2" t="s">
        <v>9173</v>
      </c>
      <c r="P1837" s="2" t="s">
        <v>9172</v>
      </c>
      <c r="Q1837" s="2" t="s">
        <v>9173</v>
      </c>
      <c r="S1837" s="3">
        <v>0</v>
      </c>
      <c r="T1837">
        <v>0.59282140228563052</v>
      </c>
    </row>
    <row r="1838" spans="1:20">
      <c r="A1838" t="s">
        <v>1870</v>
      </c>
      <c r="B1838" s="1">
        <v>8514</v>
      </c>
      <c r="C1838" t="s">
        <v>11</v>
      </c>
      <c r="D1838" t="s">
        <v>30</v>
      </c>
      <c r="E1838" t="s">
        <v>13</v>
      </c>
      <c r="F1838" t="s">
        <v>25</v>
      </c>
      <c r="G1838">
        <v>59230</v>
      </c>
      <c r="H1838" t="s">
        <v>27</v>
      </c>
      <c r="I1838" t="s">
        <v>16</v>
      </c>
      <c r="J1838">
        <v>33</v>
      </c>
      <c r="K1838">
        <v>139</v>
      </c>
      <c r="L1838">
        <v>11</v>
      </c>
      <c r="M1838" t="s">
        <v>17</v>
      </c>
      <c r="N1838" s="2" t="s">
        <v>9173</v>
      </c>
      <c r="O1838" s="2" t="s">
        <v>9173</v>
      </c>
      <c r="P1838" s="2" t="s">
        <v>9172</v>
      </c>
      <c r="Q1838" s="2" t="s">
        <v>9172</v>
      </c>
      <c r="S1838" s="3">
        <v>0</v>
      </c>
      <c r="T1838">
        <v>0.54930821459242529</v>
      </c>
    </row>
    <row r="1839" spans="1:20">
      <c r="A1839" t="s">
        <v>1871</v>
      </c>
      <c r="B1839" s="1">
        <v>5660</v>
      </c>
      <c r="C1839" t="s">
        <v>11</v>
      </c>
      <c r="D1839" t="s">
        <v>12</v>
      </c>
      <c r="E1839" t="s">
        <v>13</v>
      </c>
      <c r="F1839" t="s">
        <v>14</v>
      </c>
      <c r="G1839">
        <v>59586</v>
      </c>
      <c r="H1839" t="s">
        <v>27</v>
      </c>
      <c r="I1839" t="s">
        <v>36</v>
      </c>
      <c r="J1839">
        <v>30</v>
      </c>
      <c r="K1839">
        <v>88</v>
      </c>
      <c r="L1839">
        <v>6</v>
      </c>
      <c r="M1839" t="s">
        <v>17</v>
      </c>
      <c r="N1839" s="2" t="s">
        <v>9172</v>
      </c>
      <c r="O1839" s="2" t="s">
        <v>9173</v>
      </c>
      <c r="P1839" s="2" t="s">
        <v>9172</v>
      </c>
      <c r="Q1839" s="2" t="s">
        <v>9172</v>
      </c>
      <c r="S1839" s="3">
        <v>0</v>
      </c>
      <c r="T1839">
        <v>0.22316265489122022</v>
      </c>
    </row>
    <row r="1840" spans="1:20">
      <c r="A1840" t="s">
        <v>1872</v>
      </c>
      <c r="B1840" s="1">
        <v>4082</v>
      </c>
      <c r="C1840" t="s">
        <v>11</v>
      </c>
      <c r="D1840" t="s">
        <v>43</v>
      </c>
      <c r="E1840" t="s">
        <v>13</v>
      </c>
      <c r="F1840" t="s">
        <v>25</v>
      </c>
      <c r="G1840">
        <v>57506</v>
      </c>
      <c r="H1840" t="s">
        <v>15</v>
      </c>
      <c r="I1840" t="s">
        <v>16</v>
      </c>
      <c r="J1840">
        <v>39</v>
      </c>
      <c r="K1840">
        <v>108</v>
      </c>
      <c r="L1840">
        <v>24</v>
      </c>
      <c r="M1840" t="s">
        <v>39</v>
      </c>
      <c r="N1840" s="2" t="s">
        <v>9173</v>
      </c>
      <c r="O1840" s="2" t="s">
        <v>9173</v>
      </c>
      <c r="P1840" s="2" t="s">
        <v>9172</v>
      </c>
      <c r="Q1840" s="2" t="s">
        <v>9173</v>
      </c>
      <c r="S1840" s="3">
        <v>0</v>
      </c>
      <c r="T1840">
        <v>0.69474075673834457</v>
      </c>
    </row>
    <row r="1841" spans="1:20">
      <c r="A1841" t="s">
        <v>1873</v>
      </c>
      <c r="B1841" s="1">
        <v>5319</v>
      </c>
      <c r="C1841" t="s">
        <v>11</v>
      </c>
      <c r="D1841" t="s">
        <v>12</v>
      </c>
      <c r="E1841" t="s">
        <v>13</v>
      </c>
      <c r="F1841" t="s">
        <v>14</v>
      </c>
      <c r="G1841">
        <v>25134</v>
      </c>
      <c r="H1841" t="s">
        <v>15</v>
      </c>
      <c r="I1841" t="s">
        <v>16</v>
      </c>
      <c r="J1841">
        <v>23</v>
      </c>
      <c r="K1841">
        <v>97</v>
      </c>
      <c r="L1841">
        <v>3</v>
      </c>
      <c r="M1841" t="s">
        <v>39</v>
      </c>
      <c r="N1841" s="2" t="s">
        <v>9172</v>
      </c>
      <c r="O1841" s="2" t="s">
        <v>9173</v>
      </c>
      <c r="P1841" s="2" t="s">
        <v>9172</v>
      </c>
      <c r="Q1841" s="2" t="s">
        <v>9173</v>
      </c>
      <c r="S1841" s="3">
        <v>1</v>
      </c>
      <c r="T1841">
        <v>0.50789850135701642</v>
      </c>
    </row>
    <row r="1842" spans="1:20">
      <c r="A1842" t="s">
        <v>1874</v>
      </c>
      <c r="B1842" s="1">
        <v>4160</v>
      </c>
      <c r="C1842" t="s">
        <v>11</v>
      </c>
      <c r="D1842" t="s">
        <v>30</v>
      </c>
      <c r="E1842" t="s">
        <v>20</v>
      </c>
      <c r="F1842" t="s">
        <v>14</v>
      </c>
      <c r="G1842">
        <v>0</v>
      </c>
      <c r="H1842" t="s">
        <v>15</v>
      </c>
      <c r="I1842" t="s">
        <v>21</v>
      </c>
      <c r="J1842">
        <v>19</v>
      </c>
      <c r="K1842">
        <v>105</v>
      </c>
      <c r="L1842">
        <v>3</v>
      </c>
      <c r="M1842" t="s">
        <v>57</v>
      </c>
      <c r="N1842" s="2" t="s">
        <v>9172</v>
      </c>
      <c r="O1842" s="2" t="s">
        <v>9173</v>
      </c>
      <c r="P1842" s="2" t="s">
        <v>9172</v>
      </c>
      <c r="Q1842" s="2" t="s">
        <v>9173</v>
      </c>
      <c r="S1842" s="3">
        <v>1</v>
      </c>
      <c r="T1842">
        <v>0.25011230737441792</v>
      </c>
    </row>
    <row r="1843" spans="1:20">
      <c r="A1843" t="s">
        <v>1875</v>
      </c>
      <c r="B1843" s="1">
        <v>2237</v>
      </c>
      <c r="C1843" t="s">
        <v>11</v>
      </c>
      <c r="D1843" t="s">
        <v>30</v>
      </c>
      <c r="E1843" t="s">
        <v>20</v>
      </c>
      <c r="F1843" t="s">
        <v>14</v>
      </c>
      <c r="G1843">
        <v>0</v>
      </c>
      <c r="H1843" t="s">
        <v>15</v>
      </c>
      <c r="I1843" t="s">
        <v>16</v>
      </c>
      <c r="J1843">
        <v>27</v>
      </c>
      <c r="K1843">
        <v>87</v>
      </c>
      <c r="L1843">
        <v>19</v>
      </c>
      <c r="M1843" t="s">
        <v>39</v>
      </c>
      <c r="N1843" s="2" t="s">
        <v>9173</v>
      </c>
      <c r="O1843" s="2" t="s">
        <v>9173</v>
      </c>
      <c r="P1843" s="2" t="s">
        <v>9172</v>
      </c>
      <c r="Q1843" s="2" t="s">
        <v>9173</v>
      </c>
      <c r="S1843" s="3">
        <v>1</v>
      </c>
      <c r="T1843">
        <v>0.63755004184206487</v>
      </c>
    </row>
    <row r="1844" spans="1:20">
      <c r="A1844" t="s">
        <v>1876</v>
      </c>
      <c r="B1844" s="1">
        <v>3460</v>
      </c>
      <c r="C1844" t="s">
        <v>11</v>
      </c>
      <c r="D1844" t="s">
        <v>30</v>
      </c>
      <c r="E1844" t="s">
        <v>20</v>
      </c>
      <c r="F1844" t="s">
        <v>25</v>
      </c>
      <c r="G1844">
        <v>0</v>
      </c>
      <c r="H1844" t="s">
        <v>15</v>
      </c>
      <c r="I1844" t="s">
        <v>16</v>
      </c>
      <c r="J1844">
        <v>36</v>
      </c>
      <c r="K1844">
        <v>120</v>
      </c>
      <c r="L1844">
        <v>15</v>
      </c>
      <c r="M1844" t="s">
        <v>17</v>
      </c>
      <c r="N1844" s="2" t="s">
        <v>9173</v>
      </c>
      <c r="O1844" s="2" t="s">
        <v>9173</v>
      </c>
      <c r="P1844" s="2" t="s">
        <v>9173</v>
      </c>
      <c r="Q1844" s="2" t="s">
        <v>9172</v>
      </c>
      <c r="S1844" s="3">
        <v>0</v>
      </c>
      <c r="T1844">
        <v>0.30355323958376107</v>
      </c>
    </row>
    <row r="1845" spans="1:20">
      <c r="A1845" t="s">
        <v>1877</v>
      </c>
      <c r="B1845" s="1">
        <v>16006</v>
      </c>
      <c r="C1845" t="s">
        <v>11</v>
      </c>
      <c r="D1845" t="s">
        <v>12</v>
      </c>
      <c r="E1845" t="s">
        <v>13</v>
      </c>
      <c r="F1845" t="s">
        <v>25</v>
      </c>
      <c r="G1845">
        <v>44901</v>
      </c>
      <c r="H1845" t="s">
        <v>15</v>
      </c>
      <c r="I1845" t="s">
        <v>16</v>
      </c>
      <c r="J1845">
        <v>34</v>
      </c>
      <c r="K1845">
        <v>72</v>
      </c>
      <c r="L1845">
        <v>15</v>
      </c>
      <c r="M1845" t="s">
        <v>39</v>
      </c>
      <c r="N1845" s="2" t="s">
        <v>9173</v>
      </c>
      <c r="O1845" s="2" t="s">
        <v>9173</v>
      </c>
      <c r="P1845" s="2" t="s">
        <v>9172</v>
      </c>
      <c r="Q1845" s="2" t="s">
        <v>9173</v>
      </c>
      <c r="S1845" s="3">
        <v>0</v>
      </c>
      <c r="T1845">
        <v>0.81929768427242422</v>
      </c>
    </row>
    <row r="1846" spans="1:20">
      <c r="A1846" t="s">
        <v>1878</v>
      </c>
      <c r="B1846" s="1">
        <v>6987</v>
      </c>
      <c r="C1846" t="s">
        <v>19</v>
      </c>
      <c r="D1846" t="s">
        <v>12</v>
      </c>
      <c r="E1846" t="s">
        <v>20</v>
      </c>
      <c r="F1846" t="s">
        <v>14</v>
      </c>
      <c r="G1846">
        <v>0</v>
      </c>
      <c r="H1846" t="s">
        <v>27</v>
      </c>
      <c r="I1846" t="s">
        <v>16</v>
      </c>
      <c r="J1846">
        <v>43</v>
      </c>
      <c r="K1846">
        <v>95</v>
      </c>
      <c r="L1846">
        <v>21</v>
      </c>
      <c r="M1846" t="s">
        <v>17</v>
      </c>
      <c r="N1846" s="2" t="s">
        <v>9173</v>
      </c>
      <c r="O1846" s="2" t="s">
        <v>9172</v>
      </c>
      <c r="P1846" s="2" t="s">
        <v>9172</v>
      </c>
      <c r="Q1846" s="2" t="s">
        <v>9172</v>
      </c>
      <c r="S1846" s="3">
        <v>0</v>
      </c>
      <c r="T1846">
        <v>0.93617956663303992</v>
      </c>
    </row>
    <row r="1847" spans="1:20">
      <c r="A1847" t="s">
        <v>1879</v>
      </c>
      <c r="B1847" s="1">
        <v>8827</v>
      </c>
      <c r="C1847" t="s">
        <v>11</v>
      </c>
      <c r="D1847" t="s">
        <v>12</v>
      </c>
      <c r="E1847" t="s">
        <v>13</v>
      </c>
      <c r="F1847" t="s">
        <v>14</v>
      </c>
      <c r="G1847">
        <v>28463</v>
      </c>
      <c r="H1847" t="s">
        <v>33</v>
      </c>
      <c r="I1847" t="s">
        <v>16</v>
      </c>
      <c r="J1847">
        <v>17</v>
      </c>
      <c r="K1847">
        <v>147</v>
      </c>
      <c r="L1847">
        <v>0</v>
      </c>
      <c r="M1847" t="s">
        <v>17</v>
      </c>
      <c r="N1847" s="2" t="s">
        <v>9173</v>
      </c>
      <c r="O1847" s="2" t="s">
        <v>9173</v>
      </c>
      <c r="P1847" s="2" t="s">
        <v>9173</v>
      </c>
      <c r="Q1847" s="2" t="s">
        <v>9173</v>
      </c>
      <c r="S1847" s="3">
        <v>1</v>
      </c>
      <c r="T1847">
        <v>0.36997640150132421</v>
      </c>
    </row>
    <row r="1848" spans="1:20">
      <c r="A1848" t="s">
        <v>1880</v>
      </c>
      <c r="B1848" s="1">
        <v>4727</v>
      </c>
      <c r="C1848" t="s">
        <v>19</v>
      </c>
      <c r="D1848" t="s">
        <v>12</v>
      </c>
      <c r="E1848" t="s">
        <v>35</v>
      </c>
      <c r="F1848" t="s">
        <v>14</v>
      </c>
      <c r="G1848">
        <v>13037</v>
      </c>
      <c r="H1848" t="s">
        <v>15</v>
      </c>
      <c r="I1848" t="s">
        <v>16</v>
      </c>
      <c r="J1848">
        <v>46</v>
      </c>
      <c r="K1848">
        <v>120</v>
      </c>
      <c r="L1848">
        <v>28</v>
      </c>
      <c r="M1848" t="s">
        <v>39</v>
      </c>
      <c r="N1848" s="2" t="s">
        <v>9172</v>
      </c>
      <c r="O1848" s="2" t="s">
        <v>9173</v>
      </c>
      <c r="P1848" s="2" t="s">
        <v>9172</v>
      </c>
      <c r="Q1848" s="2" t="s">
        <v>9173</v>
      </c>
      <c r="S1848" s="3">
        <v>0</v>
      </c>
      <c r="T1848">
        <v>0.19338003275607715</v>
      </c>
    </row>
    <row r="1849" spans="1:20">
      <c r="A1849" t="s">
        <v>1881</v>
      </c>
      <c r="B1849" s="1">
        <v>27443</v>
      </c>
      <c r="C1849" t="s">
        <v>19</v>
      </c>
      <c r="D1849" t="s">
        <v>43</v>
      </c>
      <c r="E1849" t="s">
        <v>13</v>
      </c>
      <c r="F1849" t="s">
        <v>25</v>
      </c>
      <c r="G1849">
        <v>82320</v>
      </c>
      <c r="H1849" t="s">
        <v>15</v>
      </c>
      <c r="I1849" t="s">
        <v>16</v>
      </c>
      <c r="J1849">
        <v>17</v>
      </c>
      <c r="K1849">
        <v>143</v>
      </c>
      <c r="L1849">
        <v>4</v>
      </c>
      <c r="M1849" t="s">
        <v>17</v>
      </c>
      <c r="N1849" s="2" t="s">
        <v>9172</v>
      </c>
      <c r="O1849" s="2" t="s">
        <v>9173</v>
      </c>
      <c r="P1849" s="2" t="s">
        <v>9172</v>
      </c>
      <c r="Q1849" s="2" t="s">
        <v>9173</v>
      </c>
      <c r="S1849" s="3">
        <v>0</v>
      </c>
      <c r="T1849">
        <v>0.13821053138850747</v>
      </c>
    </row>
    <row r="1850" spans="1:20">
      <c r="A1850" t="s">
        <v>1882</v>
      </c>
      <c r="B1850" s="1">
        <v>7247</v>
      </c>
      <c r="C1850" t="s">
        <v>11</v>
      </c>
      <c r="D1850" t="s">
        <v>12</v>
      </c>
      <c r="E1850" t="s">
        <v>20</v>
      </c>
      <c r="F1850" t="s">
        <v>14</v>
      </c>
      <c r="G1850">
        <v>0</v>
      </c>
      <c r="H1850" t="s">
        <v>15</v>
      </c>
      <c r="I1850" t="s">
        <v>21</v>
      </c>
      <c r="J1850">
        <v>23</v>
      </c>
      <c r="K1850">
        <v>128</v>
      </c>
      <c r="L1850">
        <v>9</v>
      </c>
      <c r="M1850" t="s">
        <v>17</v>
      </c>
      <c r="N1850" s="2" t="s">
        <v>9173</v>
      </c>
      <c r="O1850" s="2" t="s">
        <v>9173</v>
      </c>
      <c r="P1850" s="2" t="s">
        <v>9172</v>
      </c>
      <c r="Q1850" s="2" t="s">
        <v>9173</v>
      </c>
      <c r="S1850" s="3">
        <v>0</v>
      </c>
      <c r="T1850">
        <v>0.90440104664508303</v>
      </c>
    </row>
    <row r="1851" spans="1:20">
      <c r="A1851" t="s">
        <v>1883</v>
      </c>
      <c r="B1851" s="1">
        <v>5138</v>
      </c>
      <c r="C1851" t="s">
        <v>11</v>
      </c>
      <c r="D1851" t="s">
        <v>30</v>
      </c>
      <c r="E1851" t="s">
        <v>13</v>
      </c>
      <c r="F1851" t="s">
        <v>14</v>
      </c>
      <c r="G1851">
        <v>78460</v>
      </c>
      <c r="H1851" t="s">
        <v>33</v>
      </c>
      <c r="I1851" t="s">
        <v>16</v>
      </c>
      <c r="J1851">
        <v>17</v>
      </c>
      <c r="K1851">
        <v>88</v>
      </c>
      <c r="L1851">
        <v>3</v>
      </c>
      <c r="M1851" t="s">
        <v>17</v>
      </c>
      <c r="N1851" s="2" t="s">
        <v>9172</v>
      </c>
      <c r="O1851" s="2" t="s">
        <v>9173</v>
      </c>
      <c r="P1851" s="2" t="s">
        <v>9172</v>
      </c>
      <c r="Q1851" s="2" t="s">
        <v>9172</v>
      </c>
      <c r="S1851" s="3">
        <v>0</v>
      </c>
      <c r="T1851">
        <v>0.26839096391032963</v>
      </c>
    </row>
    <row r="1852" spans="1:20">
      <c r="A1852" t="s">
        <v>1884</v>
      </c>
      <c r="B1852" s="1">
        <v>2739</v>
      </c>
      <c r="C1852" t="s">
        <v>19</v>
      </c>
      <c r="D1852" t="s">
        <v>30</v>
      </c>
      <c r="E1852" t="s">
        <v>20</v>
      </c>
      <c r="F1852" t="s">
        <v>25</v>
      </c>
      <c r="G1852">
        <v>0</v>
      </c>
      <c r="H1852" t="s">
        <v>15</v>
      </c>
      <c r="I1852" t="s">
        <v>16</v>
      </c>
      <c r="J1852">
        <v>47</v>
      </c>
      <c r="K1852">
        <v>82</v>
      </c>
      <c r="L1852">
        <v>26</v>
      </c>
      <c r="M1852" t="s">
        <v>17</v>
      </c>
      <c r="N1852" s="2" t="s">
        <v>9172</v>
      </c>
      <c r="O1852" s="2" t="s">
        <v>9173</v>
      </c>
      <c r="P1852" s="2" t="s">
        <v>9173</v>
      </c>
      <c r="Q1852" s="2" t="s">
        <v>9173</v>
      </c>
      <c r="S1852" s="3">
        <v>0</v>
      </c>
      <c r="T1852">
        <v>0.84693044090966252</v>
      </c>
    </row>
    <row r="1853" spans="1:20">
      <c r="A1853" t="s">
        <v>1885</v>
      </c>
      <c r="B1853" s="1">
        <v>5093</v>
      </c>
      <c r="C1853" t="s">
        <v>11</v>
      </c>
      <c r="D1853" t="s">
        <v>30</v>
      </c>
      <c r="E1853" t="s">
        <v>13</v>
      </c>
      <c r="F1853" t="s">
        <v>25</v>
      </c>
      <c r="G1853">
        <v>46922</v>
      </c>
      <c r="H1853" t="s">
        <v>15</v>
      </c>
      <c r="I1853" t="s">
        <v>16</v>
      </c>
      <c r="J1853">
        <v>45</v>
      </c>
      <c r="K1853">
        <v>62</v>
      </c>
      <c r="L1853">
        <v>34</v>
      </c>
      <c r="M1853" t="s">
        <v>17</v>
      </c>
      <c r="N1853" s="2" t="s">
        <v>9172</v>
      </c>
      <c r="O1853" s="2" t="s">
        <v>9173</v>
      </c>
      <c r="P1853" s="2" t="s">
        <v>9173</v>
      </c>
      <c r="Q1853" s="2" t="s">
        <v>9173</v>
      </c>
      <c r="S1853" s="3">
        <v>0</v>
      </c>
      <c r="T1853">
        <v>0.35992036869745719</v>
      </c>
    </row>
    <row r="1854" spans="1:20">
      <c r="A1854" t="s">
        <v>1886</v>
      </c>
      <c r="B1854" s="1">
        <v>5800</v>
      </c>
      <c r="C1854" t="s">
        <v>11</v>
      </c>
      <c r="D1854" t="s">
        <v>30</v>
      </c>
      <c r="E1854" t="s">
        <v>13</v>
      </c>
      <c r="F1854" t="s">
        <v>25</v>
      </c>
      <c r="G1854">
        <v>60689</v>
      </c>
      <c r="H1854" t="s">
        <v>27</v>
      </c>
      <c r="I1854" t="s">
        <v>21</v>
      </c>
      <c r="J1854">
        <v>38</v>
      </c>
      <c r="K1854">
        <v>60</v>
      </c>
      <c r="L1854">
        <v>29</v>
      </c>
      <c r="M1854" t="s">
        <v>17</v>
      </c>
      <c r="N1854" s="2" t="s">
        <v>9172</v>
      </c>
      <c r="O1854" s="2" t="s">
        <v>9173</v>
      </c>
      <c r="P1854" s="2" t="s">
        <v>9172</v>
      </c>
      <c r="Q1854" s="2" t="s">
        <v>9173</v>
      </c>
      <c r="S1854" s="3">
        <v>0</v>
      </c>
      <c r="T1854">
        <v>0.18163669816294531</v>
      </c>
    </row>
    <row r="1855" spans="1:20">
      <c r="A1855" t="s">
        <v>1887</v>
      </c>
      <c r="B1855" s="1">
        <v>5507</v>
      </c>
      <c r="C1855" t="s">
        <v>11</v>
      </c>
      <c r="D1855" t="s">
        <v>32</v>
      </c>
      <c r="E1855" t="s">
        <v>20</v>
      </c>
      <c r="F1855" t="s">
        <v>14</v>
      </c>
      <c r="G1855">
        <v>0</v>
      </c>
      <c r="H1855" t="s">
        <v>15</v>
      </c>
      <c r="I1855" t="s">
        <v>16</v>
      </c>
      <c r="J1855">
        <v>18</v>
      </c>
      <c r="K1855">
        <v>91</v>
      </c>
      <c r="L1855">
        <v>3</v>
      </c>
      <c r="M1855" t="s">
        <v>17</v>
      </c>
      <c r="N1855" s="2" t="s">
        <v>9172</v>
      </c>
      <c r="O1855" s="2" t="s">
        <v>9173</v>
      </c>
      <c r="P1855" s="2" t="s">
        <v>9172</v>
      </c>
      <c r="Q1855" s="2" t="s">
        <v>9173</v>
      </c>
      <c r="S1855" s="3">
        <v>0</v>
      </c>
      <c r="T1855">
        <v>0.7679860246218676</v>
      </c>
    </row>
    <row r="1856" spans="1:20">
      <c r="A1856" t="s">
        <v>1888</v>
      </c>
      <c r="B1856" s="1">
        <v>10485</v>
      </c>
      <c r="C1856" t="s">
        <v>19</v>
      </c>
      <c r="D1856" t="s">
        <v>30</v>
      </c>
      <c r="E1856" t="s">
        <v>13</v>
      </c>
      <c r="F1856" t="s">
        <v>14</v>
      </c>
      <c r="G1856">
        <v>61108</v>
      </c>
      <c r="H1856" t="s">
        <v>27</v>
      </c>
      <c r="I1856" t="s">
        <v>36</v>
      </c>
      <c r="J1856">
        <v>49</v>
      </c>
      <c r="K1856">
        <v>79</v>
      </c>
      <c r="L1856">
        <v>22</v>
      </c>
      <c r="M1856" t="s">
        <v>17</v>
      </c>
      <c r="N1856" s="2" t="s">
        <v>9173</v>
      </c>
      <c r="O1856" s="2" t="s">
        <v>9173</v>
      </c>
      <c r="P1856" s="2" t="s">
        <v>9172</v>
      </c>
      <c r="Q1856" s="2" t="s">
        <v>9173</v>
      </c>
      <c r="S1856" s="3">
        <v>0</v>
      </c>
      <c r="T1856">
        <v>0.54111581972852152</v>
      </c>
    </row>
    <row r="1857" spans="1:20">
      <c r="A1857" t="s">
        <v>1889</v>
      </c>
      <c r="B1857" s="1">
        <v>8501</v>
      </c>
      <c r="C1857" t="s">
        <v>11</v>
      </c>
      <c r="D1857" t="s">
        <v>12</v>
      </c>
      <c r="E1857" t="s">
        <v>13</v>
      </c>
      <c r="F1857" t="s">
        <v>25</v>
      </c>
      <c r="G1857">
        <v>98003</v>
      </c>
      <c r="H1857" t="s">
        <v>33</v>
      </c>
      <c r="I1857" t="s">
        <v>36</v>
      </c>
      <c r="J1857">
        <v>25</v>
      </c>
      <c r="K1857">
        <v>149</v>
      </c>
      <c r="L1857">
        <v>4</v>
      </c>
      <c r="M1857" t="s">
        <v>39</v>
      </c>
      <c r="N1857" s="2" t="s">
        <v>9172</v>
      </c>
      <c r="O1857" s="2" t="s">
        <v>9172</v>
      </c>
      <c r="P1857" s="2" t="s">
        <v>9172</v>
      </c>
      <c r="Q1857" s="2" t="s">
        <v>9173</v>
      </c>
      <c r="S1857" s="3">
        <v>0</v>
      </c>
      <c r="T1857">
        <v>0.53358217726162738</v>
      </c>
    </row>
    <row r="1858" spans="1:20">
      <c r="A1858" t="s">
        <v>1890</v>
      </c>
      <c r="B1858" s="1">
        <v>8426</v>
      </c>
      <c r="C1858" t="s">
        <v>11</v>
      </c>
      <c r="D1858" t="s">
        <v>43</v>
      </c>
      <c r="E1858" t="s">
        <v>20</v>
      </c>
      <c r="F1858" t="s">
        <v>14</v>
      </c>
      <c r="G1858">
        <v>0</v>
      </c>
      <c r="H1858" t="s">
        <v>15</v>
      </c>
      <c r="I1858" t="s">
        <v>16</v>
      </c>
      <c r="J1858">
        <v>41</v>
      </c>
      <c r="K1858">
        <v>70</v>
      </c>
      <c r="L1858">
        <v>30</v>
      </c>
      <c r="M1858" t="s">
        <v>17</v>
      </c>
      <c r="N1858" s="2" t="s">
        <v>9172</v>
      </c>
      <c r="O1858" s="2" t="s">
        <v>9173</v>
      </c>
      <c r="P1858" s="2" t="s">
        <v>9172</v>
      </c>
      <c r="Q1858" s="2" t="s">
        <v>9173</v>
      </c>
      <c r="S1858" s="3">
        <v>0</v>
      </c>
      <c r="T1858">
        <v>0.9156532361710692</v>
      </c>
    </row>
    <row r="1859" spans="1:20">
      <c r="A1859" t="s">
        <v>1891</v>
      </c>
      <c r="B1859" s="1">
        <v>6503</v>
      </c>
      <c r="C1859" t="s">
        <v>19</v>
      </c>
      <c r="D1859" t="s">
        <v>43</v>
      </c>
      <c r="E1859" t="s">
        <v>52</v>
      </c>
      <c r="F1859" t="s">
        <v>14</v>
      </c>
      <c r="G1859">
        <v>22081</v>
      </c>
      <c r="H1859" t="s">
        <v>15</v>
      </c>
      <c r="I1859" t="s">
        <v>16</v>
      </c>
      <c r="J1859">
        <v>23</v>
      </c>
      <c r="K1859">
        <v>126</v>
      </c>
      <c r="L1859">
        <v>1</v>
      </c>
      <c r="M1859" t="s">
        <v>39</v>
      </c>
      <c r="N1859" s="2" t="s">
        <v>9172</v>
      </c>
      <c r="O1859" s="2" t="s">
        <v>9173</v>
      </c>
      <c r="P1859" s="2" t="s">
        <v>9172</v>
      </c>
      <c r="Q1859" s="2" t="s">
        <v>9173</v>
      </c>
      <c r="S1859" s="3">
        <v>0</v>
      </c>
      <c r="T1859">
        <v>0.38394032716003262</v>
      </c>
    </row>
    <row r="1860" spans="1:20">
      <c r="A1860" t="s">
        <v>1892</v>
      </c>
      <c r="B1860" s="1">
        <v>46805</v>
      </c>
      <c r="C1860" t="s">
        <v>19</v>
      </c>
      <c r="D1860" t="s">
        <v>43</v>
      </c>
      <c r="E1860" t="s">
        <v>13</v>
      </c>
      <c r="F1860" t="s">
        <v>25</v>
      </c>
      <c r="G1860">
        <v>83006</v>
      </c>
      <c r="H1860" t="s">
        <v>33</v>
      </c>
      <c r="I1860" t="s">
        <v>16</v>
      </c>
      <c r="J1860">
        <v>29</v>
      </c>
      <c r="K1860">
        <v>255</v>
      </c>
      <c r="L1860">
        <v>8</v>
      </c>
      <c r="M1860" t="s">
        <v>39</v>
      </c>
      <c r="N1860" s="2" t="s">
        <v>9173</v>
      </c>
      <c r="O1860" s="2" t="s">
        <v>9173</v>
      </c>
      <c r="P1860" s="2" t="s">
        <v>9172</v>
      </c>
      <c r="Q1860" s="2" t="s">
        <v>9173</v>
      </c>
      <c r="S1860" s="3">
        <v>0</v>
      </c>
      <c r="T1860">
        <v>0.88507857866821749</v>
      </c>
    </row>
    <row r="1861" spans="1:20">
      <c r="A1861" t="s">
        <v>1893</v>
      </c>
      <c r="B1861" s="1">
        <v>4835</v>
      </c>
      <c r="C1861" t="s">
        <v>11</v>
      </c>
      <c r="D1861" t="s">
        <v>30</v>
      </c>
      <c r="E1861" t="s">
        <v>13</v>
      </c>
      <c r="F1861" t="s">
        <v>14</v>
      </c>
      <c r="G1861">
        <v>38713</v>
      </c>
      <c r="H1861" t="s">
        <v>15</v>
      </c>
      <c r="I1861" t="s">
        <v>36</v>
      </c>
      <c r="J1861">
        <v>49</v>
      </c>
      <c r="K1861">
        <v>52</v>
      </c>
      <c r="L1861">
        <v>31</v>
      </c>
      <c r="M1861" t="s">
        <v>17</v>
      </c>
      <c r="N1861" s="2" t="s">
        <v>9172</v>
      </c>
      <c r="O1861" s="2" t="s">
        <v>9172</v>
      </c>
      <c r="P1861" s="2" t="s">
        <v>9172</v>
      </c>
      <c r="Q1861" s="2" t="s">
        <v>9173</v>
      </c>
      <c r="S1861" s="3">
        <v>0</v>
      </c>
      <c r="T1861">
        <v>0.51567167673058423</v>
      </c>
    </row>
    <row r="1862" spans="1:20">
      <c r="A1862" t="s">
        <v>1894</v>
      </c>
      <c r="B1862" s="1">
        <v>2575</v>
      </c>
      <c r="C1862" t="s">
        <v>11</v>
      </c>
      <c r="D1862" t="s">
        <v>30</v>
      </c>
      <c r="E1862" t="s">
        <v>35</v>
      </c>
      <c r="F1862" t="s">
        <v>14</v>
      </c>
      <c r="G1862">
        <v>28700</v>
      </c>
      <c r="H1862" t="s">
        <v>15</v>
      </c>
      <c r="I1862" t="s">
        <v>16</v>
      </c>
      <c r="J1862">
        <v>27</v>
      </c>
      <c r="K1862">
        <v>114</v>
      </c>
      <c r="L1862">
        <v>2</v>
      </c>
      <c r="M1862" t="s">
        <v>17</v>
      </c>
      <c r="N1862" s="2" t="s">
        <v>9172</v>
      </c>
      <c r="O1862" s="2" t="s">
        <v>9173</v>
      </c>
      <c r="P1862" s="2" t="s">
        <v>9172</v>
      </c>
      <c r="Q1862" s="2" t="s">
        <v>9172</v>
      </c>
      <c r="S1862" s="3">
        <v>0</v>
      </c>
      <c r="T1862">
        <v>0.89387081092869436</v>
      </c>
    </row>
    <row r="1863" spans="1:20">
      <c r="A1863" t="s">
        <v>1895</v>
      </c>
      <c r="B1863" s="1">
        <v>37112</v>
      </c>
      <c r="C1863" t="s">
        <v>11</v>
      </c>
      <c r="D1863" t="s">
        <v>32</v>
      </c>
      <c r="E1863" t="s">
        <v>13</v>
      </c>
      <c r="F1863" t="s">
        <v>14</v>
      </c>
      <c r="G1863">
        <v>61552</v>
      </c>
      <c r="H1863" t="s">
        <v>27</v>
      </c>
      <c r="I1863" t="s">
        <v>16</v>
      </c>
      <c r="J1863">
        <v>17</v>
      </c>
      <c r="K1863">
        <v>161</v>
      </c>
      <c r="L1863">
        <v>1</v>
      </c>
      <c r="M1863" t="s">
        <v>17</v>
      </c>
      <c r="N1863" s="2" t="s">
        <v>9173</v>
      </c>
      <c r="O1863" s="2" t="s">
        <v>9172</v>
      </c>
      <c r="P1863" s="2" t="s">
        <v>9172</v>
      </c>
      <c r="Q1863" s="2" t="s">
        <v>9173</v>
      </c>
      <c r="S1863" s="3">
        <v>0</v>
      </c>
      <c r="T1863">
        <v>0.28671927856594293</v>
      </c>
    </row>
    <row r="1864" spans="1:20">
      <c r="A1864" t="s">
        <v>1896</v>
      </c>
      <c r="B1864" s="1">
        <v>4371</v>
      </c>
      <c r="C1864" t="s">
        <v>11</v>
      </c>
      <c r="D1864" t="s">
        <v>30</v>
      </c>
      <c r="E1864" t="s">
        <v>13</v>
      </c>
      <c r="F1864" t="s">
        <v>25</v>
      </c>
      <c r="G1864">
        <v>56718</v>
      </c>
      <c r="H1864" t="s">
        <v>15</v>
      </c>
      <c r="I1864" t="s">
        <v>36</v>
      </c>
      <c r="J1864">
        <v>19</v>
      </c>
      <c r="K1864">
        <v>159</v>
      </c>
      <c r="L1864">
        <v>7</v>
      </c>
      <c r="M1864" t="s">
        <v>17</v>
      </c>
      <c r="N1864" s="2" t="s">
        <v>9172</v>
      </c>
      <c r="O1864" s="2" t="s">
        <v>9173</v>
      </c>
      <c r="P1864" s="2" t="s">
        <v>9173</v>
      </c>
      <c r="Q1864" s="2" t="s">
        <v>9173</v>
      </c>
      <c r="S1864" s="3">
        <v>0</v>
      </c>
      <c r="T1864">
        <v>0.89091485780240731</v>
      </c>
    </row>
    <row r="1865" spans="1:20">
      <c r="A1865" t="s">
        <v>1897</v>
      </c>
      <c r="B1865" s="1">
        <v>16796</v>
      </c>
      <c r="C1865" t="s">
        <v>11</v>
      </c>
      <c r="D1865" t="s">
        <v>78</v>
      </c>
      <c r="E1865" t="s">
        <v>13</v>
      </c>
      <c r="F1865" t="s">
        <v>25</v>
      </c>
      <c r="G1865">
        <v>66776</v>
      </c>
      <c r="H1865" t="s">
        <v>27</v>
      </c>
      <c r="I1865" t="s">
        <v>21</v>
      </c>
      <c r="J1865">
        <v>35</v>
      </c>
      <c r="K1865">
        <v>103</v>
      </c>
      <c r="L1865">
        <v>11</v>
      </c>
      <c r="M1865" t="s">
        <v>39</v>
      </c>
      <c r="N1865" s="2" t="s">
        <v>9172</v>
      </c>
      <c r="O1865" s="2" t="s">
        <v>9173</v>
      </c>
      <c r="P1865" s="2" t="s">
        <v>9172</v>
      </c>
      <c r="Q1865" s="2" t="s">
        <v>9173</v>
      </c>
      <c r="S1865" s="3">
        <v>0</v>
      </c>
      <c r="T1865">
        <v>0.60601508505922508</v>
      </c>
    </row>
    <row r="1866" spans="1:20">
      <c r="A1866" t="s">
        <v>1898</v>
      </c>
      <c r="B1866" s="1">
        <v>7989</v>
      </c>
      <c r="C1866" t="s">
        <v>11</v>
      </c>
      <c r="D1866" t="s">
        <v>43</v>
      </c>
      <c r="E1866" t="s">
        <v>13</v>
      </c>
      <c r="F1866" t="s">
        <v>25</v>
      </c>
      <c r="G1866">
        <v>58268</v>
      </c>
      <c r="H1866" t="s">
        <v>33</v>
      </c>
      <c r="I1866" t="s">
        <v>16</v>
      </c>
      <c r="J1866">
        <v>29</v>
      </c>
      <c r="K1866">
        <v>105</v>
      </c>
      <c r="L1866">
        <v>12</v>
      </c>
      <c r="M1866" t="s">
        <v>17</v>
      </c>
      <c r="N1866" s="2" t="s">
        <v>9172</v>
      </c>
      <c r="O1866" s="2" t="s">
        <v>9173</v>
      </c>
      <c r="P1866" s="2" t="s">
        <v>9172</v>
      </c>
      <c r="Q1866" s="2" t="s">
        <v>9172</v>
      </c>
      <c r="S1866" s="3">
        <v>0</v>
      </c>
      <c r="T1866">
        <v>0.2955345903968134</v>
      </c>
    </row>
    <row r="1867" spans="1:20">
      <c r="A1867" t="s">
        <v>1899</v>
      </c>
      <c r="B1867" s="1">
        <v>2270</v>
      </c>
      <c r="C1867" t="s">
        <v>11</v>
      </c>
      <c r="D1867" t="s">
        <v>30</v>
      </c>
      <c r="E1867" t="s">
        <v>20</v>
      </c>
      <c r="F1867" t="s">
        <v>25</v>
      </c>
      <c r="G1867">
        <v>0</v>
      </c>
      <c r="H1867" t="s">
        <v>15</v>
      </c>
      <c r="I1867" t="s">
        <v>21</v>
      </c>
      <c r="J1867">
        <v>36</v>
      </c>
      <c r="K1867">
        <v>84</v>
      </c>
      <c r="L1867">
        <v>22</v>
      </c>
      <c r="M1867" t="s">
        <v>17</v>
      </c>
      <c r="N1867" s="2" t="s">
        <v>9173</v>
      </c>
      <c r="O1867" s="2" t="s">
        <v>9173</v>
      </c>
      <c r="P1867" s="2" t="s">
        <v>9172</v>
      </c>
      <c r="Q1867" s="2" t="s">
        <v>9173</v>
      </c>
      <c r="S1867" s="3">
        <v>0</v>
      </c>
      <c r="T1867">
        <v>4.9860799242677542E-2</v>
      </c>
    </row>
    <row r="1868" spans="1:20">
      <c r="A1868" t="s">
        <v>1900</v>
      </c>
      <c r="B1868" s="1">
        <v>4991</v>
      </c>
      <c r="C1868" t="s">
        <v>11</v>
      </c>
      <c r="D1868" t="s">
        <v>78</v>
      </c>
      <c r="E1868" t="s">
        <v>35</v>
      </c>
      <c r="F1868" t="s">
        <v>25</v>
      </c>
      <c r="G1868">
        <v>12608</v>
      </c>
      <c r="H1868" t="s">
        <v>33</v>
      </c>
      <c r="I1868" t="s">
        <v>16</v>
      </c>
      <c r="J1868">
        <v>41</v>
      </c>
      <c r="K1868">
        <v>72</v>
      </c>
      <c r="L1868">
        <v>23</v>
      </c>
      <c r="M1868" t="s">
        <v>17</v>
      </c>
      <c r="N1868" s="2" t="s">
        <v>9173</v>
      </c>
      <c r="O1868" s="2" t="s">
        <v>9173</v>
      </c>
      <c r="P1868" s="2" t="s">
        <v>9172</v>
      </c>
      <c r="Q1868" s="2" t="s">
        <v>9173</v>
      </c>
      <c r="S1868" s="3">
        <v>0</v>
      </c>
      <c r="T1868">
        <v>1.0452871681401911E-2</v>
      </c>
    </row>
    <row r="1869" spans="1:20">
      <c r="A1869" t="s">
        <v>1901</v>
      </c>
      <c r="B1869" s="1">
        <v>2922</v>
      </c>
      <c r="C1869" t="s">
        <v>11</v>
      </c>
      <c r="D1869" t="s">
        <v>32</v>
      </c>
      <c r="E1869" t="s">
        <v>13</v>
      </c>
      <c r="F1869" t="s">
        <v>25</v>
      </c>
      <c r="G1869">
        <v>63499</v>
      </c>
      <c r="H1869" t="s">
        <v>33</v>
      </c>
      <c r="I1869" t="s">
        <v>16</v>
      </c>
      <c r="J1869">
        <v>36</v>
      </c>
      <c r="K1869">
        <v>71</v>
      </c>
      <c r="L1869">
        <v>21</v>
      </c>
      <c r="M1869" t="s">
        <v>17</v>
      </c>
      <c r="N1869" s="2" t="s">
        <v>9173</v>
      </c>
      <c r="O1869" s="2" t="s">
        <v>9173</v>
      </c>
      <c r="P1869" s="2" t="s">
        <v>9172</v>
      </c>
      <c r="Q1869" s="2" t="s">
        <v>9173</v>
      </c>
      <c r="S1869" s="3">
        <v>0</v>
      </c>
      <c r="T1869">
        <v>0.68141434932193456</v>
      </c>
    </row>
    <row r="1870" spans="1:20">
      <c r="A1870" t="s">
        <v>1902</v>
      </c>
      <c r="B1870" s="1">
        <v>7613</v>
      </c>
      <c r="C1870" t="s">
        <v>19</v>
      </c>
      <c r="D1870" t="s">
        <v>43</v>
      </c>
      <c r="E1870" t="s">
        <v>13</v>
      </c>
      <c r="F1870" t="s">
        <v>25</v>
      </c>
      <c r="G1870">
        <v>36247</v>
      </c>
      <c r="H1870" t="s">
        <v>33</v>
      </c>
      <c r="I1870" t="s">
        <v>16</v>
      </c>
      <c r="J1870">
        <v>54</v>
      </c>
      <c r="K1870">
        <v>92</v>
      </c>
      <c r="L1870">
        <v>35</v>
      </c>
      <c r="M1870" t="s">
        <v>17</v>
      </c>
      <c r="N1870" s="2" t="s">
        <v>9172</v>
      </c>
      <c r="O1870" s="2" t="s">
        <v>9173</v>
      </c>
      <c r="P1870" s="2" t="s">
        <v>9172</v>
      </c>
      <c r="Q1870" s="2" t="s">
        <v>9173</v>
      </c>
      <c r="S1870" s="3">
        <v>0</v>
      </c>
      <c r="T1870">
        <v>0.53096905375410297</v>
      </c>
    </row>
    <row r="1871" spans="1:20">
      <c r="A1871" t="s">
        <v>1903</v>
      </c>
      <c r="B1871" s="1">
        <v>5827</v>
      </c>
      <c r="C1871" t="s">
        <v>11</v>
      </c>
      <c r="D1871" t="s">
        <v>32</v>
      </c>
      <c r="E1871" t="s">
        <v>13</v>
      </c>
      <c r="F1871" t="s">
        <v>14</v>
      </c>
      <c r="G1871">
        <v>30228</v>
      </c>
      <c r="H1871" t="s">
        <v>27</v>
      </c>
      <c r="I1871" t="s">
        <v>16</v>
      </c>
      <c r="J1871">
        <v>41</v>
      </c>
      <c r="K1871">
        <v>65</v>
      </c>
      <c r="L1871">
        <v>28</v>
      </c>
      <c r="M1871" t="s">
        <v>17</v>
      </c>
      <c r="N1871" s="2" t="s">
        <v>9173</v>
      </c>
      <c r="O1871" s="2" t="s">
        <v>9173</v>
      </c>
      <c r="P1871" s="2" t="s">
        <v>9173</v>
      </c>
      <c r="Q1871" s="2" t="s">
        <v>9172</v>
      </c>
      <c r="S1871" s="3">
        <v>0</v>
      </c>
      <c r="T1871">
        <v>0.99688644520793412</v>
      </c>
    </row>
    <row r="1872" spans="1:20">
      <c r="A1872" t="s">
        <v>1904</v>
      </c>
      <c r="B1872" s="1">
        <v>2601</v>
      </c>
      <c r="C1872" t="s">
        <v>11</v>
      </c>
      <c r="D1872" t="s">
        <v>30</v>
      </c>
      <c r="E1872" t="s">
        <v>20</v>
      </c>
      <c r="F1872" t="s">
        <v>14</v>
      </c>
      <c r="G1872">
        <v>0</v>
      </c>
      <c r="H1872" t="s">
        <v>15</v>
      </c>
      <c r="I1872" t="s">
        <v>21</v>
      </c>
      <c r="J1872">
        <v>30</v>
      </c>
      <c r="K1872">
        <v>76</v>
      </c>
      <c r="L1872">
        <v>19</v>
      </c>
      <c r="M1872" t="s">
        <v>17</v>
      </c>
      <c r="N1872" s="2" t="s">
        <v>9173</v>
      </c>
      <c r="O1872" s="2" t="s">
        <v>9173</v>
      </c>
      <c r="P1872" s="2" t="s">
        <v>9172</v>
      </c>
      <c r="Q1872" s="2" t="s">
        <v>9173</v>
      </c>
      <c r="S1872" s="3">
        <v>0</v>
      </c>
      <c r="T1872">
        <v>0.67048460974846247</v>
      </c>
    </row>
    <row r="1873" spans="1:20">
      <c r="A1873" t="s">
        <v>1905</v>
      </c>
      <c r="B1873" s="1">
        <v>8491</v>
      </c>
      <c r="C1873" t="s">
        <v>23</v>
      </c>
      <c r="D1873" t="s">
        <v>43</v>
      </c>
      <c r="E1873" t="s">
        <v>20</v>
      </c>
      <c r="F1873" t="s">
        <v>14</v>
      </c>
      <c r="G1873">
        <v>0</v>
      </c>
      <c r="H1873" t="s">
        <v>15</v>
      </c>
      <c r="I1873" t="s">
        <v>21</v>
      </c>
      <c r="J1873">
        <v>17</v>
      </c>
      <c r="K1873">
        <v>162</v>
      </c>
      <c r="L1873">
        <v>3</v>
      </c>
      <c r="M1873" t="s">
        <v>57</v>
      </c>
      <c r="N1873" s="2" t="s">
        <v>9172</v>
      </c>
      <c r="O1873" s="2" t="s">
        <v>9173</v>
      </c>
      <c r="P1873" s="2" t="s">
        <v>9173</v>
      </c>
      <c r="Q1873" s="2" t="s">
        <v>9173</v>
      </c>
      <c r="S1873" s="3">
        <v>1</v>
      </c>
      <c r="T1873">
        <v>0.83483604240922071</v>
      </c>
    </row>
    <row r="1874" spans="1:20">
      <c r="A1874" t="s">
        <v>1906</v>
      </c>
      <c r="B1874" s="1">
        <v>9779</v>
      </c>
      <c r="C1874" t="s">
        <v>19</v>
      </c>
      <c r="D1874" t="s">
        <v>12</v>
      </c>
      <c r="E1874" t="s">
        <v>13</v>
      </c>
      <c r="F1874" t="s">
        <v>14</v>
      </c>
      <c r="G1874">
        <v>99364</v>
      </c>
      <c r="H1874" t="s">
        <v>15</v>
      </c>
      <c r="I1874" t="s">
        <v>16</v>
      </c>
      <c r="J1874">
        <v>29</v>
      </c>
      <c r="K1874">
        <v>167</v>
      </c>
      <c r="L1874">
        <v>3</v>
      </c>
      <c r="M1874" t="s">
        <v>39</v>
      </c>
      <c r="N1874" s="2" t="s">
        <v>9173</v>
      </c>
      <c r="O1874" s="2" t="s">
        <v>9173</v>
      </c>
      <c r="P1874" s="2" t="s">
        <v>9172</v>
      </c>
      <c r="Q1874" s="2" t="s">
        <v>9173</v>
      </c>
      <c r="S1874" s="3">
        <v>0</v>
      </c>
      <c r="T1874">
        <v>8.9364771772811546E-2</v>
      </c>
    </row>
    <row r="1875" spans="1:20">
      <c r="A1875" t="s">
        <v>1907</v>
      </c>
      <c r="B1875" s="1">
        <v>22659</v>
      </c>
      <c r="C1875" t="s">
        <v>11</v>
      </c>
      <c r="D1875" t="s">
        <v>12</v>
      </c>
      <c r="E1875" t="s">
        <v>94</v>
      </c>
      <c r="F1875" t="s">
        <v>25</v>
      </c>
      <c r="G1875">
        <v>23665</v>
      </c>
      <c r="H1875" t="s">
        <v>15</v>
      </c>
      <c r="I1875" t="s">
        <v>16</v>
      </c>
      <c r="J1875">
        <v>36</v>
      </c>
      <c r="K1875">
        <v>55</v>
      </c>
      <c r="L1875">
        <v>19</v>
      </c>
      <c r="M1875" t="s">
        <v>17</v>
      </c>
      <c r="N1875" s="2" t="s">
        <v>9172</v>
      </c>
      <c r="O1875" s="2" t="s">
        <v>9173</v>
      </c>
      <c r="P1875" s="2" t="s">
        <v>9172</v>
      </c>
      <c r="Q1875" s="2" t="s">
        <v>9173</v>
      </c>
      <c r="S1875" s="3">
        <v>0</v>
      </c>
      <c r="T1875">
        <v>0.95371918564369862</v>
      </c>
    </row>
    <row r="1876" spans="1:20">
      <c r="A1876" t="s">
        <v>1908</v>
      </c>
      <c r="B1876" s="1">
        <v>10004</v>
      </c>
      <c r="C1876" t="s">
        <v>19</v>
      </c>
      <c r="D1876" t="s">
        <v>30</v>
      </c>
      <c r="E1876" t="s">
        <v>20</v>
      </c>
      <c r="F1876" t="s">
        <v>14</v>
      </c>
      <c r="G1876">
        <v>0</v>
      </c>
      <c r="H1876" t="s">
        <v>15</v>
      </c>
      <c r="I1876" t="s">
        <v>21</v>
      </c>
      <c r="J1876">
        <v>34</v>
      </c>
      <c r="K1876">
        <v>136</v>
      </c>
      <c r="L1876">
        <v>7</v>
      </c>
      <c r="M1876" t="s">
        <v>57</v>
      </c>
      <c r="N1876" s="2" t="s">
        <v>9172</v>
      </c>
      <c r="O1876" s="2" t="s">
        <v>9173</v>
      </c>
      <c r="P1876" s="2" t="s">
        <v>9172</v>
      </c>
      <c r="Q1876" s="2" t="s">
        <v>9172</v>
      </c>
      <c r="S1876" s="3">
        <v>0</v>
      </c>
      <c r="T1876">
        <v>0.15835311364305815</v>
      </c>
    </row>
    <row r="1877" spans="1:20">
      <c r="A1877" t="s">
        <v>1909</v>
      </c>
      <c r="B1877" s="1">
        <v>4873</v>
      </c>
      <c r="C1877" t="s">
        <v>11</v>
      </c>
      <c r="D1877" t="s">
        <v>43</v>
      </c>
      <c r="E1877" t="s">
        <v>13</v>
      </c>
      <c r="F1877" t="s">
        <v>25</v>
      </c>
      <c r="G1877">
        <v>69247</v>
      </c>
      <c r="H1877" t="s">
        <v>33</v>
      </c>
      <c r="I1877" t="s">
        <v>16</v>
      </c>
      <c r="J1877">
        <v>29</v>
      </c>
      <c r="K1877">
        <v>67</v>
      </c>
      <c r="L1877">
        <v>12</v>
      </c>
      <c r="M1877" t="s">
        <v>17</v>
      </c>
      <c r="N1877" s="2" t="s">
        <v>9173</v>
      </c>
      <c r="O1877" s="2" t="s">
        <v>9173</v>
      </c>
      <c r="P1877" s="2" t="s">
        <v>9172</v>
      </c>
      <c r="Q1877" s="2" t="s">
        <v>9173</v>
      </c>
      <c r="S1877" s="3">
        <v>0</v>
      </c>
      <c r="T1877">
        <v>0.44078099887854466</v>
      </c>
    </row>
    <row r="1878" spans="1:20">
      <c r="A1878" t="s">
        <v>1910</v>
      </c>
      <c r="B1878" s="1">
        <v>7445</v>
      </c>
      <c r="C1878" t="s">
        <v>19</v>
      </c>
      <c r="D1878" t="s">
        <v>30</v>
      </c>
      <c r="E1878" t="s">
        <v>13</v>
      </c>
      <c r="F1878" t="s">
        <v>14</v>
      </c>
      <c r="G1878">
        <v>56047</v>
      </c>
      <c r="H1878" t="s">
        <v>27</v>
      </c>
      <c r="I1878" t="s">
        <v>16</v>
      </c>
      <c r="J1878">
        <v>51</v>
      </c>
      <c r="K1878">
        <v>78</v>
      </c>
      <c r="L1878">
        <v>26</v>
      </c>
      <c r="M1878" t="s">
        <v>57</v>
      </c>
      <c r="N1878" s="2" t="s">
        <v>9173</v>
      </c>
      <c r="O1878" s="2" t="s">
        <v>9173</v>
      </c>
      <c r="P1878" s="2" t="s">
        <v>9173</v>
      </c>
      <c r="Q1878" s="2" t="s">
        <v>9173</v>
      </c>
      <c r="S1878" s="3">
        <v>0</v>
      </c>
      <c r="T1878">
        <v>0.20624815170012795</v>
      </c>
    </row>
    <row r="1879" spans="1:20">
      <c r="A1879" t="s">
        <v>1911</v>
      </c>
      <c r="B1879" s="1">
        <v>5761</v>
      </c>
      <c r="C1879" t="s">
        <v>11</v>
      </c>
      <c r="D1879" t="s">
        <v>30</v>
      </c>
      <c r="E1879" t="s">
        <v>13</v>
      </c>
      <c r="F1879" t="s">
        <v>25</v>
      </c>
      <c r="G1879">
        <v>28919</v>
      </c>
      <c r="H1879" t="s">
        <v>33</v>
      </c>
      <c r="I1879" t="s">
        <v>16</v>
      </c>
      <c r="J1879">
        <v>30</v>
      </c>
      <c r="K1879">
        <v>111</v>
      </c>
      <c r="L1879">
        <v>11</v>
      </c>
      <c r="M1879" t="s">
        <v>17</v>
      </c>
      <c r="N1879" s="2" t="s">
        <v>9173</v>
      </c>
      <c r="O1879" s="2" t="s">
        <v>9173</v>
      </c>
      <c r="P1879" s="2" t="s">
        <v>9172</v>
      </c>
      <c r="Q1879" s="2" t="s">
        <v>9173</v>
      </c>
      <c r="S1879" s="3">
        <v>0</v>
      </c>
      <c r="T1879">
        <v>0.41268562405029574</v>
      </c>
    </row>
    <row r="1880" spans="1:20">
      <c r="A1880" t="s">
        <v>1912</v>
      </c>
      <c r="B1880" s="1">
        <v>5367</v>
      </c>
      <c r="C1880" t="s">
        <v>11</v>
      </c>
      <c r="D1880" t="s">
        <v>78</v>
      </c>
      <c r="E1880" t="s">
        <v>20</v>
      </c>
      <c r="F1880" t="s">
        <v>14</v>
      </c>
      <c r="G1880">
        <v>0</v>
      </c>
      <c r="H1880" t="s">
        <v>33</v>
      </c>
      <c r="I1880" t="s">
        <v>16</v>
      </c>
      <c r="J1880">
        <v>26</v>
      </c>
      <c r="K1880">
        <v>116</v>
      </c>
      <c r="L1880">
        <v>5</v>
      </c>
      <c r="M1880" t="s">
        <v>57</v>
      </c>
      <c r="N1880" s="2" t="s">
        <v>9172</v>
      </c>
      <c r="O1880" s="2" t="s">
        <v>9173</v>
      </c>
      <c r="P1880" s="2" t="s">
        <v>9172</v>
      </c>
      <c r="Q1880" s="2" t="s">
        <v>9173</v>
      </c>
      <c r="S1880" s="3">
        <v>0</v>
      </c>
      <c r="T1880">
        <v>7.283413320446114E-3</v>
      </c>
    </row>
    <row r="1881" spans="1:20">
      <c r="A1881" t="s">
        <v>1913</v>
      </c>
      <c r="B1881" s="1">
        <v>6259</v>
      </c>
      <c r="C1881" t="s">
        <v>19</v>
      </c>
      <c r="D1881" t="s">
        <v>30</v>
      </c>
      <c r="E1881" t="s">
        <v>20</v>
      </c>
      <c r="F1881" t="s">
        <v>14</v>
      </c>
      <c r="G1881">
        <v>0</v>
      </c>
      <c r="H1881" t="s">
        <v>33</v>
      </c>
      <c r="I1881" t="s">
        <v>16</v>
      </c>
      <c r="J1881">
        <v>30</v>
      </c>
      <c r="K1881">
        <v>99</v>
      </c>
      <c r="L1881">
        <v>8</v>
      </c>
      <c r="M1881" t="s">
        <v>17</v>
      </c>
      <c r="N1881" s="2" t="s">
        <v>9172</v>
      </c>
      <c r="O1881" s="2" t="s">
        <v>9173</v>
      </c>
      <c r="P1881" s="2" t="s">
        <v>9172</v>
      </c>
      <c r="Q1881" s="2" t="s">
        <v>9173</v>
      </c>
      <c r="S1881" s="3">
        <v>0</v>
      </c>
      <c r="T1881">
        <v>0.4123276767378336</v>
      </c>
    </row>
    <row r="1882" spans="1:20">
      <c r="A1882" t="s">
        <v>1914</v>
      </c>
      <c r="B1882" s="1">
        <v>7624</v>
      </c>
      <c r="C1882" t="s">
        <v>11</v>
      </c>
      <c r="D1882" t="s">
        <v>43</v>
      </c>
      <c r="E1882" t="s">
        <v>13</v>
      </c>
      <c r="F1882" t="s">
        <v>25</v>
      </c>
      <c r="G1882">
        <v>69900</v>
      </c>
      <c r="H1882" t="s">
        <v>27</v>
      </c>
      <c r="I1882" t="s">
        <v>16</v>
      </c>
      <c r="J1882">
        <v>46</v>
      </c>
      <c r="K1882">
        <v>54</v>
      </c>
      <c r="L1882">
        <v>23</v>
      </c>
      <c r="M1882" t="s">
        <v>57</v>
      </c>
      <c r="N1882" s="2" t="s">
        <v>9172</v>
      </c>
      <c r="O1882" s="2" t="s">
        <v>9173</v>
      </c>
      <c r="P1882" s="2" t="s">
        <v>9172</v>
      </c>
      <c r="Q1882" s="2" t="s">
        <v>9173</v>
      </c>
      <c r="S1882" s="3">
        <v>0</v>
      </c>
      <c r="T1882">
        <v>0.99126293276961097</v>
      </c>
    </row>
    <row r="1883" spans="1:20">
      <c r="A1883" t="s">
        <v>1915</v>
      </c>
      <c r="B1883" s="1">
        <v>10964</v>
      </c>
      <c r="C1883" t="s">
        <v>23</v>
      </c>
      <c r="D1883" t="s">
        <v>43</v>
      </c>
      <c r="E1883" t="s">
        <v>13</v>
      </c>
      <c r="F1883" t="s">
        <v>25</v>
      </c>
      <c r="G1883">
        <v>55687</v>
      </c>
      <c r="H1883" t="s">
        <v>15</v>
      </c>
      <c r="I1883" t="s">
        <v>36</v>
      </c>
      <c r="J1883">
        <v>48</v>
      </c>
      <c r="K1883">
        <v>262</v>
      </c>
      <c r="L1883">
        <v>33</v>
      </c>
      <c r="M1883" t="s">
        <v>17</v>
      </c>
      <c r="N1883" s="2" t="s">
        <v>9172</v>
      </c>
      <c r="O1883" s="2" t="s">
        <v>9173</v>
      </c>
      <c r="P1883" s="2" t="s">
        <v>9172</v>
      </c>
      <c r="Q1883" s="2" t="s">
        <v>9173</v>
      </c>
      <c r="S1883" s="3">
        <v>0</v>
      </c>
      <c r="T1883">
        <v>0.15611105885175572</v>
      </c>
    </row>
    <row r="1884" spans="1:20">
      <c r="A1884" t="s">
        <v>1916</v>
      </c>
      <c r="B1884" s="1">
        <v>7428</v>
      </c>
      <c r="C1884" t="s">
        <v>19</v>
      </c>
      <c r="D1884" t="s">
        <v>12</v>
      </c>
      <c r="E1884" t="s">
        <v>13</v>
      </c>
      <c r="F1884" t="s">
        <v>14</v>
      </c>
      <c r="G1884">
        <v>78294</v>
      </c>
      <c r="H1884" t="s">
        <v>27</v>
      </c>
      <c r="I1884" t="s">
        <v>16</v>
      </c>
      <c r="J1884">
        <v>17</v>
      </c>
      <c r="K1884">
        <v>130</v>
      </c>
      <c r="L1884">
        <v>6</v>
      </c>
      <c r="M1884" t="s">
        <v>17</v>
      </c>
      <c r="N1884" s="2" t="s">
        <v>9172</v>
      </c>
      <c r="O1884" s="2" t="s">
        <v>9172</v>
      </c>
      <c r="P1884" s="2" t="s">
        <v>9172</v>
      </c>
      <c r="Q1884" s="2" t="s">
        <v>9173</v>
      </c>
      <c r="S1884" s="3">
        <v>0</v>
      </c>
      <c r="T1884">
        <v>0.75856612145833957</v>
      </c>
    </row>
    <row r="1885" spans="1:20">
      <c r="A1885" t="s">
        <v>1917</v>
      </c>
      <c r="B1885" s="1">
        <v>4952</v>
      </c>
      <c r="C1885" t="s">
        <v>11</v>
      </c>
      <c r="D1885" t="s">
        <v>78</v>
      </c>
      <c r="E1885" t="s">
        <v>13</v>
      </c>
      <c r="F1885" t="s">
        <v>25</v>
      </c>
      <c r="G1885">
        <v>46896</v>
      </c>
      <c r="H1885" t="s">
        <v>27</v>
      </c>
      <c r="I1885" t="s">
        <v>16</v>
      </c>
      <c r="J1885">
        <v>25</v>
      </c>
      <c r="K1885">
        <v>72</v>
      </c>
      <c r="L1885">
        <v>9</v>
      </c>
      <c r="M1885" t="s">
        <v>17</v>
      </c>
      <c r="N1885" s="2" t="s">
        <v>9172</v>
      </c>
      <c r="O1885" s="2" t="s">
        <v>9173</v>
      </c>
      <c r="P1885" s="2" t="s">
        <v>9172</v>
      </c>
      <c r="Q1885" s="2" t="s">
        <v>9173</v>
      </c>
      <c r="S1885" s="3">
        <v>0</v>
      </c>
      <c r="T1885">
        <v>0.22080335031300941</v>
      </c>
    </row>
    <row r="1886" spans="1:20">
      <c r="A1886" t="s">
        <v>1918</v>
      </c>
      <c r="B1886" s="1">
        <v>4665</v>
      </c>
      <c r="C1886" t="s">
        <v>11</v>
      </c>
      <c r="D1886" t="s">
        <v>12</v>
      </c>
      <c r="E1886" t="s">
        <v>20</v>
      </c>
      <c r="F1886" t="s">
        <v>25</v>
      </c>
      <c r="G1886">
        <v>0</v>
      </c>
      <c r="H1886" t="s">
        <v>15</v>
      </c>
      <c r="I1886" t="s">
        <v>16</v>
      </c>
      <c r="J1886">
        <v>47</v>
      </c>
      <c r="K1886">
        <v>56</v>
      </c>
      <c r="L1886">
        <v>26</v>
      </c>
      <c r="M1886" t="s">
        <v>39</v>
      </c>
      <c r="N1886" s="2" t="s">
        <v>9173</v>
      </c>
      <c r="O1886" s="2" t="s">
        <v>9173</v>
      </c>
      <c r="P1886" s="2" t="s">
        <v>9173</v>
      </c>
      <c r="Q1886" s="2" t="s">
        <v>9173</v>
      </c>
      <c r="S1886" s="3">
        <v>0</v>
      </c>
      <c r="T1886">
        <v>4.1908710748846043E-2</v>
      </c>
    </row>
    <row r="1887" spans="1:20">
      <c r="A1887" t="s">
        <v>1919</v>
      </c>
      <c r="B1887" s="1">
        <v>6022</v>
      </c>
      <c r="C1887" t="s">
        <v>23</v>
      </c>
      <c r="D1887" t="s">
        <v>43</v>
      </c>
      <c r="E1887" t="s">
        <v>20</v>
      </c>
      <c r="F1887" t="s">
        <v>14</v>
      </c>
      <c r="G1887">
        <v>0</v>
      </c>
      <c r="H1887" t="s">
        <v>15</v>
      </c>
      <c r="I1887" t="s">
        <v>21</v>
      </c>
      <c r="J1887">
        <v>21</v>
      </c>
      <c r="K1887">
        <v>196</v>
      </c>
      <c r="L1887">
        <v>11</v>
      </c>
      <c r="M1887" t="s">
        <v>17</v>
      </c>
      <c r="N1887" s="2" t="s">
        <v>9173</v>
      </c>
      <c r="O1887" s="2" t="s">
        <v>9173</v>
      </c>
      <c r="P1887" s="2" t="s">
        <v>9172</v>
      </c>
      <c r="Q1887" s="2" t="s">
        <v>9173</v>
      </c>
      <c r="S1887" s="3">
        <v>0</v>
      </c>
      <c r="T1887">
        <v>0.35970155585543323</v>
      </c>
    </row>
    <row r="1888" spans="1:20">
      <c r="A1888" t="s">
        <v>1920</v>
      </c>
      <c r="B1888" s="1">
        <v>3074</v>
      </c>
      <c r="C1888" t="s">
        <v>11</v>
      </c>
      <c r="D1888" t="s">
        <v>43</v>
      </c>
      <c r="E1888" t="s">
        <v>20</v>
      </c>
      <c r="F1888" t="s">
        <v>25</v>
      </c>
      <c r="G1888">
        <v>0</v>
      </c>
      <c r="H1888" t="s">
        <v>15</v>
      </c>
      <c r="I1888" t="s">
        <v>21</v>
      </c>
      <c r="J1888">
        <v>43</v>
      </c>
      <c r="K1888">
        <v>120</v>
      </c>
      <c r="L1888">
        <v>25</v>
      </c>
      <c r="M1888" t="s">
        <v>17</v>
      </c>
      <c r="N1888" s="2" t="s">
        <v>9173</v>
      </c>
      <c r="O1888" s="2" t="s">
        <v>9172</v>
      </c>
      <c r="P1888" s="2" t="s">
        <v>9172</v>
      </c>
      <c r="Q1888" s="2" t="s">
        <v>9173</v>
      </c>
      <c r="S1888" s="3">
        <v>0</v>
      </c>
      <c r="T1888">
        <v>0.50404926226662905</v>
      </c>
    </row>
    <row r="1889" spans="1:20">
      <c r="A1889" t="s">
        <v>1921</v>
      </c>
      <c r="B1889" s="1">
        <v>4953</v>
      </c>
      <c r="C1889" t="s">
        <v>19</v>
      </c>
      <c r="D1889" t="s">
        <v>30</v>
      </c>
      <c r="E1889" t="s">
        <v>13</v>
      </c>
      <c r="F1889" t="s">
        <v>14</v>
      </c>
      <c r="G1889">
        <v>21385</v>
      </c>
      <c r="H1889" t="s">
        <v>15</v>
      </c>
      <c r="I1889" t="s">
        <v>36</v>
      </c>
      <c r="J1889">
        <v>26</v>
      </c>
      <c r="K1889">
        <v>135</v>
      </c>
      <c r="L1889">
        <v>14</v>
      </c>
      <c r="M1889" t="s">
        <v>57</v>
      </c>
      <c r="N1889" s="2" t="s">
        <v>9172</v>
      </c>
      <c r="O1889" s="2" t="s">
        <v>9173</v>
      </c>
      <c r="P1889" s="2" t="s">
        <v>9172</v>
      </c>
      <c r="Q1889" s="2" t="s">
        <v>9173</v>
      </c>
      <c r="S1889" s="3">
        <v>1</v>
      </c>
      <c r="T1889">
        <v>0.55595091523414053</v>
      </c>
    </row>
    <row r="1890" spans="1:20">
      <c r="A1890" t="s">
        <v>1922</v>
      </c>
      <c r="B1890" s="1">
        <v>7780</v>
      </c>
      <c r="C1890" t="s">
        <v>19</v>
      </c>
      <c r="D1890" t="s">
        <v>32</v>
      </c>
      <c r="E1890" t="s">
        <v>13</v>
      </c>
      <c r="F1890" t="s">
        <v>25</v>
      </c>
      <c r="G1890">
        <v>87128</v>
      </c>
      <c r="H1890" t="s">
        <v>15</v>
      </c>
      <c r="I1890" t="s">
        <v>21</v>
      </c>
      <c r="J1890">
        <v>46</v>
      </c>
      <c r="K1890">
        <v>87</v>
      </c>
      <c r="L1890">
        <v>26</v>
      </c>
      <c r="M1890" t="s">
        <v>17</v>
      </c>
      <c r="N1890" s="2" t="s">
        <v>9173</v>
      </c>
      <c r="O1890" s="2" t="s">
        <v>9173</v>
      </c>
      <c r="P1890" s="2" t="s">
        <v>9172</v>
      </c>
      <c r="Q1890" s="2" t="s">
        <v>9172</v>
      </c>
      <c r="S1890" s="3">
        <v>0</v>
      </c>
      <c r="T1890">
        <v>0.86703234020016728</v>
      </c>
    </row>
    <row r="1891" spans="1:20">
      <c r="A1891" t="s">
        <v>1923</v>
      </c>
      <c r="B1891" s="1">
        <v>7993</v>
      </c>
      <c r="C1891" t="s">
        <v>11</v>
      </c>
      <c r="D1891" t="s">
        <v>30</v>
      </c>
      <c r="E1891" t="s">
        <v>13</v>
      </c>
      <c r="F1891" t="s">
        <v>14</v>
      </c>
      <c r="G1891">
        <v>35434</v>
      </c>
      <c r="H1891" t="s">
        <v>33</v>
      </c>
      <c r="I1891" t="s">
        <v>16</v>
      </c>
      <c r="J1891">
        <v>28</v>
      </c>
      <c r="K1891">
        <v>62</v>
      </c>
      <c r="L1891">
        <v>19</v>
      </c>
      <c r="M1891" t="s">
        <v>17</v>
      </c>
      <c r="N1891" s="2" t="s">
        <v>9172</v>
      </c>
      <c r="O1891" s="2" t="s">
        <v>9173</v>
      </c>
      <c r="P1891" s="2" t="s">
        <v>9172</v>
      </c>
      <c r="Q1891" s="2" t="s">
        <v>9173</v>
      </c>
      <c r="S1891" s="3">
        <v>0</v>
      </c>
      <c r="T1891">
        <v>0.21254174421194091</v>
      </c>
    </row>
    <row r="1892" spans="1:20">
      <c r="A1892" t="s">
        <v>1924</v>
      </c>
      <c r="B1892" s="1">
        <v>4171</v>
      </c>
      <c r="C1892" t="s">
        <v>11</v>
      </c>
      <c r="D1892" t="s">
        <v>32</v>
      </c>
      <c r="E1892" t="s">
        <v>13</v>
      </c>
      <c r="F1892" t="s">
        <v>14</v>
      </c>
      <c r="G1892">
        <v>29462</v>
      </c>
      <c r="H1892" t="s">
        <v>15</v>
      </c>
      <c r="I1892" t="s">
        <v>21</v>
      </c>
      <c r="J1892">
        <v>45</v>
      </c>
      <c r="K1892">
        <v>93</v>
      </c>
      <c r="L1892">
        <v>28</v>
      </c>
      <c r="M1892" t="s">
        <v>57</v>
      </c>
      <c r="N1892" s="2" t="s">
        <v>9173</v>
      </c>
      <c r="O1892" s="2" t="s">
        <v>9173</v>
      </c>
      <c r="P1892" s="2" t="s">
        <v>9172</v>
      </c>
      <c r="Q1892" s="2" t="s">
        <v>9173</v>
      </c>
      <c r="S1892" s="3">
        <v>0</v>
      </c>
      <c r="T1892">
        <v>0.18909497009082463</v>
      </c>
    </row>
    <row r="1893" spans="1:20">
      <c r="A1893" t="s">
        <v>1925</v>
      </c>
      <c r="B1893" s="1">
        <v>23228</v>
      </c>
      <c r="C1893" t="s">
        <v>23</v>
      </c>
      <c r="D1893" t="s">
        <v>30</v>
      </c>
      <c r="E1893" t="s">
        <v>13</v>
      </c>
      <c r="F1893" t="s">
        <v>14</v>
      </c>
      <c r="G1893">
        <v>53243</v>
      </c>
      <c r="H1893" t="s">
        <v>15</v>
      </c>
      <c r="I1893" t="s">
        <v>21</v>
      </c>
      <c r="J1893">
        <v>46</v>
      </c>
      <c r="K1893">
        <v>96</v>
      </c>
      <c r="L1893">
        <v>26</v>
      </c>
      <c r="M1893" t="s">
        <v>39</v>
      </c>
      <c r="N1893" s="2" t="s">
        <v>9172</v>
      </c>
      <c r="O1893" s="2" t="s">
        <v>9173</v>
      </c>
      <c r="P1893" s="2" t="s">
        <v>9172</v>
      </c>
      <c r="Q1893" s="2" t="s">
        <v>9173</v>
      </c>
      <c r="S1893" s="3">
        <v>0</v>
      </c>
      <c r="T1893">
        <v>0.11916231648957465</v>
      </c>
    </row>
    <row r="1894" spans="1:20">
      <c r="A1894" t="s">
        <v>1926</v>
      </c>
      <c r="B1894" s="1">
        <v>5446</v>
      </c>
      <c r="C1894" t="s">
        <v>19</v>
      </c>
      <c r="D1894" t="s">
        <v>43</v>
      </c>
      <c r="E1894" t="s">
        <v>13</v>
      </c>
      <c r="F1894" t="s">
        <v>25</v>
      </c>
      <c r="G1894">
        <v>21006</v>
      </c>
      <c r="H1894" t="s">
        <v>15</v>
      </c>
      <c r="I1894" t="s">
        <v>16</v>
      </c>
      <c r="J1894">
        <v>29</v>
      </c>
      <c r="K1894">
        <v>173</v>
      </c>
      <c r="L1894">
        <v>14</v>
      </c>
      <c r="M1894" t="s">
        <v>17</v>
      </c>
      <c r="N1894" s="2" t="s">
        <v>9173</v>
      </c>
      <c r="O1894" s="2" t="s">
        <v>9172</v>
      </c>
      <c r="P1894" s="2" t="s">
        <v>9172</v>
      </c>
      <c r="Q1894" s="2" t="s">
        <v>9173</v>
      </c>
      <c r="S1894" s="3">
        <v>0</v>
      </c>
      <c r="T1894">
        <v>0.76105324028108889</v>
      </c>
    </row>
    <row r="1895" spans="1:20">
      <c r="A1895" t="s">
        <v>1927</v>
      </c>
      <c r="B1895" s="1">
        <v>4558</v>
      </c>
      <c r="C1895" t="s">
        <v>11</v>
      </c>
      <c r="D1895" t="s">
        <v>30</v>
      </c>
      <c r="E1895" t="s">
        <v>20</v>
      </c>
      <c r="F1895" t="s">
        <v>14</v>
      </c>
      <c r="G1895">
        <v>0</v>
      </c>
      <c r="H1895" t="s">
        <v>15</v>
      </c>
      <c r="I1895" t="s">
        <v>21</v>
      </c>
      <c r="J1895">
        <v>46</v>
      </c>
      <c r="K1895">
        <v>51</v>
      </c>
      <c r="L1895">
        <v>24</v>
      </c>
      <c r="M1895" t="s">
        <v>17</v>
      </c>
      <c r="N1895" s="2" t="s">
        <v>9172</v>
      </c>
      <c r="O1895" s="2" t="s">
        <v>9173</v>
      </c>
      <c r="P1895" s="2" t="s">
        <v>9172</v>
      </c>
      <c r="Q1895" s="2" t="s">
        <v>9173</v>
      </c>
      <c r="S1895" s="3">
        <v>0</v>
      </c>
      <c r="T1895">
        <v>2.1809404260390162E-2</v>
      </c>
    </row>
    <row r="1896" spans="1:20">
      <c r="A1896" t="s">
        <v>1928</v>
      </c>
      <c r="B1896" s="1">
        <v>5528</v>
      </c>
      <c r="C1896" t="s">
        <v>11</v>
      </c>
      <c r="D1896" t="s">
        <v>12</v>
      </c>
      <c r="E1896" t="s">
        <v>13</v>
      </c>
      <c r="F1896" t="s">
        <v>25</v>
      </c>
      <c r="G1896">
        <v>36088</v>
      </c>
      <c r="H1896" t="s">
        <v>15</v>
      </c>
      <c r="I1896" t="s">
        <v>21</v>
      </c>
      <c r="J1896">
        <v>38</v>
      </c>
      <c r="K1896">
        <v>74</v>
      </c>
      <c r="L1896">
        <v>16</v>
      </c>
      <c r="M1896" t="s">
        <v>17</v>
      </c>
      <c r="N1896" s="2" t="s">
        <v>9172</v>
      </c>
      <c r="O1896" s="2" t="s">
        <v>9172</v>
      </c>
      <c r="P1896" s="2" t="s">
        <v>9173</v>
      </c>
      <c r="Q1896" s="2" t="s">
        <v>9173</v>
      </c>
      <c r="S1896" s="3">
        <v>0</v>
      </c>
      <c r="T1896">
        <v>0.55065740437743138</v>
      </c>
    </row>
    <row r="1897" spans="1:20">
      <c r="A1897" t="s">
        <v>1929</v>
      </c>
      <c r="B1897" s="1">
        <v>10391</v>
      </c>
      <c r="C1897" t="s">
        <v>19</v>
      </c>
      <c r="D1897" t="s">
        <v>30</v>
      </c>
      <c r="E1897" t="s">
        <v>13</v>
      </c>
      <c r="F1897" t="s">
        <v>14</v>
      </c>
      <c r="G1897">
        <v>28948</v>
      </c>
      <c r="H1897" t="s">
        <v>27</v>
      </c>
      <c r="I1897" t="s">
        <v>16</v>
      </c>
      <c r="J1897">
        <v>25</v>
      </c>
      <c r="K1897">
        <v>147</v>
      </c>
      <c r="L1897">
        <v>7</v>
      </c>
      <c r="M1897" t="s">
        <v>17</v>
      </c>
      <c r="N1897" s="2" t="s">
        <v>9172</v>
      </c>
      <c r="O1897" s="2" t="s">
        <v>9173</v>
      </c>
      <c r="P1897" s="2" t="s">
        <v>9172</v>
      </c>
      <c r="Q1897" s="2" t="s">
        <v>9172</v>
      </c>
      <c r="S1897" s="3">
        <v>0</v>
      </c>
      <c r="T1897">
        <v>0.89899537148838649</v>
      </c>
    </row>
    <row r="1898" spans="1:20">
      <c r="A1898" t="s">
        <v>1930</v>
      </c>
      <c r="B1898" s="1">
        <v>7143</v>
      </c>
      <c r="C1898" t="s">
        <v>23</v>
      </c>
      <c r="D1898" t="s">
        <v>30</v>
      </c>
      <c r="E1898" t="s">
        <v>35</v>
      </c>
      <c r="F1898" t="s">
        <v>14</v>
      </c>
      <c r="G1898">
        <v>24417</v>
      </c>
      <c r="H1898" t="s">
        <v>15</v>
      </c>
      <c r="I1898" t="s">
        <v>36</v>
      </c>
      <c r="J1898">
        <v>49</v>
      </c>
      <c r="K1898">
        <v>183</v>
      </c>
      <c r="L1898">
        <v>22</v>
      </c>
      <c r="M1898" t="s">
        <v>17</v>
      </c>
      <c r="N1898" s="2" t="s">
        <v>9173</v>
      </c>
      <c r="O1898" s="2" t="s">
        <v>9172</v>
      </c>
      <c r="P1898" s="2" t="s">
        <v>9173</v>
      </c>
      <c r="Q1898" s="2" t="s">
        <v>9172</v>
      </c>
      <c r="S1898" s="3">
        <v>0</v>
      </c>
      <c r="T1898">
        <v>0.41520860531144244</v>
      </c>
    </row>
    <row r="1899" spans="1:20">
      <c r="A1899" t="s">
        <v>1931</v>
      </c>
      <c r="B1899" s="1">
        <v>5470</v>
      </c>
      <c r="C1899" t="s">
        <v>11</v>
      </c>
      <c r="D1899" t="s">
        <v>43</v>
      </c>
      <c r="E1899" t="s">
        <v>13</v>
      </c>
      <c r="F1899" t="s">
        <v>25</v>
      </c>
      <c r="G1899">
        <v>67099</v>
      </c>
      <c r="H1899" t="s">
        <v>27</v>
      </c>
      <c r="I1899" t="s">
        <v>16</v>
      </c>
      <c r="J1899">
        <v>23</v>
      </c>
      <c r="K1899">
        <v>73</v>
      </c>
      <c r="L1899">
        <v>11</v>
      </c>
      <c r="M1899" t="s">
        <v>17</v>
      </c>
      <c r="N1899" s="2" t="s">
        <v>9173</v>
      </c>
      <c r="O1899" s="2" t="s">
        <v>9173</v>
      </c>
      <c r="P1899" s="2" t="s">
        <v>9172</v>
      </c>
      <c r="Q1899" s="2" t="s">
        <v>9173</v>
      </c>
      <c r="S1899" s="3">
        <v>0</v>
      </c>
      <c r="T1899">
        <v>0.41102946941323087</v>
      </c>
    </row>
    <row r="1900" spans="1:20">
      <c r="A1900" t="s">
        <v>1932</v>
      </c>
      <c r="B1900" s="1">
        <v>11629</v>
      </c>
      <c r="C1900" t="s">
        <v>19</v>
      </c>
      <c r="D1900" t="s">
        <v>12</v>
      </c>
      <c r="E1900" t="s">
        <v>13</v>
      </c>
      <c r="F1900" t="s">
        <v>14</v>
      </c>
      <c r="G1900">
        <v>97830</v>
      </c>
      <c r="H1900" t="s">
        <v>33</v>
      </c>
      <c r="I1900" t="s">
        <v>16</v>
      </c>
      <c r="J1900">
        <v>17</v>
      </c>
      <c r="K1900">
        <v>142</v>
      </c>
      <c r="L1900">
        <v>3</v>
      </c>
      <c r="M1900" t="s">
        <v>39</v>
      </c>
      <c r="N1900" s="2" t="s">
        <v>9173</v>
      </c>
      <c r="O1900" s="2" t="s">
        <v>9172</v>
      </c>
      <c r="P1900" s="2" t="s">
        <v>9172</v>
      </c>
      <c r="Q1900" s="2" t="s">
        <v>9173</v>
      </c>
      <c r="S1900" s="3">
        <v>0</v>
      </c>
      <c r="T1900">
        <v>0.17229242817139831</v>
      </c>
    </row>
    <row r="1901" spans="1:20">
      <c r="A1901" t="s">
        <v>1933</v>
      </c>
      <c r="B1901" s="1">
        <v>10190</v>
      </c>
      <c r="C1901" t="s">
        <v>23</v>
      </c>
      <c r="D1901" t="s">
        <v>30</v>
      </c>
      <c r="E1901" t="s">
        <v>20</v>
      </c>
      <c r="F1901" t="s">
        <v>25</v>
      </c>
      <c r="G1901">
        <v>0</v>
      </c>
      <c r="H1901" t="s">
        <v>15</v>
      </c>
      <c r="I1901" t="s">
        <v>21</v>
      </c>
      <c r="J1901">
        <v>32</v>
      </c>
      <c r="K1901">
        <v>119</v>
      </c>
      <c r="L1901">
        <v>15</v>
      </c>
      <c r="M1901" t="s">
        <v>39</v>
      </c>
      <c r="N1901" s="2" t="s">
        <v>9172</v>
      </c>
      <c r="O1901" s="2" t="s">
        <v>9172</v>
      </c>
      <c r="P1901" s="2" t="s">
        <v>9172</v>
      </c>
      <c r="Q1901" s="2" t="s">
        <v>9172</v>
      </c>
      <c r="S1901" s="3">
        <v>0</v>
      </c>
      <c r="T1901">
        <v>0.71884027669152262</v>
      </c>
    </row>
    <row r="1902" spans="1:20">
      <c r="A1902" t="s">
        <v>1934</v>
      </c>
      <c r="B1902" s="1">
        <v>2733</v>
      </c>
      <c r="C1902" t="s">
        <v>11</v>
      </c>
      <c r="D1902" t="s">
        <v>43</v>
      </c>
      <c r="E1902" t="s">
        <v>13</v>
      </c>
      <c r="F1902" t="s">
        <v>14</v>
      </c>
      <c r="G1902">
        <v>93558</v>
      </c>
      <c r="H1902" t="s">
        <v>15</v>
      </c>
      <c r="I1902" t="s">
        <v>16</v>
      </c>
      <c r="J1902">
        <v>39</v>
      </c>
      <c r="K1902">
        <v>63</v>
      </c>
      <c r="L1902">
        <v>19</v>
      </c>
      <c r="M1902" t="s">
        <v>17</v>
      </c>
      <c r="N1902" s="2" t="s">
        <v>9172</v>
      </c>
      <c r="O1902" s="2" t="s">
        <v>9172</v>
      </c>
      <c r="P1902" s="2" t="s">
        <v>9172</v>
      </c>
      <c r="Q1902" s="2" t="s">
        <v>9172</v>
      </c>
      <c r="S1902" s="3">
        <v>0</v>
      </c>
      <c r="T1902">
        <v>0.54853035441997011</v>
      </c>
    </row>
    <row r="1903" spans="1:20">
      <c r="A1903" t="s">
        <v>1935</v>
      </c>
      <c r="B1903" s="1">
        <v>4014</v>
      </c>
      <c r="C1903" t="s">
        <v>19</v>
      </c>
      <c r="D1903" t="s">
        <v>78</v>
      </c>
      <c r="E1903" t="s">
        <v>13</v>
      </c>
      <c r="F1903" t="s">
        <v>14</v>
      </c>
      <c r="G1903">
        <v>37384</v>
      </c>
      <c r="H1903" t="s">
        <v>15</v>
      </c>
      <c r="I1903" t="s">
        <v>16</v>
      </c>
      <c r="J1903">
        <v>30</v>
      </c>
      <c r="K1903">
        <v>129</v>
      </c>
      <c r="L1903">
        <v>9</v>
      </c>
      <c r="M1903" t="s">
        <v>17</v>
      </c>
      <c r="N1903" s="2" t="s">
        <v>9173</v>
      </c>
      <c r="O1903" s="2" t="s">
        <v>9173</v>
      </c>
      <c r="P1903" s="2" t="s">
        <v>9172</v>
      </c>
      <c r="Q1903" s="2" t="s">
        <v>9172</v>
      </c>
      <c r="S1903" s="3">
        <v>0</v>
      </c>
      <c r="T1903">
        <v>0.14966673643778391</v>
      </c>
    </row>
    <row r="1904" spans="1:20">
      <c r="A1904" t="s">
        <v>1936</v>
      </c>
      <c r="B1904" s="1">
        <v>7120</v>
      </c>
      <c r="C1904" t="s">
        <v>11</v>
      </c>
      <c r="D1904" t="s">
        <v>12</v>
      </c>
      <c r="E1904" t="s">
        <v>52</v>
      </c>
      <c r="F1904" t="s">
        <v>25</v>
      </c>
      <c r="G1904">
        <v>28227</v>
      </c>
      <c r="H1904" t="s">
        <v>15</v>
      </c>
      <c r="I1904" t="s">
        <v>16</v>
      </c>
      <c r="J1904">
        <v>37</v>
      </c>
      <c r="K1904">
        <v>86</v>
      </c>
      <c r="L1904">
        <v>14</v>
      </c>
      <c r="M1904" t="s">
        <v>39</v>
      </c>
      <c r="N1904" s="2" t="s">
        <v>9172</v>
      </c>
      <c r="O1904" s="2" t="s">
        <v>9172</v>
      </c>
      <c r="P1904" s="2" t="s">
        <v>9172</v>
      </c>
      <c r="Q1904" s="2" t="s">
        <v>9173</v>
      </c>
      <c r="S1904" s="3">
        <v>0</v>
      </c>
      <c r="T1904">
        <v>0.44883930983433468</v>
      </c>
    </row>
    <row r="1905" spans="1:20">
      <c r="A1905" t="s">
        <v>1937</v>
      </c>
      <c r="B1905" s="1">
        <v>11773</v>
      </c>
      <c r="C1905" t="s">
        <v>11</v>
      </c>
      <c r="D1905" t="s">
        <v>43</v>
      </c>
      <c r="E1905" t="s">
        <v>13</v>
      </c>
      <c r="F1905" t="s">
        <v>25</v>
      </c>
      <c r="G1905">
        <v>51008</v>
      </c>
      <c r="H1905" t="s">
        <v>15</v>
      </c>
      <c r="I1905" t="s">
        <v>16</v>
      </c>
      <c r="J1905">
        <v>21</v>
      </c>
      <c r="K1905">
        <v>120</v>
      </c>
      <c r="L1905">
        <v>5</v>
      </c>
      <c r="M1905" t="s">
        <v>39</v>
      </c>
      <c r="N1905" s="2" t="s">
        <v>9172</v>
      </c>
      <c r="O1905" s="2" t="s">
        <v>9173</v>
      </c>
      <c r="P1905" s="2" t="s">
        <v>9173</v>
      </c>
      <c r="Q1905" s="2" t="s">
        <v>9173</v>
      </c>
      <c r="S1905" s="3">
        <v>1</v>
      </c>
      <c r="T1905">
        <v>0.64228038566293211</v>
      </c>
    </row>
    <row r="1906" spans="1:20">
      <c r="A1906" t="s">
        <v>1938</v>
      </c>
      <c r="B1906" s="1">
        <v>2382</v>
      </c>
      <c r="C1906" t="s">
        <v>11</v>
      </c>
      <c r="D1906" t="s">
        <v>43</v>
      </c>
      <c r="E1906" t="s">
        <v>13</v>
      </c>
      <c r="F1906" t="s">
        <v>25</v>
      </c>
      <c r="G1906">
        <v>78185</v>
      </c>
      <c r="H1906" t="s">
        <v>15</v>
      </c>
      <c r="I1906" t="s">
        <v>21</v>
      </c>
      <c r="J1906">
        <v>35</v>
      </c>
      <c r="K1906">
        <v>53</v>
      </c>
      <c r="L1906">
        <v>23</v>
      </c>
      <c r="M1906" t="s">
        <v>39</v>
      </c>
      <c r="N1906" s="2" t="s">
        <v>9173</v>
      </c>
      <c r="O1906" s="2" t="s">
        <v>9172</v>
      </c>
      <c r="P1906" s="2" t="s">
        <v>9172</v>
      </c>
      <c r="Q1906" s="2" t="s">
        <v>9172</v>
      </c>
      <c r="S1906" s="3">
        <v>0</v>
      </c>
      <c r="T1906">
        <v>0.80644183690028348</v>
      </c>
    </row>
    <row r="1907" spans="1:20">
      <c r="A1907" t="s">
        <v>1939</v>
      </c>
      <c r="B1907" s="1">
        <v>5208</v>
      </c>
      <c r="C1907" t="s">
        <v>11</v>
      </c>
      <c r="D1907" t="s">
        <v>12</v>
      </c>
      <c r="E1907" t="s">
        <v>20</v>
      </c>
      <c r="F1907" t="s">
        <v>14</v>
      </c>
      <c r="G1907">
        <v>0</v>
      </c>
      <c r="H1907" t="s">
        <v>15</v>
      </c>
      <c r="I1907" t="s">
        <v>21</v>
      </c>
      <c r="J1907">
        <v>53</v>
      </c>
      <c r="K1907">
        <v>68</v>
      </c>
      <c r="L1907">
        <v>35</v>
      </c>
      <c r="M1907" t="s">
        <v>17</v>
      </c>
      <c r="N1907" s="2" t="s">
        <v>9173</v>
      </c>
      <c r="O1907" s="2" t="s">
        <v>9173</v>
      </c>
      <c r="P1907" s="2" t="s">
        <v>9173</v>
      </c>
      <c r="Q1907" s="2" t="s">
        <v>9173</v>
      </c>
      <c r="S1907" s="3">
        <v>0</v>
      </c>
      <c r="T1907">
        <v>0.86795278306489476</v>
      </c>
    </row>
    <row r="1908" spans="1:20">
      <c r="A1908" t="s">
        <v>1940</v>
      </c>
      <c r="B1908" s="1">
        <v>5019</v>
      </c>
      <c r="C1908" t="s">
        <v>11</v>
      </c>
      <c r="D1908" t="s">
        <v>30</v>
      </c>
      <c r="E1908" t="s">
        <v>20</v>
      </c>
      <c r="F1908" t="s">
        <v>25</v>
      </c>
      <c r="G1908">
        <v>0</v>
      </c>
      <c r="H1908" t="s">
        <v>15</v>
      </c>
      <c r="I1908" t="s">
        <v>36</v>
      </c>
      <c r="J1908">
        <v>57</v>
      </c>
      <c r="K1908">
        <v>54</v>
      </c>
      <c r="L1908">
        <v>34</v>
      </c>
      <c r="M1908" t="s">
        <v>17</v>
      </c>
      <c r="N1908" s="2" t="s">
        <v>9172</v>
      </c>
      <c r="O1908" s="2" t="s">
        <v>9173</v>
      </c>
      <c r="P1908" s="2" t="s">
        <v>9172</v>
      </c>
      <c r="Q1908" s="2" t="s">
        <v>9173</v>
      </c>
      <c r="S1908" s="3">
        <v>0</v>
      </c>
      <c r="T1908">
        <v>0.68242497168594274</v>
      </c>
    </row>
    <row r="1909" spans="1:20">
      <c r="A1909" t="s">
        <v>1941</v>
      </c>
      <c r="B1909" s="1">
        <v>11901</v>
      </c>
      <c r="C1909" t="s">
        <v>11</v>
      </c>
      <c r="D1909" t="s">
        <v>12</v>
      </c>
      <c r="E1909" t="s">
        <v>13</v>
      </c>
      <c r="F1909" t="s">
        <v>14</v>
      </c>
      <c r="G1909">
        <v>97205</v>
      </c>
      <c r="H1909" t="s">
        <v>27</v>
      </c>
      <c r="I1909" t="s">
        <v>36</v>
      </c>
      <c r="J1909">
        <v>44</v>
      </c>
      <c r="K1909">
        <v>110</v>
      </c>
      <c r="L1909">
        <v>22</v>
      </c>
      <c r="M1909" t="s">
        <v>39</v>
      </c>
      <c r="N1909" s="2" t="s">
        <v>9173</v>
      </c>
      <c r="O1909" s="2" t="s">
        <v>9173</v>
      </c>
      <c r="P1909" s="2" t="s">
        <v>9172</v>
      </c>
      <c r="Q1909" s="2" t="s">
        <v>9173</v>
      </c>
      <c r="S1909" s="3">
        <v>0</v>
      </c>
      <c r="T1909">
        <v>0.51649912563920908</v>
      </c>
    </row>
    <row r="1910" spans="1:20">
      <c r="A1910" t="s">
        <v>1942</v>
      </c>
      <c r="B1910" s="1">
        <v>7399</v>
      </c>
      <c r="C1910" t="s">
        <v>11</v>
      </c>
      <c r="D1910" t="s">
        <v>30</v>
      </c>
      <c r="E1910" t="s">
        <v>20</v>
      </c>
      <c r="F1910" t="s">
        <v>14</v>
      </c>
      <c r="G1910">
        <v>0</v>
      </c>
      <c r="H1910" t="s">
        <v>33</v>
      </c>
      <c r="I1910" t="s">
        <v>16</v>
      </c>
      <c r="J1910">
        <v>38</v>
      </c>
      <c r="K1910">
        <v>95</v>
      </c>
      <c r="L1910">
        <v>28</v>
      </c>
      <c r="M1910" t="s">
        <v>17</v>
      </c>
      <c r="N1910" s="2" t="s">
        <v>9172</v>
      </c>
      <c r="O1910" s="2" t="s">
        <v>9173</v>
      </c>
      <c r="P1910" s="2" t="s">
        <v>9172</v>
      </c>
      <c r="Q1910" s="2" t="s">
        <v>9173</v>
      </c>
      <c r="S1910" s="3">
        <v>0</v>
      </c>
      <c r="T1910">
        <v>0.80080461818762338</v>
      </c>
    </row>
    <row r="1911" spans="1:20">
      <c r="A1911" t="s">
        <v>1943</v>
      </c>
      <c r="B1911" s="1">
        <v>5674</v>
      </c>
      <c r="C1911" t="s">
        <v>11</v>
      </c>
      <c r="D1911" t="s">
        <v>12</v>
      </c>
      <c r="E1911" t="s">
        <v>13</v>
      </c>
      <c r="F1911" t="s">
        <v>14</v>
      </c>
      <c r="G1911">
        <v>26225</v>
      </c>
      <c r="H1911" t="s">
        <v>33</v>
      </c>
      <c r="I1911" t="s">
        <v>16</v>
      </c>
      <c r="J1911">
        <v>39</v>
      </c>
      <c r="K1911">
        <v>66</v>
      </c>
      <c r="L1911">
        <v>18</v>
      </c>
      <c r="M1911" t="s">
        <v>17</v>
      </c>
      <c r="N1911" s="2" t="s">
        <v>9173</v>
      </c>
      <c r="O1911" s="2" t="s">
        <v>9173</v>
      </c>
      <c r="P1911" s="2" t="s">
        <v>9172</v>
      </c>
      <c r="Q1911" s="2" t="s">
        <v>9173</v>
      </c>
      <c r="S1911" s="3">
        <v>0</v>
      </c>
      <c r="T1911">
        <v>0.12321787938625453</v>
      </c>
    </row>
    <row r="1912" spans="1:20">
      <c r="A1912" t="s">
        <v>1944</v>
      </c>
      <c r="B1912" s="1">
        <v>7271</v>
      </c>
      <c r="C1912" t="s">
        <v>11</v>
      </c>
      <c r="D1912" t="s">
        <v>30</v>
      </c>
      <c r="E1912" t="s">
        <v>52</v>
      </c>
      <c r="F1912" t="s">
        <v>25</v>
      </c>
      <c r="G1912">
        <v>20545</v>
      </c>
      <c r="H1912" t="s">
        <v>15</v>
      </c>
      <c r="I1912" t="s">
        <v>21</v>
      </c>
      <c r="J1912">
        <v>45</v>
      </c>
      <c r="K1912">
        <v>54</v>
      </c>
      <c r="L1912">
        <v>23</v>
      </c>
      <c r="M1912" t="s">
        <v>17</v>
      </c>
      <c r="N1912" s="2" t="s">
        <v>9172</v>
      </c>
      <c r="O1912" s="2" t="s">
        <v>9173</v>
      </c>
      <c r="P1912" s="2" t="s">
        <v>9172</v>
      </c>
      <c r="Q1912" s="2" t="s">
        <v>9173</v>
      </c>
      <c r="S1912" s="3">
        <v>0</v>
      </c>
      <c r="T1912">
        <v>0.92289884477988759</v>
      </c>
    </row>
    <row r="1913" spans="1:20">
      <c r="A1913" t="s">
        <v>1945</v>
      </c>
      <c r="B1913" s="1">
        <v>3164</v>
      </c>
      <c r="C1913" t="s">
        <v>19</v>
      </c>
      <c r="D1913" t="s">
        <v>32</v>
      </c>
      <c r="E1913" t="s">
        <v>20</v>
      </c>
      <c r="F1913" t="s">
        <v>14</v>
      </c>
      <c r="G1913">
        <v>0</v>
      </c>
      <c r="H1913" t="s">
        <v>15</v>
      </c>
      <c r="I1913" t="s">
        <v>16</v>
      </c>
      <c r="J1913">
        <v>39</v>
      </c>
      <c r="K1913">
        <v>109</v>
      </c>
      <c r="L1913">
        <v>20</v>
      </c>
      <c r="M1913" t="s">
        <v>17</v>
      </c>
      <c r="N1913" s="2" t="s">
        <v>9172</v>
      </c>
      <c r="O1913" s="2" t="s">
        <v>9173</v>
      </c>
      <c r="P1913" s="2" t="s">
        <v>9172</v>
      </c>
      <c r="Q1913" s="2" t="s">
        <v>9172</v>
      </c>
      <c r="S1913" s="3">
        <v>0</v>
      </c>
      <c r="T1913">
        <v>0.16088421557139801</v>
      </c>
    </row>
    <row r="1914" spans="1:20">
      <c r="A1914" t="s">
        <v>1946</v>
      </c>
      <c r="B1914" s="1">
        <v>2661</v>
      </c>
      <c r="C1914" t="s">
        <v>11</v>
      </c>
      <c r="D1914" t="s">
        <v>30</v>
      </c>
      <c r="E1914" t="s">
        <v>13</v>
      </c>
      <c r="F1914" t="s">
        <v>14</v>
      </c>
      <c r="G1914">
        <v>35503</v>
      </c>
      <c r="H1914" t="s">
        <v>33</v>
      </c>
      <c r="I1914" t="s">
        <v>16</v>
      </c>
      <c r="J1914">
        <v>39</v>
      </c>
      <c r="K1914">
        <v>91</v>
      </c>
      <c r="L1914">
        <v>14</v>
      </c>
      <c r="M1914" t="s">
        <v>17</v>
      </c>
      <c r="N1914" s="2" t="s">
        <v>9173</v>
      </c>
      <c r="O1914" s="2" t="s">
        <v>9173</v>
      </c>
      <c r="P1914" s="2" t="s">
        <v>9172</v>
      </c>
      <c r="Q1914" s="2" t="s">
        <v>9173</v>
      </c>
      <c r="S1914" s="3">
        <v>0</v>
      </c>
      <c r="T1914">
        <v>0.98101110848645268</v>
      </c>
    </row>
    <row r="1915" spans="1:20">
      <c r="A1915" t="s">
        <v>1947</v>
      </c>
      <c r="B1915" s="1">
        <v>14141</v>
      </c>
      <c r="C1915" t="s">
        <v>11</v>
      </c>
      <c r="D1915" t="s">
        <v>30</v>
      </c>
      <c r="E1915" t="s">
        <v>13</v>
      </c>
      <c r="F1915" t="s">
        <v>14</v>
      </c>
      <c r="G1915">
        <v>58988</v>
      </c>
      <c r="H1915" t="s">
        <v>15</v>
      </c>
      <c r="I1915" t="s">
        <v>16</v>
      </c>
      <c r="J1915">
        <v>17</v>
      </c>
      <c r="K1915">
        <v>164</v>
      </c>
      <c r="L1915">
        <v>3</v>
      </c>
      <c r="M1915" t="s">
        <v>17</v>
      </c>
      <c r="N1915" s="2" t="s">
        <v>9172</v>
      </c>
      <c r="O1915" s="2" t="s">
        <v>9173</v>
      </c>
      <c r="P1915" s="2" t="s">
        <v>9172</v>
      </c>
      <c r="Q1915" s="2" t="s">
        <v>9173</v>
      </c>
      <c r="S1915" s="3">
        <v>0</v>
      </c>
      <c r="T1915">
        <v>0.85370033180979099</v>
      </c>
    </row>
    <row r="1916" spans="1:20">
      <c r="A1916" t="s">
        <v>1948</v>
      </c>
      <c r="B1916" s="1">
        <v>7654</v>
      </c>
      <c r="C1916" t="s">
        <v>11</v>
      </c>
      <c r="D1916" t="s">
        <v>12</v>
      </c>
      <c r="E1916" t="s">
        <v>20</v>
      </c>
      <c r="F1916" t="s">
        <v>14</v>
      </c>
      <c r="G1916">
        <v>0</v>
      </c>
      <c r="H1916" t="s">
        <v>15</v>
      </c>
      <c r="I1916" t="s">
        <v>21</v>
      </c>
      <c r="J1916">
        <v>33</v>
      </c>
      <c r="K1916">
        <v>90</v>
      </c>
      <c r="L1916">
        <v>16</v>
      </c>
      <c r="M1916" t="s">
        <v>17</v>
      </c>
      <c r="N1916" s="2" t="s">
        <v>9173</v>
      </c>
      <c r="O1916" s="2" t="s">
        <v>9173</v>
      </c>
      <c r="P1916" s="2" t="s">
        <v>9172</v>
      </c>
      <c r="Q1916" s="2" t="s">
        <v>9173</v>
      </c>
      <c r="S1916" s="3">
        <v>0</v>
      </c>
      <c r="T1916">
        <v>0.14147672715665621</v>
      </c>
    </row>
    <row r="1917" spans="1:20">
      <c r="A1917" t="s">
        <v>1949</v>
      </c>
      <c r="B1917" s="1">
        <v>2200</v>
      </c>
      <c r="C1917" t="s">
        <v>11</v>
      </c>
      <c r="D1917" t="s">
        <v>43</v>
      </c>
      <c r="E1917" t="s">
        <v>20</v>
      </c>
      <c r="F1917" t="s">
        <v>25</v>
      </c>
      <c r="G1917">
        <v>0</v>
      </c>
      <c r="H1917" t="s">
        <v>15</v>
      </c>
      <c r="I1917" t="s">
        <v>21</v>
      </c>
      <c r="J1917">
        <v>43</v>
      </c>
      <c r="K1917">
        <v>82</v>
      </c>
      <c r="L1917">
        <v>21</v>
      </c>
      <c r="M1917" t="s">
        <v>39</v>
      </c>
      <c r="N1917" s="2" t="s">
        <v>9173</v>
      </c>
      <c r="O1917" s="2" t="s">
        <v>9172</v>
      </c>
      <c r="P1917" s="2" t="s">
        <v>9172</v>
      </c>
      <c r="Q1917" s="2" t="s">
        <v>9173</v>
      </c>
      <c r="S1917" s="3">
        <v>0</v>
      </c>
      <c r="T1917">
        <v>0.79935332192077924</v>
      </c>
    </row>
    <row r="1918" spans="1:20">
      <c r="A1918" t="s">
        <v>1950</v>
      </c>
      <c r="B1918" s="1">
        <v>2004</v>
      </c>
      <c r="C1918" t="s">
        <v>11</v>
      </c>
      <c r="D1918" t="s">
        <v>30</v>
      </c>
      <c r="E1918" t="s">
        <v>20</v>
      </c>
      <c r="F1918" t="s">
        <v>14</v>
      </c>
      <c r="G1918">
        <v>0</v>
      </c>
      <c r="H1918" t="s">
        <v>15</v>
      </c>
      <c r="I1918" t="s">
        <v>36</v>
      </c>
      <c r="J1918">
        <v>37</v>
      </c>
      <c r="K1918">
        <v>68</v>
      </c>
      <c r="L1918">
        <v>16</v>
      </c>
      <c r="M1918" t="s">
        <v>39</v>
      </c>
      <c r="N1918" s="2" t="s">
        <v>9172</v>
      </c>
      <c r="O1918" s="2" t="s">
        <v>9173</v>
      </c>
      <c r="P1918" s="2" t="s">
        <v>9173</v>
      </c>
      <c r="Q1918" s="2" t="s">
        <v>9173</v>
      </c>
      <c r="S1918" s="3">
        <v>1</v>
      </c>
      <c r="T1918">
        <v>0.73128152253631573</v>
      </c>
    </row>
    <row r="1919" spans="1:20">
      <c r="A1919" t="s">
        <v>1951</v>
      </c>
      <c r="B1919" s="1">
        <v>13111</v>
      </c>
      <c r="C1919" t="s">
        <v>11</v>
      </c>
      <c r="D1919" t="s">
        <v>30</v>
      </c>
      <c r="E1919" t="s">
        <v>13</v>
      </c>
      <c r="F1919" t="s">
        <v>25</v>
      </c>
      <c r="G1919">
        <v>67197</v>
      </c>
      <c r="H1919" t="s">
        <v>27</v>
      </c>
      <c r="I1919" t="s">
        <v>21</v>
      </c>
      <c r="J1919">
        <v>17</v>
      </c>
      <c r="K1919">
        <v>137</v>
      </c>
      <c r="L1919">
        <v>2</v>
      </c>
      <c r="M1919" t="s">
        <v>57</v>
      </c>
      <c r="N1919" s="2" t="s">
        <v>9172</v>
      </c>
      <c r="O1919" s="2" t="s">
        <v>9173</v>
      </c>
      <c r="P1919" s="2" t="s">
        <v>9172</v>
      </c>
      <c r="Q1919" s="2" t="s">
        <v>9172</v>
      </c>
      <c r="S1919" s="3">
        <v>0</v>
      </c>
      <c r="T1919">
        <v>0.64854926785852263</v>
      </c>
    </row>
    <row r="1920" spans="1:20">
      <c r="A1920" t="s">
        <v>1952</v>
      </c>
      <c r="B1920" s="1">
        <v>15763</v>
      </c>
      <c r="C1920" t="s">
        <v>23</v>
      </c>
      <c r="D1920" t="s">
        <v>43</v>
      </c>
      <c r="E1920" t="s">
        <v>13</v>
      </c>
      <c r="F1920" t="s">
        <v>25</v>
      </c>
      <c r="G1920">
        <v>39032</v>
      </c>
      <c r="H1920" t="s">
        <v>15</v>
      </c>
      <c r="I1920" t="s">
        <v>16</v>
      </c>
      <c r="J1920">
        <v>38</v>
      </c>
      <c r="K1920">
        <v>184</v>
      </c>
      <c r="L1920">
        <v>31</v>
      </c>
      <c r="M1920" t="s">
        <v>17</v>
      </c>
      <c r="N1920" s="2" t="s">
        <v>9172</v>
      </c>
      <c r="O1920" s="2" t="s">
        <v>9173</v>
      </c>
      <c r="P1920" s="2" t="s">
        <v>9172</v>
      </c>
      <c r="Q1920" s="2" t="s">
        <v>9173</v>
      </c>
      <c r="S1920" s="3">
        <v>0</v>
      </c>
      <c r="T1920">
        <v>0.16754489818939236</v>
      </c>
    </row>
    <row r="1921" spans="1:20">
      <c r="A1921" t="s">
        <v>1953</v>
      </c>
      <c r="B1921" s="1">
        <v>13198</v>
      </c>
      <c r="C1921" t="s">
        <v>11</v>
      </c>
      <c r="D1921" t="s">
        <v>30</v>
      </c>
      <c r="E1921" t="s">
        <v>20</v>
      </c>
      <c r="F1921" t="s">
        <v>14</v>
      </c>
      <c r="G1921">
        <v>0</v>
      </c>
      <c r="H1921" t="s">
        <v>15</v>
      </c>
      <c r="I1921" t="s">
        <v>21</v>
      </c>
      <c r="J1921">
        <v>33</v>
      </c>
      <c r="K1921">
        <v>82</v>
      </c>
      <c r="L1921">
        <v>19</v>
      </c>
      <c r="M1921" t="s">
        <v>57</v>
      </c>
      <c r="N1921" s="2" t="s">
        <v>9173</v>
      </c>
      <c r="O1921" s="2" t="s">
        <v>9172</v>
      </c>
      <c r="P1921" s="2" t="s">
        <v>9172</v>
      </c>
      <c r="Q1921" s="2" t="s">
        <v>9173</v>
      </c>
      <c r="S1921" s="3">
        <v>0</v>
      </c>
      <c r="T1921">
        <v>0.92710386911737908</v>
      </c>
    </row>
    <row r="1922" spans="1:20">
      <c r="A1922" t="s">
        <v>1954</v>
      </c>
      <c r="B1922" s="1">
        <v>2788</v>
      </c>
      <c r="C1922" t="s">
        <v>11</v>
      </c>
      <c r="D1922" t="s">
        <v>43</v>
      </c>
      <c r="E1922" t="s">
        <v>13</v>
      </c>
      <c r="F1922" t="s">
        <v>25</v>
      </c>
      <c r="G1922">
        <v>34927</v>
      </c>
      <c r="H1922" t="s">
        <v>33</v>
      </c>
      <c r="I1922" t="s">
        <v>16</v>
      </c>
      <c r="J1922">
        <v>17</v>
      </c>
      <c r="K1922">
        <v>92</v>
      </c>
      <c r="L1922">
        <v>5</v>
      </c>
      <c r="M1922" t="s">
        <v>57</v>
      </c>
      <c r="N1922" s="2" t="s">
        <v>9173</v>
      </c>
      <c r="O1922" s="2" t="s">
        <v>9173</v>
      </c>
      <c r="P1922" s="2" t="s">
        <v>9172</v>
      </c>
      <c r="Q1922" s="2" t="s">
        <v>9173</v>
      </c>
      <c r="S1922" s="3">
        <v>0</v>
      </c>
      <c r="T1922">
        <v>0.83472825579099741</v>
      </c>
    </row>
    <row r="1923" spans="1:20">
      <c r="A1923" t="s">
        <v>1955</v>
      </c>
      <c r="B1923" s="1">
        <v>3436</v>
      </c>
      <c r="C1923" t="s">
        <v>19</v>
      </c>
      <c r="D1923" t="s">
        <v>78</v>
      </c>
      <c r="E1923" t="s">
        <v>13</v>
      </c>
      <c r="F1923" t="s">
        <v>25</v>
      </c>
      <c r="G1923">
        <v>30817</v>
      </c>
      <c r="H1923" t="s">
        <v>27</v>
      </c>
      <c r="I1923" t="s">
        <v>36</v>
      </c>
      <c r="J1923">
        <v>42</v>
      </c>
      <c r="K1923">
        <v>84</v>
      </c>
      <c r="L1923">
        <v>25</v>
      </c>
      <c r="M1923" t="s">
        <v>17</v>
      </c>
      <c r="N1923" s="2" t="s">
        <v>9172</v>
      </c>
      <c r="O1923" s="2" t="s">
        <v>9173</v>
      </c>
      <c r="P1923" s="2" t="s">
        <v>9172</v>
      </c>
      <c r="Q1923" s="2" t="s">
        <v>9173</v>
      </c>
      <c r="S1923" s="3">
        <v>0</v>
      </c>
      <c r="T1923">
        <v>0.27779507929356539</v>
      </c>
    </row>
    <row r="1924" spans="1:20">
      <c r="A1924" t="s">
        <v>1956</v>
      </c>
      <c r="B1924" s="1">
        <v>2713</v>
      </c>
      <c r="C1924" t="s">
        <v>11</v>
      </c>
      <c r="D1924" t="s">
        <v>12</v>
      </c>
      <c r="E1924" t="s">
        <v>13</v>
      </c>
      <c r="F1924" t="s">
        <v>14</v>
      </c>
      <c r="G1924">
        <v>31535</v>
      </c>
      <c r="H1924" t="s">
        <v>27</v>
      </c>
      <c r="I1924" t="s">
        <v>21</v>
      </c>
      <c r="J1924">
        <v>42</v>
      </c>
      <c r="K1924">
        <v>44</v>
      </c>
      <c r="L1924">
        <v>27</v>
      </c>
      <c r="M1924" t="s">
        <v>17</v>
      </c>
      <c r="N1924" s="2" t="s">
        <v>9173</v>
      </c>
      <c r="O1924" s="2" t="s">
        <v>9173</v>
      </c>
      <c r="P1924" s="2" t="s">
        <v>9172</v>
      </c>
      <c r="Q1924" s="2" t="s">
        <v>9173</v>
      </c>
      <c r="S1924" s="3">
        <v>0</v>
      </c>
      <c r="T1924">
        <v>0.90189768695360872</v>
      </c>
    </row>
    <row r="1925" spans="1:20">
      <c r="A1925" t="s">
        <v>1957</v>
      </c>
      <c r="B1925" s="1">
        <v>2867</v>
      </c>
      <c r="C1925" t="s">
        <v>19</v>
      </c>
      <c r="D1925" t="s">
        <v>12</v>
      </c>
      <c r="E1925" t="s">
        <v>94</v>
      </c>
      <c r="F1925" t="s">
        <v>14</v>
      </c>
      <c r="G1925">
        <v>23376</v>
      </c>
      <c r="H1925" t="s">
        <v>15</v>
      </c>
      <c r="I1925" t="s">
        <v>36</v>
      </c>
      <c r="J1925">
        <v>40</v>
      </c>
      <c r="K1925">
        <v>100</v>
      </c>
      <c r="L1925">
        <v>19</v>
      </c>
      <c r="M1925" t="s">
        <v>17</v>
      </c>
      <c r="N1925" s="2" t="s">
        <v>9172</v>
      </c>
      <c r="O1925" s="2" t="s">
        <v>9173</v>
      </c>
      <c r="P1925" s="2" t="s">
        <v>9172</v>
      </c>
      <c r="Q1925" s="2" t="s">
        <v>9173</v>
      </c>
      <c r="S1925" s="3">
        <v>1</v>
      </c>
      <c r="T1925">
        <v>0.1944246293019618</v>
      </c>
    </row>
    <row r="1926" spans="1:20">
      <c r="A1926" t="s">
        <v>1958</v>
      </c>
      <c r="B1926" s="1">
        <v>14590</v>
      </c>
      <c r="C1926" t="s">
        <v>11</v>
      </c>
      <c r="D1926" t="s">
        <v>30</v>
      </c>
      <c r="E1926" t="s">
        <v>13</v>
      </c>
      <c r="F1926" t="s">
        <v>14</v>
      </c>
      <c r="G1926">
        <v>46244</v>
      </c>
      <c r="H1926" t="s">
        <v>33</v>
      </c>
      <c r="I1926" t="s">
        <v>36</v>
      </c>
      <c r="J1926">
        <v>23</v>
      </c>
      <c r="K1926">
        <v>74</v>
      </c>
      <c r="L1926">
        <v>8</v>
      </c>
      <c r="M1926" t="s">
        <v>17</v>
      </c>
      <c r="N1926" s="2" t="s">
        <v>9172</v>
      </c>
      <c r="O1926" s="2" t="s">
        <v>9173</v>
      </c>
      <c r="P1926" s="2" t="s">
        <v>9173</v>
      </c>
      <c r="Q1926" s="2" t="s">
        <v>9173</v>
      </c>
      <c r="S1926" s="3">
        <v>0</v>
      </c>
      <c r="T1926">
        <v>0.69474467807204676</v>
      </c>
    </row>
    <row r="1927" spans="1:20">
      <c r="A1927" t="s">
        <v>1959</v>
      </c>
      <c r="B1927" s="1">
        <v>6652</v>
      </c>
      <c r="C1927" t="s">
        <v>19</v>
      </c>
      <c r="D1927" t="s">
        <v>12</v>
      </c>
      <c r="E1927" t="s">
        <v>13</v>
      </c>
      <c r="F1927" t="s">
        <v>25</v>
      </c>
      <c r="G1927">
        <v>34886</v>
      </c>
      <c r="H1927" t="s">
        <v>15</v>
      </c>
      <c r="I1927" t="s">
        <v>16</v>
      </c>
      <c r="J1927">
        <v>17</v>
      </c>
      <c r="K1927">
        <v>112</v>
      </c>
      <c r="L1927">
        <v>3</v>
      </c>
      <c r="M1927" t="s">
        <v>39</v>
      </c>
      <c r="N1927" s="2" t="s">
        <v>9172</v>
      </c>
      <c r="O1927" s="2" t="s">
        <v>9172</v>
      </c>
      <c r="P1927" s="2" t="s">
        <v>9173</v>
      </c>
      <c r="Q1927" s="2" t="s">
        <v>9173</v>
      </c>
      <c r="S1927" s="3">
        <v>1</v>
      </c>
      <c r="T1927">
        <v>0.57380435689063947</v>
      </c>
    </row>
    <row r="1928" spans="1:20">
      <c r="A1928" t="s">
        <v>1960</v>
      </c>
      <c r="B1928" s="1">
        <v>2445</v>
      </c>
      <c r="C1928" t="s">
        <v>11</v>
      </c>
      <c r="D1928" t="s">
        <v>43</v>
      </c>
      <c r="E1928" t="s">
        <v>20</v>
      </c>
      <c r="F1928" t="s">
        <v>25</v>
      </c>
      <c r="G1928">
        <v>0</v>
      </c>
      <c r="H1928" t="s">
        <v>15</v>
      </c>
      <c r="I1928" t="s">
        <v>16</v>
      </c>
      <c r="J1928">
        <v>44</v>
      </c>
      <c r="K1928">
        <v>44</v>
      </c>
      <c r="L1928">
        <v>27</v>
      </c>
      <c r="M1928" t="s">
        <v>57</v>
      </c>
      <c r="N1928" s="2" t="s">
        <v>9173</v>
      </c>
      <c r="O1928" s="2" t="s">
        <v>9173</v>
      </c>
      <c r="P1928" s="2" t="s">
        <v>9172</v>
      </c>
      <c r="Q1928" s="2" t="s">
        <v>9173</v>
      </c>
      <c r="S1928" s="3">
        <v>0</v>
      </c>
      <c r="T1928">
        <v>0.92982626097734378</v>
      </c>
    </row>
    <row r="1929" spans="1:20">
      <c r="A1929" t="s">
        <v>1961</v>
      </c>
      <c r="B1929" s="1">
        <v>11314</v>
      </c>
      <c r="C1929" t="s">
        <v>23</v>
      </c>
      <c r="D1929" t="s">
        <v>43</v>
      </c>
      <c r="E1929" t="s">
        <v>13</v>
      </c>
      <c r="F1929" t="s">
        <v>14</v>
      </c>
      <c r="G1929">
        <v>62935</v>
      </c>
      <c r="H1929" t="s">
        <v>27</v>
      </c>
      <c r="I1929" t="s">
        <v>16</v>
      </c>
      <c r="J1929">
        <v>43</v>
      </c>
      <c r="K1929">
        <v>121</v>
      </c>
      <c r="L1929">
        <v>29</v>
      </c>
      <c r="M1929" t="s">
        <v>39</v>
      </c>
      <c r="N1929" s="2" t="s">
        <v>9173</v>
      </c>
      <c r="O1929" s="2" t="s">
        <v>9173</v>
      </c>
      <c r="P1929" s="2" t="s">
        <v>9172</v>
      </c>
      <c r="Q1929" s="2" t="s">
        <v>9173</v>
      </c>
      <c r="S1929" s="3">
        <v>0</v>
      </c>
      <c r="T1929">
        <v>0.58996824621687094</v>
      </c>
    </row>
    <row r="1930" spans="1:20">
      <c r="A1930" t="s">
        <v>1962</v>
      </c>
      <c r="B1930" s="1">
        <v>10972</v>
      </c>
      <c r="C1930" t="s">
        <v>19</v>
      </c>
      <c r="D1930" t="s">
        <v>78</v>
      </c>
      <c r="E1930" t="s">
        <v>13</v>
      </c>
      <c r="F1930" t="s">
        <v>25</v>
      </c>
      <c r="G1930">
        <v>24164</v>
      </c>
      <c r="H1930" t="s">
        <v>15</v>
      </c>
      <c r="I1930" t="s">
        <v>36</v>
      </c>
      <c r="J1930">
        <v>17</v>
      </c>
      <c r="K1930">
        <v>177</v>
      </c>
      <c r="L1930">
        <v>2</v>
      </c>
      <c r="M1930" t="s">
        <v>17</v>
      </c>
      <c r="N1930" s="2" t="s">
        <v>9172</v>
      </c>
      <c r="O1930" s="2" t="s">
        <v>9173</v>
      </c>
      <c r="P1930" s="2" t="s">
        <v>9173</v>
      </c>
      <c r="Q1930" s="2" t="s">
        <v>9173</v>
      </c>
      <c r="S1930" s="3">
        <v>1</v>
      </c>
      <c r="T1930">
        <v>0.59631416695020822</v>
      </c>
    </row>
    <row r="1931" spans="1:20">
      <c r="A1931" t="s">
        <v>1963</v>
      </c>
      <c r="B1931" s="1">
        <v>3190</v>
      </c>
      <c r="C1931" t="s">
        <v>19</v>
      </c>
      <c r="D1931" t="s">
        <v>12</v>
      </c>
      <c r="E1931" t="s">
        <v>20</v>
      </c>
      <c r="F1931" t="s">
        <v>14</v>
      </c>
      <c r="G1931">
        <v>0</v>
      </c>
      <c r="H1931" t="s">
        <v>15</v>
      </c>
      <c r="I1931" t="s">
        <v>21</v>
      </c>
      <c r="J1931">
        <v>33</v>
      </c>
      <c r="K1931">
        <v>113</v>
      </c>
      <c r="L1931">
        <v>6</v>
      </c>
      <c r="M1931" t="s">
        <v>17</v>
      </c>
      <c r="N1931" s="2" t="s">
        <v>9173</v>
      </c>
      <c r="O1931" s="2" t="s">
        <v>9173</v>
      </c>
      <c r="P1931" s="2" t="s">
        <v>9172</v>
      </c>
      <c r="Q1931" s="2" t="s">
        <v>9173</v>
      </c>
      <c r="S1931" s="3">
        <v>0</v>
      </c>
      <c r="T1931">
        <v>0.25220393214943071</v>
      </c>
    </row>
    <row r="1932" spans="1:20">
      <c r="A1932" t="s">
        <v>1964</v>
      </c>
      <c r="B1932" s="1">
        <v>19357</v>
      </c>
      <c r="C1932" t="s">
        <v>11</v>
      </c>
      <c r="D1932" t="s">
        <v>12</v>
      </c>
      <c r="E1932" t="s">
        <v>20</v>
      </c>
      <c r="F1932" t="s">
        <v>14</v>
      </c>
      <c r="G1932">
        <v>0</v>
      </c>
      <c r="H1932" t="s">
        <v>15</v>
      </c>
      <c r="I1932" t="s">
        <v>16</v>
      </c>
      <c r="J1932">
        <v>38</v>
      </c>
      <c r="K1932">
        <v>94</v>
      </c>
      <c r="L1932">
        <v>20</v>
      </c>
      <c r="M1932" t="s">
        <v>17</v>
      </c>
      <c r="N1932" s="2" t="s">
        <v>9173</v>
      </c>
      <c r="O1932" s="2" t="s">
        <v>9173</v>
      </c>
      <c r="P1932" s="2" t="s">
        <v>9172</v>
      </c>
      <c r="Q1932" s="2" t="s">
        <v>9173</v>
      </c>
      <c r="S1932" s="3">
        <v>0</v>
      </c>
      <c r="T1932">
        <v>0.79148763548186407</v>
      </c>
    </row>
    <row r="1933" spans="1:20">
      <c r="A1933" t="s">
        <v>1965</v>
      </c>
      <c r="B1933" s="1">
        <v>7227</v>
      </c>
      <c r="C1933" t="s">
        <v>11</v>
      </c>
      <c r="D1933" t="s">
        <v>12</v>
      </c>
      <c r="E1933" t="s">
        <v>13</v>
      </c>
      <c r="F1933" t="s">
        <v>14</v>
      </c>
      <c r="G1933">
        <v>40153</v>
      </c>
      <c r="H1933" t="s">
        <v>15</v>
      </c>
      <c r="I1933" t="s">
        <v>21</v>
      </c>
      <c r="J1933">
        <v>23</v>
      </c>
      <c r="K1933">
        <v>93</v>
      </c>
      <c r="L1933">
        <v>1</v>
      </c>
      <c r="M1933" t="s">
        <v>17</v>
      </c>
      <c r="N1933" s="2" t="s">
        <v>9173</v>
      </c>
      <c r="O1933" s="2" t="s">
        <v>9173</v>
      </c>
      <c r="P1933" s="2" t="s">
        <v>9172</v>
      </c>
      <c r="Q1933" s="2" t="s">
        <v>9173</v>
      </c>
      <c r="S1933" s="3">
        <v>0</v>
      </c>
      <c r="T1933">
        <v>0.53268954368899091</v>
      </c>
    </row>
    <row r="1934" spans="1:20">
      <c r="A1934" t="s">
        <v>1966</v>
      </c>
      <c r="B1934" s="1">
        <v>7857</v>
      </c>
      <c r="C1934" t="s">
        <v>11</v>
      </c>
      <c r="D1934" t="s">
        <v>30</v>
      </c>
      <c r="E1934" t="s">
        <v>20</v>
      </c>
      <c r="F1934" t="s">
        <v>14</v>
      </c>
      <c r="G1934">
        <v>0</v>
      </c>
      <c r="H1934" t="s">
        <v>15</v>
      </c>
      <c r="I1934" t="s">
        <v>16</v>
      </c>
      <c r="J1934">
        <v>32</v>
      </c>
      <c r="K1934">
        <v>108</v>
      </c>
      <c r="L1934">
        <v>12</v>
      </c>
      <c r="M1934" t="s">
        <v>17</v>
      </c>
      <c r="N1934" s="2" t="s">
        <v>9172</v>
      </c>
      <c r="O1934" s="2" t="s">
        <v>9173</v>
      </c>
      <c r="P1934" s="2" t="s">
        <v>9172</v>
      </c>
      <c r="Q1934" s="2" t="s">
        <v>9173</v>
      </c>
      <c r="S1934" s="3">
        <v>0</v>
      </c>
      <c r="T1934">
        <v>0.91316078086996488</v>
      </c>
    </row>
    <row r="1935" spans="1:20">
      <c r="A1935" t="s">
        <v>1967</v>
      </c>
      <c r="B1935" s="1">
        <v>5182</v>
      </c>
      <c r="C1935" t="s">
        <v>11</v>
      </c>
      <c r="D1935" t="s">
        <v>32</v>
      </c>
      <c r="E1935" t="s">
        <v>13</v>
      </c>
      <c r="F1935" t="s">
        <v>14</v>
      </c>
      <c r="G1935">
        <v>97131</v>
      </c>
      <c r="H1935" t="s">
        <v>15</v>
      </c>
      <c r="I1935" t="s">
        <v>16</v>
      </c>
      <c r="J1935">
        <v>17</v>
      </c>
      <c r="K1935">
        <v>88</v>
      </c>
      <c r="L1935">
        <v>5</v>
      </c>
      <c r="M1935" t="s">
        <v>39</v>
      </c>
      <c r="N1935" s="2" t="s">
        <v>9173</v>
      </c>
      <c r="O1935" s="2" t="s">
        <v>9173</v>
      </c>
      <c r="P1935" s="2" t="s">
        <v>9173</v>
      </c>
      <c r="Q1935" s="2" t="s">
        <v>9173</v>
      </c>
      <c r="S1935" s="3">
        <v>0</v>
      </c>
      <c r="T1935">
        <v>0.49324408149963433</v>
      </c>
    </row>
    <row r="1936" spans="1:20">
      <c r="A1936" t="s">
        <v>1968</v>
      </c>
      <c r="B1936" s="1">
        <v>4281</v>
      </c>
      <c r="C1936" t="s">
        <v>11</v>
      </c>
      <c r="D1936" t="s">
        <v>43</v>
      </c>
      <c r="E1936" t="s">
        <v>13</v>
      </c>
      <c r="F1936" t="s">
        <v>14</v>
      </c>
      <c r="G1936">
        <v>23712</v>
      </c>
      <c r="H1936" t="s">
        <v>15</v>
      </c>
      <c r="I1936" t="s">
        <v>16</v>
      </c>
      <c r="J1936">
        <v>17</v>
      </c>
      <c r="K1936">
        <v>134</v>
      </c>
      <c r="L1936">
        <v>2</v>
      </c>
      <c r="M1936" t="s">
        <v>17</v>
      </c>
      <c r="N1936" s="2" t="s">
        <v>9172</v>
      </c>
      <c r="O1936" s="2" t="s">
        <v>9172</v>
      </c>
      <c r="P1936" s="2" t="s">
        <v>9173</v>
      </c>
      <c r="Q1936" s="2" t="s">
        <v>9173</v>
      </c>
      <c r="S1936" s="3">
        <v>1</v>
      </c>
      <c r="T1936">
        <v>0.95327776435449618</v>
      </c>
    </row>
    <row r="1937" spans="1:20">
      <c r="A1937" t="s">
        <v>1969</v>
      </c>
      <c r="B1937" s="1">
        <v>11513</v>
      </c>
      <c r="C1937" t="s">
        <v>11</v>
      </c>
      <c r="D1937" t="s">
        <v>12</v>
      </c>
      <c r="E1937" t="s">
        <v>20</v>
      </c>
      <c r="F1937" t="s">
        <v>14</v>
      </c>
      <c r="G1937">
        <v>0</v>
      </c>
      <c r="H1937" t="s">
        <v>15</v>
      </c>
      <c r="I1937" t="s">
        <v>36</v>
      </c>
      <c r="J1937">
        <v>37</v>
      </c>
      <c r="K1937">
        <v>48</v>
      </c>
      <c r="L1937">
        <v>26</v>
      </c>
      <c r="M1937" t="s">
        <v>17</v>
      </c>
      <c r="N1937" s="2" t="s">
        <v>9173</v>
      </c>
      <c r="O1937" s="2" t="s">
        <v>9173</v>
      </c>
      <c r="P1937" s="2" t="s">
        <v>9172</v>
      </c>
      <c r="Q1937" s="2" t="s">
        <v>9173</v>
      </c>
      <c r="S1937" s="3">
        <v>0</v>
      </c>
      <c r="T1937">
        <v>0.73938550601684749</v>
      </c>
    </row>
    <row r="1938" spans="1:20">
      <c r="A1938" t="s">
        <v>1970</v>
      </c>
      <c r="B1938" s="1">
        <v>5147</v>
      </c>
      <c r="C1938" t="s">
        <v>11</v>
      </c>
      <c r="D1938" t="s">
        <v>12</v>
      </c>
      <c r="E1938" t="s">
        <v>13</v>
      </c>
      <c r="F1938" t="s">
        <v>14</v>
      </c>
      <c r="G1938">
        <v>33171</v>
      </c>
      <c r="H1938" t="s">
        <v>33</v>
      </c>
      <c r="I1938" t="s">
        <v>16</v>
      </c>
      <c r="J1938">
        <v>39</v>
      </c>
      <c r="K1938">
        <v>63</v>
      </c>
      <c r="L1938">
        <v>27</v>
      </c>
      <c r="M1938" t="s">
        <v>17</v>
      </c>
      <c r="N1938" s="2" t="s">
        <v>9173</v>
      </c>
      <c r="O1938" s="2" t="s">
        <v>9173</v>
      </c>
      <c r="P1938" s="2" t="s">
        <v>9172</v>
      </c>
      <c r="Q1938" s="2" t="s">
        <v>9173</v>
      </c>
      <c r="S1938" s="3">
        <v>0</v>
      </c>
      <c r="T1938">
        <v>0.8521996251550501</v>
      </c>
    </row>
    <row r="1939" spans="1:20">
      <c r="A1939" t="s">
        <v>1971</v>
      </c>
      <c r="B1939" s="1">
        <v>8663</v>
      </c>
      <c r="C1939" t="s">
        <v>19</v>
      </c>
      <c r="D1939" t="s">
        <v>30</v>
      </c>
      <c r="E1939" t="s">
        <v>20</v>
      </c>
      <c r="F1939" t="s">
        <v>14</v>
      </c>
      <c r="G1939">
        <v>0</v>
      </c>
      <c r="H1939" t="s">
        <v>15</v>
      </c>
      <c r="I1939" t="s">
        <v>21</v>
      </c>
      <c r="J1939">
        <v>38</v>
      </c>
      <c r="K1939">
        <v>89</v>
      </c>
      <c r="L1939">
        <v>18</v>
      </c>
      <c r="M1939" t="s">
        <v>17</v>
      </c>
      <c r="N1939" s="2" t="s">
        <v>9172</v>
      </c>
      <c r="O1939" s="2" t="s">
        <v>9173</v>
      </c>
      <c r="P1939" s="2" t="s">
        <v>9173</v>
      </c>
      <c r="Q1939" s="2" t="s">
        <v>9173</v>
      </c>
      <c r="S1939" s="3">
        <v>0</v>
      </c>
      <c r="T1939">
        <v>0.91909998092758471</v>
      </c>
    </row>
    <row r="1940" spans="1:20">
      <c r="A1940" t="s">
        <v>1972</v>
      </c>
      <c r="B1940" s="1">
        <v>2535</v>
      </c>
      <c r="C1940" t="s">
        <v>11</v>
      </c>
      <c r="D1940" t="s">
        <v>43</v>
      </c>
      <c r="E1940" t="s">
        <v>20</v>
      </c>
      <c r="F1940" t="s">
        <v>14</v>
      </c>
      <c r="G1940">
        <v>0</v>
      </c>
      <c r="H1940" t="s">
        <v>15</v>
      </c>
      <c r="I1940" t="s">
        <v>16</v>
      </c>
      <c r="J1940">
        <v>43</v>
      </c>
      <c r="K1940">
        <v>78</v>
      </c>
      <c r="L1940">
        <v>24</v>
      </c>
      <c r="M1940" t="s">
        <v>17</v>
      </c>
      <c r="N1940" s="2" t="s">
        <v>9172</v>
      </c>
      <c r="O1940" s="2" t="s">
        <v>9172</v>
      </c>
      <c r="P1940" s="2" t="s">
        <v>9172</v>
      </c>
      <c r="Q1940" s="2" t="s">
        <v>9173</v>
      </c>
      <c r="S1940" s="3">
        <v>1</v>
      </c>
      <c r="T1940">
        <v>0.3133794499157832</v>
      </c>
    </row>
    <row r="1941" spans="1:20">
      <c r="A1941" t="s">
        <v>1973</v>
      </c>
      <c r="B1941" s="1">
        <v>21504</v>
      </c>
      <c r="C1941" t="s">
        <v>11</v>
      </c>
      <c r="D1941" t="s">
        <v>30</v>
      </c>
      <c r="E1941" t="s">
        <v>13</v>
      </c>
      <c r="F1941" t="s">
        <v>25</v>
      </c>
      <c r="G1941">
        <v>60228</v>
      </c>
      <c r="H1941" t="s">
        <v>33</v>
      </c>
      <c r="I1941" t="s">
        <v>36</v>
      </c>
      <c r="J1941">
        <v>34</v>
      </c>
      <c r="K1941">
        <v>116</v>
      </c>
      <c r="L1941">
        <v>23</v>
      </c>
      <c r="M1941" t="s">
        <v>17</v>
      </c>
      <c r="N1941" s="2" t="s">
        <v>9173</v>
      </c>
      <c r="O1941" s="2" t="s">
        <v>9173</v>
      </c>
      <c r="P1941" s="2" t="s">
        <v>9172</v>
      </c>
      <c r="Q1941" s="2" t="s">
        <v>9173</v>
      </c>
      <c r="S1941" s="3">
        <v>0</v>
      </c>
      <c r="T1941">
        <v>0.96841473456864002</v>
      </c>
    </row>
    <row r="1942" spans="1:20">
      <c r="A1942" t="s">
        <v>1974</v>
      </c>
      <c r="B1942" s="1">
        <v>7349</v>
      </c>
      <c r="C1942" t="s">
        <v>19</v>
      </c>
      <c r="D1942" t="s">
        <v>43</v>
      </c>
      <c r="E1942" t="s">
        <v>13</v>
      </c>
      <c r="F1942" t="s">
        <v>25</v>
      </c>
      <c r="G1942">
        <v>27072</v>
      </c>
      <c r="H1942" t="s">
        <v>15</v>
      </c>
      <c r="I1942" t="s">
        <v>16</v>
      </c>
      <c r="J1942">
        <v>33</v>
      </c>
      <c r="K1942">
        <v>77</v>
      </c>
      <c r="L1942">
        <v>24</v>
      </c>
      <c r="M1942" t="s">
        <v>57</v>
      </c>
      <c r="N1942" s="2" t="s">
        <v>9173</v>
      </c>
      <c r="O1942" s="2" t="s">
        <v>9173</v>
      </c>
      <c r="P1942" s="2" t="s">
        <v>9172</v>
      </c>
      <c r="Q1942" s="2" t="s">
        <v>9172</v>
      </c>
      <c r="S1942" s="3">
        <v>0</v>
      </c>
      <c r="T1942">
        <v>0.14644389513248759</v>
      </c>
    </row>
    <row r="1943" spans="1:20">
      <c r="A1943" t="s">
        <v>1975</v>
      </c>
      <c r="B1943" s="1">
        <v>8510</v>
      </c>
      <c r="C1943" t="s">
        <v>11</v>
      </c>
      <c r="D1943" t="s">
        <v>32</v>
      </c>
      <c r="E1943" t="s">
        <v>52</v>
      </c>
      <c r="F1943" t="s">
        <v>25</v>
      </c>
      <c r="G1943">
        <v>26057</v>
      </c>
      <c r="H1943" t="s">
        <v>15</v>
      </c>
      <c r="I1943" t="s">
        <v>36</v>
      </c>
      <c r="J1943">
        <v>30</v>
      </c>
      <c r="K1943">
        <v>100</v>
      </c>
      <c r="L1943">
        <v>3</v>
      </c>
      <c r="M1943" t="s">
        <v>39</v>
      </c>
      <c r="N1943" s="2" t="s">
        <v>9172</v>
      </c>
      <c r="O1943" s="2" t="s">
        <v>9173</v>
      </c>
      <c r="P1943" s="2" t="s">
        <v>9172</v>
      </c>
      <c r="Q1943" s="2" t="s">
        <v>9173</v>
      </c>
      <c r="S1943" s="3">
        <v>1</v>
      </c>
      <c r="T1943">
        <v>0.28254549171894111</v>
      </c>
    </row>
    <row r="1944" spans="1:20">
      <c r="A1944" t="s">
        <v>1976</v>
      </c>
      <c r="B1944" s="1">
        <v>4297</v>
      </c>
      <c r="C1944" t="s">
        <v>23</v>
      </c>
      <c r="D1944" t="s">
        <v>43</v>
      </c>
      <c r="E1944" t="s">
        <v>13</v>
      </c>
      <c r="F1944" t="s">
        <v>14</v>
      </c>
      <c r="G1944">
        <v>66331</v>
      </c>
      <c r="H1944" t="s">
        <v>15</v>
      </c>
      <c r="I1944" t="s">
        <v>21</v>
      </c>
      <c r="J1944">
        <v>17</v>
      </c>
      <c r="K1944">
        <v>135</v>
      </c>
      <c r="L1944">
        <v>0</v>
      </c>
      <c r="M1944" t="s">
        <v>57</v>
      </c>
      <c r="N1944" s="2" t="s">
        <v>9173</v>
      </c>
      <c r="O1944" s="2" t="s">
        <v>9172</v>
      </c>
      <c r="P1944" s="2" t="s">
        <v>9172</v>
      </c>
      <c r="Q1944" s="2" t="s">
        <v>9173</v>
      </c>
      <c r="S1944" s="3">
        <v>0</v>
      </c>
      <c r="T1944">
        <v>0.74207932024359669</v>
      </c>
    </row>
    <row r="1945" spans="1:20">
      <c r="A1945" t="s">
        <v>1977</v>
      </c>
      <c r="B1945" s="1">
        <v>2778</v>
      </c>
      <c r="C1945" t="s">
        <v>11</v>
      </c>
      <c r="D1945" t="s">
        <v>32</v>
      </c>
      <c r="E1945" t="s">
        <v>13</v>
      </c>
      <c r="F1945" t="s">
        <v>14</v>
      </c>
      <c r="G1945">
        <v>66030</v>
      </c>
      <c r="H1945" t="s">
        <v>33</v>
      </c>
      <c r="I1945" t="s">
        <v>16</v>
      </c>
      <c r="J1945">
        <v>41</v>
      </c>
      <c r="K1945">
        <v>49</v>
      </c>
      <c r="L1945">
        <v>33</v>
      </c>
      <c r="M1945" t="s">
        <v>17</v>
      </c>
      <c r="N1945" s="2" t="s">
        <v>9172</v>
      </c>
      <c r="O1945" s="2" t="s">
        <v>9173</v>
      </c>
      <c r="P1945" s="2" t="s">
        <v>9172</v>
      </c>
      <c r="Q1945" s="2" t="s">
        <v>9172</v>
      </c>
      <c r="S1945" s="3">
        <v>0</v>
      </c>
      <c r="T1945">
        <v>0.12713533412997394</v>
      </c>
    </row>
    <row r="1946" spans="1:20">
      <c r="A1946" t="s">
        <v>1978</v>
      </c>
      <c r="B1946" s="1">
        <v>5533</v>
      </c>
      <c r="C1946" t="s">
        <v>11</v>
      </c>
      <c r="D1946" t="s">
        <v>30</v>
      </c>
      <c r="E1946" t="s">
        <v>13</v>
      </c>
      <c r="F1946" t="s">
        <v>25</v>
      </c>
      <c r="G1946">
        <v>59768</v>
      </c>
      <c r="H1946" t="s">
        <v>15</v>
      </c>
      <c r="I1946" t="s">
        <v>16</v>
      </c>
      <c r="J1946">
        <v>17</v>
      </c>
      <c r="K1946">
        <v>95</v>
      </c>
      <c r="L1946">
        <v>6</v>
      </c>
      <c r="M1946" t="s">
        <v>39</v>
      </c>
      <c r="N1946" s="2" t="s">
        <v>9172</v>
      </c>
      <c r="O1946" s="2" t="s">
        <v>9173</v>
      </c>
      <c r="P1946" s="2" t="s">
        <v>9172</v>
      </c>
      <c r="Q1946" s="2" t="s">
        <v>9173</v>
      </c>
      <c r="S1946" s="3">
        <v>0</v>
      </c>
      <c r="T1946">
        <v>0.76356072247194162</v>
      </c>
    </row>
    <row r="1947" spans="1:20">
      <c r="A1947" t="s">
        <v>1979</v>
      </c>
      <c r="B1947" s="1">
        <v>17477</v>
      </c>
      <c r="C1947" t="s">
        <v>11</v>
      </c>
      <c r="D1947" t="s">
        <v>30</v>
      </c>
      <c r="E1947" t="s">
        <v>13</v>
      </c>
      <c r="F1947" t="s">
        <v>14</v>
      </c>
      <c r="G1947">
        <v>45106</v>
      </c>
      <c r="H1947" t="s">
        <v>15</v>
      </c>
      <c r="I1947" t="s">
        <v>16</v>
      </c>
      <c r="J1947">
        <v>42</v>
      </c>
      <c r="K1947">
        <v>55</v>
      </c>
      <c r="L1947">
        <v>22</v>
      </c>
      <c r="M1947" t="s">
        <v>17</v>
      </c>
      <c r="N1947" s="2" t="s">
        <v>9173</v>
      </c>
      <c r="O1947" s="2" t="s">
        <v>9173</v>
      </c>
      <c r="P1947" s="2" t="s">
        <v>9172</v>
      </c>
      <c r="Q1947" s="2" t="s">
        <v>9173</v>
      </c>
      <c r="S1947" s="3">
        <v>0</v>
      </c>
      <c r="T1947">
        <v>0.1650625859224529</v>
      </c>
    </row>
    <row r="1948" spans="1:20">
      <c r="A1948" t="s">
        <v>1980</v>
      </c>
      <c r="B1948" s="1">
        <v>10480</v>
      </c>
      <c r="C1948" t="s">
        <v>19</v>
      </c>
      <c r="D1948" t="s">
        <v>12</v>
      </c>
      <c r="E1948" t="s">
        <v>13</v>
      </c>
      <c r="F1948" t="s">
        <v>14</v>
      </c>
      <c r="G1948">
        <v>78435</v>
      </c>
      <c r="H1948" t="s">
        <v>33</v>
      </c>
      <c r="I1948" t="s">
        <v>36</v>
      </c>
      <c r="J1948">
        <v>28</v>
      </c>
      <c r="K1948">
        <v>144</v>
      </c>
      <c r="L1948">
        <v>11</v>
      </c>
      <c r="M1948" t="s">
        <v>17</v>
      </c>
      <c r="N1948" s="2" t="s">
        <v>9172</v>
      </c>
      <c r="O1948" s="2" t="s">
        <v>9173</v>
      </c>
      <c r="P1948" s="2" t="s">
        <v>9172</v>
      </c>
      <c r="Q1948" s="2" t="s">
        <v>9173</v>
      </c>
      <c r="S1948" s="3">
        <v>0</v>
      </c>
      <c r="T1948">
        <v>0.20688159866578951</v>
      </c>
    </row>
    <row r="1949" spans="1:20">
      <c r="A1949" t="s">
        <v>1981</v>
      </c>
      <c r="B1949" s="1">
        <v>2243</v>
      </c>
      <c r="C1949" t="s">
        <v>11</v>
      </c>
      <c r="D1949" t="s">
        <v>12</v>
      </c>
      <c r="E1949" t="s">
        <v>20</v>
      </c>
      <c r="F1949" t="s">
        <v>14</v>
      </c>
      <c r="G1949">
        <v>0</v>
      </c>
      <c r="H1949" t="s">
        <v>15</v>
      </c>
      <c r="I1949" t="s">
        <v>21</v>
      </c>
      <c r="J1949">
        <v>42</v>
      </c>
      <c r="K1949">
        <v>27</v>
      </c>
      <c r="L1949">
        <v>31</v>
      </c>
      <c r="M1949" t="s">
        <v>17</v>
      </c>
      <c r="N1949" s="2" t="s">
        <v>9172</v>
      </c>
      <c r="O1949" s="2" t="s">
        <v>9173</v>
      </c>
      <c r="P1949" s="2" t="s">
        <v>9172</v>
      </c>
      <c r="Q1949" s="2" t="s">
        <v>9173</v>
      </c>
      <c r="S1949" s="3">
        <v>0</v>
      </c>
      <c r="T1949">
        <v>5.9028775924364466E-2</v>
      </c>
    </row>
    <row r="1950" spans="1:20">
      <c r="A1950" t="s">
        <v>1982</v>
      </c>
      <c r="B1950" s="1">
        <v>2754</v>
      </c>
      <c r="C1950" t="s">
        <v>11</v>
      </c>
      <c r="D1950" t="s">
        <v>30</v>
      </c>
      <c r="E1950" t="s">
        <v>13</v>
      </c>
      <c r="F1950" t="s">
        <v>25</v>
      </c>
      <c r="G1950">
        <v>79507</v>
      </c>
      <c r="H1950" t="s">
        <v>15</v>
      </c>
      <c r="I1950" t="s">
        <v>16</v>
      </c>
      <c r="J1950">
        <v>32</v>
      </c>
      <c r="K1950">
        <v>82</v>
      </c>
      <c r="L1950">
        <v>7</v>
      </c>
      <c r="M1950" t="s">
        <v>17</v>
      </c>
      <c r="N1950" s="2" t="s">
        <v>9172</v>
      </c>
      <c r="O1950" s="2" t="s">
        <v>9172</v>
      </c>
      <c r="P1950" s="2" t="s">
        <v>9172</v>
      </c>
      <c r="Q1950" s="2" t="s">
        <v>9173</v>
      </c>
      <c r="S1950" s="3">
        <v>1</v>
      </c>
      <c r="T1950">
        <v>9.6636960793583165E-2</v>
      </c>
    </row>
    <row r="1951" spans="1:20">
      <c r="A1951" t="s">
        <v>1983</v>
      </c>
      <c r="B1951" s="1">
        <v>8041</v>
      </c>
      <c r="C1951" t="s">
        <v>11</v>
      </c>
      <c r="D1951" t="s">
        <v>43</v>
      </c>
      <c r="E1951" t="s">
        <v>13</v>
      </c>
      <c r="F1951" t="s">
        <v>25</v>
      </c>
      <c r="G1951">
        <v>44986</v>
      </c>
      <c r="H1951" t="s">
        <v>15</v>
      </c>
      <c r="I1951" t="s">
        <v>16</v>
      </c>
      <c r="J1951">
        <v>23</v>
      </c>
      <c r="K1951">
        <v>127</v>
      </c>
      <c r="L1951">
        <v>14</v>
      </c>
      <c r="M1951" t="s">
        <v>17</v>
      </c>
      <c r="N1951" s="2" t="s">
        <v>9173</v>
      </c>
      <c r="O1951" s="2" t="s">
        <v>9172</v>
      </c>
      <c r="P1951" s="2" t="s">
        <v>9172</v>
      </c>
      <c r="Q1951" s="2" t="s">
        <v>9173</v>
      </c>
      <c r="S1951" s="3">
        <v>0</v>
      </c>
      <c r="T1951">
        <v>0.17740005775233733</v>
      </c>
    </row>
    <row r="1952" spans="1:20">
      <c r="A1952" t="s">
        <v>1984</v>
      </c>
      <c r="B1952" s="1">
        <v>6043</v>
      </c>
      <c r="C1952" t="s">
        <v>19</v>
      </c>
      <c r="D1952" t="s">
        <v>30</v>
      </c>
      <c r="E1952" t="s">
        <v>13</v>
      </c>
      <c r="F1952" t="s">
        <v>25</v>
      </c>
      <c r="G1952">
        <v>25899</v>
      </c>
      <c r="H1952" t="s">
        <v>15</v>
      </c>
      <c r="I1952" t="s">
        <v>36</v>
      </c>
      <c r="J1952">
        <v>29</v>
      </c>
      <c r="K1952">
        <v>111</v>
      </c>
      <c r="L1952">
        <v>10</v>
      </c>
      <c r="M1952" t="s">
        <v>17</v>
      </c>
      <c r="N1952" s="2" t="s">
        <v>9173</v>
      </c>
      <c r="O1952" s="2" t="s">
        <v>9172</v>
      </c>
      <c r="P1952" s="2" t="s">
        <v>9172</v>
      </c>
      <c r="Q1952" s="2" t="s">
        <v>9173</v>
      </c>
      <c r="S1952" s="3">
        <v>0</v>
      </c>
      <c r="T1952">
        <v>0.56277064353356632</v>
      </c>
    </row>
    <row r="1953" spans="1:20">
      <c r="A1953" t="s">
        <v>1985</v>
      </c>
      <c r="B1953" s="1">
        <v>2827</v>
      </c>
      <c r="C1953" t="s">
        <v>11</v>
      </c>
      <c r="D1953" t="s">
        <v>12</v>
      </c>
      <c r="E1953" t="s">
        <v>35</v>
      </c>
      <c r="F1953" t="s">
        <v>25</v>
      </c>
      <c r="G1953">
        <v>13610</v>
      </c>
      <c r="H1953" t="s">
        <v>15</v>
      </c>
      <c r="I1953" t="s">
        <v>16</v>
      </c>
      <c r="J1953">
        <v>17</v>
      </c>
      <c r="K1953">
        <v>88</v>
      </c>
      <c r="L1953">
        <v>7</v>
      </c>
      <c r="M1953" t="s">
        <v>57</v>
      </c>
      <c r="N1953" s="2" t="s">
        <v>9173</v>
      </c>
      <c r="O1953" s="2" t="s">
        <v>9173</v>
      </c>
      <c r="P1953" s="2" t="s">
        <v>9173</v>
      </c>
      <c r="Q1953" s="2" t="s">
        <v>9173</v>
      </c>
      <c r="S1953" s="3">
        <v>1</v>
      </c>
      <c r="T1953">
        <v>0.4862058686493923</v>
      </c>
    </row>
    <row r="1954" spans="1:20">
      <c r="A1954" t="s">
        <v>1986</v>
      </c>
      <c r="B1954" s="1">
        <v>22042</v>
      </c>
      <c r="C1954" t="s">
        <v>11</v>
      </c>
      <c r="D1954" t="s">
        <v>78</v>
      </c>
      <c r="E1954" t="s">
        <v>20</v>
      </c>
      <c r="F1954" t="s">
        <v>25</v>
      </c>
      <c r="G1954">
        <v>0</v>
      </c>
      <c r="H1954" t="s">
        <v>15</v>
      </c>
      <c r="I1954" t="s">
        <v>16</v>
      </c>
      <c r="J1954">
        <v>21</v>
      </c>
      <c r="K1954">
        <v>77</v>
      </c>
      <c r="L1954">
        <v>11</v>
      </c>
      <c r="M1954" t="s">
        <v>39</v>
      </c>
      <c r="N1954" s="2" t="s">
        <v>9173</v>
      </c>
      <c r="O1954" s="2" t="s">
        <v>9173</v>
      </c>
      <c r="P1954" s="2" t="s">
        <v>9172</v>
      </c>
      <c r="Q1954" s="2" t="s">
        <v>9173</v>
      </c>
      <c r="S1954" s="3">
        <v>0</v>
      </c>
      <c r="T1954">
        <v>0.66203439033684985</v>
      </c>
    </row>
    <row r="1955" spans="1:20">
      <c r="A1955" t="s">
        <v>1987</v>
      </c>
      <c r="B1955" s="1">
        <v>2797</v>
      </c>
      <c r="C1955" t="s">
        <v>11</v>
      </c>
      <c r="D1955" t="s">
        <v>12</v>
      </c>
      <c r="E1955" t="s">
        <v>13</v>
      </c>
      <c r="F1955" t="s">
        <v>25</v>
      </c>
      <c r="G1955">
        <v>77362</v>
      </c>
      <c r="H1955" t="s">
        <v>15</v>
      </c>
      <c r="I1955" t="s">
        <v>16</v>
      </c>
      <c r="J1955">
        <v>41</v>
      </c>
      <c r="K1955">
        <v>78</v>
      </c>
      <c r="L1955">
        <v>14</v>
      </c>
      <c r="M1955" t="s">
        <v>17</v>
      </c>
      <c r="N1955" s="2" t="s">
        <v>9172</v>
      </c>
      <c r="O1955" s="2" t="s">
        <v>9173</v>
      </c>
      <c r="P1955" s="2" t="s">
        <v>9172</v>
      </c>
      <c r="Q1955" s="2" t="s">
        <v>9173</v>
      </c>
      <c r="S1955" s="3">
        <v>0</v>
      </c>
      <c r="T1955">
        <v>0.81199839143641217</v>
      </c>
    </row>
    <row r="1956" spans="1:20">
      <c r="A1956" t="s">
        <v>1988</v>
      </c>
      <c r="B1956" s="1">
        <v>4073</v>
      </c>
      <c r="C1956" t="s">
        <v>11</v>
      </c>
      <c r="D1956" t="s">
        <v>43</v>
      </c>
      <c r="E1956" t="s">
        <v>13</v>
      </c>
      <c r="F1956" t="s">
        <v>25</v>
      </c>
      <c r="G1956">
        <v>96443</v>
      </c>
      <c r="H1956" t="s">
        <v>15</v>
      </c>
      <c r="I1956" t="s">
        <v>21</v>
      </c>
      <c r="J1956">
        <v>18</v>
      </c>
      <c r="K1956">
        <v>134</v>
      </c>
      <c r="L1956">
        <v>1</v>
      </c>
      <c r="M1956" t="s">
        <v>17</v>
      </c>
      <c r="N1956" s="2" t="s">
        <v>9173</v>
      </c>
      <c r="O1956" s="2" t="s">
        <v>9173</v>
      </c>
      <c r="P1956" s="2" t="s">
        <v>9172</v>
      </c>
      <c r="Q1956" s="2" t="s">
        <v>9173</v>
      </c>
      <c r="S1956" s="3">
        <v>0</v>
      </c>
      <c r="T1956">
        <v>0.25696487177953353</v>
      </c>
    </row>
    <row r="1957" spans="1:20">
      <c r="A1957" t="s">
        <v>1989</v>
      </c>
      <c r="B1957" s="1">
        <v>5182</v>
      </c>
      <c r="C1957" t="s">
        <v>19</v>
      </c>
      <c r="D1957" t="s">
        <v>32</v>
      </c>
      <c r="E1957" t="s">
        <v>20</v>
      </c>
      <c r="F1957" t="s">
        <v>25</v>
      </c>
      <c r="G1957">
        <v>0</v>
      </c>
      <c r="H1957" t="s">
        <v>15</v>
      </c>
      <c r="I1957" t="s">
        <v>16</v>
      </c>
      <c r="J1957">
        <v>22</v>
      </c>
      <c r="K1957">
        <v>169</v>
      </c>
      <c r="L1957">
        <v>2</v>
      </c>
      <c r="M1957" t="s">
        <v>57</v>
      </c>
      <c r="N1957" s="2" t="s">
        <v>9172</v>
      </c>
      <c r="O1957" s="2" t="s">
        <v>9173</v>
      </c>
      <c r="P1957" s="2" t="s">
        <v>9173</v>
      </c>
      <c r="Q1957" s="2" t="s">
        <v>9173</v>
      </c>
      <c r="S1957" s="3">
        <v>1</v>
      </c>
      <c r="T1957">
        <v>0.80859999861968679</v>
      </c>
    </row>
    <row r="1958" spans="1:20">
      <c r="A1958" t="s">
        <v>1990</v>
      </c>
      <c r="B1958" s="1">
        <v>6132</v>
      </c>
      <c r="C1958" t="s">
        <v>19</v>
      </c>
      <c r="D1958" t="s">
        <v>78</v>
      </c>
      <c r="E1958" t="s">
        <v>13</v>
      </c>
      <c r="F1958" t="s">
        <v>25</v>
      </c>
      <c r="G1958">
        <v>90778</v>
      </c>
      <c r="H1958" t="s">
        <v>27</v>
      </c>
      <c r="I1958" t="s">
        <v>16</v>
      </c>
      <c r="J1958">
        <v>58</v>
      </c>
      <c r="K1958">
        <v>52</v>
      </c>
      <c r="L1958">
        <v>31</v>
      </c>
      <c r="M1958" t="s">
        <v>17</v>
      </c>
      <c r="N1958" s="2" t="s">
        <v>9172</v>
      </c>
      <c r="O1958" s="2" t="s">
        <v>9172</v>
      </c>
      <c r="P1958" s="2" t="s">
        <v>9172</v>
      </c>
      <c r="Q1958" s="2" t="s">
        <v>9173</v>
      </c>
      <c r="S1958" s="3">
        <v>0</v>
      </c>
      <c r="T1958">
        <v>0.1401768010762412</v>
      </c>
    </row>
    <row r="1959" spans="1:20">
      <c r="A1959" t="s">
        <v>1991</v>
      </c>
      <c r="B1959" s="1">
        <v>2392</v>
      </c>
      <c r="C1959" t="s">
        <v>11</v>
      </c>
      <c r="D1959" t="s">
        <v>43</v>
      </c>
      <c r="E1959" t="s">
        <v>20</v>
      </c>
      <c r="F1959" t="s">
        <v>14</v>
      </c>
      <c r="G1959">
        <v>0</v>
      </c>
      <c r="H1959" t="s">
        <v>15</v>
      </c>
      <c r="I1959" t="s">
        <v>36</v>
      </c>
      <c r="J1959">
        <v>25</v>
      </c>
      <c r="K1959">
        <v>95</v>
      </c>
      <c r="L1959">
        <v>11</v>
      </c>
      <c r="M1959" t="s">
        <v>57</v>
      </c>
      <c r="N1959" s="2" t="s">
        <v>9173</v>
      </c>
      <c r="O1959" s="2" t="s">
        <v>9172</v>
      </c>
      <c r="P1959" s="2" t="s">
        <v>9172</v>
      </c>
      <c r="Q1959" s="2" t="s">
        <v>9173</v>
      </c>
      <c r="S1959" s="3">
        <v>1</v>
      </c>
      <c r="T1959">
        <v>0.95149568838602661</v>
      </c>
    </row>
    <row r="1960" spans="1:20">
      <c r="A1960" t="s">
        <v>1992</v>
      </c>
      <c r="B1960" s="1">
        <v>3210</v>
      </c>
      <c r="C1960" t="s">
        <v>19</v>
      </c>
      <c r="D1960" t="s">
        <v>32</v>
      </c>
      <c r="E1960" t="s">
        <v>13</v>
      </c>
      <c r="F1960" t="s">
        <v>14</v>
      </c>
      <c r="G1960">
        <v>78494</v>
      </c>
      <c r="H1960" t="s">
        <v>27</v>
      </c>
      <c r="I1960" t="s">
        <v>36</v>
      </c>
      <c r="J1960">
        <v>29</v>
      </c>
      <c r="K1960">
        <v>117</v>
      </c>
      <c r="L1960">
        <v>6</v>
      </c>
      <c r="M1960" t="s">
        <v>17</v>
      </c>
      <c r="N1960" s="2" t="s">
        <v>9172</v>
      </c>
      <c r="O1960" s="2" t="s">
        <v>9173</v>
      </c>
      <c r="P1960" s="2" t="s">
        <v>9173</v>
      </c>
      <c r="Q1960" s="2" t="s">
        <v>9173</v>
      </c>
      <c r="S1960" s="3">
        <v>1</v>
      </c>
      <c r="T1960">
        <v>0.7880347039494825</v>
      </c>
    </row>
    <row r="1961" spans="1:20">
      <c r="A1961" t="s">
        <v>1993</v>
      </c>
      <c r="B1961" s="1">
        <v>2809</v>
      </c>
      <c r="C1961" t="s">
        <v>11</v>
      </c>
      <c r="D1961" t="s">
        <v>78</v>
      </c>
      <c r="E1961" t="s">
        <v>13</v>
      </c>
      <c r="F1961" t="s">
        <v>14</v>
      </c>
      <c r="G1961">
        <v>83497</v>
      </c>
      <c r="H1961" t="s">
        <v>33</v>
      </c>
      <c r="I1961" t="s">
        <v>16</v>
      </c>
      <c r="J1961">
        <v>54</v>
      </c>
      <c r="K1961">
        <v>73</v>
      </c>
      <c r="L1961">
        <v>28</v>
      </c>
      <c r="M1961" t="s">
        <v>17</v>
      </c>
      <c r="N1961" s="2" t="s">
        <v>9173</v>
      </c>
      <c r="O1961" s="2" t="s">
        <v>9172</v>
      </c>
      <c r="P1961" s="2" t="s">
        <v>9172</v>
      </c>
      <c r="Q1961" s="2" t="s">
        <v>9172</v>
      </c>
      <c r="S1961" s="3">
        <v>0</v>
      </c>
      <c r="T1961">
        <v>0.49926927895251161</v>
      </c>
    </row>
    <row r="1962" spans="1:20">
      <c r="A1962" t="s">
        <v>1994</v>
      </c>
      <c r="B1962" s="1">
        <v>4363</v>
      </c>
      <c r="C1962" t="s">
        <v>23</v>
      </c>
      <c r="D1962" t="s">
        <v>30</v>
      </c>
      <c r="E1962" t="s">
        <v>13</v>
      </c>
      <c r="F1962" t="s">
        <v>25</v>
      </c>
      <c r="G1962">
        <v>58842</v>
      </c>
      <c r="H1962" t="s">
        <v>15</v>
      </c>
      <c r="I1962" t="s">
        <v>16</v>
      </c>
      <c r="J1962">
        <v>33</v>
      </c>
      <c r="K1962">
        <v>136</v>
      </c>
      <c r="L1962">
        <v>6</v>
      </c>
      <c r="M1962" t="s">
        <v>17</v>
      </c>
      <c r="N1962" s="2" t="s">
        <v>9173</v>
      </c>
      <c r="O1962" s="2" t="s">
        <v>9173</v>
      </c>
      <c r="P1962" s="2" t="s">
        <v>9172</v>
      </c>
      <c r="Q1962" s="2" t="s">
        <v>9173</v>
      </c>
      <c r="S1962" s="3">
        <v>0</v>
      </c>
      <c r="T1962">
        <v>0.21877135486284799</v>
      </c>
    </row>
    <row r="1963" spans="1:20">
      <c r="A1963" t="s">
        <v>1995</v>
      </c>
      <c r="B1963" s="1">
        <v>6880</v>
      </c>
      <c r="C1963" t="s">
        <v>19</v>
      </c>
      <c r="D1963" t="s">
        <v>30</v>
      </c>
      <c r="E1963" t="s">
        <v>13</v>
      </c>
      <c r="F1963" t="s">
        <v>25</v>
      </c>
      <c r="G1963">
        <v>63935</v>
      </c>
      <c r="H1963" t="s">
        <v>33</v>
      </c>
      <c r="I1963" t="s">
        <v>16</v>
      </c>
      <c r="J1963">
        <v>28</v>
      </c>
      <c r="K1963">
        <v>101</v>
      </c>
      <c r="L1963">
        <v>20</v>
      </c>
      <c r="M1963" t="s">
        <v>17</v>
      </c>
      <c r="N1963" s="2" t="s">
        <v>9172</v>
      </c>
      <c r="O1963" s="2" t="s">
        <v>9173</v>
      </c>
      <c r="P1963" s="2" t="s">
        <v>9172</v>
      </c>
      <c r="Q1963" s="2" t="s">
        <v>9173</v>
      </c>
      <c r="S1963" s="3">
        <v>0</v>
      </c>
      <c r="T1963">
        <v>0.89016117988627463</v>
      </c>
    </row>
    <row r="1964" spans="1:20">
      <c r="A1964" t="s">
        <v>1996</v>
      </c>
      <c r="B1964" s="1">
        <v>3591</v>
      </c>
      <c r="C1964" t="s">
        <v>19</v>
      </c>
      <c r="D1964" t="s">
        <v>12</v>
      </c>
      <c r="E1964" t="s">
        <v>20</v>
      </c>
      <c r="F1964" t="s">
        <v>25</v>
      </c>
      <c r="G1964">
        <v>0</v>
      </c>
      <c r="H1964" t="s">
        <v>15</v>
      </c>
      <c r="I1964" t="s">
        <v>16</v>
      </c>
      <c r="J1964">
        <v>19</v>
      </c>
      <c r="K1964">
        <v>140</v>
      </c>
      <c r="L1964">
        <v>5</v>
      </c>
      <c r="M1964" t="s">
        <v>17</v>
      </c>
      <c r="N1964" s="2" t="s">
        <v>9173</v>
      </c>
      <c r="O1964" s="2" t="s">
        <v>9173</v>
      </c>
      <c r="P1964" s="2" t="s">
        <v>9172</v>
      </c>
      <c r="Q1964" s="2" t="s">
        <v>9173</v>
      </c>
      <c r="S1964" s="3">
        <v>0</v>
      </c>
      <c r="T1964">
        <v>0.9389503486170202</v>
      </c>
    </row>
    <row r="1965" spans="1:20">
      <c r="A1965" t="s">
        <v>1997</v>
      </c>
      <c r="B1965" s="1">
        <v>5201</v>
      </c>
      <c r="C1965" t="s">
        <v>11</v>
      </c>
      <c r="D1965" t="s">
        <v>43</v>
      </c>
      <c r="E1965" t="s">
        <v>20</v>
      </c>
      <c r="F1965" t="s">
        <v>25</v>
      </c>
      <c r="G1965">
        <v>0</v>
      </c>
      <c r="H1965" t="s">
        <v>15</v>
      </c>
      <c r="I1965" t="s">
        <v>16</v>
      </c>
      <c r="J1965">
        <v>24</v>
      </c>
      <c r="K1965">
        <v>115</v>
      </c>
      <c r="L1965">
        <v>1</v>
      </c>
      <c r="M1965" t="s">
        <v>17</v>
      </c>
      <c r="N1965" s="2" t="s">
        <v>9173</v>
      </c>
      <c r="O1965" s="2" t="s">
        <v>9173</v>
      </c>
      <c r="P1965" s="2" t="s">
        <v>9172</v>
      </c>
      <c r="Q1965" s="2" t="s">
        <v>9173</v>
      </c>
      <c r="S1965" s="3">
        <v>0</v>
      </c>
      <c r="T1965">
        <v>0.93850920625892897</v>
      </c>
    </row>
    <row r="1966" spans="1:20">
      <c r="A1966" t="s">
        <v>1998</v>
      </c>
      <c r="B1966" s="1">
        <v>5522</v>
      </c>
      <c r="C1966" t="s">
        <v>19</v>
      </c>
      <c r="D1966" t="s">
        <v>30</v>
      </c>
      <c r="E1966" t="s">
        <v>20</v>
      </c>
      <c r="F1966" t="s">
        <v>14</v>
      </c>
      <c r="G1966">
        <v>0</v>
      </c>
      <c r="H1966" t="s">
        <v>15</v>
      </c>
      <c r="I1966" t="s">
        <v>21</v>
      </c>
      <c r="J1966">
        <v>47</v>
      </c>
      <c r="K1966">
        <v>65</v>
      </c>
      <c r="L1966">
        <v>20</v>
      </c>
      <c r="M1966" t="s">
        <v>17</v>
      </c>
      <c r="N1966" s="2" t="s">
        <v>9172</v>
      </c>
      <c r="O1966" s="2" t="s">
        <v>9173</v>
      </c>
      <c r="P1966" s="2" t="s">
        <v>9173</v>
      </c>
      <c r="Q1966" s="2" t="s">
        <v>9173</v>
      </c>
      <c r="S1966" s="3">
        <v>0</v>
      </c>
      <c r="T1966">
        <v>0.52422959381911416</v>
      </c>
    </row>
    <row r="1967" spans="1:20">
      <c r="A1967" t="s">
        <v>1999</v>
      </c>
      <c r="B1967" s="1">
        <v>5072</v>
      </c>
      <c r="C1967" t="s">
        <v>11</v>
      </c>
      <c r="D1967" t="s">
        <v>12</v>
      </c>
      <c r="E1967" t="s">
        <v>13</v>
      </c>
      <c r="F1967" t="s">
        <v>14</v>
      </c>
      <c r="G1967">
        <v>62258</v>
      </c>
      <c r="H1967" t="s">
        <v>27</v>
      </c>
      <c r="I1967" t="s">
        <v>21</v>
      </c>
      <c r="J1967">
        <v>26</v>
      </c>
      <c r="K1967">
        <v>97</v>
      </c>
      <c r="L1967">
        <v>14</v>
      </c>
      <c r="M1967" t="s">
        <v>57</v>
      </c>
      <c r="N1967" s="2" t="s">
        <v>9173</v>
      </c>
      <c r="O1967" s="2" t="s">
        <v>9173</v>
      </c>
      <c r="P1967" s="2" t="s">
        <v>9172</v>
      </c>
      <c r="Q1967" s="2" t="s">
        <v>9173</v>
      </c>
      <c r="S1967" s="3">
        <v>0</v>
      </c>
      <c r="T1967">
        <v>0.72678331785219874</v>
      </c>
    </row>
    <row r="1968" spans="1:20">
      <c r="A1968" t="s">
        <v>2000</v>
      </c>
      <c r="B1968" s="1">
        <v>2922</v>
      </c>
      <c r="C1968" t="s">
        <v>19</v>
      </c>
      <c r="D1968" t="s">
        <v>12</v>
      </c>
      <c r="E1968" t="s">
        <v>20</v>
      </c>
      <c r="F1968" t="s">
        <v>25</v>
      </c>
      <c r="G1968">
        <v>0</v>
      </c>
      <c r="H1968" t="s">
        <v>15</v>
      </c>
      <c r="I1968" t="s">
        <v>21</v>
      </c>
      <c r="J1968">
        <v>28</v>
      </c>
      <c r="K1968">
        <v>86</v>
      </c>
      <c r="L1968">
        <v>10</v>
      </c>
      <c r="M1968" t="s">
        <v>17</v>
      </c>
      <c r="N1968" s="2" t="s">
        <v>9173</v>
      </c>
      <c r="O1968" s="2" t="s">
        <v>9172</v>
      </c>
      <c r="P1968" s="2" t="s">
        <v>9172</v>
      </c>
      <c r="Q1968" s="2" t="s">
        <v>9173</v>
      </c>
      <c r="S1968" s="3">
        <v>1</v>
      </c>
      <c r="T1968">
        <v>4.7223141904558584E-2</v>
      </c>
    </row>
    <row r="1969" spans="1:20">
      <c r="A1969" t="s">
        <v>2001</v>
      </c>
      <c r="B1969" s="1">
        <v>15807</v>
      </c>
      <c r="C1969" t="s">
        <v>19</v>
      </c>
      <c r="D1969" t="s">
        <v>32</v>
      </c>
      <c r="E1969" t="s">
        <v>13</v>
      </c>
      <c r="F1969" t="s">
        <v>14</v>
      </c>
      <c r="G1969">
        <v>58516</v>
      </c>
      <c r="H1969" t="s">
        <v>15</v>
      </c>
      <c r="I1969" t="s">
        <v>16</v>
      </c>
      <c r="J1969">
        <v>25</v>
      </c>
      <c r="K1969">
        <v>106</v>
      </c>
      <c r="L1969">
        <v>14</v>
      </c>
      <c r="M1969" t="s">
        <v>57</v>
      </c>
      <c r="N1969" s="2" t="s">
        <v>9173</v>
      </c>
      <c r="O1969" s="2" t="s">
        <v>9173</v>
      </c>
      <c r="P1969" s="2" t="s">
        <v>9172</v>
      </c>
      <c r="Q1969" s="2" t="s">
        <v>9173</v>
      </c>
      <c r="S1969" s="3">
        <v>0</v>
      </c>
      <c r="T1969">
        <v>0.67934598991616912</v>
      </c>
    </row>
    <row r="1970" spans="1:20">
      <c r="A1970" t="s">
        <v>2002</v>
      </c>
      <c r="B1970" s="1">
        <v>4943</v>
      </c>
      <c r="C1970" t="s">
        <v>11</v>
      </c>
      <c r="D1970" t="s">
        <v>30</v>
      </c>
      <c r="E1970" t="s">
        <v>35</v>
      </c>
      <c r="F1970" t="s">
        <v>14</v>
      </c>
      <c r="G1970">
        <v>23285</v>
      </c>
      <c r="H1970" t="s">
        <v>27</v>
      </c>
      <c r="I1970" t="s">
        <v>16</v>
      </c>
      <c r="J1970">
        <v>52</v>
      </c>
      <c r="K1970">
        <v>65</v>
      </c>
      <c r="L1970">
        <v>30</v>
      </c>
      <c r="M1970" t="s">
        <v>17</v>
      </c>
      <c r="N1970" s="2" t="s">
        <v>9172</v>
      </c>
      <c r="O1970" s="2" t="s">
        <v>9172</v>
      </c>
      <c r="P1970" s="2" t="s">
        <v>9172</v>
      </c>
      <c r="Q1970" s="2" t="s">
        <v>9173</v>
      </c>
      <c r="S1970" s="3">
        <v>0</v>
      </c>
      <c r="T1970">
        <v>0.76805252105372612</v>
      </c>
    </row>
    <row r="1971" spans="1:20">
      <c r="A1971" t="s">
        <v>2003</v>
      </c>
      <c r="B1971" s="1">
        <v>4167</v>
      </c>
      <c r="C1971" t="s">
        <v>11</v>
      </c>
      <c r="D1971" t="s">
        <v>12</v>
      </c>
      <c r="E1971" t="s">
        <v>13</v>
      </c>
      <c r="F1971" t="s">
        <v>14</v>
      </c>
      <c r="G1971">
        <v>56901</v>
      </c>
      <c r="H1971" t="s">
        <v>15</v>
      </c>
      <c r="I1971" t="s">
        <v>16</v>
      </c>
      <c r="J1971">
        <v>43</v>
      </c>
      <c r="K1971">
        <v>78</v>
      </c>
      <c r="L1971">
        <v>29</v>
      </c>
      <c r="M1971" t="s">
        <v>39</v>
      </c>
      <c r="N1971" s="2" t="s">
        <v>9173</v>
      </c>
      <c r="O1971" s="2" t="s">
        <v>9173</v>
      </c>
      <c r="P1971" s="2" t="s">
        <v>9172</v>
      </c>
      <c r="Q1971" s="2" t="s">
        <v>9173</v>
      </c>
      <c r="S1971" s="3">
        <v>0</v>
      </c>
      <c r="T1971">
        <v>0.65872134997449883</v>
      </c>
    </row>
    <row r="1972" spans="1:20">
      <c r="A1972" t="s">
        <v>2004</v>
      </c>
      <c r="B1972" s="1">
        <v>6515</v>
      </c>
      <c r="C1972" t="s">
        <v>11</v>
      </c>
      <c r="D1972" t="s">
        <v>43</v>
      </c>
      <c r="E1972" t="s">
        <v>20</v>
      </c>
      <c r="F1972" t="s">
        <v>25</v>
      </c>
      <c r="G1972">
        <v>0</v>
      </c>
      <c r="H1972" t="s">
        <v>15</v>
      </c>
      <c r="I1972" t="s">
        <v>16</v>
      </c>
      <c r="J1972">
        <v>24</v>
      </c>
      <c r="K1972">
        <v>77</v>
      </c>
      <c r="L1972">
        <v>12</v>
      </c>
      <c r="M1972" t="s">
        <v>39</v>
      </c>
      <c r="N1972" s="2" t="s">
        <v>9172</v>
      </c>
      <c r="O1972" s="2" t="s">
        <v>9172</v>
      </c>
      <c r="P1972" s="2" t="s">
        <v>9173</v>
      </c>
      <c r="Q1972" s="2" t="s">
        <v>9173</v>
      </c>
      <c r="S1972" s="3">
        <v>0</v>
      </c>
      <c r="T1972">
        <v>0.12972902140101839</v>
      </c>
    </row>
    <row r="1973" spans="1:20">
      <c r="A1973" t="s">
        <v>2005</v>
      </c>
      <c r="B1973" s="1">
        <v>9190</v>
      </c>
      <c r="C1973" t="s">
        <v>11</v>
      </c>
      <c r="D1973" t="s">
        <v>78</v>
      </c>
      <c r="E1973" t="s">
        <v>13</v>
      </c>
      <c r="F1973" t="s">
        <v>25</v>
      </c>
      <c r="G1973">
        <v>99443</v>
      </c>
      <c r="H1973" t="s">
        <v>27</v>
      </c>
      <c r="I1973" t="s">
        <v>16</v>
      </c>
      <c r="J1973">
        <v>22</v>
      </c>
      <c r="K1973">
        <v>145</v>
      </c>
      <c r="L1973">
        <v>6</v>
      </c>
      <c r="M1973" t="s">
        <v>17</v>
      </c>
      <c r="N1973" s="2" t="s">
        <v>9172</v>
      </c>
      <c r="O1973" s="2" t="s">
        <v>9173</v>
      </c>
      <c r="P1973" s="2" t="s">
        <v>9172</v>
      </c>
      <c r="Q1973" s="2" t="s">
        <v>9173</v>
      </c>
      <c r="S1973" s="3">
        <v>0</v>
      </c>
      <c r="T1973">
        <v>0.35566268691591113</v>
      </c>
    </row>
    <row r="1974" spans="1:20">
      <c r="A1974" t="s">
        <v>2006</v>
      </c>
      <c r="B1974" s="1">
        <v>8231</v>
      </c>
      <c r="C1974" t="s">
        <v>11</v>
      </c>
      <c r="D1974" t="s">
        <v>30</v>
      </c>
      <c r="E1974" t="s">
        <v>20</v>
      </c>
      <c r="F1974" t="s">
        <v>14</v>
      </c>
      <c r="G1974">
        <v>0</v>
      </c>
      <c r="H1974" t="s">
        <v>33</v>
      </c>
      <c r="I1974" t="s">
        <v>36</v>
      </c>
      <c r="J1974">
        <v>28</v>
      </c>
      <c r="K1974">
        <v>159</v>
      </c>
      <c r="L1974">
        <v>4</v>
      </c>
      <c r="M1974" t="s">
        <v>17</v>
      </c>
      <c r="N1974" s="2" t="s">
        <v>9172</v>
      </c>
      <c r="O1974" s="2" t="s">
        <v>9173</v>
      </c>
      <c r="P1974" s="2" t="s">
        <v>9173</v>
      </c>
      <c r="Q1974" s="2" t="s">
        <v>9173</v>
      </c>
      <c r="S1974" s="3">
        <v>0</v>
      </c>
      <c r="T1974">
        <v>0.62277899571823836</v>
      </c>
    </row>
    <row r="1975" spans="1:20">
      <c r="A1975" t="s">
        <v>2007</v>
      </c>
      <c r="B1975" s="1">
        <v>3095</v>
      </c>
      <c r="C1975" t="s">
        <v>19</v>
      </c>
      <c r="D1975" t="s">
        <v>32</v>
      </c>
      <c r="E1975" t="s">
        <v>13</v>
      </c>
      <c r="F1975" t="s">
        <v>25</v>
      </c>
      <c r="G1975">
        <v>88246</v>
      </c>
      <c r="H1975" t="s">
        <v>15</v>
      </c>
      <c r="I1975" t="s">
        <v>16</v>
      </c>
      <c r="J1975">
        <v>17</v>
      </c>
      <c r="K1975">
        <v>99</v>
      </c>
      <c r="L1975">
        <v>3</v>
      </c>
      <c r="M1975" t="s">
        <v>17</v>
      </c>
      <c r="N1975" s="2" t="s">
        <v>9172</v>
      </c>
      <c r="O1975" s="2" t="s">
        <v>9173</v>
      </c>
      <c r="P1975" s="2" t="s">
        <v>9173</v>
      </c>
      <c r="Q1975" s="2" t="s">
        <v>9173</v>
      </c>
      <c r="S1975" s="3">
        <v>1</v>
      </c>
      <c r="T1975">
        <v>4.6581036432916778E-2</v>
      </c>
    </row>
    <row r="1976" spans="1:20">
      <c r="A1976" t="s">
        <v>2008</v>
      </c>
      <c r="B1976" s="1">
        <v>74229</v>
      </c>
      <c r="C1976" t="s">
        <v>19</v>
      </c>
      <c r="D1976" t="s">
        <v>43</v>
      </c>
      <c r="E1976" t="s">
        <v>20</v>
      </c>
      <c r="F1976" t="s">
        <v>25</v>
      </c>
      <c r="G1976">
        <v>0</v>
      </c>
      <c r="H1976" t="s">
        <v>15</v>
      </c>
      <c r="I1976" t="s">
        <v>21</v>
      </c>
      <c r="J1976">
        <v>27</v>
      </c>
      <c r="K1976">
        <v>284</v>
      </c>
      <c r="L1976">
        <v>1</v>
      </c>
      <c r="M1976" t="s">
        <v>17</v>
      </c>
      <c r="N1976" s="2" t="s">
        <v>9173</v>
      </c>
      <c r="O1976" s="2" t="s">
        <v>9173</v>
      </c>
      <c r="P1976" s="2" t="s">
        <v>9172</v>
      </c>
      <c r="Q1976" s="2" t="s">
        <v>9173</v>
      </c>
      <c r="S1976" s="3">
        <v>1</v>
      </c>
      <c r="T1976">
        <v>0.88747932803234053</v>
      </c>
    </row>
    <row r="1977" spans="1:20">
      <c r="A1977" t="s">
        <v>2009</v>
      </c>
      <c r="B1977" s="1">
        <v>7582</v>
      </c>
      <c r="C1977" t="s">
        <v>11</v>
      </c>
      <c r="D1977" t="s">
        <v>30</v>
      </c>
      <c r="E1977" t="s">
        <v>13</v>
      </c>
      <c r="F1977" t="s">
        <v>25</v>
      </c>
      <c r="G1977">
        <v>64801</v>
      </c>
      <c r="H1977" t="s">
        <v>33</v>
      </c>
      <c r="I1977" t="s">
        <v>16</v>
      </c>
      <c r="J1977">
        <v>47</v>
      </c>
      <c r="K1977">
        <v>76</v>
      </c>
      <c r="L1977">
        <v>23</v>
      </c>
      <c r="M1977" t="s">
        <v>17</v>
      </c>
      <c r="N1977" s="2" t="s">
        <v>9172</v>
      </c>
      <c r="O1977" s="2" t="s">
        <v>9173</v>
      </c>
      <c r="P1977" s="2" t="s">
        <v>9172</v>
      </c>
      <c r="Q1977" s="2" t="s">
        <v>9173</v>
      </c>
      <c r="S1977" s="3">
        <v>0</v>
      </c>
      <c r="T1977">
        <v>0.86506623954748096</v>
      </c>
    </row>
    <row r="1978" spans="1:20">
      <c r="A1978" t="s">
        <v>2010</v>
      </c>
      <c r="B1978" s="1">
        <v>16345</v>
      </c>
      <c r="C1978" t="s">
        <v>11</v>
      </c>
      <c r="D1978" t="s">
        <v>30</v>
      </c>
      <c r="E1978" t="s">
        <v>13</v>
      </c>
      <c r="F1978" t="s">
        <v>14</v>
      </c>
      <c r="G1978">
        <v>57029</v>
      </c>
      <c r="H1978" t="s">
        <v>27</v>
      </c>
      <c r="I1978" t="s">
        <v>16</v>
      </c>
      <c r="J1978">
        <v>43</v>
      </c>
      <c r="K1978">
        <v>68</v>
      </c>
      <c r="L1978">
        <v>24</v>
      </c>
      <c r="M1978" t="s">
        <v>39</v>
      </c>
      <c r="N1978" s="2" t="s">
        <v>9172</v>
      </c>
      <c r="O1978" s="2" t="s">
        <v>9173</v>
      </c>
      <c r="P1978" s="2" t="s">
        <v>9172</v>
      </c>
      <c r="Q1978" s="2" t="s">
        <v>9173</v>
      </c>
      <c r="S1978" s="3">
        <v>0</v>
      </c>
      <c r="T1978">
        <v>0.16828807451216879</v>
      </c>
    </row>
    <row r="1979" spans="1:20">
      <c r="A1979" t="s">
        <v>2011</v>
      </c>
      <c r="B1979" s="1">
        <v>11763</v>
      </c>
      <c r="C1979" t="s">
        <v>19</v>
      </c>
      <c r="D1979" t="s">
        <v>30</v>
      </c>
      <c r="E1979" t="s">
        <v>13</v>
      </c>
      <c r="F1979" t="s">
        <v>14</v>
      </c>
      <c r="G1979">
        <v>28045</v>
      </c>
      <c r="H1979" t="s">
        <v>15</v>
      </c>
      <c r="I1979" t="s">
        <v>16</v>
      </c>
      <c r="J1979">
        <v>17</v>
      </c>
      <c r="K1979">
        <v>111</v>
      </c>
      <c r="L1979">
        <v>7</v>
      </c>
      <c r="M1979" t="s">
        <v>17</v>
      </c>
      <c r="N1979" s="2" t="s">
        <v>9173</v>
      </c>
      <c r="O1979" s="2" t="s">
        <v>9173</v>
      </c>
      <c r="P1979" s="2" t="s">
        <v>9172</v>
      </c>
      <c r="Q1979" s="2" t="s">
        <v>9173</v>
      </c>
      <c r="S1979" s="3">
        <v>0</v>
      </c>
      <c r="T1979">
        <v>0.41766832602101767</v>
      </c>
    </row>
    <row r="1980" spans="1:20">
      <c r="A1980" t="s">
        <v>2012</v>
      </c>
      <c r="B1980" s="1">
        <v>4053</v>
      </c>
      <c r="C1980" t="s">
        <v>23</v>
      </c>
      <c r="D1980" t="s">
        <v>32</v>
      </c>
      <c r="E1980" t="s">
        <v>13</v>
      </c>
      <c r="F1980" t="s">
        <v>25</v>
      </c>
      <c r="G1980">
        <v>44661</v>
      </c>
      <c r="H1980" t="s">
        <v>33</v>
      </c>
      <c r="I1980" t="s">
        <v>16</v>
      </c>
      <c r="J1980">
        <v>17</v>
      </c>
      <c r="K1980">
        <v>125</v>
      </c>
      <c r="L1980">
        <v>2</v>
      </c>
      <c r="M1980" t="s">
        <v>17</v>
      </c>
      <c r="N1980" s="2" t="s">
        <v>9172</v>
      </c>
      <c r="O1980" s="2" t="s">
        <v>9173</v>
      </c>
      <c r="P1980" s="2" t="s">
        <v>9172</v>
      </c>
      <c r="Q1980" s="2" t="s">
        <v>9173</v>
      </c>
      <c r="S1980" s="3">
        <v>1</v>
      </c>
      <c r="T1980">
        <v>0.75155543524378698</v>
      </c>
    </row>
    <row r="1981" spans="1:20">
      <c r="A1981" t="s">
        <v>2013</v>
      </c>
      <c r="B1981" s="1">
        <v>3311</v>
      </c>
      <c r="C1981" t="s">
        <v>19</v>
      </c>
      <c r="D1981" t="s">
        <v>43</v>
      </c>
      <c r="E1981" t="s">
        <v>13</v>
      </c>
      <c r="F1981" t="s">
        <v>14</v>
      </c>
      <c r="G1981">
        <v>21246</v>
      </c>
      <c r="H1981" t="s">
        <v>15</v>
      </c>
      <c r="I1981" t="s">
        <v>16</v>
      </c>
      <c r="J1981">
        <v>37</v>
      </c>
      <c r="K1981">
        <v>105</v>
      </c>
      <c r="L1981">
        <v>19</v>
      </c>
      <c r="M1981" t="s">
        <v>17</v>
      </c>
      <c r="N1981" s="2" t="s">
        <v>9173</v>
      </c>
      <c r="O1981" s="2" t="s">
        <v>9172</v>
      </c>
      <c r="P1981" s="2" t="s">
        <v>9172</v>
      </c>
      <c r="Q1981" s="2" t="s">
        <v>9173</v>
      </c>
      <c r="S1981" s="3">
        <v>0</v>
      </c>
      <c r="T1981">
        <v>0.39220014232778927</v>
      </c>
    </row>
    <row r="1982" spans="1:20">
      <c r="A1982" t="s">
        <v>2014</v>
      </c>
      <c r="B1982" s="1">
        <v>3528</v>
      </c>
      <c r="C1982" t="s">
        <v>19</v>
      </c>
      <c r="D1982" t="s">
        <v>78</v>
      </c>
      <c r="E1982" t="s">
        <v>13</v>
      </c>
      <c r="F1982" t="s">
        <v>25</v>
      </c>
      <c r="G1982">
        <v>31278</v>
      </c>
      <c r="H1982" t="s">
        <v>15</v>
      </c>
      <c r="I1982" t="s">
        <v>16</v>
      </c>
      <c r="J1982">
        <v>36</v>
      </c>
      <c r="K1982">
        <v>94</v>
      </c>
      <c r="L1982">
        <v>24</v>
      </c>
      <c r="M1982" t="s">
        <v>17</v>
      </c>
      <c r="N1982" s="2" t="s">
        <v>9173</v>
      </c>
      <c r="O1982" s="2" t="s">
        <v>9173</v>
      </c>
      <c r="P1982" s="2" t="s">
        <v>9172</v>
      </c>
      <c r="Q1982" s="2" t="s">
        <v>9173</v>
      </c>
      <c r="S1982" s="3">
        <v>0</v>
      </c>
      <c r="T1982">
        <v>0.70779210315448793</v>
      </c>
    </row>
    <row r="1983" spans="1:20">
      <c r="A1983" t="s">
        <v>2015</v>
      </c>
      <c r="B1983" s="1">
        <v>5595</v>
      </c>
      <c r="C1983" t="s">
        <v>11</v>
      </c>
      <c r="D1983" t="s">
        <v>43</v>
      </c>
      <c r="E1983" t="s">
        <v>13</v>
      </c>
      <c r="F1983" t="s">
        <v>14</v>
      </c>
      <c r="G1983">
        <v>74454</v>
      </c>
      <c r="H1983" t="s">
        <v>15</v>
      </c>
      <c r="I1983" t="s">
        <v>21</v>
      </c>
      <c r="J1983">
        <v>34</v>
      </c>
      <c r="K1983">
        <v>87</v>
      </c>
      <c r="L1983">
        <v>25</v>
      </c>
      <c r="M1983" t="s">
        <v>17</v>
      </c>
      <c r="N1983" s="2" t="s">
        <v>9172</v>
      </c>
      <c r="O1983" s="2" t="s">
        <v>9173</v>
      </c>
      <c r="P1983" s="2" t="s">
        <v>9172</v>
      </c>
      <c r="Q1983" s="2" t="s">
        <v>9173</v>
      </c>
      <c r="S1983" s="3">
        <v>0</v>
      </c>
      <c r="T1983">
        <v>0.86187771747907516</v>
      </c>
    </row>
    <row r="1984" spans="1:20">
      <c r="A1984" t="s">
        <v>2016</v>
      </c>
      <c r="B1984" s="1">
        <v>5090</v>
      </c>
      <c r="C1984" t="s">
        <v>11</v>
      </c>
      <c r="D1984" t="s">
        <v>32</v>
      </c>
      <c r="E1984" t="s">
        <v>13</v>
      </c>
      <c r="F1984" t="s">
        <v>25</v>
      </c>
      <c r="G1984">
        <v>62474</v>
      </c>
      <c r="H1984" t="s">
        <v>27</v>
      </c>
      <c r="I1984" t="s">
        <v>16</v>
      </c>
      <c r="J1984">
        <v>40</v>
      </c>
      <c r="K1984">
        <v>75</v>
      </c>
      <c r="L1984">
        <v>20</v>
      </c>
      <c r="M1984" t="s">
        <v>17</v>
      </c>
      <c r="N1984" s="2" t="s">
        <v>9172</v>
      </c>
      <c r="O1984" s="2" t="s">
        <v>9173</v>
      </c>
      <c r="P1984" s="2" t="s">
        <v>9172</v>
      </c>
      <c r="Q1984" s="2" t="s">
        <v>9173</v>
      </c>
      <c r="S1984" s="3">
        <v>0</v>
      </c>
      <c r="T1984">
        <v>0.57879767081644273</v>
      </c>
    </row>
    <row r="1985" spans="1:20">
      <c r="A1985" t="s">
        <v>2017</v>
      </c>
      <c r="B1985" s="1">
        <v>22337</v>
      </c>
      <c r="C1985" t="s">
        <v>19</v>
      </c>
      <c r="D1985" t="s">
        <v>43</v>
      </c>
      <c r="E1985" t="s">
        <v>20</v>
      </c>
      <c r="F1985" t="s">
        <v>25</v>
      </c>
      <c r="G1985">
        <v>0</v>
      </c>
      <c r="H1985" t="s">
        <v>15</v>
      </c>
      <c r="I1985" t="s">
        <v>21</v>
      </c>
      <c r="J1985">
        <v>26</v>
      </c>
      <c r="K1985">
        <v>148</v>
      </c>
      <c r="L1985">
        <v>9</v>
      </c>
      <c r="M1985" t="s">
        <v>57</v>
      </c>
      <c r="N1985" s="2" t="s">
        <v>9173</v>
      </c>
      <c r="O1985" s="2" t="s">
        <v>9173</v>
      </c>
      <c r="P1985" s="2" t="s">
        <v>9172</v>
      </c>
      <c r="Q1985" s="2" t="s">
        <v>9173</v>
      </c>
      <c r="S1985" s="3">
        <v>0</v>
      </c>
      <c r="T1985">
        <v>0.85245341195373492</v>
      </c>
    </row>
    <row r="1986" spans="1:20">
      <c r="A1986" t="s">
        <v>2018</v>
      </c>
      <c r="B1986" s="1">
        <v>4793</v>
      </c>
      <c r="C1986" t="s">
        <v>11</v>
      </c>
      <c r="D1986" t="s">
        <v>30</v>
      </c>
      <c r="E1986" t="s">
        <v>35</v>
      </c>
      <c r="F1986" t="s">
        <v>25</v>
      </c>
      <c r="G1986">
        <v>20647</v>
      </c>
      <c r="H1986" t="s">
        <v>33</v>
      </c>
      <c r="I1986" t="s">
        <v>36</v>
      </c>
      <c r="J1986">
        <v>33</v>
      </c>
      <c r="K1986">
        <v>71</v>
      </c>
      <c r="L1986">
        <v>17</v>
      </c>
      <c r="M1986" t="s">
        <v>17</v>
      </c>
      <c r="N1986" s="2" t="s">
        <v>9172</v>
      </c>
      <c r="O1986" s="2" t="s">
        <v>9173</v>
      </c>
      <c r="P1986" s="2" t="s">
        <v>9172</v>
      </c>
      <c r="Q1986" s="2" t="s">
        <v>9173</v>
      </c>
      <c r="S1986" s="3">
        <v>1</v>
      </c>
      <c r="T1986">
        <v>0.18449470642232091</v>
      </c>
    </row>
    <row r="1987" spans="1:20">
      <c r="A1987" t="s">
        <v>2019</v>
      </c>
      <c r="B1987" s="1">
        <v>27790</v>
      </c>
      <c r="C1987" t="s">
        <v>19</v>
      </c>
      <c r="D1987" t="s">
        <v>12</v>
      </c>
      <c r="E1987" t="s">
        <v>13</v>
      </c>
      <c r="F1987" t="s">
        <v>14</v>
      </c>
      <c r="G1987">
        <v>33806</v>
      </c>
      <c r="H1987" t="s">
        <v>33</v>
      </c>
      <c r="I1987" t="s">
        <v>36</v>
      </c>
      <c r="J1987">
        <v>45</v>
      </c>
      <c r="K1987">
        <v>67</v>
      </c>
      <c r="L1987">
        <v>32</v>
      </c>
      <c r="M1987" t="s">
        <v>17</v>
      </c>
      <c r="N1987" s="2" t="s">
        <v>9172</v>
      </c>
      <c r="O1987" s="2" t="s">
        <v>9173</v>
      </c>
      <c r="P1987" s="2" t="s">
        <v>9172</v>
      </c>
      <c r="Q1987" s="2" t="s">
        <v>9173</v>
      </c>
      <c r="S1987" s="3">
        <v>0</v>
      </c>
      <c r="T1987">
        <v>0.80253083994729946</v>
      </c>
    </row>
    <row r="1988" spans="1:20">
      <c r="A1988" t="s">
        <v>2020</v>
      </c>
      <c r="B1988" s="1">
        <v>7512</v>
      </c>
      <c r="C1988" t="s">
        <v>11</v>
      </c>
      <c r="D1988" t="s">
        <v>12</v>
      </c>
      <c r="E1988" t="s">
        <v>20</v>
      </c>
      <c r="F1988" t="s">
        <v>14</v>
      </c>
      <c r="G1988">
        <v>0</v>
      </c>
      <c r="H1988" t="s">
        <v>15</v>
      </c>
      <c r="I1988" t="s">
        <v>21</v>
      </c>
      <c r="J1988">
        <v>17</v>
      </c>
      <c r="K1988">
        <v>98</v>
      </c>
      <c r="L1988">
        <v>9</v>
      </c>
      <c r="M1988" t="s">
        <v>17</v>
      </c>
      <c r="N1988" s="2" t="s">
        <v>9172</v>
      </c>
      <c r="O1988" s="2" t="s">
        <v>9173</v>
      </c>
      <c r="P1988" s="2" t="s">
        <v>9172</v>
      </c>
      <c r="Q1988" s="2" t="s">
        <v>9173</v>
      </c>
      <c r="S1988" s="3">
        <v>0</v>
      </c>
      <c r="T1988">
        <v>0.13582699426255515</v>
      </c>
    </row>
    <row r="1989" spans="1:20">
      <c r="A1989" t="s">
        <v>2021</v>
      </c>
      <c r="B1989" s="1">
        <v>18768</v>
      </c>
      <c r="C1989" t="s">
        <v>11</v>
      </c>
      <c r="D1989" t="s">
        <v>43</v>
      </c>
      <c r="E1989" t="s">
        <v>20</v>
      </c>
      <c r="F1989" t="s">
        <v>25</v>
      </c>
      <c r="G1989">
        <v>0</v>
      </c>
      <c r="H1989" t="s">
        <v>15</v>
      </c>
      <c r="I1989" t="s">
        <v>21</v>
      </c>
      <c r="J1989">
        <v>38</v>
      </c>
      <c r="K1989">
        <v>139</v>
      </c>
      <c r="L1989">
        <v>13</v>
      </c>
      <c r="M1989" t="s">
        <v>17</v>
      </c>
      <c r="N1989" s="2" t="s">
        <v>9173</v>
      </c>
      <c r="O1989" s="2" t="s">
        <v>9173</v>
      </c>
      <c r="P1989" s="2" t="s">
        <v>9172</v>
      </c>
      <c r="Q1989" s="2" t="s">
        <v>9173</v>
      </c>
      <c r="S1989" s="3">
        <v>0</v>
      </c>
      <c r="T1989">
        <v>0.84429257076433517</v>
      </c>
    </row>
    <row r="1990" spans="1:20">
      <c r="A1990" t="s">
        <v>2022</v>
      </c>
      <c r="B1990" s="1">
        <v>4988</v>
      </c>
      <c r="C1990" t="s">
        <v>19</v>
      </c>
      <c r="D1990" t="s">
        <v>30</v>
      </c>
      <c r="E1990" t="s">
        <v>52</v>
      </c>
      <c r="F1990" t="s">
        <v>14</v>
      </c>
      <c r="G1990">
        <v>19589</v>
      </c>
      <c r="H1990" t="s">
        <v>15</v>
      </c>
      <c r="I1990" t="s">
        <v>16</v>
      </c>
      <c r="J1990">
        <v>33</v>
      </c>
      <c r="K1990">
        <v>105</v>
      </c>
      <c r="L1990">
        <v>26</v>
      </c>
      <c r="M1990" t="s">
        <v>57</v>
      </c>
      <c r="N1990" s="2" t="s">
        <v>9172</v>
      </c>
      <c r="O1990" s="2" t="s">
        <v>9172</v>
      </c>
      <c r="P1990" s="2" t="s">
        <v>9172</v>
      </c>
      <c r="Q1990" s="2" t="s">
        <v>9173</v>
      </c>
      <c r="S1990" s="3">
        <v>0</v>
      </c>
      <c r="T1990">
        <v>2.5236836180666852E-2</v>
      </c>
    </row>
    <row r="1991" spans="1:20">
      <c r="A1991" t="s">
        <v>2023</v>
      </c>
      <c r="B1991" s="1">
        <v>5123</v>
      </c>
      <c r="C1991" t="s">
        <v>11</v>
      </c>
      <c r="D1991" t="s">
        <v>30</v>
      </c>
      <c r="E1991" t="s">
        <v>35</v>
      </c>
      <c r="F1991" t="s">
        <v>14</v>
      </c>
      <c r="G1991">
        <v>22338</v>
      </c>
      <c r="H1991" t="s">
        <v>33</v>
      </c>
      <c r="I1991" t="s">
        <v>16</v>
      </c>
      <c r="J1991">
        <v>17</v>
      </c>
      <c r="K1991">
        <v>113</v>
      </c>
      <c r="L1991">
        <v>9</v>
      </c>
      <c r="M1991" t="s">
        <v>17</v>
      </c>
      <c r="N1991" s="2" t="s">
        <v>9173</v>
      </c>
      <c r="O1991" s="2" t="s">
        <v>9173</v>
      </c>
      <c r="P1991" s="2" t="s">
        <v>9173</v>
      </c>
      <c r="Q1991" s="2" t="s">
        <v>9173</v>
      </c>
      <c r="S1991" s="3">
        <v>0</v>
      </c>
      <c r="T1991">
        <v>0.15550568846776416</v>
      </c>
    </row>
    <row r="1992" spans="1:20">
      <c r="A1992" t="s">
        <v>2024</v>
      </c>
      <c r="B1992" s="1">
        <v>5990</v>
      </c>
      <c r="C1992" t="s">
        <v>23</v>
      </c>
      <c r="D1992" t="s">
        <v>30</v>
      </c>
      <c r="E1992" t="s">
        <v>13</v>
      </c>
      <c r="F1992" t="s">
        <v>25</v>
      </c>
      <c r="G1992">
        <v>66839</v>
      </c>
      <c r="H1992" t="s">
        <v>15</v>
      </c>
      <c r="I1992" t="s">
        <v>21</v>
      </c>
      <c r="J1992">
        <v>57</v>
      </c>
      <c r="K1992">
        <v>146</v>
      </c>
      <c r="L1992">
        <v>33</v>
      </c>
      <c r="M1992" t="s">
        <v>17</v>
      </c>
      <c r="N1992" s="2" t="s">
        <v>9172</v>
      </c>
      <c r="O1992" s="2" t="s">
        <v>9173</v>
      </c>
      <c r="P1992" s="2" t="s">
        <v>9172</v>
      </c>
      <c r="Q1992" s="2" t="s">
        <v>9173</v>
      </c>
      <c r="S1992" s="3">
        <v>0</v>
      </c>
      <c r="T1992">
        <v>0.58410607771207856</v>
      </c>
    </row>
    <row r="1993" spans="1:20">
      <c r="A1993" t="s">
        <v>2025</v>
      </c>
      <c r="B1993" s="1">
        <v>5186</v>
      </c>
      <c r="C1993" t="s">
        <v>11</v>
      </c>
      <c r="D1993" t="s">
        <v>32</v>
      </c>
      <c r="E1993" t="s">
        <v>13</v>
      </c>
      <c r="F1993" t="s">
        <v>14</v>
      </c>
      <c r="G1993">
        <v>99428</v>
      </c>
      <c r="H1993" t="s">
        <v>27</v>
      </c>
      <c r="I1993" t="s">
        <v>16</v>
      </c>
      <c r="J1993">
        <v>31</v>
      </c>
      <c r="K1993">
        <v>58</v>
      </c>
      <c r="L1993">
        <v>16</v>
      </c>
      <c r="M1993" t="s">
        <v>17</v>
      </c>
      <c r="N1993" s="2" t="s">
        <v>9172</v>
      </c>
      <c r="O1993" s="2" t="s">
        <v>9173</v>
      </c>
      <c r="P1993" s="2" t="s">
        <v>9173</v>
      </c>
      <c r="Q1993" s="2" t="s">
        <v>9173</v>
      </c>
      <c r="S1993" s="3">
        <v>0</v>
      </c>
      <c r="T1993">
        <v>7.0848106905281594E-2</v>
      </c>
    </row>
    <row r="1994" spans="1:20">
      <c r="A1994" t="s">
        <v>2026</v>
      </c>
      <c r="B1994" s="1">
        <v>5828</v>
      </c>
      <c r="C1994" t="s">
        <v>11</v>
      </c>
      <c r="D1994" t="s">
        <v>30</v>
      </c>
      <c r="E1994" t="s">
        <v>13</v>
      </c>
      <c r="F1994" t="s">
        <v>14</v>
      </c>
      <c r="G1994">
        <v>31364</v>
      </c>
      <c r="H1994" t="s">
        <v>15</v>
      </c>
      <c r="I1994" t="s">
        <v>16</v>
      </c>
      <c r="J1994">
        <v>47</v>
      </c>
      <c r="K1994">
        <v>60</v>
      </c>
      <c r="L1994">
        <v>28</v>
      </c>
      <c r="M1994" t="s">
        <v>39</v>
      </c>
      <c r="N1994" s="2" t="s">
        <v>9172</v>
      </c>
      <c r="O1994" s="2" t="s">
        <v>9172</v>
      </c>
      <c r="P1994" s="2" t="s">
        <v>9172</v>
      </c>
      <c r="Q1994" s="2" t="s">
        <v>9173</v>
      </c>
      <c r="S1994" s="3">
        <v>0</v>
      </c>
      <c r="T1994">
        <v>0.74413275706774218</v>
      </c>
    </row>
    <row r="1995" spans="1:20">
      <c r="A1995" t="s">
        <v>2027</v>
      </c>
      <c r="B1995" s="1">
        <v>13756</v>
      </c>
      <c r="C1995" t="s">
        <v>19</v>
      </c>
      <c r="D1995" t="s">
        <v>12</v>
      </c>
      <c r="E1995" t="s">
        <v>35</v>
      </c>
      <c r="F1995" t="s">
        <v>25</v>
      </c>
      <c r="G1995">
        <v>15340</v>
      </c>
      <c r="H1995" t="s">
        <v>15</v>
      </c>
      <c r="I1995" t="s">
        <v>36</v>
      </c>
      <c r="J1995">
        <v>33</v>
      </c>
      <c r="K1995">
        <v>163</v>
      </c>
      <c r="L1995">
        <v>12</v>
      </c>
      <c r="M1995" t="s">
        <v>17</v>
      </c>
      <c r="N1995" s="2" t="s">
        <v>9172</v>
      </c>
      <c r="O1995" s="2" t="s">
        <v>9173</v>
      </c>
      <c r="P1995" s="2" t="s">
        <v>9172</v>
      </c>
      <c r="Q1995" s="2" t="s">
        <v>9173</v>
      </c>
      <c r="S1995" s="3">
        <v>0</v>
      </c>
      <c r="T1995">
        <v>0.63924803754279769</v>
      </c>
    </row>
    <row r="1996" spans="1:20">
      <c r="A1996" t="s">
        <v>2028</v>
      </c>
      <c r="B1996" s="1">
        <v>9768</v>
      </c>
      <c r="C1996" t="s">
        <v>19</v>
      </c>
      <c r="D1996" t="s">
        <v>30</v>
      </c>
      <c r="E1996" t="s">
        <v>13</v>
      </c>
      <c r="F1996" t="s">
        <v>25</v>
      </c>
      <c r="G1996">
        <v>36225</v>
      </c>
      <c r="H1996" t="s">
        <v>27</v>
      </c>
      <c r="I1996" t="s">
        <v>16</v>
      </c>
      <c r="J1996">
        <v>22</v>
      </c>
      <c r="K1996">
        <v>137</v>
      </c>
      <c r="L1996">
        <v>7</v>
      </c>
      <c r="M1996" t="s">
        <v>57</v>
      </c>
      <c r="N1996" s="2" t="s">
        <v>9173</v>
      </c>
      <c r="O1996" s="2" t="s">
        <v>9173</v>
      </c>
      <c r="P1996" s="2" t="s">
        <v>9172</v>
      </c>
      <c r="Q1996" s="2" t="s">
        <v>9173</v>
      </c>
      <c r="S1996" s="3">
        <v>0</v>
      </c>
      <c r="T1996">
        <v>0.84176698179997833</v>
      </c>
    </row>
    <row r="1997" spans="1:20">
      <c r="A1997" t="s">
        <v>2029</v>
      </c>
      <c r="B1997" s="1">
        <v>12098</v>
      </c>
      <c r="C1997" t="s">
        <v>11</v>
      </c>
      <c r="D1997" t="s">
        <v>78</v>
      </c>
      <c r="E1997" t="s">
        <v>20</v>
      </c>
      <c r="F1997" t="s">
        <v>14</v>
      </c>
      <c r="G1997">
        <v>0</v>
      </c>
      <c r="H1997" t="s">
        <v>33</v>
      </c>
      <c r="I1997" t="s">
        <v>16</v>
      </c>
      <c r="J1997">
        <v>29</v>
      </c>
      <c r="K1997">
        <v>137</v>
      </c>
      <c r="L1997">
        <v>18</v>
      </c>
      <c r="M1997" t="s">
        <v>57</v>
      </c>
      <c r="N1997" s="2" t="s">
        <v>9172</v>
      </c>
      <c r="O1997" s="2" t="s">
        <v>9172</v>
      </c>
      <c r="P1997" s="2" t="s">
        <v>9172</v>
      </c>
      <c r="Q1997" s="2" t="s">
        <v>9173</v>
      </c>
      <c r="S1997" s="3">
        <v>0</v>
      </c>
      <c r="T1997">
        <v>0.5776631122350987</v>
      </c>
    </row>
    <row r="1998" spans="1:20">
      <c r="A1998" t="s">
        <v>2030</v>
      </c>
      <c r="B1998" s="1">
        <v>2265</v>
      </c>
      <c r="C1998" t="s">
        <v>11</v>
      </c>
      <c r="D1998" t="s">
        <v>43</v>
      </c>
      <c r="E1998" t="s">
        <v>20</v>
      </c>
      <c r="F1998" t="s">
        <v>25</v>
      </c>
      <c r="G1998">
        <v>0</v>
      </c>
      <c r="H1998" t="s">
        <v>15</v>
      </c>
      <c r="I1998" t="s">
        <v>36</v>
      </c>
      <c r="J1998">
        <v>31</v>
      </c>
      <c r="K1998">
        <v>101</v>
      </c>
      <c r="L1998">
        <v>5</v>
      </c>
      <c r="M1998" t="s">
        <v>17</v>
      </c>
      <c r="N1998" s="2" t="s">
        <v>9173</v>
      </c>
      <c r="O1998" s="2" t="s">
        <v>9173</v>
      </c>
      <c r="P1998" s="2" t="s">
        <v>9172</v>
      </c>
      <c r="Q1998" s="2" t="s">
        <v>9172</v>
      </c>
      <c r="S1998" s="3">
        <v>0</v>
      </c>
      <c r="T1998">
        <v>0.78392733530324299</v>
      </c>
    </row>
    <row r="1999" spans="1:20">
      <c r="A1999" t="s">
        <v>2031</v>
      </c>
      <c r="B1999" s="1">
        <v>5719</v>
      </c>
      <c r="C1999" t="s">
        <v>11</v>
      </c>
      <c r="D1999" t="s">
        <v>12</v>
      </c>
      <c r="E1999" t="s">
        <v>13</v>
      </c>
      <c r="F1999" t="s">
        <v>14</v>
      </c>
      <c r="G1999">
        <v>77601</v>
      </c>
      <c r="H1999" t="s">
        <v>33</v>
      </c>
      <c r="I1999" t="s">
        <v>16</v>
      </c>
      <c r="J1999">
        <v>34</v>
      </c>
      <c r="K1999">
        <v>81</v>
      </c>
      <c r="L1999">
        <v>27</v>
      </c>
      <c r="M1999" t="s">
        <v>39</v>
      </c>
      <c r="N1999" s="2" t="s">
        <v>9172</v>
      </c>
      <c r="O1999" s="2" t="s">
        <v>9172</v>
      </c>
      <c r="P1999" s="2" t="s">
        <v>9172</v>
      </c>
      <c r="Q1999" s="2" t="s">
        <v>9173</v>
      </c>
      <c r="S1999" s="3">
        <v>0</v>
      </c>
      <c r="T1999">
        <v>0.46672444160409476</v>
      </c>
    </row>
    <row r="2000" spans="1:20">
      <c r="A2000" t="s">
        <v>2032</v>
      </c>
      <c r="B2000" s="1">
        <v>10171</v>
      </c>
      <c r="C2000" t="s">
        <v>19</v>
      </c>
      <c r="D2000" t="s">
        <v>32</v>
      </c>
      <c r="E2000" t="s">
        <v>13</v>
      </c>
      <c r="F2000" t="s">
        <v>25</v>
      </c>
      <c r="G2000">
        <v>74243</v>
      </c>
      <c r="H2000" t="s">
        <v>27</v>
      </c>
      <c r="I2000" t="s">
        <v>16</v>
      </c>
      <c r="J2000">
        <v>59</v>
      </c>
      <c r="K2000">
        <v>56</v>
      </c>
      <c r="L2000">
        <v>34</v>
      </c>
      <c r="M2000" t="s">
        <v>17</v>
      </c>
      <c r="N2000" s="2" t="s">
        <v>9173</v>
      </c>
      <c r="O2000" s="2" t="s">
        <v>9173</v>
      </c>
      <c r="P2000" s="2" t="s">
        <v>9172</v>
      </c>
      <c r="Q2000" s="2" t="s">
        <v>9173</v>
      </c>
      <c r="S2000" s="3">
        <v>0</v>
      </c>
      <c r="T2000">
        <v>0.23769004002105912</v>
      </c>
    </row>
    <row r="2001" spans="1:20">
      <c r="A2001" t="s">
        <v>2033</v>
      </c>
      <c r="B2001" s="1">
        <v>10517</v>
      </c>
      <c r="C2001" t="s">
        <v>19</v>
      </c>
      <c r="D2001" t="s">
        <v>30</v>
      </c>
      <c r="E2001" t="s">
        <v>13</v>
      </c>
      <c r="F2001" t="s">
        <v>14</v>
      </c>
      <c r="G2001">
        <v>46707</v>
      </c>
      <c r="H2001" t="s">
        <v>27</v>
      </c>
      <c r="I2001" t="s">
        <v>16</v>
      </c>
      <c r="J2001">
        <v>25</v>
      </c>
      <c r="K2001">
        <v>159</v>
      </c>
      <c r="L2001">
        <v>7</v>
      </c>
      <c r="M2001" t="s">
        <v>17</v>
      </c>
      <c r="N2001" s="2" t="s">
        <v>9173</v>
      </c>
      <c r="O2001" s="2" t="s">
        <v>9173</v>
      </c>
      <c r="P2001" s="2" t="s">
        <v>9172</v>
      </c>
      <c r="Q2001" s="2" t="s">
        <v>9173</v>
      </c>
      <c r="S2001" s="3">
        <v>0</v>
      </c>
      <c r="T2001">
        <v>0.85650263394066251</v>
      </c>
    </row>
    <row r="2002" spans="1:20">
      <c r="A2002" t="s">
        <v>2034</v>
      </c>
      <c r="B2002" s="1">
        <v>4303</v>
      </c>
      <c r="C2002" t="s">
        <v>11</v>
      </c>
      <c r="D2002" t="s">
        <v>12</v>
      </c>
      <c r="E2002" t="s">
        <v>20</v>
      </c>
      <c r="F2002" t="s">
        <v>14</v>
      </c>
      <c r="G2002">
        <v>0</v>
      </c>
      <c r="H2002" t="s">
        <v>15</v>
      </c>
      <c r="I2002" t="s">
        <v>16</v>
      </c>
      <c r="J2002">
        <v>17</v>
      </c>
      <c r="K2002">
        <v>136</v>
      </c>
      <c r="L2002">
        <v>6</v>
      </c>
      <c r="M2002" t="s">
        <v>17</v>
      </c>
      <c r="N2002" s="2" t="s">
        <v>9172</v>
      </c>
      <c r="O2002" s="2" t="s">
        <v>9173</v>
      </c>
      <c r="P2002" s="2" t="s">
        <v>9172</v>
      </c>
      <c r="Q2002" s="2" t="s">
        <v>9173</v>
      </c>
      <c r="S2002" s="3">
        <v>1</v>
      </c>
      <c r="T2002">
        <v>0.23976864071552112</v>
      </c>
    </row>
    <row r="2003" spans="1:20">
      <c r="A2003" t="s">
        <v>2035</v>
      </c>
      <c r="B2003" s="1">
        <v>11927</v>
      </c>
      <c r="C2003" t="s">
        <v>23</v>
      </c>
      <c r="D2003" t="s">
        <v>30</v>
      </c>
      <c r="E2003" t="s">
        <v>13</v>
      </c>
      <c r="F2003" t="s">
        <v>25</v>
      </c>
      <c r="G2003">
        <v>50234</v>
      </c>
      <c r="H2003" t="s">
        <v>15</v>
      </c>
      <c r="I2003" t="s">
        <v>36</v>
      </c>
      <c r="J2003">
        <v>30</v>
      </c>
      <c r="K2003">
        <v>135</v>
      </c>
      <c r="L2003">
        <v>12</v>
      </c>
      <c r="M2003" t="s">
        <v>39</v>
      </c>
      <c r="N2003" s="2" t="s">
        <v>9172</v>
      </c>
      <c r="O2003" s="2" t="s">
        <v>9172</v>
      </c>
      <c r="P2003" s="2" t="s">
        <v>9173</v>
      </c>
      <c r="Q2003" s="2" t="s">
        <v>9172</v>
      </c>
      <c r="S2003" s="3">
        <v>0</v>
      </c>
      <c r="T2003">
        <v>0.79154450576358681</v>
      </c>
    </row>
    <row r="2004" spans="1:20">
      <c r="A2004" t="s">
        <v>2036</v>
      </c>
      <c r="B2004" s="1">
        <v>16532</v>
      </c>
      <c r="C2004" t="s">
        <v>23</v>
      </c>
      <c r="D2004" t="s">
        <v>32</v>
      </c>
      <c r="E2004" t="s">
        <v>13</v>
      </c>
      <c r="F2004" t="s">
        <v>25</v>
      </c>
      <c r="G2004">
        <v>75526</v>
      </c>
      <c r="H2004" t="s">
        <v>15</v>
      </c>
      <c r="I2004" t="s">
        <v>16</v>
      </c>
      <c r="J2004">
        <v>36</v>
      </c>
      <c r="K2004">
        <v>95</v>
      </c>
      <c r="L2004">
        <v>26</v>
      </c>
      <c r="M2004" t="s">
        <v>39</v>
      </c>
      <c r="N2004" s="2" t="s">
        <v>9173</v>
      </c>
      <c r="O2004" s="2" t="s">
        <v>9173</v>
      </c>
      <c r="P2004" s="2" t="s">
        <v>9172</v>
      </c>
      <c r="Q2004" s="2" t="s">
        <v>9173</v>
      </c>
      <c r="S2004" s="3">
        <v>0</v>
      </c>
      <c r="T2004">
        <v>0.48850836860412189</v>
      </c>
    </row>
    <row r="2005" spans="1:20">
      <c r="A2005" t="s">
        <v>2037</v>
      </c>
      <c r="B2005" s="1">
        <v>13579</v>
      </c>
      <c r="C2005" t="s">
        <v>11</v>
      </c>
      <c r="D2005" t="s">
        <v>30</v>
      </c>
      <c r="E2005" t="s">
        <v>20</v>
      </c>
      <c r="F2005" t="s">
        <v>14</v>
      </c>
      <c r="G2005">
        <v>0</v>
      </c>
      <c r="H2005" t="s">
        <v>15</v>
      </c>
      <c r="I2005" t="s">
        <v>21</v>
      </c>
      <c r="J2005">
        <v>53</v>
      </c>
      <c r="K2005">
        <v>199</v>
      </c>
      <c r="L2005">
        <v>30</v>
      </c>
      <c r="M2005" t="s">
        <v>17</v>
      </c>
      <c r="N2005" s="2" t="s">
        <v>9173</v>
      </c>
      <c r="O2005" s="2" t="s">
        <v>9173</v>
      </c>
      <c r="P2005" s="2" t="s">
        <v>9172</v>
      </c>
      <c r="Q2005" s="2" t="s">
        <v>9173</v>
      </c>
      <c r="S2005" s="3">
        <v>0</v>
      </c>
      <c r="T2005">
        <v>0.36015112947679645</v>
      </c>
    </row>
    <row r="2006" spans="1:20">
      <c r="A2006" t="s">
        <v>2038</v>
      </c>
      <c r="B2006" s="1">
        <v>5437</v>
      </c>
      <c r="C2006" t="s">
        <v>11</v>
      </c>
      <c r="D2006" t="s">
        <v>43</v>
      </c>
      <c r="E2006" t="s">
        <v>13</v>
      </c>
      <c r="F2006" t="s">
        <v>25</v>
      </c>
      <c r="G2006">
        <v>28343</v>
      </c>
      <c r="H2006" t="s">
        <v>15</v>
      </c>
      <c r="I2006" t="s">
        <v>16</v>
      </c>
      <c r="J2006">
        <v>29</v>
      </c>
      <c r="K2006">
        <v>79</v>
      </c>
      <c r="L2006">
        <v>19</v>
      </c>
      <c r="M2006" t="s">
        <v>17</v>
      </c>
      <c r="N2006" s="2" t="s">
        <v>9173</v>
      </c>
      <c r="O2006" s="2" t="s">
        <v>9173</v>
      </c>
      <c r="P2006" s="2" t="s">
        <v>9173</v>
      </c>
      <c r="Q2006" s="2" t="s">
        <v>9173</v>
      </c>
      <c r="S2006" s="3">
        <v>0</v>
      </c>
      <c r="T2006">
        <v>6.0033116517603916E-2</v>
      </c>
    </row>
    <row r="2007" spans="1:20">
      <c r="A2007" t="s">
        <v>2039</v>
      </c>
      <c r="B2007" s="1">
        <v>5103</v>
      </c>
      <c r="C2007" t="s">
        <v>11</v>
      </c>
      <c r="D2007" t="s">
        <v>12</v>
      </c>
      <c r="E2007" t="s">
        <v>13</v>
      </c>
      <c r="F2007" t="s">
        <v>25</v>
      </c>
      <c r="G2007">
        <v>74948</v>
      </c>
      <c r="H2007" t="s">
        <v>33</v>
      </c>
      <c r="I2007" t="s">
        <v>16</v>
      </c>
      <c r="J2007">
        <v>41</v>
      </c>
      <c r="K2007">
        <v>56</v>
      </c>
      <c r="L2007">
        <v>23</v>
      </c>
      <c r="M2007" t="s">
        <v>17</v>
      </c>
      <c r="N2007" s="2" t="s">
        <v>9172</v>
      </c>
      <c r="O2007" s="2" t="s">
        <v>9173</v>
      </c>
      <c r="P2007" s="2" t="s">
        <v>9172</v>
      </c>
      <c r="Q2007" s="2" t="s">
        <v>9173</v>
      </c>
      <c r="S2007" s="3">
        <v>0</v>
      </c>
      <c r="T2007">
        <v>0.97658931136903782</v>
      </c>
    </row>
    <row r="2008" spans="1:20">
      <c r="A2008" t="s">
        <v>2040</v>
      </c>
      <c r="B2008" s="1">
        <v>4583</v>
      </c>
      <c r="C2008" t="s">
        <v>23</v>
      </c>
      <c r="D2008" t="s">
        <v>43</v>
      </c>
      <c r="E2008" t="s">
        <v>13</v>
      </c>
      <c r="F2008" t="s">
        <v>25</v>
      </c>
      <c r="G2008">
        <v>22728</v>
      </c>
      <c r="H2008" t="s">
        <v>15</v>
      </c>
      <c r="I2008" t="s">
        <v>16</v>
      </c>
      <c r="J2008">
        <v>54</v>
      </c>
      <c r="K2008">
        <v>122</v>
      </c>
      <c r="L2008">
        <v>28</v>
      </c>
      <c r="M2008" t="s">
        <v>57</v>
      </c>
      <c r="N2008" s="2" t="s">
        <v>9173</v>
      </c>
      <c r="O2008" s="2" t="s">
        <v>9173</v>
      </c>
      <c r="P2008" s="2" t="s">
        <v>9172</v>
      </c>
      <c r="Q2008" s="2" t="s">
        <v>9173</v>
      </c>
      <c r="S2008" s="3">
        <v>0</v>
      </c>
      <c r="T2008">
        <v>0.53655617941941891</v>
      </c>
    </row>
    <row r="2009" spans="1:20">
      <c r="A2009" t="s">
        <v>2041</v>
      </c>
      <c r="B2009" s="1">
        <v>6410</v>
      </c>
      <c r="C2009" t="s">
        <v>19</v>
      </c>
      <c r="D2009" t="s">
        <v>43</v>
      </c>
      <c r="E2009" t="s">
        <v>20</v>
      </c>
      <c r="F2009" t="s">
        <v>14</v>
      </c>
      <c r="G2009">
        <v>0</v>
      </c>
      <c r="H2009" t="s">
        <v>15</v>
      </c>
      <c r="I2009" t="s">
        <v>21</v>
      </c>
      <c r="J2009">
        <v>31</v>
      </c>
      <c r="K2009">
        <v>127</v>
      </c>
      <c r="L2009">
        <v>14</v>
      </c>
      <c r="M2009" t="s">
        <v>17</v>
      </c>
      <c r="N2009" s="2" t="s">
        <v>9173</v>
      </c>
      <c r="O2009" s="2" t="s">
        <v>9172</v>
      </c>
      <c r="P2009" s="2" t="s">
        <v>9172</v>
      </c>
      <c r="Q2009" s="2" t="s">
        <v>9173</v>
      </c>
      <c r="S2009" s="3">
        <v>0</v>
      </c>
      <c r="T2009">
        <v>0.89970750217312367</v>
      </c>
    </row>
    <row r="2010" spans="1:20">
      <c r="A2010" t="s">
        <v>2042</v>
      </c>
      <c r="B2010" s="1">
        <v>8992</v>
      </c>
      <c r="C2010" t="s">
        <v>11</v>
      </c>
      <c r="D2010" t="s">
        <v>43</v>
      </c>
      <c r="E2010" t="s">
        <v>35</v>
      </c>
      <c r="F2010" t="s">
        <v>14</v>
      </c>
      <c r="G2010">
        <v>17331</v>
      </c>
      <c r="H2010" t="s">
        <v>15</v>
      </c>
      <c r="I2010" t="s">
        <v>36</v>
      </c>
      <c r="J2010">
        <v>28</v>
      </c>
      <c r="K2010">
        <v>155</v>
      </c>
      <c r="L2010">
        <v>13</v>
      </c>
      <c r="M2010" t="s">
        <v>17</v>
      </c>
      <c r="N2010" s="2" t="s">
        <v>9172</v>
      </c>
      <c r="O2010" s="2" t="s">
        <v>9173</v>
      </c>
      <c r="P2010" s="2" t="s">
        <v>9172</v>
      </c>
      <c r="Q2010" s="2" t="s">
        <v>9173</v>
      </c>
      <c r="S2010" s="3">
        <v>0</v>
      </c>
      <c r="T2010">
        <v>0.38398902368917548</v>
      </c>
    </row>
    <row r="2011" spans="1:20">
      <c r="A2011" t="s">
        <v>2043</v>
      </c>
      <c r="B2011" s="1">
        <v>12233</v>
      </c>
      <c r="C2011" t="s">
        <v>11</v>
      </c>
      <c r="D2011" t="s">
        <v>30</v>
      </c>
      <c r="E2011" t="s">
        <v>13</v>
      </c>
      <c r="F2011" t="s">
        <v>14</v>
      </c>
      <c r="G2011">
        <v>35133</v>
      </c>
      <c r="H2011" t="s">
        <v>15</v>
      </c>
      <c r="I2011" t="s">
        <v>16</v>
      </c>
      <c r="J2011">
        <v>24</v>
      </c>
      <c r="K2011">
        <v>130</v>
      </c>
      <c r="L2011">
        <v>2</v>
      </c>
      <c r="M2011" t="s">
        <v>17</v>
      </c>
      <c r="N2011" s="2" t="s">
        <v>9172</v>
      </c>
      <c r="O2011" s="2" t="s">
        <v>9172</v>
      </c>
      <c r="P2011" s="2" t="s">
        <v>9172</v>
      </c>
      <c r="Q2011" s="2" t="s">
        <v>9173</v>
      </c>
      <c r="S2011" s="3">
        <v>1</v>
      </c>
      <c r="T2011">
        <v>0.70352114397265075</v>
      </c>
    </row>
    <row r="2012" spans="1:20">
      <c r="A2012" t="s">
        <v>2044</v>
      </c>
      <c r="B2012" s="1">
        <v>5126</v>
      </c>
      <c r="C2012" t="s">
        <v>11</v>
      </c>
      <c r="D2012" t="s">
        <v>30</v>
      </c>
      <c r="E2012" t="s">
        <v>13</v>
      </c>
      <c r="F2012" t="s">
        <v>14</v>
      </c>
      <c r="G2012">
        <v>63147</v>
      </c>
      <c r="H2012" t="s">
        <v>27</v>
      </c>
      <c r="I2012" t="s">
        <v>16</v>
      </c>
      <c r="J2012">
        <v>17</v>
      </c>
      <c r="K2012">
        <v>108</v>
      </c>
      <c r="L2012">
        <v>1</v>
      </c>
      <c r="M2012" t="s">
        <v>17</v>
      </c>
      <c r="N2012" s="2" t="s">
        <v>9173</v>
      </c>
      <c r="O2012" s="2" t="s">
        <v>9173</v>
      </c>
      <c r="P2012" s="2" t="s">
        <v>9173</v>
      </c>
      <c r="Q2012" s="2" t="s">
        <v>9173</v>
      </c>
      <c r="S2012" s="3">
        <v>0</v>
      </c>
      <c r="T2012">
        <v>7.986674834036582E-2</v>
      </c>
    </row>
    <row r="2013" spans="1:20">
      <c r="A2013" t="s">
        <v>2045</v>
      </c>
      <c r="B2013" s="1">
        <v>11014</v>
      </c>
      <c r="C2013" t="s">
        <v>19</v>
      </c>
      <c r="D2013" t="s">
        <v>30</v>
      </c>
      <c r="E2013" t="s">
        <v>13</v>
      </c>
      <c r="F2013" t="s">
        <v>14</v>
      </c>
      <c r="G2013">
        <v>67575</v>
      </c>
      <c r="H2013" t="s">
        <v>33</v>
      </c>
      <c r="I2013" t="s">
        <v>16</v>
      </c>
      <c r="J2013">
        <v>44</v>
      </c>
      <c r="K2013">
        <v>63</v>
      </c>
      <c r="L2013">
        <v>27</v>
      </c>
      <c r="M2013" t="s">
        <v>17</v>
      </c>
      <c r="N2013" s="2" t="s">
        <v>9172</v>
      </c>
      <c r="O2013" s="2" t="s">
        <v>9173</v>
      </c>
      <c r="P2013" s="2" t="s">
        <v>9172</v>
      </c>
      <c r="Q2013" s="2" t="s">
        <v>9173</v>
      </c>
      <c r="S2013" s="3">
        <v>0</v>
      </c>
      <c r="T2013">
        <v>0.32043935652842714</v>
      </c>
    </row>
    <row r="2014" spans="1:20">
      <c r="A2014" t="s">
        <v>2046</v>
      </c>
      <c r="B2014" s="1">
        <v>3820</v>
      </c>
      <c r="C2014" t="s">
        <v>23</v>
      </c>
      <c r="D2014" t="s">
        <v>43</v>
      </c>
      <c r="E2014" t="s">
        <v>20</v>
      </c>
      <c r="F2014" t="s">
        <v>25</v>
      </c>
      <c r="G2014">
        <v>0</v>
      </c>
      <c r="H2014" t="s">
        <v>15</v>
      </c>
      <c r="I2014" t="s">
        <v>21</v>
      </c>
      <c r="J2014">
        <v>39</v>
      </c>
      <c r="K2014">
        <v>97</v>
      </c>
      <c r="L2014">
        <v>29</v>
      </c>
      <c r="M2014" t="s">
        <v>39</v>
      </c>
      <c r="N2014" s="2" t="s">
        <v>9172</v>
      </c>
      <c r="O2014" s="2" t="s">
        <v>9173</v>
      </c>
      <c r="P2014" s="2" t="s">
        <v>9172</v>
      </c>
      <c r="Q2014" s="2" t="s">
        <v>9173</v>
      </c>
      <c r="S2014" s="3">
        <v>1</v>
      </c>
      <c r="T2014">
        <v>0.62426517327514719</v>
      </c>
    </row>
    <row r="2015" spans="1:20">
      <c r="A2015" t="s">
        <v>2047</v>
      </c>
      <c r="B2015" s="1">
        <v>8404</v>
      </c>
      <c r="C2015" t="s">
        <v>11</v>
      </c>
      <c r="D2015" t="s">
        <v>43</v>
      </c>
      <c r="E2015" t="s">
        <v>13</v>
      </c>
      <c r="F2015" t="s">
        <v>14</v>
      </c>
      <c r="G2015">
        <v>48315</v>
      </c>
      <c r="H2015" t="s">
        <v>15</v>
      </c>
      <c r="I2015" t="s">
        <v>36</v>
      </c>
      <c r="J2015">
        <v>45</v>
      </c>
      <c r="K2015">
        <v>53</v>
      </c>
      <c r="L2015">
        <v>34</v>
      </c>
      <c r="M2015" t="s">
        <v>17</v>
      </c>
      <c r="N2015" s="2" t="s">
        <v>9172</v>
      </c>
      <c r="O2015" s="2" t="s">
        <v>9173</v>
      </c>
      <c r="P2015" s="2" t="s">
        <v>9172</v>
      </c>
      <c r="Q2015" s="2" t="s">
        <v>9173</v>
      </c>
      <c r="S2015" s="3">
        <v>0</v>
      </c>
      <c r="T2015">
        <v>2.4767235398649813E-2</v>
      </c>
    </row>
    <row r="2016" spans="1:20">
      <c r="A2016" t="s">
        <v>2048</v>
      </c>
      <c r="B2016" s="1">
        <v>9036</v>
      </c>
      <c r="C2016" t="s">
        <v>23</v>
      </c>
      <c r="D2016" t="s">
        <v>43</v>
      </c>
      <c r="E2016" t="s">
        <v>13</v>
      </c>
      <c r="F2016" t="s">
        <v>14</v>
      </c>
      <c r="G2016">
        <v>34337</v>
      </c>
      <c r="H2016" t="s">
        <v>15</v>
      </c>
      <c r="I2016" t="s">
        <v>16</v>
      </c>
      <c r="J2016">
        <v>31</v>
      </c>
      <c r="K2016">
        <v>127</v>
      </c>
      <c r="L2016">
        <v>20</v>
      </c>
      <c r="M2016" t="s">
        <v>57</v>
      </c>
      <c r="N2016" s="2" t="s">
        <v>9173</v>
      </c>
      <c r="O2016" s="2" t="s">
        <v>9173</v>
      </c>
      <c r="P2016" s="2" t="s">
        <v>9172</v>
      </c>
      <c r="Q2016" s="2" t="s">
        <v>9173</v>
      </c>
      <c r="S2016" s="3">
        <v>0</v>
      </c>
      <c r="T2016">
        <v>0.26292534510741261</v>
      </c>
    </row>
    <row r="2017" spans="1:20">
      <c r="A2017" t="s">
        <v>2049</v>
      </c>
      <c r="B2017" s="1">
        <v>5454</v>
      </c>
      <c r="C2017" t="s">
        <v>11</v>
      </c>
      <c r="D2017" t="s">
        <v>43</v>
      </c>
      <c r="E2017" t="s">
        <v>13</v>
      </c>
      <c r="F2017" t="s">
        <v>25</v>
      </c>
      <c r="G2017">
        <v>33818</v>
      </c>
      <c r="H2017" t="s">
        <v>33</v>
      </c>
      <c r="I2017" t="s">
        <v>21</v>
      </c>
      <c r="J2017">
        <v>17</v>
      </c>
      <c r="K2017">
        <v>92</v>
      </c>
      <c r="L2017">
        <v>6</v>
      </c>
      <c r="M2017" t="s">
        <v>57</v>
      </c>
      <c r="N2017" s="2" t="s">
        <v>9172</v>
      </c>
      <c r="O2017" s="2" t="s">
        <v>9173</v>
      </c>
      <c r="P2017" s="2" t="s">
        <v>9173</v>
      </c>
      <c r="Q2017" s="2" t="s">
        <v>9173</v>
      </c>
      <c r="S2017" s="3">
        <v>0</v>
      </c>
      <c r="T2017">
        <v>0.98627522028343528</v>
      </c>
    </row>
    <row r="2018" spans="1:20">
      <c r="A2018" t="s">
        <v>2050</v>
      </c>
      <c r="B2018" s="1">
        <v>3766</v>
      </c>
      <c r="C2018" t="s">
        <v>19</v>
      </c>
      <c r="D2018" t="s">
        <v>43</v>
      </c>
      <c r="E2018" t="s">
        <v>35</v>
      </c>
      <c r="F2018" t="s">
        <v>14</v>
      </c>
      <c r="G2018">
        <v>22439</v>
      </c>
      <c r="H2018" t="s">
        <v>15</v>
      </c>
      <c r="I2018" t="s">
        <v>16</v>
      </c>
      <c r="J2018">
        <v>40</v>
      </c>
      <c r="K2018">
        <v>94</v>
      </c>
      <c r="L2018">
        <v>30</v>
      </c>
      <c r="M2018" t="s">
        <v>17</v>
      </c>
      <c r="N2018" s="2" t="s">
        <v>9172</v>
      </c>
      <c r="O2018" s="2" t="s">
        <v>9172</v>
      </c>
      <c r="P2018" s="2" t="s">
        <v>9172</v>
      </c>
      <c r="Q2018" s="2" t="s">
        <v>9173</v>
      </c>
      <c r="S2018" s="3">
        <v>0</v>
      </c>
      <c r="T2018">
        <v>0.32762730369699528</v>
      </c>
    </row>
    <row r="2019" spans="1:20">
      <c r="A2019" t="s">
        <v>2051</v>
      </c>
      <c r="B2019" s="1">
        <v>7284</v>
      </c>
      <c r="C2019" t="s">
        <v>11</v>
      </c>
      <c r="D2019" t="s">
        <v>30</v>
      </c>
      <c r="E2019" t="s">
        <v>13</v>
      </c>
      <c r="F2019" t="s">
        <v>14</v>
      </c>
      <c r="G2019">
        <v>79055</v>
      </c>
      <c r="H2019" t="s">
        <v>27</v>
      </c>
      <c r="I2019" t="s">
        <v>36</v>
      </c>
      <c r="J2019">
        <v>41</v>
      </c>
      <c r="K2019">
        <v>176</v>
      </c>
      <c r="L2019">
        <v>32</v>
      </c>
      <c r="M2019" t="s">
        <v>17</v>
      </c>
      <c r="N2019" s="2" t="s">
        <v>9172</v>
      </c>
      <c r="O2019" s="2" t="s">
        <v>9173</v>
      </c>
      <c r="P2019" s="2" t="s">
        <v>9172</v>
      </c>
      <c r="Q2019" s="2" t="s">
        <v>9173</v>
      </c>
      <c r="S2019" s="3">
        <v>0</v>
      </c>
      <c r="T2019">
        <v>0.43209323539961747</v>
      </c>
    </row>
    <row r="2020" spans="1:20">
      <c r="A2020" t="s">
        <v>2052</v>
      </c>
      <c r="B2020" s="1">
        <v>2745</v>
      </c>
      <c r="C2020" t="s">
        <v>11</v>
      </c>
      <c r="D2020" t="s">
        <v>30</v>
      </c>
      <c r="E2020" t="s">
        <v>13</v>
      </c>
      <c r="F2020" t="s">
        <v>14</v>
      </c>
      <c r="G2020">
        <v>45191</v>
      </c>
      <c r="H2020" t="s">
        <v>33</v>
      </c>
      <c r="I2020" t="s">
        <v>16</v>
      </c>
      <c r="J2020">
        <v>31</v>
      </c>
      <c r="K2020">
        <v>89</v>
      </c>
      <c r="L2020">
        <v>18</v>
      </c>
      <c r="M2020" t="s">
        <v>57</v>
      </c>
      <c r="N2020" s="2" t="s">
        <v>9172</v>
      </c>
      <c r="O2020" s="2" t="s">
        <v>9172</v>
      </c>
      <c r="P2020" s="2" t="s">
        <v>9172</v>
      </c>
      <c r="Q2020" s="2" t="s">
        <v>9173</v>
      </c>
      <c r="S2020" s="3">
        <v>1</v>
      </c>
      <c r="T2020">
        <v>0.19100736137060792</v>
      </c>
    </row>
    <row r="2021" spans="1:20">
      <c r="A2021" t="s">
        <v>2053</v>
      </c>
      <c r="B2021" s="1">
        <v>2626</v>
      </c>
      <c r="C2021" t="s">
        <v>11</v>
      </c>
      <c r="D2021" t="s">
        <v>12</v>
      </c>
      <c r="E2021" t="s">
        <v>13</v>
      </c>
      <c r="F2021" t="s">
        <v>25</v>
      </c>
      <c r="G2021">
        <v>41990</v>
      </c>
      <c r="H2021" t="s">
        <v>15</v>
      </c>
      <c r="I2021" t="s">
        <v>16</v>
      </c>
      <c r="J2021">
        <v>44</v>
      </c>
      <c r="K2021">
        <v>56</v>
      </c>
      <c r="L2021">
        <v>23</v>
      </c>
      <c r="M2021" t="s">
        <v>17</v>
      </c>
      <c r="N2021" s="2" t="s">
        <v>9173</v>
      </c>
      <c r="O2021" s="2" t="s">
        <v>9173</v>
      </c>
      <c r="P2021" s="2" t="s">
        <v>9172</v>
      </c>
      <c r="Q2021" s="2" t="s">
        <v>9173</v>
      </c>
      <c r="S2021" s="3">
        <v>0</v>
      </c>
      <c r="T2021">
        <v>0.26072255580719678</v>
      </c>
    </row>
    <row r="2022" spans="1:20">
      <c r="A2022" t="s">
        <v>2054</v>
      </c>
      <c r="B2022" s="1">
        <v>2457</v>
      </c>
      <c r="C2022" t="s">
        <v>11</v>
      </c>
      <c r="D2022" t="s">
        <v>32</v>
      </c>
      <c r="E2022" t="s">
        <v>13</v>
      </c>
      <c r="F2022" t="s">
        <v>14</v>
      </c>
      <c r="G2022">
        <v>50979</v>
      </c>
      <c r="H2022" t="s">
        <v>33</v>
      </c>
      <c r="I2022" t="s">
        <v>16</v>
      </c>
      <c r="J2022">
        <v>43</v>
      </c>
      <c r="K2022">
        <v>55</v>
      </c>
      <c r="L2022">
        <v>25</v>
      </c>
      <c r="M2022" t="s">
        <v>17</v>
      </c>
      <c r="N2022" s="2" t="s">
        <v>9172</v>
      </c>
      <c r="O2022" s="2" t="s">
        <v>9173</v>
      </c>
      <c r="P2022" s="2" t="s">
        <v>9172</v>
      </c>
      <c r="Q2022" s="2" t="s">
        <v>9173</v>
      </c>
      <c r="S2022" s="3">
        <v>0</v>
      </c>
      <c r="T2022">
        <v>0.96399545155651656</v>
      </c>
    </row>
    <row r="2023" spans="1:20">
      <c r="A2023" t="s">
        <v>2055</v>
      </c>
      <c r="B2023" s="1">
        <v>8454</v>
      </c>
      <c r="C2023" t="s">
        <v>23</v>
      </c>
      <c r="D2023" t="s">
        <v>30</v>
      </c>
      <c r="E2023" t="s">
        <v>13</v>
      </c>
      <c r="F2023" t="s">
        <v>14</v>
      </c>
      <c r="G2023">
        <v>59888</v>
      </c>
      <c r="H2023" t="s">
        <v>15</v>
      </c>
      <c r="I2023" t="s">
        <v>16</v>
      </c>
      <c r="J2023">
        <v>20</v>
      </c>
      <c r="K2023">
        <v>128</v>
      </c>
      <c r="L2023">
        <v>6</v>
      </c>
      <c r="M2023" t="s">
        <v>17</v>
      </c>
      <c r="N2023" s="2" t="s">
        <v>9173</v>
      </c>
      <c r="O2023" s="2" t="s">
        <v>9173</v>
      </c>
      <c r="P2023" s="2" t="s">
        <v>9172</v>
      </c>
      <c r="Q2023" s="2" t="s">
        <v>9173</v>
      </c>
      <c r="S2023" s="3">
        <v>0</v>
      </c>
      <c r="T2023">
        <v>0.87155431037375442</v>
      </c>
    </row>
    <row r="2024" spans="1:20">
      <c r="A2024" t="s">
        <v>2056</v>
      </c>
      <c r="B2024" s="1">
        <v>3509</v>
      </c>
      <c r="C2024" t="s">
        <v>19</v>
      </c>
      <c r="D2024" t="s">
        <v>30</v>
      </c>
      <c r="E2024" t="s">
        <v>35</v>
      </c>
      <c r="F2024" t="s">
        <v>25</v>
      </c>
      <c r="G2024">
        <v>20978</v>
      </c>
      <c r="H2024" t="s">
        <v>15</v>
      </c>
      <c r="I2024" t="s">
        <v>16</v>
      </c>
      <c r="J2024">
        <v>37</v>
      </c>
      <c r="K2024">
        <v>106</v>
      </c>
      <c r="L2024">
        <v>19</v>
      </c>
      <c r="M2024" t="s">
        <v>39</v>
      </c>
      <c r="N2024" s="2" t="s">
        <v>9172</v>
      </c>
      <c r="O2024" s="2" t="s">
        <v>9173</v>
      </c>
      <c r="P2024" s="2" t="s">
        <v>9172</v>
      </c>
      <c r="Q2024" s="2" t="s">
        <v>9172</v>
      </c>
      <c r="S2024" s="3">
        <v>0</v>
      </c>
      <c r="T2024">
        <v>0.2132944516899504</v>
      </c>
    </row>
    <row r="2025" spans="1:20">
      <c r="A2025" t="s">
        <v>2057</v>
      </c>
      <c r="B2025" s="1">
        <v>2877</v>
      </c>
      <c r="C2025" t="s">
        <v>11</v>
      </c>
      <c r="D2025" t="s">
        <v>43</v>
      </c>
      <c r="E2025" t="s">
        <v>13</v>
      </c>
      <c r="F2025" t="s">
        <v>25</v>
      </c>
      <c r="G2025">
        <v>32807</v>
      </c>
      <c r="H2025" t="s">
        <v>15</v>
      </c>
      <c r="I2025" t="s">
        <v>16</v>
      </c>
      <c r="J2025">
        <v>21</v>
      </c>
      <c r="K2025">
        <v>117</v>
      </c>
      <c r="L2025">
        <v>10</v>
      </c>
      <c r="M2025" t="s">
        <v>39</v>
      </c>
      <c r="N2025" s="2" t="s">
        <v>9172</v>
      </c>
      <c r="O2025" s="2" t="s">
        <v>9173</v>
      </c>
      <c r="P2025" s="2" t="s">
        <v>9172</v>
      </c>
      <c r="Q2025" s="2" t="s">
        <v>9173</v>
      </c>
      <c r="S2025" s="3">
        <v>1</v>
      </c>
      <c r="T2025">
        <v>0.83984955299638653</v>
      </c>
    </row>
    <row r="2026" spans="1:20">
      <c r="A2026" t="s">
        <v>2058</v>
      </c>
      <c r="B2026" s="1">
        <v>7840</v>
      </c>
      <c r="C2026" t="s">
        <v>19</v>
      </c>
      <c r="D2026" t="s">
        <v>30</v>
      </c>
      <c r="E2026" t="s">
        <v>13</v>
      </c>
      <c r="F2026" t="s">
        <v>25</v>
      </c>
      <c r="G2026">
        <v>58414</v>
      </c>
      <c r="H2026" t="s">
        <v>15</v>
      </c>
      <c r="I2026" t="s">
        <v>21</v>
      </c>
      <c r="J2026">
        <v>24</v>
      </c>
      <c r="K2026">
        <v>248</v>
      </c>
      <c r="L2026">
        <v>7</v>
      </c>
      <c r="M2026" t="s">
        <v>39</v>
      </c>
      <c r="N2026" s="2" t="s">
        <v>9173</v>
      </c>
      <c r="O2026" s="2" t="s">
        <v>9173</v>
      </c>
      <c r="P2026" s="2" t="s">
        <v>9172</v>
      </c>
      <c r="Q2026" s="2" t="s">
        <v>9173</v>
      </c>
      <c r="S2026" s="3">
        <v>0</v>
      </c>
      <c r="T2026">
        <v>0.35143721026901026</v>
      </c>
    </row>
    <row r="2027" spans="1:20">
      <c r="A2027" t="s">
        <v>2059</v>
      </c>
      <c r="B2027" s="1">
        <v>2771</v>
      </c>
      <c r="C2027" t="s">
        <v>11</v>
      </c>
      <c r="D2027" t="s">
        <v>30</v>
      </c>
      <c r="E2027" t="s">
        <v>13</v>
      </c>
      <c r="F2027" t="s">
        <v>14</v>
      </c>
      <c r="G2027">
        <v>50071</v>
      </c>
      <c r="H2027" t="s">
        <v>27</v>
      </c>
      <c r="I2027" t="s">
        <v>21</v>
      </c>
      <c r="J2027">
        <v>17</v>
      </c>
      <c r="K2027">
        <v>115</v>
      </c>
      <c r="L2027">
        <v>3</v>
      </c>
      <c r="M2027" t="s">
        <v>17</v>
      </c>
      <c r="N2027" s="2" t="s">
        <v>9173</v>
      </c>
      <c r="O2027" s="2" t="s">
        <v>9173</v>
      </c>
      <c r="P2027" s="2" t="s">
        <v>9172</v>
      </c>
      <c r="Q2027" s="2" t="s">
        <v>9173</v>
      </c>
      <c r="S2027" s="3">
        <v>0</v>
      </c>
      <c r="T2027">
        <v>0.60519299125540671</v>
      </c>
    </row>
    <row r="2028" spans="1:20">
      <c r="A2028" t="s">
        <v>2060</v>
      </c>
      <c r="B2028" s="1">
        <v>5339</v>
      </c>
      <c r="C2028" t="s">
        <v>11</v>
      </c>
      <c r="D2028" t="s">
        <v>43</v>
      </c>
      <c r="E2028" t="s">
        <v>13</v>
      </c>
      <c r="F2028" t="s">
        <v>14</v>
      </c>
      <c r="G2028">
        <v>67796</v>
      </c>
      <c r="H2028" t="s">
        <v>15</v>
      </c>
      <c r="I2028" t="s">
        <v>16</v>
      </c>
      <c r="J2028">
        <v>25</v>
      </c>
      <c r="K2028">
        <v>115</v>
      </c>
      <c r="L2028">
        <v>7</v>
      </c>
      <c r="M2028" t="s">
        <v>17</v>
      </c>
      <c r="N2028" s="2" t="s">
        <v>9173</v>
      </c>
      <c r="O2028" s="2" t="s">
        <v>9173</v>
      </c>
      <c r="P2028" s="2" t="s">
        <v>9172</v>
      </c>
      <c r="Q2028" s="2" t="s">
        <v>9173</v>
      </c>
      <c r="S2028" s="3">
        <v>0</v>
      </c>
      <c r="T2028">
        <v>0.4786040296212789</v>
      </c>
    </row>
    <row r="2029" spans="1:20">
      <c r="A2029" t="s">
        <v>2061</v>
      </c>
      <c r="B2029" s="1">
        <v>6838</v>
      </c>
      <c r="C2029" t="s">
        <v>23</v>
      </c>
      <c r="D2029" t="s">
        <v>12</v>
      </c>
      <c r="E2029" t="s">
        <v>13</v>
      </c>
      <c r="F2029" t="s">
        <v>14</v>
      </c>
      <c r="G2029">
        <v>90750</v>
      </c>
      <c r="H2029" t="s">
        <v>33</v>
      </c>
      <c r="I2029" t="s">
        <v>16</v>
      </c>
      <c r="J2029">
        <v>53</v>
      </c>
      <c r="K2029">
        <v>164</v>
      </c>
      <c r="L2029">
        <v>30</v>
      </c>
      <c r="M2029" t="s">
        <v>17</v>
      </c>
      <c r="N2029" s="2" t="s">
        <v>9173</v>
      </c>
      <c r="O2029" s="2" t="s">
        <v>9173</v>
      </c>
      <c r="P2029" s="2" t="s">
        <v>9172</v>
      </c>
      <c r="Q2029" s="2" t="s">
        <v>9173</v>
      </c>
      <c r="S2029" s="3">
        <v>0</v>
      </c>
      <c r="T2029">
        <v>0.89792584483415161</v>
      </c>
    </row>
    <row r="2030" spans="1:20">
      <c r="A2030" t="s">
        <v>2062</v>
      </c>
      <c r="B2030" s="1">
        <v>13024</v>
      </c>
      <c r="C2030" t="s">
        <v>19</v>
      </c>
      <c r="D2030" t="s">
        <v>32</v>
      </c>
      <c r="E2030" t="s">
        <v>20</v>
      </c>
      <c r="F2030" t="s">
        <v>25</v>
      </c>
      <c r="G2030">
        <v>0</v>
      </c>
      <c r="H2030" t="s">
        <v>15</v>
      </c>
      <c r="I2030" t="s">
        <v>21</v>
      </c>
      <c r="J2030">
        <v>30</v>
      </c>
      <c r="K2030">
        <v>139</v>
      </c>
      <c r="L2030">
        <v>6</v>
      </c>
      <c r="M2030" t="s">
        <v>39</v>
      </c>
      <c r="N2030" s="2" t="s">
        <v>9172</v>
      </c>
      <c r="O2030" s="2" t="s">
        <v>9173</v>
      </c>
      <c r="P2030" s="2" t="s">
        <v>9172</v>
      </c>
      <c r="Q2030" s="2" t="s">
        <v>9173</v>
      </c>
      <c r="S2030" s="3">
        <v>0</v>
      </c>
      <c r="T2030">
        <v>0.43967412758603419</v>
      </c>
    </row>
    <row r="2031" spans="1:20">
      <c r="A2031" t="s">
        <v>2063</v>
      </c>
      <c r="B2031" s="1">
        <v>5659</v>
      </c>
      <c r="C2031" t="s">
        <v>11</v>
      </c>
      <c r="D2031" t="s">
        <v>12</v>
      </c>
      <c r="E2031" t="s">
        <v>13</v>
      </c>
      <c r="F2031" t="s">
        <v>25</v>
      </c>
      <c r="G2031">
        <v>69387</v>
      </c>
      <c r="H2031" t="s">
        <v>27</v>
      </c>
      <c r="I2031" t="s">
        <v>16</v>
      </c>
      <c r="J2031">
        <v>41</v>
      </c>
      <c r="K2031">
        <v>87</v>
      </c>
      <c r="L2031">
        <v>16</v>
      </c>
      <c r="M2031" t="s">
        <v>39</v>
      </c>
      <c r="N2031" s="2" t="s">
        <v>9172</v>
      </c>
      <c r="O2031" s="2" t="s">
        <v>9173</v>
      </c>
      <c r="P2031" s="2" t="s">
        <v>9172</v>
      </c>
      <c r="Q2031" s="2" t="s">
        <v>9173</v>
      </c>
      <c r="S2031" s="3">
        <v>0</v>
      </c>
      <c r="T2031">
        <v>0.60306233847656399</v>
      </c>
    </row>
    <row r="2032" spans="1:20">
      <c r="A2032" t="s">
        <v>2064</v>
      </c>
      <c r="B2032" s="1">
        <v>5532</v>
      </c>
      <c r="C2032" t="s">
        <v>11</v>
      </c>
      <c r="D2032" t="s">
        <v>78</v>
      </c>
      <c r="E2032" t="s">
        <v>13</v>
      </c>
      <c r="F2032" t="s">
        <v>25</v>
      </c>
      <c r="G2032">
        <v>29084</v>
      </c>
      <c r="H2032" t="s">
        <v>15</v>
      </c>
      <c r="I2032" t="s">
        <v>36</v>
      </c>
      <c r="J2032">
        <v>32</v>
      </c>
      <c r="K2032">
        <v>85</v>
      </c>
      <c r="L2032">
        <v>14</v>
      </c>
      <c r="M2032" t="s">
        <v>39</v>
      </c>
      <c r="N2032" s="2" t="s">
        <v>9172</v>
      </c>
      <c r="O2032" s="2" t="s">
        <v>9173</v>
      </c>
      <c r="P2032" s="2" t="s">
        <v>9172</v>
      </c>
      <c r="Q2032" s="2" t="s">
        <v>9173</v>
      </c>
      <c r="S2032" s="3">
        <v>0</v>
      </c>
      <c r="T2032">
        <v>0.66872277561050042</v>
      </c>
    </row>
    <row r="2033" spans="1:20">
      <c r="A2033" t="s">
        <v>2065</v>
      </c>
      <c r="B2033" s="1">
        <v>7944</v>
      </c>
      <c r="C2033" t="s">
        <v>11</v>
      </c>
      <c r="D2033" t="s">
        <v>12</v>
      </c>
      <c r="E2033" t="s">
        <v>13</v>
      </c>
      <c r="F2033" t="s">
        <v>25</v>
      </c>
      <c r="G2033">
        <v>60214</v>
      </c>
      <c r="H2033" t="s">
        <v>33</v>
      </c>
      <c r="I2033" t="s">
        <v>16</v>
      </c>
      <c r="J2033">
        <v>35</v>
      </c>
      <c r="K2033">
        <v>110</v>
      </c>
      <c r="L2033">
        <v>8</v>
      </c>
      <c r="M2033" t="s">
        <v>39</v>
      </c>
      <c r="N2033" s="2" t="s">
        <v>9172</v>
      </c>
      <c r="O2033" s="2" t="s">
        <v>9173</v>
      </c>
      <c r="P2033" s="2" t="s">
        <v>9172</v>
      </c>
      <c r="Q2033" s="2" t="s">
        <v>9173</v>
      </c>
      <c r="S2033" s="3">
        <v>0</v>
      </c>
      <c r="T2033">
        <v>0.22368968567982767</v>
      </c>
    </row>
    <row r="2034" spans="1:20">
      <c r="A2034" t="s">
        <v>2066</v>
      </c>
      <c r="B2034" s="1">
        <v>9775</v>
      </c>
      <c r="C2034" t="s">
        <v>19</v>
      </c>
      <c r="D2034" t="s">
        <v>43</v>
      </c>
      <c r="E2034" t="s">
        <v>13</v>
      </c>
      <c r="F2034" t="s">
        <v>25</v>
      </c>
      <c r="G2034">
        <v>96018</v>
      </c>
      <c r="H2034" t="s">
        <v>33</v>
      </c>
      <c r="I2034" t="s">
        <v>16</v>
      </c>
      <c r="J2034">
        <v>26</v>
      </c>
      <c r="K2034">
        <v>142</v>
      </c>
      <c r="L2034">
        <v>8</v>
      </c>
      <c r="M2034" t="s">
        <v>17</v>
      </c>
      <c r="N2034" s="2" t="s">
        <v>9172</v>
      </c>
      <c r="O2034" s="2" t="s">
        <v>9173</v>
      </c>
      <c r="P2034" s="2" t="s">
        <v>9172</v>
      </c>
      <c r="Q2034" s="2" t="s">
        <v>9173</v>
      </c>
      <c r="S2034" s="3">
        <v>0</v>
      </c>
      <c r="T2034">
        <v>0.55254722086365671</v>
      </c>
    </row>
    <row r="2035" spans="1:20">
      <c r="A2035" t="s">
        <v>2067</v>
      </c>
      <c r="B2035" s="1">
        <v>13596</v>
      </c>
      <c r="C2035" t="s">
        <v>11</v>
      </c>
      <c r="D2035" t="s">
        <v>43</v>
      </c>
      <c r="E2035" t="s">
        <v>13</v>
      </c>
      <c r="F2035" t="s">
        <v>25</v>
      </c>
      <c r="G2035">
        <v>20128</v>
      </c>
      <c r="H2035" t="s">
        <v>15</v>
      </c>
      <c r="I2035" t="s">
        <v>16</v>
      </c>
      <c r="J2035">
        <v>39</v>
      </c>
      <c r="K2035">
        <v>40</v>
      </c>
      <c r="L2035">
        <v>28</v>
      </c>
      <c r="M2035" t="s">
        <v>17</v>
      </c>
      <c r="N2035" s="2" t="s">
        <v>9173</v>
      </c>
      <c r="O2035" s="2" t="s">
        <v>9173</v>
      </c>
      <c r="P2035" s="2" t="s">
        <v>9172</v>
      </c>
      <c r="Q2035" s="2" t="s">
        <v>9173</v>
      </c>
      <c r="S2035" s="3">
        <v>0</v>
      </c>
      <c r="T2035">
        <v>0.66114105547831448</v>
      </c>
    </row>
    <row r="2036" spans="1:20">
      <c r="A2036" t="s">
        <v>2068</v>
      </c>
      <c r="B2036" s="1">
        <v>23208</v>
      </c>
      <c r="C2036" t="s">
        <v>23</v>
      </c>
      <c r="D2036" t="s">
        <v>43</v>
      </c>
      <c r="E2036" t="s">
        <v>13</v>
      </c>
      <c r="F2036" t="s">
        <v>14</v>
      </c>
      <c r="G2036">
        <v>60233</v>
      </c>
      <c r="H2036" t="s">
        <v>33</v>
      </c>
      <c r="I2036" t="s">
        <v>16</v>
      </c>
      <c r="J2036">
        <v>39</v>
      </c>
      <c r="K2036">
        <v>90</v>
      </c>
      <c r="L2036">
        <v>29</v>
      </c>
      <c r="M2036" t="s">
        <v>17</v>
      </c>
      <c r="N2036" s="2" t="s">
        <v>9173</v>
      </c>
      <c r="O2036" s="2" t="s">
        <v>9173</v>
      </c>
      <c r="P2036" s="2" t="s">
        <v>9172</v>
      </c>
      <c r="Q2036" s="2" t="s">
        <v>9173</v>
      </c>
      <c r="S2036" s="3">
        <v>0</v>
      </c>
      <c r="T2036">
        <v>0.79771942403061291</v>
      </c>
    </row>
    <row r="2037" spans="1:20">
      <c r="A2037" t="s">
        <v>2069</v>
      </c>
      <c r="B2037" s="1">
        <v>7326</v>
      </c>
      <c r="C2037" t="s">
        <v>19</v>
      </c>
      <c r="D2037" t="s">
        <v>12</v>
      </c>
      <c r="E2037" t="s">
        <v>13</v>
      </c>
      <c r="F2037" t="s">
        <v>25</v>
      </c>
      <c r="G2037">
        <v>52920</v>
      </c>
      <c r="H2037" t="s">
        <v>15</v>
      </c>
      <c r="I2037" t="s">
        <v>36</v>
      </c>
      <c r="J2037">
        <v>29</v>
      </c>
      <c r="K2037">
        <v>115</v>
      </c>
      <c r="L2037">
        <v>18</v>
      </c>
      <c r="M2037" t="s">
        <v>39</v>
      </c>
      <c r="N2037" s="2" t="s">
        <v>9173</v>
      </c>
      <c r="O2037" s="2" t="s">
        <v>9173</v>
      </c>
      <c r="P2037" s="2" t="s">
        <v>9172</v>
      </c>
      <c r="Q2037" s="2" t="s">
        <v>9173</v>
      </c>
      <c r="S2037" s="3">
        <v>0</v>
      </c>
      <c r="T2037">
        <v>0.27035968251077441</v>
      </c>
    </row>
    <row r="2038" spans="1:20">
      <c r="A2038" t="s">
        <v>2070</v>
      </c>
      <c r="B2038" s="1">
        <v>4170</v>
      </c>
      <c r="C2038" t="s">
        <v>11</v>
      </c>
      <c r="D2038" t="s">
        <v>12</v>
      </c>
      <c r="E2038" t="s">
        <v>13</v>
      </c>
      <c r="F2038" t="s">
        <v>25</v>
      </c>
      <c r="G2038">
        <v>90310</v>
      </c>
      <c r="H2038" t="s">
        <v>27</v>
      </c>
      <c r="I2038" t="s">
        <v>16</v>
      </c>
      <c r="J2038">
        <v>29</v>
      </c>
      <c r="K2038">
        <v>132</v>
      </c>
      <c r="L2038">
        <v>9</v>
      </c>
      <c r="M2038" t="s">
        <v>39</v>
      </c>
      <c r="N2038" s="2" t="s">
        <v>9172</v>
      </c>
      <c r="O2038" s="2" t="s">
        <v>9173</v>
      </c>
      <c r="P2038" s="2" t="s">
        <v>9172</v>
      </c>
      <c r="Q2038" s="2" t="s">
        <v>9173</v>
      </c>
      <c r="S2038" s="3">
        <v>0</v>
      </c>
      <c r="T2038">
        <v>0.9351839585859254</v>
      </c>
    </row>
    <row r="2039" spans="1:20">
      <c r="A2039" t="s">
        <v>2071</v>
      </c>
      <c r="B2039" s="1">
        <v>7840</v>
      </c>
      <c r="C2039" t="s">
        <v>19</v>
      </c>
      <c r="D2039" t="s">
        <v>30</v>
      </c>
      <c r="E2039" t="s">
        <v>13</v>
      </c>
      <c r="F2039" t="s">
        <v>25</v>
      </c>
      <c r="G2039">
        <v>58414</v>
      </c>
      <c r="H2039" t="s">
        <v>15</v>
      </c>
      <c r="I2039" t="s">
        <v>21</v>
      </c>
      <c r="J2039">
        <v>28</v>
      </c>
      <c r="K2039">
        <v>246</v>
      </c>
      <c r="L2039">
        <v>7</v>
      </c>
      <c r="M2039" t="s">
        <v>39</v>
      </c>
      <c r="N2039" s="2" t="s">
        <v>9172</v>
      </c>
      <c r="O2039" s="2" t="s">
        <v>9173</v>
      </c>
      <c r="P2039" s="2" t="s">
        <v>9172</v>
      </c>
      <c r="Q2039" s="2" t="s">
        <v>9173</v>
      </c>
      <c r="S2039" s="3">
        <v>0</v>
      </c>
      <c r="T2039">
        <v>0.636791953647878</v>
      </c>
    </row>
    <row r="2040" spans="1:20">
      <c r="A2040" t="s">
        <v>2072</v>
      </c>
      <c r="B2040" s="1">
        <v>17786</v>
      </c>
      <c r="C2040" t="s">
        <v>11</v>
      </c>
      <c r="D2040" t="s">
        <v>30</v>
      </c>
      <c r="E2040" t="s">
        <v>13</v>
      </c>
      <c r="F2040" t="s">
        <v>14</v>
      </c>
      <c r="G2040">
        <v>99790</v>
      </c>
      <c r="H2040" t="s">
        <v>33</v>
      </c>
      <c r="I2040" t="s">
        <v>21</v>
      </c>
      <c r="J2040">
        <v>41</v>
      </c>
      <c r="K2040">
        <v>82</v>
      </c>
      <c r="L2040">
        <v>24</v>
      </c>
      <c r="M2040" t="s">
        <v>17</v>
      </c>
      <c r="N2040" s="2" t="s">
        <v>9172</v>
      </c>
      <c r="O2040" s="2" t="s">
        <v>9173</v>
      </c>
      <c r="P2040" s="2" t="s">
        <v>9172</v>
      </c>
      <c r="Q2040" s="2" t="s">
        <v>9173</v>
      </c>
      <c r="S2040" s="3">
        <v>0</v>
      </c>
      <c r="T2040">
        <v>0.56236495988553625</v>
      </c>
    </row>
    <row r="2041" spans="1:20">
      <c r="A2041" t="s">
        <v>2073</v>
      </c>
      <c r="B2041" s="1">
        <v>19379</v>
      </c>
      <c r="C2041" t="s">
        <v>11</v>
      </c>
      <c r="D2041" t="s">
        <v>43</v>
      </c>
      <c r="E2041" t="s">
        <v>52</v>
      </c>
      <c r="F2041" t="s">
        <v>25</v>
      </c>
      <c r="G2041">
        <v>21159</v>
      </c>
      <c r="H2041" t="s">
        <v>15</v>
      </c>
      <c r="I2041" t="s">
        <v>16</v>
      </c>
      <c r="J2041">
        <v>49</v>
      </c>
      <c r="K2041">
        <v>41</v>
      </c>
      <c r="L2041">
        <v>35</v>
      </c>
      <c r="M2041" t="s">
        <v>17</v>
      </c>
      <c r="N2041" s="2" t="s">
        <v>9172</v>
      </c>
      <c r="O2041" s="2" t="s">
        <v>9173</v>
      </c>
      <c r="P2041" s="2" t="s">
        <v>9172</v>
      </c>
      <c r="Q2041" s="2" t="s">
        <v>9173</v>
      </c>
      <c r="S2041" s="3">
        <v>0</v>
      </c>
      <c r="T2041">
        <v>0.66788079620705953</v>
      </c>
    </row>
    <row r="2042" spans="1:20">
      <c r="A2042" t="s">
        <v>2074</v>
      </c>
      <c r="B2042" s="1">
        <v>2638</v>
      </c>
      <c r="C2042" t="s">
        <v>11</v>
      </c>
      <c r="D2042" t="s">
        <v>12</v>
      </c>
      <c r="E2042" t="s">
        <v>13</v>
      </c>
      <c r="F2042" t="s">
        <v>14</v>
      </c>
      <c r="G2042">
        <v>79699</v>
      </c>
      <c r="H2042" t="s">
        <v>15</v>
      </c>
      <c r="I2042" t="s">
        <v>16</v>
      </c>
      <c r="J2042">
        <v>37</v>
      </c>
      <c r="K2042">
        <v>47</v>
      </c>
      <c r="L2042">
        <v>24</v>
      </c>
      <c r="M2042" t="s">
        <v>39</v>
      </c>
      <c r="N2042" s="2" t="s">
        <v>9172</v>
      </c>
      <c r="O2042" s="2" t="s">
        <v>9173</v>
      </c>
      <c r="P2042" s="2" t="s">
        <v>9172</v>
      </c>
      <c r="Q2042" s="2" t="s">
        <v>9173</v>
      </c>
      <c r="S2042" s="3">
        <v>0</v>
      </c>
      <c r="T2042">
        <v>7.2541852049781877E-2</v>
      </c>
    </row>
    <row r="2043" spans="1:20">
      <c r="A2043" t="s">
        <v>2075</v>
      </c>
      <c r="B2043" s="1">
        <v>9149</v>
      </c>
      <c r="C2043" t="s">
        <v>11</v>
      </c>
      <c r="D2043" t="s">
        <v>12</v>
      </c>
      <c r="E2043" t="s">
        <v>13</v>
      </c>
      <c r="F2043" t="s">
        <v>14</v>
      </c>
      <c r="G2043">
        <v>68236</v>
      </c>
      <c r="H2043" t="s">
        <v>27</v>
      </c>
      <c r="I2043" t="s">
        <v>16</v>
      </c>
      <c r="J2043">
        <v>29</v>
      </c>
      <c r="K2043">
        <v>160</v>
      </c>
      <c r="L2043">
        <v>2</v>
      </c>
      <c r="M2043" t="s">
        <v>17</v>
      </c>
      <c r="N2043" s="2" t="s">
        <v>9173</v>
      </c>
      <c r="O2043" s="2" t="s">
        <v>9173</v>
      </c>
      <c r="P2043" s="2" t="s">
        <v>9172</v>
      </c>
      <c r="Q2043" s="2" t="s">
        <v>9173</v>
      </c>
      <c r="S2043" s="3">
        <v>0</v>
      </c>
      <c r="T2043">
        <v>0.21090740068392241</v>
      </c>
    </row>
    <row r="2044" spans="1:20">
      <c r="A2044" t="s">
        <v>2076</v>
      </c>
      <c r="B2044" s="1">
        <v>13771</v>
      </c>
      <c r="C2044" t="s">
        <v>23</v>
      </c>
      <c r="D2044" t="s">
        <v>43</v>
      </c>
      <c r="E2044" t="s">
        <v>13</v>
      </c>
      <c r="F2044" t="s">
        <v>14</v>
      </c>
      <c r="G2044">
        <v>59207</v>
      </c>
      <c r="H2044" t="s">
        <v>15</v>
      </c>
      <c r="I2044" t="s">
        <v>21</v>
      </c>
      <c r="J2044">
        <v>49</v>
      </c>
      <c r="K2044">
        <v>118</v>
      </c>
      <c r="L2044">
        <v>23</v>
      </c>
      <c r="M2044" t="s">
        <v>17</v>
      </c>
      <c r="N2044" s="2" t="s">
        <v>9172</v>
      </c>
      <c r="O2044" s="2" t="s">
        <v>9173</v>
      </c>
      <c r="P2044" s="2" t="s">
        <v>9172</v>
      </c>
      <c r="Q2044" s="2" t="s">
        <v>9173</v>
      </c>
      <c r="S2044" s="3">
        <v>0</v>
      </c>
      <c r="T2044">
        <v>0.72068329468401304</v>
      </c>
    </row>
    <row r="2045" spans="1:20">
      <c r="A2045" t="s">
        <v>2077</v>
      </c>
      <c r="B2045" s="1">
        <v>10516</v>
      </c>
      <c r="C2045" t="s">
        <v>19</v>
      </c>
      <c r="D2045" t="s">
        <v>43</v>
      </c>
      <c r="E2045" t="s">
        <v>13</v>
      </c>
      <c r="F2045" t="s">
        <v>25</v>
      </c>
      <c r="G2045">
        <v>21499</v>
      </c>
      <c r="H2045" t="s">
        <v>15</v>
      </c>
      <c r="I2045" t="s">
        <v>16</v>
      </c>
      <c r="J2045">
        <v>57</v>
      </c>
      <c r="K2045">
        <v>119</v>
      </c>
      <c r="L2045">
        <v>34</v>
      </c>
      <c r="M2045" t="s">
        <v>17</v>
      </c>
      <c r="N2045" s="2" t="s">
        <v>9172</v>
      </c>
      <c r="O2045" s="2" t="s">
        <v>9173</v>
      </c>
      <c r="P2045" s="2" t="s">
        <v>9172</v>
      </c>
      <c r="Q2045" s="2" t="s">
        <v>9173</v>
      </c>
      <c r="S2045" s="3">
        <v>0</v>
      </c>
      <c r="T2045">
        <v>0.52413375420688357</v>
      </c>
    </row>
    <row r="2046" spans="1:20">
      <c r="A2046" t="s">
        <v>2078</v>
      </c>
      <c r="B2046" s="1">
        <v>5822</v>
      </c>
      <c r="C2046" t="s">
        <v>23</v>
      </c>
      <c r="D2046" t="s">
        <v>43</v>
      </c>
      <c r="E2046" t="s">
        <v>13</v>
      </c>
      <c r="F2046" t="s">
        <v>25</v>
      </c>
      <c r="G2046">
        <v>77563</v>
      </c>
      <c r="H2046" t="s">
        <v>33</v>
      </c>
      <c r="I2046" t="s">
        <v>16</v>
      </c>
      <c r="J2046">
        <v>48</v>
      </c>
      <c r="K2046">
        <v>129</v>
      </c>
      <c r="L2046">
        <v>35</v>
      </c>
      <c r="M2046" t="s">
        <v>17</v>
      </c>
      <c r="N2046" s="2" t="s">
        <v>9172</v>
      </c>
      <c r="O2046" s="2" t="s">
        <v>9173</v>
      </c>
      <c r="P2046" s="2" t="s">
        <v>9172</v>
      </c>
      <c r="Q2046" s="2" t="s">
        <v>9173</v>
      </c>
      <c r="S2046" s="3">
        <v>0</v>
      </c>
      <c r="T2046">
        <v>0.11600695509277607</v>
      </c>
    </row>
    <row r="2047" spans="1:20">
      <c r="A2047" t="s">
        <v>2079</v>
      </c>
      <c r="B2047" s="1">
        <v>3096</v>
      </c>
      <c r="C2047" t="s">
        <v>19</v>
      </c>
      <c r="D2047" t="s">
        <v>30</v>
      </c>
      <c r="E2047" t="s">
        <v>13</v>
      </c>
      <c r="F2047" t="s">
        <v>14</v>
      </c>
      <c r="G2047">
        <v>33415</v>
      </c>
      <c r="H2047" t="s">
        <v>15</v>
      </c>
      <c r="I2047" t="s">
        <v>36</v>
      </c>
      <c r="J2047">
        <v>24</v>
      </c>
      <c r="K2047">
        <v>90</v>
      </c>
      <c r="L2047">
        <v>15</v>
      </c>
      <c r="M2047" t="s">
        <v>17</v>
      </c>
      <c r="N2047" s="2" t="s">
        <v>9172</v>
      </c>
      <c r="O2047" s="2" t="s">
        <v>9173</v>
      </c>
      <c r="P2047" s="2" t="s">
        <v>9172</v>
      </c>
      <c r="Q2047" s="2" t="s">
        <v>9173</v>
      </c>
      <c r="S2047" s="3">
        <v>0</v>
      </c>
      <c r="T2047">
        <v>0.72889424428757943</v>
      </c>
    </row>
    <row r="2048" spans="1:20">
      <c r="A2048" t="s">
        <v>2080</v>
      </c>
      <c r="B2048" s="1">
        <v>10599</v>
      </c>
      <c r="C2048" t="s">
        <v>19</v>
      </c>
      <c r="D2048" t="s">
        <v>12</v>
      </c>
      <c r="E2048" t="s">
        <v>13</v>
      </c>
      <c r="F2048" t="s">
        <v>14</v>
      </c>
      <c r="G2048">
        <v>20179</v>
      </c>
      <c r="H2048" t="s">
        <v>15</v>
      </c>
      <c r="I2048" t="s">
        <v>16</v>
      </c>
      <c r="J2048">
        <v>56</v>
      </c>
      <c r="K2048">
        <v>107</v>
      </c>
      <c r="L2048">
        <v>29</v>
      </c>
      <c r="M2048" t="s">
        <v>17</v>
      </c>
      <c r="N2048" s="2" t="s">
        <v>9172</v>
      </c>
      <c r="O2048" s="2" t="s">
        <v>9173</v>
      </c>
      <c r="P2048" s="2" t="s">
        <v>9172</v>
      </c>
      <c r="Q2048" s="2" t="s">
        <v>9173</v>
      </c>
      <c r="S2048" s="3">
        <v>0</v>
      </c>
      <c r="T2048">
        <v>0.52556374134754935</v>
      </c>
    </row>
    <row r="2049" spans="1:20">
      <c r="A2049" t="s">
        <v>2081</v>
      </c>
      <c r="B2049" s="1">
        <v>7695</v>
      </c>
      <c r="C2049" t="s">
        <v>11</v>
      </c>
      <c r="D2049" t="s">
        <v>12</v>
      </c>
      <c r="E2049" t="s">
        <v>13</v>
      </c>
      <c r="F2049" t="s">
        <v>25</v>
      </c>
      <c r="G2049">
        <v>50147</v>
      </c>
      <c r="H2049" t="s">
        <v>15</v>
      </c>
      <c r="I2049" t="s">
        <v>21</v>
      </c>
      <c r="J2049">
        <v>17</v>
      </c>
      <c r="K2049">
        <v>147</v>
      </c>
      <c r="L2049">
        <v>4</v>
      </c>
      <c r="M2049" t="s">
        <v>17</v>
      </c>
      <c r="N2049" s="2" t="s">
        <v>9173</v>
      </c>
      <c r="O2049" s="2" t="s">
        <v>9173</v>
      </c>
      <c r="P2049" s="2" t="s">
        <v>9172</v>
      </c>
      <c r="Q2049" s="2" t="s">
        <v>9173</v>
      </c>
      <c r="S2049" s="3">
        <v>0</v>
      </c>
      <c r="T2049">
        <v>0.1498008282621395</v>
      </c>
    </row>
    <row r="2050" spans="1:20">
      <c r="A2050" t="s">
        <v>2082</v>
      </c>
      <c r="B2050" s="1">
        <v>6819</v>
      </c>
      <c r="C2050" t="s">
        <v>19</v>
      </c>
      <c r="D2050" t="s">
        <v>78</v>
      </c>
      <c r="E2050" t="s">
        <v>13</v>
      </c>
      <c r="F2050" t="s">
        <v>14</v>
      </c>
      <c r="G2050">
        <v>22492</v>
      </c>
      <c r="H2050" t="s">
        <v>27</v>
      </c>
      <c r="I2050" t="s">
        <v>36</v>
      </c>
      <c r="J2050">
        <v>59</v>
      </c>
      <c r="K2050">
        <v>69</v>
      </c>
      <c r="L2050">
        <v>34</v>
      </c>
      <c r="M2050" t="s">
        <v>17</v>
      </c>
      <c r="N2050" s="2" t="s">
        <v>9172</v>
      </c>
      <c r="O2050" s="2" t="s">
        <v>9173</v>
      </c>
      <c r="P2050" s="2" t="s">
        <v>9172</v>
      </c>
      <c r="Q2050" s="2" t="s">
        <v>9173</v>
      </c>
      <c r="S2050" s="3">
        <v>0</v>
      </c>
      <c r="T2050">
        <v>0.70252060177853359</v>
      </c>
    </row>
    <row r="2051" spans="1:20">
      <c r="A2051" t="s">
        <v>2083</v>
      </c>
      <c r="B2051" s="1">
        <v>8690</v>
      </c>
      <c r="C2051" t="s">
        <v>19</v>
      </c>
      <c r="D2051" t="s">
        <v>32</v>
      </c>
      <c r="E2051" t="s">
        <v>20</v>
      </c>
      <c r="F2051" t="s">
        <v>25</v>
      </c>
      <c r="G2051">
        <v>0</v>
      </c>
      <c r="H2051" t="s">
        <v>15</v>
      </c>
      <c r="I2051" t="s">
        <v>36</v>
      </c>
      <c r="J2051">
        <v>34</v>
      </c>
      <c r="K2051">
        <v>97</v>
      </c>
      <c r="L2051">
        <v>25</v>
      </c>
      <c r="M2051" t="s">
        <v>17</v>
      </c>
      <c r="N2051" s="2" t="s">
        <v>9172</v>
      </c>
      <c r="O2051" s="2" t="s">
        <v>9173</v>
      </c>
      <c r="P2051" s="2" t="s">
        <v>9172</v>
      </c>
      <c r="Q2051" s="2" t="s">
        <v>9173</v>
      </c>
      <c r="S2051" s="3">
        <v>0</v>
      </c>
      <c r="T2051">
        <v>0.26375409181404585</v>
      </c>
    </row>
    <row r="2052" spans="1:20">
      <c r="A2052" t="s">
        <v>2084</v>
      </c>
      <c r="B2052" s="1">
        <v>8132</v>
      </c>
      <c r="C2052" t="s">
        <v>11</v>
      </c>
      <c r="D2052" t="s">
        <v>43</v>
      </c>
      <c r="E2052" t="s">
        <v>13</v>
      </c>
      <c r="F2052" t="s">
        <v>14</v>
      </c>
      <c r="G2052">
        <v>93715</v>
      </c>
      <c r="H2052" t="s">
        <v>27</v>
      </c>
      <c r="I2052" t="s">
        <v>16</v>
      </c>
      <c r="J2052">
        <v>35</v>
      </c>
      <c r="K2052">
        <v>148</v>
      </c>
      <c r="L2052">
        <v>9</v>
      </c>
      <c r="M2052" t="s">
        <v>17</v>
      </c>
      <c r="N2052" s="2" t="s">
        <v>9172</v>
      </c>
      <c r="O2052" s="2" t="s">
        <v>9173</v>
      </c>
      <c r="P2052" s="2" t="s">
        <v>9172</v>
      </c>
      <c r="Q2052" s="2" t="s">
        <v>9173</v>
      </c>
      <c r="S2052" s="3">
        <v>0</v>
      </c>
      <c r="T2052">
        <v>0.91502111866838354</v>
      </c>
    </row>
    <row r="2053" spans="1:20">
      <c r="A2053" t="s">
        <v>2085</v>
      </c>
      <c r="B2053" s="1">
        <v>3815</v>
      </c>
      <c r="C2053" t="s">
        <v>23</v>
      </c>
      <c r="D2053" t="s">
        <v>43</v>
      </c>
      <c r="E2053" t="s">
        <v>52</v>
      </c>
      <c r="F2053" t="s">
        <v>25</v>
      </c>
      <c r="G2053">
        <v>23540</v>
      </c>
      <c r="H2053" t="s">
        <v>15</v>
      </c>
      <c r="I2053" t="s">
        <v>16</v>
      </c>
      <c r="J2053">
        <v>52</v>
      </c>
      <c r="K2053">
        <v>109</v>
      </c>
      <c r="L2053">
        <v>30</v>
      </c>
      <c r="M2053" t="s">
        <v>17</v>
      </c>
      <c r="N2053" s="2" t="s">
        <v>9172</v>
      </c>
      <c r="O2053" s="2" t="s">
        <v>9173</v>
      </c>
      <c r="P2053" s="2" t="s">
        <v>9172</v>
      </c>
      <c r="Q2053" s="2" t="s">
        <v>9173</v>
      </c>
      <c r="S2053" s="3">
        <v>0</v>
      </c>
      <c r="T2053">
        <v>0.75994145952162406</v>
      </c>
    </row>
    <row r="2054" spans="1:20">
      <c r="A2054" t="s">
        <v>2086</v>
      </c>
      <c r="B2054" s="1">
        <v>11639</v>
      </c>
      <c r="C2054" t="s">
        <v>11</v>
      </c>
      <c r="D2054" t="s">
        <v>30</v>
      </c>
      <c r="E2054" t="s">
        <v>35</v>
      </c>
      <c r="F2054" t="s">
        <v>14</v>
      </c>
      <c r="G2054">
        <v>25370</v>
      </c>
      <c r="H2054" t="s">
        <v>15</v>
      </c>
      <c r="I2054" t="s">
        <v>16</v>
      </c>
      <c r="J2054">
        <v>33</v>
      </c>
      <c r="K2054">
        <v>114</v>
      </c>
      <c r="L2054">
        <v>10</v>
      </c>
      <c r="M2054" t="s">
        <v>57</v>
      </c>
      <c r="N2054" s="2" t="s">
        <v>9173</v>
      </c>
      <c r="O2054" s="2" t="s">
        <v>9173</v>
      </c>
      <c r="P2054" s="2" t="s">
        <v>9172</v>
      </c>
      <c r="Q2054" s="2" t="s">
        <v>9173</v>
      </c>
      <c r="S2054" s="3">
        <v>0</v>
      </c>
      <c r="T2054">
        <v>0.33611017993470199</v>
      </c>
    </row>
    <row r="2055" spans="1:20">
      <c r="A2055" t="s">
        <v>2087</v>
      </c>
      <c r="B2055" s="1">
        <v>22801</v>
      </c>
      <c r="C2055" t="s">
        <v>19</v>
      </c>
      <c r="D2055" t="s">
        <v>12</v>
      </c>
      <c r="E2055" t="s">
        <v>13</v>
      </c>
      <c r="F2055" t="s">
        <v>14</v>
      </c>
      <c r="G2055">
        <v>68771</v>
      </c>
      <c r="H2055" t="s">
        <v>33</v>
      </c>
      <c r="I2055" t="s">
        <v>36</v>
      </c>
      <c r="J2055">
        <v>32</v>
      </c>
      <c r="K2055">
        <v>132</v>
      </c>
      <c r="L2055">
        <v>10</v>
      </c>
      <c r="M2055" t="s">
        <v>17</v>
      </c>
      <c r="N2055" s="2" t="s">
        <v>9173</v>
      </c>
      <c r="O2055" s="2" t="s">
        <v>9173</v>
      </c>
      <c r="P2055" s="2" t="s">
        <v>9172</v>
      </c>
      <c r="Q2055" s="2" t="s">
        <v>9173</v>
      </c>
      <c r="S2055" s="3">
        <v>0</v>
      </c>
      <c r="T2055">
        <v>3.7941625359440979E-3</v>
      </c>
    </row>
    <row r="2056" spans="1:20">
      <c r="A2056" t="s">
        <v>2088</v>
      </c>
      <c r="B2056" s="1">
        <v>4463</v>
      </c>
      <c r="C2056" t="s">
        <v>11</v>
      </c>
      <c r="D2056" t="s">
        <v>12</v>
      </c>
      <c r="E2056" t="s">
        <v>20</v>
      </c>
      <c r="F2056" t="s">
        <v>14</v>
      </c>
      <c r="G2056">
        <v>0</v>
      </c>
      <c r="H2056" t="s">
        <v>15</v>
      </c>
      <c r="I2056" t="s">
        <v>21</v>
      </c>
      <c r="J2056">
        <v>49</v>
      </c>
      <c r="K2056">
        <v>49</v>
      </c>
      <c r="L2056">
        <v>35</v>
      </c>
      <c r="M2056" t="s">
        <v>17</v>
      </c>
      <c r="N2056" s="2" t="s">
        <v>9172</v>
      </c>
      <c r="O2056" s="2" t="s">
        <v>9173</v>
      </c>
      <c r="P2056" s="2" t="s">
        <v>9173</v>
      </c>
      <c r="Q2056" s="2" t="s">
        <v>9173</v>
      </c>
      <c r="S2056" s="3">
        <v>0</v>
      </c>
      <c r="T2056">
        <v>0.76848974161245387</v>
      </c>
    </row>
    <row r="2057" spans="1:20">
      <c r="A2057" t="s">
        <v>2089</v>
      </c>
      <c r="B2057" s="1">
        <v>13152</v>
      </c>
      <c r="C2057" t="s">
        <v>11</v>
      </c>
      <c r="D2057" t="s">
        <v>30</v>
      </c>
      <c r="E2057" t="s">
        <v>13</v>
      </c>
      <c r="F2057" t="s">
        <v>14</v>
      </c>
      <c r="G2057">
        <v>68562</v>
      </c>
      <c r="H2057" t="s">
        <v>27</v>
      </c>
      <c r="I2057" t="s">
        <v>16</v>
      </c>
      <c r="J2057">
        <v>40</v>
      </c>
      <c r="K2057">
        <v>108</v>
      </c>
      <c r="L2057">
        <v>29</v>
      </c>
      <c r="M2057" t="s">
        <v>17</v>
      </c>
      <c r="N2057" s="2" t="s">
        <v>9173</v>
      </c>
      <c r="O2057" s="2" t="s">
        <v>9173</v>
      </c>
      <c r="P2057" s="2" t="s">
        <v>9173</v>
      </c>
      <c r="Q2057" s="2" t="s">
        <v>9173</v>
      </c>
      <c r="S2057" s="3">
        <v>0</v>
      </c>
      <c r="T2057">
        <v>7.0872805114310612E-3</v>
      </c>
    </row>
    <row r="2058" spans="1:20">
      <c r="A2058" t="s">
        <v>2090</v>
      </c>
      <c r="B2058" s="1">
        <v>14020</v>
      </c>
      <c r="C2058" t="s">
        <v>11</v>
      </c>
      <c r="D2058" t="s">
        <v>43</v>
      </c>
      <c r="E2058" t="s">
        <v>13</v>
      </c>
      <c r="F2058" t="s">
        <v>25</v>
      </c>
      <c r="G2058">
        <v>36733</v>
      </c>
      <c r="H2058" t="s">
        <v>33</v>
      </c>
      <c r="I2058" t="s">
        <v>16</v>
      </c>
      <c r="J2058">
        <v>47</v>
      </c>
      <c r="K2058">
        <v>75</v>
      </c>
      <c r="L2058">
        <v>21</v>
      </c>
      <c r="M2058" t="s">
        <v>17</v>
      </c>
      <c r="N2058" s="2" t="s">
        <v>9173</v>
      </c>
      <c r="O2058" s="2" t="s">
        <v>9173</v>
      </c>
      <c r="P2058" s="2" t="s">
        <v>9172</v>
      </c>
      <c r="Q2058" s="2" t="s">
        <v>9173</v>
      </c>
      <c r="S2058" s="3">
        <v>0</v>
      </c>
      <c r="T2058">
        <v>0.11592355562184171</v>
      </c>
    </row>
    <row r="2059" spans="1:20">
      <c r="A2059" t="s">
        <v>2091</v>
      </c>
      <c r="B2059" s="1">
        <v>2931</v>
      </c>
      <c r="C2059" t="s">
        <v>11</v>
      </c>
      <c r="D2059" t="s">
        <v>30</v>
      </c>
      <c r="E2059" t="s">
        <v>13</v>
      </c>
      <c r="F2059" t="s">
        <v>14</v>
      </c>
      <c r="G2059">
        <v>45768</v>
      </c>
      <c r="H2059" t="s">
        <v>33</v>
      </c>
      <c r="I2059" t="s">
        <v>16</v>
      </c>
      <c r="J2059">
        <v>49</v>
      </c>
      <c r="K2059">
        <v>43</v>
      </c>
      <c r="L2059">
        <v>33</v>
      </c>
      <c r="M2059" t="s">
        <v>17</v>
      </c>
      <c r="N2059" s="2" t="s">
        <v>9172</v>
      </c>
      <c r="O2059" s="2" t="s">
        <v>9173</v>
      </c>
      <c r="P2059" s="2" t="s">
        <v>9172</v>
      </c>
      <c r="Q2059" s="2" t="s">
        <v>9173</v>
      </c>
      <c r="S2059" s="3">
        <v>0</v>
      </c>
      <c r="T2059">
        <v>0.32719933629371195</v>
      </c>
    </row>
    <row r="2060" spans="1:20">
      <c r="A2060" t="s">
        <v>2092</v>
      </c>
      <c r="B2060" s="1">
        <v>4775</v>
      </c>
      <c r="C2060" t="s">
        <v>11</v>
      </c>
      <c r="D2060" t="s">
        <v>12</v>
      </c>
      <c r="E2060" t="s">
        <v>20</v>
      </c>
      <c r="F2060" t="s">
        <v>14</v>
      </c>
      <c r="G2060">
        <v>0</v>
      </c>
      <c r="H2060" t="s">
        <v>15</v>
      </c>
      <c r="I2060" t="s">
        <v>16</v>
      </c>
      <c r="J2060">
        <v>54</v>
      </c>
      <c r="K2060">
        <v>50</v>
      </c>
      <c r="L2060">
        <v>34</v>
      </c>
      <c r="M2060" t="s">
        <v>39</v>
      </c>
      <c r="N2060" s="2" t="s">
        <v>9173</v>
      </c>
      <c r="O2060" s="2" t="s">
        <v>9173</v>
      </c>
      <c r="P2060" s="2" t="s">
        <v>9172</v>
      </c>
      <c r="Q2060" s="2" t="s">
        <v>9173</v>
      </c>
      <c r="S2060" s="3">
        <v>0</v>
      </c>
      <c r="T2060">
        <v>0.23924508841673151</v>
      </c>
    </row>
    <row r="2061" spans="1:20">
      <c r="A2061" t="s">
        <v>2093</v>
      </c>
      <c r="B2061" s="1">
        <v>8471</v>
      </c>
      <c r="C2061" t="s">
        <v>11</v>
      </c>
      <c r="D2061" t="s">
        <v>32</v>
      </c>
      <c r="E2061" t="s">
        <v>13</v>
      </c>
      <c r="F2061" t="s">
        <v>25</v>
      </c>
      <c r="G2061">
        <v>63513</v>
      </c>
      <c r="H2061" t="s">
        <v>33</v>
      </c>
      <c r="I2061" t="s">
        <v>16</v>
      </c>
      <c r="J2061">
        <v>20</v>
      </c>
      <c r="K2061">
        <v>74</v>
      </c>
      <c r="L2061">
        <v>13</v>
      </c>
      <c r="M2061" t="s">
        <v>39</v>
      </c>
      <c r="N2061" s="2" t="s">
        <v>9173</v>
      </c>
      <c r="O2061" s="2" t="s">
        <v>9172</v>
      </c>
      <c r="P2061" s="2" t="s">
        <v>9172</v>
      </c>
      <c r="Q2061" s="2" t="s">
        <v>9173</v>
      </c>
      <c r="S2061" s="3">
        <v>0</v>
      </c>
      <c r="T2061">
        <v>0.99220102000618404</v>
      </c>
    </row>
    <row r="2062" spans="1:20">
      <c r="A2062" t="s">
        <v>2094</v>
      </c>
      <c r="B2062" s="1">
        <v>5431</v>
      </c>
      <c r="C2062" t="s">
        <v>11</v>
      </c>
      <c r="D2062" t="s">
        <v>30</v>
      </c>
      <c r="E2062" t="s">
        <v>13</v>
      </c>
      <c r="F2062" t="s">
        <v>14</v>
      </c>
      <c r="G2062">
        <v>58161</v>
      </c>
      <c r="H2062" t="s">
        <v>27</v>
      </c>
      <c r="I2062" t="s">
        <v>16</v>
      </c>
      <c r="J2062">
        <v>31</v>
      </c>
      <c r="K2062">
        <v>60</v>
      </c>
      <c r="L2062">
        <v>19</v>
      </c>
      <c r="M2062" t="s">
        <v>57</v>
      </c>
      <c r="N2062" s="2" t="s">
        <v>9172</v>
      </c>
      <c r="O2062" s="2" t="s">
        <v>9173</v>
      </c>
      <c r="P2062" s="2" t="s">
        <v>9172</v>
      </c>
      <c r="Q2062" s="2" t="s">
        <v>9173</v>
      </c>
      <c r="S2062" s="3">
        <v>0</v>
      </c>
      <c r="T2062">
        <v>0.92254324393465337</v>
      </c>
    </row>
    <row r="2063" spans="1:20">
      <c r="A2063" t="s">
        <v>2095</v>
      </c>
      <c r="B2063" s="1">
        <v>5690</v>
      </c>
      <c r="C2063" t="s">
        <v>11</v>
      </c>
      <c r="D2063" t="s">
        <v>30</v>
      </c>
      <c r="E2063" t="s">
        <v>13</v>
      </c>
      <c r="F2063" t="s">
        <v>14</v>
      </c>
      <c r="G2063">
        <v>83640</v>
      </c>
      <c r="H2063" t="s">
        <v>15</v>
      </c>
      <c r="I2063" t="s">
        <v>16</v>
      </c>
      <c r="J2063">
        <v>43</v>
      </c>
      <c r="K2063">
        <v>72</v>
      </c>
      <c r="L2063">
        <v>20</v>
      </c>
      <c r="M2063" t="s">
        <v>17</v>
      </c>
      <c r="N2063" s="2" t="s">
        <v>9172</v>
      </c>
      <c r="O2063" s="2" t="s">
        <v>9173</v>
      </c>
      <c r="P2063" s="2" t="s">
        <v>9172</v>
      </c>
      <c r="Q2063" s="2" t="s">
        <v>9173</v>
      </c>
      <c r="S2063" s="3">
        <v>0</v>
      </c>
      <c r="T2063">
        <v>0.18430080971880852</v>
      </c>
    </row>
    <row r="2064" spans="1:20">
      <c r="A2064" t="s">
        <v>2096</v>
      </c>
      <c r="B2064" s="1">
        <v>3687</v>
      </c>
      <c r="C2064" t="s">
        <v>19</v>
      </c>
      <c r="D2064" t="s">
        <v>32</v>
      </c>
      <c r="E2064" t="s">
        <v>20</v>
      </c>
      <c r="F2064" t="s">
        <v>14</v>
      </c>
      <c r="G2064">
        <v>0</v>
      </c>
      <c r="H2064" t="s">
        <v>27</v>
      </c>
      <c r="I2064" t="s">
        <v>16</v>
      </c>
      <c r="J2064">
        <v>26</v>
      </c>
      <c r="K2064">
        <v>130</v>
      </c>
      <c r="L2064">
        <v>2</v>
      </c>
      <c r="M2064" t="s">
        <v>17</v>
      </c>
      <c r="N2064" s="2" t="s">
        <v>9172</v>
      </c>
      <c r="O2064" s="2" t="s">
        <v>9173</v>
      </c>
      <c r="P2064" s="2" t="s">
        <v>9172</v>
      </c>
      <c r="Q2064" s="2" t="s">
        <v>9173</v>
      </c>
      <c r="S2064" s="3">
        <v>1</v>
      </c>
      <c r="T2064">
        <v>0.54370894401506942</v>
      </c>
    </row>
    <row r="2065" spans="1:20">
      <c r="A2065" t="s">
        <v>2097</v>
      </c>
      <c r="B2065" s="1">
        <v>3993</v>
      </c>
      <c r="C2065" t="s">
        <v>11</v>
      </c>
      <c r="D2065" t="s">
        <v>12</v>
      </c>
      <c r="E2065" t="s">
        <v>20</v>
      </c>
      <c r="F2065" t="s">
        <v>25</v>
      </c>
      <c r="G2065">
        <v>0</v>
      </c>
      <c r="H2065" t="s">
        <v>15</v>
      </c>
      <c r="I2065" t="s">
        <v>16</v>
      </c>
      <c r="J2065">
        <v>47</v>
      </c>
      <c r="K2065">
        <v>67</v>
      </c>
      <c r="L2065">
        <v>35</v>
      </c>
      <c r="M2065" t="s">
        <v>57</v>
      </c>
      <c r="N2065" s="2" t="s">
        <v>9173</v>
      </c>
      <c r="O2065" s="2" t="s">
        <v>9173</v>
      </c>
      <c r="P2065" s="2" t="s">
        <v>9172</v>
      </c>
      <c r="Q2065" s="2" t="s">
        <v>9173</v>
      </c>
      <c r="S2065" s="3">
        <v>0</v>
      </c>
      <c r="T2065">
        <v>0.11622206127095132</v>
      </c>
    </row>
    <row r="2066" spans="1:20">
      <c r="A2066" t="s">
        <v>2098</v>
      </c>
      <c r="B2066" s="1">
        <v>3479</v>
      </c>
      <c r="C2066" t="s">
        <v>23</v>
      </c>
      <c r="D2066" t="s">
        <v>43</v>
      </c>
      <c r="E2066" t="s">
        <v>20</v>
      </c>
      <c r="F2066" t="s">
        <v>25</v>
      </c>
      <c r="G2066">
        <v>0</v>
      </c>
      <c r="H2066" t="s">
        <v>15</v>
      </c>
      <c r="I2066" t="s">
        <v>21</v>
      </c>
      <c r="J2066">
        <v>22</v>
      </c>
      <c r="K2066">
        <v>140</v>
      </c>
      <c r="L2066">
        <v>13</v>
      </c>
      <c r="M2066" t="s">
        <v>17</v>
      </c>
      <c r="N2066" s="2" t="s">
        <v>9173</v>
      </c>
      <c r="O2066" s="2" t="s">
        <v>9172</v>
      </c>
      <c r="P2066" s="2" t="s">
        <v>9172</v>
      </c>
      <c r="Q2066" s="2" t="s">
        <v>9173</v>
      </c>
      <c r="S2066" s="3">
        <v>1</v>
      </c>
      <c r="T2066">
        <v>0.34418378087886786</v>
      </c>
    </row>
    <row r="2067" spans="1:20">
      <c r="A2067" t="s">
        <v>2099</v>
      </c>
      <c r="B2067" s="1">
        <v>2503</v>
      </c>
      <c r="C2067" t="s">
        <v>11</v>
      </c>
      <c r="D2067" t="s">
        <v>32</v>
      </c>
      <c r="E2067" t="s">
        <v>20</v>
      </c>
      <c r="F2067" t="s">
        <v>25</v>
      </c>
      <c r="G2067">
        <v>0</v>
      </c>
      <c r="H2067" t="s">
        <v>27</v>
      </c>
      <c r="I2067" t="s">
        <v>16</v>
      </c>
      <c r="J2067">
        <v>25</v>
      </c>
      <c r="K2067">
        <v>108</v>
      </c>
      <c r="L2067">
        <v>8</v>
      </c>
      <c r="M2067" t="s">
        <v>17</v>
      </c>
      <c r="N2067" s="2" t="s">
        <v>9172</v>
      </c>
      <c r="O2067" s="2" t="s">
        <v>9173</v>
      </c>
      <c r="P2067" s="2" t="s">
        <v>9172</v>
      </c>
      <c r="Q2067" s="2" t="s">
        <v>9173</v>
      </c>
      <c r="S2067" s="3">
        <v>1</v>
      </c>
      <c r="T2067">
        <v>0.69680523113198822</v>
      </c>
    </row>
    <row r="2068" spans="1:20">
      <c r="A2068" t="s">
        <v>2100</v>
      </c>
      <c r="B2068" s="1">
        <v>3265</v>
      </c>
      <c r="C2068" t="s">
        <v>19</v>
      </c>
      <c r="D2068" t="s">
        <v>12</v>
      </c>
      <c r="E2068" t="s">
        <v>13</v>
      </c>
      <c r="F2068" t="s">
        <v>14</v>
      </c>
      <c r="G2068">
        <v>25820</v>
      </c>
      <c r="H2068" t="s">
        <v>15</v>
      </c>
      <c r="I2068" t="s">
        <v>36</v>
      </c>
      <c r="J2068">
        <v>23</v>
      </c>
      <c r="K2068">
        <v>104</v>
      </c>
      <c r="L2068">
        <v>10</v>
      </c>
      <c r="M2068" t="s">
        <v>17</v>
      </c>
      <c r="N2068" s="2" t="s">
        <v>9172</v>
      </c>
      <c r="O2068" s="2" t="s">
        <v>9173</v>
      </c>
      <c r="P2068" s="2" t="s">
        <v>9172</v>
      </c>
      <c r="Q2068" s="2" t="s">
        <v>9172</v>
      </c>
      <c r="S2068" s="3">
        <v>0</v>
      </c>
      <c r="T2068">
        <v>0.20551963532600534</v>
      </c>
    </row>
    <row r="2069" spans="1:20">
      <c r="A2069" t="s">
        <v>2101</v>
      </c>
      <c r="B2069" s="1">
        <v>4456</v>
      </c>
      <c r="C2069" t="s">
        <v>19</v>
      </c>
      <c r="D2069" t="s">
        <v>43</v>
      </c>
      <c r="E2069" t="s">
        <v>20</v>
      </c>
      <c r="F2069" t="s">
        <v>14</v>
      </c>
      <c r="G2069">
        <v>0</v>
      </c>
      <c r="H2069" t="s">
        <v>15</v>
      </c>
      <c r="I2069" t="s">
        <v>16</v>
      </c>
      <c r="J2069">
        <v>33</v>
      </c>
      <c r="K2069">
        <v>151</v>
      </c>
      <c r="L2069">
        <v>16</v>
      </c>
      <c r="M2069" t="s">
        <v>17</v>
      </c>
      <c r="N2069" s="2" t="s">
        <v>9173</v>
      </c>
      <c r="O2069" s="2" t="s">
        <v>9173</v>
      </c>
      <c r="P2069" s="2" t="s">
        <v>9172</v>
      </c>
      <c r="Q2069" s="2" t="s">
        <v>9173</v>
      </c>
      <c r="S2069" s="3">
        <v>0</v>
      </c>
      <c r="T2069">
        <v>0.16851092417189428</v>
      </c>
    </row>
    <row r="2070" spans="1:20">
      <c r="A2070" t="s">
        <v>2102</v>
      </c>
      <c r="B2070" s="1">
        <v>7705</v>
      </c>
      <c r="C2070" t="s">
        <v>11</v>
      </c>
      <c r="D2070" t="s">
        <v>43</v>
      </c>
      <c r="E2070" t="s">
        <v>13</v>
      </c>
      <c r="F2070" t="s">
        <v>25</v>
      </c>
      <c r="G2070">
        <v>30366</v>
      </c>
      <c r="H2070" t="s">
        <v>15</v>
      </c>
      <c r="I2070" t="s">
        <v>21</v>
      </c>
      <c r="J2070">
        <v>44</v>
      </c>
      <c r="K2070">
        <v>115</v>
      </c>
      <c r="L2070">
        <v>25</v>
      </c>
      <c r="M2070" t="s">
        <v>17</v>
      </c>
      <c r="N2070" s="2" t="s">
        <v>9173</v>
      </c>
      <c r="O2070" s="2" t="s">
        <v>9173</v>
      </c>
      <c r="P2070" s="2" t="s">
        <v>9172</v>
      </c>
      <c r="Q2070" s="2" t="s">
        <v>9173</v>
      </c>
      <c r="S2070" s="3">
        <v>0</v>
      </c>
      <c r="T2070">
        <v>0.16310255702729456</v>
      </c>
    </row>
    <row r="2071" spans="1:20">
      <c r="A2071" t="s">
        <v>2103</v>
      </c>
      <c r="B2071" s="1">
        <v>2751</v>
      </c>
      <c r="C2071" t="s">
        <v>11</v>
      </c>
      <c r="D2071" t="s">
        <v>30</v>
      </c>
      <c r="E2071" t="s">
        <v>13</v>
      </c>
      <c r="F2071" t="s">
        <v>25</v>
      </c>
      <c r="G2071">
        <v>51789</v>
      </c>
      <c r="H2071" t="s">
        <v>15</v>
      </c>
      <c r="I2071" t="s">
        <v>36</v>
      </c>
      <c r="J2071">
        <v>26</v>
      </c>
      <c r="K2071">
        <v>92</v>
      </c>
      <c r="L2071">
        <v>8</v>
      </c>
      <c r="M2071" t="s">
        <v>57</v>
      </c>
      <c r="N2071" s="2" t="s">
        <v>9173</v>
      </c>
      <c r="O2071" s="2" t="s">
        <v>9173</v>
      </c>
      <c r="P2071" s="2" t="s">
        <v>9172</v>
      </c>
      <c r="Q2071" s="2" t="s">
        <v>9173</v>
      </c>
      <c r="S2071" s="3">
        <v>0</v>
      </c>
      <c r="T2071">
        <v>0.26467595773966796</v>
      </c>
    </row>
    <row r="2072" spans="1:20">
      <c r="A2072" t="s">
        <v>2104</v>
      </c>
      <c r="B2072" s="1">
        <v>13024</v>
      </c>
      <c r="C2072" t="s">
        <v>19</v>
      </c>
      <c r="D2072" t="s">
        <v>32</v>
      </c>
      <c r="E2072" t="s">
        <v>20</v>
      </c>
      <c r="F2072" t="s">
        <v>25</v>
      </c>
      <c r="G2072">
        <v>0</v>
      </c>
      <c r="H2072" t="s">
        <v>15</v>
      </c>
      <c r="I2072" t="s">
        <v>21</v>
      </c>
      <c r="J2072">
        <v>24</v>
      </c>
      <c r="K2072">
        <v>139</v>
      </c>
      <c r="L2072">
        <v>6</v>
      </c>
      <c r="M2072" t="s">
        <v>39</v>
      </c>
      <c r="N2072" s="2" t="s">
        <v>9172</v>
      </c>
      <c r="O2072" s="2" t="s">
        <v>9172</v>
      </c>
      <c r="P2072" s="2" t="s">
        <v>9173</v>
      </c>
      <c r="Q2072" s="2" t="s">
        <v>9173</v>
      </c>
      <c r="S2072" s="3">
        <v>1</v>
      </c>
      <c r="T2072">
        <v>0.40882173059918997</v>
      </c>
    </row>
    <row r="2073" spans="1:20">
      <c r="A2073" t="s">
        <v>2105</v>
      </c>
      <c r="B2073" s="1">
        <v>2539</v>
      </c>
      <c r="C2073" t="s">
        <v>11</v>
      </c>
      <c r="D2073" t="s">
        <v>12</v>
      </c>
      <c r="E2073" t="s">
        <v>94</v>
      </c>
      <c r="F2073" t="s">
        <v>25</v>
      </c>
      <c r="G2073">
        <v>18608</v>
      </c>
      <c r="H2073" t="s">
        <v>15</v>
      </c>
      <c r="I2073" t="s">
        <v>36</v>
      </c>
      <c r="J2073">
        <v>31</v>
      </c>
      <c r="K2073">
        <v>71</v>
      </c>
      <c r="L2073">
        <v>13</v>
      </c>
      <c r="M2073" t="s">
        <v>17</v>
      </c>
      <c r="N2073" s="2" t="s">
        <v>9172</v>
      </c>
      <c r="O2073" s="2" t="s">
        <v>9173</v>
      </c>
      <c r="P2073" s="2" t="s">
        <v>9172</v>
      </c>
      <c r="Q2073" s="2" t="s">
        <v>9173</v>
      </c>
      <c r="S2073" s="3">
        <v>0</v>
      </c>
      <c r="T2073">
        <v>6.6826180586044767E-2</v>
      </c>
    </row>
    <row r="2074" spans="1:20">
      <c r="A2074" t="s">
        <v>2106</v>
      </c>
      <c r="B2074" s="1">
        <v>2586</v>
      </c>
      <c r="C2074" t="s">
        <v>11</v>
      </c>
      <c r="D2074" t="s">
        <v>30</v>
      </c>
      <c r="E2074" t="s">
        <v>13</v>
      </c>
      <c r="F2074" t="s">
        <v>14</v>
      </c>
      <c r="G2074">
        <v>83758</v>
      </c>
      <c r="H2074" t="s">
        <v>27</v>
      </c>
      <c r="I2074" t="s">
        <v>16</v>
      </c>
      <c r="J2074">
        <v>37</v>
      </c>
      <c r="K2074">
        <v>50</v>
      </c>
      <c r="L2074">
        <v>27</v>
      </c>
      <c r="M2074" t="s">
        <v>17</v>
      </c>
      <c r="N2074" s="2" t="s">
        <v>9173</v>
      </c>
      <c r="O2074" s="2" t="s">
        <v>9173</v>
      </c>
      <c r="P2074" s="2" t="s">
        <v>9172</v>
      </c>
      <c r="Q2074" s="2" t="s">
        <v>9173</v>
      </c>
      <c r="S2074" s="3">
        <v>0</v>
      </c>
      <c r="T2074">
        <v>0.14761710965429298</v>
      </c>
    </row>
    <row r="2075" spans="1:20">
      <c r="A2075" t="s">
        <v>2107</v>
      </c>
      <c r="B2075" s="1">
        <v>5097</v>
      </c>
      <c r="C2075" t="s">
        <v>11</v>
      </c>
      <c r="D2075" t="s">
        <v>32</v>
      </c>
      <c r="E2075" t="s">
        <v>52</v>
      </c>
      <c r="F2075" t="s">
        <v>14</v>
      </c>
      <c r="G2075">
        <v>22886</v>
      </c>
      <c r="H2075" t="s">
        <v>15</v>
      </c>
      <c r="I2075" t="s">
        <v>36</v>
      </c>
      <c r="J2075">
        <v>18</v>
      </c>
      <c r="K2075">
        <v>99</v>
      </c>
      <c r="L2075">
        <v>9</v>
      </c>
      <c r="M2075" t="s">
        <v>39</v>
      </c>
      <c r="N2075" s="2" t="s">
        <v>9172</v>
      </c>
      <c r="O2075" s="2" t="s">
        <v>9173</v>
      </c>
      <c r="P2075" s="2" t="s">
        <v>9172</v>
      </c>
      <c r="Q2075" s="2" t="s">
        <v>9173</v>
      </c>
      <c r="S2075" s="3">
        <v>0</v>
      </c>
      <c r="T2075">
        <v>7.6195970213131965E-4</v>
      </c>
    </row>
    <row r="2076" spans="1:20">
      <c r="A2076" t="s">
        <v>2108</v>
      </c>
      <c r="B2076" s="1">
        <v>10083</v>
      </c>
      <c r="C2076" t="s">
        <v>19</v>
      </c>
      <c r="D2076" t="s">
        <v>43</v>
      </c>
      <c r="E2076" t="s">
        <v>94</v>
      </c>
      <c r="F2076" t="s">
        <v>14</v>
      </c>
      <c r="G2076">
        <v>11828</v>
      </c>
      <c r="H2076" t="s">
        <v>15</v>
      </c>
      <c r="I2076" t="s">
        <v>36</v>
      </c>
      <c r="J2076">
        <v>37</v>
      </c>
      <c r="K2076">
        <v>108</v>
      </c>
      <c r="L2076">
        <v>18</v>
      </c>
      <c r="M2076" t="s">
        <v>57</v>
      </c>
      <c r="N2076" s="2" t="s">
        <v>9173</v>
      </c>
      <c r="O2076" s="2" t="s">
        <v>9173</v>
      </c>
      <c r="P2076" s="2" t="s">
        <v>9172</v>
      </c>
      <c r="Q2076" s="2" t="s">
        <v>9173</v>
      </c>
      <c r="S2076" s="3">
        <v>0</v>
      </c>
      <c r="T2076">
        <v>0.80625671372108942</v>
      </c>
    </row>
    <row r="2077" spans="1:20">
      <c r="A2077" t="s">
        <v>2109</v>
      </c>
      <c r="B2077" s="1">
        <v>4943</v>
      </c>
      <c r="C2077" t="s">
        <v>11</v>
      </c>
      <c r="D2077" t="s">
        <v>30</v>
      </c>
      <c r="E2077" t="s">
        <v>13</v>
      </c>
      <c r="F2077" t="s">
        <v>14</v>
      </c>
      <c r="G2077">
        <v>44762</v>
      </c>
      <c r="H2077" t="s">
        <v>27</v>
      </c>
      <c r="I2077" t="s">
        <v>16</v>
      </c>
      <c r="J2077">
        <v>32</v>
      </c>
      <c r="K2077">
        <v>92</v>
      </c>
      <c r="L2077">
        <v>14</v>
      </c>
      <c r="M2077" t="s">
        <v>17</v>
      </c>
      <c r="N2077" s="2" t="s">
        <v>9172</v>
      </c>
      <c r="O2077" s="2" t="s">
        <v>9173</v>
      </c>
      <c r="P2077" s="2" t="s">
        <v>9172</v>
      </c>
      <c r="Q2077" s="2" t="s">
        <v>9173</v>
      </c>
      <c r="S2077" s="3">
        <v>0</v>
      </c>
      <c r="T2077">
        <v>0.75658751034950256</v>
      </c>
    </row>
    <row r="2078" spans="1:20">
      <c r="A2078" t="s">
        <v>2110</v>
      </c>
      <c r="B2078" s="1">
        <v>6516</v>
      </c>
      <c r="C2078" t="s">
        <v>23</v>
      </c>
      <c r="D2078" t="s">
        <v>12</v>
      </c>
      <c r="E2078" t="s">
        <v>20</v>
      </c>
      <c r="F2078" t="s">
        <v>14</v>
      </c>
      <c r="G2078">
        <v>0</v>
      </c>
      <c r="H2078" t="s">
        <v>15</v>
      </c>
      <c r="I2078" t="s">
        <v>16</v>
      </c>
      <c r="J2078">
        <v>34</v>
      </c>
      <c r="K2078">
        <v>203</v>
      </c>
      <c r="L2078">
        <v>12</v>
      </c>
      <c r="M2078" t="s">
        <v>39</v>
      </c>
      <c r="N2078" s="2" t="s">
        <v>9172</v>
      </c>
      <c r="O2078" s="2" t="s">
        <v>9173</v>
      </c>
      <c r="P2078" s="2" t="s">
        <v>9172</v>
      </c>
      <c r="Q2078" s="2" t="s">
        <v>9173</v>
      </c>
      <c r="S2078" s="3">
        <v>0</v>
      </c>
      <c r="T2078">
        <v>0.96628644408950881</v>
      </c>
    </row>
    <row r="2079" spans="1:20">
      <c r="A2079" t="s">
        <v>2111</v>
      </c>
      <c r="B2079" s="1">
        <v>8838</v>
      </c>
      <c r="C2079" t="s">
        <v>11</v>
      </c>
      <c r="D2079" t="s">
        <v>12</v>
      </c>
      <c r="E2079" t="s">
        <v>13</v>
      </c>
      <c r="F2079" t="s">
        <v>25</v>
      </c>
      <c r="G2079">
        <v>82664</v>
      </c>
      <c r="H2079" t="s">
        <v>27</v>
      </c>
      <c r="I2079" t="s">
        <v>16</v>
      </c>
      <c r="J2079">
        <v>46</v>
      </c>
      <c r="K2079">
        <v>100</v>
      </c>
      <c r="L2079">
        <v>24</v>
      </c>
      <c r="M2079" t="s">
        <v>17</v>
      </c>
      <c r="N2079" s="2" t="s">
        <v>9172</v>
      </c>
      <c r="O2079" s="2" t="s">
        <v>9173</v>
      </c>
      <c r="P2079" s="2" t="s">
        <v>9172</v>
      </c>
      <c r="Q2079" s="2" t="s">
        <v>9173</v>
      </c>
      <c r="S2079" s="3">
        <v>0</v>
      </c>
      <c r="T2079">
        <v>0.37626581237477519</v>
      </c>
    </row>
    <row r="2080" spans="1:20">
      <c r="A2080" t="s">
        <v>2112</v>
      </c>
      <c r="B2080" s="1">
        <v>3810</v>
      </c>
      <c r="C2080" t="s">
        <v>23</v>
      </c>
      <c r="D2080" t="s">
        <v>43</v>
      </c>
      <c r="E2080" t="s">
        <v>20</v>
      </c>
      <c r="F2080" t="s">
        <v>25</v>
      </c>
      <c r="G2080">
        <v>0</v>
      </c>
      <c r="H2080" t="s">
        <v>15</v>
      </c>
      <c r="I2080" t="s">
        <v>21</v>
      </c>
      <c r="J2080">
        <v>30</v>
      </c>
      <c r="K2080">
        <v>150</v>
      </c>
      <c r="L2080">
        <v>7</v>
      </c>
      <c r="M2080" t="s">
        <v>17</v>
      </c>
      <c r="N2080" s="2" t="s">
        <v>9172</v>
      </c>
      <c r="O2080" s="2" t="s">
        <v>9173</v>
      </c>
      <c r="P2080" s="2" t="s">
        <v>9172</v>
      </c>
      <c r="Q2080" s="2" t="s">
        <v>9173</v>
      </c>
      <c r="S2080" s="3">
        <v>1</v>
      </c>
      <c r="T2080">
        <v>0.899508582846964</v>
      </c>
    </row>
    <row r="2081" spans="1:20">
      <c r="A2081" t="s">
        <v>2113</v>
      </c>
      <c r="B2081" s="1">
        <v>6334</v>
      </c>
      <c r="C2081" t="s">
        <v>11</v>
      </c>
      <c r="D2081" t="s">
        <v>12</v>
      </c>
      <c r="E2081" t="s">
        <v>20</v>
      </c>
      <c r="F2081" t="s">
        <v>25</v>
      </c>
      <c r="G2081">
        <v>0</v>
      </c>
      <c r="H2081" t="s">
        <v>15</v>
      </c>
      <c r="I2081" t="s">
        <v>21</v>
      </c>
      <c r="J2081">
        <v>17</v>
      </c>
      <c r="K2081">
        <v>109</v>
      </c>
      <c r="L2081">
        <v>1</v>
      </c>
      <c r="M2081" t="s">
        <v>17</v>
      </c>
      <c r="N2081" s="2" t="s">
        <v>9173</v>
      </c>
      <c r="O2081" s="2" t="s">
        <v>9173</v>
      </c>
      <c r="P2081" s="2" t="s">
        <v>9172</v>
      </c>
      <c r="Q2081" s="2" t="s">
        <v>9172</v>
      </c>
      <c r="S2081" s="3">
        <v>0</v>
      </c>
      <c r="T2081">
        <v>4.0751908924780741E-2</v>
      </c>
    </row>
    <row r="2082" spans="1:20">
      <c r="A2082" t="s">
        <v>2114</v>
      </c>
      <c r="B2082" s="1">
        <v>11665</v>
      </c>
      <c r="C2082" t="s">
        <v>11</v>
      </c>
      <c r="D2082" t="s">
        <v>30</v>
      </c>
      <c r="E2082" t="s">
        <v>13</v>
      </c>
      <c r="F2082" t="s">
        <v>14</v>
      </c>
      <c r="G2082">
        <v>84978</v>
      </c>
      <c r="H2082" t="s">
        <v>27</v>
      </c>
      <c r="I2082" t="s">
        <v>16</v>
      </c>
      <c r="J2082">
        <v>28</v>
      </c>
      <c r="K2082">
        <v>110</v>
      </c>
      <c r="L2082">
        <v>12</v>
      </c>
      <c r="M2082" t="s">
        <v>57</v>
      </c>
      <c r="N2082" s="2" t="s">
        <v>9173</v>
      </c>
      <c r="O2082" s="2" t="s">
        <v>9172</v>
      </c>
      <c r="P2082" s="2" t="s">
        <v>9172</v>
      </c>
      <c r="Q2082" s="2" t="s">
        <v>9173</v>
      </c>
      <c r="S2082" s="3">
        <v>0</v>
      </c>
      <c r="T2082">
        <v>0.91733329878995817</v>
      </c>
    </row>
    <row r="2083" spans="1:20">
      <c r="A2083" t="s">
        <v>2115</v>
      </c>
      <c r="B2083" s="1">
        <v>10972</v>
      </c>
      <c r="C2083" t="s">
        <v>19</v>
      </c>
      <c r="D2083" t="s">
        <v>78</v>
      </c>
      <c r="E2083" t="s">
        <v>13</v>
      </c>
      <c r="F2083" t="s">
        <v>25</v>
      </c>
      <c r="G2083">
        <v>24164</v>
      </c>
      <c r="H2083" t="s">
        <v>15</v>
      </c>
      <c r="I2083" t="s">
        <v>36</v>
      </c>
      <c r="J2083">
        <v>21</v>
      </c>
      <c r="K2083">
        <v>167</v>
      </c>
      <c r="L2083">
        <v>2</v>
      </c>
      <c r="M2083" t="s">
        <v>17</v>
      </c>
      <c r="N2083" s="2" t="s">
        <v>9173</v>
      </c>
      <c r="O2083" s="2" t="s">
        <v>9172</v>
      </c>
      <c r="P2083" s="2" t="s">
        <v>9172</v>
      </c>
      <c r="Q2083" s="2" t="s">
        <v>9173</v>
      </c>
      <c r="S2083" s="3">
        <v>0</v>
      </c>
      <c r="T2083">
        <v>0.62075276282651015</v>
      </c>
    </row>
    <row r="2084" spans="1:20">
      <c r="A2084" t="s">
        <v>2116</v>
      </c>
      <c r="B2084" s="1">
        <v>6007</v>
      </c>
      <c r="C2084" t="s">
        <v>19</v>
      </c>
      <c r="D2084" t="s">
        <v>30</v>
      </c>
      <c r="E2084" t="s">
        <v>20</v>
      </c>
      <c r="F2084" t="s">
        <v>14</v>
      </c>
      <c r="G2084">
        <v>0</v>
      </c>
      <c r="H2084" t="s">
        <v>15</v>
      </c>
      <c r="I2084" t="s">
        <v>16</v>
      </c>
      <c r="J2084">
        <v>20</v>
      </c>
      <c r="K2084">
        <v>102</v>
      </c>
      <c r="L2084">
        <v>5</v>
      </c>
      <c r="M2084" t="s">
        <v>17</v>
      </c>
      <c r="N2084" s="2" t="s">
        <v>9172</v>
      </c>
      <c r="O2084" s="2" t="s">
        <v>9173</v>
      </c>
      <c r="P2084" s="2" t="s">
        <v>9172</v>
      </c>
      <c r="Q2084" s="2" t="s">
        <v>9173</v>
      </c>
      <c r="S2084" s="3">
        <v>1</v>
      </c>
      <c r="T2084">
        <v>0.9916848251557373</v>
      </c>
    </row>
    <row r="2085" spans="1:20">
      <c r="A2085" t="s">
        <v>2117</v>
      </c>
      <c r="B2085" s="1">
        <v>2657</v>
      </c>
      <c r="C2085" t="s">
        <v>11</v>
      </c>
      <c r="D2085" t="s">
        <v>43</v>
      </c>
      <c r="E2085" t="s">
        <v>13</v>
      </c>
      <c r="F2085" t="s">
        <v>25</v>
      </c>
      <c r="G2085">
        <v>62777</v>
      </c>
      <c r="H2085" t="s">
        <v>27</v>
      </c>
      <c r="I2085" t="s">
        <v>21</v>
      </c>
      <c r="J2085">
        <v>61</v>
      </c>
      <c r="K2085">
        <v>45</v>
      </c>
      <c r="L2085">
        <v>34</v>
      </c>
      <c r="M2085" t="s">
        <v>17</v>
      </c>
      <c r="N2085" s="2" t="s">
        <v>9172</v>
      </c>
      <c r="O2085" s="2" t="s">
        <v>9173</v>
      </c>
      <c r="P2085" s="2" t="s">
        <v>9172</v>
      </c>
      <c r="Q2085" s="2" t="s">
        <v>9173</v>
      </c>
      <c r="S2085" s="3">
        <v>0</v>
      </c>
      <c r="T2085">
        <v>0.24685639247617516</v>
      </c>
    </row>
    <row r="2086" spans="1:20">
      <c r="A2086" t="s">
        <v>2118</v>
      </c>
      <c r="B2086" s="1">
        <v>2359</v>
      </c>
      <c r="C2086" t="s">
        <v>11</v>
      </c>
      <c r="D2086" t="s">
        <v>12</v>
      </c>
      <c r="E2086" t="s">
        <v>52</v>
      </c>
      <c r="F2086" t="s">
        <v>14</v>
      </c>
      <c r="G2086">
        <v>19864</v>
      </c>
      <c r="H2086" t="s">
        <v>15</v>
      </c>
      <c r="I2086" t="s">
        <v>36</v>
      </c>
      <c r="J2086">
        <v>41</v>
      </c>
      <c r="K2086">
        <v>53</v>
      </c>
      <c r="L2086">
        <v>22</v>
      </c>
      <c r="M2086" t="s">
        <v>17</v>
      </c>
      <c r="N2086" s="2" t="s">
        <v>9173</v>
      </c>
      <c r="O2086" s="2" t="s">
        <v>9172</v>
      </c>
      <c r="P2086" s="2" t="s">
        <v>9172</v>
      </c>
      <c r="Q2086" s="2" t="s">
        <v>9173</v>
      </c>
      <c r="S2086" s="3">
        <v>0</v>
      </c>
      <c r="T2086">
        <v>0.91538834707596728</v>
      </c>
    </row>
    <row r="2087" spans="1:20">
      <c r="A2087" t="s">
        <v>2119</v>
      </c>
      <c r="B2087" s="1">
        <v>12037</v>
      </c>
      <c r="C2087" t="s">
        <v>11</v>
      </c>
      <c r="D2087" t="s">
        <v>12</v>
      </c>
      <c r="E2087" t="s">
        <v>13</v>
      </c>
      <c r="F2087" t="s">
        <v>25</v>
      </c>
      <c r="G2087">
        <v>44428</v>
      </c>
      <c r="H2087" t="s">
        <v>15</v>
      </c>
      <c r="I2087" t="s">
        <v>21</v>
      </c>
      <c r="J2087">
        <v>28</v>
      </c>
      <c r="K2087">
        <v>122</v>
      </c>
      <c r="L2087">
        <v>17</v>
      </c>
      <c r="M2087" t="s">
        <v>17</v>
      </c>
      <c r="N2087" s="2" t="s">
        <v>9172</v>
      </c>
      <c r="O2087" s="2" t="s">
        <v>9172</v>
      </c>
      <c r="P2087" s="2" t="s">
        <v>9173</v>
      </c>
      <c r="Q2087" s="2" t="s">
        <v>9173</v>
      </c>
      <c r="S2087" s="3">
        <v>0</v>
      </c>
      <c r="T2087">
        <v>0.93194930578207102</v>
      </c>
    </row>
    <row r="2088" spans="1:20">
      <c r="A2088" t="s">
        <v>2120</v>
      </c>
      <c r="B2088" s="1">
        <v>8467</v>
      </c>
      <c r="C2088" t="s">
        <v>11</v>
      </c>
      <c r="D2088" t="s">
        <v>12</v>
      </c>
      <c r="E2088" t="s">
        <v>52</v>
      </c>
      <c r="F2088" t="s">
        <v>14</v>
      </c>
      <c r="G2088">
        <v>21139</v>
      </c>
      <c r="H2088" t="s">
        <v>15</v>
      </c>
      <c r="I2088" t="s">
        <v>36</v>
      </c>
      <c r="J2088">
        <v>32</v>
      </c>
      <c r="K2088">
        <v>119</v>
      </c>
      <c r="L2088">
        <v>15</v>
      </c>
      <c r="M2088" t="s">
        <v>17</v>
      </c>
      <c r="N2088" s="2" t="s">
        <v>9173</v>
      </c>
      <c r="O2088" s="2" t="s">
        <v>9173</v>
      </c>
      <c r="P2088" s="2" t="s">
        <v>9173</v>
      </c>
      <c r="Q2088" s="2" t="s">
        <v>9173</v>
      </c>
      <c r="S2088" s="3">
        <v>0</v>
      </c>
      <c r="T2088">
        <v>0.27198227926715385</v>
      </c>
    </row>
    <row r="2089" spans="1:20">
      <c r="A2089" t="s">
        <v>2121</v>
      </c>
      <c r="B2089" s="1">
        <v>9393</v>
      </c>
      <c r="C2089" t="s">
        <v>19</v>
      </c>
      <c r="D2089" t="s">
        <v>30</v>
      </c>
      <c r="E2089" t="s">
        <v>20</v>
      </c>
      <c r="F2089" t="s">
        <v>25</v>
      </c>
      <c r="G2089">
        <v>0</v>
      </c>
      <c r="H2089" t="s">
        <v>15</v>
      </c>
      <c r="I2089" t="s">
        <v>21</v>
      </c>
      <c r="J2089">
        <v>21</v>
      </c>
      <c r="K2089">
        <v>114</v>
      </c>
      <c r="L2089">
        <v>4</v>
      </c>
      <c r="M2089" t="s">
        <v>17</v>
      </c>
      <c r="N2089" s="2" t="s">
        <v>9173</v>
      </c>
      <c r="O2089" s="2" t="s">
        <v>9173</v>
      </c>
      <c r="P2089" s="2" t="s">
        <v>9172</v>
      </c>
      <c r="Q2089" s="2" t="s">
        <v>9173</v>
      </c>
      <c r="S2089" s="3">
        <v>0</v>
      </c>
      <c r="T2089">
        <v>0.20616764305446653</v>
      </c>
    </row>
    <row r="2090" spans="1:20">
      <c r="A2090" t="s">
        <v>2122</v>
      </c>
      <c r="B2090" s="1">
        <v>5227</v>
      </c>
      <c r="C2090" t="s">
        <v>11</v>
      </c>
      <c r="D2090" t="s">
        <v>12</v>
      </c>
      <c r="E2090" t="s">
        <v>35</v>
      </c>
      <c r="F2090" t="s">
        <v>14</v>
      </c>
      <c r="G2090">
        <v>11896</v>
      </c>
      <c r="H2090" t="s">
        <v>15</v>
      </c>
      <c r="I2090" t="s">
        <v>16</v>
      </c>
      <c r="J2090">
        <v>52</v>
      </c>
      <c r="K2090">
        <v>59</v>
      </c>
      <c r="L2090">
        <v>29</v>
      </c>
      <c r="M2090" t="s">
        <v>39</v>
      </c>
      <c r="N2090" s="2" t="s">
        <v>9173</v>
      </c>
      <c r="O2090" s="2" t="s">
        <v>9172</v>
      </c>
      <c r="P2090" s="2" t="s">
        <v>9172</v>
      </c>
      <c r="Q2090" s="2" t="s">
        <v>9173</v>
      </c>
      <c r="S2090" s="3">
        <v>0</v>
      </c>
      <c r="T2090">
        <v>5.9576816418942441E-2</v>
      </c>
    </row>
    <row r="2091" spans="1:20">
      <c r="A2091" t="s">
        <v>2123</v>
      </c>
      <c r="B2091" s="1">
        <v>2694</v>
      </c>
      <c r="C2091" t="s">
        <v>11</v>
      </c>
      <c r="D2091" t="s">
        <v>12</v>
      </c>
      <c r="E2091" t="s">
        <v>20</v>
      </c>
      <c r="F2091" t="s">
        <v>25</v>
      </c>
      <c r="G2091">
        <v>0</v>
      </c>
      <c r="H2091" t="s">
        <v>15</v>
      </c>
      <c r="I2091" t="s">
        <v>16</v>
      </c>
      <c r="J2091">
        <v>42</v>
      </c>
      <c r="K2091">
        <v>63</v>
      </c>
      <c r="L2091">
        <v>35</v>
      </c>
      <c r="M2091" t="s">
        <v>39</v>
      </c>
      <c r="N2091" s="2" t="s">
        <v>9172</v>
      </c>
      <c r="O2091" s="2" t="s">
        <v>9173</v>
      </c>
      <c r="P2091" s="2" t="s">
        <v>9172</v>
      </c>
      <c r="Q2091" s="2" t="s">
        <v>9173</v>
      </c>
      <c r="S2091" s="3">
        <v>0</v>
      </c>
      <c r="T2091">
        <v>0.30755355316566002</v>
      </c>
    </row>
    <row r="2092" spans="1:20">
      <c r="A2092" t="s">
        <v>2124</v>
      </c>
      <c r="B2092" s="1">
        <v>2227</v>
      </c>
      <c r="C2092" t="s">
        <v>11</v>
      </c>
      <c r="D2092" t="s">
        <v>43</v>
      </c>
      <c r="E2092" t="s">
        <v>94</v>
      </c>
      <c r="F2092" t="s">
        <v>25</v>
      </c>
      <c r="G2092">
        <v>27972</v>
      </c>
      <c r="H2092" t="s">
        <v>15</v>
      </c>
      <c r="I2092" t="s">
        <v>16</v>
      </c>
      <c r="J2092">
        <v>29</v>
      </c>
      <c r="K2092">
        <v>99</v>
      </c>
      <c r="L2092">
        <v>7</v>
      </c>
      <c r="M2092" t="s">
        <v>17</v>
      </c>
      <c r="N2092" s="2" t="s">
        <v>9172</v>
      </c>
      <c r="O2092" s="2" t="s">
        <v>9173</v>
      </c>
      <c r="P2092" s="2" t="s">
        <v>9173</v>
      </c>
      <c r="Q2092" s="2" t="s">
        <v>9173</v>
      </c>
      <c r="S2092" s="3">
        <v>1</v>
      </c>
      <c r="T2092">
        <v>5.2568055248152487E-2</v>
      </c>
    </row>
    <row r="2093" spans="1:20">
      <c r="A2093" t="s">
        <v>2125</v>
      </c>
      <c r="B2093" s="1">
        <v>2327</v>
      </c>
      <c r="C2093" t="s">
        <v>11</v>
      </c>
      <c r="D2093" t="s">
        <v>78</v>
      </c>
      <c r="E2093" t="s">
        <v>20</v>
      </c>
      <c r="F2093" t="s">
        <v>25</v>
      </c>
      <c r="G2093">
        <v>0</v>
      </c>
      <c r="H2093" t="s">
        <v>15</v>
      </c>
      <c r="I2093" t="s">
        <v>16</v>
      </c>
      <c r="J2093">
        <v>44</v>
      </c>
      <c r="K2093">
        <v>74</v>
      </c>
      <c r="L2093">
        <v>26</v>
      </c>
      <c r="M2093" t="s">
        <v>39</v>
      </c>
      <c r="N2093" s="2" t="s">
        <v>9172</v>
      </c>
      <c r="O2093" s="2" t="s">
        <v>9173</v>
      </c>
      <c r="P2093" s="2" t="s">
        <v>9172</v>
      </c>
      <c r="Q2093" s="2" t="s">
        <v>9173</v>
      </c>
      <c r="S2093" s="3">
        <v>1</v>
      </c>
      <c r="T2093">
        <v>0.51130455569890543</v>
      </c>
    </row>
    <row r="2094" spans="1:20">
      <c r="A2094" t="s">
        <v>2126</v>
      </c>
      <c r="B2094" s="1">
        <v>16794</v>
      </c>
      <c r="C2094" t="s">
        <v>11</v>
      </c>
      <c r="D2094" t="s">
        <v>43</v>
      </c>
      <c r="E2094" t="s">
        <v>13</v>
      </c>
      <c r="F2094" t="s">
        <v>14</v>
      </c>
      <c r="G2094">
        <v>38399</v>
      </c>
      <c r="H2094" t="s">
        <v>33</v>
      </c>
      <c r="I2094" t="s">
        <v>16</v>
      </c>
      <c r="J2094">
        <v>33</v>
      </c>
      <c r="K2094">
        <v>138</v>
      </c>
      <c r="L2094">
        <v>12</v>
      </c>
      <c r="M2094" t="s">
        <v>17</v>
      </c>
      <c r="N2094" s="2" t="s">
        <v>9173</v>
      </c>
      <c r="O2094" s="2" t="s">
        <v>9173</v>
      </c>
      <c r="P2094" s="2" t="s">
        <v>9172</v>
      </c>
      <c r="Q2094" s="2" t="s">
        <v>9173</v>
      </c>
      <c r="S2094" s="3">
        <v>0</v>
      </c>
      <c r="T2094">
        <v>0.49566763150303977</v>
      </c>
    </row>
    <row r="2095" spans="1:20">
      <c r="A2095" t="s">
        <v>2127</v>
      </c>
      <c r="B2095" s="1">
        <v>5017</v>
      </c>
      <c r="C2095" t="s">
        <v>11</v>
      </c>
      <c r="D2095" t="s">
        <v>43</v>
      </c>
      <c r="E2095" t="s">
        <v>13</v>
      </c>
      <c r="F2095" t="s">
        <v>14</v>
      </c>
      <c r="G2095">
        <v>20868</v>
      </c>
      <c r="H2095" t="s">
        <v>27</v>
      </c>
      <c r="I2095" t="s">
        <v>16</v>
      </c>
      <c r="J2095">
        <v>37</v>
      </c>
      <c r="K2095">
        <v>83</v>
      </c>
      <c r="L2095">
        <v>19</v>
      </c>
      <c r="M2095" t="s">
        <v>17</v>
      </c>
      <c r="N2095" s="2" t="s">
        <v>9173</v>
      </c>
      <c r="O2095" s="2" t="s">
        <v>9172</v>
      </c>
      <c r="P2095" s="2" t="s">
        <v>9172</v>
      </c>
      <c r="Q2095" s="2" t="s">
        <v>9173</v>
      </c>
      <c r="S2095" s="3">
        <v>0</v>
      </c>
      <c r="T2095">
        <v>0.68588267158990845</v>
      </c>
    </row>
    <row r="2096" spans="1:20">
      <c r="A2096" t="s">
        <v>2128</v>
      </c>
      <c r="B2096" s="1">
        <v>7758</v>
      </c>
      <c r="C2096" t="s">
        <v>11</v>
      </c>
      <c r="D2096" t="s">
        <v>12</v>
      </c>
      <c r="E2096" t="s">
        <v>13</v>
      </c>
      <c r="F2096" t="s">
        <v>25</v>
      </c>
      <c r="G2096">
        <v>49682</v>
      </c>
      <c r="H2096" t="s">
        <v>27</v>
      </c>
      <c r="I2096" t="s">
        <v>21</v>
      </c>
      <c r="J2096">
        <v>56</v>
      </c>
      <c r="K2096">
        <v>99</v>
      </c>
      <c r="L2096">
        <v>30</v>
      </c>
      <c r="M2096" t="s">
        <v>17</v>
      </c>
      <c r="N2096" s="2" t="s">
        <v>9173</v>
      </c>
      <c r="O2096" s="2" t="s">
        <v>9173</v>
      </c>
      <c r="P2096" s="2" t="s">
        <v>9172</v>
      </c>
      <c r="Q2096" s="2" t="s">
        <v>9173</v>
      </c>
      <c r="S2096" s="3">
        <v>0</v>
      </c>
      <c r="T2096">
        <v>0.63006141159220663</v>
      </c>
    </row>
    <row r="2097" spans="1:20">
      <c r="A2097" t="s">
        <v>2129</v>
      </c>
      <c r="B2097" s="1">
        <v>8609</v>
      </c>
      <c r="C2097" t="s">
        <v>11</v>
      </c>
      <c r="D2097" t="s">
        <v>12</v>
      </c>
      <c r="E2097" t="s">
        <v>13</v>
      </c>
      <c r="F2097" t="s">
        <v>14</v>
      </c>
      <c r="G2097">
        <v>79090</v>
      </c>
      <c r="H2097" t="s">
        <v>33</v>
      </c>
      <c r="I2097" t="s">
        <v>16</v>
      </c>
      <c r="J2097">
        <v>17</v>
      </c>
      <c r="K2097">
        <v>153</v>
      </c>
      <c r="L2097">
        <v>2</v>
      </c>
      <c r="M2097" t="s">
        <v>17</v>
      </c>
      <c r="N2097" s="2" t="s">
        <v>9172</v>
      </c>
      <c r="O2097" s="2" t="s">
        <v>9173</v>
      </c>
      <c r="P2097" s="2" t="s">
        <v>9172</v>
      </c>
      <c r="Q2097" s="2" t="s">
        <v>9173</v>
      </c>
      <c r="S2097" s="3">
        <v>0</v>
      </c>
      <c r="T2097">
        <v>0.44214463021706074</v>
      </c>
    </row>
    <row r="2098" spans="1:20">
      <c r="A2098" t="s">
        <v>2130</v>
      </c>
      <c r="B2098" s="1">
        <v>5275</v>
      </c>
      <c r="C2098" t="s">
        <v>19</v>
      </c>
      <c r="D2098" t="s">
        <v>43</v>
      </c>
      <c r="E2098" t="s">
        <v>13</v>
      </c>
      <c r="F2098" t="s">
        <v>14</v>
      </c>
      <c r="G2098">
        <v>81850</v>
      </c>
      <c r="H2098" t="s">
        <v>33</v>
      </c>
      <c r="I2098" t="s">
        <v>21</v>
      </c>
      <c r="J2098">
        <v>23</v>
      </c>
      <c r="K2098">
        <v>162</v>
      </c>
      <c r="L2098">
        <v>1</v>
      </c>
      <c r="M2098" t="s">
        <v>17</v>
      </c>
      <c r="N2098" s="2" t="s">
        <v>9173</v>
      </c>
      <c r="O2098" s="2" t="s">
        <v>9172</v>
      </c>
      <c r="P2098" s="2" t="s">
        <v>9172</v>
      </c>
      <c r="Q2098" s="2" t="s">
        <v>9173</v>
      </c>
      <c r="S2098" s="3">
        <v>0</v>
      </c>
      <c r="T2098">
        <v>0.12480005813986066</v>
      </c>
    </row>
    <row r="2099" spans="1:20">
      <c r="A2099" t="s">
        <v>2131</v>
      </c>
      <c r="B2099" s="1">
        <v>5746</v>
      </c>
      <c r="C2099" t="s">
        <v>19</v>
      </c>
      <c r="D2099" t="s">
        <v>43</v>
      </c>
      <c r="E2099" t="s">
        <v>35</v>
      </c>
      <c r="F2099" t="s">
        <v>25</v>
      </c>
      <c r="G2099">
        <v>22906</v>
      </c>
      <c r="H2099" t="s">
        <v>15</v>
      </c>
      <c r="I2099" t="s">
        <v>16</v>
      </c>
      <c r="J2099">
        <v>32</v>
      </c>
      <c r="K2099">
        <v>74</v>
      </c>
      <c r="L2099">
        <v>17</v>
      </c>
      <c r="M2099" t="s">
        <v>57</v>
      </c>
      <c r="N2099" s="2" t="s">
        <v>9172</v>
      </c>
      <c r="O2099" s="2" t="s">
        <v>9172</v>
      </c>
      <c r="P2099" s="2" t="s">
        <v>9172</v>
      </c>
      <c r="Q2099" s="2" t="s">
        <v>9173</v>
      </c>
      <c r="S2099" s="3">
        <v>0</v>
      </c>
      <c r="T2099">
        <v>0.51457715663806403</v>
      </c>
    </row>
    <row r="2100" spans="1:20">
      <c r="A2100" t="s">
        <v>2132</v>
      </c>
      <c r="B2100" s="1">
        <v>2706</v>
      </c>
      <c r="C2100" t="s">
        <v>19</v>
      </c>
      <c r="D2100" t="s">
        <v>30</v>
      </c>
      <c r="E2100" t="s">
        <v>20</v>
      </c>
      <c r="F2100" t="s">
        <v>25</v>
      </c>
      <c r="G2100">
        <v>0</v>
      </c>
      <c r="H2100" t="s">
        <v>15</v>
      </c>
      <c r="I2100" t="s">
        <v>21</v>
      </c>
      <c r="J2100">
        <v>33</v>
      </c>
      <c r="K2100">
        <v>105</v>
      </c>
      <c r="L2100">
        <v>15</v>
      </c>
      <c r="M2100" t="s">
        <v>57</v>
      </c>
      <c r="N2100" s="2" t="s">
        <v>9173</v>
      </c>
      <c r="O2100" s="2" t="s">
        <v>9172</v>
      </c>
      <c r="P2100" s="2" t="s">
        <v>9172</v>
      </c>
      <c r="Q2100" s="2" t="s">
        <v>9173</v>
      </c>
      <c r="S2100" s="3">
        <v>1</v>
      </c>
      <c r="T2100">
        <v>0.49827161594213526</v>
      </c>
    </row>
    <row r="2101" spans="1:20">
      <c r="A2101" t="s">
        <v>2133</v>
      </c>
      <c r="B2101" s="1">
        <v>6186</v>
      </c>
      <c r="C2101" t="s">
        <v>19</v>
      </c>
      <c r="D2101" t="s">
        <v>12</v>
      </c>
      <c r="E2101" t="s">
        <v>13</v>
      </c>
      <c r="F2101" t="s">
        <v>25</v>
      </c>
      <c r="G2101">
        <v>37138</v>
      </c>
      <c r="H2101" t="s">
        <v>15</v>
      </c>
      <c r="I2101" t="s">
        <v>21</v>
      </c>
      <c r="J2101">
        <v>24</v>
      </c>
      <c r="K2101">
        <v>115</v>
      </c>
      <c r="L2101">
        <v>12</v>
      </c>
      <c r="M2101" t="s">
        <v>17</v>
      </c>
      <c r="N2101" s="2" t="s">
        <v>9172</v>
      </c>
      <c r="O2101" s="2" t="s">
        <v>9173</v>
      </c>
      <c r="P2101" s="2" t="s">
        <v>9172</v>
      </c>
      <c r="Q2101" s="2" t="s">
        <v>9173</v>
      </c>
      <c r="S2101" s="3">
        <v>0</v>
      </c>
      <c r="T2101">
        <v>0.45104913946755654</v>
      </c>
    </row>
    <row r="2102" spans="1:20">
      <c r="A2102" t="s">
        <v>2134</v>
      </c>
      <c r="B2102" s="1">
        <v>22445</v>
      </c>
      <c r="C2102" t="s">
        <v>11</v>
      </c>
      <c r="D2102" t="s">
        <v>12</v>
      </c>
      <c r="E2102" t="s">
        <v>20</v>
      </c>
      <c r="F2102" t="s">
        <v>14</v>
      </c>
      <c r="G2102">
        <v>0</v>
      </c>
      <c r="H2102" t="s">
        <v>15</v>
      </c>
      <c r="I2102" t="s">
        <v>21</v>
      </c>
      <c r="J2102">
        <v>39</v>
      </c>
      <c r="K2102">
        <v>51</v>
      </c>
      <c r="L2102">
        <v>32</v>
      </c>
      <c r="M2102" t="s">
        <v>17</v>
      </c>
      <c r="N2102" s="2" t="s">
        <v>9173</v>
      </c>
      <c r="O2102" s="2" t="s">
        <v>9173</v>
      </c>
      <c r="P2102" s="2" t="s">
        <v>9172</v>
      </c>
      <c r="Q2102" s="2" t="s">
        <v>9173</v>
      </c>
      <c r="S2102" s="3">
        <v>0</v>
      </c>
      <c r="T2102">
        <v>0.78288703122310666</v>
      </c>
    </row>
    <row r="2103" spans="1:20">
      <c r="A2103" t="s">
        <v>2135</v>
      </c>
      <c r="B2103" s="1">
        <v>6278</v>
      </c>
      <c r="C2103" t="s">
        <v>19</v>
      </c>
      <c r="D2103" t="s">
        <v>30</v>
      </c>
      <c r="E2103" t="s">
        <v>13</v>
      </c>
      <c r="F2103" t="s">
        <v>14</v>
      </c>
      <c r="G2103">
        <v>21024</v>
      </c>
      <c r="H2103" t="s">
        <v>15</v>
      </c>
      <c r="I2103" t="s">
        <v>21</v>
      </c>
      <c r="J2103">
        <v>59</v>
      </c>
      <c r="K2103">
        <v>64</v>
      </c>
      <c r="L2103">
        <v>32</v>
      </c>
      <c r="M2103" t="s">
        <v>57</v>
      </c>
      <c r="N2103" s="2" t="s">
        <v>9173</v>
      </c>
      <c r="O2103" s="2" t="s">
        <v>9173</v>
      </c>
      <c r="P2103" s="2" t="s">
        <v>9173</v>
      </c>
      <c r="Q2103" s="2" t="s">
        <v>9173</v>
      </c>
      <c r="S2103" s="3">
        <v>0</v>
      </c>
      <c r="T2103">
        <v>0.98233376675394068</v>
      </c>
    </row>
    <row r="2104" spans="1:20">
      <c r="A2104" t="s">
        <v>2136</v>
      </c>
      <c r="B2104" s="1">
        <v>7216</v>
      </c>
      <c r="C2104" t="s">
        <v>23</v>
      </c>
      <c r="D2104" t="s">
        <v>43</v>
      </c>
      <c r="E2104" t="s">
        <v>20</v>
      </c>
      <c r="F2104" t="s">
        <v>25</v>
      </c>
      <c r="G2104">
        <v>0</v>
      </c>
      <c r="H2104" t="s">
        <v>15</v>
      </c>
      <c r="I2104" t="s">
        <v>21</v>
      </c>
      <c r="J2104">
        <v>49</v>
      </c>
      <c r="K2104">
        <v>87</v>
      </c>
      <c r="L2104">
        <v>25</v>
      </c>
      <c r="M2104" t="s">
        <v>39</v>
      </c>
      <c r="N2104" s="2" t="s">
        <v>9172</v>
      </c>
      <c r="O2104" s="2" t="s">
        <v>9173</v>
      </c>
      <c r="P2104" s="2" t="s">
        <v>9172</v>
      </c>
      <c r="Q2104" s="2" t="s">
        <v>9173</v>
      </c>
      <c r="S2104" s="3">
        <v>0</v>
      </c>
      <c r="T2104">
        <v>8.3617833481923601E-2</v>
      </c>
    </row>
    <row r="2105" spans="1:20">
      <c r="A2105" t="s">
        <v>2137</v>
      </c>
      <c r="B2105" s="1">
        <v>6514</v>
      </c>
      <c r="C2105" t="s">
        <v>19</v>
      </c>
      <c r="D2105" t="s">
        <v>43</v>
      </c>
      <c r="E2105" t="s">
        <v>13</v>
      </c>
      <c r="F2105" t="s">
        <v>14</v>
      </c>
      <c r="G2105">
        <v>77135</v>
      </c>
      <c r="H2105" t="s">
        <v>27</v>
      </c>
      <c r="I2105" t="s">
        <v>36</v>
      </c>
      <c r="J2105">
        <v>17</v>
      </c>
      <c r="K2105">
        <v>130</v>
      </c>
      <c r="L2105">
        <v>3</v>
      </c>
      <c r="M2105" t="s">
        <v>17</v>
      </c>
      <c r="N2105" s="2" t="s">
        <v>9173</v>
      </c>
      <c r="O2105" s="2" t="s">
        <v>9173</v>
      </c>
      <c r="P2105" s="2" t="s">
        <v>9172</v>
      </c>
      <c r="Q2105" s="2" t="s">
        <v>9173</v>
      </c>
      <c r="S2105" s="3">
        <v>0</v>
      </c>
      <c r="T2105">
        <v>0.36492733068993655</v>
      </c>
    </row>
    <row r="2106" spans="1:20">
      <c r="A2106" t="s">
        <v>2138</v>
      </c>
      <c r="B2106" s="1">
        <v>34709</v>
      </c>
      <c r="C2106" t="s">
        <v>11</v>
      </c>
      <c r="D2106" t="s">
        <v>30</v>
      </c>
      <c r="E2106" t="s">
        <v>20</v>
      </c>
      <c r="F2106" t="s">
        <v>25</v>
      </c>
      <c r="G2106">
        <v>0</v>
      </c>
      <c r="H2106" t="s">
        <v>15</v>
      </c>
      <c r="I2106" t="s">
        <v>36</v>
      </c>
      <c r="J2106">
        <v>17</v>
      </c>
      <c r="K2106">
        <v>133</v>
      </c>
      <c r="L2106">
        <v>3</v>
      </c>
      <c r="M2106" t="s">
        <v>17</v>
      </c>
      <c r="N2106" s="2" t="s">
        <v>9172</v>
      </c>
      <c r="O2106" s="2" t="s">
        <v>9173</v>
      </c>
      <c r="P2106" s="2" t="s">
        <v>9172</v>
      </c>
      <c r="Q2106" s="2" t="s">
        <v>9173</v>
      </c>
      <c r="S2106" s="3">
        <v>1</v>
      </c>
      <c r="T2106">
        <v>0.33364690576384165</v>
      </c>
    </row>
    <row r="2107" spans="1:20">
      <c r="A2107" t="s">
        <v>2139</v>
      </c>
      <c r="B2107" s="1">
        <v>4216</v>
      </c>
      <c r="C2107" t="s">
        <v>11</v>
      </c>
      <c r="D2107" t="s">
        <v>12</v>
      </c>
      <c r="E2107" t="s">
        <v>20</v>
      </c>
      <c r="F2107" t="s">
        <v>25</v>
      </c>
      <c r="G2107">
        <v>0</v>
      </c>
      <c r="H2107" t="s">
        <v>15</v>
      </c>
      <c r="I2107" t="s">
        <v>21</v>
      </c>
      <c r="J2107">
        <v>26</v>
      </c>
      <c r="K2107">
        <v>160</v>
      </c>
      <c r="L2107">
        <v>3</v>
      </c>
      <c r="M2107" t="s">
        <v>17</v>
      </c>
      <c r="N2107" s="2" t="s">
        <v>9172</v>
      </c>
      <c r="O2107" s="2" t="s">
        <v>9173</v>
      </c>
      <c r="P2107" s="2" t="s">
        <v>9172</v>
      </c>
      <c r="Q2107" s="2" t="s">
        <v>9173</v>
      </c>
      <c r="S2107" s="3">
        <v>1</v>
      </c>
      <c r="T2107">
        <v>0.60354517288671117</v>
      </c>
    </row>
    <row r="2108" spans="1:20">
      <c r="A2108" t="s">
        <v>2140</v>
      </c>
      <c r="B2108" s="1">
        <v>13158</v>
      </c>
      <c r="C2108" t="s">
        <v>11</v>
      </c>
      <c r="D2108" t="s">
        <v>12</v>
      </c>
      <c r="E2108" t="s">
        <v>13</v>
      </c>
      <c r="F2108" t="s">
        <v>14</v>
      </c>
      <c r="G2108">
        <v>72845</v>
      </c>
      <c r="H2108" t="s">
        <v>33</v>
      </c>
      <c r="I2108" t="s">
        <v>16</v>
      </c>
      <c r="J2108">
        <v>32</v>
      </c>
      <c r="K2108">
        <v>110</v>
      </c>
      <c r="L2108">
        <v>13</v>
      </c>
      <c r="M2108" t="s">
        <v>39</v>
      </c>
      <c r="N2108" s="2" t="s">
        <v>9172</v>
      </c>
      <c r="O2108" s="2" t="s">
        <v>9173</v>
      </c>
      <c r="P2108" s="2" t="s">
        <v>9172</v>
      </c>
      <c r="Q2108" s="2" t="s">
        <v>9173</v>
      </c>
      <c r="S2108" s="3">
        <v>0</v>
      </c>
      <c r="T2108">
        <v>0.78372070695446838</v>
      </c>
    </row>
    <row r="2109" spans="1:20">
      <c r="A2109" t="s">
        <v>2141</v>
      </c>
      <c r="B2109" s="1">
        <v>2918</v>
      </c>
      <c r="C2109" t="s">
        <v>11</v>
      </c>
      <c r="D2109" t="s">
        <v>43</v>
      </c>
      <c r="E2109" t="s">
        <v>13</v>
      </c>
      <c r="F2109" t="s">
        <v>14</v>
      </c>
      <c r="G2109">
        <v>51622</v>
      </c>
      <c r="H2109" t="s">
        <v>15</v>
      </c>
      <c r="I2109" t="s">
        <v>36</v>
      </c>
      <c r="J2109">
        <v>55</v>
      </c>
      <c r="K2109">
        <v>54</v>
      </c>
      <c r="L2109">
        <v>29</v>
      </c>
      <c r="M2109" t="s">
        <v>39</v>
      </c>
      <c r="N2109" s="2" t="s">
        <v>9173</v>
      </c>
      <c r="O2109" s="2" t="s">
        <v>9173</v>
      </c>
      <c r="P2109" s="2" t="s">
        <v>9172</v>
      </c>
      <c r="Q2109" s="2" t="s">
        <v>9173</v>
      </c>
      <c r="S2109" s="3">
        <v>0</v>
      </c>
      <c r="T2109">
        <v>0.99392178374990903</v>
      </c>
    </row>
    <row r="2110" spans="1:20">
      <c r="A2110" t="s">
        <v>2142</v>
      </c>
      <c r="B2110" s="1">
        <v>6356</v>
      </c>
      <c r="C2110" t="s">
        <v>11</v>
      </c>
      <c r="D2110" t="s">
        <v>12</v>
      </c>
      <c r="E2110" t="s">
        <v>20</v>
      </c>
      <c r="F2110" t="s">
        <v>25</v>
      </c>
      <c r="G2110">
        <v>0</v>
      </c>
      <c r="H2110" t="s">
        <v>15</v>
      </c>
      <c r="I2110" t="s">
        <v>36</v>
      </c>
      <c r="J2110">
        <v>35</v>
      </c>
      <c r="K2110">
        <v>43</v>
      </c>
      <c r="L2110">
        <v>25</v>
      </c>
      <c r="M2110" t="s">
        <v>17</v>
      </c>
      <c r="N2110" s="2" t="s">
        <v>9172</v>
      </c>
      <c r="O2110" s="2" t="s">
        <v>9173</v>
      </c>
      <c r="P2110" s="2" t="s">
        <v>9172</v>
      </c>
      <c r="Q2110" s="2" t="s">
        <v>9173</v>
      </c>
      <c r="S2110" s="3">
        <v>0</v>
      </c>
      <c r="T2110">
        <v>0.84341948472122641</v>
      </c>
    </row>
    <row r="2111" spans="1:20">
      <c r="A2111" t="s">
        <v>2143</v>
      </c>
      <c r="B2111" s="1">
        <v>13270</v>
      </c>
      <c r="C2111" t="s">
        <v>11</v>
      </c>
      <c r="D2111" t="s">
        <v>12</v>
      </c>
      <c r="E2111" t="s">
        <v>35</v>
      </c>
      <c r="F2111" t="s">
        <v>14</v>
      </c>
      <c r="G2111">
        <v>15616</v>
      </c>
      <c r="H2111" t="s">
        <v>15</v>
      </c>
      <c r="I2111" t="s">
        <v>16</v>
      </c>
      <c r="J2111">
        <v>34</v>
      </c>
      <c r="K2111">
        <v>130</v>
      </c>
      <c r="L2111">
        <v>20</v>
      </c>
      <c r="M2111" t="s">
        <v>17</v>
      </c>
      <c r="N2111" s="2" t="s">
        <v>9172</v>
      </c>
      <c r="O2111" s="2" t="s">
        <v>9173</v>
      </c>
      <c r="P2111" s="2" t="s">
        <v>9172</v>
      </c>
      <c r="Q2111" s="2" t="s">
        <v>9173</v>
      </c>
      <c r="S2111" s="3">
        <v>0</v>
      </c>
      <c r="T2111">
        <v>0.35127970965173083</v>
      </c>
    </row>
    <row r="2112" spans="1:20">
      <c r="A2112" t="s">
        <v>2144</v>
      </c>
      <c r="B2112" s="1">
        <v>5880</v>
      </c>
      <c r="C2112" t="s">
        <v>19</v>
      </c>
      <c r="D2112" t="s">
        <v>43</v>
      </c>
      <c r="E2112" t="s">
        <v>20</v>
      </c>
      <c r="F2112" t="s">
        <v>14</v>
      </c>
      <c r="G2112">
        <v>0</v>
      </c>
      <c r="H2112" t="s">
        <v>15</v>
      </c>
      <c r="I2112" t="s">
        <v>21</v>
      </c>
      <c r="J2112">
        <v>56</v>
      </c>
      <c r="K2112">
        <v>50</v>
      </c>
      <c r="L2112">
        <v>31</v>
      </c>
      <c r="M2112" t="s">
        <v>57</v>
      </c>
      <c r="N2112" s="2" t="s">
        <v>9172</v>
      </c>
      <c r="O2112" s="2" t="s">
        <v>9173</v>
      </c>
      <c r="P2112" s="2" t="s">
        <v>9172</v>
      </c>
      <c r="Q2112" s="2" t="s">
        <v>9173</v>
      </c>
      <c r="S2112" s="3">
        <v>0</v>
      </c>
      <c r="T2112">
        <v>0.95808011663988235</v>
      </c>
    </row>
    <row r="2113" spans="1:20">
      <c r="A2113" t="s">
        <v>2145</v>
      </c>
      <c r="B2113" s="1">
        <v>5927</v>
      </c>
      <c r="C2113" t="s">
        <v>19</v>
      </c>
      <c r="D2113" t="s">
        <v>30</v>
      </c>
      <c r="E2113" t="s">
        <v>94</v>
      </c>
      <c r="F2113" t="s">
        <v>25</v>
      </c>
      <c r="G2113">
        <v>23091</v>
      </c>
      <c r="H2113" t="s">
        <v>15</v>
      </c>
      <c r="I2113" t="s">
        <v>16</v>
      </c>
      <c r="J2113">
        <v>55</v>
      </c>
      <c r="K2113">
        <v>88</v>
      </c>
      <c r="L2113">
        <v>28</v>
      </c>
      <c r="M2113" t="s">
        <v>17</v>
      </c>
      <c r="N2113" s="2" t="s">
        <v>9172</v>
      </c>
      <c r="O2113" s="2" t="s">
        <v>9173</v>
      </c>
      <c r="P2113" s="2" t="s">
        <v>9172</v>
      </c>
      <c r="Q2113" s="2" t="s">
        <v>9173</v>
      </c>
      <c r="S2113" s="3">
        <v>0</v>
      </c>
      <c r="T2113">
        <v>0.45252036650316807</v>
      </c>
    </row>
    <row r="2114" spans="1:20">
      <c r="A2114" t="s">
        <v>2146</v>
      </c>
      <c r="B2114" s="1">
        <v>4121</v>
      </c>
      <c r="C2114" t="s">
        <v>11</v>
      </c>
      <c r="D2114" t="s">
        <v>12</v>
      </c>
      <c r="E2114" t="s">
        <v>20</v>
      </c>
      <c r="F2114" t="s">
        <v>14</v>
      </c>
      <c r="G2114">
        <v>0</v>
      </c>
      <c r="H2114" t="s">
        <v>15</v>
      </c>
      <c r="I2114" t="s">
        <v>21</v>
      </c>
      <c r="J2114">
        <v>30</v>
      </c>
      <c r="K2114">
        <v>103</v>
      </c>
      <c r="L2114">
        <v>7</v>
      </c>
      <c r="M2114" t="s">
        <v>17</v>
      </c>
      <c r="N2114" s="2" t="s">
        <v>9172</v>
      </c>
      <c r="O2114" s="2" t="s">
        <v>9173</v>
      </c>
      <c r="P2114" s="2" t="s">
        <v>9172</v>
      </c>
      <c r="Q2114" s="2" t="s">
        <v>9173</v>
      </c>
      <c r="S2114" s="3">
        <v>1</v>
      </c>
      <c r="T2114">
        <v>0.509799818745721</v>
      </c>
    </row>
    <row r="2115" spans="1:20">
      <c r="A2115" t="s">
        <v>2147</v>
      </c>
      <c r="B2115" s="1">
        <v>7956</v>
      </c>
      <c r="C2115" t="s">
        <v>11</v>
      </c>
      <c r="D2115" t="s">
        <v>12</v>
      </c>
      <c r="E2115" t="s">
        <v>35</v>
      </c>
      <c r="F2115" t="s">
        <v>14</v>
      </c>
      <c r="G2115">
        <v>22699</v>
      </c>
      <c r="H2115" t="s">
        <v>15</v>
      </c>
      <c r="I2115" t="s">
        <v>16</v>
      </c>
      <c r="J2115">
        <v>26</v>
      </c>
      <c r="K2115">
        <v>88</v>
      </c>
      <c r="L2115">
        <v>11</v>
      </c>
      <c r="M2115" t="s">
        <v>17</v>
      </c>
      <c r="N2115" s="2" t="s">
        <v>9173</v>
      </c>
      <c r="O2115" s="2" t="s">
        <v>9172</v>
      </c>
      <c r="P2115" s="2" t="s">
        <v>9172</v>
      </c>
      <c r="Q2115" s="2" t="s">
        <v>9173</v>
      </c>
      <c r="S2115" s="3">
        <v>0</v>
      </c>
      <c r="T2115">
        <v>0.20555365933363962</v>
      </c>
    </row>
    <row r="2116" spans="1:20">
      <c r="A2116" t="s">
        <v>2148</v>
      </c>
      <c r="B2116" s="1">
        <v>24128</v>
      </c>
      <c r="C2116" t="s">
        <v>11</v>
      </c>
      <c r="D2116" t="s">
        <v>12</v>
      </c>
      <c r="E2116" t="s">
        <v>35</v>
      </c>
      <c r="F2116" t="s">
        <v>25</v>
      </c>
      <c r="G2116">
        <v>14072</v>
      </c>
      <c r="H2116" t="s">
        <v>15</v>
      </c>
      <c r="I2116" t="s">
        <v>36</v>
      </c>
      <c r="J2116">
        <v>33</v>
      </c>
      <c r="K2116">
        <v>107</v>
      </c>
      <c r="L2116">
        <v>13</v>
      </c>
      <c r="M2116" t="s">
        <v>17</v>
      </c>
      <c r="N2116" s="2" t="s">
        <v>9172</v>
      </c>
      <c r="O2116" s="2" t="s">
        <v>9173</v>
      </c>
      <c r="P2116" s="2" t="s">
        <v>9172</v>
      </c>
      <c r="Q2116" s="2" t="s">
        <v>9173</v>
      </c>
      <c r="S2116" s="3">
        <v>1</v>
      </c>
      <c r="T2116">
        <v>0.74035242048108596</v>
      </c>
    </row>
    <row r="2117" spans="1:20">
      <c r="A2117" t="s">
        <v>2149</v>
      </c>
      <c r="B2117" s="1">
        <v>26864</v>
      </c>
      <c r="C2117" t="s">
        <v>11</v>
      </c>
      <c r="D2117" t="s">
        <v>43</v>
      </c>
      <c r="E2117" t="s">
        <v>13</v>
      </c>
      <c r="F2117" t="s">
        <v>14</v>
      </c>
      <c r="G2117">
        <v>81713</v>
      </c>
      <c r="H2117" t="s">
        <v>33</v>
      </c>
      <c r="I2117" t="s">
        <v>36</v>
      </c>
      <c r="J2117">
        <v>17</v>
      </c>
      <c r="K2117">
        <v>120</v>
      </c>
      <c r="L2117">
        <v>0</v>
      </c>
      <c r="M2117" t="s">
        <v>17</v>
      </c>
      <c r="N2117" s="2" t="s">
        <v>9172</v>
      </c>
      <c r="O2117" s="2" t="s">
        <v>9173</v>
      </c>
      <c r="P2117" s="2" t="s">
        <v>9172</v>
      </c>
      <c r="Q2117" s="2" t="s">
        <v>9173</v>
      </c>
      <c r="S2117" s="3">
        <v>0</v>
      </c>
      <c r="T2117">
        <v>0.10313102561194963</v>
      </c>
    </row>
    <row r="2118" spans="1:20">
      <c r="A2118" t="s">
        <v>2150</v>
      </c>
      <c r="B2118" s="1">
        <v>31935</v>
      </c>
      <c r="C2118" t="s">
        <v>11</v>
      </c>
      <c r="D2118" t="s">
        <v>12</v>
      </c>
      <c r="E2118" t="s">
        <v>13</v>
      </c>
      <c r="F2118" t="s">
        <v>14</v>
      </c>
      <c r="G2118">
        <v>56516</v>
      </c>
      <c r="H2118" t="s">
        <v>15</v>
      </c>
      <c r="I2118" t="s">
        <v>16</v>
      </c>
      <c r="J2118">
        <v>47</v>
      </c>
      <c r="K2118">
        <v>191</v>
      </c>
      <c r="L2118">
        <v>26</v>
      </c>
      <c r="M2118" t="s">
        <v>17</v>
      </c>
      <c r="N2118" s="2" t="s">
        <v>9172</v>
      </c>
      <c r="O2118" s="2" t="s">
        <v>9172</v>
      </c>
      <c r="P2118" s="2" t="s">
        <v>9172</v>
      </c>
      <c r="Q2118" s="2" t="s">
        <v>9173</v>
      </c>
      <c r="S2118" s="3">
        <v>0</v>
      </c>
      <c r="T2118">
        <v>0.32314746003744538</v>
      </c>
    </row>
    <row r="2119" spans="1:20">
      <c r="A2119" t="s">
        <v>2151</v>
      </c>
      <c r="B2119" s="1">
        <v>5133</v>
      </c>
      <c r="C2119" t="s">
        <v>11</v>
      </c>
      <c r="D2119" t="s">
        <v>12</v>
      </c>
      <c r="E2119" t="s">
        <v>20</v>
      </c>
      <c r="F2119" t="s">
        <v>14</v>
      </c>
      <c r="G2119">
        <v>0</v>
      </c>
      <c r="H2119" t="s">
        <v>15</v>
      </c>
      <c r="I2119" t="s">
        <v>21</v>
      </c>
      <c r="J2119">
        <v>43</v>
      </c>
      <c r="K2119">
        <v>83</v>
      </c>
      <c r="L2119">
        <v>21</v>
      </c>
      <c r="M2119" t="s">
        <v>17</v>
      </c>
      <c r="N2119" s="2" t="s">
        <v>9172</v>
      </c>
      <c r="O2119" s="2" t="s">
        <v>9173</v>
      </c>
      <c r="P2119" s="2" t="s">
        <v>9172</v>
      </c>
      <c r="Q2119" s="2" t="s">
        <v>9173</v>
      </c>
      <c r="S2119" s="3">
        <v>0</v>
      </c>
      <c r="T2119">
        <v>0.13936084934480528</v>
      </c>
    </row>
    <row r="2120" spans="1:20">
      <c r="A2120" t="s">
        <v>2152</v>
      </c>
      <c r="B2120" s="1">
        <v>4760</v>
      </c>
      <c r="C2120" t="s">
        <v>11</v>
      </c>
      <c r="D2120" t="s">
        <v>43</v>
      </c>
      <c r="E2120" t="s">
        <v>13</v>
      </c>
      <c r="F2120" t="s">
        <v>25</v>
      </c>
      <c r="G2120">
        <v>26747</v>
      </c>
      <c r="H2120" t="s">
        <v>15</v>
      </c>
      <c r="I2120" t="s">
        <v>16</v>
      </c>
      <c r="J2120">
        <v>29</v>
      </c>
      <c r="K2120">
        <v>69</v>
      </c>
      <c r="L2120">
        <v>11</v>
      </c>
      <c r="M2120" t="s">
        <v>17</v>
      </c>
      <c r="N2120" s="2" t="s">
        <v>9172</v>
      </c>
      <c r="O2120" s="2" t="s">
        <v>9173</v>
      </c>
      <c r="P2120" s="2" t="s">
        <v>9172</v>
      </c>
      <c r="Q2120" s="2" t="s">
        <v>9173</v>
      </c>
      <c r="S2120" s="3">
        <v>0</v>
      </c>
      <c r="T2120">
        <v>0.23779493814231592</v>
      </c>
    </row>
    <row r="2121" spans="1:20">
      <c r="A2121" t="s">
        <v>2153</v>
      </c>
      <c r="B2121" s="1">
        <v>2638</v>
      </c>
      <c r="C2121" t="s">
        <v>11</v>
      </c>
      <c r="D2121" t="s">
        <v>30</v>
      </c>
      <c r="E2121" t="s">
        <v>13</v>
      </c>
      <c r="F2121" t="s">
        <v>14</v>
      </c>
      <c r="G2121">
        <v>63422</v>
      </c>
      <c r="H2121" t="s">
        <v>15</v>
      </c>
      <c r="I2121" t="s">
        <v>16</v>
      </c>
      <c r="J2121">
        <v>17</v>
      </c>
      <c r="K2121">
        <v>90</v>
      </c>
      <c r="L2121">
        <v>8</v>
      </c>
      <c r="M2121" t="s">
        <v>39</v>
      </c>
      <c r="N2121" s="2" t="s">
        <v>9172</v>
      </c>
      <c r="O2121" s="2" t="s">
        <v>9173</v>
      </c>
      <c r="P2121" s="2" t="s">
        <v>9172</v>
      </c>
      <c r="Q2121" s="2" t="s">
        <v>9173</v>
      </c>
      <c r="S2121" s="3">
        <v>0</v>
      </c>
      <c r="T2121">
        <v>0.61952535790369168</v>
      </c>
    </row>
    <row r="2122" spans="1:20">
      <c r="A2122" t="s">
        <v>2154</v>
      </c>
      <c r="B2122" s="1">
        <v>6503</v>
      </c>
      <c r="C2122" t="s">
        <v>19</v>
      </c>
      <c r="D2122" t="s">
        <v>43</v>
      </c>
      <c r="E2122" t="s">
        <v>52</v>
      </c>
      <c r="F2122" t="s">
        <v>14</v>
      </c>
      <c r="G2122">
        <v>22081</v>
      </c>
      <c r="H2122" t="s">
        <v>15</v>
      </c>
      <c r="I2122" t="s">
        <v>16</v>
      </c>
      <c r="J2122">
        <v>27</v>
      </c>
      <c r="K2122">
        <v>126</v>
      </c>
      <c r="L2122">
        <v>1</v>
      </c>
      <c r="M2122" t="s">
        <v>39</v>
      </c>
      <c r="N2122" s="2" t="s">
        <v>9172</v>
      </c>
      <c r="O2122" s="2" t="s">
        <v>9173</v>
      </c>
      <c r="P2122" s="2" t="s">
        <v>9172</v>
      </c>
      <c r="Q2122" s="2" t="s">
        <v>9173</v>
      </c>
      <c r="S2122" s="3">
        <v>0</v>
      </c>
      <c r="T2122">
        <v>0.36269028734541048</v>
      </c>
    </row>
    <row r="2123" spans="1:20">
      <c r="A2123" t="s">
        <v>2155</v>
      </c>
      <c r="B2123" s="1">
        <v>12787</v>
      </c>
      <c r="C2123" t="s">
        <v>11</v>
      </c>
      <c r="D2123" t="s">
        <v>30</v>
      </c>
      <c r="E2123" t="s">
        <v>20</v>
      </c>
      <c r="F2123" t="s">
        <v>14</v>
      </c>
      <c r="G2123">
        <v>0</v>
      </c>
      <c r="H2123" t="s">
        <v>15</v>
      </c>
      <c r="I2123" t="s">
        <v>21</v>
      </c>
      <c r="J2123">
        <v>23</v>
      </c>
      <c r="K2123">
        <v>190</v>
      </c>
      <c r="L2123">
        <v>14</v>
      </c>
      <c r="M2123" t="s">
        <v>17</v>
      </c>
      <c r="N2123" s="2" t="s">
        <v>9173</v>
      </c>
      <c r="O2123" s="2" t="s">
        <v>9173</v>
      </c>
      <c r="P2123" s="2" t="s">
        <v>9172</v>
      </c>
      <c r="Q2123" s="2" t="s">
        <v>9173</v>
      </c>
      <c r="S2123" s="3">
        <v>0</v>
      </c>
      <c r="T2123">
        <v>0.73565941431357496</v>
      </c>
    </row>
    <row r="2124" spans="1:20">
      <c r="A2124" t="s">
        <v>2156</v>
      </c>
      <c r="B2124" s="1">
        <v>3148</v>
      </c>
      <c r="C2124" t="s">
        <v>19</v>
      </c>
      <c r="D2124" t="s">
        <v>12</v>
      </c>
      <c r="E2124" t="s">
        <v>13</v>
      </c>
      <c r="F2124" t="s">
        <v>14</v>
      </c>
      <c r="G2124">
        <v>29698</v>
      </c>
      <c r="H2124" t="s">
        <v>33</v>
      </c>
      <c r="I2124" t="s">
        <v>36</v>
      </c>
      <c r="J2124">
        <v>40</v>
      </c>
      <c r="K2124">
        <v>113</v>
      </c>
      <c r="L2124">
        <v>17</v>
      </c>
      <c r="M2124" t="s">
        <v>57</v>
      </c>
      <c r="N2124" s="2" t="s">
        <v>9172</v>
      </c>
      <c r="O2124" s="2" t="s">
        <v>9173</v>
      </c>
      <c r="P2124" s="2" t="s">
        <v>9172</v>
      </c>
      <c r="Q2124" s="2" t="s">
        <v>9173</v>
      </c>
      <c r="S2124" s="3">
        <v>1</v>
      </c>
      <c r="T2124">
        <v>0.22777636825469152</v>
      </c>
    </row>
    <row r="2125" spans="1:20">
      <c r="A2125" t="s">
        <v>2157</v>
      </c>
      <c r="B2125" s="1">
        <v>5618</v>
      </c>
      <c r="C2125" t="s">
        <v>11</v>
      </c>
      <c r="D2125" t="s">
        <v>30</v>
      </c>
      <c r="E2125" t="s">
        <v>35</v>
      </c>
      <c r="F2125" t="s">
        <v>14</v>
      </c>
      <c r="G2125">
        <v>24518</v>
      </c>
      <c r="H2125" t="s">
        <v>33</v>
      </c>
      <c r="I2125" t="s">
        <v>16</v>
      </c>
      <c r="J2125">
        <v>37</v>
      </c>
      <c r="K2125">
        <v>58</v>
      </c>
      <c r="L2125">
        <v>23</v>
      </c>
      <c r="M2125" t="s">
        <v>57</v>
      </c>
      <c r="N2125" s="2" t="s">
        <v>9172</v>
      </c>
      <c r="O2125" s="2" t="s">
        <v>9172</v>
      </c>
      <c r="P2125" s="2" t="s">
        <v>9173</v>
      </c>
      <c r="Q2125" s="2" t="s">
        <v>9173</v>
      </c>
      <c r="S2125" s="3">
        <v>0</v>
      </c>
      <c r="T2125">
        <v>0.23742125660060964</v>
      </c>
    </row>
    <row r="2126" spans="1:20">
      <c r="A2126" t="s">
        <v>2158</v>
      </c>
      <c r="B2126" s="1">
        <v>3231</v>
      </c>
      <c r="C2126" t="s">
        <v>19</v>
      </c>
      <c r="D2126" t="s">
        <v>30</v>
      </c>
      <c r="E2126" t="s">
        <v>13</v>
      </c>
      <c r="F2126" t="s">
        <v>25</v>
      </c>
      <c r="G2126">
        <v>62873</v>
      </c>
      <c r="H2126" t="s">
        <v>33</v>
      </c>
      <c r="I2126" t="s">
        <v>36</v>
      </c>
      <c r="J2126">
        <v>17</v>
      </c>
      <c r="K2126">
        <v>117</v>
      </c>
      <c r="L2126">
        <v>0</v>
      </c>
      <c r="M2126" t="s">
        <v>17</v>
      </c>
      <c r="N2126" s="2" t="s">
        <v>9172</v>
      </c>
      <c r="O2126" s="2" t="s">
        <v>9173</v>
      </c>
      <c r="P2126" s="2" t="s">
        <v>9172</v>
      </c>
      <c r="Q2126" s="2" t="s">
        <v>9173</v>
      </c>
      <c r="S2126" s="3">
        <v>1</v>
      </c>
      <c r="T2126">
        <v>0.33905968644612455</v>
      </c>
    </row>
    <row r="2127" spans="1:20">
      <c r="A2127" t="s">
        <v>2159</v>
      </c>
      <c r="B2127" s="1">
        <v>7435</v>
      </c>
      <c r="C2127" t="s">
        <v>19</v>
      </c>
      <c r="D2127" t="s">
        <v>32</v>
      </c>
      <c r="E2127" t="s">
        <v>13</v>
      </c>
      <c r="F2127" t="s">
        <v>25</v>
      </c>
      <c r="G2127">
        <v>28377</v>
      </c>
      <c r="H2127" t="s">
        <v>15</v>
      </c>
      <c r="I2127" t="s">
        <v>16</v>
      </c>
      <c r="J2127">
        <v>49</v>
      </c>
      <c r="K2127">
        <v>74</v>
      </c>
      <c r="L2127">
        <v>26</v>
      </c>
      <c r="M2127" t="s">
        <v>17</v>
      </c>
      <c r="N2127" s="2" t="s">
        <v>9172</v>
      </c>
      <c r="O2127" s="2" t="s">
        <v>9173</v>
      </c>
      <c r="P2127" s="2" t="s">
        <v>9173</v>
      </c>
      <c r="Q2127" s="2" t="s">
        <v>9172</v>
      </c>
      <c r="S2127" s="3">
        <v>0</v>
      </c>
      <c r="T2127">
        <v>0.57615010001517375</v>
      </c>
    </row>
    <row r="2128" spans="1:20">
      <c r="A2128" t="s">
        <v>2160</v>
      </c>
      <c r="B2128" s="1">
        <v>11715</v>
      </c>
      <c r="C2128" t="s">
        <v>11</v>
      </c>
      <c r="D2128" t="s">
        <v>30</v>
      </c>
      <c r="E2128" t="s">
        <v>52</v>
      </c>
      <c r="F2128" t="s">
        <v>25</v>
      </c>
      <c r="G2128">
        <v>21102</v>
      </c>
      <c r="H2128" t="s">
        <v>15</v>
      </c>
      <c r="I2128" t="s">
        <v>16</v>
      </c>
      <c r="J2128">
        <v>25</v>
      </c>
      <c r="K2128">
        <v>146</v>
      </c>
      <c r="L2128">
        <v>0</v>
      </c>
      <c r="M2128" t="s">
        <v>17</v>
      </c>
      <c r="N2128" s="2" t="s">
        <v>9173</v>
      </c>
      <c r="O2128" s="2" t="s">
        <v>9173</v>
      </c>
      <c r="P2128" s="2" t="s">
        <v>9172</v>
      </c>
      <c r="Q2128" s="2" t="s">
        <v>9173</v>
      </c>
      <c r="S2128" s="3">
        <v>0</v>
      </c>
      <c r="T2128">
        <v>0.35473095502459023</v>
      </c>
    </row>
    <row r="2129" spans="1:20">
      <c r="A2129" t="s">
        <v>2161</v>
      </c>
      <c r="B2129" s="1">
        <v>2010</v>
      </c>
      <c r="C2129" t="s">
        <v>11</v>
      </c>
      <c r="D2129" t="s">
        <v>12</v>
      </c>
      <c r="E2129" t="s">
        <v>20</v>
      </c>
      <c r="F2129" t="s">
        <v>25</v>
      </c>
      <c r="G2129">
        <v>0</v>
      </c>
      <c r="H2129" t="s">
        <v>15</v>
      </c>
      <c r="I2129" t="s">
        <v>21</v>
      </c>
      <c r="J2129">
        <v>24</v>
      </c>
      <c r="K2129">
        <v>105</v>
      </c>
      <c r="L2129">
        <v>12</v>
      </c>
      <c r="M2129" t="s">
        <v>17</v>
      </c>
      <c r="N2129" s="2" t="s">
        <v>9172</v>
      </c>
      <c r="O2129" s="2" t="s">
        <v>9173</v>
      </c>
      <c r="P2129" s="2" t="s">
        <v>9172</v>
      </c>
      <c r="Q2129" s="2" t="s">
        <v>9172</v>
      </c>
      <c r="S2129" s="3">
        <v>0</v>
      </c>
      <c r="T2129">
        <v>0.96316109828798147</v>
      </c>
    </row>
    <row r="2130" spans="1:20">
      <c r="A2130" t="s">
        <v>2162</v>
      </c>
      <c r="B2130" s="1">
        <v>6625</v>
      </c>
      <c r="C2130" t="s">
        <v>19</v>
      </c>
      <c r="D2130" t="s">
        <v>43</v>
      </c>
      <c r="E2130" t="s">
        <v>20</v>
      </c>
      <c r="F2130" t="s">
        <v>14</v>
      </c>
      <c r="G2130">
        <v>0</v>
      </c>
      <c r="H2130" t="s">
        <v>15</v>
      </c>
      <c r="I2130" t="s">
        <v>16</v>
      </c>
      <c r="J2130">
        <v>26</v>
      </c>
      <c r="K2130">
        <v>134</v>
      </c>
      <c r="L2130">
        <v>2</v>
      </c>
      <c r="M2130" t="s">
        <v>17</v>
      </c>
      <c r="N2130" s="2" t="s">
        <v>9173</v>
      </c>
      <c r="O2130" s="2" t="s">
        <v>9172</v>
      </c>
      <c r="P2130" s="2" t="s">
        <v>9172</v>
      </c>
      <c r="Q2130" s="2" t="s">
        <v>9173</v>
      </c>
      <c r="S2130" s="3">
        <v>1</v>
      </c>
      <c r="T2130">
        <v>0.84857892610532182</v>
      </c>
    </row>
    <row r="2131" spans="1:20">
      <c r="A2131" t="s">
        <v>2163</v>
      </c>
      <c r="B2131" s="1">
        <v>9568</v>
      </c>
      <c r="C2131" t="s">
        <v>11</v>
      </c>
      <c r="D2131" t="s">
        <v>12</v>
      </c>
      <c r="E2131" t="s">
        <v>13</v>
      </c>
      <c r="F2131" t="s">
        <v>25</v>
      </c>
      <c r="G2131">
        <v>81410</v>
      </c>
      <c r="H2131" t="s">
        <v>27</v>
      </c>
      <c r="I2131" t="s">
        <v>36</v>
      </c>
      <c r="J2131">
        <v>30</v>
      </c>
      <c r="K2131">
        <v>163</v>
      </c>
      <c r="L2131">
        <v>8</v>
      </c>
      <c r="M2131" t="s">
        <v>17</v>
      </c>
      <c r="N2131" s="2" t="s">
        <v>9172</v>
      </c>
      <c r="O2131" s="2" t="s">
        <v>9173</v>
      </c>
      <c r="P2131" s="2" t="s">
        <v>9173</v>
      </c>
      <c r="Q2131" s="2" t="s">
        <v>9172</v>
      </c>
      <c r="S2131" s="3">
        <v>0</v>
      </c>
      <c r="T2131">
        <v>6.6011052143765167E-2</v>
      </c>
    </row>
    <row r="2132" spans="1:20">
      <c r="A2132" t="s">
        <v>2164</v>
      </c>
      <c r="B2132" s="1">
        <v>18475</v>
      </c>
      <c r="C2132" t="s">
        <v>11</v>
      </c>
      <c r="D2132" t="s">
        <v>43</v>
      </c>
      <c r="E2132" t="s">
        <v>35</v>
      </c>
      <c r="F2132" t="s">
        <v>14</v>
      </c>
      <c r="G2132">
        <v>27869</v>
      </c>
      <c r="H2132" t="s">
        <v>15</v>
      </c>
      <c r="I2132" t="s">
        <v>16</v>
      </c>
      <c r="J2132">
        <v>44</v>
      </c>
      <c r="K2132">
        <v>95</v>
      </c>
      <c r="L2132">
        <v>18</v>
      </c>
      <c r="M2132" t="s">
        <v>39</v>
      </c>
      <c r="N2132" s="2" t="s">
        <v>9172</v>
      </c>
      <c r="O2132" s="2" t="s">
        <v>9173</v>
      </c>
      <c r="P2132" s="2" t="s">
        <v>9172</v>
      </c>
      <c r="Q2132" s="2" t="s">
        <v>9173</v>
      </c>
      <c r="S2132" s="3">
        <v>0</v>
      </c>
      <c r="T2132">
        <v>0.44775338026124678</v>
      </c>
    </row>
    <row r="2133" spans="1:20">
      <c r="A2133" t="s">
        <v>2165</v>
      </c>
      <c r="B2133" s="1">
        <v>12157</v>
      </c>
      <c r="C2133" t="s">
        <v>23</v>
      </c>
      <c r="D2133" t="s">
        <v>43</v>
      </c>
      <c r="E2133" t="s">
        <v>13</v>
      </c>
      <c r="F2133" t="s">
        <v>25</v>
      </c>
      <c r="G2133">
        <v>57449</v>
      </c>
      <c r="H2133" t="s">
        <v>15</v>
      </c>
      <c r="I2133" t="s">
        <v>21</v>
      </c>
      <c r="J2133">
        <v>25</v>
      </c>
      <c r="K2133">
        <v>141</v>
      </c>
      <c r="L2133">
        <v>6</v>
      </c>
      <c r="M2133" t="s">
        <v>17</v>
      </c>
      <c r="N2133" s="2" t="s">
        <v>9173</v>
      </c>
      <c r="O2133" s="2" t="s">
        <v>9173</v>
      </c>
      <c r="P2133" s="2" t="s">
        <v>9172</v>
      </c>
      <c r="Q2133" s="2" t="s">
        <v>9173</v>
      </c>
      <c r="S2133" s="3">
        <v>0</v>
      </c>
      <c r="T2133">
        <v>0.39106205077425671</v>
      </c>
    </row>
    <row r="2134" spans="1:20">
      <c r="A2134" t="s">
        <v>2166</v>
      </c>
      <c r="B2134" s="1">
        <v>2956</v>
      </c>
      <c r="C2134" t="s">
        <v>11</v>
      </c>
      <c r="D2134" t="s">
        <v>43</v>
      </c>
      <c r="E2134" t="s">
        <v>13</v>
      </c>
      <c r="F2134" t="s">
        <v>25</v>
      </c>
      <c r="G2134">
        <v>40901</v>
      </c>
      <c r="H2134" t="s">
        <v>27</v>
      </c>
      <c r="I2134" t="s">
        <v>16</v>
      </c>
      <c r="J2134">
        <v>18</v>
      </c>
      <c r="K2134">
        <v>114</v>
      </c>
      <c r="L2134">
        <v>2</v>
      </c>
      <c r="M2134" t="s">
        <v>17</v>
      </c>
      <c r="N2134" s="2" t="s">
        <v>9173</v>
      </c>
      <c r="O2134" s="2" t="s">
        <v>9173</v>
      </c>
      <c r="P2134" s="2" t="s">
        <v>9172</v>
      </c>
      <c r="Q2134" s="2" t="s">
        <v>9172</v>
      </c>
      <c r="S2134" s="3">
        <v>0</v>
      </c>
      <c r="T2134">
        <v>0.57988736293273391</v>
      </c>
    </row>
    <row r="2135" spans="1:20">
      <c r="A2135" t="s">
        <v>2167</v>
      </c>
      <c r="B2135" s="1">
        <v>3963</v>
      </c>
      <c r="C2135" t="s">
        <v>19</v>
      </c>
      <c r="D2135" t="s">
        <v>43</v>
      </c>
      <c r="E2135" t="s">
        <v>13</v>
      </c>
      <c r="F2135" t="s">
        <v>25</v>
      </c>
      <c r="G2135">
        <v>88701</v>
      </c>
      <c r="H2135" t="s">
        <v>27</v>
      </c>
      <c r="I2135" t="s">
        <v>16</v>
      </c>
      <c r="J2135">
        <v>30</v>
      </c>
      <c r="K2135">
        <v>115</v>
      </c>
      <c r="L2135">
        <v>7</v>
      </c>
      <c r="M2135" t="s">
        <v>17</v>
      </c>
      <c r="N2135" s="2" t="s">
        <v>9172</v>
      </c>
      <c r="O2135" s="2" t="s">
        <v>9173</v>
      </c>
      <c r="P2135" s="2" t="s">
        <v>9172</v>
      </c>
      <c r="Q2135" s="2" t="s">
        <v>9173</v>
      </c>
      <c r="S2135" s="3">
        <v>0</v>
      </c>
      <c r="T2135">
        <v>0.16690881045856923</v>
      </c>
    </row>
    <row r="2136" spans="1:20">
      <c r="A2136" t="s">
        <v>2168</v>
      </c>
      <c r="B2136" s="1">
        <v>10896</v>
      </c>
      <c r="C2136" t="s">
        <v>19</v>
      </c>
      <c r="D2136" t="s">
        <v>32</v>
      </c>
      <c r="E2136" t="s">
        <v>13</v>
      </c>
      <c r="F2136" t="s">
        <v>14</v>
      </c>
      <c r="G2136">
        <v>29365</v>
      </c>
      <c r="H2136" t="s">
        <v>15</v>
      </c>
      <c r="I2136" t="s">
        <v>16</v>
      </c>
      <c r="J2136">
        <v>39</v>
      </c>
      <c r="K2136">
        <v>155</v>
      </c>
      <c r="L2136">
        <v>14</v>
      </c>
      <c r="M2136" t="s">
        <v>57</v>
      </c>
      <c r="N2136" s="2" t="s">
        <v>9173</v>
      </c>
      <c r="O2136" s="2" t="s">
        <v>9172</v>
      </c>
      <c r="P2136" s="2" t="s">
        <v>9172</v>
      </c>
      <c r="Q2136" s="2" t="s">
        <v>9173</v>
      </c>
      <c r="S2136" s="3">
        <v>0</v>
      </c>
      <c r="T2136">
        <v>0.23637737717310775</v>
      </c>
    </row>
    <row r="2137" spans="1:20">
      <c r="A2137" t="s">
        <v>2169</v>
      </c>
      <c r="B2137" s="1">
        <v>6081</v>
      </c>
      <c r="C2137" t="s">
        <v>19</v>
      </c>
      <c r="D2137" t="s">
        <v>30</v>
      </c>
      <c r="E2137" t="s">
        <v>20</v>
      </c>
      <c r="F2137" t="s">
        <v>14</v>
      </c>
      <c r="G2137">
        <v>0</v>
      </c>
      <c r="H2137" t="s">
        <v>15</v>
      </c>
      <c r="I2137" t="s">
        <v>21</v>
      </c>
      <c r="J2137">
        <v>46</v>
      </c>
      <c r="K2137">
        <v>82</v>
      </c>
      <c r="L2137">
        <v>26</v>
      </c>
      <c r="M2137" t="s">
        <v>17</v>
      </c>
      <c r="N2137" s="2" t="s">
        <v>9173</v>
      </c>
      <c r="O2137" s="2" t="s">
        <v>9172</v>
      </c>
      <c r="P2137" s="2" t="s">
        <v>9172</v>
      </c>
      <c r="Q2137" s="2" t="s">
        <v>9173</v>
      </c>
      <c r="S2137" s="3">
        <v>0</v>
      </c>
      <c r="T2137">
        <v>0.79457814842210062</v>
      </c>
    </row>
    <row r="2138" spans="1:20">
      <c r="A2138" t="s">
        <v>2170</v>
      </c>
      <c r="B2138" s="1">
        <v>30142</v>
      </c>
      <c r="C2138" t="s">
        <v>11</v>
      </c>
      <c r="D2138" t="s">
        <v>12</v>
      </c>
      <c r="E2138" t="s">
        <v>20</v>
      </c>
      <c r="F2138" t="s">
        <v>14</v>
      </c>
      <c r="G2138">
        <v>0</v>
      </c>
      <c r="H2138" t="s">
        <v>15</v>
      </c>
      <c r="I2138" t="s">
        <v>21</v>
      </c>
      <c r="J2138">
        <v>20</v>
      </c>
      <c r="K2138">
        <v>131</v>
      </c>
      <c r="L2138">
        <v>9</v>
      </c>
      <c r="M2138" t="s">
        <v>17</v>
      </c>
      <c r="N2138" s="2" t="s">
        <v>9172</v>
      </c>
      <c r="O2138" s="2" t="s">
        <v>9172</v>
      </c>
      <c r="P2138" s="2" t="s">
        <v>9172</v>
      </c>
      <c r="Q2138" s="2" t="s">
        <v>9173</v>
      </c>
      <c r="S2138" s="3">
        <v>0</v>
      </c>
      <c r="T2138">
        <v>0.47494053024563032</v>
      </c>
    </row>
    <row r="2139" spans="1:20">
      <c r="A2139" t="s">
        <v>2171</v>
      </c>
      <c r="B2139" s="1">
        <v>5737</v>
      </c>
      <c r="C2139" t="s">
        <v>11</v>
      </c>
      <c r="D2139" t="s">
        <v>12</v>
      </c>
      <c r="E2139" t="s">
        <v>13</v>
      </c>
      <c r="F2139" t="s">
        <v>14</v>
      </c>
      <c r="G2139">
        <v>56455</v>
      </c>
      <c r="H2139" t="s">
        <v>15</v>
      </c>
      <c r="I2139" t="s">
        <v>16</v>
      </c>
      <c r="J2139">
        <v>29</v>
      </c>
      <c r="K2139">
        <v>93</v>
      </c>
      <c r="L2139">
        <v>17</v>
      </c>
      <c r="M2139" t="s">
        <v>39</v>
      </c>
      <c r="N2139" s="2" t="s">
        <v>9173</v>
      </c>
      <c r="O2139" s="2" t="s">
        <v>9173</v>
      </c>
      <c r="P2139" s="2" t="s">
        <v>9172</v>
      </c>
      <c r="Q2139" s="2" t="s">
        <v>9173</v>
      </c>
      <c r="S2139" s="3">
        <v>0</v>
      </c>
      <c r="T2139">
        <v>0.3254918383087459</v>
      </c>
    </row>
    <row r="2140" spans="1:20">
      <c r="A2140" t="s">
        <v>2172</v>
      </c>
      <c r="B2140" s="1">
        <v>16980</v>
      </c>
      <c r="C2140" t="s">
        <v>11</v>
      </c>
      <c r="D2140" t="s">
        <v>12</v>
      </c>
      <c r="E2140" t="s">
        <v>13</v>
      </c>
      <c r="F2140" t="s">
        <v>25</v>
      </c>
      <c r="G2140">
        <v>35095</v>
      </c>
      <c r="H2140" t="s">
        <v>15</v>
      </c>
      <c r="I2140" t="s">
        <v>36</v>
      </c>
      <c r="J2140">
        <v>44</v>
      </c>
      <c r="K2140">
        <v>79</v>
      </c>
      <c r="L2140">
        <v>25</v>
      </c>
      <c r="M2140" t="s">
        <v>39</v>
      </c>
      <c r="N2140" s="2" t="s">
        <v>9172</v>
      </c>
      <c r="O2140" s="2" t="s">
        <v>9173</v>
      </c>
      <c r="P2140" s="2" t="s">
        <v>9172</v>
      </c>
      <c r="Q2140" s="2" t="s">
        <v>9173</v>
      </c>
      <c r="S2140" s="3">
        <v>0</v>
      </c>
      <c r="T2140">
        <v>0.5413264550926753</v>
      </c>
    </row>
    <row r="2141" spans="1:20">
      <c r="A2141" t="s">
        <v>2173</v>
      </c>
      <c r="B2141" s="1">
        <v>10915</v>
      </c>
      <c r="C2141" t="s">
        <v>23</v>
      </c>
      <c r="D2141" t="s">
        <v>43</v>
      </c>
      <c r="E2141" t="s">
        <v>20</v>
      </c>
      <c r="F2141" t="s">
        <v>14</v>
      </c>
      <c r="G2141">
        <v>0</v>
      </c>
      <c r="H2141" t="s">
        <v>15</v>
      </c>
      <c r="I2141" t="s">
        <v>21</v>
      </c>
      <c r="J2141">
        <v>28</v>
      </c>
      <c r="K2141">
        <v>185</v>
      </c>
      <c r="L2141">
        <v>9</v>
      </c>
      <c r="M2141" t="s">
        <v>17</v>
      </c>
      <c r="N2141" s="2" t="s">
        <v>9173</v>
      </c>
      <c r="O2141" s="2" t="s">
        <v>9173</v>
      </c>
      <c r="P2141" s="2" t="s">
        <v>9173</v>
      </c>
      <c r="Q2141" s="2" t="s">
        <v>9173</v>
      </c>
      <c r="S2141" s="3">
        <v>1</v>
      </c>
      <c r="T2141">
        <v>7.3730742593170487E-2</v>
      </c>
    </row>
    <row r="2142" spans="1:20">
      <c r="A2142" t="s">
        <v>2174</v>
      </c>
      <c r="B2142" s="1">
        <v>3808</v>
      </c>
      <c r="C2142" t="s">
        <v>19</v>
      </c>
      <c r="D2142" t="s">
        <v>30</v>
      </c>
      <c r="E2142" t="s">
        <v>13</v>
      </c>
      <c r="F2142" t="s">
        <v>14</v>
      </c>
      <c r="G2142">
        <v>94903</v>
      </c>
      <c r="H2142" t="s">
        <v>15</v>
      </c>
      <c r="I2142" t="s">
        <v>16</v>
      </c>
      <c r="J2142">
        <v>17</v>
      </c>
      <c r="K2142">
        <v>116</v>
      </c>
      <c r="L2142">
        <v>3</v>
      </c>
      <c r="M2142" t="s">
        <v>39</v>
      </c>
      <c r="N2142" s="2" t="s">
        <v>9173</v>
      </c>
      <c r="O2142" s="2" t="s">
        <v>9173</v>
      </c>
      <c r="P2142" s="2" t="s">
        <v>9172</v>
      </c>
      <c r="Q2142" s="2" t="s">
        <v>9173</v>
      </c>
      <c r="S2142" s="3">
        <v>1</v>
      </c>
      <c r="T2142">
        <v>0.19259076341641637</v>
      </c>
    </row>
    <row r="2143" spans="1:20">
      <c r="A2143" t="s">
        <v>2175</v>
      </c>
      <c r="B2143" s="1">
        <v>5409</v>
      </c>
      <c r="C2143" t="s">
        <v>11</v>
      </c>
      <c r="D2143" t="s">
        <v>78</v>
      </c>
      <c r="E2143" t="s">
        <v>13</v>
      </c>
      <c r="F2143" t="s">
        <v>25</v>
      </c>
      <c r="G2143">
        <v>80192</v>
      </c>
      <c r="H2143" t="s">
        <v>27</v>
      </c>
      <c r="I2143" t="s">
        <v>16</v>
      </c>
      <c r="J2143">
        <v>40</v>
      </c>
      <c r="K2143">
        <v>59</v>
      </c>
      <c r="L2143">
        <v>22</v>
      </c>
      <c r="M2143" t="s">
        <v>17</v>
      </c>
      <c r="N2143" s="2" t="s">
        <v>9173</v>
      </c>
      <c r="O2143" s="2" t="s">
        <v>9173</v>
      </c>
      <c r="P2143" s="2" t="s">
        <v>9172</v>
      </c>
      <c r="Q2143" s="2" t="s">
        <v>9173</v>
      </c>
      <c r="S2143" s="3">
        <v>0</v>
      </c>
      <c r="T2143">
        <v>0.8729607397098843</v>
      </c>
    </row>
    <row r="2144" spans="1:20">
      <c r="A2144" t="s">
        <v>2176</v>
      </c>
      <c r="B2144" s="1">
        <v>13419</v>
      </c>
      <c r="C2144" t="s">
        <v>19</v>
      </c>
      <c r="D2144" t="s">
        <v>32</v>
      </c>
      <c r="E2144" t="s">
        <v>20</v>
      </c>
      <c r="F2144" t="s">
        <v>25</v>
      </c>
      <c r="G2144">
        <v>0</v>
      </c>
      <c r="H2144" t="s">
        <v>15</v>
      </c>
      <c r="I2144" t="s">
        <v>36</v>
      </c>
      <c r="J2144">
        <v>29</v>
      </c>
      <c r="K2144">
        <v>134</v>
      </c>
      <c r="L2144">
        <v>15</v>
      </c>
      <c r="M2144" t="s">
        <v>39</v>
      </c>
      <c r="N2144" s="2" t="s">
        <v>9172</v>
      </c>
      <c r="O2144" s="2" t="s">
        <v>9173</v>
      </c>
      <c r="P2144" s="2" t="s">
        <v>9172</v>
      </c>
      <c r="Q2144" s="2" t="s">
        <v>9173</v>
      </c>
      <c r="S2144" s="3">
        <v>1</v>
      </c>
      <c r="T2144">
        <v>0.85115230402497222</v>
      </c>
    </row>
    <row r="2145" spans="1:20">
      <c r="A2145" t="s">
        <v>2177</v>
      </c>
      <c r="B2145" s="1">
        <v>3238</v>
      </c>
      <c r="C2145" t="s">
        <v>19</v>
      </c>
      <c r="D2145" t="s">
        <v>32</v>
      </c>
      <c r="E2145" t="s">
        <v>13</v>
      </c>
      <c r="F2145" t="s">
        <v>25</v>
      </c>
      <c r="G2145">
        <v>60244</v>
      </c>
      <c r="H2145" t="s">
        <v>33</v>
      </c>
      <c r="I2145" t="s">
        <v>16</v>
      </c>
      <c r="J2145">
        <v>23</v>
      </c>
      <c r="K2145">
        <v>115</v>
      </c>
      <c r="L2145">
        <v>3</v>
      </c>
      <c r="M2145" t="s">
        <v>17</v>
      </c>
      <c r="N2145" s="2" t="s">
        <v>9173</v>
      </c>
      <c r="O2145" s="2" t="s">
        <v>9172</v>
      </c>
      <c r="P2145" s="2" t="s">
        <v>9173</v>
      </c>
      <c r="Q2145" s="2" t="s">
        <v>9173</v>
      </c>
      <c r="S2145" s="3">
        <v>1</v>
      </c>
      <c r="T2145">
        <v>0.31677374770714611</v>
      </c>
    </row>
    <row r="2146" spans="1:20">
      <c r="A2146" t="s">
        <v>2178</v>
      </c>
      <c r="B2146" s="1">
        <v>10358</v>
      </c>
      <c r="C2146" t="s">
        <v>11</v>
      </c>
      <c r="D2146" t="s">
        <v>30</v>
      </c>
      <c r="E2146" t="s">
        <v>13</v>
      </c>
      <c r="F2146" t="s">
        <v>14</v>
      </c>
      <c r="G2146">
        <v>52735</v>
      </c>
      <c r="H2146" t="s">
        <v>27</v>
      </c>
      <c r="I2146" t="s">
        <v>16</v>
      </c>
      <c r="J2146">
        <v>35</v>
      </c>
      <c r="K2146">
        <v>51</v>
      </c>
      <c r="L2146">
        <v>21</v>
      </c>
      <c r="M2146" t="s">
        <v>17</v>
      </c>
      <c r="N2146" s="2" t="s">
        <v>9172</v>
      </c>
      <c r="O2146" s="2" t="s">
        <v>9172</v>
      </c>
      <c r="P2146" s="2" t="s">
        <v>9172</v>
      </c>
      <c r="Q2146" s="2" t="s">
        <v>9173</v>
      </c>
      <c r="S2146" s="3">
        <v>0</v>
      </c>
      <c r="T2146">
        <v>1.6377714004543478E-2</v>
      </c>
    </row>
    <row r="2147" spans="1:20">
      <c r="A2147" t="s">
        <v>2179</v>
      </c>
      <c r="B2147" s="1">
        <v>11620</v>
      </c>
      <c r="C2147" t="s">
        <v>11</v>
      </c>
      <c r="D2147" t="s">
        <v>43</v>
      </c>
      <c r="E2147" t="s">
        <v>13</v>
      </c>
      <c r="F2147" t="s">
        <v>14</v>
      </c>
      <c r="G2147">
        <v>78275</v>
      </c>
      <c r="H2147" t="s">
        <v>27</v>
      </c>
      <c r="I2147" t="s">
        <v>16</v>
      </c>
      <c r="J2147">
        <v>31</v>
      </c>
      <c r="K2147">
        <v>82</v>
      </c>
      <c r="L2147">
        <v>12</v>
      </c>
      <c r="M2147" t="s">
        <v>39</v>
      </c>
      <c r="N2147" s="2" t="s">
        <v>9172</v>
      </c>
      <c r="O2147" s="2" t="s">
        <v>9173</v>
      </c>
      <c r="P2147" s="2" t="s">
        <v>9172</v>
      </c>
      <c r="Q2147" s="2" t="s">
        <v>9173</v>
      </c>
      <c r="S2147" s="3">
        <v>0</v>
      </c>
      <c r="T2147">
        <v>0.26023927436221356</v>
      </c>
    </row>
    <row r="2148" spans="1:20">
      <c r="A2148" t="s">
        <v>2180</v>
      </c>
      <c r="B2148" s="1">
        <v>8209</v>
      </c>
      <c r="C2148" t="s">
        <v>23</v>
      </c>
      <c r="D2148" t="s">
        <v>12</v>
      </c>
      <c r="E2148" t="s">
        <v>13</v>
      </c>
      <c r="F2148" t="s">
        <v>14</v>
      </c>
      <c r="G2148">
        <v>77282</v>
      </c>
      <c r="H2148" t="s">
        <v>15</v>
      </c>
      <c r="I2148" t="s">
        <v>16</v>
      </c>
      <c r="J2148">
        <v>17</v>
      </c>
      <c r="K2148">
        <v>142</v>
      </c>
      <c r="L2148">
        <v>8</v>
      </c>
      <c r="M2148" t="s">
        <v>17</v>
      </c>
      <c r="N2148" s="2" t="s">
        <v>9173</v>
      </c>
      <c r="O2148" s="2" t="s">
        <v>9173</v>
      </c>
      <c r="P2148" s="2" t="s">
        <v>9173</v>
      </c>
      <c r="Q2148" s="2" t="s">
        <v>9173</v>
      </c>
      <c r="S2148" s="3">
        <v>0</v>
      </c>
      <c r="T2148">
        <v>0.84148420572350002</v>
      </c>
    </row>
    <row r="2149" spans="1:20">
      <c r="A2149" t="s">
        <v>2181</v>
      </c>
      <c r="B2149" s="1">
        <v>3097</v>
      </c>
      <c r="C2149" t="s">
        <v>19</v>
      </c>
      <c r="D2149" t="s">
        <v>30</v>
      </c>
      <c r="E2149" t="s">
        <v>13</v>
      </c>
      <c r="F2149" t="s">
        <v>14</v>
      </c>
      <c r="G2149">
        <v>21604</v>
      </c>
      <c r="H2149" t="s">
        <v>15</v>
      </c>
      <c r="I2149" t="s">
        <v>36</v>
      </c>
      <c r="J2149">
        <v>26</v>
      </c>
      <c r="K2149">
        <v>87</v>
      </c>
      <c r="L2149">
        <v>14</v>
      </c>
      <c r="M2149" t="s">
        <v>17</v>
      </c>
      <c r="N2149" s="2" t="s">
        <v>9173</v>
      </c>
      <c r="O2149" s="2" t="s">
        <v>9173</v>
      </c>
      <c r="P2149" s="2" t="s">
        <v>9172</v>
      </c>
      <c r="Q2149" s="2" t="s">
        <v>9173</v>
      </c>
      <c r="S2149" s="3">
        <v>0</v>
      </c>
      <c r="T2149">
        <v>0.82504559486408047</v>
      </c>
    </row>
    <row r="2150" spans="1:20">
      <c r="A2150" t="s">
        <v>2182</v>
      </c>
      <c r="B2150" s="1">
        <v>4804</v>
      </c>
      <c r="C2150" t="s">
        <v>19</v>
      </c>
      <c r="D2150" t="s">
        <v>43</v>
      </c>
      <c r="E2150" t="s">
        <v>13</v>
      </c>
      <c r="F2150" t="s">
        <v>14</v>
      </c>
      <c r="G2150">
        <v>51962</v>
      </c>
      <c r="H2150" t="s">
        <v>15</v>
      </c>
      <c r="I2150" t="s">
        <v>16</v>
      </c>
      <c r="J2150">
        <v>26</v>
      </c>
      <c r="K2150">
        <v>155</v>
      </c>
      <c r="L2150">
        <v>8</v>
      </c>
      <c r="M2150" t="s">
        <v>17</v>
      </c>
      <c r="N2150" s="2" t="s">
        <v>9172</v>
      </c>
      <c r="O2150" s="2" t="s">
        <v>9173</v>
      </c>
      <c r="P2150" s="2" t="s">
        <v>9172</v>
      </c>
      <c r="Q2150" s="2" t="s">
        <v>9173</v>
      </c>
      <c r="S2150" s="3">
        <v>0</v>
      </c>
      <c r="T2150">
        <v>0.54131288060048266</v>
      </c>
    </row>
    <row r="2151" spans="1:20">
      <c r="A2151" t="s">
        <v>2183</v>
      </c>
      <c r="B2151" s="1">
        <v>4786</v>
      </c>
      <c r="C2151" t="s">
        <v>11</v>
      </c>
      <c r="D2151" t="s">
        <v>12</v>
      </c>
      <c r="E2151" t="s">
        <v>20</v>
      </c>
      <c r="F2151" t="s">
        <v>14</v>
      </c>
      <c r="G2151">
        <v>0</v>
      </c>
      <c r="H2151" t="s">
        <v>15</v>
      </c>
      <c r="I2151" t="s">
        <v>21</v>
      </c>
      <c r="J2151">
        <v>22</v>
      </c>
      <c r="K2151">
        <v>114</v>
      </c>
      <c r="L2151">
        <v>4</v>
      </c>
      <c r="M2151" t="s">
        <v>39</v>
      </c>
      <c r="N2151" s="2" t="s">
        <v>9173</v>
      </c>
      <c r="O2151" s="2" t="s">
        <v>9173</v>
      </c>
      <c r="P2151" s="2" t="s">
        <v>9172</v>
      </c>
      <c r="Q2151" s="2" t="s">
        <v>9173</v>
      </c>
      <c r="S2151" s="3">
        <v>1</v>
      </c>
      <c r="T2151">
        <v>0.84558425231165446</v>
      </c>
    </row>
    <row r="2152" spans="1:20">
      <c r="A2152" t="s">
        <v>2184</v>
      </c>
      <c r="B2152" s="1">
        <v>15886</v>
      </c>
      <c r="C2152" t="s">
        <v>11</v>
      </c>
      <c r="D2152" t="s">
        <v>78</v>
      </c>
      <c r="E2152" t="s">
        <v>13</v>
      </c>
      <c r="F2152" t="s">
        <v>14</v>
      </c>
      <c r="G2152">
        <v>56362</v>
      </c>
      <c r="H2152" t="s">
        <v>15</v>
      </c>
      <c r="I2152" t="s">
        <v>16</v>
      </c>
      <c r="J2152">
        <v>38</v>
      </c>
      <c r="K2152">
        <v>165</v>
      </c>
      <c r="L2152">
        <v>30</v>
      </c>
      <c r="M2152" t="s">
        <v>17</v>
      </c>
      <c r="N2152" s="2" t="s">
        <v>9172</v>
      </c>
      <c r="O2152" s="2" t="s">
        <v>9173</v>
      </c>
      <c r="P2152" s="2" t="s">
        <v>9173</v>
      </c>
      <c r="Q2152" s="2" t="s">
        <v>9173</v>
      </c>
      <c r="S2152" s="3">
        <v>0</v>
      </c>
      <c r="T2152">
        <v>0.73452860197728898</v>
      </c>
    </row>
    <row r="2153" spans="1:20">
      <c r="A2153" t="s">
        <v>2185</v>
      </c>
      <c r="B2153" s="1">
        <v>5285</v>
      </c>
      <c r="C2153" t="s">
        <v>11</v>
      </c>
      <c r="D2153" t="s">
        <v>30</v>
      </c>
      <c r="E2153" t="s">
        <v>13</v>
      </c>
      <c r="F2153" t="s">
        <v>25</v>
      </c>
      <c r="G2153">
        <v>85753</v>
      </c>
      <c r="H2153" t="s">
        <v>15</v>
      </c>
      <c r="I2153" t="s">
        <v>16</v>
      </c>
      <c r="J2153">
        <v>38</v>
      </c>
      <c r="K2153">
        <v>84</v>
      </c>
      <c r="L2153">
        <v>23</v>
      </c>
      <c r="M2153" t="s">
        <v>39</v>
      </c>
      <c r="N2153" s="2" t="s">
        <v>9172</v>
      </c>
      <c r="O2153" s="2" t="s">
        <v>9173</v>
      </c>
      <c r="P2153" s="2" t="s">
        <v>9172</v>
      </c>
      <c r="Q2153" s="2" t="s">
        <v>9173</v>
      </c>
      <c r="S2153" s="3">
        <v>0</v>
      </c>
      <c r="T2153">
        <v>0.22221343229627863</v>
      </c>
    </row>
    <row r="2154" spans="1:20">
      <c r="A2154" t="s">
        <v>2186</v>
      </c>
      <c r="B2154" s="1">
        <v>2945</v>
      </c>
      <c r="C2154" t="s">
        <v>19</v>
      </c>
      <c r="D2154" t="s">
        <v>43</v>
      </c>
      <c r="E2154" t="s">
        <v>13</v>
      </c>
      <c r="F2154" t="s">
        <v>14</v>
      </c>
      <c r="G2154">
        <v>36167</v>
      </c>
      <c r="H2154" t="s">
        <v>15</v>
      </c>
      <c r="I2154" t="s">
        <v>16</v>
      </c>
      <c r="J2154">
        <v>33</v>
      </c>
      <c r="K2154">
        <v>96</v>
      </c>
      <c r="L2154">
        <v>9</v>
      </c>
      <c r="M2154" t="s">
        <v>17</v>
      </c>
      <c r="N2154" s="2" t="s">
        <v>9172</v>
      </c>
      <c r="O2154" s="2" t="s">
        <v>9172</v>
      </c>
      <c r="P2154" s="2" t="s">
        <v>9172</v>
      </c>
      <c r="Q2154" s="2" t="s">
        <v>9173</v>
      </c>
      <c r="S2154" s="3">
        <v>1</v>
      </c>
      <c r="T2154">
        <v>0.74115660355480228</v>
      </c>
    </row>
    <row r="2155" spans="1:20">
      <c r="A2155" t="s">
        <v>2187</v>
      </c>
      <c r="B2155" s="1">
        <v>18090</v>
      </c>
      <c r="C2155" t="s">
        <v>19</v>
      </c>
      <c r="D2155" t="s">
        <v>32</v>
      </c>
      <c r="E2155" t="s">
        <v>13</v>
      </c>
      <c r="F2155" t="s">
        <v>14</v>
      </c>
      <c r="G2155">
        <v>68568</v>
      </c>
      <c r="H2155" t="s">
        <v>15</v>
      </c>
      <c r="I2155" t="s">
        <v>16</v>
      </c>
      <c r="J2155">
        <v>26</v>
      </c>
      <c r="K2155">
        <v>269</v>
      </c>
      <c r="L2155">
        <v>5</v>
      </c>
      <c r="M2155" t="s">
        <v>17</v>
      </c>
      <c r="N2155" s="2" t="s">
        <v>9173</v>
      </c>
      <c r="O2155" s="2" t="s">
        <v>9173</v>
      </c>
      <c r="P2155" s="2" t="s">
        <v>9172</v>
      </c>
      <c r="Q2155" s="2" t="s">
        <v>9173</v>
      </c>
      <c r="S2155" s="3">
        <v>0</v>
      </c>
      <c r="T2155">
        <v>0.61903594556219688</v>
      </c>
    </row>
    <row r="2156" spans="1:20">
      <c r="A2156" t="s">
        <v>2188</v>
      </c>
      <c r="B2156" s="1">
        <v>10209</v>
      </c>
      <c r="C2156" t="s">
        <v>19</v>
      </c>
      <c r="D2156" t="s">
        <v>30</v>
      </c>
      <c r="E2156" t="s">
        <v>13</v>
      </c>
      <c r="F2156" t="s">
        <v>14</v>
      </c>
      <c r="G2156">
        <v>35482</v>
      </c>
      <c r="H2156" t="s">
        <v>15</v>
      </c>
      <c r="I2156" t="s">
        <v>16</v>
      </c>
      <c r="J2156">
        <v>43</v>
      </c>
      <c r="K2156">
        <v>125</v>
      </c>
      <c r="L2156">
        <v>21</v>
      </c>
      <c r="M2156" t="s">
        <v>17</v>
      </c>
      <c r="N2156" s="2" t="s">
        <v>9173</v>
      </c>
      <c r="O2156" s="2" t="s">
        <v>9172</v>
      </c>
      <c r="P2156" s="2" t="s">
        <v>9172</v>
      </c>
      <c r="Q2156" s="2" t="s">
        <v>9173</v>
      </c>
      <c r="S2156" s="3">
        <v>0</v>
      </c>
      <c r="T2156">
        <v>0.13713706384279628</v>
      </c>
    </row>
    <row r="2157" spans="1:20">
      <c r="A2157" t="s">
        <v>2189</v>
      </c>
      <c r="B2157" s="1">
        <v>20708</v>
      </c>
      <c r="C2157" t="s">
        <v>11</v>
      </c>
      <c r="D2157" t="s">
        <v>43</v>
      </c>
      <c r="E2157" t="s">
        <v>13</v>
      </c>
      <c r="F2157" t="s">
        <v>25</v>
      </c>
      <c r="G2157">
        <v>92079</v>
      </c>
      <c r="H2157" t="s">
        <v>27</v>
      </c>
      <c r="I2157" t="s">
        <v>16</v>
      </c>
      <c r="J2157">
        <v>31</v>
      </c>
      <c r="K2157">
        <v>99</v>
      </c>
      <c r="L2157">
        <v>12</v>
      </c>
      <c r="M2157" t="s">
        <v>17</v>
      </c>
      <c r="N2157" s="2" t="s">
        <v>9172</v>
      </c>
      <c r="O2157" s="2" t="s">
        <v>9173</v>
      </c>
      <c r="P2157" s="2" t="s">
        <v>9172</v>
      </c>
      <c r="Q2157" s="2" t="s">
        <v>9173</v>
      </c>
      <c r="S2157" s="3">
        <v>0</v>
      </c>
      <c r="T2157">
        <v>0.86263200587715583</v>
      </c>
    </row>
    <row r="2158" spans="1:20">
      <c r="A2158" t="s">
        <v>2190</v>
      </c>
      <c r="B2158" s="1">
        <v>5248</v>
      </c>
      <c r="C2158" t="s">
        <v>19</v>
      </c>
      <c r="D2158" t="s">
        <v>12</v>
      </c>
      <c r="E2158" t="s">
        <v>20</v>
      </c>
      <c r="F2158" t="s">
        <v>25</v>
      </c>
      <c r="G2158">
        <v>0</v>
      </c>
      <c r="H2158" t="s">
        <v>15</v>
      </c>
      <c r="I2158" t="s">
        <v>21</v>
      </c>
      <c r="J2158">
        <v>17</v>
      </c>
      <c r="K2158">
        <v>113</v>
      </c>
      <c r="L2158">
        <v>0</v>
      </c>
      <c r="M2158" t="s">
        <v>17</v>
      </c>
      <c r="N2158" s="2" t="s">
        <v>9172</v>
      </c>
      <c r="O2158" s="2" t="s">
        <v>9173</v>
      </c>
      <c r="P2158" s="2" t="s">
        <v>9172</v>
      </c>
      <c r="Q2158" s="2" t="s">
        <v>9173</v>
      </c>
      <c r="S2158" s="3">
        <v>1</v>
      </c>
      <c r="T2158">
        <v>0.25612277735775468</v>
      </c>
    </row>
    <row r="2159" spans="1:20">
      <c r="A2159" t="s">
        <v>2191</v>
      </c>
      <c r="B2159" s="1">
        <v>5180</v>
      </c>
      <c r="C2159" t="s">
        <v>23</v>
      </c>
      <c r="D2159" t="s">
        <v>30</v>
      </c>
      <c r="E2159" t="s">
        <v>20</v>
      </c>
      <c r="F2159" t="s">
        <v>25</v>
      </c>
      <c r="G2159">
        <v>0</v>
      </c>
      <c r="H2159" t="s">
        <v>15</v>
      </c>
      <c r="I2159" t="s">
        <v>21</v>
      </c>
      <c r="J2159">
        <v>37</v>
      </c>
      <c r="K2159">
        <v>137</v>
      </c>
      <c r="L2159">
        <v>29</v>
      </c>
      <c r="M2159" t="s">
        <v>57</v>
      </c>
      <c r="N2159" s="2" t="s">
        <v>9173</v>
      </c>
      <c r="O2159" s="2" t="s">
        <v>9173</v>
      </c>
      <c r="P2159" s="2" t="s">
        <v>9172</v>
      </c>
      <c r="Q2159" s="2" t="s">
        <v>9173</v>
      </c>
      <c r="S2159" s="3">
        <v>0</v>
      </c>
      <c r="T2159">
        <v>0.65551905178256287</v>
      </c>
    </row>
    <row r="2160" spans="1:20">
      <c r="A2160" t="s">
        <v>2192</v>
      </c>
      <c r="B2160" s="1">
        <v>4513</v>
      </c>
      <c r="C2160" t="s">
        <v>11</v>
      </c>
      <c r="D2160" t="s">
        <v>12</v>
      </c>
      <c r="E2160" t="s">
        <v>13</v>
      </c>
      <c r="F2160" t="s">
        <v>14</v>
      </c>
      <c r="G2160">
        <v>34558</v>
      </c>
      <c r="H2160" t="s">
        <v>33</v>
      </c>
      <c r="I2160" t="s">
        <v>16</v>
      </c>
      <c r="J2160">
        <v>56</v>
      </c>
      <c r="K2160">
        <v>101</v>
      </c>
      <c r="L2160">
        <v>32</v>
      </c>
      <c r="M2160" t="s">
        <v>17</v>
      </c>
      <c r="N2160" s="2" t="s">
        <v>9172</v>
      </c>
      <c r="O2160" s="2" t="s">
        <v>9172</v>
      </c>
      <c r="P2160" s="2" t="s">
        <v>9172</v>
      </c>
      <c r="Q2160" s="2" t="s">
        <v>9173</v>
      </c>
      <c r="S2160" s="3">
        <v>0</v>
      </c>
      <c r="T2160">
        <v>0.30870330953444508</v>
      </c>
    </row>
    <row r="2161" spans="1:20">
      <c r="A2161" t="s">
        <v>2193</v>
      </c>
      <c r="B2161" s="1">
        <v>5298</v>
      </c>
      <c r="C2161" t="s">
        <v>11</v>
      </c>
      <c r="D2161" t="s">
        <v>32</v>
      </c>
      <c r="E2161" t="s">
        <v>35</v>
      </c>
      <c r="F2161" t="s">
        <v>25</v>
      </c>
      <c r="G2161">
        <v>14775</v>
      </c>
      <c r="H2161" t="s">
        <v>27</v>
      </c>
      <c r="I2161" t="s">
        <v>16</v>
      </c>
      <c r="J2161">
        <v>35</v>
      </c>
      <c r="K2161">
        <v>75</v>
      </c>
      <c r="L2161">
        <v>11</v>
      </c>
      <c r="M2161" t="s">
        <v>17</v>
      </c>
      <c r="N2161" s="2" t="s">
        <v>9172</v>
      </c>
      <c r="O2161" s="2" t="s">
        <v>9173</v>
      </c>
      <c r="P2161" s="2" t="s">
        <v>9172</v>
      </c>
      <c r="Q2161" s="2" t="s">
        <v>9173</v>
      </c>
      <c r="S2161" s="3">
        <v>0</v>
      </c>
      <c r="T2161">
        <v>0.37652334541851812</v>
      </c>
    </row>
    <row r="2162" spans="1:20">
      <c r="A2162" t="s">
        <v>2194</v>
      </c>
      <c r="B2162" s="1">
        <v>5377</v>
      </c>
      <c r="C2162" t="s">
        <v>11</v>
      </c>
      <c r="D2162" t="s">
        <v>43</v>
      </c>
      <c r="E2162" t="s">
        <v>13</v>
      </c>
      <c r="F2162" t="s">
        <v>25</v>
      </c>
      <c r="G2162">
        <v>35637</v>
      </c>
      <c r="H2162" t="s">
        <v>15</v>
      </c>
      <c r="I2162" t="s">
        <v>16</v>
      </c>
      <c r="J2162">
        <v>32</v>
      </c>
      <c r="K2162">
        <v>92</v>
      </c>
      <c r="L2162">
        <v>13</v>
      </c>
      <c r="M2162" t="s">
        <v>17</v>
      </c>
      <c r="N2162" s="2" t="s">
        <v>9173</v>
      </c>
      <c r="O2162" s="2" t="s">
        <v>9173</v>
      </c>
      <c r="P2162" s="2" t="s">
        <v>9172</v>
      </c>
      <c r="Q2162" s="2" t="s">
        <v>9173</v>
      </c>
      <c r="S2162" s="3">
        <v>0</v>
      </c>
      <c r="T2162">
        <v>0.22786644903377931</v>
      </c>
    </row>
    <row r="2163" spans="1:20">
      <c r="A2163" t="s">
        <v>2195</v>
      </c>
      <c r="B2163" s="1">
        <v>7661</v>
      </c>
      <c r="C2163" t="s">
        <v>19</v>
      </c>
      <c r="D2163" t="s">
        <v>12</v>
      </c>
      <c r="E2163" t="s">
        <v>13</v>
      </c>
      <c r="F2163" t="s">
        <v>25</v>
      </c>
      <c r="G2163">
        <v>66726</v>
      </c>
      <c r="H2163" t="s">
        <v>33</v>
      </c>
      <c r="I2163" t="s">
        <v>16</v>
      </c>
      <c r="J2163">
        <v>19</v>
      </c>
      <c r="K2163">
        <v>125</v>
      </c>
      <c r="L2163">
        <v>3</v>
      </c>
      <c r="M2163" t="s">
        <v>17</v>
      </c>
      <c r="N2163" s="2" t="s">
        <v>9172</v>
      </c>
      <c r="O2163" s="2" t="s">
        <v>9173</v>
      </c>
      <c r="P2163" s="2" t="s">
        <v>9172</v>
      </c>
      <c r="Q2163" s="2" t="s">
        <v>9173</v>
      </c>
      <c r="S2163" s="3">
        <v>0</v>
      </c>
      <c r="T2163">
        <v>0.75140891072871574</v>
      </c>
    </row>
    <row r="2164" spans="1:20">
      <c r="A2164" t="s">
        <v>2196</v>
      </c>
      <c r="B2164" s="1">
        <v>2677</v>
      </c>
      <c r="C2164" t="s">
        <v>11</v>
      </c>
      <c r="D2164" t="s">
        <v>12</v>
      </c>
      <c r="E2164" t="s">
        <v>20</v>
      </c>
      <c r="F2164" t="s">
        <v>14</v>
      </c>
      <c r="G2164">
        <v>0</v>
      </c>
      <c r="H2164" t="s">
        <v>15</v>
      </c>
      <c r="I2164" t="s">
        <v>16</v>
      </c>
      <c r="J2164">
        <v>41</v>
      </c>
      <c r="K2164">
        <v>66</v>
      </c>
      <c r="L2164">
        <v>29</v>
      </c>
      <c r="M2164" t="s">
        <v>17</v>
      </c>
      <c r="N2164" s="2" t="s">
        <v>9173</v>
      </c>
      <c r="O2164" s="2" t="s">
        <v>9173</v>
      </c>
      <c r="P2164" s="2" t="s">
        <v>9172</v>
      </c>
      <c r="Q2164" s="2" t="s">
        <v>9173</v>
      </c>
      <c r="S2164" s="3">
        <v>0</v>
      </c>
      <c r="T2164">
        <v>0.92956261752618596</v>
      </c>
    </row>
    <row r="2165" spans="1:20">
      <c r="A2165" t="s">
        <v>2197</v>
      </c>
      <c r="B2165" s="1">
        <v>6878</v>
      </c>
      <c r="C2165" t="s">
        <v>19</v>
      </c>
      <c r="D2165" t="s">
        <v>30</v>
      </c>
      <c r="E2165" t="s">
        <v>20</v>
      </c>
      <c r="F2165" t="s">
        <v>14</v>
      </c>
      <c r="G2165">
        <v>0</v>
      </c>
      <c r="H2165" t="s">
        <v>15</v>
      </c>
      <c r="I2165" t="s">
        <v>36</v>
      </c>
      <c r="J2165">
        <v>41</v>
      </c>
      <c r="K2165">
        <v>92</v>
      </c>
      <c r="L2165">
        <v>25</v>
      </c>
      <c r="M2165" t="s">
        <v>39</v>
      </c>
      <c r="N2165" s="2" t="s">
        <v>9173</v>
      </c>
      <c r="O2165" s="2" t="s">
        <v>9172</v>
      </c>
      <c r="P2165" s="2" t="s">
        <v>9172</v>
      </c>
      <c r="Q2165" s="2" t="s">
        <v>9173</v>
      </c>
      <c r="S2165" s="3">
        <v>0</v>
      </c>
      <c r="T2165">
        <v>0.15891276260787285</v>
      </c>
    </row>
    <row r="2166" spans="1:20">
      <c r="A2166" t="s">
        <v>2198</v>
      </c>
      <c r="B2166" s="1">
        <v>5714</v>
      </c>
      <c r="C2166" t="s">
        <v>11</v>
      </c>
      <c r="D2166" t="s">
        <v>78</v>
      </c>
      <c r="E2166" t="s">
        <v>13</v>
      </c>
      <c r="F2166" t="s">
        <v>14</v>
      </c>
      <c r="G2166">
        <v>79719</v>
      </c>
      <c r="H2166" t="s">
        <v>15</v>
      </c>
      <c r="I2166" t="s">
        <v>21</v>
      </c>
      <c r="J2166">
        <v>36</v>
      </c>
      <c r="K2166">
        <v>81</v>
      </c>
      <c r="L2166">
        <v>12</v>
      </c>
      <c r="M2166" t="s">
        <v>39</v>
      </c>
      <c r="N2166" s="2" t="s">
        <v>9172</v>
      </c>
      <c r="O2166" s="2" t="s">
        <v>9173</v>
      </c>
      <c r="P2166" s="2" t="s">
        <v>9173</v>
      </c>
      <c r="Q2166" s="2" t="s">
        <v>9173</v>
      </c>
      <c r="S2166" s="3">
        <v>0</v>
      </c>
      <c r="T2166">
        <v>0.84680115051884253</v>
      </c>
    </row>
    <row r="2167" spans="1:20">
      <c r="A2167" t="s">
        <v>2199</v>
      </c>
      <c r="B2167" s="1">
        <v>4930</v>
      </c>
      <c r="C2167" t="s">
        <v>11</v>
      </c>
      <c r="D2167" t="s">
        <v>12</v>
      </c>
      <c r="E2167" t="s">
        <v>13</v>
      </c>
      <c r="F2167" t="s">
        <v>25</v>
      </c>
      <c r="G2167">
        <v>25632</v>
      </c>
      <c r="H2167" t="s">
        <v>15</v>
      </c>
      <c r="I2167" t="s">
        <v>16</v>
      </c>
      <c r="J2167">
        <v>38</v>
      </c>
      <c r="K2167">
        <v>73</v>
      </c>
      <c r="L2167">
        <v>27</v>
      </c>
      <c r="M2167" t="s">
        <v>17</v>
      </c>
      <c r="N2167" s="2" t="s">
        <v>9172</v>
      </c>
      <c r="O2167" s="2" t="s">
        <v>9173</v>
      </c>
      <c r="P2167" s="2" t="s">
        <v>9172</v>
      </c>
      <c r="Q2167" s="2" t="s">
        <v>9173</v>
      </c>
      <c r="S2167" s="3">
        <v>0</v>
      </c>
      <c r="T2167">
        <v>0.18693677018719576</v>
      </c>
    </row>
    <row r="2168" spans="1:20">
      <c r="A2168" t="s">
        <v>2200</v>
      </c>
      <c r="B2168" s="1">
        <v>10485</v>
      </c>
      <c r="C2168" t="s">
        <v>19</v>
      </c>
      <c r="D2168" t="s">
        <v>30</v>
      </c>
      <c r="E2168" t="s">
        <v>13</v>
      </c>
      <c r="F2168" t="s">
        <v>14</v>
      </c>
      <c r="G2168">
        <v>61108</v>
      </c>
      <c r="H2168" t="s">
        <v>27</v>
      </c>
      <c r="I2168" t="s">
        <v>36</v>
      </c>
      <c r="J2168">
        <v>48</v>
      </c>
      <c r="K2168">
        <v>105</v>
      </c>
      <c r="L2168">
        <v>22</v>
      </c>
      <c r="M2168" t="s">
        <v>17</v>
      </c>
      <c r="N2168" s="2" t="s">
        <v>9173</v>
      </c>
      <c r="O2168" s="2" t="s">
        <v>9173</v>
      </c>
      <c r="P2168" s="2" t="s">
        <v>9173</v>
      </c>
      <c r="Q2168" s="2" t="s">
        <v>9173</v>
      </c>
      <c r="S2168" s="3">
        <v>0</v>
      </c>
      <c r="T2168">
        <v>0.84629653619895528</v>
      </c>
    </row>
    <row r="2169" spans="1:20">
      <c r="A2169" t="s">
        <v>2201</v>
      </c>
      <c r="B2169" s="1">
        <v>9490</v>
      </c>
      <c r="C2169" t="s">
        <v>19</v>
      </c>
      <c r="D2169" t="s">
        <v>30</v>
      </c>
      <c r="E2169" t="s">
        <v>20</v>
      </c>
      <c r="F2169" t="s">
        <v>25</v>
      </c>
      <c r="G2169">
        <v>0</v>
      </c>
      <c r="H2169" t="s">
        <v>15</v>
      </c>
      <c r="I2169" t="s">
        <v>21</v>
      </c>
      <c r="J2169">
        <v>44</v>
      </c>
      <c r="K2169">
        <v>123</v>
      </c>
      <c r="L2169">
        <v>34</v>
      </c>
      <c r="M2169" t="s">
        <v>17</v>
      </c>
      <c r="N2169" s="2" t="s">
        <v>9172</v>
      </c>
      <c r="O2169" s="2" t="s">
        <v>9173</v>
      </c>
      <c r="P2169" s="2" t="s">
        <v>9172</v>
      </c>
      <c r="Q2169" s="2" t="s">
        <v>9173</v>
      </c>
      <c r="S2169" s="3">
        <v>0</v>
      </c>
      <c r="T2169">
        <v>0.70588389584137312</v>
      </c>
    </row>
    <row r="2170" spans="1:20">
      <c r="A2170" t="s">
        <v>2202</v>
      </c>
      <c r="B2170" s="1">
        <v>7805</v>
      </c>
      <c r="C2170" t="s">
        <v>11</v>
      </c>
      <c r="D2170" t="s">
        <v>30</v>
      </c>
      <c r="E2170" t="s">
        <v>94</v>
      </c>
      <c r="F2170" t="s">
        <v>14</v>
      </c>
      <c r="G2170">
        <v>21073</v>
      </c>
      <c r="H2170" t="s">
        <v>15</v>
      </c>
      <c r="I2170" t="s">
        <v>36</v>
      </c>
      <c r="J2170">
        <v>46</v>
      </c>
      <c r="K2170">
        <v>120</v>
      </c>
      <c r="L2170">
        <v>25</v>
      </c>
      <c r="M2170" t="s">
        <v>39</v>
      </c>
      <c r="N2170" s="2" t="s">
        <v>9172</v>
      </c>
      <c r="O2170" s="2" t="s">
        <v>9172</v>
      </c>
      <c r="P2170" s="2" t="s">
        <v>9173</v>
      </c>
      <c r="Q2170" s="2" t="s">
        <v>9173</v>
      </c>
      <c r="S2170" s="3">
        <v>0</v>
      </c>
      <c r="T2170">
        <v>0.79063740595739218</v>
      </c>
    </row>
    <row r="2171" spans="1:20">
      <c r="A2171" t="s">
        <v>2203</v>
      </c>
      <c r="B2171" s="1">
        <v>21274</v>
      </c>
      <c r="C2171" t="s">
        <v>19</v>
      </c>
      <c r="D2171" t="s">
        <v>78</v>
      </c>
      <c r="E2171" t="s">
        <v>35</v>
      </c>
      <c r="F2171" t="s">
        <v>25</v>
      </c>
      <c r="G2171">
        <v>17932</v>
      </c>
      <c r="H2171" t="s">
        <v>15</v>
      </c>
      <c r="I2171" t="s">
        <v>16</v>
      </c>
      <c r="J2171">
        <v>35</v>
      </c>
      <c r="K2171">
        <v>89</v>
      </c>
      <c r="L2171">
        <v>8</v>
      </c>
      <c r="M2171" t="s">
        <v>17</v>
      </c>
      <c r="N2171" s="2" t="s">
        <v>9172</v>
      </c>
      <c r="O2171" s="2" t="s">
        <v>9173</v>
      </c>
      <c r="P2171" s="2" t="s">
        <v>9172</v>
      </c>
      <c r="Q2171" s="2" t="s">
        <v>9173</v>
      </c>
      <c r="S2171" s="3">
        <v>1</v>
      </c>
      <c r="T2171">
        <v>0.24288192588970156</v>
      </c>
    </row>
    <row r="2172" spans="1:20">
      <c r="A2172" t="s">
        <v>2204</v>
      </c>
      <c r="B2172" s="1">
        <v>5839</v>
      </c>
      <c r="C2172" t="s">
        <v>11</v>
      </c>
      <c r="D2172" t="s">
        <v>43</v>
      </c>
      <c r="E2172" t="s">
        <v>13</v>
      </c>
      <c r="F2172" t="s">
        <v>25</v>
      </c>
      <c r="G2172">
        <v>81082</v>
      </c>
      <c r="H2172" t="s">
        <v>33</v>
      </c>
      <c r="I2172" t="s">
        <v>16</v>
      </c>
      <c r="J2172">
        <v>19</v>
      </c>
      <c r="K2172">
        <v>111</v>
      </c>
      <c r="L2172">
        <v>5</v>
      </c>
      <c r="M2172" t="s">
        <v>57</v>
      </c>
      <c r="N2172" s="2" t="s">
        <v>9172</v>
      </c>
      <c r="O2172" s="2" t="s">
        <v>9173</v>
      </c>
      <c r="P2172" s="2" t="s">
        <v>9172</v>
      </c>
      <c r="Q2172" s="2" t="s">
        <v>9173</v>
      </c>
      <c r="S2172" s="3">
        <v>0</v>
      </c>
      <c r="T2172">
        <v>0.11652842821391692</v>
      </c>
    </row>
    <row r="2173" spans="1:20">
      <c r="A2173" t="s">
        <v>2205</v>
      </c>
      <c r="B2173" s="1">
        <v>2677</v>
      </c>
      <c r="C2173" t="s">
        <v>11</v>
      </c>
      <c r="D2173" t="s">
        <v>43</v>
      </c>
      <c r="E2173" t="s">
        <v>13</v>
      </c>
      <c r="F2173" t="s">
        <v>14</v>
      </c>
      <c r="G2173">
        <v>71684</v>
      </c>
      <c r="H2173" t="s">
        <v>33</v>
      </c>
      <c r="I2173" t="s">
        <v>16</v>
      </c>
      <c r="J2173">
        <v>17</v>
      </c>
      <c r="K2173">
        <v>112</v>
      </c>
      <c r="L2173">
        <v>7</v>
      </c>
      <c r="M2173" t="s">
        <v>17</v>
      </c>
      <c r="N2173" s="2" t="s">
        <v>9173</v>
      </c>
      <c r="O2173" s="2" t="s">
        <v>9173</v>
      </c>
      <c r="P2173" s="2" t="s">
        <v>9172</v>
      </c>
      <c r="Q2173" s="2" t="s">
        <v>9173</v>
      </c>
      <c r="S2173" s="3">
        <v>0</v>
      </c>
      <c r="T2173">
        <v>0.49329299130164694</v>
      </c>
    </row>
    <row r="2174" spans="1:20">
      <c r="A2174" t="s">
        <v>2206</v>
      </c>
      <c r="B2174" s="1">
        <v>2375</v>
      </c>
      <c r="C2174" t="s">
        <v>11</v>
      </c>
      <c r="D2174" t="s">
        <v>43</v>
      </c>
      <c r="E2174" t="s">
        <v>13</v>
      </c>
      <c r="F2174" t="s">
        <v>25</v>
      </c>
      <c r="G2174">
        <v>57338</v>
      </c>
      <c r="H2174" t="s">
        <v>15</v>
      </c>
      <c r="I2174" t="s">
        <v>21</v>
      </c>
      <c r="J2174">
        <v>34</v>
      </c>
      <c r="K2174">
        <v>77</v>
      </c>
      <c r="L2174">
        <v>8</v>
      </c>
      <c r="M2174" t="s">
        <v>39</v>
      </c>
      <c r="N2174" s="2" t="s">
        <v>9172</v>
      </c>
      <c r="O2174" s="2" t="s">
        <v>9173</v>
      </c>
      <c r="P2174" s="2" t="s">
        <v>9172</v>
      </c>
      <c r="Q2174" s="2" t="s">
        <v>9173</v>
      </c>
      <c r="S2174" s="3">
        <v>0</v>
      </c>
      <c r="T2174">
        <v>0.77530480677974634</v>
      </c>
    </row>
    <row r="2175" spans="1:20">
      <c r="A2175" t="s">
        <v>2207</v>
      </c>
      <c r="B2175" s="1">
        <v>22104</v>
      </c>
      <c r="C2175" t="s">
        <v>11</v>
      </c>
      <c r="D2175" t="s">
        <v>30</v>
      </c>
      <c r="E2175" t="s">
        <v>20</v>
      </c>
      <c r="F2175" t="s">
        <v>25</v>
      </c>
      <c r="G2175">
        <v>0</v>
      </c>
      <c r="H2175" t="s">
        <v>15</v>
      </c>
      <c r="I2175" t="s">
        <v>16</v>
      </c>
      <c r="J2175">
        <v>60</v>
      </c>
      <c r="K2175">
        <v>94</v>
      </c>
      <c r="L2175">
        <v>35</v>
      </c>
      <c r="M2175" t="s">
        <v>17</v>
      </c>
      <c r="N2175" s="2" t="s">
        <v>9172</v>
      </c>
      <c r="O2175" s="2" t="s">
        <v>9173</v>
      </c>
      <c r="P2175" s="2" t="s">
        <v>9172</v>
      </c>
      <c r="Q2175" s="2" t="s">
        <v>9173</v>
      </c>
      <c r="S2175" s="3">
        <v>0</v>
      </c>
      <c r="T2175">
        <v>0.54788754719676802</v>
      </c>
    </row>
    <row r="2176" spans="1:20">
      <c r="A2176" t="s">
        <v>2208</v>
      </c>
      <c r="B2176" s="1">
        <v>2428</v>
      </c>
      <c r="C2176" t="s">
        <v>11</v>
      </c>
      <c r="D2176" t="s">
        <v>30</v>
      </c>
      <c r="E2176" t="s">
        <v>13</v>
      </c>
      <c r="F2176" t="s">
        <v>25</v>
      </c>
      <c r="G2176">
        <v>24409</v>
      </c>
      <c r="H2176" t="s">
        <v>15</v>
      </c>
      <c r="I2176" t="s">
        <v>16</v>
      </c>
      <c r="J2176">
        <v>18</v>
      </c>
      <c r="K2176">
        <v>108</v>
      </c>
      <c r="L2176">
        <v>4</v>
      </c>
      <c r="M2176" t="s">
        <v>39</v>
      </c>
      <c r="N2176" s="2" t="s">
        <v>9172</v>
      </c>
      <c r="O2176" s="2" t="s">
        <v>9173</v>
      </c>
      <c r="P2176" s="2" t="s">
        <v>9172</v>
      </c>
      <c r="Q2176" s="2" t="s">
        <v>9173</v>
      </c>
      <c r="S2176" s="3">
        <v>1</v>
      </c>
      <c r="T2176">
        <v>0.34600573608000096</v>
      </c>
    </row>
    <row r="2177" spans="1:20">
      <c r="A2177" t="s">
        <v>2209</v>
      </c>
      <c r="B2177" s="1">
        <v>7294</v>
      </c>
      <c r="C2177" t="s">
        <v>19</v>
      </c>
      <c r="D2177" t="s">
        <v>43</v>
      </c>
      <c r="E2177" t="s">
        <v>13</v>
      </c>
      <c r="F2177" t="s">
        <v>14</v>
      </c>
      <c r="G2177">
        <v>83488</v>
      </c>
      <c r="H2177" t="s">
        <v>15</v>
      </c>
      <c r="I2177" t="s">
        <v>16</v>
      </c>
      <c r="J2177">
        <v>37</v>
      </c>
      <c r="K2177">
        <v>118</v>
      </c>
      <c r="L2177">
        <v>14</v>
      </c>
      <c r="M2177" t="s">
        <v>57</v>
      </c>
      <c r="N2177" s="2" t="s">
        <v>9173</v>
      </c>
      <c r="O2177" s="2" t="s">
        <v>9173</v>
      </c>
      <c r="P2177" s="2" t="s">
        <v>9173</v>
      </c>
      <c r="Q2177" s="2" t="s">
        <v>9173</v>
      </c>
      <c r="S2177" s="3">
        <v>0</v>
      </c>
      <c r="T2177">
        <v>0.3184062965765625</v>
      </c>
    </row>
    <row r="2178" spans="1:20">
      <c r="A2178" t="s">
        <v>2210</v>
      </c>
      <c r="B2178" s="1">
        <v>11360</v>
      </c>
      <c r="C2178" t="s">
        <v>23</v>
      </c>
      <c r="D2178" t="s">
        <v>43</v>
      </c>
      <c r="E2178" t="s">
        <v>20</v>
      </c>
      <c r="F2178" t="s">
        <v>25</v>
      </c>
      <c r="G2178">
        <v>0</v>
      </c>
      <c r="H2178" t="s">
        <v>15</v>
      </c>
      <c r="I2178" t="s">
        <v>16</v>
      </c>
      <c r="J2178">
        <v>56</v>
      </c>
      <c r="K2178">
        <v>100</v>
      </c>
      <c r="L2178">
        <v>29</v>
      </c>
      <c r="M2178" t="s">
        <v>39</v>
      </c>
      <c r="N2178" s="2" t="s">
        <v>9172</v>
      </c>
      <c r="O2178" s="2" t="s">
        <v>9173</v>
      </c>
      <c r="P2178" s="2" t="s">
        <v>9172</v>
      </c>
      <c r="Q2178" s="2" t="s">
        <v>9173</v>
      </c>
      <c r="S2178" s="3">
        <v>0</v>
      </c>
      <c r="T2178">
        <v>0.45462656228552878</v>
      </c>
    </row>
    <row r="2179" spans="1:20">
      <c r="A2179" t="s">
        <v>2211</v>
      </c>
      <c r="B2179" s="1">
        <v>2812</v>
      </c>
      <c r="C2179" t="s">
        <v>11</v>
      </c>
      <c r="D2179" t="s">
        <v>32</v>
      </c>
      <c r="E2179" t="s">
        <v>13</v>
      </c>
      <c r="F2179" t="s">
        <v>14</v>
      </c>
      <c r="G2179">
        <v>62537</v>
      </c>
      <c r="H2179" t="s">
        <v>15</v>
      </c>
      <c r="I2179" t="s">
        <v>36</v>
      </c>
      <c r="J2179">
        <v>43</v>
      </c>
      <c r="K2179">
        <v>87</v>
      </c>
      <c r="L2179">
        <v>19</v>
      </c>
      <c r="M2179" t="s">
        <v>17</v>
      </c>
      <c r="N2179" s="2" t="s">
        <v>9172</v>
      </c>
      <c r="O2179" s="2" t="s">
        <v>9172</v>
      </c>
      <c r="P2179" s="2" t="s">
        <v>9172</v>
      </c>
      <c r="Q2179" s="2" t="s">
        <v>9173</v>
      </c>
      <c r="S2179" s="3">
        <v>1</v>
      </c>
      <c r="T2179">
        <v>0.90863233288220702</v>
      </c>
    </row>
    <row r="2180" spans="1:20">
      <c r="A2180" t="s">
        <v>2212</v>
      </c>
      <c r="B2180" s="1">
        <v>4386</v>
      </c>
      <c r="C2180" t="s">
        <v>11</v>
      </c>
      <c r="D2180" t="s">
        <v>30</v>
      </c>
      <c r="E2180" t="s">
        <v>94</v>
      </c>
      <c r="F2180" t="s">
        <v>25</v>
      </c>
      <c r="G2180">
        <v>10621</v>
      </c>
      <c r="H2180" t="s">
        <v>15</v>
      </c>
      <c r="I2180" t="s">
        <v>21</v>
      </c>
      <c r="J2180">
        <v>41</v>
      </c>
      <c r="K2180">
        <v>73</v>
      </c>
      <c r="L2180">
        <v>28</v>
      </c>
      <c r="M2180" t="s">
        <v>17</v>
      </c>
      <c r="N2180" s="2" t="s">
        <v>9173</v>
      </c>
      <c r="O2180" s="2" t="s">
        <v>9173</v>
      </c>
      <c r="P2180" s="2" t="s">
        <v>9172</v>
      </c>
      <c r="Q2180" s="2" t="s">
        <v>9173</v>
      </c>
      <c r="S2180" s="3">
        <v>0</v>
      </c>
      <c r="T2180">
        <v>0.38361875125375516</v>
      </c>
    </row>
    <row r="2181" spans="1:20">
      <c r="A2181" t="s">
        <v>2213</v>
      </c>
      <c r="B2181" s="1">
        <v>6447</v>
      </c>
      <c r="C2181" t="s">
        <v>19</v>
      </c>
      <c r="D2181" t="s">
        <v>12</v>
      </c>
      <c r="E2181" t="s">
        <v>13</v>
      </c>
      <c r="F2181" t="s">
        <v>14</v>
      </c>
      <c r="G2181">
        <v>43478</v>
      </c>
      <c r="H2181" t="s">
        <v>15</v>
      </c>
      <c r="I2181" t="s">
        <v>16</v>
      </c>
      <c r="J2181">
        <v>47</v>
      </c>
      <c r="K2181">
        <v>62</v>
      </c>
      <c r="L2181">
        <v>27</v>
      </c>
      <c r="M2181" t="s">
        <v>17</v>
      </c>
      <c r="N2181" s="2" t="s">
        <v>9172</v>
      </c>
      <c r="O2181" s="2" t="s">
        <v>9173</v>
      </c>
      <c r="P2181" s="2" t="s">
        <v>9172</v>
      </c>
      <c r="Q2181" s="2" t="s">
        <v>9173</v>
      </c>
      <c r="S2181" s="3">
        <v>0</v>
      </c>
      <c r="T2181">
        <v>0.48035232186333848</v>
      </c>
    </row>
    <row r="2182" spans="1:20">
      <c r="A2182" t="s">
        <v>2214</v>
      </c>
      <c r="B2182" s="1">
        <v>8427</v>
      </c>
      <c r="C2182" t="s">
        <v>19</v>
      </c>
      <c r="D2182" t="s">
        <v>12</v>
      </c>
      <c r="E2182" t="s">
        <v>13</v>
      </c>
      <c r="F2182" t="s">
        <v>14</v>
      </c>
      <c r="G2182">
        <v>46503</v>
      </c>
      <c r="H2182" t="s">
        <v>15</v>
      </c>
      <c r="I2182" t="s">
        <v>36</v>
      </c>
      <c r="J2182">
        <v>22</v>
      </c>
      <c r="K2182">
        <v>261</v>
      </c>
      <c r="L2182">
        <v>4</v>
      </c>
      <c r="M2182" t="s">
        <v>17</v>
      </c>
      <c r="N2182" s="2" t="s">
        <v>9173</v>
      </c>
      <c r="O2182" s="2" t="s">
        <v>9173</v>
      </c>
      <c r="P2182" s="2" t="s">
        <v>9172</v>
      </c>
      <c r="Q2182" s="2" t="s">
        <v>9173</v>
      </c>
      <c r="S2182" s="3">
        <v>0</v>
      </c>
      <c r="T2182">
        <v>0.28147355713018846</v>
      </c>
    </row>
    <row r="2183" spans="1:20">
      <c r="A2183" t="s">
        <v>2215</v>
      </c>
      <c r="B2183" s="1">
        <v>5290</v>
      </c>
      <c r="C2183" t="s">
        <v>11</v>
      </c>
      <c r="D2183" t="s">
        <v>43</v>
      </c>
      <c r="E2183" t="s">
        <v>13</v>
      </c>
      <c r="F2183" t="s">
        <v>14</v>
      </c>
      <c r="G2183">
        <v>27179</v>
      </c>
      <c r="H2183" t="s">
        <v>15</v>
      </c>
      <c r="I2183" t="s">
        <v>36</v>
      </c>
      <c r="J2183">
        <v>28</v>
      </c>
      <c r="K2183">
        <v>86</v>
      </c>
      <c r="L2183">
        <v>8</v>
      </c>
      <c r="M2183" t="s">
        <v>17</v>
      </c>
      <c r="N2183" s="2" t="s">
        <v>9173</v>
      </c>
      <c r="O2183" s="2" t="s">
        <v>9173</v>
      </c>
      <c r="P2183" s="2" t="s">
        <v>9172</v>
      </c>
      <c r="Q2183" s="2" t="s">
        <v>9173</v>
      </c>
      <c r="S2183" s="3">
        <v>0</v>
      </c>
      <c r="T2183">
        <v>0.72607468707769862</v>
      </c>
    </row>
    <row r="2184" spans="1:20">
      <c r="A2184" t="s">
        <v>2216</v>
      </c>
      <c r="B2184" s="1">
        <v>5592</v>
      </c>
      <c r="C2184" t="s">
        <v>11</v>
      </c>
      <c r="D2184" t="s">
        <v>30</v>
      </c>
      <c r="E2184" t="s">
        <v>13</v>
      </c>
      <c r="F2184" t="s">
        <v>14</v>
      </c>
      <c r="G2184">
        <v>62229</v>
      </c>
      <c r="H2184" t="s">
        <v>15</v>
      </c>
      <c r="I2184" t="s">
        <v>36</v>
      </c>
      <c r="J2184">
        <v>31</v>
      </c>
      <c r="K2184">
        <v>110</v>
      </c>
      <c r="L2184">
        <v>13</v>
      </c>
      <c r="M2184" t="s">
        <v>17</v>
      </c>
      <c r="N2184" s="2" t="s">
        <v>9173</v>
      </c>
      <c r="O2184" s="2" t="s">
        <v>9173</v>
      </c>
      <c r="P2184" s="2" t="s">
        <v>9173</v>
      </c>
      <c r="Q2184" s="2" t="s">
        <v>9173</v>
      </c>
      <c r="S2184" s="3">
        <v>0</v>
      </c>
      <c r="T2184">
        <v>0.13726571488066844</v>
      </c>
    </row>
    <row r="2185" spans="1:20">
      <c r="A2185" t="s">
        <v>2217</v>
      </c>
      <c r="B2185" s="1">
        <v>18892</v>
      </c>
      <c r="C2185" t="s">
        <v>19</v>
      </c>
      <c r="D2185" t="s">
        <v>12</v>
      </c>
      <c r="E2185" t="s">
        <v>20</v>
      </c>
      <c r="F2185" t="s">
        <v>14</v>
      </c>
      <c r="G2185">
        <v>0</v>
      </c>
      <c r="H2185" t="s">
        <v>15</v>
      </c>
      <c r="I2185" t="s">
        <v>21</v>
      </c>
      <c r="J2185">
        <v>49</v>
      </c>
      <c r="K2185">
        <v>76</v>
      </c>
      <c r="L2185">
        <v>34</v>
      </c>
      <c r="M2185" t="s">
        <v>57</v>
      </c>
      <c r="N2185" s="2" t="s">
        <v>9173</v>
      </c>
      <c r="O2185" s="2" t="s">
        <v>9172</v>
      </c>
      <c r="P2185" s="2" t="s">
        <v>9173</v>
      </c>
      <c r="Q2185" s="2" t="s">
        <v>9173</v>
      </c>
      <c r="S2185" s="3">
        <v>0</v>
      </c>
      <c r="T2185">
        <v>2.4869999394225888E-2</v>
      </c>
    </row>
    <row r="2186" spans="1:20">
      <c r="A2186" t="s">
        <v>2218</v>
      </c>
      <c r="B2186" s="1">
        <v>13624</v>
      </c>
      <c r="C2186" t="s">
        <v>19</v>
      </c>
      <c r="D2186" t="s">
        <v>30</v>
      </c>
      <c r="E2186" t="s">
        <v>13</v>
      </c>
      <c r="F2186" t="s">
        <v>25</v>
      </c>
      <c r="G2186">
        <v>67060</v>
      </c>
      <c r="H2186" t="s">
        <v>33</v>
      </c>
      <c r="I2186" t="s">
        <v>21</v>
      </c>
      <c r="J2186">
        <v>20</v>
      </c>
      <c r="K2186">
        <v>158</v>
      </c>
      <c r="L2186">
        <v>1</v>
      </c>
      <c r="M2186" t="s">
        <v>17</v>
      </c>
      <c r="N2186" s="2" t="s">
        <v>9173</v>
      </c>
      <c r="O2186" s="2" t="s">
        <v>9173</v>
      </c>
      <c r="P2186" s="2" t="s">
        <v>9172</v>
      </c>
      <c r="Q2186" s="2" t="s">
        <v>9173</v>
      </c>
      <c r="S2186" s="3">
        <v>0</v>
      </c>
      <c r="T2186">
        <v>0.99007981875449413</v>
      </c>
    </row>
    <row r="2187" spans="1:20">
      <c r="A2187" t="s">
        <v>2219</v>
      </c>
      <c r="B2187" s="1">
        <v>25465</v>
      </c>
      <c r="C2187" t="s">
        <v>19</v>
      </c>
      <c r="D2187" t="s">
        <v>30</v>
      </c>
      <c r="E2187" t="s">
        <v>94</v>
      </c>
      <c r="F2187" t="s">
        <v>14</v>
      </c>
      <c r="G2187">
        <v>13663</v>
      </c>
      <c r="H2187" t="s">
        <v>15</v>
      </c>
      <c r="I2187" t="s">
        <v>21</v>
      </c>
      <c r="J2187">
        <v>17</v>
      </c>
      <c r="K2187">
        <v>125</v>
      </c>
      <c r="L2187">
        <v>1</v>
      </c>
      <c r="M2187" t="s">
        <v>39</v>
      </c>
      <c r="N2187" s="2" t="s">
        <v>9172</v>
      </c>
      <c r="O2187" s="2" t="s">
        <v>9172</v>
      </c>
      <c r="P2187" s="2" t="s">
        <v>9172</v>
      </c>
      <c r="Q2187" s="2" t="s">
        <v>9173</v>
      </c>
      <c r="S2187" s="3">
        <v>0</v>
      </c>
      <c r="T2187">
        <v>0.27151380678243647</v>
      </c>
    </row>
    <row r="2188" spans="1:20">
      <c r="A2188" t="s">
        <v>2220</v>
      </c>
      <c r="B2188" s="1">
        <v>2176</v>
      </c>
      <c r="C2188" t="s">
        <v>11</v>
      </c>
      <c r="D2188" t="s">
        <v>43</v>
      </c>
      <c r="E2188" t="s">
        <v>20</v>
      </c>
      <c r="F2188" t="s">
        <v>14</v>
      </c>
      <c r="G2188">
        <v>0</v>
      </c>
      <c r="H2188" t="s">
        <v>15</v>
      </c>
      <c r="I2188" t="s">
        <v>21</v>
      </c>
      <c r="J2188">
        <v>30</v>
      </c>
      <c r="K2188">
        <v>95</v>
      </c>
      <c r="L2188">
        <v>5</v>
      </c>
      <c r="M2188" t="s">
        <v>17</v>
      </c>
      <c r="N2188" s="2" t="s">
        <v>9173</v>
      </c>
      <c r="O2188" s="2" t="s">
        <v>9172</v>
      </c>
      <c r="P2188" s="2" t="s">
        <v>9172</v>
      </c>
      <c r="Q2188" s="2" t="s">
        <v>9172</v>
      </c>
      <c r="S2188" s="3">
        <v>0</v>
      </c>
      <c r="T2188">
        <v>0.33255059240970325</v>
      </c>
    </row>
    <row r="2189" spans="1:20">
      <c r="A2189" t="s">
        <v>2221</v>
      </c>
      <c r="B2189" s="1">
        <v>6699</v>
      </c>
      <c r="C2189" t="s">
        <v>19</v>
      </c>
      <c r="D2189" t="s">
        <v>12</v>
      </c>
      <c r="E2189" t="s">
        <v>20</v>
      </c>
      <c r="F2189" t="s">
        <v>14</v>
      </c>
      <c r="G2189">
        <v>0</v>
      </c>
      <c r="H2189" t="s">
        <v>15</v>
      </c>
      <c r="I2189" t="s">
        <v>21</v>
      </c>
      <c r="J2189">
        <v>47</v>
      </c>
      <c r="K2189">
        <v>123</v>
      </c>
      <c r="L2189">
        <v>21</v>
      </c>
      <c r="M2189" t="s">
        <v>17</v>
      </c>
      <c r="N2189" s="2" t="s">
        <v>9172</v>
      </c>
      <c r="O2189" s="2" t="s">
        <v>9173</v>
      </c>
      <c r="P2189" s="2" t="s">
        <v>9172</v>
      </c>
      <c r="Q2189" s="2" t="s">
        <v>9173</v>
      </c>
      <c r="S2189" s="3">
        <v>0</v>
      </c>
      <c r="T2189">
        <v>0.17780662988210405</v>
      </c>
    </row>
    <row r="2190" spans="1:20">
      <c r="A2190" t="s">
        <v>2222</v>
      </c>
      <c r="B2190" s="1">
        <v>9044</v>
      </c>
      <c r="C2190" t="s">
        <v>11</v>
      </c>
      <c r="D2190" t="s">
        <v>12</v>
      </c>
      <c r="E2190" t="s">
        <v>13</v>
      </c>
      <c r="F2190" t="s">
        <v>14</v>
      </c>
      <c r="G2190">
        <v>97745</v>
      </c>
      <c r="H2190" t="s">
        <v>15</v>
      </c>
      <c r="I2190" t="s">
        <v>36</v>
      </c>
      <c r="J2190">
        <v>24</v>
      </c>
      <c r="K2190">
        <v>129</v>
      </c>
      <c r="L2190">
        <v>10</v>
      </c>
      <c r="M2190" t="s">
        <v>17</v>
      </c>
      <c r="N2190" s="2" t="s">
        <v>9172</v>
      </c>
      <c r="O2190" s="2" t="s">
        <v>9173</v>
      </c>
      <c r="P2190" s="2" t="s">
        <v>9172</v>
      </c>
      <c r="Q2190" s="2" t="s">
        <v>9173</v>
      </c>
      <c r="S2190" s="3">
        <v>0</v>
      </c>
      <c r="T2190">
        <v>0.39602842852288317</v>
      </c>
    </row>
    <row r="2191" spans="1:20">
      <c r="A2191" t="s">
        <v>2223</v>
      </c>
      <c r="B2191" s="1">
        <v>4369</v>
      </c>
      <c r="C2191" t="s">
        <v>23</v>
      </c>
      <c r="D2191" t="s">
        <v>43</v>
      </c>
      <c r="E2191" t="s">
        <v>13</v>
      </c>
      <c r="F2191" t="s">
        <v>14</v>
      </c>
      <c r="G2191">
        <v>26026</v>
      </c>
      <c r="H2191" t="s">
        <v>27</v>
      </c>
      <c r="I2191" t="s">
        <v>21</v>
      </c>
      <c r="J2191">
        <v>17</v>
      </c>
      <c r="K2191">
        <v>156</v>
      </c>
      <c r="L2191">
        <v>1</v>
      </c>
      <c r="M2191" t="s">
        <v>17</v>
      </c>
      <c r="N2191" s="2" t="s">
        <v>9173</v>
      </c>
      <c r="O2191" s="2" t="s">
        <v>9172</v>
      </c>
      <c r="P2191" s="2" t="s">
        <v>9172</v>
      </c>
      <c r="Q2191" s="2" t="s">
        <v>9173</v>
      </c>
      <c r="S2191" s="3">
        <v>1</v>
      </c>
      <c r="T2191">
        <v>4.979818409765055E-2</v>
      </c>
    </row>
    <row r="2192" spans="1:20">
      <c r="A2192" t="s">
        <v>2224</v>
      </c>
      <c r="B2192" s="1">
        <v>51338</v>
      </c>
      <c r="C2192" t="s">
        <v>23</v>
      </c>
      <c r="D2192" t="s">
        <v>30</v>
      </c>
      <c r="E2192" t="s">
        <v>13</v>
      </c>
      <c r="F2192" t="s">
        <v>14</v>
      </c>
      <c r="G2192">
        <v>72794</v>
      </c>
      <c r="H2192" t="s">
        <v>27</v>
      </c>
      <c r="I2192" t="s">
        <v>21</v>
      </c>
      <c r="J2192">
        <v>24</v>
      </c>
      <c r="K2192">
        <v>210</v>
      </c>
      <c r="L2192">
        <v>3</v>
      </c>
      <c r="M2192" t="s">
        <v>57</v>
      </c>
      <c r="N2192" s="2" t="s">
        <v>9172</v>
      </c>
      <c r="O2192" s="2" t="s">
        <v>9173</v>
      </c>
      <c r="P2192" s="2" t="s">
        <v>9172</v>
      </c>
      <c r="Q2192" s="2" t="s">
        <v>9173</v>
      </c>
      <c r="S2192" s="3">
        <v>0</v>
      </c>
      <c r="T2192">
        <v>0.95808012921273711</v>
      </c>
    </row>
    <row r="2193" spans="1:20">
      <c r="A2193" t="s">
        <v>2225</v>
      </c>
      <c r="B2193" s="1">
        <v>28700</v>
      </c>
      <c r="C2193" t="s">
        <v>19</v>
      </c>
      <c r="D2193" t="s">
        <v>30</v>
      </c>
      <c r="E2193" t="s">
        <v>13</v>
      </c>
      <c r="F2193" t="s">
        <v>14</v>
      </c>
      <c r="G2193">
        <v>47730</v>
      </c>
      <c r="H2193" t="s">
        <v>27</v>
      </c>
      <c r="I2193" t="s">
        <v>36</v>
      </c>
      <c r="J2193">
        <v>27</v>
      </c>
      <c r="K2193">
        <v>115</v>
      </c>
      <c r="L2193">
        <v>12</v>
      </c>
      <c r="M2193" t="s">
        <v>17</v>
      </c>
      <c r="N2193" s="2" t="s">
        <v>9172</v>
      </c>
      <c r="O2193" s="2" t="s">
        <v>9173</v>
      </c>
      <c r="P2193" s="2" t="s">
        <v>9172</v>
      </c>
      <c r="Q2193" s="2" t="s">
        <v>9173</v>
      </c>
      <c r="S2193" s="3">
        <v>0</v>
      </c>
      <c r="T2193">
        <v>0.45273167847317258</v>
      </c>
    </row>
    <row r="2194" spans="1:20">
      <c r="A2194" t="s">
        <v>2226</v>
      </c>
      <c r="B2194" s="1">
        <v>4270</v>
      </c>
      <c r="C2194" t="s">
        <v>19</v>
      </c>
      <c r="D2194" t="s">
        <v>30</v>
      </c>
      <c r="E2194" t="s">
        <v>20</v>
      </c>
      <c r="F2194" t="s">
        <v>25</v>
      </c>
      <c r="G2194">
        <v>0</v>
      </c>
      <c r="H2194" t="s">
        <v>15</v>
      </c>
      <c r="I2194" t="s">
        <v>16</v>
      </c>
      <c r="J2194">
        <v>43</v>
      </c>
      <c r="K2194">
        <v>94</v>
      </c>
      <c r="L2194">
        <v>27</v>
      </c>
      <c r="M2194" t="s">
        <v>17</v>
      </c>
      <c r="N2194" s="2" t="s">
        <v>9172</v>
      </c>
      <c r="O2194" s="2" t="s">
        <v>9173</v>
      </c>
      <c r="P2194" s="2" t="s">
        <v>9172</v>
      </c>
      <c r="Q2194" s="2" t="s">
        <v>9173</v>
      </c>
      <c r="S2194" s="3">
        <v>0</v>
      </c>
      <c r="T2194">
        <v>6.1320098611209586E-2</v>
      </c>
    </row>
    <row r="2195" spans="1:20">
      <c r="A2195" t="s">
        <v>2227</v>
      </c>
      <c r="B2195" s="1">
        <v>5346</v>
      </c>
      <c r="C2195" t="s">
        <v>11</v>
      </c>
      <c r="D2195" t="s">
        <v>12</v>
      </c>
      <c r="E2195" t="s">
        <v>20</v>
      </c>
      <c r="F2195" t="s">
        <v>14</v>
      </c>
      <c r="G2195">
        <v>0</v>
      </c>
      <c r="H2195" t="s">
        <v>15</v>
      </c>
      <c r="I2195" t="s">
        <v>16</v>
      </c>
      <c r="J2195">
        <v>17</v>
      </c>
      <c r="K2195">
        <v>92</v>
      </c>
      <c r="L2195">
        <v>6</v>
      </c>
      <c r="M2195" t="s">
        <v>17</v>
      </c>
      <c r="N2195" s="2" t="s">
        <v>9172</v>
      </c>
      <c r="O2195" s="2" t="s">
        <v>9173</v>
      </c>
      <c r="P2195" s="2" t="s">
        <v>9172</v>
      </c>
      <c r="Q2195" s="2" t="s">
        <v>9173</v>
      </c>
      <c r="S2195" s="3">
        <v>0</v>
      </c>
      <c r="T2195">
        <v>0.60689735859953675</v>
      </c>
    </row>
    <row r="2196" spans="1:20">
      <c r="A2196" t="s">
        <v>2228</v>
      </c>
      <c r="B2196" s="1">
        <v>4775</v>
      </c>
      <c r="C2196" t="s">
        <v>11</v>
      </c>
      <c r="D2196" t="s">
        <v>12</v>
      </c>
      <c r="E2196" t="s">
        <v>20</v>
      </c>
      <c r="F2196" t="s">
        <v>14</v>
      </c>
      <c r="G2196">
        <v>0</v>
      </c>
      <c r="H2196" t="s">
        <v>15</v>
      </c>
      <c r="I2196" t="s">
        <v>21</v>
      </c>
      <c r="J2196">
        <v>35</v>
      </c>
      <c r="K2196">
        <v>64</v>
      </c>
      <c r="L2196">
        <v>20</v>
      </c>
      <c r="M2196" t="s">
        <v>17</v>
      </c>
      <c r="N2196" s="2" t="s">
        <v>9173</v>
      </c>
      <c r="O2196" s="2" t="s">
        <v>9172</v>
      </c>
      <c r="P2196" s="2" t="s">
        <v>9172</v>
      </c>
      <c r="Q2196" s="2" t="s">
        <v>9172</v>
      </c>
      <c r="S2196" s="3">
        <v>0</v>
      </c>
      <c r="T2196">
        <v>0.12390598241421673</v>
      </c>
    </row>
    <row r="2197" spans="1:20">
      <c r="A2197" t="s">
        <v>2229</v>
      </c>
      <c r="B2197" s="1">
        <v>14728</v>
      </c>
      <c r="C2197" t="s">
        <v>11</v>
      </c>
      <c r="D2197" t="s">
        <v>78</v>
      </c>
      <c r="E2197" t="s">
        <v>13</v>
      </c>
      <c r="F2197" t="s">
        <v>14</v>
      </c>
      <c r="G2197">
        <v>97785</v>
      </c>
      <c r="H2197" t="s">
        <v>33</v>
      </c>
      <c r="I2197" t="s">
        <v>21</v>
      </c>
      <c r="J2197">
        <v>49</v>
      </c>
      <c r="K2197">
        <v>49</v>
      </c>
      <c r="L2197">
        <v>35</v>
      </c>
      <c r="M2197" t="s">
        <v>17</v>
      </c>
      <c r="N2197" s="2" t="s">
        <v>9172</v>
      </c>
      <c r="O2197" s="2" t="s">
        <v>9173</v>
      </c>
      <c r="P2197" s="2" t="s">
        <v>9172</v>
      </c>
      <c r="Q2197" s="2" t="s">
        <v>9173</v>
      </c>
      <c r="S2197" s="3">
        <v>0</v>
      </c>
      <c r="T2197">
        <v>0.48784643574051861</v>
      </c>
    </row>
    <row r="2198" spans="1:20">
      <c r="A2198" t="s">
        <v>2230</v>
      </c>
      <c r="B2198" s="1">
        <v>4755</v>
      </c>
      <c r="C2198" t="s">
        <v>11</v>
      </c>
      <c r="D2198" t="s">
        <v>43</v>
      </c>
      <c r="E2198" t="s">
        <v>20</v>
      </c>
      <c r="F2198" t="s">
        <v>14</v>
      </c>
      <c r="G2198">
        <v>0</v>
      </c>
      <c r="H2198" t="s">
        <v>15</v>
      </c>
      <c r="I2198" t="s">
        <v>21</v>
      </c>
      <c r="J2198">
        <v>43</v>
      </c>
      <c r="K2198">
        <v>62</v>
      </c>
      <c r="L2198">
        <v>27</v>
      </c>
      <c r="M2198" t="s">
        <v>17</v>
      </c>
      <c r="N2198" s="2" t="s">
        <v>9172</v>
      </c>
      <c r="O2198" s="2" t="s">
        <v>9173</v>
      </c>
      <c r="P2198" s="2" t="s">
        <v>9172</v>
      </c>
      <c r="Q2198" s="2" t="s">
        <v>9173</v>
      </c>
      <c r="S2198" s="3">
        <v>0</v>
      </c>
      <c r="T2198">
        <v>0.23504549089588481</v>
      </c>
    </row>
    <row r="2199" spans="1:20">
      <c r="A2199" t="s">
        <v>2231</v>
      </c>
      <c r="B2199" s="1">
        <v>3436</v>
      </c>
      <c r="C2199" t="s">
        <v>19</v>
      </c>
      <c r="D2199" t="s">
        <v>78</v>
      </c>
      <c r="E2199" t="s">
        <v>13</v>
      </c>
      <c r="F2199" t="s">
        <v>25</v>
      </c>
      <c r="G2199">
        <v>30817</v>
      </c>
      <c r="H2199" t="s">
        <v>27</v>
      </c>
      <c r="I2199" t="s">
        <v>36</v>
      </c>
      <c r="J2199">
        <v>46</v>
      </c>
      <c r="K2199">
        <v>100</v>
      </c>
      <c r="L2199">
        <v>25</v>
      </c>
      <c r="M2199" t="s">
        <v>17</v>
      </c>
      <c r="N2199" s="2" t="s">
        <v>9173</v>
      </c>
      <c r="O2199" s="2" t="s">
        <v>9173</v>
      </c>
      <c r="P2199" s="2" t="s">
        <v>9172</v>
      </c>
      <c r="Q2199" s="2" t="s">
        <v>9173</v>
      </c>
      <c r="S2199" s="3">
        <v>0</v>
      </c>
      <c r="T2199">
        <v>0.40956548713593066</v>
      </c>
    </row>
    <row r="2200" spans="1:20">
      <c r="A2200" t="s">
        <v>2232</v>
      </c>
      <c r="B2200" s="1">
        <v>8356</v>
      </c>
      <c r="C2200" t="s">
        <v>11</v>
      </c>
      <c r="D2200" t="s">
        <v>30</v>
      </c>
      <c r="E2200" t="s">
        <v>13</v>
      </c>
      <c r="F2200" t="s">
        <v>14</v>
      </c>
      <c r="G2200">
        <v>64502</v>
      </c>
      <c r="H2200" t="s">
        <v>27</v>
      </c>
      <c r="I2200" t="s">
        <v>16</v>
      </c>
      <c r="J2200">
        <v>42</v>
      </c>
      <c r="K2200">
        <v>84</v>
      </c>
      <c r="L2200">
        <v>22</v>
      </c>
      <c r="M2200" t="s">
        <v>17</v>
      </c>
      <c r="N2200" s="2" t="s">
        <v>9173</v>
      </c>
      <c r="O2200" s="2" t="s">
        <v>9173</v>
      </c>
      <c r="P2200" s="2" t="s">
        <v>9172</v>
      </c>
      <c r="Q2200" s="2" t="s">
        <v>9173</v>
      </c>
      <c r="S2200" s="3">
        <v>0</v>
      </c>
      <c r="T2200">
        <v>0.56714229358692758</v>
      </c>
    </row>
    <row r="2201" spans="1:20">
      <c r="A2201" t="s">
        <v>2233</v>
      </c>
      <c r="B2201" s="1">
        <v>3413</v>
      </c>
      <c r="C2201" t="s">
        <v>19</v>
      </c>
      <c r="D2201" t="s">
        <v>12</v>
      </c>
      <c r="E2201" t="s">
        <v>13</v>
      </c>
      <c r="F2201" t="s">
        <v>25</v>
      </c>
      <c r="G2201">
        <v>30335</v>
      </c>
      <c r="H2201" t="s">
        <v>33</v>
      </c>
      <c r="I2201" t="s">
        <v>16</v>
      </c>
      <c r="J2201">
        <v>26</v>
      </c>
      <c r="K2201">
        <v>85</v>
      </c>
      <c r="L2201">
        <v>17</v>
      </c>
      <c r="M2201" t="s">
        <v>17</v>
      </c>
      <c r="N2201" s="2" t="s">
        <v>9173</v>
      </c>
      <c r="O2201" s="2" t="s">
        <v>9173</v>
      </c>
      <c r="P2201" s="2" t="s">
        <v>9172</v>
      </c>
      <c r="Q2201" s="2" t="s">
        <v>9172</v>
      </c>
      <c r="S2201" s="3">
        <v>0</v>
      </c>
      <c r="T2201">
        <v>0.9605283154922204</v>
      </c>
    </row>
    <row r="2202" spans="1:20">
      <c r="A2202" t="s">
        <v>2234</v>
      </c>
      <c r="B2202" s="1">
        <v>6185</v>
      </c>
      <c r="C2202" t="s">
        <v>19</v>
      </c>
      <c r="D2202" t="s">
        <v>32</v>
      </c>
      <c r="E2202" t="s">
        <v>13</v>
      </c>
      <c r="F2202" t="s">
        <v>25</v>
      </c>
      <c r="G2202">
        <v>21020</v>
      </c>
      <c r="H2202" t="s">
        <v>27</v>
      </c>
      <c r="I2202" t="s">
        <v>36</v>
      </c>
      <c r="J2202">
        <v>25</v>
      </c>
      <c r="K2202">
        <v>112</v>
      </c>
      <c r="L2202">
        <v>1</v>
      </c>
      <c r="M2202" t="s">
        <v>17</v>
      </c>
      <c r="N2202" s="2" t="s">
        <v>9172</v>
      </c>
      <c r="O2202" s="2" t="s">
        <v>9173</v>
      </c>
      <c r="P2202" s="2" t="s">
        <v>9172</v>
      </c>
      <c r="Q2202" s="2" t="s">
        <v>9173</v>
      </c>
      <c r="S2202" s="3">
        <v>0</v>
      </c>
      <c r="T2202">
        <v>0.59939847774775623</v>
      </c>
    </row>
    <row r="2203" spans="1:20">
      <c r="A2203" t="s">
        <v>2235</v>
      </c>
      <c r="B2203" s="1">
        <v>8457</v>
      </c>
      <c r="C2203" t="s">
        <v>11</v>
      </c>
      <c r="D2203" t="s">
        <v>30</v>
      </c>
      <c r="E2203" t="s">
        <v>13</v>
      </c>
      <c r="F2203" t="s">
        <v>14</v>
      </c>
      <c r="G2203">
        <v>84574</v>
      </c>
      <c r="H2203" t="s">
        <v>27</v>
      </c>
      <c r="I2203" t="s">
        <v>36</v>
      </c>
      <c r="J2203">
        <v>30</v>
      </c>
      <c r="K2203">
        <v>70</v>
      </c>
      <c r="L2203">
        <v>13</v>
      </c>
      <c r="M2203" t="s">
        <v>17</v>
      </c>
      <c r="N2203" s="2" t="s">
        <v>9173</v>
      </c>
      <c r="O2203" s="2" t="s">
        <v>9172</v>
      </c>
      <c r="P2203" s="2" t="s">
        <v>9172</v>
      </c>
      <c r="Q2203" s="2" t="s">
        <v>9173</v>
      </c>
      <c r="S2203" s="3">
        <v>0</v>
      </c>
      <c r="T2203">
        <v>9.0215506539780416E-2</v>
      </c>
    </row>
    <row r="2204" spans="1:20">
      <c r="A2204" t="s">
        <v>2236</v>
      </c>
      <c r="B2204" s="1">
        <v>3022</v>
      </c>
      <c r="C2204" t="s">
        <v>19</v>
      </c>
      <c r="D2204" t="s">
        <v>12</v>
      </c>
      <c r="E2204" t="s">
        <v>20</v>
      </c>
      <c r="F2204" t="s">
        <v>14</v>
      </c>
      <c r="G2204">
        <v>0</v>
      </c>
      <c r="H2204" t="s">
        <v>15</v>
      </c>
      <c r="I2204" t="s">
        <v>21</v>
      </c>
      <c r="J2204">
        <v>52</v>
      </c>
      <c r="K2204">
        <v>70</v>
      </c>
      <c r="L2204">
        <v>26</v>
      </c>
      <c r="M2204" t="s">
        <v>17</v>
      </c>
      <c r="N2204" s="2" t="s">
        <v>9172</v>
      </c>
      <c r="O2204" s="2" t="s">
        <v>9173</v>
      </c>
      <c r="P2204" s="2" t="s">
        <v>9172</v>
      </c>
      <c r="Q2204" s="2" t="s">
        <v>9172</v>
      </c>
      <c r="S2204" s="3">
        <v>0</v>
      </c>
      <c r="T2204">
        <v>0.25201841408946479</v>
      </c>
    </row>
    <row r="2205" spans="1:20">
      <c r="A2205" t="s">
        <v>2237</v>
      </c>
      <c r="B2205" s="1">
        <v>6966</v>
      </c>
      <c r="C2205" t="s">
        <v>19</v>
      </c>
      <c r="D2205" t="s">
        <v>32</v>
      </c>
      <c r="E2205" t="s">
        <v>20</v>
      </c>
      <c r="F2205" t="s">
        <v>14</v>
      </c>
      <c r="G2205">
        <v>0</v>
      </c>
      <c r="H2205" t="s">
        <v>33</v>
      </c>
      <c r="I2205" t="s">
        <v>16</v>
      </c>
      <c r="J2205">
        <v>44</v>
      </c>
      <c r="K2205">
        <v>75</v>
      </c>
      <c r="L2205">
        <v>28</v>
      </c>
      <c r="M2205" t="s">
        <v>57</v>
      </c>
      <c r="N2205" s="2" t="s">
        <v>9172</v>
      </c>
      <c r="O2205" s="2" t="s">
        <v>9173</v>
      </c>
      <c r="P2205" s="2" t="s">
        <v>9172</v>
      </c>
      <c r="Q2205" s="2" t="s">
        <v>9173</v>
      </c>
      <c r="S2205" s="3">
        <v>0</v>
      </c>
      <c r="T2205">
        <v>0.6734856016344789</v>
      </c>
    </row>
    <row r="2206" spans="1:20">
      <c r="A2206" t="s">
        <v>2238</v>
      </c>
      <c r="B2206" s="1">
        <v>10083</v>
      </c>
      <c r="C2206" t="s">
        <v>19</v>
      </c>
      <c r="D2206" t="s">
        <v>43</v>
      </c>
      <c r="E2206" t="s">
        <v>94</v>
      </c>
      <c r="F2206" t="s">
        <v>14</v>
      </c>
      <c r="G2206">
        <v>11828</v>
      </c>
      <c r="H2206" t="s">
        <v>15</v>
      </c>
      <c r="I2206" t="s">
        <v>36</v>
      </c>
      <c r="J2206">
        <v>29</v>
      </c>
      <c r="K2206">
        <v>98</v>
      </c>
      <c r="L2206">
        <v>18</v>
      </c>
      <c r="M2206" t="s">
        <v>57</v>
      </c>
      <c r="N2206" s="2" t="s">
        <v>9173</v>
      </c>
      <c r="O2206" s="2" t="s">
        <v>9173</v>
      </c>
      <c r="P2206" s="2" t="s">
        <v>9172</v>
      </c>
      <c r="Q2206" s="2" t="s">
        <v>9173</v>
      </c>
      <c r="S2206" s="3">
        <v>0</v>
      </c>
      <c r="T2206">
        <v>0.27250667068758361</v>
      </c>
    </row>
    <row r="2207" spans="1:20">
      <c r="A2207" t="s">
        <v>2239</v>
      </c>
      <c r="B2207" s="1">
        <v>2540</v>
      </c>
      <c r="C2207" t="s">
        <v>11</v>
      </c>
      <c r="D2207" t="s">
        <v>30</v>
      </c>
      <c r="E2207" t="s">
        <v>13</v>
      </c>
      <c r="F2207" t="s">
        <v>14</v>
      </c>
      <c r="G2207">
        <v>54889</v>
      </c>
      <c r="H2207" t="s">
        <v>15</v>
      </c>
      <c r="I2207" t="s">
        <v>16</v>
      </c>
      <c r="J2207">
        <v>51</v>
      </c>
      <c r="K2207">
        <v>29</v>
      </c>
      <c r="L2207">
        <v>32</v>
      </c>
      <c r="M2207" t="s">
        <v>17</v>
      </c>
      <c r="N2207" s="2" t="s">
        <v>9172</v>
      </c>
      <c r="O2207" s="2" t="s">
        <v>9172</v>
      </c>
      <c r="P2207" s="2" t="s">
        <v>9172</v>
      </c>
      <c r="Q2207" s="2" t="s">
        <v>9173</v>
      </c>
      <c r="S2207" s="3">
        <v>0</v>
      </c>
      <c r="T2207">
        <v>1.9614246217354317E-2</v>
      </c>
    </row>
    <row r="2208" spans="1:20">
      <c r="A2208" t="s">
        <v>2240</v>
      </c>
      <c r="B2208" s="1">
        <v>8456</v>
      </c>
      <c r="C2208" t="s">
        <v>11</v>
      </c>
      <c r="D2208" t="s">
        <v>30</v>
      </c>
      <c r="E2208" t="s">
        <v>13</v>
      </c>
      <c r="F2208" t="s">
        <v>14</v>
      </c>
      <c r="G2208">
        <v>89918</v>
      </c>
      <c r="H2208" t="s">
        <v>33</v>
      </c>
      <c r="I2208" t="s">
        <v>16</v>
      </c>
      <c r="J2208">
        <v>31</v>
      </c>
      <c r="K2208">
        <v>141</v>
      </c>
      <c r="L2208">
        <v>15</v>
      </c>
      <c r="M2208" t="s">
        <v>17</v>
      </c>
      <c r="N2208" s="2" t="s">
        <v>9172</v>
      </c>
      <c r="O2208" s="2" t="s">
        <v>9173</v>
      </c>
      <c r="P2208" s="2" t="s">
        <v>9172</v>
      </c>
      <c r="Q2208" s="2" t="s">
        <v>9172</v>
      </c>
      <c r="S2208" s="3">
        <v>0</v>
      </c>
      <c r="T2208">
        <v>0.65663617507397953</v>
      </c>
    </row>
    <row r="2209" spans="1:20">
      <c r="A2209" t="s">
        <v>2241</v>
      </c>
      <c r="B2209" s="1">
        <v>26576</v>
      </c>
      <c r="C2209" t="s">
        <v>23</v>
      </c>
      <c r="D2209" t="s">
        <v>12</v>
      </c>
      <c r="E2209" t="s">
        <v>13</v>
      </c>
      <c r="F2209" t="s">
        <v>25</v>
      </c>
      <c r="G2209">
        <v>87002</v>
      </c>
      <c r="H2209" t="s">
        <v>27</v>
      </c>
      <c r="I2209" t="s">
        <v>16</v>
      </c>
      <c r="J2209">
        <v>49</v>
      </c>
      <c r="K2209">
        <v>114</v>
      </c>
      <c r="L2209">
        <v>27</v>
      </c>
      <c r="M2209" t="s">
        <v>17</v>
      </c>
      <c r="N2209" s="2" t="s">
        <v>9172</v>
      </c>
      <c r="O2209" s="2" t="s">
        <v>9173</v>
      </c>
      <c r="P2209" s="2" t="s">
        <v>9172</v>
      </c>
      <c r="Q2209" s="2" t="s">
        <v>9173</v>
      </c>
      <c r="S2209" s="3">
        <v>0</v>
      </c>
      <c r="T2209">
        <v>8.4194468373523318E-2</v>
      </c>
    </row>
    <row r="2210" spans="1:20">
      <c r="A2210" t="s">
        <v>2242</v>
      </c>
      <c r="B2210" s="1">
        <v>10964</v>
      </c>
      <c r="C2210" t="s">
        <v>23</v>
      </c>
      <c r="D2210" t="s">
        <v>43</v>
      </c>
      <c r="E2210" t="s">
        <v>13</v>
      </c>
      <c r="F2210" t="s">
        <v>25</v>
      </c>
      <c r="G2210">
        <v>55687</v>
      </c>
      <c r="H2210" t="s">
        <v>15</v>
      </c>
      <c r="I2210" t="s">
        <v>36</v>
      </c>
      <c r="J2210">
        <v>41</v>
      </c>
      <c r="K2210">
        <v>262</v>
      </c>
      <c r="L2210">
        <v>33</v>
      </c>
      <c r="M2210" t="s">
        <v>17</v>
      </c>
      <c r="N2210" s="2" t="s">
        <v>9173</v>
      </c>
      <c r="O2210" s="2" t="s">
        <v>9173</v>
      </c>
      <c r="P2210" s="2" t="s">
        <v>9173</v>
      </c>
      <c r="Q2210" s="2" t="s">
        <v>9173</v>
      </c>
      <c r="S2210" s="3">
        <v>0</v>
      </c>
      <c r="T2210">
        <v>5.6429953806302488E-2</v>
      </c>
    </row>
    <row r="2211" spans="1:20">
      <c r="A2211" t="s">
        <v>2243</v>
      </c>
      <c r="B2211" s="1">
        <v>9672</v>
      </c>
      <c r="C2211" t="s">
        <v>19</v>
      </c>
      <c r="D2211" t="s">
        <v>12</v>
      </c>
      <c r="E2211" t="s">
        <v>52</v>
      </c>
      <c r="F2211" t="s">
        <v>25</v>
      </c>
      <c r="G2211">
        <v>17103</v>
      </c>
      <c r="H2211" t="s">
        <v>15</v>
      </c>
      <c r="I2211" t="s">
        <v>16</v>
      </c>
      <c r="J2211">
        <v>47</v>
      </c>
      <c r="K2211">
        <v>65</v>
      </c>
      <c r="L2211">
        <v>24</v>
      </c>
      <c r="M2211" t="s">
        <v>39</v>
      </c>
      <c r="N2211" s="2" t="s">
        <v>9173</v>
      </c>
      <c r="O2211" s="2" t="s">
        <v>9173</v>
      </c>
      <c r="P2211" s="2" t="s">
        <v>9172</v>
      </c>
      <c r="Q2211" s="2" t="s">
        <v>9173</v>
      </c>
      <c r="S2211" s="3">
        <v>0</v>
      </c>
      <c r="T2211">
        <v>0.41823362252592744</v>
      </c>
    </row>
    <row r="2212" spans="1:20">
      <c r="A2212" t="s">
        <v>2244</v>
      </c>
      <c r="B2212" s="1">
        <v>1899</v>
      </c>
      <c r="C2212" t="s">
        <v>11</v>
      </c>
      <c r="D2212" t="s">
        <v>30</v>
      </c>
      <c r="E2212" t="s">
        <v>20</v>
      </c>
      <c r="F2212" t="s">
        <v>14</v>
      </c>
      <c r="G2212">
        <v>0</v>
      </c>
      <c r="H2212" t="s">
        <v>15</v>
      </c>
      <c r="I2212" t="s">
        <v>21</v>
      </c>
      <c r="J2212">
        <v>38</v>
      </c>
      <c r="K2212">
        <v>88</v>
      </c>
      <c r="L2212">
        <v>17</v>
      </c>
      <c r="M2212" t="s">
        <v>39</v>
      </c>
      <c r="N2212" s="2" t="s">
        <v>9172</v>
      </c>
      <c r="O2212" s="2" t="s">
        <v>9172</v>
      </c>
      <c r="P2212" s="2" t="s">
        <v>9172</v>
      </c>
      <c r="Q2212" s="2" t="s">
        <v>9173</v>
      </c>
      <c r="S2212" s="3">
        <v>0</v>
      </c>
      <c r="T2212">
        <v>0.25249379326239868</v>
      </c>
    </row>
    <row r="2213" spans="1:20">
      <c r="A2213" t="s">
        <v>2245</v>
      </c>
      <c r="B2213" s="1">
        <v>8595</v>
      </c>
      <c r="C2213" t="s">
        <v>11</v>
      </c>
      <c r="D2213" t="s">
        <v>30</v>
      </c>
      <c r="E2213" t="s">
        <v>13</v>
      </c>
      <c r="F2213" t="s">
        <v>25</v>
      </c>
      <c r="G2213">
        <v>28441</v>
      </c>
      <c r="H2213" t="s">
        <v>15</v>
      </c>
      <c r="I2213" t="s">
        <v>16</v>
      </c>
      <c r="J2213">
        <v>30</v>
      </c>
      <c r="K2213">
        <v>115</v>
      </c>
      <c r="L2213">
        <v>10</v>
      </c>
      <c r="M2213" t="s">
        <v>39</v>
      </c>
      <c r="N2213" s="2" t="s">
        <v>9173</v>
      </c>
      <c r="O2213" s="2" t="s">
        <v>9173</v>
      </c>
      <c r="P2213" s="2" t="s">
        <v>9172</v>
      </c>
      <c r="Q2213" s="2" t="s">
        <v>9173</v>
      </c>
      <c r="S2213" s="3">
        <v>0</v>
      </c>
      <c r="T2213">
        <v>0.66318336113504295</v>
      </c>
    </row>
    <row r="2214" spans="1:20">
      <c r="A2214" t="s">
        <v>2246</v>
      </c>
      <c r="B2214" s="1">
        <v>5533</v>
      </c>
      <c r="C2214" t="s">
        <v>11</v>
      </c>
      <c r="D2214" t="s">
        <v>12</v>
      </c>
      <c r="E2214" t="s">
        <v>13</v>
      </c>
      <c r="F2214" t="s">
        <v>25</v>
      </c>
      <c r="G2214">
        <v>91212</v>
      </c>
      <c r="H2214" t="s">
        <v>33</v>
      </c>
      <c r="I2214" t="s">
        <v>16</v>
      </c>
      <c r="J2214">
        <v>26</v>
      </c>
      <c r="K2214">
        <v>83</v>
      </c>
      <c r="L2214">
        <v>9</v>
      </c>
      <c r="M2214" t="s">
        <v>17</v>
      </c>
      <c r="N2214" s="2" t="s">
        <v>9173</v>
      </c>
      <c r="O2214" s="2" t="s">
        <v>9173</v>
      </c>
      <c r="P2214" s="2" t="s">
        <v>9172</v>
      </c>
      <c r="Q2214" s="2" t="s">
        <v>9172</v>
      </c>
      <c r="S2214" s="3">
        <v>0</v>
      </c>
      <c r="T2214">
        <v>0.1227505966661268</v>
      </c>
    </row>
    <row r="2215" spans="1:20">
      <c r="A2215" t="s">
        <v>2247</v>
      </c>
      <c r="B2215" s="1">
        <v>9372</v>
      </c>
      <c r="C2215" t="s">
        <v>11</v>
      </c>
      <c r="D2215" t="s">
        <v>12</v>
      </c>
      <c r="E2215" t="s">
        <v>13</v>
      </c>
      <c r="F2215" t="s">
        <v>14</v>
      </c>
      <c r="G2215">
        <v>66325</v>
      </c>
      <c r="H2215" t="s">
        <v>33</v>
      </c>
      <c r="I2215" t="s">
        <v>16</v>
      </c>
      <c r="J2215">
        <v>25</v>
      </c>
      <c r="K2215">
        <v>159</v>
      </c>
      <c r="L2215">
        <v>10</v>
      </c>
      <c r="M2215" t="s">
        <v>17</v>
      </c>
      <c r="N2215" s="2" t="s">
        <v>9173</v>
      </c>
      <c r="O2215" s="2" t="s">
        <v>9173</v>
      </c>
      <c r="P2215" s="2" t="s">
        <v>9172</v>
      </c>
      <c r="Q2215" s="2" t="s">
        <v>9172</v>
      </c>
      <c r="S2215" s="3">
        <v>0</v>
      </c>
      <c r="T2215">
        <v>6.9278167592956769E-2</v>
      </c>
    </row>
    <row r="2216" spans="1:20">
      <c r="A2216" t="s">
        <v>2248</v>
      </c>
      <c r="B2216" s="1">
        <v>3975</v>
      </c>
      <c r="C2216" t="s">
        <v>23</v>
      </c>
      <c r="D2216" t="s">
        <v>78</v>
      </c>
      <c r="E2216" t="s">
        <v>13</v>
      </c>
      <c r="F2216" t="s">
        <v>14</v>
      </c>
      <c r="G2216">
        <v>67895</v>
      </c>
      <c r="H2216" t="s">
        <v>33</v>
      </c>
      <c r="I2216" t="s">
        <v>16</v>
      </c>
      <c r="J2216">
        <v>49</v>
      </c>
      <c r="K2216">
        <v>89</v>
      </c>
      <c r="L2216">
        <v>25</v>
      </c>
      <c r="M2216" t="s">
        <v>17</v>
      </c>
      <c r="N2216" s="2" t="s">
        <v>9172</v>
      </c>
      <c r="O2216" s="2" t="s">
        <v>9173</v>
      </c>
      <c r="P2216" s="2" t="s">
        <v>9172</v>
      </c>
      <c r="Q2216" s="2" t="s">
        <v>9173</v>
      </c>
      <c r="S2216" s="3">
        <v>0</v>
      </c>
      <c r="T2216">
        <v>0.35816273482430855</v>
      </c>
    </row>
    <row r="2217" spans="1:20">
      <c r="A2217" t="s">
        <v>2249</v>
      </c>
      <c r="B2217" s="1">
        <v>4456</v>
      </c>
      <c r="C2217" t="s">
        <v>23</v>
      </c>
      <c r="D2217" t="s">
        <v>32</v>
      </c>
      <c r="E2217" t="s">
        <v>13</v>
      </c>
      <c r="F2217" t="s">
        <v>14</v>
      </c>
      <c r="G2217">
        <v>29550</v>
      </c>
      <c r="H2217" t="s">
        <v>27</v>
      </c>
      <c r="I2217" t="s">
        <v>21</v>
      </c>
      <c r="J2217">
        <v>34</v>
      </c>
      <c r="K2217">
        <v>120</v>
      </c>
      <c r="L2217">
        <v>16</v>
      </c>
      <c r="M2217" t="s">
        <v>17</v>
      </c>
      <c r="N2217" s="2" t="s">
        <v>9172</v>
      </c>
      <c r="O2217" s="2" t="s">
        <v>9173</v>
      </c>
      <c r="P2217" s="2" t="s">
        <v>9172</v>
      </c>
      <c r="Q2217" s="2" t="s">
        <v>9173</v>
      </c>
      <c r="S2217" s="3">
        <v>0</v>
      </c>
      <c r="T2217">
        <v>0.64108419215357126</v>
      </c>
    </row>
    <row r="2218" spans="1:20">
      <c r="A2218" t="s">
        <v>2250</v>
      </c>
      <c r="B2218" s="1">
        <v>3496</v>
      </c>
      <c r="C2218" t="s">
        <v>19</v>
      </c>
      <c r="D2218" t="s">
        <v>30</v>
      </c>
      <c r="E2218" t="s">
        <v>52</v>
      </c>
      <c r="F2218" t="s">
        <v>25</v>
      </c>
      <c r="G2218">
        <v>10275</v>
      </c>
      <c r="H2218" t="s">
        <v>15</v>
      </c>
      <c r="I2218" t="s">
        <v>21</v>
      </c>
      <c r="J2218">
        <v>18</v>
      </c>
      <c r="K2218">
        <v>141</v>
      </c>
      <c r="L2218">
        <v>10</v>
      </c>
      <c r="M2218" t="s">
        <v>17</v>
      </c>
      <c r="N2218" s="2" t="s">
        <v>9173</v>
      </c>
      <c r="O2218" s="2" t="s">
        <v>9173</v>
      </c>
      <c r="P2218" s="2" t="s">
        <v>9173</v>
      </c>
      <c r="Q2218" s="2" t="s">
        <v>9173</v>
      </c>
      <c r="S2218" s="3">
        <v>0</v>
      </c>
      <c r="T2218">
        <v>0.70201752507221771</v>
      </c>
    </row>
    <row r="2219" spans="1:20">
      <c r="A2219" t="s">
        <v>2251</v>
      </c>
      <c r="B2219" s="1">
        <v>8512</v>
      </c>
      <c r="C2219" t="s">
        <v>23</v>
      </c>
      <c r="D2219" t="s">
        <v>30</v>
      </c>
      <c r="E2219" t="s">
        <v>13</v>
      </c>
      <c r="F2219" t="s">
        <v>25</v>
      </c>
      <c r="G2219">
        <v>61725</v>
      </c>
      <c r="H2219" t="s">
        <v>15</v>
      </c>
      <c r="I2219" t="s">
        <v>36</v>
      </c>
      <c r="J2219">
        <v>23</v>
      </c>
      <c r="K2219">
        <v>146</v>
      </c>
      <c r="L2219">
        <v>7</v>
      </c>
      <c r="M2219" t="s">
        <v>57</v>
      </c>
      <c r="N2219" s="2" t="s">
        <v>9173</v>
      </c>
      <c r="O2219" s="2" t="s">
        <v>9173</v>
      </c>
      <c r="P2219" s="2" t="s">
        <v>9172</v>
      </c>
      <c r="Q2219" s="2" t="s">
        <v>9172</v>
      </c>
      <c r="S2219" s="3">
        <v>0</v>
      </c>
      <c r="T2219">
        <v>0.80854388876284655</v>
      </c>
    </row>
    <row r="2220" spans="1:20">
      <c r="A2220" t="s">
        <v>2252</v>
      </c>
      <c r="B2220" s="1">
        <v>4650</v>
      </c>
      <c r="C2220" t="s">
        <v>11</v>
      </c>
      <c r="D2220" t="s">
        <v>30</v>
      </c>
      <c r="E2220" t="s">
        <v>94</v>
      </c>
      <c r="F2220" t="s">
        <v>25</v>
      </c>
      <c r="G2220">
        <v>28215</v>
      </c>
      <c r="H2220" t="s">
        <v>15</v>
      </c>
      <c r="I2220" t="s">
        <v>21</v>
      </c>
      <c r="J2220">
        <v>40</v>
      </c>
      <c r="K2220">
        <v>65</v>
      </c>
      <c r="L2220">
        <v>15</v>
      </c>
      <c r="M2220" t="s">
        <v>17</v>
      </c>
      <c r="N2220" s="2" t="s">
        <v>9173</v>
      </c>
      <c r="O2220" s="2" t="s">
        <v>9173</v>
      </c>
      <c r="P2220" s="2" t="s">
        <v>9172</v>
      </c>
      <c r="Q2220" s="2" t="s">
        <v>9173</v>
      </c>
      <c r="S2220" s="3">
        <v>0</v>
      </c>
      <c r="T2220">
        <v>0.19713843716175222</v>
      </c>
    </row>
    <row r="2221" spans="1:20">
      <c r="A2221" t="s">
        <v>2253</v>
      </c>
      <c r="B2221" s="1">
        <v>13523</v>
      </c>
      <c r="C2221" t="s">
        <v>19</v>
      </c>
      <c r="D2221" t="s">
        <v>30</v>
      </c>
      <c r="E2221" t="s">
        <v>35</v>
      </c>
      <c r="F2221" t="s">
        <v>14</v>
      </c>
      <c r="G2221">
        <v>10563</v>
      </c>
      <c r="H2221" t="s">
        <v>27</v>
      </c>
      <c r="I2221" t="s">
        <v>36</v>
      </c>
      <c r="J2221">
        <v>32</v>
      </c>
      <c r="K2221">
        <v>135</v>
      </c>
      <c r="L2221">
        <v>20</v>
      </c>
      <c r="M2221" t="s">
        <v>17</v>
      </c>
      <c r="N2221" s="2" t="s">
        <v>9172</v>
      </c>
      <c r="O2221" s="2" t="s">
        <v>9173</v>
      </c>
      <c r="P2221" s="2" t="s">
        <v>9173</v>
      </c>
      <c r="Q2221" s="2" t="s">
        <v>9173</v>
      </c>
      <c r="S2221" s="3">
        <v>0</v>
      </c>
      <c r="T2221">
        <v>0.30571337756966865</v>
      </c>
    </row>
    <row r="2222" spans="1:20">
      <c r="A2222" t="s">
        <v>2254</v>
      </c>
      <c r="B2222" s="1">
        <v>4422</v>
      </c>
      <c r="C2222" t="s">
        <v>11</v>
      </c>
      <c r="D2222" t="s">
        <v>12</v>
      </c>
      <c r="E2222" t="s">
        <v>20</v>
      </c>
      <c r="F2222" t="s">
        <v>25</v>
      </c>
      <c r="G2222">
        <v>0</v>
      </c>
      <c r="H2222" t="s">
        <v>15</v>
      </c>
      <c r="I2222" t="s">
        <v>21</v>
      </c>
      <c r="J2222">
        <v>30</v>
      </c>
      <c r="K2222">
        <v>94</v>
      </c>
      <c r="L2222">
        <v>10</v>
      </c>
      <c r="M2222" t="s">
        <v>39</v>
      </c>
      <c r="N2222" s="2" t="s">
        <v>9173</v>
      </c>
      <c r="O2222" s="2" t="s">
        <v>9173</v>
      </c>
      <c r="P2222" s="2" t="s">
        <v>9173</v>
      </c>
      <c r="Q2222" s="2" t="s">
        <v>9173</v>
      </c>
      <c r="S2222" s="3">
        <v>1</v>
      </c>
      <c r="T2222">
        <v>0.12473681342077293</v>
      </c>
    </row>
    <row r="2223" spans="1:20">
      <c r="A2223" t="s">
        <v>2255</v>
      </c>
      <c r="B2223" s="1">
        <v>7321</v>
      </c>
      <c r="C2223" t="s">
        <v>11</v>
      </c>
      <c r="D2223" t="s">
        <v>30</v>
      </c>
      <c r="E2223" t="s">
        <v>13</v>
      </c>
      <c r="F2223" t="s">
        <v>25</v>
      </c>
      <c r="G2223">
        <v>99722</v>
      </c>
      <c r="H2223" t="s">
        <v>15</v>
      </c>
      <c r="I2223" t="s">
        <v>21</v>
      </c>
      <c r="J2223">
        <v>28</v>
      </c>
      <c r="K2223">
        <v>105</v>
      </c>
      <c r="L2223">
        <v>6</v>
      </c>
      <c r="M2223" t="s">
        <v>39</v>
      </c>
      <c r="N2223" s="2" t="s">
        <v>9172</v>
      </c>
      <c r="O2223" s="2" t="s">
        <v>9173</v>
      </c>
      <c r="P2223" s="2" t="s">
        <v>9172</v>
      </c>
      <c r="Q2223" s="2" t="s">
        <v>9173</v>
      </c>
      <c r="S2223" s="3">
        <v>0</v>
      </c>
      <c r="T2223">
        <v>0.45162316293065585</v>
      </c>
    </row>
    <row r="2224" spans="1:20">
      <c r="A2224" t="s">
        <v>2256</v>
      </c>
      <c r="B2224" s="1">
        <v>7031</v>
      </c>
      <c r="C2224" t="s">
        <v>19</v>
      </c>
      <c r="D2224" t="s">
        <v>32</v>
      </c>
      <c r="E2224" t="s">
        <v>94</v>
      </c>
      <c r="F2224" t="s">
        <v>25</v>
      </c>
      <c r="G2224">
        <v>16224</v>
      </c>
      <c r="H2224" t="s">
        <v>15</v>
      </c>
      <c r="I2224" t="s">
        <v>16</v>
      </c>
      <c r="J2224">
        <v>35</v>
      </c>
      <c r="K2224">
        <v>115</v>
      </c>
      <c r="L2224">
        <v>13</v>
      </c>
      <c r="M2224" t="s">
        <v>17</v>
      </c>
      <c r="N2224" s="2" t="s">
        <v>9172</v>
      </c>
      <c r="O2224" s="2" t="s">
        <v>9173</v>
      </c>
      <c r="P2224" s="2" t="s">
        <v>9172</v>
      </c>
      <c r="Q2224" s="2" t="s">
        <v>9172</v>
      </c>
      <c r="S2224" s="3">
        <v>0</v>
      </c>
      <c r="T2224">
        <v>0.4304993755326138</v>
      </c>
    </row>
    <row r="2225" spans="1:20">
      <c r="A2225" t="s">
        <v>2257</v>
      </c>
      <c r="B2225" s="1">
        <v>5123</v>
      </c>
      <c r="C2225" t="s">
        <v>11</v>
      </c>
      <c r="D2225" t="s">
        <v>12</v>
      </c>
      <c r="E2225" t="s">
        <v>13</v>
      </c>
      <c r="F2225" t="s">
        <v>14</v>
      </c>
      <c r="G2225">
        <v>72096</v>
      </c>
      <c r="H2225" t="s">
        <v>33</v>
      </c>
      <c r="I2225" t="s">
        <v>16</v>
      </c>
      <c r="J2225">
        <v>32</v>
      </c>
      <c r="K2225">
        <v>80</v>
      </c>
      <c r="L2225">
        <v>24</v>
      </c>
      <c r="M2225" t="s">
        <v>17</v>
      </c>
      <c r="N2225" s="2" t="s">
        <v>9173</v>
      </c>
      <c r="O2225" s="2" t="s">
        <v>9173</v>
      </c>
      <c r="P2225" s="2" t="s">
        <v>9172</v>
      </c>
      <c r="Q2225" s="2" t="s">
        <v>9173</v>
      </c>
      <c r="S2225" s="3">
        <v>0</v>
      </c>
      <c r="T2225">
        <v>0.40300457663974004</v>
      </c>
    </row>
    <row r="2226" spans="1:20">
      <c r="A2226" t="s">
        <v>2258</v>
      </c>
      <c r="B2226" s="1">
        <v>9051</v>
      </c>
      <c r="C2226" t="s">
        <v>11</v>
      </c>
      <c r="D2226" t="s">
        <v>12</v>
      </c>
      <c r="E2226" t="s">
        <v>13</v>
      </c>
      <c r="F2226" t="s">
        <v>25</v>
      </c>
      <c r="G2226">
        <v>63800</v>
      </c>
      <c r="H2226" t="s">
        <v>15</v>
      </c>
      <c r="I2226" t="s">
        <v>16</v>
      </c>
      <c r="J2226">
        <v>27</v>
      </c>
      <c r="K2226">
        <v>147</v>
      </c>
      <c r="L2226">
        <v>9</v>
      </c>
      <c r="M2226" t="s">
        <v>17</v>
      </c>
      <c r="N2226" s="2" t="s">
        <v>9173</v>
      </c>
      <c r="O2226" s="2" t="s">
        <v>9172</v>
      </c>
      <c r="P2226" s="2" t="s">
        <v>9173</v>
      </c>
      <c r="Q2226" s="2" t="s">
        <v>9172</v>
      </c>
      <c r="S2226" s="3">
        <v>0</v>
      </c>
      <c r="T2226">
        <v>0.29791958411127312</v>
      </c>
    </row>
    <row r="2227" spans="1:20">
      <c r="A2227" t="s">
        <v>2259</v>
      </c>
      <c r="B2227" s="1">
        <v>10964</v>
      </c>
      <c r="C2227" t="s">
        <v>23</v>
      </c>
      <c r="D2227" t="s">
        <v>43</v>
      </c>
      <c r="E2227" t="s">
        <v>13</v>
      </c>
      <c r="F2227" t="s">
        <v>25</v>
      </c>
      <c r="G2227">
        <v>55687</v>
      </c>
      <c r="H2227" t="s">
        <v>15</v>
      </c>
      <c r="I2227" t="s">
        <v>36</v>
      </c>
      <c r="J2227">
        <v>51</v>
      </c>
      <c r="K2227">
        <v>236</v>
      </c>
      <c r="L2227">
        <v>33</v>
      </c>
      <c r="M2227" t="s">
        <v>17</v>
      </c>
      <c r="N2227" s="2" t="s">
        <v>9173</v>
      </c>
      <c r="O2227" s="2" t="s">
        <v>9173</v>
      </c>
      <c r="P2227" s="2" t="s">
        <v>9173</v>
      </c>
      <c r="Q2227" s="2" t="s">
        <v>9173</v>
      </c>
      <c r="S2227" s="3">
        <v>0</v>
      </c>
      <c r="T2227">
        <v>0.13445015816690872</v>
      </c>
    </row>
    <row r="2228" spans="1:20">
      <c r="A2228" t="s">
        <v>2260</v>
      </c>
      <c r="B2228" s="1">
        <v>6039</v>
      </c>
      <c r="C2228" t="s">
        <v>19</v>
      </c>
      <c r="D2228" t="s">
        <v>43</v>
      </c>
      <c r="E2228" t="s">
        <v>20</v>
      </c>
      <c r="F2228" t="s">
        <v>25</v>
      </c>
      <c r="G2228">
        <v>0</v>
      </c>
      <c r="H2228" t="s">
        <v>15</v>
      </c>
      <c r="I2228" t="s">
        <v>36</v>
      </c>
      <c r="J2228">
        <v>25</v>
      </c>
      <c r="K2228">
        <v>129</v>
      </c>
      <c r="L2228">
        <v>6</v>
      </c>
      <c r="M2228" t="s">
        <v>17</v>
      </c>
      <c r="N2228" s="2" t="s">
        <v>9173</v>
      </c>
      <c r="O2228" s="2" t="s">
        <v>9173</v>
      </c>
      <c r="P2228" s="2" t="s">
        <v>9173</v>
      </c>
      <c r="Q2228" s="2" t="s">
        <v>9173</v>
      </c>
      <c r="S2228" s="3">
        <v>0</v>
      </c>
      <c r="T2228">
        <v>0.70380831123507037</v>
      </c>
    </row>
    <row r="2229" spans="1:20">
      <c r="A2229" t="s">
        <v>2261</v>
      </c>
      <c r="B2229" s="1">
        <v>2108</v>
      </c>
      <c r="C2229" t="s">
        <v>11</v>
      </c>
      <c r="D2229" t="s">
        <v>12</v>
      </c>
      <c r="E2229" t="s">
        <v>20</v>
      </c>
      <c r="F2229" t="s">
        <v>25</v>
      </c>
      <c r="G2229">
        <v>0</v>
      </c>
      <c r="H2229" t="s">
        <v>15</v>
      </c>
      <c r="I2229" t="s">
        <v>21</v>
      </c>
      <c r="J2229">
        <v>32</v>
      </c>
      <c r="K2229">
        <v>91</v>
      </c>
      <c r="L2229">
        <v>8</v>
      </c>
      <c r="M2229" t="s">
        <v>17</v>
      </c>
      <c r="N2229" s="2" t="s">
        <v>9172</v>
      </c>
      <c r="O2229" s="2" t="s">
        <v>9173</v>
      </c>
      <c r="P2229" s="2" t="s">
        <v>9172</v>
      </c>
      <c r="Q2229" s="2" t="s">
        <v>9173</v>
      </c>
      <c r="S2229" s="3">
        <v>1</v>
      </c>
      <c r="T2229">
        <v>0.90628692782776754</v>
      </c>
    </row>
    <row r="2230" spans="1:20">
      <c r="A2230" t="s">
        <v>2262</v>
      </c>
      <c r="B2230" s="1">
        <v>9875</v>
      </c>
      <c r="C2230" t="s">
        <v>19</v>
      </c>
      <c r="D2230" t="s">
        <v>30</v>
      </c>
      <c r="E2230" t="s">
        <v>13</v>
      </c>
      <c r="F2230" t="s">
        <v>25</v>
      </c>
      <c r="G2230">
        <v>29598</v>
      </c>
      <c r="H2230" t="s">
        <v>27</v>
      </c>
      <c r="I2230" t="s">
        <v>21</v>
      </c>
      <c r="J2230">
        <v>17</v>
      </c>
      <c r="K2230">
        <v>127</v>
      </c>
      <c r="L2230">
        <v>2</v>
      </c>
      <c r="M2230" t="s">
        <v>17</v>
      </c>
      <c r="N2230" s="2" t="s">
        <v>9172</v>
      </c>
      <c r="O2230" s="2" t="s">
        <v>9173</v>
      </c>
      <c r="P2230" s="2" t="s">
        <v>9172</v>
      </c>
      <c r="Q2230" s="2" t="s">
        <v>9173</v>
      </c>
      <c r="S2230" s="3">
        <v>0</v>
      </c>
      <c r="T2230">
        <v>0.96439600128885172</v>
      </c>
    </row>
    <row r="2231" spans="1:20">
      <c r="A2231" t="s">
        <v>2263</v>
      </c>
      <c r="B2231" s="1">
        <v>6929</v>
      </c>
      <c r="C2231" t="s">
        <v>11</v>
      </c>
      <c r="D2231" t="s">
        <v>12</v>
      </c>
      <c r="E2231" t="s">
        <v>13</v>
      </c>
      <c r="F2231" t="s">
        <v>25</v>
      </c>
      <c r="G2231">
        <v>22907</v>
      </c>
      <c r="H2231" t="s">
        <v>27</v>
      </c>
      <c r="I2231" t="s">
        <v>16</v>
      </c>
      <c r="J2231">
        <v>26</v>
      </c>
      <c r="K2231">
        <v>200</v>
      </c>
      <c r="L2231">
        <v>13</v>
      </c>
      <c r="M2231" t="s">
        <v>17</v>
      </c>
      <c r="N2231" s="2" t="s">
        <v>9172</v>
      </c>
      <c r="O2231" s="2" t="s">
        <v>9173</v>
      </c>
      <c r="P2231" s="2" t="s">
        <v>9172</v>
      </c>
      <c r="Q2231" s="2" t="s">
        <v>9173</v>
      </c>
      <c r="S2231" s="3">
        <v>0</v>
      </c>
      <c r="T2231">
        <v>0.60359366173091977</v>
      </c>
    </row>
    <row r="2232" spans="1:20">
      <c r="A2232" t="s">
        <v>2264</v>
      </c>
      <c r="B2232" s="1">
        <v>14318</v>
      </c>
      <c r="C2232" t="s">
        <v>11</v>
      </c>
      <c r="D2232" t="s">
        <v>12</v>
      </c>
      <c r="E2232" t="s">
        <v>13</v>
      </c>
      <c r="F2232" t="s">
        <v>25</v>
      </c>
      <c r="G2232">
        <v>22697</v>
      </c>
      <c r="H2232" t="s">
        <v>15</v>
      </c>
      <c r="I2232" t="s">
        <v>36</v>
      </c>
      <c r="J2232">
        <v>56</v>
      </c>
      <c r="K2232">
        <v>160</v>
      </c>
      <c r="L2232">
        <v>35</v>
      </c>
      <c r="M2232" t="s">
        <v>17</v>
      </c>
      <c r="N2232" s="2" t="s">
        <v>9173</v>
      </c>
      <c r="O2232" s="2" t="s">
        <v>9172</v>
      </c>
      <c r="P2232" s="2" t="s">
        <v>9172</v>
      </c>
      <c r="Q2232" s="2" t="s">
        <v>9173</v>
      </c>
      <c r="S2232" s="3">
        <v>0</v>
      </c>
      <c r="T2232">
        <v>0.59867271156919777</v>
      </c>
    </row>
    <row r="2233" spans="1:20">
      <c r="A2233" t="s">
        <v>2265</v>
      </c>
      <c r="B2233" s="1">
        <v>5107</v>
      </c>
      <c r="C2233" t="s">
        <v>11</v>
      </c>
      <c r="D2233" t="s">
        <v>12</v>
      </c>
      <c r="E2233" t="s">
        <v>13</v>
      </c>
      <c r="F2233" t="s">
        <v>25</v>
      </c>
      <c r="G2233">
        <v>70174</v>
      </c>
      <c r="H2233" t="s">
        <v>27</v>
      </c>
      <c r="I2233" t="s">
        <v>16</v>
      </c>
      <c r="J2233">
        <v>26</v>
      </c>
      <c r="K2233">
        <v>72</v>
      </c>
      <c r="L2233">
        <v>18</v>
      </c>
      <c r="M2233" t="s">
        <v>17</v>
      </c>
      <c r="N2233" s="2" t="s">
        <v>9172</v>
      </c>
      <c r="O2233" s="2" t="s">
        <v>9172</v>
      </c>
      <c r="P2233" s="2" t="s">
        <v>9172</v>
      </c>
      <c r="Q2233" s="2" t="s">
        <v>9173</v>
      </c>
      <c r="S2233" s="3">
        <v>0</v>
      </c>
      <c r="T2233">
        <v>0.89226334350754666</v>
      </c>
    </row>
    <row r="2234" spans="1:20">
      <c r="A2234" t="s">
        <v>2266</v>
      </c>
      <c r="B2234" s="1">
        <v>17224</v>
      </c>
      <c r="C2234" t="s">
        <v>11</v>
      </c>
      <c r="D2234" t="s">
        <v>43</v>
      </c>
      <c r="E2234" t="s">
        <v>13</v>
      </c>
      <c r="F2234" t="s">
        <v>14</v>
      </c>
      <c r="G2234">
        <v>85378</v>
      </c>
      <c r="H2234" t="s">
        <v>15</v>
      </c>
      <c r="I2234" t="s">
        <v>16</v>
      </c>
      <c r="J2234">
        <v>25</v>
      </c>
      <c r="K2234">
        <v>153</v>
      </c>
      <c r="L2234">
        <v>7</v>
      </c>
      <c r="M2234" t="s">
        <v>17</v>
      </c>
      <c r="N2234" s="2" t="s">
        <v>9173</v>
      </c>
      <c r="O2234" s="2" t="s">
        <v>9172</v>
      </c>
      <c r="P2234" s="2" t="s">
        <v>9173</v>
      </c>
      <c r="Q2234" s="2" t="s">
        <v>9173</v>
      </c>
      <c r="S2234" s="3">
        <v>0</v>
      </c>
      <c r="T2234">
        <v>0.27001433133613983</v>
      </c>
    </row>
    <row r="2235" spans="1:20">
      <c r="A2235" t="s">
        <v>2267</v>
      </c>
      <c r="B2235" s="1">
        <v>7517</v>
      </c>
      <c r="C2235" t="s">
        <v>19</v>
      </c>
      <c r="D2235" t="s">
        <v>43</v>
      </c>
      <c r="E2235" t="s">
        <v>13</v>
      </c>
      <c r="F2235" t="s">
        <v>14</v>
      </c>
      <c r="G2235">
        <v>31477</v>
      </c>
      <c r="H2235" t="s">
        <v>27</v>
      </c>
      <c r="I2235" t="s">
        <v>16</v>
      </c>
      <c r="J2235">
        <v>33</v>
      </c>
      <c r="K2235">
        <v>110</v>
      </c>
      <c r="L2235">
        <v>22</v>
      </c>
      <c r="M2235" t="s">
        <v>17</v>
      </c>
      <c r="N2235" s="2" t="s">
        <v>9173</v>
      </c>
      <c r="O2235" s="2" t="s">
        <v>9173</v>
      </c>
      <c r="P2235" s="2" t="s">
        <v>9172</v>
      </c>
      <c r="Q2235" s="2" t="s">
        <v>9173</v>
      </c>
      <c r="S2235" s="3">
        <v>0</v>
      </c>
      <c r="T2235">
        <v>0.13086676650255302</v>
      </c>
    </row>
    <row r="2236" spans="1:20">
      <c r="A2236" t="s">
        <v>2268</v>
      </c>
      <c r="B2236" s="1">
        <v>5389</v>
      </c>
      <c r="C2236" t="s">
        <v>19</v>
      </c>
      <c r="D2236" t="s">
        <v>30</v>
      </c>
      <c r="E2236" t="s">
        <v>13</v>
      </c>
      <c r="F2236" t="s">
        <v>25</v>
      </c>
      <c r="G2236">
        <v>66429</v>
      </c>
      <c r="H2236" t="s">
        <v>27</v>
      </c>
      <c r="I2236" t="s">
        <v>16</v>
      </c>
      <c r="J2236">
        <v>56</v>
      </c>
      <c r="K2236">
        <v>126</v>
      </c>
      <c r="L2236">
        <v>35</v>
      </c>
      <c r="M2236" t="s">
        <v>17</v>
      </c>
      <c r="N2236" s="2" t="s">
        <v>9173</v>
      </c>
      <c r="O2236" s="2" t="s">
        <v>9172</v>
      </c>
      <c r="P2236" s="2" t="s">
        <v>9172</v>
      </c>
      <c r="Q2236" s="2" t="s">
        <v>9173</v>
      </c>
      <c r="S2236" s="3">
        <v>0</v>
      </c>
      <c r="T2236">
        <v>0.47774460840865252</v>
      </c>
    </row>
    <row r="2237" spans="1:20">
      <c r="A2237" t="s">
        <v>2269</v>
      </c>
      <c r="B2237" s="1">
        <v>6275</v>
      </c>
      <c r="C2237" t="s">
        <v>19</v>
      </c>
      <c r="D2237" t="s">
        <v>43</v>
      </c>
      <c r="E2237" t="s">
        <v>20</v>
      </c>
      <c r="F2237" t="s">
        <v>25</v>
      </c>
      <c r="G2237">
        <v>0</v>
      </c>
      <c r="H2237" t="s">
        <v>15</v>
      </c>
      <c r="I2237" t="s">
        <v>21</v>
      </c>
      <c r="J2237">
        <v>39</v>
      </c>
      <c r="K2237">
        <v>116</v>
      </c>
      <c r="L2237">
        <v>15</v>
      </c>
      <c r="M2237" t="s">
        <v>39</v>
      </c>
      <c r="N2237" s="2" t="s">
        <v>9173</v>
      </c>
      <c r="O2237" s="2" t="s">
        <v>9173</v>
      </c>
      <c r="P2237" s="2" t="s">
        <v>9172</v>
      </c>
      <c r="Q2237" s="2" t="s">
        <v>9172</v>
      </c>
      <c r="S2237" s="3">
        <v>0</v>
      </c>
      <c r="T2237">
        <v>0.45363352422306014</v>
      </c>
    </row>
    <row r="2238" spans="1:20">
      <c r="A2238" t="s">
        <v>2270</v>
      </c>
      <c r="B2238" s="1">
        <v>4722</v>
      </c>
      <c r="C2238" t="s">
        <v>11</v>
      </c>
      <c r="D2238" t="s">
        <v>43</v>
      </c>
      <c r="E2238" t="s">
        <v>20</v>
      </c>
      <c r="F2238" t="s">
        <v>14</v>
      </c>
      <c r="G2238">
        <v>0</v>
      </c>
      <c r="H2238" t="s">
        <v>15</v>
      </c>
      <c r="I2238" t="s">
        <v>21</v>
      </c>
      <c r="J2238">
        <v>42</v>
      </c>
      <c r="K2238">
        <v>43</v>
      </c>
      <c r="L2238">
        <v>29</v>
      </c>
      <c r="M2238" t="s">
        <v>17</v>
      </c>
      <c r="N2238" s="2" t="s">
        <v>9172</v>
      </c>
      <c r="O2238" s="2" t="s">
        <v>9172</v>
      </c>
      <c r="P2238" s="2" t="s">
        <v>9172</v>
      </c>
      <c r="Q2238" s="2" t="s">
        <v>9173</v>
      </c>
      <c r="S2238" s="3">
        <v>0</v>
      </c>
      <c r="T2238">
        <v>0.21864161697153078</v>
      </c>
    </row>
    <row r="2239" spans="1:20">
      <c r="A2239" t="s">
        <v>2271</v>
      </c>
      <c r="B2239" s="1">
        <v>6282</v>
      </c>
      <c r="C2239" t="s">
        <v>23</v>
      </c>
      <c r="D2239" t="s">
        <v>12</v>
      </c>
      <c r="E2239" t="s">
        <v>20</v>
      </c>
      <c r="F2239" t="s">
        <v>14</v>
      </c>
      <c r="G2239">
        <v>0</v>
      </c>
      <c r="H2239" t="s">
        <v>27</v>
      </c>
      <c r="I2239" t="s">
        <v>16</v>
      </c>
      <c r="J2239">
        <v>50</v>
      </c>
      <c r="K2239">
        <v>182</v>
      </c>
      <c r="L2239">
        <v>23</v>
      </c>
      <c r="M2239" t="s">
        <v>39</v>
      </c>
      <c r="N2239" s="2" t="s">
        <v>9172</v>
      </c>
      <c r="O2239" s="2" t="s">
        <v>9172</v>
      </c>
      <c r="P2239" s="2" t="s">
        <v>9172</v>
      </c>
      <c r="Q2239" s="2" t="s">
        <v>9173</v>
      </c>
      <c r="S2239" s="3">
        <v>0</v>
      </c>
      <c r="T2239">
        <v>0.70965644051770516</v>
      </c>
    </row>
    <row r="2240" spans="1:20">
      <c r="A2240" t="s">
        <v>2272</v>
      </c>
      <c r="B2240" s="1">
        <v>7986</v>
      </c>
      <c r="C2240" t="s">
        <v>11</v>
      </c>
      <c r="D2240" t="s">
        <v>12</v>
      </c>
      <c r="E2240" t="s">
        <v>13</v>
      </c>
      <c r="F2240" t="s">
        <v>25</v>
      </c>
      <c r="G2240">
        <v>74217</v>
      </c>
      <c r="H2240" t="s">
        <v>33</v>
      </c>
      <c r="I2240" t="s">
        <v>16</v>
      </c>
      <c r="J2240">
        <v>46</v>
      </c>
      <c r="K2240">
        <v>86</v>
      </c>
      <c r="L2240">
        <v>35</v>
      </c>
      <c r="M2240" t="s">
        <v>57</v>
      </c>
      <c r="N2240" s="2" t="s">
        <v>9173</v>
      </c>
      <c r="O2240" s="2" t="s">
        <v>9173</v>
      </c>
      <c r="P2240" s="2" t="s">
        <v>9173</v>
      </c>
      <c r="Q2240" s="2" t="s">
        <v>9173</v>
      </c>
      <c r="S2240" s="3">
        <v>0</v>
      </c>
      <c r="T2240">
        <v>0.1957957810702714</v>
      </c>
    </row>
    <row r="2241" spans="1:20">
      <c r="A2241" t="s">
        <v>2273</v>
      </c>
      <c r="B2241" s="1">
        <v>6503</v>
      </c>
      <c r="C2241" t="s">
        <v>19</v>
      </c>
      <c r="D2241" t="s">
        <v>43</v>
      </c>
      <c r="E2241" t="s">
        <v>13</v>
      </c>
      <c r="F2241" t="s">
        <v>25</v>
      </c>
      <c r="G2241">
        <v>46298</v>
      </c>
      <c r="H2241" t="s">
        <v>27</v>
      </c>
      <c r="I2241" t="s">
        <v>36</v>
      </c>
      <c r="J2241">
        <v>36</v>
      </c>
      <c r="K2241">
        <v>126</v>
      </c>
      <c r="L2241">
        <v>11</v>
      </c>
      <c r="M2241" t="s">
        <v>17</v>
      </c>
      <c r="N2241" s="2" t="s">
        <v>9173</v>
      </c>
      <c r="O2241" s="2" t="s">
        <v>9173</v>
      </c>
      <c r="P2241" s="2" t="s">
        <v>9172</v>
      </c>
      <c r="Q2241" s="2" t="s">
        <v>9173</v>
      </c>
      <c r="S2241" s="3">
        <v>0</v>
      </c>
      <c r="T2241">
        <v>0.73969244805150314</v>
      </c>
    </row>
    <row r="2242" spans="1:20">
      <c r="A2242" t="s">
        <v>2274</v>
      </c>
      <c r="B2242" s="1">
        <v>4882</v>
      </c>
      <c r="C2242" t="s">
        <v>19</v>
      </c>
      <c r="D2242" t="s">
        <v>30</v>
      </c>
      <c r="E2242" t="s">
        <v>20</v>
      </c>
      <c r="F2242" t="s">
        <v>14</v>
      </c>
      <c r="G2242">
        <v>0</v>
      </c>
      <c r="H2242" t="s">
        <v>15</v>
      </c>
      <c r="I2242" t="s">
        <v>21</v>
      </c>
      <c r="J2242">
        <v>25</v>
      </c>
      <c r="K2242">
        <v>179</v>
      </c>
      <c r="L2242">
        <v>0</v>
      </c>
      <c r="M2242" t="s">
        <v>17</v>
      </c>
      <c r="N2242" s="2" t="s">
        <v>9172</v>
      </c>
      <c r="O2242" s="2" t="s">
        <v>9173</v>
      </c>
      <c r="P2242" s="2" t="s">
        <v>9172</v>
      </c>
      <c r="Q2242" s="2" t="s">
        <v>9173</v>
      </c>
      <c r="S2242" s="3">
        <v>1</v>
      </c>
      <c r="T2242">
        <v>1.0974401613219829E-2</v>
      </c>
    </row>
    <row r="2243" spans="1:20">
      <c r="A2243" t="s">
        <v>2275</v>
      </c>
      <c r="B2243" s="1">
        <v>2515</v>
      </c>
      <c r="C2243" t="s">
        <v>11</v>
      </c>
      <c r="D2243" t="s">
        <v>43</v>
      </c>
      <c r="E2243" t="s">
        <v>13</v>
      </c>
      <c r="F2243" t="s">
        <v>14</v>
      </c>
      <c r="G2243">
        <v>43860</v>
      </c>
      <c r="H2243" t="s">
        <v>27</v>
      </c>
      <c r="I2243" t="s">
        <v>21</v>
      </c>
      <c r="J2243">
        <v>36</v>
      </c>
      <c r="K2243">
        <v>93</v>
      </c>
      <c r="L2243">
        <v>15</v>
      </c>
      <c r="M2243" t="s">
        <v>17</v>
      </c>
      <c r="N2243" s="2" t="s">
        <v>9173</v>
      </c>
      <c r="O2243" s="2" t="s">
        <v>9173</v>
      </c>
      <c r="P2243" s="2" t="s">
        <v>9172</v>
      </c>
      <c r="Q2243" s="2" t="s">
        <v>9173</v>
      </c>
      <c r="S2243" s="3">
        <v>0</v>
      </c>
      <c r="T2243">
        <v>0.44676791338565197</v>
      </c>
    </row>
    <row r="2244" spans="1:20">
      <c r="A2244" t="s">
        <v>2276</v>
      </c>
      <c r="B2244" s="1">
        <v>7955</v>
      </c>
      <c r="C2244" t="s">
        <v>11</v>
      </c>
      <c r="D2244" t="s">
        <v>30</v>
      </c>
      <c r="E2244" t="s">
        <v>20</v>
      </c>
      <c r="F2244" t="s">
        <v>14</v>
      </c>
      <c r="G2244">
        <v>0</v>
      </c>
      <c r="H2244" t="s">
        <v>15</v>
      </c>
      <c r="I2244" t="s">
        <v>16</v>
      </c>
      <c r="J2244">
        <v>28</v>
      </c>
      <c r="K2244">
        <v>103</v>
      </c>
      <c r="L2244">
        <v>11</v>
      </c>
      <c r="M2244" t="s">
        <v>39</v>
      </c>
      <c r="N2244" s="2" t="s">
        <v>9173</v>
      </c>
      <c r="O2244" s="2" t="s">
        <v>9173</v>
      </c>
      <c r="P2244" s="2" t="s">
        <v>9173</v>
      </c>
      <c r="Q2244" s="2" t="s">
        <v>9173</v>
      </c>
      <c r="S2244" s="3">
        <v>0</v>
      </c>
      <c r="T2244">
        <v>0.82832027265258146</v>
      </c>
    </row>
    <row r="2245" spans="1:20">
      <c r="A2245" t="s">
        <v>2277</v>
      </c>
      <c r="B2245" s="1">
        <v>4809</v>
      </c>
      <c r="C2245" t="s">
        <v>11</v>
      </c>
      <c r="D2245" t="s">
        <v>30</v>
      </c>
      <c r="E2245" t="s">
        <v>13</v>
      </c>
      <c r="F2245" t="s">
        <v>25</v>
      </c>
      <c r="G2245">
        <v>48029</v>
      </c>
      <c r="H2245" t="s">
        <v>15</v>
      </c>
      <c r="I2245" t="s">
        <v>16</v>
      </c>
      <c r="J2245">
        <v>33</v>
      </c>
      <c r="K2245">
        <v>99</v>
      </c>
      <c r="L2245">
        <v>7</v>
      </c>
      <c r="M2245" t="s">
        <v>17</v>
      </c>
      <c r="N2245" s="2" t="s">
        <v>9172</v>
      </c>
      <c r="O2245" s="2" t="s">
        <v>9172</v>
      </c>
      <c r="P2245" s="2" t="s">
        <v>9172</v>
      </c>
      <c r="Q2245" s="2" t="s">
        <v>9173</v>
      </c>
      <c r="S2245" s="3">
        <v>1</v>
      </c>
      <c r="T2245">
        <v>0.57882247193661629</v>
      </c>
    </row>
    <row r="2246" spans="1:20">
      <c r="A2246" t="s">
        <v>2278</v>
      </c>
      <c r="B2246" s="1">
        <v>9697</v>
      </c>
      <c r="C2246" t="s">
        <v>19</v>
      </c>
      <c r="D2246" t="s">
        <v>30</v>
      </c>
      <c r="E2246" t="s">
        <v>13</v>
      </c>
      <c r="F2246" t="s">
        <v>14</v>
      </c>
      <c r="G2246">
        <v>86830</v>
      </c>
      <c r="H2246" t="s">
        <v>33</v>
      </c>
      <c r="I2246" t="s">
        <v>21</v>
      </c>
      <c r="J2246">
        <v>31</v>
      </c>
      <c r="K2246">
        <v>137</v>
      </c>
      <c r="L2246">
        <v>18</v>
      </c>
      <c r="M2246" t="s">
        <v>17</v>
      </c>
      <c r="N2246" s="2" t="s">
        <v>9172</v>
      </c>
      <c r="O2246" s="2" t="s">
        <v>9172</v>
      </c>
      <c r="P2246" s="2" t="s">
        <v>9172</v>
      </c>
      <c r="Q2246" s="2" t="s">
        <v>9173</v>
      </c>
      <c r="S2246" s="3">
        <v>0</v>
      </c>
      <c r="T2246">
        <v>0.26928583871074291</v>
      </c>
    </row>
    <row r="2247" spans="1:20">
      <c r="A2247" t="s">
        <v>2279</v>
      </c>
      <c r="B2247" s="1">
        <v>8709</v>
      </c>
      <c r="C2247" t="s">
        <v>19</v>
      </c>
      <c r="D2247" t="s">
        <v>30</v>
      </c>
      <c r="E2247" t="s">
        <v>20</v>
      </c>
      <c r="F2247" t="s">
        <v>14</v>
      </c>
      <c r="G2247">
        <v>0</v>
      </c>
      <c r="H2247" t="s">
        <v>15</v>
      </c>
      <c r="I2247" t="s">
        <v>16</v>
      </c>
      <c r="J2247">
        <v>37</v>
      </c>
      <c r="K2247">
        <v>83</v>
      </c>
      <c r="L2247">
        <v>29</v>
      </c>
      <c r="M2247" t="s">
        <v>17</v>
      </c>
      <c r="N2247" s="2" t="s">
        <v>9172</v>
      </c>
      <c r="O2247" s="2" t="s">
        <v>9173</v>
      </c>
      <c r="P2247" s="2" t="s">
        <v>9172</v>
      </c>
      <c r="Q2247" s="2" t="s">
        <v>9173</v>
      </c>
      <c r="S2247" s="3">
        <v>0</v>
      </c>
      <c r="T2247">
        <v>0.88709121145638226</v>
      </c>
    </row>
    <row r="2248" spans="1:20">
      <c r="A2248" t="s">
        <v>2280</v>
      </c>
      <c r="B2248" s="1">
        <v>2858</v>
      </c>
      <c r="C2248" t="s">
        <v>11</v>
      </c>
      <c r="D2248" t="s">
        <v>43</v>
      </c>
      <c r="E2248" t="s">
        <v>13</v>
      </c>
      <c r="F2248" t="s">
        <v>14</v>
      </c>
      <c r="G2248">
        <v>40706</v>
      </c>
      <c r="H2248" t="s">
        <v>27</v>
      </c>
      <c r="I2248" t="s">
        <v>16</v>
      </c>
      <c r="J2248">
        <v>51</v>
      </c>
      <c r="K2248">
        <v>57</v>
      </c>
      <c r="L2248">
        <v>30</v>
      </c>
      <c r="M2248" t="s">
        <v>17</v>
      </c>
      <c r="N2248" s="2" t="s">
        <v>9173</v>
      </c>
      <c r="O2248" s="2" t="s">
        <v>9172</v>
      </c>
      <c r="P2248" s="2" t="s">
        <v>9172</v>
      </c>
      <c r="Q2248" s="2" t="s">
        <v>9173</v>
      </c>
      <c r="S2248" s="3">
        <v>0</v>
      </c>
      <c r="T2248">
        <v>0.34199094741697933</v>
      </c>
    </row>
    <row r="2249" spans="1:20">
      <c r="A2249" t="s">
        <v>2281</v>
      </c>
      <c r="B2249" s="1">
        <v>5234</v>
      </c>
      <c r="C2249" t="s">
        <v>11</v>
      </c>
      <c r="D2249" t="s">
        <v>43</v>
      </c>
      <c r="E2249" t="s">
        <v>13</v>
      </c>
      <c r="F2249" t="s">
        <v>14</v>
      </c>
      <c r="G2249">
        <v>69231</v>
      </c>
      <c r="H2249" t="s">
        <v>33</v>
      </c>
      <c r="I2249" t="s">
        <v>16</v>
      </c>
      <c r="J2249">
        <v>36</v>
      </c>
      <c r="K2249">
        <v>77</v>
      </c>
      <c r="L2249">
        <v>19</v>
      </c>
      <c r="M2249" t="s">
        <v>17</v>
      </c>
      <c r="N2249" s="2" t="s">
        <v>9173</v>
      </c>
      <c r="O2249" s="2" t="s">
        <v>9173</v>
      </c>
      <c r="P2249" s="2" t="s">
        <v>9172</v>
      </c>
      <c r="Q2249" s="2" t="s">
        <v>9173</v>
      </c>
      <c r="S2249" s="3">
        <v>0</v>
      </c>
      <c r="T2249">
        <v>0.841853237171589</v>
      </c>
    </row>
    <row r="2250" spans="1:20">
      <c r="A2250" t="s">
        <v>2282</v>
      </c>
      <c r="B2250" s="1">
        <v>13495</v>
      </c>
      <c r="C2250" t="s">
        <v>19</v>
      </c>
      <c r="D2250" t="s">
        <v>30</v>
      </c>
      <c r="E2250" t="s">
        <v>20</v>
      </c>
      <c r="F2250" t="s">
        <v>14</v>
      </c>
      <c r="G2250">
        <v>0</v>
      </c>
      <c r="H2250" t="s">
        <v>15</v>
      </c>
      <c r="I2250" t="s">
        <v>21</v>
      </c>
      <c r="J2250">
        <v>32</v>
      </c>
      <c r="K2250">
        <v>156</v>
      </c>
      <c r="L2250">
        <v>13</v>
      </c>
      <c r="M2250" t="s">
        <v>17</v>
      </c>
      <c r="N2250" s="2" t="s">
        <v>9173</v>
      </c>
      <c r="O2250" s="2" t="s">
        <v>9173</v>
      </c>
      <c r="P2250" s="2" t="s">
        <v>9172</v>
      </c>
      <c r="Q2250" s="2" t="s">
        <v>9173</v>
      </c>
      <c r="S2250" s="3">
        <v>0</v>
      </c>
      <c r="T2250">
        <v>2.7357142897023422E-2</v>
      </c>
    </row>
    <row r="2251" spans="1:20">
      <c r="A2251" t="s">
        <v>2283</v>
      </c>
      <c r="B2251" s="1">
        <v>6871</v>
      </c>
      <c r="C2251" t="s">
        <v>23</v>
      </c>
      <c r="D2251" t="s">
        <v>30</v>
      </c>
      <c r="E2251" t="s">
        <v>20</v>
      </c>
      <c r="F2251" t="s">
        <v>25</v>
      </c>
      <c r="G2251">
        <v>0</v>
      </c>
      <c r="H2251" t="s">
        <v>15</v>
      </c>
      <c r="I2251" t="s">
        <v>21</v>
      </c>
      <c r="J2251">
        <v>18</v>
      </c>
      <c r="K2251">
        <v>151</v>
      </c>
      <c r="L2251">
        <v>5</v>
      </c>
      <c r="M2251" t="s">
        <v>39</v>
      </c>
      <c r="N2251" s="2" t="s">
        <v>9172</v>
      </c>
      <c r="O2251" s="2" t="s">
        <v>9173</v>
      </c>
      <c r="P2251" s="2" t="s">
        <v>9172</v>
      </c>
      <c r="Q2251" s="2" t="s">
        <v>9172</v>
      </c>
      <c r="S2251" s="3">
        <v>1</v>
      </c>
      <c r="T2251">
        <v>0.79150067027262438</v>
      </c>
    </row>
    <row r="2252" spans="1:20">
      <c r="A2252" t="s">
        <v>2284</v>
      </c>
      <c r="B2252" s="1">
        <v>5653</v>
      </c>
      <c r="C2252" t="s">
        <v>11</v>
      </c>
      <c r="D2252" t="s">
        <v>43</v>
      </c>
      <c r="E2252" t="s">
        <v>35</v>
      </c>
      <c r="F2252" t="s">
        <v>14</v>
      </c>
      <c r="G2252">
        <v>16171</v>
      </c>
      <c r="H2252" t="s">
        <v>33</v>
      </c>
      <c r="I2252" t="s">
        <v>16</v>
      </c>
      <c r="J2252">
        <v>23</v>
      </c>
      <c r="K2252">
        <v>110</v>
      </c>
      <c r="L2252">
        <v>8</v>
      </c>
      <c r="M2252" t="s">
        <v>17</v>
      </c>
      <c r="N2252" s="2" t="s">
        <v>9172</v>
      </c>
      <c r="O2252" s="2" t="s">
        <v>9173</v>
      </c>
      <c r="P2252" s="2" t="s">
        <v>9172</v>
      </c>
      <c r="Q2252" s="2" t="s">
        <v>9173</v>
      </c>
      <c r="S2252" s="3">
        <v>0</v>
      </c>
      <c r="T2252">
        <v>0.75176527199883258</v>
      </c>
    </row>
    <row r="2253" spans="1:20">
      <c r="A2253" t="s">
        <v>2285</v>
      </c>
      <c r="B2253" s="1">
        <v>2345</v>
      </c>
      <c r="C2253" t="s">
        <v>11</v>
      </c>
      <c r="D2253" t="s">
        <v>30</v>
      </c>
      <c r="E2253" t="s">
        <v>13</v>
      </c>
      <c r="F2253" t="s">
        <v>25</v>
      </c>
      <c r="G2253">
        <v>51397</v>
      </c>
      <c r="H2253" t="s">
        <v>15</v>
      </c>
      <c r="I2253" t="s">
        <v>21</v>
      </c>
      <c r="J2253">
        <v>46</v>
      </c>
      <c r="K2253">
        <v>77</v>
      </c>
      <c r="L2253">
        <v>20</v>
      </c>
      <c r="M2253" t="s">
        <v>17</v>
      </c>
      <c r="N2253" s="2" t="s">
        <v>9172</v>
      </c>
      <c r="O2253" s="2" t="s">
        <v>9173</v>
      </c>
      <c r="P2253" s="2" t="s">
        <v>9172</v>
      </c>
      <c r="Q2253" s="2" t="s">
        <v>9173</v>
      </c>
      <c r="S2253" s="3">
        <v>0</v>
      </c>
      <c r="T2253">
        <v>0.91892648437941749</v>
      </c>
    </row>
    <row r="2254" spans="1:20">
      <c r="A2254" t="s">
        <v>2286</v>
      </c>
      <c r="B2254" s="1">
        <v>19688</v>
      </c>
      <c r="C2254" t="s">
        <v>11</v>
      </c>
      <c r="D2254" t="s">
        <v>12</v>
      </c>
      <c r="E2254" t="s">
        <v>13</v>
      </c>
      <c r="F2254" t="s">
        <v>14</v>
      </c>
      <c r="G2254">
        <v>83879</v>
      </c>
      <c r="H2254" t="s">
        <v>33</v>
      </c>
      <c r="I2254" t="s">
        <v>16</v>
      </c>
      <c r="J2254">
        <v>25</v>
      </c>
      <c r="K2254">
        <v>99</v>
      </c>
      <c r="L2254">
        <v>3</v>
      </c>
      <c r="M2254" t="s">
        <v>17</v>
      </c>
      <c r="N2254" s="2" t="s">
        <v>9172</v>
      </c>
      <c r="O2254" s="2" t="s">
        <v>9172</v>
      </c>
      <c r="P2254" s="2" t="s">
        <v>9172</v>
      </c>
      <c r="Q2254" s="2" t="s">
        <v>9173</v>
      </c>
      <c r="S2254" s="3">
        <v>0</v>
      </c>
      <c r="T2254">
        <v>0.39742296486972967</v>
      </c>
    </row>
    <row r="2255" spans="1:20">
      <c r="A2255" t="s">
        <v>2287</v>
      </c>
      <c r="B2255" s="1">
        <v>7247</v>
      </c>
      <c r="C2255" t="s">
        <v>19</v>
      </c>
      <c r="D2255" t="s">
        <v>30</v>
      </c>
      <c r="E2255" t="s">
        <v>13</v>
      </c>
      <c r="F2255" t="s">
        <v>14</v>
      </c>
      <c r="G2255">
        <v>63267</v>
      </c>
      <c r="H2255" t="s">
        <v>15</v>
      </c>
      <c r="I2255" t="s">
        <v>21</v>
      </c>
      <c r="J2255">
        <v>37</v>
      </c>
      <c r="K2255">
        <v>96</v>
      </c>
      <c r="L2255">
        <v>22</v>
      </c>
      <c r="M2255" t="s">
        <v>17</v>
      </c>
      <c r="N2255" s="2" t="s">
        <v>9173</v>
      </c>
      <c r="O2255" s="2" t="s">
        <v>9173</v>
      </c>
      <c r="P2255" s="2" t="s">
        <v>9172</v>
      </c>
      <c r="Q2255" s="2" t="s">
        <v>9173</v>
      </c>
      <c r="S2255" s="3">
        <v>0</v>
      </c>
      <c r="T2255">
        <v>0.4877705655469422</v>
      </c>
    </row>
    <row r="2256" spans="1:20">
      <c r="A2256" t="s">
        <v>2288</v>
      </c>
      <c r="B2256" s="1">
        <v>6085</v>
      </c>
      <c r="C2256" t="s">
        <v>19</v>
      </c>
      <c r="D2256" t="s">
        <v>30</v>
      </c>
      <c r="E2256" t="s">
        <v>13</v>
      </c>
      <c r="F2256" t="s">
        <v>25</v>
      </c>
      <c r="G2256">
        <v>44712</v>
      </c>
      <c r="H2256" t="s">
        <v>15</v>
      </c>
      <c r="I2256" t="s">
        <v>21</v>
      </c>
      <c r="J2256">
        <v>30</v>
      </c>
      <c r="K2256">
        <v>70</v>
      </c>
      <c r="L2256">
        <v>19</v>
      </c>
      <c r="M2256" t="s">
        <v>17</v>
      </c>
      <c r="N2256" s="2" t="s">
        <v>9173</v>
      </c>
      <c r="O2256" s="2" t="s">
        <v>9173</v>
      </c>
      <c r="P2256" s="2" t="s">
        <v>9172</v>
      </c>
      <c r="Q2256" s="2" t="s">
        <v>9173</v>
      </c>
      <c r="S2256" s="3">
        <v>0</v>
      </c>
      <c r="T2256">
        <v>0.95989514745767002</v>
      </c>
    </row>
    <row r="2257" spans="1:20">
      <c r="A2257" t="s">
        <v>2289</v>
      </c>
      <c r="B2257" s="1">
        <v>5480</v>
      </c>
      <c r="C2257" t="s">
        <v>11</v>
      </c>
      <c r="D2257" t="s">
        <v>78</v>
      </c>
      <c r="E2257" t="s">
        <v>13</v>
      </c>
      <c r="F2257" t="s">
        <v>25</v>
      </c>
      <c r="G2257">
        <v>59311</v>
      </c>
      <c r="H2257" t="s">
        <v>27</v>
      </c>
      <c r="I2257" t="s">
        <v>36</v>
      </c>
      <c r="J2257">
        <v>35</v>
      </c>
      <c r="K2257">
        <v>113</v>
      </c>
      <c r="L2257">
        <v>8</v>
      </c>
      <c r="M2257" t="s">
        <v>17</v>
      </c>
      <c r="N2257" s="2" t="s">
        <v>9172</v>
      </c>
      <c r="O2257" s="2" t="s">
        <v>9173</v>
      </c>
      <c r="P2257" s="2" t="s">
        <v>9172</v>
      </c>
      <c r="Q2257" s="2" t="s">
        <v>9173</v>
      </c>
      <c r="S2257" s="3">
        <v>0</v>
      </c>
      <c r="T2257">
        <v>0.95774332106008353</v>
      </c>
    </row>
    <row r="2258" spans="1:20">
      <c r="A2258" t="s">
        <v>2290</v>
      </c>
      <c r="B2258" s="1">
        <v>6876</v>
      </c>
      <c r="C2258" t="s">
        <v>19</v>
      </c>
      <c r="D2258" t="s">
        <v>12</v>
      </c>
      <c r="E2258" t="s">
        <v>13</v>
      </c>
      <c r="F2258" t="s">
        <v>25</v>
      </c>
      <c r="G2258">
        <v>81957</v>
      </c>
      <c r="H2258" t="s">
        <v>15</v>
      </c>
      <c r="I2258" t="s">
        <v>36</v>
      </c>
      <c r="J2258">
        <v>50</v>
      </c>
      <c r="K2258">
        <v>102</v>
      </c>
      <c r="L2258">
        <v>23</v>
      </c>
      <c r="M2258" t="s">
        <v>17</v>
      </c>
      <c r="N2258" s="2" t="s">
        <v>9173</v>
      </c>
      <c r="O2258" s="2" t="s">
        <v>9173</v>
      </c>
      <c r="P2258" s="2" t="s">
        <v>9172</v>
      </c>
      <c r="Q2258" s="2" t="s">
        <v>9173</v>
      </c>
      <c r="S2258" s="3">
        <v>0</v>
      </c>
      <c r="T2258">
        <v>0.79199705682322241</v>
      </c>
    </row>
    <row r="2259" spans="1:20">
      <c r="A2259" t="s">
        <v>2291</v>
      </c>
      <c r="B2259" s="1">
        <v>5369</v>
      </c>
      <c r="C2259" t="s">
        <v>11</v>
      </c>
      <c r="D2259" t="s">
        <v>78</v>
      </c>
      <c r="E2259" t="s">
        <v>13</v>
      </c>
      <c r="F2259" t="s">
        <v>25</v>
      </c>
      <c r="G2259">
        <v>59601</v>
      </c>
      <c r="H2259" t="s">
        <v>15</v>
      </c>
      <c r="I2259" t="s">
        <v>16</v>
      </c>
      <c r="J2259">
        <v>44</v>
      </c>
      <c r="K2259">
        <v>57</v>
      </c>
      <c r="L2259">
        <v>28</v>
      </c>
      <c r="M2259" t="s">
        <v>17</v>
      </c>
      <c r="N2259" s="2" t="s">
        <v>9172</v>
      </c>
      <c r="O2259" s="2" t="s">
        <v>9173</v>
      </c>
      <c r="P2259" s="2" t="s">
        <v>9173</v>
      </c>
      <c r="Q2259" s="2" t="s">
        <v>9173</v>
      </c>
      <c r="S2259" s="3">
        <v>0</v>
      </c>
      <c r="T2259">
        <v>9.4534027899864148E-2</v>
      </c>
    </row>
    <row r="2260" spans="1:20">
      <c r="A2260" t="s">
        <v>2292</v>
      </c>
      <c r="B2260" s="1">
        <v>8283</v>
      </c>
      <c r="C2260" t="s">
        <v>23</v>
      </c>
      <c r="D2260" t="s">
        <v>43</v>
      </c>
      <c r="E2260" t="s">
        <v>13</v>
      </c>
      <c r="F2260" t="s">
        <v>25</v>
      </c>
      <c r="G2260">
        <v>71034</v>
      </c>
      <c r="H2260" t="s">
        <v>15</v>
      </c>
      <c r="I2260" t="s">
        <v>16</v>
      </c>
      <c r="J2260">
        <v>43</v>
      </c>
      <c r="K2260">
        <v>117</v>
      </c>
      <c r="L2260">
        <v>26</v>
      </c>
      <c r="M2260" t="s">
        <v>17</v>
      </c>
      <c r="N2260" s="2" t="s">
        <v>9172</v>
      </c>
      <c r="O2260" s="2" t="s">
        <v>9173</v>
      </c>
      <c r="P2260" s="2" t="s">
        <v>9172</v>
      </c>
      <c r="Q2260" s="2" t="s">
        <v>9173</v>
      </c>
      <c r="S2260" s="3">
        <v>0</v>
      </c>
      <c r="T2260">
        <v>0.8334069130166466</v>
      </c>
    </row>
    <row r="2261" spans="1:20">
      <c r="A2261" t="s">
        <v>2293</v>
      </c>
      <c r="B2261" s="1">
        <v>5385</v>
      </c>
      <c r="C2261" t="s">
        <v>11</v>
      </c>
      <c r="D2261" t="s">
        <v>12</v>
      </c>
      <c r="E2261" t="s">
        <v>52</v>
      </c>
      <c r="F2261" t="s">
        <v>25</v>
      </c>
      <c r="G2261">
        <v>13103</v>
      </c>
      <c r="H2261" t="s">
        <v>15</v>
      </c>
      <c r="I2261" t="s">
        <v>16</v>
      </c>
      <c r="J2261">
        <v>28</v>
      </c>
      <c r="K2261">
        <v>66</v>
      </c>
      <c r="L2261">
        <v>21</v>
      </c>
      <c r="M2261" t="s">
        <v>17</v>
      </c>
      <c r="N2261" s="2" t="s">
        <v>9172</v>
      </c>
      <c r="O2261" s="2" t="s">
        <v>9173</v>
      </c>
      <c r="P2261" s="2" t="s">
        <v>9172</v>
      </c>
      <c r="Q2261" s="2" t="s">
        <v>9173</v>
      </c>
      <c r="S2261" s="3">
        <v>0</v>
      </c>
      <c r="T2261">
        <v>6.9987070779310101E-2</v>
      </c>
    </row>
    <row r="2262" spans="1:20">
      <c r="A2262" t="s">
        <v>2294</v>
      </c>
      <c r="B2262" s="1">
        <v>3509</v>
      </c>
      <c r="C2262" t="s">
        <v>19</v>
      </c>
      <c r="D2262" t="s">
        <v>30</v>
      </c>
      <c r="E2262" t="s">
        <v>35</v>
      </c>
      <c r="F2262" t="s">
        <v>25</v>
      </c>
      <c r="G2262">
        <v>20978</v>
      </c>
      <c r="H2262" t="s">
        <v>15</v>
      </c>
      <c r="I2262" t="s">
        <v>16</v>
      </c>
      <c r="J2262">
        <v>34</v>
      </c>
      <c r="K2262">
        <v>122</v>
      </c>
      <c r="L2262">
        <v>19</v>
      </c>
      <c r="M2262" t="s">
        <v>39</v>
      </c>
      <c r="N2262" s="2" t="s">
        <v>9173</v>
      </c>
      <c r="O2262" s="2" t="s">
        <v>9173</v>
      </c>
      <c r="P2262" s="2" t="s">
        <v>9172</v>
      </c>
      <c r="Q2262" s="2" t="s">
        <v>9173</v>
      </c>
      <c r="S2262" s="3">
        <v>0</v>
      </c>
      <c r="T2262">
        <v>0.2726985878649627</v>
      </c>
    </row>
    <row r="2263" spans="1:20">
      <c r="A2263" t="s">
        <v>2295</v>
      </c>
      <c r="B2263" s="1">
        <v>8427</v>
      </c>
      <c r="C2263" t="s">
        <v>19</v>
      </c>
      <c r="D2263" t="s">
        <v>12</v>
      </c>
      <c r="E2263" t="s">
        <v>13</v>
      </c>
      <c r="F2263" t="s">
        <v>14</v>
      </c>
      <c r="G2263">
        <v>46503</v>
      </c>
      <c r="H2263" t="s">
        <v>15</v>
      </c>
      <c r="I2263" t="s">
        <v>36</v>
      </c>
      <c r="J2263">
        <v>21</v>
      </c>
      <c r="K2263">
        <v>233</v>
      </c>
      <c r="L2263">
        <v>4</v>
      </c>
      <c r="M2263" t="s">
        <v>17</v>
      </c>
      <c r="N2263" s="2" t="s">
        <v>9173</v>
      </c>
      <c r="O2263" s="2" t="s">
        <v>9173</v>
      </c>
      <c r="P2263" s="2" t="s">
        <v>9173</v>
      </c>
      <c r="Q2263" s="2" t="s">
        <v>9173</v>
      </c>
      <c r="S2263" s="3">
        <v>0</v>
      </c>
      <c r="T2263">
        <v>0.24516624642776616</v>
      </c>
    </row>
    <row r="2264" spans="1:20">
      <c r="A2264" t="s">
        <v>2296</v>
      </c>
      <c r="B2264" s="1">
        <v>4554</v>
      </c>
      <c r="C2264" t="s">
        <v>11</v>
      </c>
      <c r="D2264" t="s">
        <v>30</v>
      </c>
      <c r="E2264" t="s">
        <v>13</v>
      </c>
      <c r="F2264" t="s">
        <v>25</v>
      </c>
      <c r="G2264">
        <v>61064</v>
      </c>
      <c r="H2264" t="s">
        <v>33</v>
      </c>
      <c r="I2264" t="s">
        <v>16</v>
      </c>
      <c r="J2264">
        <v>57</v>
      </c>
      <c r="K2264">
        <v>89</v>
      </c>
      <c r="L2264">
        <v>32</v>
      </c>
      <c r="M2264" t="s">
        <v>17</v>
      </c>
      <c r="N2264" s="2" t="s">
        <v>9172</v>
      </c>
      <c r="O2264" s="2" t="s">
        <v>9173</v>
      </c>
      <c r="P2264" s="2" t="s">
        <v>9172</v>
      </c>
      <c r="Q2264" s="2" t="s">
        <v>9172</v>
      </c>
      <c r="S2264" s="3">
        <v>0</v>
      </c>
      <c r="T2264">
        <v>0.50910371146588762</v>
      </c>
    </row>
    <row r="2265" spans="1:20">
      <c r="A2265" t="s">
        <v>2297</v>
      </c>
      <c r="B2265" s="1">
        <v>4318</v>
      </c>
      <c r="C2265" t="s">
        <v>23</v>
      </c>
      <c r="D2265" t="s">
        <v>30</v>
      </c>
      <c r="E2265" t="s">
        <v>52</v>
      </c>
      <c r="F2265" t="s">
        <v>14</v>
      </c>
      <c r="G2265">
        <v>17572</v>
      </c>
      <c r="H2265" t="s">
        <v>15</v>
      </c>
      <c r="I2265" t="s">
        <v>16</v>
      </c>
      <c r="J2265">
        <v>23</v>
      </c>
      <c r="K2265">
        <v>148</v>
      </c>
      <c r="L2265">
        <v>0</v>
      </c>
      <c r="M2265" t="s">
        <v>17</v>
      </c>
      <c r="N2265" s="2" t="s">
        <v>9172</v>
      </c>
      <c r="O2265" s="2" t="s">
        <v>9173</v>
      </c>
      <c r="P2265" s="2" t="s">
        <v>9172</v>
      </c>
      <c r="Q2265" s="2" t="s">
        <v>9172</v>
      </c>
      <c r="S2265" s="3">
        <v>1</v>
      </c>
      <c r="T2265">
        <v>0.50607860717274189</v>
      </c>
    </row>
    <row r="2266" spans="1:20">
      <c r="A2266" t="s">
        <v>2298</v>
      </c>
      <c r="B2266" s="1">
        <v>14091</v>
      </c>
      <c r="C2266" t="s">
        <v>11</v>
      </c>
      <c r="D2266" t="s">
        <v>32</v>
      </c>
      <c r="E2266" t="s">
        <v>13</v>
      </c>
      <c r="F2266" t="s">
        <v>25</v>
      </c>
      <c r="G2266">
        <v>99823</v>
      </c>
      <c r="H2266" t="s">
        <v>27</v>
      </c>
      <c r="I2266" t="s">
        <v>16</v>
      </c>
      <c r="J2266">
        <v>21</v>
      </c>
      <c r="K2266">
        <v>162</v>
      </c>
      <c r="L2266">
        <v>2</v>
      </c>
      <c r="M2266" t="s">
        <v>17</v>
      </c>
      <c r="N2266" s="2" t="s">
        <v>9172</v>
      </c>
      <c r="O2266" s="2" t="s">
        <v>9173</v>
      </c>
      <c r="P2266" s="2" t="s">
        <v>9172</v>
      </c>
      <c r="Q2266" s="2" t="s">
        <v>9172</v>
      </c>
      <c r="S2266" s="3">
        <v>0</v>
      </c>
      <c r="T2266">
        <v>0.66315075227206144</v>
      </c>
    </row>
    <row r="2267" spans="1:20">
      <c r="A2267" t="s">
        <v>2299</v>
      </c>
      <c r="B2267" s="1">
        <v>8694</v>
      </c>
      <c r="C2267" t="s">
        <v>11</v>
      </c>
      <c r="D2267" t="s">
        <v>30</v>
      </c>
      <c r="E2267" t="s">
        <v>52</v>
      </c>
      <c r="F2267" t="s">
        <v>14</v>
      </c>
      <c r="G2267">
        <v>17453</v>
      </c>
      <c r="H2267" t="s">
        <v>15</v>
      </c>
      <c r="I2267" t="s">
        <v>16</v>
      </c>
      <c r="J2267">
        <v>23</v>
      </c>
      <c r="K2267">
        <v>124</v>
      </c>
      <c r="L2267">
        <v>12</v>
      </c>
      <c r="M2267" t="s">
        <v>39</v>
      </c>
      <c r="N2267" s="2" t="s">
        <v>9172</v>
      </c>
      <c r="O2267" s="2" t="s">
        <v>9173</v>
      </c>
      <c r="P2267" s="2" t="s">
        <v>9172</v>
      </c>
      <c r="Q2267" s="2" t="s">
        <v>9173</v>
      </c>
      <c r="S2267" s="3">
        <v>0</v>
      </c>
      <c r="T2267">
        <v>0.57469343653632954</v>
      </c>
    </row>
    <row r="2268" spans="1:20">
      <c r="A2268" t="s">
        <v>2300</v>
      </c>
      <c r="B2268" s="1">
        <v>6661</v>
      </c>
      <c r="C2268" t="s">
        <v>23</v>
      </c>
      <c r="D2268" t="s">
        <v>30</v>
      </c>
      <c r="E2268" t="s">
        <v>13</v>
      </c>
      <c r="F2268" t="s">
        <v>25</v>
      </c>
      <c r="G2268">
        <v>55663</v>
      </c>
      <c r="H2268" t="s">
        <v>27</v>
      </c>
      <c r="I2268" t="s">
        <v>16</v>
      </c>
      <c r="J2268">
        <v>37</v>
      </c>
      <c r="K2268">
        <v>180</v>
      </c>
      <c r="L2268">
        <v>19</v>
      </c>
      <c r="M2268" t="s">
        <v>57</v>
      </c>
      <c r="N2268" s="2" t="s">
        <v>9172</v>
      </c>
      <c r="O2268" s="2" t="s">
        <v>9173</v>
      </c>
      <c r="P2268" s="2" t="s">
        <v>9172</v>
      </c>
      <c r="Q2268" s="2" t="s">
        <v>9173</v>
      </c>
      <c r="S2268" s="3">
        <v>1</v>
      </c>
      <c r="T2268">
        <v>0.87258786609051187</v>
      </c>
    </row>
    <row r="2269" spans="1:20">
      <c r="A2269" t="s">
        <v>2301</v>
      </c>
      <c r="B2269" s="1">
        <v>2654</v>
      </c>
      <c r="C2269" t="s">
        <v>11</v>
      </c>
      <c r="D2269" t="s">
        <v>32</v>
      </c>
      <c r="E2269" t="s">
        <v>13</v>
      </c>
      <c r="F2269" t="s">
        <v>25</v>
      </c>
      <c r="G2269">
        <v>73196</v>
      </c>
      <c r="H2269" t="s">
        <v>27</v>
      </c>
      <c r="I2269" t="s">
        <v>16</v>
      </c>
      <c r="J2269">
        <v>17</v>
      </c>
      <c r="K2269">
        <v>112</v>
      </c>
      <c r="L2269">
        <v>0</v>
      </c>
      <c r="M2269" t="s">
        <v>57</v>
      </c>
      <c r="N2269" s="2" t="s">
        <v>9173</v>
      </c>
      <c r="O2269" s="2" t="s">
        <v>9173</v>
      </c>
      <c r="P2269" s="2" t="s">
        <v>9172</v>
      </c>
      <c r="Q2269" s="2" t="s">
        <v>9173</v>
      </c>
      <c r="S2269" s="3">
        <v>1</v>
      </c>
      <c r="T2269">
        <v>0.58426538323250854</v>
      </c>
    </row>
    <row r="2270" spans="1:20">
      <c r="A2270" t="s">
        <v>2302</v>
      </c>
      <c r="B2270" s="1">
        <v>4428</v>
      </c>
      <c r="C2270" t="s">
        <v>11</v>
      </c>
      <c r="D2270" t="s">
        <v>43</v>
      </c>
      <c r="E2270" t="s">
        <v>13</v>
      </c>
      <c r="F2270" t="s">
        <v>14</v>
      </c>
      <c r="G2270">
        <v>58577</v>
      </c>
      <c r="H2270" t="s">
        <v>33</v>
      </c>
      <c r="I2270" t="s">
        <v>16</v>
      </c>
      <c r="J2270">
        <v>31</v>
      </c>
      <c r="K2270">
        <v>148</v>
      </c>
      <c r="L2270">
        <v>6</v>
      </c>
      <c r="M2270" t="s">
        <v>17</v>
      </c>
      <c r="N2270" s="2" t="s">
        <v>9172</v>
      </c>
      <c r="O2270" s="2" t="s">
        <v>9173</v>
      </c>
      <c r="P2270" s="2" t="s">
        <v>9172</v>
      </c>
      <c r="Q2270" s="2" t="s">
        <v>9172</v>
      </c>
      <c r="S2270" s="3">
        <v>0</v>
      </c>
      <c r="T2270">
        <v>0.74829598877033965</v>
      </c>
    </row>
    <row r="2271" spans="1:20">
      <c r="A2271" t="s">
        <v>2303</v>
      </c>
      <c r="B2271" s="1">
        <v>5738</v>
      </c>
      <c r="C2271" t="s">
        <v>11</v>
      </c>
      <c r="D2271" t="s">
        <v>43</v>
      </c>
      <c r="E2271" t="s">
        <v>13</v>
      </c>
      <c r="F2271" t="s">
        <v>14</v>
      </c>
      <c r="G2271">
        <v>88055</v>
      </c>
      <c r="H2271" t="s">
        <v>33</v>
      </c>
      <c r="I2271" t="s">
        <v>16</v>
      </c>
      <c r="J2271">
        <v>19</v>
      </c>
      <c r="K2271">
        <v>115</v>
      </c>
      <c r="L2271">
        <v>11</v>
      </c>
      <c r="M2271" t="s">
        <v>17</v>
      </c>
      <c r="N2271" s="2" t="s">
        <v>9172</v>
      </c>
      <c r="O2271" s="2" t="s">
        <v>9173</v>
      </c>
      <c r="P2271" s="2" t="s">
        <v>9172</v>
      </c>
      <c r="Q2271" s="2" t="s">
        <v>9173</v>
      </c>
      <c r="S2271" s="3">
        <v>0</v>
      </c>
      <c r="T2271">
        <v>0.61068326309820786</v>
      </c>
    </row>
    <row r="2272" spans="1:20">
      <c r="A2272" t="s">
        <v>2304</v>
      </c>
      <c r="B2272" s="1">
        <v>5815</v>
      </c>
      <c r="C2272" t="s">
        <v>19</v>
      </c>
      <c r="D2272" t="s">
        <v>12</v>
      </c>
      <c r="E2272" t="s">
        <v>20</v>
      </c>
      <c r="F2272" t="s">
        <v>25</v>
      </c>
      <c r="G2272">
        <v>0</v>
      </c>
      <c r="H2272" t="s">
        <v>15</v>
      </c>
      <c r="I2272" t="s">
        <v>16</v>
      </c>
      <c r="J2272">
        <v>40</v>
      </c>
      <c r="K2272">
        <v>92</v>
      </c>
      <c r="L2272">
        <v>17</v>
      </c>
      <c r="M2272" t="s">
        <v>17</v>
      </c>
      <c r="N2272" s="2" t="s">
        <v>9172</v>
      </c>
      <c r="O2272" s="2" t="s">
        <v>9173</v>
      </c>
      <c r="P2272" s="2" t="s">
        <v>9172</v>
      </c>
      <c r="Q2272" s="2" t="s">
        <v>9173</v>
      </c>
      <c r="S2272" s="3">
        <v>0</v>
      </c>
      <c r="T2272">
        <v>0.75360289158001681</v>
      </c>
    </row>
    <row r="2273" spans="1:20">
      <c r="A2273" t="s">
        <v>2305</v>
      </c>
      <c r="B2273" s="1">
        <v>4426</v>
      </c>
      <c r="C2273" t="s">
        <v>11</v>
      </c>
      <c r="D2273" t="s">
        <v>43</v>
      </c>
      <c r="E2273" t="s">
        <v>13</v>
      </c>
      <c r="F2273" t="s">
        <v>25</v>
      </c>
      <c r="G2273">
        <v>80892</v>
      </c>
      <c r="H2273" t="s">
        <v>15</v>
      </c>
      <c r="I2273" t="s">
        <v>16</v>
      </c>
      <c r="J2273">
        <v>42</v>
      </c>
      <c r="K2273">
        <v>110</v>
      </c>
      <c r="L2273">
        <v>15</v>
      </c>
      <c r="M2273" t="s">
        <v>17</v>
      </c>
      <c r="N2273" s="2" t="s">
        <v>9172</v>
      </c>
      <c r="O2273" s="2" t="s">
        <v>9173</v>
      </c>
      <c r="P2273" s="2" t="s">
        <v>9172</v>
      </c>
      <c r="Q2273" s="2" t="s">
        <v>9173</v>
      </c>
      <c r="S2273" s="3">
        <v>0</v>
      </c>
      <c r="T2273">
        <v>0.80379878534180982</v>
      </c>
    </row>
    <row r="2274" spans="1:20">
      <c r="A2274" t="s">
        <v>2306</v>
      </c>
      <c r="B2274" s="1">
        <v>2574</v>
      </c>
      <c r="C2274" t="s">
        <v>11</v>
      </c>
      <c r="D2274" t="s">
        <v>32</v>
      </c>
      <c r="E2274" t="s">
        <v>13</v>
      </c>
      <c r="F2274" t="s">
        <v>14</v>
      </c>
      <c r="G2274">
        <v>34990</v>
      </c>
      <c r="H2274" t="s">
        <v>27</v>
      </c>
      <c r="I2274" t="s">
        <v>21</v>
      </c>
      <c r="J2274">
        <v>45</v>
      </c>
      <c r="K2274">
        <v>73</v>
      </c>
      <c r="L2274">
        <v>23</v>
      </c>
      <c r="M2274" t="s">
        <v>17</v>
      </c>
      <c r="N2274" s="2" t="s">
        <v>9172</v>
      </c>
      <c r="O2274" s="2" t="s">
        <v>9173</v>
      </c>
      <c r="P2274" s="2" t="s">
        <v>9172</v>
      </c>
      <c r="Q2274" s="2" t="s">
        <v>9173</v>
      </c>
      <c r="S2274" s="3">
        <v>0</v>
      </c>
      <c r="T2274">
        <v>0.44618523979847563</v>
      </c>
    </row>
    <row r="2275" spans="1:20">
      <c r="A2275" t="s">
        <v>2307</v>
      </c>
      <c r="B2275" s="1">
        <v>2833</v>
      </c>
      <c r="C2275" t="s">
        <v>11</v>
      </c>
      <c r="D2275" t="s">
        <v>30</v>
      </c>
      <c r="E2275" t="s">
        <v>13</v>
      </c>
      <c r="F2275" t="s">
        <v>25</v>
      </c>
      <c r="G2275">
        <v>37124</v>
      </c>
      <c r="H2275" t="s">
        <v>15</v>
      </c>
      <c r="I2275" t="s">
        <v>16</v>
      </c>
      <c r="J2275">
        <v>21</v>
      </c>
      <c r="K2275">
        <v>94</v>
      </c>
      <c r="L2275">
        <v>4</v>
      </c>
      <c r="M2275" t="s">
        <v>17</v>
      </c>
      <c r="N2275" s="2" t="s">
        <v>9172</v>
      </c>
      <c r="O2275" s="2" t="s">
        <v>9172</v>
      </c>
      <c r="P2275" s="2" t="s">
        <v>9172</v>
      </c>
      <c r="Q2275" s="2" t="s">
        <v>9173</v>
      </c>
      <c r="S2275" s="3">
        <v>1</v>
      </c>
      <c r="T2275">
        <v>3.5325292979984213E-2</v>
      </c>
    </row>
    <row r="2276" spans="1:20">
      <c r="A2276" t="s">
        <v>2308</v>
      </c>
      <c r="B2276" s="1">
        <v>4876</v>
      </c>
      <c r="C2276" t="s">
        <v>11</v>
      </c>
      <c r="D2276" t="s">
        <v>43</v>
      </c>
      <c r="E2276" t="s">
        <v>13</v>
      </c>
      <c r="F2276" t="s">
        <v>14</v>
      </c>
      <c r="G2276">
        <v>22236</v>
      </c>
      <c r="H2276" t="s">
        <v>15</v>
      </c>
      <c r="I2276" t="s">
        <v>21</v>
      </c>
      <c r="J2276">
        <v>24</v>
      </c>
      <c r="K2276">
        <v>108</v>
      </c>
      <c r="L2276">
        <v>3</v>
      </c>
      <c r="M2276" t="s">
        <v>17</v>
      </c>
      <c r="N2276" s="2" t="s">
        <v>9173</v>
      </c>
      <c r="O2276" s="2" t="s">
        <v>9173</v>
      </c>
      <c r="P2276" s="2" t="s">
        <v>9173</v>
      </c>
      <c r="Q2276" s="2" t="s">
        <v>9173</v>
      </c>
      <c r="S2276" s="3">
        <v>1</v>
      </c>
      <c r="T2276">
        <v>0.71219911459470131</v>
      </c>
    </row>
    <row r="2277" spans="1:20">
      <c r="A2277" t="s">
        <v>2309</v>
      </c>
      <c r="B2277" s="1">
        <v>5182</v>
      </c>
      <c r="C2277" t="s">
        <v>11</v>
      </c>
      <c r="D2277" t="s">
        <v>32</v>
      </c>
      <c r="E2277" t="s">
        <v>13</v>
      </c>
      <c r="F2277" t="s">
        <v>14</v>
      </c>
      <c r="G2277">
        <v>97131</v>
      </c>
      <c r="H2277" t="s">
        <v>15</v>
      </c>
      <c r="I2277" t="s">
        <v>16</v>
      </c>
      <c r="J2277">
        <v>17</v>
      </c>
      <c r="K2277">
        <v>98</v>
      </c>
      <c r="L2277">
        <v>5</v>
      </c>
      <c r="M2277" t="s">
        <v>39</v>
      </c>
      <c r="N2277" s="2" t="s">
        <v>9172</v>
      </c>
      <c r="O2277" s="2" t="s">
        <v>9173</v>
      </c>
      <c r="P2277" s="2" t="s">
        <v>9172</v>
      </c>
      <c r="Q2277" s="2" t="s">
        <v>9173</v>
      </c>
      <c r="S2277" s="3">
        <v>0</v>
      </c>
      <c r="T2277">
        <v>0.93051899314416531</v>
      </c>
    </row>
    <row r="2278" spans="1:20">
      <c r="A2278" t="s">
        <v>2310</v>
      </c>
      <c r="B2278" s="1">
        <v>5947</v>
      </c>
      <c r="C2278" t="s">
        <v>11</v>
      </c>
      <c r="D2278" t="s">
        <v>30</v>
      </c>
      <c r="E2278" t="s">
        <v>13</v>
      </c>
      <c r="F2278" t="s">
        <v>14</v>
      </c>
      <c r="G2278">
        <v>67760</v>
      </c>
      <c r="H2278" t="s">
        <v>15</v>
      </c>
      <c r="I2278" t="s">
        <v>16</v>
      </c>
      <c r="J2278">
        <v>29</v>
      </c>
      <c r="K2278">
        <v>90</v>
      </c>
      <c r="L2278">
        <v>19</v>
      </c>
      <c r="M2278" t="s">
        <v>17</v>
      </c>
      <c r="N2278" s="2" t="s">
        <v>9172</v>
      </c>
      <c r="O2278" s="2" t="s">
        <v>9172</v>
      </c>
      <c r="P2278" s="2" t="s">
        <v>9173</v>
      </c>
      <c r="Q2278" s="2" t="s">
        <v>9173</v>
      </c>
      <c r="S2278" s="3">
        <v>0</v>
      </c>
      <c r="T2278">
        <v>0.2327177739854519</v>
      </c>
    </row>
    <row r="2279" spans="1:20">
      <c r="A2279" t="s">
        <v>2311</v>
      </c>
      <c r="B2279" s="1">
        <v>2564</v>
      </c>
      <c r="C2279" t="s">
        <v>11</v>
      </c>
      <c r="D2279" t="s">
        <v>12</v>
      </c>
      <c r="E2279" t="s">
        <v>20</v>
      </c>
      <c r="F2279" t="s">
        <v>14</v>
      </c>
      <c r="G2279">
        <v>0</v>
      </c>
      <c r="H2279" t="s">
        <v>27</v>
      </c>
      <c r="I2279" t="s">
        <v>16</v>
      </c>
      <c r="J2279">
        <v>30</v>
      </c>
      <c r="K2279">
        <v>107</v>
      </c>
      <c r="L2279">
        <v>13</v>
      </c>
      <c r="M2279" t="s">
        <v>17</v>
      </c>
      <c r="N2279" s="2" t="s">
        <v>9172</v>
      </c>
      <c r="O2279" s="2" t="s">
        <v>9173</v>
      </c>
      <c r="P2279" s="2" t="s">
        <v>9172</v>
      </c>
      <c r="Q2279" s="2" t="s">
        <v>9173</v>
      </c>
      <c r="S2279" s="3">
        <v>1</v>
      </c>
      <c r="T2279">
        <v>0.28762737349030904</v>
      </c>
    </row>
    <row r="2280" spans="1:20">
      <c r="A2280" t="s">
        <v>2312</v>
      </c>
      <c r="B2280" s="1">
        <v>15144</v>
      </c>
      <c r="C2280" t="s">
        <v>11</v>
      </c>
      <c r="D2280" t="s">
        <v>30</v>
      </c>
      <c r="E2280" t="s">
        <v>20</v>
      </c>
      <c r="F2280" t="s">
        <v>25</v>
      </c>
      <c r="G2280">
        <v>0</v>
      </c>
      <c r="H2280" t="s">
        <v>15</v>
      </c>
      <c r="I2280" t="s">
        <v>16</v>
      </c>
      <c r="J2280">
        <v>30</v>
      </c>
      <c r="K2280">
        <v>76</v>
      </c>
      <c r="L2280">
        <v>6</v>
      </c>
      <c r="M2280" t="s">
        <v>17</v>
      </c>
      <c r="N2280" s="2" t="s">
        <v>9172</v>
      </c>
      <c r="O2280" s="2" t="s">
        <v>9172</v>
      </c>
      <c r="P2280" s="2" t="s">
        <v>9172</v>
      </c>
      <c r="Q2280" s="2" t="s">
        <v>9173</v>
      </c>
      <c r="S2280" s="3">
        <v>1</v>
      </c>
      <c r="T2280">
        <v>0.15326625162422017</v>
      </c>
    </row>
    <row r="2281" spans="1:20">
      <c r="A2281" t="s">
        <v>2313</v>
      </c>
      <c r="B2281" s="1">
        <v>5558</v>
      </c>
      <c r="C2281" t="s">
        <v>11</v>
      </c>
      <c r="D2281" t="s">
        <v>43</v>
      </c>
      <c r="E2281" t="s">
        <v>13</v>
      </c>
      <c r="F2281" t="s">
        <v>25</v>
      </c>
      <c r="G2281">
        <v>37473</v>
      </c>
      <c r="H2281" t="s">
        <v>15</v>
      </c>
      <c r="I2281" t="s">
        <v>16</v>
      </c>
      <c r="J2281">
        <v>17</v>
      </c>
      <c r="K2281">
        <v>116</v>
      </c>
      <c r="L2281">
        <v>0</v>
      </c>
      <c r="M2281" t="s">
        <v>17</v>
      </c>
      <c r="N2281" s="2" t="s">
        <v>9172</v>
      </c>
      <c r="O2281" s="2" t="s">
        <v>9173</v>
      </c>
      <c r="P2281" s="2" t="s">
        <v>9173</v>
      </c>
      <c r="Q2281" s="2" t="s">
        <v>9173</v>
      </c>
      <c r="S2281" s="3">
        <v>0</v>
      </c>
      <c r="T2281">
        <v>0.94589104826836434</v>
      </c>
    </row>
    <row r="2282" spans="1:20">
      <c r="A2282" t="s">
        <v>2314</v>
      </c>
      <c r="B2282" s="1">
        <v>8109</v>
      </c>
      <c r="C2282" t="s">
        <v>11</v>
      </c>
      <c r="D2282" t="s">
        <v>43</v>
      </c>
      <c r="E2282" t="s">
        <v>13</v>
      </c>
      <c r="F2282" t="s">
        <v>14</v>
      </c>
      <c r="G2282">
        <v>32314</v>
      </c>
      <c r="H2282" t="s">
        <v>15</v>
      </c>
      <c r="I2282" t="s">
        <v>16</v>
      </c>
      <c r="J2282">
        <v>36</v>
      </c>
      <c r="K2282">
        <v>66</v>
      </c>
      <c r="L2282">
        <v>17</v>
      </c>
      <c r="M2282" t="s">
        <v>17</v>
      </c>
      <c r="N2282" s="2" t="s">
        <v>9172</v>
      </c>
      <c r="O2282" s="2" t="s">
        <v>9173</v>
      </c>
      <c r="P2282" s="2" t="s">
        <v>9172</v>
      </c>
      <c r="Q2282" s="2" t="s">
        <v>9173</v>
      </c>
      <c r="S2282" s="3">
        <v>0</v>
      </c>
      <c r="T2282">
        <v>0.59084824639877687</v>
      </c>
    </row>
    <row r="2283" spans="1:20">
      <c r="A2283" t="s">
        <v>2315</v>
      </c>
      <c r="B2283" s="1">
        <v>15639</v>
      </c>
      <c r="C2283" t="s">
        <v>23</v>
      </c>
      <c r="D2283" t="s">
        <v>30</v>
      </c>
      <c r="E2283" t="s">
        <v>13</v>
      </c>
      <c r="F2283" t="s">
        <v>25</v>
      </c>
      <c r="G2283">
        <v>49214</v>
      </c>
      <c r="H2283" t="s">
        <v>33</v>
      </c>
      <c r="I2283" t="s">
        <v>16</v>
      </c>
      <c r="J2283">
        <v>17</v>
      </c>
      <c r="K2283">
        <v>148</v>
      </c>
      <c r="L2283">
        <v>0</v>
      </c>
      <c r="M2283" t="s">
        <v>17</v>
      </c>
      <c r="N2283" s="2" t="s">
        <v>9173</v>
      </c>
      <c r="O2283" s="2" t="s">
        <v>9173</v>
      </c>
      <c r="P2283" s="2" t="s">
        <v>9172</v>
      </c>
      <c r="Q2283" s="2" t="s">
        <v>9173</v>
      </c>
      <c r="S2283" s="3">
        <v>0</v>
      </c>
      <c r="T2283">
        <v>0.38647722424309572</v>
      </c>
    </row>
    <row r="2284" spans="1:20">
      <c r="A2284" t="s">
        <v>2316</v>
      </c>
      <c r="B2284" s="1">
        <v>8334</v>
      </c>
      <c r="C2284" t="s">
        <v>11</v>
      </c>
      <c r="D2284" t="s">
        <v>43</v>
      </c>
      <c r="E2284" t="s">
        <v>13</v>
      </c>
      <c r="F2284" t="s">
        <v>14</v>
      </c>
      <c r="G2284">
        <v>49851</v>
      </c>
      <c r="H2284" t="s">
        <v>15</v>
      </c>
      <c r="I2284" t="s">
        <v>36</v>
      </c>
      <c r="J2284">
        <v>34</v>
      </c>
      <c r="K2284">
        <v>61</v>
      </c>
      <c r="L2284">
        <v>27</v>
      </c>
      <c r="M2284" t="s">
        <v>39</v>
      </c>
      <c r="N2284" s="2" t="s">
        <v>9173</v>
      </c>
      <c r="O2284" s="2" t="s">
        <v>9173</v>
      </c>
      <c r="P2284" s="2" t="s">
        <v>9172</v>
      </c>
      <c r="Q2284" s="2" t="s">
        <v>9173</v>
      </c>
      <c r="S2284" s="3">
        <v>0</v>
      </c>
      <c r="T2284">
        <v>0.52270785370967721</v>
      </c>
    </row>
    <row r="2285" spans="1:20">
      <c r="A2285" t="s">
        <v>2317</v>
      </c>
      <c r="B2285" s="1">
        <v>10418</v>
      </c>
      <c r="C2285" t="s">
        <v>19</v>
      </c>
      <c r="D2285" t="s">
        <v>43</v>
      </c>
      <c r="E2285" t="s">
        <v>52</v>
      </c>
      <c r="F2285" t="s">
        <v>25</v>
      </c>
      <c r="G2285">
        <v>27951</v>
      </c>
      <c r="H2285" t="s">
        <v>15</v>
      </c>
      <c r="I2285" t="s">
        <v>16</v>
      </c>
      <c r="J2285">
        <v>56</v>
      </c>
      <c r="K2285">
        <v>77</v>
      </c>
      <c r="L2285">
        <v>32</v>
      </c>
      <c r="M2285" t="s">
        <v>17</v>
      </c>
      <c r="N2285" s="2" t="s">
        <v>9172</v>
      </c>
      <c r="O2285" s="2" t="s">
        <v>9173</v>
      </c>
      <c r="P2285" s="2" t="s">
        <v>9173</v>
      </c>
      <c r="Q2285" s="2" t="s">
        <v>9173</v>
      </c>
      <c r="S2285" s="3">
        <v>0</v>
      </c>
      <c r="T2285">
        <v>0.15089729854413184</v>
      </c>
    </row>
    <row r="2286" spans="1:20">
      <c r="A2286" t="s">
        <v>2318</v>
      </c>
      <c r="B2286" s="1">
        <v>6846</v>
      </c>
      <c r="C2286" t="s">
        <v>19</v>
      </c>
      <c r="D2286" t="s">
        <v>12</v>
      </c>
      <c r="E2286" t="s">
        <v>20</v>
      </c>
      <c r="F2286" t="s">
        <v>14</v>
      </c>
      <c r="G2286">
        <v>0</v>
      </c>
      <c r="H2286" t="s">
        <v>15</v>
      </c>
      <c r="I2286" t="s">
        <v>36</v>
      </c>
      <c r="J2286">
        <v>28</v>
      </c>
      <c r="K2286">
        <v>123</v>
      </c>
      <c r="L2286">
        <v>13</v>
      </c>
      <c r="M2286" t="s">
        <v>57</v>
      </c>
      <c r="N2286" s="2" t="s">
        <v>9172</v>
      </c>
      <c r="O2286" s="2" t="s">
        <v>9172</v>
      </c>
      <c r="P2286" s="2" t="s">
        <v>9172</v>
      </c>
      <c r="Q2286" s="2" t="s">
        <v>9173</v>
      </c>
      <c r="S2286" s="3">
        <v>1</v>
      </c>
      <c r="T2286">
        <v>0.13089663122356712</v>
      </c>
    </row>
    <row r="2287" spans="1:20">
      <c r="A2287" t="s">
        <v>2319</v>
      </c>
      <c r="B2287" s="1">
        <v>9404</v>
      </c>
      <c r="C2287" t="s">
        <v>11</v>
      </c>
      <c r="D2287" t="s">
        <v>32</v>
      </c>
      <c r="E2287" t="s">
        <v>13</v>
      </c>
      <c r="F2287" t="s">
        <v>14</v>
      </c>
      <c r="G2287">
        <v>56410</v>
      </c>
      <c r="H2287" t="s">
        <v>33</v>
      </c>
      <c r="I2287" t="s">
        <v>16</v>
      </c>
      <c r="J2287">
        <v>37</v>
      </c>
      <c r="K2287">
        <v>157</v>
      </c>
      <c r="L2287">
        <v>13</v>
      </c>
      <c r="M2287" t="s">
        <v>17</v>
      </c>
      <c r="N2287" s="2" t="s">
        <v>9173</v>
      </c>
      <c r="O2287" s="2" t="s">
        <v>9173</v>
      </c>
      <c r="P2287" s="2" t="s">
        <v>9172</v>
      </c>
      <c r="Q2287" s="2" t="s">
        <v>9173</v>
      </c>
      <c r="S2287" s="3">
        <v>0</v>
      </c>
      <c r="T2287">
        <v>0.97968097449265468</v>
      </c>
    </row>
    <row r="2288" spans="1:20">
      <c r="A2288" t="s">
        <v>2320</v>
      </c>
      <c r="B2288" s="1">
        <v>16985</v>
      </c>
      <c r="C2288" t="s">
        <v>19</v>
      </c>
      <c r="D2288" t="s">
        <v>12</v>
      </c>
      <c r="E2288" t="s">
        <v>13</v>
      </c>
      <c r="F2288" t="s">
        <v>14</v>
      </c>
      <c r="G2288">
        <v>22497</v>
      </c>
      <c r="H2288" t="s">
        <v>15</v>
      </c>
      <c r="I2288" t="s">
        <v>16</v>
      </c>
      <c r="J2288">
        <v>36</v>
      </c>
      <c r="K2288">
        <v>242</v>
      </c>
      <c r="L2288">
        <v>15</v>
      </c>
      <c r="M2288" t="s">
        <v>17</v>
      </c>
      <c r="N2288" s="2" t="s">
        <v>9172</v>
      </c>
      <c r="O2288" s="2" t="s">
        <v>9172</v>
      </c>
      <c r="P2288" s="2" t="s">
        <v>9172</v>
      </c>
      <c r="Q2288" s="2" t="s">
        <v>9173</v>
      </c>
      <c r="S2288" s="3">
        <v>0</v>
      </c>
      <c r="T2288">
        <v>0.49813829804683957</v>
      </c>
    </row>
    <row r="2289" spans="1:20">
      <c r="A2289" t="s">
        <v>2321</v>
      </c>
      <c r="B2289" s="1">
        <v>21101</v>
      </c>
      <c r="C2289" t="s">
        <v>11</v>
      </c>
      <c r="D2289" t="s">
        <v>30</v>
      </c>
      <c r="E2289" t="s">
        <v>13</v>
      </c>
      <c r="F2289" t="s">
        <v>14</v>
      </c>
      <c r="G2289">
        <v>61347</v>
      </c>
      <c r="H2289" t="s">
        <v>15</v>
      </c>
      <c r="I2289" t="s">
        <v>16</v>
      </c>
      <c r="J2289">
        <v>45</v>
      </c>
      <c r="K2289">
        <v>88</v>
      </c>
      <c r="L2289">
        <v>27</v>
      </c>
      <c r="M2289" t="s">
        <v>17</v>
      </c>
      <c r="N2289" s="2" t="s">
        <v>9172</v>
      </c>
      <c r="O2289" s="2" t="s">
        <v>9172</v>
      </c>
      <c r="P2289" s="2" t="s">
        <v>9172</v>
      </c>
      <c r="Q2289" s="2" t="s">
        <v>9173</v>
      </c>
      <c r="S2289" s="3">
        <v>0</v>
      </c>
      <c r="T2289">
        <v>0.210375273232523</v>
      </c>
    </row>
    <row r="2290" spans="1:20">
      <c r="A2290" t="s">
        <v>2322</v>
      </c>
      <c r="B2290" s="1">
        <v>2915</v>
      </c>
      <c r="C2290" t="s">
        <v>11</v>
      </c>
      <c r="D2290" t="s">
        <v>12</v>
      </c>
      <c r="E2290" t="s">
        <v>13</v>
      </c>
      <c r="F2290" t="s">
        <v>14</v>
      </c>
      <c r="G2290">
        <v>37803</v>
      </c>
      <c r="H2290" t="s">
        <v>15</v>
      </c>
      <c r="I2290" t="s">
        <v>36</v>
      </c>
      <c r="J2290">
        <v>41</v>
      </c>
      <c r="K2290">
        <v>76</v>
      </c>
      <c r="L2290">
        <v>26</v>
      </c>
      <c r="M2290" t="s">
        <v>39</v>
      </c>
      <c r="N2290" s="2" t="s">
        <v>9173</v>
      </c>
      <c r="O2290" s="2" t="s">
        <v>9173</v>
      </c>
      <c r="P2290" s="2" t="s">
        <v>9173</v>
      </c>
      <c r="Q2290" s="2" t="s">
        <v>9173</v>
      </c>
      <c r="S2290" s="3">
        <v>0</v>
      </c>
      <c r="T2290">
        <v>0.77721721901428753</v>
      </c>
    </row>
    <row r="2291" spans="1:20">
      <c r="A2291" t="s">
        <v>2323</v>
      </c>
      <c r="B2291" s="1">
        <v>8594</v>
      </c>
      <c r="C2291" t="s">
        <v>11</v>
      </c>
      <c r="D2291" t="s">
        <v>32</v>
      </c>
      <c r="E2291" t="s">
        <v>13</v>
      </c>
      <c r="F2291" t="s">
        <v>14</v>
      </c>
      <c r="G2291">
        <v>91276</v>
      </c>
      <c r="H2291" t="s">
        <v>15</v>
      </c>
      <c r="I2291" t="s">
        <v>16</v>
      </c>
      <c r="J2291">
        <v>38</v>
      </c>
      <c r="K2291">
        <v>119</v>
      </c>
      <c r="L2291">
        <v>14</v>
      </c>
      <c r="M2291" t="s">
        <v>57</v>
      </c>
      <c r="N2291" s="2" t="s">
        <v>9172</v>
      </c>
      <c r="O2291" s="2" t="s">
        <v>9173</v>
      </c>
      <c r="P2291" s="2" t="s">
        <v>9172</v>
      </c>
      <c r="Q2291" s="2" t="s">
        <v>9173</v>
      </c>
      <c r="S2291" s="3">
        <v>0</v>
      </c>
      <c r="T2291">
        <v>0.68979997313106434</v>
      </c>
    </row>
    <row r="2292" spans="1:20">
      <c r="A2292" t="s">
        <v>2324</v>
      </c>
      <c r="B2292" s="1">
        <v>6862</v>
      </c>
      <c r="C2292" t="s">
        <v>19</v>
      </c>
      <c r="D2292" t="s">
        <v>30</v>
      </c>
      <c r="E2292" t="s">
        <v>13</v>
      </c>
      <c r="F2292" t="s">
        <v>25</v>
      </c>
      <c r="G2292">
        <v>30816</v>
      </c>
      <c r="H2292" t="s">
        <v>33</v>
      </c>
      <c r="I2292" t="s">
        <v>16</v>
      </c>
      <c r="J2292">
        <v>19</v>
      </c>
      <c r="K2292">
        <v>101</v>
      </c>
      <c r="L2292">
        <v>10</v>
      </c>
      <c r="M2292" t="s">
        <v>17</v>
      </c>
      <c r="N2292" s="2" t="s">
        <v>9173</v>
      </c>
      <c r="O2292" s="2" t="s">
        <v>9173</v>
      </c>
      <c r="P2292" s="2" t="s">
        <v>9172</v>
      </c>
      <c r="Q2292" s="2" t="s">
        <v>9173</v>
      </c>
      <c r="S2292" s="3">
        <v>0</v>
      </c>
      <c r="T2292">
        <v>0.46814841379790961</v>
      </c>
    </row>
    <row r="2293" spans="1:20">
      <c r="A2293" t="s">
        <v>2325</v>
      </c>
      <c r="B2293" s="1">
        <v>2681</v>
      </c>
      <c r="C2293" t="s">
        <v>11</v>
      </c>
      <c r="D2293" t="s">
        <v>30</v>
      </c>
      <c r="E2293" t="s">
        <v>13</v>
      </c>
      <c r="F2293" t="s">
        <v>14</v>
      </c>
      <c r="G2293">
        <v>41968</v>
      </c>
      <c r="H2293" t="s">
        <v>33</v>
      </c>
      <c r="I2293" t="s">
        <v>16</v>
      </c>
      <c r="J2293">
        <v>24</v>
      </c>
      <c r="K2293">
        <v>73</v>
      </c>
      <c r="L2293">
        <v>11</v>
      </c>
      <c r="M2293" t="s">
        <v>17</v>
      </c>
      <c r="N2293" s="2" t="s">
        <v>9172</v>
      </c>
      <c r="O2293" s="2" t="s">
        <v>9172</v>
      </c>
      <c r="P2293" s="2" t="s">
        <v>9172</v>
      </c>
      <c r="Q2293" s="2" t="s">
        <v>9173</v>
      </c>
      <c r="S2293" s="3">
        <v>1</v>
      </c>
      <c r="T2293">
        <v>0.17039070146642193</v>
      </c>
    </row>
    <row r="2294" spans="1:20">
      <c r="A2294" t="s">
        <v>2326</v>
      </c>
      <c r="B2294" s="1">
        <v>15798</v>
      </c>
      <c r="C2294" t="s">
        <v>11</v>
      </c>
      <c r="D2294" t="s">
        <v>32</v>
      </c>
      <c r="E2294" t="s">
        <v>13</v>
      </c>
      <c r="F2294" t="s">
        <v>25</v>
      </c>
      <c r="G2294">
        <v>35754</v>
      </c>
      <c r="H2294" t="s">
        <v>33</v>
      </c>
      <c r="I2294" t="s">
        <v>16</v>
      </c>
      <c r="J2294">
        <v>46</v>
      </c>
      <c r="K2294">
        <v>193</v>
      </c>
      <c r="L2294">
        <v>21</v>
      </c>
      <c r="M2294" t="s">
        <v>17</v>
      </c>
      <c r="N2294" s="2" t="s">
        <v>9173</v>
      </c>
      <c r="O2294" s="2" t="s">
        <v>9173</v>
      </c>
      <c r="P2294" s="2" t="s">
        <v>9172</v>
      </c>
      <c r="Q2294" s="2" t="s">
        <v>9173</v>
      </c>
      <c r="S2294" s="3">
        <v>0</v>
      </c>
      <c r="T2294">
        <v>0.75651954615326578</v>
      </c>
    </row>
    <row r="2295" spans="1:20">
      <c r="A2295" t="s">
        <v>2327</v>
      </c>
      <c r="B2295" s="1">
        <v>2863</v>
      </c>
      <c r="C2295" t="s">
        <v>11</v>
      </c>
      <c r="D2295" t="s">
        <v>32</v>
      </c>
      <c r="E2295" t="s">
        <v>13</v>
      </c>
      <c r="F2295" t="s">
        <v>14</v>
      </c>
      <c r="G2295">
        <v>36706</v>
      </c>
      <c r="H2295" t="s">
        <v>15</v>
      </c>
      <c r="I2295" t="s">
        <v>16</v>
      </c>
      <c r="J2295">
        <v>26</v>
      </c>
      <c r="K2295">
        <v>99</v>
      </c>
      <c r="L2295">
        <v>4</v>
      </c>
      <c r="M2295" t="s">
        <v>39</v>
      </c>
      <c r="N2295" s="2" t="s">
        <v>9173</v>
      </c>
      <c r="O2295" s="2" t="s">
        <v>9173</v>
      </c>
      <c r="P2295" s="2" t="s">
        <v>9172</v>
      </c>
      <c r="Q2295" s="2" t="s">
        <v>9173</v>
      </c>
      <c r="S2295" s="3">
        <v>1</v>
      </c>
      <c r="T2295">
        <v>0.8240121979378221</v>
      </c>
    </row>
    <row r="2296" spans="1:20">
      <c r="A2296" t="s">
        <v>2328</v>
      </c>
      <c r="B2296" s="1">
        <v>30062</v>
      </c>
      <c r="C2296" t="s">
        <v>19</v>
      </c>
      <c r="D2296" t="s">
        <v>43</v>
      </c>
      <c r="E2296" t="s">
        <v>13</v>
      </c>
      <c r="F2296" t="s">
        <v>25</v>
      </c>
      <c r="G2296">
        <v>48258</v>
      </c>
      <c r="H2296" t="s">
        <v>15</v>
      </c>
      <c r="I2296" t="s">
        <v>16</v>
      </c>
      <c r="J2296">
        <v>33</v>
      </c>
      <c r="K2296">
        <v>261</v>
      </c>
      <c r="L2296">
        <v>12</v>
      </c>
      <c r="M2296" t="s">
        <v>17</v>
      </c>
      <c r="N2296" s="2" t="s">
        <v>9172</v>
      </c>
      <c r="O2296" s="2" t="s">
        <v>9173</v>
      </c>
      <c r="P2296" s="2" t="s">
        <v>9172</v>
      </c>
      <c r="Q2296" s="2" t="s">
        <v>9173</v>
      </c>
      <c r="S2296" s="3">
        <v>0</v>
      </c>
      <c r="T2296">
        <v>0.17301074097538868</v>
      </c>
    </row>
    <row r="2297" spans="1:20">
      <c r="A2297" t="s">
        <v>2329</v>
      </c>
      <c r="B2297" s="1">
        <v>10683</v>
      </c>
      <c r="C2297" t="s">
        <v>19</v>
      </c>
      <c r="D2297" t="s">
        <v>32</v>
      </c>
      <c r="E2297" t="s">
        <v>13</v>
      </c>
      <c r="F2297" t="s">
        <v>25</v>
      </c>
      <c r="G2297">
        <v>52965</v>
      </c>
      <c r="H2297" t="s">
        <v>27</v>
      </c>
      <c r="I2297" t="s">
        <v>16</v>
      </c>
      <c r="J2297">
        <v>32</v>
      </c>
      <c r="K2297">
        <v>158</v>
      </c>
      <c r="L2297">
        <v>6</v>
      </c>
      <c r="M2297" t="s">
        <v>17</v>
      </c>
      <c r="N2297" s="2" t="s">
        <v>9173</v>
      </c>
      <c r="O2297" s="2" t="s">
        <v>9173</v>
      </c>
      <c r="P2297" s="2" t="s">
        <v>9173</v>
      </c>
      <c r="Q2297" s="2" t="s">
        <v>9173</v>
      </c>
      <c r="S2297" s="3">
        <v>0</v>
      </c>
      <c r="T2297">
        <v>0.79152357335738999</v>
      </c>
    </row>
    <row r="2298" spans="1:20">
      <c r="A2298" t="s">
        <v>2330</v>
      </c>
      <c r="B2298" s="1">
        <v>2747</v>
      </c>
      <c r="C2298" t="s">
        <v>19</v>
      </c>
      <c r="D2298" t="s">
        <v>12</v>
      </c>
      <c r="E2298" t="s">
        <v>20</v>
      </c>
      <c r="F2298" t="s">
        <v>25</v>
      </c>
      <c r="G2298">
        <v>0</v>
      </c>
      <c r="H2298" t="s">
        <v>15</v>
      </c>
      <c r="I2298" t="s">
        <v>21</v>
      </c>
      <c r="J2298">
        <v>35</v>
      </c>
      <c r="K2298">
        <v>76</v>
      </c>
      <c r="L2298">
        <v>25</v>
      </c>
      <c r="M2298" t="s">
        <v>17</v>
      </c>
      <c r="N2298" s="2" t="s">
        <v>9172</v>
      </c>
      <c r="O2298" s="2" t="s">
        <v>9173</v>
      </c>
      <c r="P2298" s="2" t="s">
        <v>9172</v>
      </c>
      <c r="Q2298" s="2" t="s">
        <v>9173</v>
      </c>
      <c r="S2298" s="3">
        <v>0</v>
      </c>
      <c r="T2298">
        <v>0.13669741765442184</v>
      </c>
    </row>
    <row r="2299" spans="1:20">
      <c r="A2299" t="s">
        <v>2331</v>
      </c>
      <c r="B2299" s="1">
        <v>2389</v>
      </c>
      <c r="C2299" t="s">
        <v>11</v>
      </c>
      <c r="D2299" t="s">
        <v>12</v>
      </c>
      <c r="E2299" t="s">
        <v>20</v>
      </c>
      <c r="F2299" t="s">
        <v>14</v>
      </c>
      <c r="G2299">
        <v>0</v>
      </c>
      <c r="H2299" t="s">
        <v>15</v>
      </c>
      <c r="I2299" t="s">
        <v>16</v>
      </c>
      <c r="J2299">
        <v>22</v>
      </c>
      <c r="K2299">
        <v>93</v>
      </c>
      <c r="L2299">
        <v>8</v>
      </c>
      <c r="M2299" t="s">
        <v>39</v>
      </c>
      <c r="N2299" s="2" t="s">
        <v>9172</v>
      </c>
      <c r="O2299" s="2" t="s">
        <v>9173</v>
      </c>
      <c r="P2299" s="2" t="s">
        <v>9172</v>
      </c>
      <c r="Q2299" s="2" t="s">
        <v>9173</v>
      </c>
      <c r="S2299" s="3">
        <v>1</v>
      </c>
      <c r="T2299">
        <v>0.4734985178678755</v>
      </c>
    </row>
    <row r="2300" spans="1:20">
      <c r="A2300" t="s">
        <v>2332</v>
      </c>
      <c r="B2300" s="1">
        <v>13777</v>
      </c>
      <c r="C2300" t="s">
        <v>11</v>
      </c>
      <c r="D2300" t="s">
        <v>43</v>
      </c>
      <c r="E2300" t="s">
        <v>13</v>
      </c>
      <c r="F2300" t="s">
        <v>25</v>
      </c>
      <c r="G2300">
        <v>62634</v>
      </c>
      <c r="H2300" t="s">
        <v>27</v>
      </c>
      <c r="I2300" t="s">
        <v>21</v>
      </c>
      <c r="J2300">
        <v>30</v>
      </c>
      <c r="K2300">
        <v>138</v>
      </c>
      <c r="L2300">
        <v>10</v>
      </c>
      <c r="M2300" t="s">
        <v>17</v>
      </c>
      <c r="N2300" s="2" t="s">
        <v>9172</v>
      </c>
      <c r="O2300" s="2" t="s">
        <v>9173</v>
      </c>
      <c r="P2300" s="2" t="s">
        <v>9172</v>
      </c>
      <c r="Q2300" s="2" t="s">
        <v>9173</v>
      </c>
      <c r="S2300" s="3">
        <v>0</v>
      </c>
      <c r="T2300">
        <v>8.9589805383975527E-2</v>
      </c>
    </row>
    <row r="2301" spans="1:20">
      <c r="A2301" t="s">
        <v>2333</v>
      </c>
      <c r="B2301" s="1">
        <v>17264</v>
      </c>
      <c r="C2301" t="s">
        <v>11</v>
      </c>
      <c r="D2301" t="s">
        <v>12</v>
      </c>
      <c r="E2301" t="s">
        <v>13</v>
      </c>
      <c r="F2301" t="s">
        <v>14</v>
      </c>
      <c r="G2301">
        <v>96917</v>
      </c>
      <c r="H2301" t="s">
        <v>27</v>
      </c>
      <c r="I2301" t="s">
        <v>16</v>
      </c>
      <c r="J2301">
        <v>43</v>
      </c>
      <c r="K2301">
        <v>57</v>
      </c>
      <c r="L2301">
        <v>24</v>
      </c>
      <c r="M2301" t="s">
        <v>17</v>
      </c>
      <c r="N2301" s="2" t="s">
        <v>9173</v>
      </c>
      <c r="O2301" s="2" t="s">
        <v>9173</v>
      </c>
      <c r="P2301" s="2" t="s">
        <v>9172</v>
      </c>
      <c r="Q2301" s="2" t="s">
        <v>9173</v>
      </c>
      <c r="S2301" s="3">
        <v>0</v>
      </c>
      <c r="T2301">
        <v>0.73585908847668169</v>
      </c>
    </row>
    <row r="2302" spans="1:20">
      <c r="A2302" t="s">
        <v>2334</v>
      </c>
      <c r="B2302" s="1">
        <v>4669</v>
      </c>
      <c r="C2302" t="s">
        <v>23</v>
      </c>
      <c r="D2302" t="s">
        <v>43</v>
      </c>
      <c r="E2302" t="s">
        <v>13</v>
      </c>
      <c r="F2302" t="s">
        <v>14</v>
      </c>
      <c r="G2302">
        <v>76157</v>
      </c>
      <c r="H2302" t="s">
        <v>15</v>
      </c>
      <c r="I2302" t="s">
        <v>16</v>
      </c>
      <c r="J2302">
        <v>40</v>
      </c>
      <c r="K2302">
        <v>124</v>
      </c>
      <c r="L2302">
        <v>15</v>
      </c>
      <c r="M2302" t="s">
        <v>39</v>
      </c>
      <c r="N2302" s="2" t="s">
        <v>9172</v>
      </c>
      <c r="O2302" s="2" t="s">
        <v>9173</v>
      </c>
      <c r="P2302" s="2" t="s">
        <v>9172</v>
      </c>
      <c r="Q2302" s="2" t="s">
        <v>9172</v>
      </c>
      <c r="S2302" s="3">
        <v>0</v>
      </c>
      <c r="T2302">
        <v>0.58370002758861517</v>
      </c>
    </row>
    <row r="2303" spans="1:20">
      <c r="A2303" t="s">
        <v>2335</v>
      </c>
      <c r="B2303" s="1">
        <v>4673</v>
      </c>
      <c r="C2303" t="s">
        <v>11</v>
      </c>
      <c r="D2303" t="s">
        <v>30</v>
      </c>
      <c r="E2303" t="s">
        <v>13</v>
      </c>
      <c r="F2303" t="s">
        <v>14</v>
      </c>
      <c r="G2303">
        <v>53219</v>
      </c>
      <c r="H2303" t="s">
        <v>15</v>
      </c>
      <c r="I2303" t="s">
        <v>16</v>
      </c>
      <c r="J2303">
        <v>45</v>
      </c>
      <c r="K2303">
        <v>115</v>
      </c>
      <c r="L2303">
        <v>24</v>
      </c>
      <c r="M2303" t="s">
        <v>17</v>
      </c>
      <c r="N2303" s="2" t="s">
        <v>9172</v>
      </c>
      <c r="O2303" s="2" t="s">
        <v>9173</v>
      </c>
      <c r="P2303" s="2" t="s">
        <v>9172</v>
      </c>
      <c r="Q2303" s="2" t="s">
        <v>9173</v>
      </c>
      <c r="S2303" s="3">
        <v>0</v>
      </c>
      <c r="T2303">
        <v>0.24636368185578086</v>
      </c>
    </row>
    <row r="2304" spans="1:20">
      <c r="A2304" t="s">
        <v>2336</v>
      </c>
      <c r="B2304" s="1">
        <v>4348</v>
      </c>
      <c r="C2304" t="s">
        <v>23</v>
      </c>
      <c r="D2304" t="s">
        <v>30</v>
      </c>
      <c r="E2304" t="s">
        <v>13</v>
      </c>
      <c r="F2304" t="s">
        <v>14</v>
      </c>
      <c r="G2304">
        <v>81412</v>
      </c>
      <c r="H2304" t="s">
        <v>33</v>
      </c>
      <c r="I2304" t="s">
        <v>36</v>
      </c>
      <c r="J2304">
        <v>28</v>
      </c>
      <c r="K2304">
        <v>145</v>
      </c>
      <c r="L2304">
        <v>1</v>
      </c>
      <c r="M2304" t="s">
        <v>57</v>
      </c>
      <c r="N2304" s="2" t="s">
        <v>9172</v>
      </c>
      <c r="O2304" s="2" t="s">
        <v>9172</v>
      </c>
      <c r="P2304" s="2" t="s">
        <v>9172</v>
      </c>
      <c r="Q2304" s="2" t="s">
        <v>9173</v>
      </c>
      <c r="S2304" s="3">
        <v>1</v>
      </c>
      <c r="T2304">
        <v>0.63440095010884145</v>
      </c>
    </row>
    <row r="2305" spans="1:20">
      <c r="A2305" t="s">
        <v>2337</v>
      </c>
      <c r="B2305" s="1">
        <v>33873</v>
      </c>
      <c r="C2305" t="s">
        <v>11</v>
      </c>
      <c r="D2305" t="s">
        <v>30</v>
      </c>
      <c r="E2305" t="s">
        <v>13</v>
      </c>
      <c r="F2305" t="s">
        <v>14</v>
      </c>
      <c r="G2305">
        <v>59744</v>
      </c>
      <c r="H2305" t="s">
        <v>33</v>
      </c>
      <c r="I2305" t="s">
        <v>16</v>
      </c>
      <c r="J2305">
        <v>17</v>
      </c>
      <c r="K2305">
        <v>141</v>
      </c>
      <c r="L2305">
        <v>1</v>
      </c>
      <c r="M2305" t="s">
        <v>39</v>
      </c>
      <c r="N2305" s="2" t="s">
        <v>9172</v>
      </c>
      <c r="O2305" s="2" t="s">
        <v>9173</v>
      </c>
      <c r="P2305" s="2" t="s">
        <v>9172</v>
      </c>
      <c r="Q2305" s="2" t="s">
        <v>9173</v>
      </c>
      <c r="S2305" s="3">
        <v>0</v>
      </c>
      <c r="T2305">
        <v>0.37676847929915808</v>
      </c>
    </row>
    <row r="2306" spans="1:20">
      <c r="A2306" t="s">
        <v>2338</v>
      </c>
      <c r="B2306" s="1">
        <v>9101</v>
      </c>
      <c r="C2306" t="s">
        <v>11</v>
      </c>
      <c r="D2306" t="s">
        <v>30</v>
      </c>
      <c r="E2306" t="s">
        <v>13</v>
      </c>
      <c r="F2306" t="s">
        <v>14</v>
      </c>
      <c r="G2306">
        <v>38898</v>
      </c>
      <c r="H2306" t="s">
        <v>15</v>
      </c>
      <c r="I2306" t="s">
        <v>36</v>
      </c>
      <c r="J2306">
        <v>48</v>
      </c>
      <c r="K2306">
        <v>123</v>
      </c>
      <c r="L2306">
        <v>26</v>
      </c>
      <c r="M2306" t="s">
        <v>39</v>
      </c>
      <c r="N2306" s="2" t="s">
        <v>9172</v>
      </c>
      <c r="O2306" s="2" t="s">
        <v>9172</v>
      </c>
      <c r="P2306" s="2" t="s">
        <v>9172</v>
      </c>
      <c r="Q2306" s="2" t="s">
        <v>9172</v>
      </c>
      <c r="S2306" s="3">
        <v>0</v>
      </c>
      <c r="T2306">
        <v>0.34783158094986882</v>
      </c>
    </row>
    <row r="2307" spans="1:20">
      <c r="A2307" t="s">
        <v>2339</v>
      </c>
      <c r="B2307" s="1">
        <v>6358</v>
      </c>
      <c r="C2307" t="s">
        <v>19</v>
      </c>
      <c r="D2307" t="s">
        <v>43</v>
      </c>
      <c r="E2307" t="s">
        <v>20</v>
      </c>
      <c r="F2307" t="s">
        <v>25</v>
      </c>
      <c r="G2307">
        <v>0</v>
      </c>
      <c r="H2307" t="s">
        <v>27</v>
      </c>
      <c r="I2307" t="s">
        <v>16</v>
      </c>
      <c r="J2307">
        <v>31</v>
      </c>
      <c r="K2307">
        <v>90</v>
      </c>
      <c r="L2307">
        <v>19</v>
      </c>
      <c r="M2307" t="s">
        <v>17</v>
      </c>
      <c r="N2307" s="2" t="s">
        <v>9173</v>
      </c>
      <c r="O2307" s="2" t="s">
        <v>9172</v>
      </c>
      <c r="P2307" s="2" t="s">
        <v>9172</v>
      </c>
      <c r="Q2307" s="2" t="s">
        <v>9173</v>
      </c>
      <c r="S2307" s="3">
        <v>0</v>
      </c>
      <c r="T2307">
        <v>5.3810244451188601E-3</v>
      </c>
    </row>
    <row r="2308" spans="1:20">
      <c r="A2308" t="s">
        <v>2340</v>
      </c>
      <c r="B2308" s="1">
        <v>2628</v>
      </c>
      <c r="C2308" t="s">
        <v>11</v>
      </c>
      <c r="D2308" t="s">
        <v>30</v>
      </c>
      <c r="E2308" t="s">
        <v>13</v>
      </c>
      <c r="F2308" t="s">
        <v>14</v>
      </c>
      <c r="G2308">
        <v>99961</v>
      </c>
      <c r="H2308" t="s">
        <v>15</v>
      </c>
      <c r="I2308" t="s">
        <v>16</v>
      </c>
      <c r="J2308">
        <v>28</v>
      </c>
      <c r="K2308">
        <v>92</v>
      </c>
      <c r="L2308">
        <v>6</v>
      </c>
      <c r="M2308" t="s">
        <v>17</v>
      </c>
      <c r="N2308" s="2" t="s">
        <v>9172</v>
      </c>
      <c r="O2308" s="2" t="s">
        <v>9173</v>
      </c>
      <c r="P2308" s="2" t="s">
        <v>9173</v>
      </c>
      <c r="Q2308" s="2" t="s">
        <v>9173</v>
      </c>
      <c r="S2308" s="3">
        <v>0</v>
      </c>
      <c r="T2308">
        <v>0.43887784911267358</v>
      </c>
    </row>
    <row r="2309" spans="1:20">
      <c r="A2309" t="s">
        <v>2341</v>
      </c>
      <c r="B2309" s="1">
        <v>7193</v>
      </c>
      <c r="C2309" t="s">
        <v>19</v>
      </c>
      <c r="D2309" t="s">
        <v>43</v>
      </c>
      <c r="E2309" t="s">
        <v>13</v>
      </c>
      <c r="F2309" t="s">
        <v>25</v>
      </c>
      <c r="G2309">
        <v>30886</v>
      </c>
      <c r="H2309" t="s">
        <v>27</v>
      </c>
      <c r="I2309" t="s">
        <v>16</v>
      </c>
      <c r="J2309">
        <v>27</v>
      </c>
      <c r="K2309">
        <v>109</v>
      </c>
      <c r="L2309">
        <v>7</v>
      </c>
      <c r="M2309" t="s">
        <v>17</v>
      </c>
      <c r="N2309" s="2" t="s">
        <v>9172</v>
      </c>
      <c r="O2309" s="2" t="s">
        <v>9173</v>
      </c>
      <c r="P2309" s="2" t="s">
        <v>9172</v>
      </c>
      <c r="Q2309" s="2" t="s">
        <v>9173</v>
      </c>
      <c r="S2309" s="3">
        <v>0</v>
      </c>
      <c r="T2309">
        <v>0.22001003670506647</v>
      </c>
    </row>
    <row r="2310" spans="1:20">
      <c r="A2310" t="s">
        <v>2342</v>
      </c>
      <c r="B2310" s="1">
        <v>5040</v>
      </c>
      <c r="C2310" t="s">
        <v>19</v>
      </c>
      <c r="D2310" t="s">
        <v>32</v>
      </c>
      <c r="E2310" t="s">
        <v>13</v>
      </c>
      <c r="F2310" t="s">
        <v>14</v>
      </c>
      <c r="G2310">
        <v>35984</v>
      </c>
      <c r="H2310" t="s">
        <v>27</v>
      </c>
      <c r="I2310" t="s">
        <v>16</v>
      </c>
      <c r="J2310">
        <v>19</v>
      </c>
      <c r="K2310">
        <v>174</v>
      </c>
      <c r="L2310">
        <v>7</v>
      </c>
      <c r="M2310" t="s">
        <v>17</v>
      </c>
      <c r="N2310" s="2" t="s">
        <v>9172</v>
      </c>
      <c r="O2310" s="2" t="s">
        <v>9172</v>
      </c>
      <c r="P2310" s="2" t="s">
        <v>9172</v>
      </c>
      <c r="Q2310" s="2" t="s">
        <v>9173</v>
      </c>
      <c r="S2310" s="3">
        <v>0</v>
      </c>
      <c r="T2310">
        <v>0.70868690205211138</v>
      </c>
    </row>
    <row r="2311" spans="1:20">
      <c r="A2311" t="s">
        <v>2343</v>
      </c>
      <c r="B2311" s="1">
        <v>3963</v>
      </c>
      <c r="C2311" t="s">
        <v>19</v>
      </c>
      <c r="D2311" t="s">
        <v>30</v>
      </c>
      <c r="E2311" t="s">
        <v>20</v>
      </c>
      <c r="F2311" t="s">
        <v>14</v>
      </c>
      <c r="G2311">
        <v>0</v>
      </c>
      <c r="H2311" t="s">
        <v>33</v>
      </c>
      <c r="I2311" t="s">
        <v>16</v>
      </c>
      <c r="J2311">
        <v>46</v>
      </c>
      <c r="K2311">
        <v>109</v>
      </c>
      <c r="L2311">
        <v>27</v>
      </c>
      <c r="M2311" t="s">
        <v>39</v>
      </c>
      <c r="N2311" s="2" t="s">
        <v>9173</v>
      </c>
      <c r="O2311" s="2" t="s">
        <v>9173</v>
      </c>
      <c r="P2311" s="2" t="s">
        <v>9172</v>
      </c>
      <c r="Q2311" s="2" t="s">
        <v>9173</v>
      </c>
      <c r="S2311" s="3">
        <v>0</v>
      </c>
      <c r="T2311">
        <v>0.90076278983650859</v>
      </c>
    </row>
    <row r="2312" spans="1:20">
      <c r="A2312" t="s">
        <v>2344</v>
      </c>
      <c r="B2312" s="1">
        <v>6426</v>
      </c>
      <c r="C2312" t="s">
        <v>11</v>
      </c>
      <c r="D2312" t="s">
        <v>43</v>
      </c>
      <c r="E2312" t="s">
        <v>20</v>
      </c>
      <c r="F2312" t="s">
        <v>25</v>
      </c>
      <c r="G2312">
        <v>0</v>
      </c>
      <c r="H2312" t="s">
        <v>15</v>
      </c>
      <c r="I2312" t="s">
        <v>21</v>
      </c>
      <c r="J2312">
        <v>29</v>
      </c>
      <c r="K2312">
        <v>207</v>
      </c>
      <c r="L2312">
        <v>13</v>
      </c>
      <c r="M2312" t="s">
        <v>39</v>
      </c>
      <c r="N2312" s="2" t="s">
        <v>9172</v>
      </c>
      <c r="O2312" s="2" t="s">
        <v>9173</v>
      </c>
      <c r="P2312" s="2" t="s">
        <v>9172</v>
      </c>
      <c r="Q2312" s="2" t="s">
        <v>9173</v>
      </c>
      <c r="S2312" s="3">
        <v>0</v>
      </c>
      <c r="T2312">
        <v>0.12020878219986743</v>
      </c>
    </row>
    <row r="2313" spans="1:20">
      <c r="A2313" t="s">
        <v>2345</v>
      </c>
      <c r="B2313" s="1">
        <v>15673</v>
      </c>
      <c r="C2313" t="s">
        <v>19</v>
      </c>
      <c r="D2313" t="s">
        <v>32</v>
      </c>
      <c r="E2313" t="s">
        <v>20</v>
      </c>
      <c r="F2313" t="s">
        <v>25</v>
      </c>
      <c r="G2313">
        <v>0</v>
      </c>
      <c r="H2313" t="s">
        <v>15</v>
      </c>
      <c r="I2313" t="s">
        <v>16</v>
      </c>
      <c r="J2313">
        <v>27</v>
      </c>
      <c r="K2313">
        <v>179</v>
      </c>
      <c r="L2313">
        <v>4</v>
      </c>
      <c r="M2313" t="s">
        <v>17</v>
      </c>
      <c r="N2313" s="2" t="s">
        <v>9172</v>
      </c>
      <c r="O2313" s="2" t="s">
        <v>9173</v>
      </c>
      <c r="P2313" s="2" t="s">
        <v>9173</v>
      </c>
      <c r="Q2313" s="2" t="s">
        <v>9173</v>
      </c>
      <c r="S2313" s="3">
        <v>1</v>
      </c>
      <c r="T2313">
        <v>0.34900243317196261</v>
      </c>
    </row>
    <row r="2314" spans="1:20">
      <c r="A2314" t="s">
        <v>2346</v>
      </c>
      <c r="B2314" s="1">
        <v>3238</v>
      </c>
      <c r="C2314" t="s">
        <v>19</v>
      </c>
      <c r="D2314" t="s">
        <v>32</v>
      </c>
      <c r="E2314" t="s">
        <v>13</v>
      </c>
      <c r="F2314" t="s">
        <v>25</v>
      </c>
      <c r="G2314">
        <v>60244</v>
      </c>
      <c r="H2314" t="s">
        <v>33</v>
      </c>
      <c r="I2314" t="s">
        <v>16</v>
      </c>
      <c r="J2314">
        <v>17</v>
      </c>
      <c r="K2314">
        <v>113</v>
      </c>
      <c r="L2314">
        <v>3</v>
      </c>
      <c r="M2314" t="s">
        <v>17</v>
      </c>
      <c r="N2314" s="2" t="s">
        <v>9173</v>
      </c>
      <c r="O2314" s="2" t="s">
        <v>9173</v>
      </c>
      <c r="P2314" s="2" t="s">
        <v>9172</v>
      </c>
      <c r="Q2314" s="2" t="s">
        <v>9172</v>
      </c>
      <c r="S2314" s="3">
        <v>0</v>
      </c>
      <c r="T2314">
        <v>0.68389432117524296</v>
      </c>
    </row>
    <row r="2315" spans="1:20">
      <c r="A2315" t="s">
        <v>2347</v>
      </c>
      <c r="B2315" s="1">
        <v>12992</v>
      </c>
      <c r="C2315" t="s">
        <v>11</v>
      </c>
      <c r="D2315" t="s">
        <v>43</v>
      </c>
      <c r="E2315" t="s">
        <v>20</v>
      </c>
      <c r="F2315" t="s">
        <v>14</v>
      </c>
      <c r="G2315">
        <v>0</v>
      </c>
      <c r="H2315" t="s">
        <v>15</v>
      </c>
      <c r="I2315" t="s">
        <v>21</v>
      </c>
      <c r="J2315">
        <v>30</v>
      </c>
      <c r="K2315">
        <v>104</v>
      </c>
      <c r="L2315">
        <v>8</v>
      </c>
      <c r="M2315" t="s">
        <v>17</v>
      </c>
      <c r="N2315" s="2" t="s">
        <v>9172</v>
      </c>
      <c r="O2315" s="2" t="s">
        <v>9173</v>
      </c>
      <c r="P2315" s="2" t="s">
        <v>9172</v>
      </c>
      <c r="Q2315" s="2" t="s">
        <v>9173</v>
      </c>
      <c r="S2315" s="3">
        <v>1</v>
      </c>
      <c r="T2315">
        <v>0.21185599230781943</v>
      </c>
    </row>
    <row r="2316" spans="1:20">
      <c r="A2316" t="s">
        <v>2348</v>
      </c>
      <c r="B2316" s="1">
        <v>22218</v>
      </c>
      <c r="C2316" t="s">
        <v>11</v>
      </c>
      <c r="D2316" t="s">
        <v>30</v>
      </c>
      <c r="E2316" t="s">
        <v>13</v>
      </c>
      <c r="F2316" t="s">
        <v>14</v>
      </c>
      <c r="G2316">
        <v>37553</v>
      </c>
      <c r="H2316" t="s">
        <v>15</v>
      </c>
      <c r="I2316" t="s">
        <v>21</v>
      </c>
      <c r="J2316">
        <v>41</v>
      </c>
      <c r="K2316">
        <v>173</v>
      </c>
      <c r="L2316">
        <v>34</v>
      </c>
      <c r="M2316" t="s">
        <v>39</v>
      </c>
      <c r="N2316" s="2" t="s">
        <v>9172</v>
      </c>
      <c r="O2316" s="2" t="s">
        <v>9172</v>
      </c>
      <c r="P2316" s="2" t="s">
        <v>9172</v>
      </c>
      <c r="Q2316" s="2" t="s">
        <v>9173</v>
      </c>
      <c r="S2316" s="3">
        <v>0</v>
      </c>
      <c r="T2316">
        <v>0.66366271752103356</v>
      </c>
    </row>
    <row r="2317" spans="1:20">
      <c r="A2317" t="s">
        <v>2349</v>
      </c>
      <c r="B2317" s="1">
        <v>4931</v>
      </c>
      <c r="C2317" t="s">
        <v>11</v>
      </c>
      <c r="D2317" t="s">
        <v>30</v>
      </c>
      <c r="E2317" t="s">
        <v>20</v>
      </c>
      <c r="F2317" t="s">
        <v>25</v>
      </c>
      <c r="G2317">
        <v>0</v>
      </c>
      <c r="H2317" t="s">
        <v>15</v>
      </c>
      <c r="I2317" t="s">
        <v>21</v>
      </c>
      <c r="J2317">
        <v>37</v>
      </c>
      <c r="K2317">
        <v>77</v>
      </c>
      <c r="L2317">
        <v>24</v>
      </c>
      <c r="M2317" t="s">
        <v>39</v>
      </c>
      <c r="N2317" s="2" t="s">
        <v>9173</v>
      </c>
      <c r="O2317" s="2" t="s">
        <v>9173</v>
      </c>
      <c r="P2317" s="2" t="s">
        <v>9172</v>
      </c>
      <c r="Q2317" s="2" t="s">
        <v>9173</v>
      </c>
      <c r="S2317" s="3">
        <v>0</v>
      </c>
      <c r="T2317">
        <v>0.1792933760114449</v>
      </c>
    </row>
    <row r="2318" spans="1:20">
      <c r="A2318" t="s">
        <v>2350</v>
      </c>
      <c r="B2318" s="1">
        <v>4330</v>
      </c>
      <c r="C2318" t="s">
        <v>23</v>
      </c>
      <c r="D2318" t="s">
        <v>30</v>
      </c>
      <c r="E2318" t="s">
        <v>13</v>
      </c>
      <c r="F2318" t="s">
        <v>25</v>
      </c>
      <c r="G2318">
        <v>60475</v>
      </c>
      <c r="H2318" t="s">
        <v>15</v>
      </c>
      <c r="I2318" t="s">
        <v>16</v>
      </c>
      <c r="J2318">
        <v>17</v>
      </c>
      <c r="K2318">
        <v>131</v>
      </c>
      <c r="L2318">
        <v>9</v>
      </c>
      <c r="M2318" t="s">
        <v>17</v>
      </c>
      <c r="N2318" s="2" t="s">
        <v>9172</v>
      </c>
      <c r="O2318" s="2" t="s">
        <v>9173</v>
      </c>
      <c r="P2318" s="2" t="s">
        <v>9172</v>
      </c>
      <c r="Q2318" s="2" t="s">
        <v>9173</v>
      </c>
      <c r="S2318" s="3">
        <v>0</v>
      </c>
      <c r="T2318">
        <v>0.38377062435437487</v>
      </c>
    </row>
    <row r="2319" spans="1:20">
      <c r="A2319" t="s">
        <v>2351</v>
      </c>
      <c r="B2319" s="1">
        <v>8296</v>
      </c>
      <c r="C2319" t="s">
        <v>11</v>
      </c>
      <c r="D2319" t="s">
        <v>78</v>
      </c>
      <c r="E2319" t="s">
        <v>20</v>
      </c>
      <c r="F2319" t="s">
        <v>25</v>
      </c>
      <c r="G2319">
        <v>0</v>
      </c>
      <c r="H2319" t="s">
        <v>15</v>
      </c>
      <c r="I2319" t="s">
        <v>16</v>
      </c>
      <c r="J2319">
        <v>19</v>
      </c>
      <c r="K2319">
        <v>143</v>
      </c>
      <c r="L2319">
        <v>3</v>
      </c>
      <c r="M2319" t="s">
        <v>17</v>
      </c>
      <c r="N2319" s="2" t="s">
        <v>9172</v>
      </c>
      <c r="O2319" s="2" t="s">
        <v>9173</v>
      </c>
      <c r="P2319" s="2" t="s">
        <v>9172</v>
      </c>
      <c r="Q2319" s="2" t="s">
        <v>9173</v>
      </c>
      <c r="S2319" s="3">
        <v>1</v>
      </c>
      <c r="T2319">
        <v>3.2883523978704365E-2</v>
      </c>
    </row>
    <row r="2320" spans="1:20">
      <c r="A2320" t="s">
        <v>2352</v>
      </c>
      <c r="B2320" s="1">
        <v>8334</v>
      </c>
      <c r="C2320" t="s">
        <v>19</v>
      </c>
      <c r="D2320" t="s">
        <v>30</v>
      </c>
      <c r="E2320" t="s">
        <v>20</v>
      </c>
      <c r="F2320" t="s">
        <v>25</v>
      </c>
      <c r="G2320">
        <v>0</v>
      </c>
      <c r="H2320" t="s">
        <v>15</v>
      </c>
      <c r="I2320" t="s">
        <v>21</v>
      </c>
      <c r="J2320">
        <v>17</v>
      </c>
      <c r="K2320">
        <v>148</v>
      </c>
      <c r="L2320">
        <v>7</v>
      </c>
      <c r="M2320" t="s">
        <v>17</v>
      </c>
      <c r="N2320" s="2" t="s">
        <v>9172</v>
      </c>
      <c r="O2320" s="2" t="s">
        <v>9173</v>
      </c>
      <c r="P2320" s="2" t="s">
        <v>9172</v>
      </c>
      <c r="Q2320" s="2" t="s">
        <v>9173</v>
      </c>
      <c r="S2320" s="3">
        <v>0</v>
      </c>
      <c r="T2320">
        <v>0.6733875100842619</v>
      </c>
    </row>
    <row r="2321" spans="1:20">
      <c r="A2321" t="s">
        <v>2353</v>
      </c>
      <c r="B2321" s="1">
        <v>5348</v>
      </c>
      <c r="C2321" t="s">
        <v>11</v>
      </c>
      <c r="D2321" t="s">
        <v>32</v>
      </c>
      <c r="E2321" t="s">
        <v>35</v>
      </c>
      <c r="F2321" t="s">
        <v>25</v>
      </c>
      <c r="G2321">
        <v>25545</v>
      </c>
      <c r="H2321" t="s">
        <v>15</v>
      </c>
      <c r="I2321" t="s">
        <v>16</v>
      </c>
      <c r="J2321">
        <v>37</v>
      </c>
      <c r="K2321">
        <v>91</v>
      </c>
      <c r="L2321">
        <v>19</v>
      </c>
      <c r="M2321" t="s">
        <v>17</v>
      </c>
      <c r="N2321" s="2" t="s">
        <v>9173</v>
      </c>
      <c r="O2321" s="2" t="s">
        <v>9173</v>
      </c>
      <c r="P2321" s="2" t="s">
        <v>9172</v>
      </c>
      <c r="Q2321" s="2" t="s">
        <v>9173</v>
      </c>
      <c r="S2321" s="3">
        <v>0</v>
      </c>
      <c r="T2321">
        <v>0.62388198618957869</v>
      </c>
    </row>
    <row r="2322" spans="1:20">
      <c r="A2322" t="s">
        <v>2354</v>
      </c>
      <c r="B2322" s="1">
        <v>2399</v>
      </c>
      <c r="C2322" t="s">
        <v>11</v>
      </c>
      <c r="D2322" t="s">
        <v>32</v>
      </c>
      <c r="E2322" t="s">
        <v>94</v>
      </c>
      <c r="F2322" t="s">
        <v>25</v>
      </c>
      <c r="G2322">
        <v>24182</v>
      </c>
      <c r="H2322" t="s">
        <v>15</v>
      </c>
      <c r="I2322" t="s">
        <v>36</v>
      </c>
      <c r="J2322">
        <v>31</v>
      </c>
      <c r="K2322">
        <v>80</v>
      </c>
      <c r="L2322">
        <v>12</v>
      </c>
      <c r="M2322" t="s">
        <v>57</v>
      </c>
      <c r="N2322" s="2" t="s">
        <v>9172</v>
      </c>
      <c r="O2322" s="2" t="s">
        <v>9173</v>
      </c>
      <c r="P2322" s="2" t="s">
        <v>9172</v>
      </c>
      <c r="Q2322" s="2" t="s">
        <v>9173</v>
      </c>
      <c r="S2322" s="3">
        <v>1</v>
      </c>
      <c r="T2322">
        <v>0.58454188824842768</v>
      </c>
    </row>
    <row r="2323" spans="1:20">
      <c r="A2323" t="s">
        <v>2355</v>
      </c>
      <c r="B2323" s="1">
        <v>6622</v>
      </c>
      <c r="C2323" t="s">
        <v>19</v>
      </c>
      <c r="D2323" t="s">
        <v>43</v>
      </c>
      <c r="E2323" t="s">
        <v>13</v>
      </c>
      <c r="F2323" t="s">
        <v>14</v>
      </c>
      <c r="G2323">
        <v>80979</v>
      </c>
      <c r="H2323" t="s">
        <v>27</v>
      </c>
      <c r="I2323" t="s">
        <v>36</v>
      </c>
      <c r="J2323">
        <v>54</v>
      </c>
      <c r="K2323">
        <v>78</v>
      </c>
      <c r="L2323">
        <v>32</v>
      </c>
      <c r="M2323" t="s">
        <v>17</v>
      </c>
      <c r="N2323" s="2" t="s">
        <v>9173</v>
      </c>
      <c r="O2323" s="2" t="s">
        <v>9173</v>
      </c>
      <c r="P2323" s="2" t="s">
        <v>9173</v>
      </c>
      <c r="Q2323" s="2" t="s">
        <v>9173</v>
      </c>
      <c r="S2323" s="3">
        <v>0</v>
      </c>
      <c r="T2323">
        <v>0.39551579132467313</v>
      </c>
    </row>
    <row r="2324" spans="1:20">
      <c r="A2324" t="s">
        <v>2356</v>
      </c>
      <c r="B2324" s="1">
        <v>4156</v>
      </c>
      <c r="C2324" t="s">
        <v>11</v>
      </c>
      <c r="D2324" t="s">
        <v>12</v>
      </c>
      <c r="E2324" t="s">
        <v>20</v>
      </c>
      <c r="F2324" t="s">
        <v>25</v>
      </c>
      <c r="G2324">
        <v>0</v>
      </c>
      <c r="H2324" t="s">
        <v>15</v>
      </c>
      <c r="I2324" t="s">
        <v>21</v>
      </c>
      <c r="J2324">
        <v>17</v>
      </c>
      <c r="K2324">
        <v>108</v>
      </c>
      <c r="L2324">
        <v>8</v>
      </c>
      <c r="M2324" t="s">
        <v>17</v>
      </c>
      <c r="N2324" s="2" t="s">
        <v>9173</v>
      </c>
      <c r="O2324" s="2" t="s">
        <v>9172</v>
      </c>
      <c r="P2324" s="2" t="s">
        <v>9173</v>
      </c>
      <c r="Q2324" s="2" t="s">
        <v>9173</v>
      </c>
      <c r="S2324" s="3">
        <v>1</v>
      </c>
      <c r="T2324">
        <v>0.43390479378118402</v>
      </c>
    </row>
    <row r="2325" spans="1:20">
      <c r="A2325" t="s">
        <v>2357</v>
      </c>
      <c r="B2325" s="1">
        <v>8430</v>
      </c>
      <c r="C2325" t="s">
        <v>11</v>
      </c>
      <c r="D2325" t="s">
        <v>43</v>
      </c>
      <c r="E2325" t="s">
        <v>20</v>
      </c>
      <c r="F2325" t="s">
        <v>14</v>
      </c>
      <c r="G2325">
        <v>0</v>
      </c>
      <c r="H2325" t="s">
        <v>27</v>
      </c>
      <c r="I2325" t="s">
        <v>16</v>
      </c>
      <c r="J2325">
        <v>44</v>
      </c>
      <c r="K2325">
        <v>60</v>
      </c>
      <c r="L2325">
        <v>20</v>
      </c>
      <c r="M2325" t="s">
        <v>17</v>
      </c>
      <c r="N2325" s="2" t="s">
        <v>9172</v>
      </c>
      <c r="O2325" s="2" t="s">
        <v>9173</v>
      </c>
      <c r="P2325" s="2" t="s">
        <v>9172</v>
      </c>
      <c r="Q2325" s="2" t="s">
        <v>9172</v>
      </c>
      <c r="S2325" s="3">
        <v>0</v>
      </c>
      <c r="T2325">
        <v>0.63786908035998657</v>
      </c>
    </row>
    <row r="2326" spans="1:20">
      <c r="A2326" t="s">
        <v>2358</v>
      </c>
      <c r="B2326" s="1">
        <v>2546</v>
      </c>
      <c r="C2326" t="s">
        <v>11</v>
      </c>
      <c r="D2326" t="s">
        <v>12</v>
      </c>
      <c r="E2326" t="s">
        <v>13</v>
      </c>
      <c r="F2326" t="s">
        <v>25</v>
      </c>
      <c r="G2326">
        <v>29250</v>
      </c>
      <c r="H2326" t="s">
        <v>15</v>
      </c>
      <c r="I2326" t="s">
        <v>16</v>
      </c>
      <c r="J2326">
        <v>40</v>
      </c>
      <c r="K2326">
        <v>74</v>
      </c>
      <c r="L2326">
        <v>27</v>
      </c>
      <c r="M2326" t="s">
        <v>39</v>
      </c>
      <c r="N2326" s="2" t="s">
        <v>9173</v>
      </c>
      <c r="O2326" s="2" t="s">
        <v>9173</v>
      </c>
      <c r="P2326" s="2" t="s">
        <v>9172</v>
      </c>
      <c r="Q2326" s="2" t="s">
        <v>9172</v>
      </c>
      <c r="S2326" s="3">
        <v>0</v>
      </c>
      <c r="T2326">
        <v>0.6656336102940299</v>
      </c>
    </row>
    <row r="2327" spans="1:20">
      <c r="A2327" t="s">
        <v>2359</v>
      </c>
      <c r="B2327" s="1">
        <v>5005</v>
      </c>
      <c r="C2327" t="s">
        <v>11</v>
      </c>
      <c r="D2327" t="s">
        <v>32</v>
      </c>
      <c r="E2327" t="s">
        <v>13</v>
      </c>
      <c r="F2327" t="s">
        <v>14</v>
      </c>
      <c r="G2327">
        <v>33566</v>
      </c>
      <c r="H2327" t="s">
        <v>33</v>
      </c>
      <c r="I2327" t="s">
        <v>16</v>
      </c>
      <c r="J2327">
        <v>36</v>
      </c>
      <c r="K2327">
        <v>45</v>
      </c>
      <c r="L2327">
        <v>25</v>
      </c>
      <c r="M2327" t="s">
        <v>17</v>
      </c>
      <c r="N2327" s="2" t="s">
        <v>9172</v>
      </c>
      <c r="O2327" s="2" t="s">
        <v>9173</v>
      </c>
      <c r="P2327" s="2" t="s">
        <v>9172</v>
      </c>
      <c r="Q2327" s="2" t="s">
        <v>9173</v>
      </c>
      <c r="S2327" s="3">
        <v>0</v>
      </c>
      <c r="T2327">
        <v>0.30408821175996598</v>
      </c>
    </row>
    <row r="2328" spans="1:20">
      <c r="A2328" t="s">
        <v>2360</v>
      </c>
      <c r="B2328" s="1">
        <v>2900</v>
      </c>
      <c r="C2328" t="s">
        <v>11</v>
      </c>
      <c r="D2328" t="s">
        <v>30</v>
      </c>
      <c r="E2328" t="s">
        <v>13</v>
      </c>
      <c r="F2328" t="s">
        <v>14</v>
      </c>
      <c r="G2328">
        <v>65247</v>
      </c>
      <c r="H2328" t="s">
        <v>15</v>
      </c>
      <c r="I2328" t="s">
        <v>16</v>
      </c>
      <c r="J2328">
        <v>25</v>
      </c>
      <c r="K2328">
        <v>90</v>
      </c>
      <c r="L2328">
        <v>14</v>
      </c>
      <c r="M2328" t="s">
        <v>17</v>
      </c>
      <c r="N2328" s="2" t="s">
        <v>9172</v>
      </c>
      <c r="O2328" s="2" t="s">
        <v>9173</v>
      </c>
      <c r="P2328" s="2" t="s">
        <v>9172</v>
      </c>
      <c r="Q2328" s="2" t="s">
        <v>9173</v>
      </c>
      <c r="S2328" s="3">
        <v>0</v>
      </c>
      <c r="T2328">
        <v>0.81057504974798067</v>
      </c>
    </row>
    <row r="2329" spans="1:20">
      <c r="A2329" t="s">
        <v>2361</v>
      </c>
      <c r="B2329" s="1">
        <v>6768</v>
      </c>
      <c r="C2329" t="s">
        <v>19</v>
      </c>
      <c r="D2329" t="s">
        <v>43</v>
      </c>
      <c r="E2329" t="s">
        <v>13</v>
      </c>
      <c r="F2329" t="s">
        <v>25</v>
      </c>
      <c r="G2329">
        <v>39650</v>
      </c>
      <c r="H2329" t="s">
        <v>15</v>
      </c>
      <c r="I2329" t="s">
        <v>16</v>
      </c>
      <c r="J2329">
        <v>35</v>
      </c>
      <c r="K2329">
        <v>76</v>
      </c>
      <c r="L2329">
        <v>18</v>
      </c>
      <c r="M2329" t="s">
        <v>17</v>
      </c>
      <c r="N2329" s="2" t="s">
        <v>9172</v>
      </c>
      <c r="O2329" s="2" t="s">
        <v>9173</v>
      </c>
      <c r="P2329" s="2" t="s">
        <v>9172</v>
      </c>
      <c r="Q2329" s="2" t="s">
        <v>9173</v>
      </c>
      <c r="S2329" s="3">
        <v>0</v>
      </c>
      <c r="T2329">
        <v>0.33486111431143301</v>
      </c>
    </row>
    <row r="2330" spans="1:20">
      <c r="A2330" t="s">
        <v>2362</v>
      </c>
      <c r="B2330" s="1">
        <v>3123</v>
      </c>
      <c r="C2330" t="s">
        <v>11</v>
      </c>
      <c r="D2330" t="s">
        <v>12</v>
      </c>
      <c r="E2330" t="s">
        <v>20</v>
      </c>
      <c r="F2330" t="s">
        <v>25</v>
      </c>
      <c r="G2330">
        <v>0</v>
      </c>
      <c r="H2330" t="s">
        <v>15</v>
      </c>
      <c r="I2330" t="s">
        <v>16</v>
      </c>
      <c r="J2330">
        <v>17</v>
      </c>
      <c r="K2330">
        <v>147</v>
      </c>
      <c r="L2330">
        <v>1</v>
      </c>
      <c r="M2330" t="s">
        <v>57</v>
      </c>
      <c r="N2330" s="2" t="s">
        <v>9172</v>
      </c>
      <c r="O2330" s="2" t="s">
        <v>9172</v>
      </c>
      <c r="P2330" s="2" t="s">
        <v>9172</v>
      </c>
      <c r="Q2330" s="2" t="s">
        <v>9173</v>
      </c>
      <c r="S2330" s="3">
        <v>1</v>
      </c>
      <c r="T2330">
        <v>1.0748232254175578E-2</v>
      </c>
    </row>
    <row r="2331" spans="1:20">
      <c r="A2331" t="s">
        <v>2363</v>
      </c>
      <c r="B2331" s="1">
        <v>8185</v>
      </c>
      <c r="C2331" t="s">
        <v>11</v>
      </c>
      <c r="D2331" t="s">
        <v>30</v>
      </c>
      <c r="E2331" t="s">
        <v>13</v>
      </c>
      <c r="F2331" t="s">
        <v>25</v>
      </c>
      <c r="G2331">
        <v>82680</v>
      </c>
      <c r="H2331" t="s">
        <v>15</v>
      </c>
      <c r="I2331" t="s">
        <v>16</v>
      </c>
      <c r="J2331">
        <v>24</v>
      </c>
      <c r="K2331">
        <v>94</v>
      </c>
      <c r="L2331">
        <v>8</v>
      </c>
      <c r="M2331" t="s">
        <v>17</v>
      </c>
      <c r="N2331" s="2" t="s">
        <v>9172</v>
      </c>
      <c r="O2331" s="2" t="s">
        <v>9173</v>
      </c>
      <c r="P2331" s="2" t="s">
        <v>9172</v>
      </c>
      <c r="Q2331" s="2" t="s">
        <v>9173</v>
      </c>
      <c r="S2331" s="3">
        <v>0</v>
      </c>
      <c r="T2331">
        <v>0.6455394959289299</v>
      </c>
    </row>
    <row r="2332" spans="1:20">
      <c r="A2332" t="s">
        <v>2364</v>
      </c>
      <c r="B2332" s="1">
        <v>7636</v>
      </c>
      <c r="C2332" t="s">
        <v>23</v>
      </c>
      <c r="D2332" t="s">
        <v>43</v>
      </c>
      <c r="E2332" t="s">
        <v>20</v>
      </c>
      <c r="F2332" t="s">
        <v>25</v>
      </c>
      <c r="G2332">
        <v>0</v>
      </c>
      <c r="H2332" t="s">
        <v>15</v>
      </c>
      <c r="I2332" t="s">
        <v>21</v>
      </c>
      <c r="J2332">
        <v>39</v>
      </c>
      <c r="K2332">
        <v>109</v>
      </c>
      <c r="L2332">
        <v>30</v>
      </c>
      <c r="M2332" t="s">
        <v>39</v>
      </c>
      <c r="N2332" s="2" t="s">
        <v>9172</v>
      </c>
      <c r="O2332" s="2" t="s">
        <v>9172</v>
      </c>
      <c r="P2332" s="2" t="s">
        <v>9173</v>
      </c>
      <c r="Q2332" s="2" t="s">
        <v>9173</v>
      </c>
      <c r="S2332" s="3">
        <v>0</v>
      </c>
      <c r="T2332">
        <v>0.5823080775245596</v>
      </c>
    </row>
    <row r="2333" spans="1:20">
      <c r="A2333" t="s">
        <v>2365</v>
      </c>
      <c r="B2333" s="1">
        <v>9228</v>
      </c>
      <c r="C2333" t="s">
        <v>19</v>
      </c>
      <c r="D2333" t="s">
        <v>30</v>
      </c>
      <c r="E2333" t="s">
        <v>20</v>
      </c>
      <c r="F2333" t="s">
        <v>25</v>
      </c>
      <c r="G2333">
        <v>0</v>
      </c>
      <c r="H2333" t="s">
        <v>15</v>
      </c>
      <c r="I2333" t="s">
        <v>21</v>
      </c>
      <c r="J2333">
        <v>30</v>
      </c>
      <c r="K2333">
        <v>149</v>
      </c>
      <c r="L2333">
        <v>15</v>
      </c>
      <c r="M2333" t="s">
        <v>17</v>
      </c>
      <c r="N2333" s="2" t="s">
        <v>9172</v>
      </c>
      <c r="O2333" s="2" t="s">
        <v>9172</v>
      </c>
      <c r="P2333" s="2" t="s">
        <v>9172</v>
      </c>
      <c r="Q2333" s="2" t="s">
        <v>9173</v>
      </c>
      <c r="S2333" s="3">
        <v>0</v>
      </c>
      <c r="T2333">
        <v>0.85185895527333899</v>
      </c>
    </row>
    <row r="2334" spans="1:20">
      <c r="A2334" t="s">
        <v>2366</v>
      </c>
      <c r="B2334" s="1">
        <v>7587</v>
      </c>
      <c r="C2334" t="s">
        <v>11</v>
      </c>
      <c r="D2334" t="s">
        <v>12</v>
      </c>
      <c r="E2334" t="s">
        <v>20</v>
      </c>
      <c r="F2334" t="s">
        <v>25</v>
      </c>
      <c r="G2334">
        <v>0</v>
      </c>
      <c r="H2334" t="s">
        <v>15</v>
      </c>
      <c r="I2334" t="s">
        <v>16</v>
      </c>
      <c r="J2334">
        <v>40</v>
      </c>
      <c r="K2334">
        <v>97</v>
      </c>
      <c r="L2334">
        <v>17</v>
      </c>
      <c r="M2334" t="s">
        <v>17</v>
      </c>
      <c r="N2334" s="2" t="s">
        <v>9172</v>
      </c>
      <c r="O2334" s="2" t="s">
        <v>9172</v>
      </c>
      <c r="P2334" s="2" t="s">
        <v>9172</v>
      </c>
      <c r="Q2334" s="2" t="s">
        <v>9173</v>
      </c>
      <c r="S2334" s="3">
        <v>0</v>
      </c>
      <c r="T2334">
        <v>0.193461279009218</v>
      </c>
    </row>
    <row r="2335" spans="1:20">
      <c r="A2335" t="s">
        <v>2367</v>
      </c>
      <c r="B2335" s="1">
        <v>2191</v>
      </c>
      <c r="C2335" t="s">
        <v>11</v>
      </c>
      <c r="D2335" t="s">
        <v>30</v>
      </c>
      <c r="E2335" t="s">
        <v>20</v>
      </c>
      <c r="F2335" t="s">
        <v>25</v>
      </c>
      <c r="G2335">
        <v>0</v>
      </c>
      <c r="H2335" t="s">
        <v>15</v>
      </c>
      <c r="I2335" t="s">
        <v>21</v>
      </c>
      <c r="J2335">
        <v>18</v>
      </c>
      <c r="K2335">
        <v>69</v>
      </c>
      <c r="L2335">
        <v>9</v>
      </c>
      <c r="M2335" t="s">
        <v>17</v>
      </c>
      <c r="N2335" s="2" t="s">
        <v>9172</v>
      </c>
      <c r="O2335" s="2" t="s">
        <v>9173</v>
      </c>
      <c r="P2335" s="2" t="s">
        <v>9172</v>
      </c>
      <c r="Q2335" s="2" t="s">
        <v>9173</v>
      </c>
      <c r="S2335" s="3">
        <v>1</v>
      </c>
      <c r="T2335">
        <v>0.5037163079267909</v>
      </c>
    </row>
    <row r="2336" spans="1:20">
      <c r="A2336" t="s">
        <v>2368</v>
      </c>
      <c r="B2336" s="1">
        <v>5004</v>
      </c>
      <c r="C2336" t="s">
        <v>11</v>
      </c>
      <c r="D2336" t="s">
        <v>43</v>
      </c>
      <c r="E2336" t="s">
        <v>13</v>
      </c>
      <c r="F2336" t="s">
        <v>25</v>
      </c>
      <c r="G2336">
        <v>86834</v>
      </c>
      <c r="H2336" t="s">
        <v>27</v>
      </c>
      <c r="I2336" t="s">
        <v>21</v>
      </c>
      <c r="J2336">
        <v>17</v>
      </c>
      <c r="K2336">
        <v>110</v>
      </c>
      <c r="L2336">
        <v>2</v>
      </c>
      <c r="M2336" t="s">
        <v>17</v>
      </c>
      <c r="N2336" s="2" t="s">
        <v>9173</v>
      </c>
      <c r="O2336" s="2" t="s">
        <v>9173</v>
      </c>
      <c r="P2336" s="2" t="s">
        <v>9172</v>
      </c>
      <c r="Q2336" s="2" t="s">
        <v>9173</v>
      </c>
      <c r="S2336" s="3">
        <v>0</v>
      </c>
      <c r="T2336">
        <v>0.95998732557519684</v>
      </c>
    </row>
    <row r="2337" spans="1:20">
      <c r="A2337" t="s">
        <v>2369</v>
      </c>
      <c r="B2337" s="1">
        <v>4795</v>
      </c>
      <c r="C2337" t="s">
        <v>19</v>
      </c>
      <c r="D2337" t="s">
        <v>12</v>
      </c>
      <c r="E2337" t="s">
        <v>13</v>
      </c>
      <c r="F2337" t="s">
        <v>14</v>
      </c>
      <c r="G2337">
        <v>46143</v>
      </c>
      <c r="H2337" t="s">
        <v>27</v>
      </c>
      <c r="I2337" t="s">
        <v>36</v>
      </c>
      <c r="J2337">
        <v>22</v>
      </c>
      <c r="K2337">
        <v>126</v>
      </c>
      <c r="L2337">
        <v>15</v>
      </c>
      <c r="M2337" t="s">
        <v>17</v>
      </c>
      <c r="N2337" s="2" t="s">
        <v>9173</v>
      </c>
      <c r="O2337" s="2" t="s">
        <v>9173</v>
      </c>
      <c r="P2337" s="2" t="s">
        <v>9172</v>
      </c>
      <c r="Q2337" s="2" t="s">
        <v>9172</v>
      </c>
      <c r="S2337" s="3">
        <v>0</v>
      </c>
      <c r="T2337">
        <v>0.50698094233264257</v>
      </c>
    </row>
    <row r="2338" spans="1:20">
      <c r="A2338" t="s">
        <v>2370</v>
      </c>
      <c r="B2338" s="1">
        <v>26730</v>
      </c>
      <c r="C2338" t="s">
        <v>19</v>
      </c>
      <c r="D2338" t="s">
        <v>78</v>
      </c>
      <c r="E2338" t="s">
        <v>35</v>
      </c>
      <c r="F2338" t="s">
        <v>25</v>
      </c>
      <c r="G2338">
        <v>21275</v>
      </c>
      <c r="H2338" t="s">
        <v>15</v>
      </c>
      <c r="I2338" t="s">
        <v>36</v>
      </c>
      <c r="J2338">
        <v>17</v>
      </c>
      <c r="K2338">
        <v>286</v>
      </c>
      <c r="L2338">
        <v>3</v>
      </c>
      <c r="M2338" t="s">
        <v>17</v>
      </c>
      <c r="N2338" s="2" t="s">
        <v>9172</v>
      </c>
      <c r="O2338" s="2" t="s">
        <v>9173</v>
      </c>
      <c r="P2338" s="2" t="s">
        <v>9173</v>
      </c>
      <c r="Q2338" s="2" t="s">
        <v>9173</v>
      </c>
      <c r="S2338" s="3">
        <v>0</v>
      </c>
      <c r="T2338">
        <v>0.82869778472403888</v>
      </c>
    </row>
    <row r="2339" spans="1:20">
      <c r="A2339" t="s">
        <v>2371</v>
      </c>
      <c r="B2339" s="1">
        <v>4261</v>
      </c>
      <c r="C2339" t="s">
        <v>11</v>
      </c>
      <c r="D2339" t="s">
        <v>43</v>
      </c>
      <c r="E2339" t="s">
        <v>13</v>
      </c>
      <c r="F2339" t="s">
        <v>25</v>
      </c>
      <c r="G2339">
        <v>47746</v>
      </c>
      <c r="H2339" t="s">
        <v>27</v>
      </c>
      <c r="I2339" t="s">
        <v>16</v>
      </c>
      <c r="J2339">
        <v>35</v>
      </c>
      <c r="K2339">
        <v>132</v>
      </c>
      <c r="L2339">
        <v>9</v>
      </c>
      <c r="M2339" t="s">
        <v>17</v>
      </c>
      <c r="N2339" s="2" t="s">
        <v>9172</v>
      </c>
      <c r="O2339" s="2" t="s">
        <v>9173</v>
      </c>
      <c r="P2339" s="2" t="s">
        <v>9172</v>
      </c>
      <c r="Q2339" s="2" t="s">
        <v>9173</v>
      </c>
      <c r="S2339" s="3">
        <v>1</v>
      </c>
      <c r="T2339">
        <v>0.92366785692221853</v>
      </c>
    </row>
    <row r="2340" spans="1:20">
      <c r="A2340" t="s">
        <v>2372</v>
      </c>
      <c r="B2340" s="1">
        <v>15477</v>
      </c>
      <c r="C2340" t="s">
        <v>23</v>
      </c>
      <c r="D2340" t="s">
        <v>30</v>
      </c>
      <c r="E2340" t="s">
        <v>13</v>
      </c>
      <c r="F2340" t="s">
        <v>25</v>
      </c>
      <c r="G2340">
        <v>51675</v>
      </c>
      <c r="H2340" t="s">
        <v>15</v>
      </c>
      <c r="I2340" t="s">
        <v>16</v>
      </c>
      <c r="J2340">
        <v>37</v>
      </c>
      <c r="K2340">
        <v>226</v>
      </c>
      <c r="L2340">
        <v>11</v>
      </c>
      <c r="M2340" t="s">
        <v>17</v>
      </c>
      <c r="N2340" s="2" t="s">
        <v>9173</v>
      </c>
      <c r="O2340" s="2" t="s">
        <v>9173</v>
      </c>
      <c r="P2340" s="2" t="s">
        <v>9172</v>
      </c>
      <c r="Q2340" s="2" t="s">
        <v>9173</v>
      </c>
      <c r="S2340" s="3">
        <v>0</v>
      </c>
      <c r="T2340">
        <v>8.5671291726488297E-2</v>
      </c>
    </row>
    <row r="2341" spans="1:20">
      <c r="A2341" t="s">
        <v>2373</v>
      </c>
      <c r="B2341" s="1">
        <v>5127</v>
      </c>
      <c r="C2341" t="s">
        <v>11</v>
      </c>
      <c r="D2341" t="s">
        <v>30</v>
      </c>
      <c r="E2341" t="s">
        <v>13</v>
      </c>
      <c r="F2341" t="s">
        <v>25</v>
      </c>
      <c r="G2341">
        <v>85522</v>
      </c>
      <c r="H2341" t="s">
        <v>33</v>
      </c>
      <c r="I2341" t="s">
        <v>16</v>
      </c>
      <c r="J2341">
        <v>17</v>
      </c>
      <c r="K2341">
        <v>106</v>
      </c>
      <c r="L2341">
        <v>1</v>
      </c>
      <c r="M2341" t="s">
        <v>17</v>
      </c>
      <c r="N2341" s="2" t="s">
        <v>9173</v>
      </c>
      <c r="O2341" s="2" t="s">
        <v>9173</v>
      </c>
      <c r="P2341" s="2" t="s">
        <v>9172</v>
      </c>
      <c r="Q2341" s="2" t="s">
        <v>9173</v>
      </c>
      <c r="S2341" s="3">
        <v>0</v>
      </c>
      <c r="T2341">
        <v>0.8774000470886939</v>
      </c>
    </row>
    <row r="2342" spans="1:20">
      <c r="A2342" t="s">
        <v>2374</v>
      </c>
      <c r="B2342" s="1">
        <v>4068</v>
      </c>
      <c r="C2342" t="s">
        <v>11</v>
      </c>
      <c r="D2342" t="s">
        <v>43</v>
      </c>
      <c r="E2342" t="s">
        <v>20</v>
      </c>
      <c r="F2342" t="s">
        <v>25</v>
      </c>
      <c r="G2342">
        <v>0</v>
      </c>
      <c r="H2342" t="s">
        <v>15</v>
      </c>
      <c r="I2342" t="s">
        <v>16</v>
      </c>
      <c r="J2342">
        <v>23</v>
      </c>
      <c r="K2342">
        <v>89</v>
      </c>
      <c r="L2342">
        <v>3</v>
      </c>
      <c r="M2342" t="s">
        <v>17</v>
      </c>
      <c r="N2342" s="2" t="s">
        <v>9172</v>
      </c>
      <c r="O2342" s="2" t="s">
        <v>9173</v>
      </c>
      <c r="P2342" s="2" t="s">
        <v>9172</v>
      </c>
      <c r="Q2342" s="2" t="s">
        <v>9173</v>
      </c>
      <c r="S2342" s="3">
        <v>1</v>
      </c>
      <c r="T2342">
        <v>0.46259141967752548</v>
      </c>
    </row>
    <row r="2343" spans="1:20">
      <c r="A2343" t="s">
        <v>2375</v>
      </c>
      <c r="B2343" s="1">
        <v>17712</v>
      </c>
      <c r="C2343" t="s">
        <v>19</v>
      </c>
      <c r="D2343" t="s">
        <v>30</v>
      </c>
      <c r="E2343" t="s">
        <v>20</v>
      </c>
      <c r="F2343" t="s">
        <v>14</v>
      </c>
      <c r="G2343">
        <v>0</v>
      </c>
      <c r="H2343" t="s">
        <v>15</v>
      </c>
      <c r="I2343" t="s">
        <v>21</v>
      </c>
      <c r="J2343">
        <v>24</v>
      </c>
      <c r="K2343">
        <v>102</v>
      </c>
      <c r="L2343">
        <v>17</v>
      </c>
      <c r="M2343" t="s">
        <v>39</v>
      </c>
      <c r="N2343" s="2" t="s">
        <v>9173</v>
      </c>
      <c r="O2343" s="2" t="s">
        <v>9173</v>
      </c>
      <c r="P2343" s="2" t="s">
        <v>9172</v>
      </c>
      <c r="Q2343" s="2" t="s">
        <v>9173</v>
      </c>
      <c r="S2343" s="3">
        <v>0</v>
      </c>
      <c r="T2343">
        <v>0.77399052017088543</v>
      </c>
    </row>
    <row r="2344" spans="1:20">
      <c r="A2344" t="s">
        <v>2376</v>
      </c>
      <c r="B2344" s="1">
        <v>9776</v>
      </c>
      <c r="C2344" t="s">
        <v>19</v>
      </c>
      <c r="D2344" t="s">
        <v>12</v>
      </c>
      <c r="E2344" t="s">
        <v>13</v>
      </c>
      <c r="F2344" t="s">
        <v>25</v>
      </c>
      <c r="G2344">
        <v>55632</v>
      </c>
      <c r="H2344" t="s">
        <v>33</v>
      </c>
      <c r="I2344" t="s">
        <v>21</v>
      </c>
      <c r="J2344">
        <v>60</v>
      </c>
      <c r="K2344">
        <v>109</v>
      </c>
      <c r="L2344">
        <v>35</v>
      </c>
      <c r="M2344" t="s">
        <v>17</v>
      </c>
      <c r="N2344" s="2" t="s">
        <v>9172</v>
      </c>
      <c r="O2344" s="2" t="s">
        <v>9173</v>
      </c>
      <c r="P2344" s="2" t="s">
        <v>9172</v>
      </c>
      <c r="Q2344" s="2" t="s">
        <v>9173</v>
      </c>
      <c r="S2344" s="3">
        <v>0</v>
      </c>
      <c r="T2344">
        <v>0.45867251207058901</v>
      </c>
    </row>
    <row r="2345" spans="1:20">
      <c r="A2345" t="s">
        <v>2377</v>
      </c>
      <c r="B2345" s="1">
        <v>20534</v>
      </c>
      <c r="C2345" t="s">
        <v>19</v>
      </c>
      <c r="D2345" t="s">
        <v>43</v>
      </c>
      <c r="E2345" t="s">
        <v>20</v>
      </c>
      <c r="F2345" t="s">
        <v>25</v>
      </c>
      <c r="G2345">
        <v>0</v>
      </c>
      <c r="H2345" t="s">
        <v>15</v>
      </c>
      <c r="I2345" t="s">
        <v>21</v>
      </c>
      <c r="J2345">
        <v>33</v>
      </c>
      <c r="K2345">
        <v>107</v>
      </c>
      <c r="L2345">
        <v>24</v>
      </c>
      <c r="M2345" t="s">
        <v>39</v>
      </c>
      <c r="N2345" s="2" t="s">
        <v>9173</v>
      </c>
      <c r="O2345" s="2" t="s">
        <v>9173</v>
      </c>
      <c r="P2345" s="2" t="s">
        <v>9172</v>
      </c>
      <c r="Q2345" s="2" t="s">
        <v>9173</v>
      </c>
      <c r="S2345" s="3">
        <v>0</v>
      </c>
      <c r="T2345">
        <v>0.90891037038942346</v>
      </c>
    </row>
    <row r="2346" spans="1:20">
      <c r="A2346" t="s">
        <v>2378</v>
      </c>
      <c r="B2346" s="1">
        <v>5800</v>
      </c>
      <c r="C2346" t="s">
        <v>19</v>
      </c>
      <c r="D2346" t="s">
        <v>12</v>
      </c>
      <c r="E2346" t="s">
        <v>20</v>
      </c>
      <c r="F2346" t="s">
        <v>25</v>
      </c>
      <c r="G2346">
        <v>0</v>
      </c>
      <c r="H2346" t="s">
        <v>15</v>
      </c>
      <c r="I2346" t="s">
        <v>16</v>
      </c>
      <c r="J2346">
        <v>41</v>
      </c>
      <c r="K2346">
        <v>44</v>
      </c>
      <c r="L2346">
        <v>32</v>
      </c>
      <c r="M2346" t="s">
        <v>17</v>
      </c>
      <c r="N2346" s="2" t="s">
        <v>9173</v>
      </c>
      <c r="O2346" s="2" t="s">
        <v>9173</v>
      </c>
      <c r="P2346" s="2" t="s">
        <v>9172</v>
      </c>
      <c r="Q2346" s="2" t="s">
        <v>9173</v>
      </c>
      <c r="S2346" s="3">
        <v>0</v>
      </c>
      <c r="T2346">
        <v>5.6595135040858356E-2</v>
      </c>
    </row>
    <row r="2347" spans="1:20">
      <c r="A2347" t="s">
        <v>2379</v>
      </c>
      <c r="B2347" s="1">
        <v>3320</v>
      </c>
      <c r="C2347" t="s">
        <v>19</v>
      </c>
      <c r="D2347" t="s">
        <v>12</v>
      </c>
      <c r="E2347" t="s">
        <v>13</v>
      </c>
      <c r="F2347" t="s">
        <v>25</v>
      </c>
      <c r="G2347">
        <v>69152</v>
      </c>
      <c r="H2347" t="s">
        <v>27</v>
      </c>
      <c r="I2347" t="s">
        <v>21</v>
      </c>
      <c r="J2347">
        <v>35</v>
      </c>
      <c r="K2347">
        <v>133</v>
      </c>
      <c r="L2347">
        <v>8</v>
      </c>
      <c r="M2347" t="s">
        <v>57</v>
      </c>
      <c r="N2347" s="2" t="s">
        <v>9173</v>
      </c>
      <c r="O2347" s="2" t="s">
        <v>9172</v>
      </c>
      <c r="P2347" s="2" t="s">
        <v>9172</v>
      </c>
      <c r="Q2347" s="2" t="s">
        <v>9173</v>
      </c>
      <c r="S2347" s="3">
        <v>1</v>
      </c>
      <c r="T2347">
        <v>0.19443463170641784</v>
      </c>
    </row>
    <row r="2348" spans="1:20">
      <c r="A2348" t="s">
        <v>2380</v>
      </c>
      <c r="B2348" s="1">
        <v>6529</v>
      </c>
      <c r="C2348" t="s">
        <v>11</v>
      </c>
      <c r="D2348" t="s">
        <v>12</v>
      </c>
      <c r="E2348" t="s">
        <v>35</v>
      </c>
      <c r="F2348" t="s">
        <v>25</v>
      </c>
      <c r="G2348">
        <v>13476</v>
      </c>
      <c r="H2348" t="s">
        <v>15</v>
      </c>
      <c r="I2348" t="s">
        <v>21</v>
      </c>
      <c r="J2348">
        <v>22</v>
      </c>
      <c r="K2348">
        <v>107</v>
      </c>
      <c r="L2348">
        <v>3</v>
      </c>
      <c r="M2348" t="s">
        <v>17</v>
      </c>
      <c r="N2348" s="2" t="s">
        <v>9172</v>
      </c>
      <c r="O2348" s="2" t="s">
        <v>9173</v>
      </c>
      <c r="P2348" s="2" t="s">
        <v>9172</v>
      </c>
      <c r="Q2348" s="2" t="s">
        <v>9173</v>
      </c>
      <c r="S2348" s="3">
        <v>1</v>
      </c>
      <c r="T2348">
        <v>0.86285508976450898</v>
      </c>
    </row>
    <row r="2349" spans="1:20">
      <c r="A2349" t="s">
        <v>2381</v>
      </c>
      <c r="B2349" s="1">
        <v>7603</v>
      </c>
      <c r="C2349" t="s">
        <v>11</v>
      </c>
      <c r="D2349" t="s">
        <v>43</v>
      </c>
      <c r="E2349" t="s">
        <v>20</v>
      </c>
      <c r="F2349" t="s">
        <v>14</v>
      </c>
      <c r="G2349">
        <v>0</v>
      </c>
      <c r="H2349" t="s">
        <v>15</v>
      </c>
      <c r="I2349" t="s">
        <v>21</v>
      </c>
      <c r="J2349">
        <v>27</v>
      </c>
      <c r="K2349">
        <v>151</v>
      </c>
      <c r="L2349">
        <v>2</v>
      </c>
      <c r="M2349" t="s">
        <v>39</v>
      </c>
      <c r="N2349" s="2" t="s">
        <v>9173</v>
      </c>
      <c r="O2349" s="2" t="s">
        <v>9172</v>
      </c>
      <c r="P2349" s="2" t="s">
        <v>9172</v>
      </c>
      <c r="Q2349" s="2" t="s">
        <v>9173</v>
      </c>
      <c r="S2349" s="3">
        <v>0</v>
      </c>
      <c r="T2349">
        <v>5.4936721015226434E-3</v>
      </c>
    </row>
    <row r="2350" spans="1:20">
      <c r="A2350" t="s">
        <v>2382</v>
      </c>
      <c r="B2350" s="1">
        <v>2840</v>
      </c>
      <c r="C2350" t="s">
        <v>11</v>
      </c>
      <c r="D2350" t="s">
        <v>30</v>
      </c>
      <c r="E2350" t="s">
        <v>13</v>
      </c>
      <c r="F2350" t="s">
        <v>14</v>
      </c>
      <c r="G2350">
        <v>33252</v>
      </c>
      <c r="H2350" t="s">
        <v>15</v>
      </c>
      <c r="I2350" t="s">
        <v>16</v>
      </c>
      <c r="J2350">
        <v>41</v>
      </c>
      <c r="K2350">
        <v>95</v>
      </c>
      <c r="L2350">
        <v>20</v>
      </c>
      <c r="M2350" t="s">
        <v>17</v>
      </c>
      <c r="N2350" s="2" t="s">
        <v>9173</v>
      </c>
      <c r="O2350" s="2" t="s">
        <v>9173</v>
      </c>
      <c r="P2350" s="2" t="s">
        <v>9172</v>
      </c>
      <c r="Q2350" s="2" t="s">
        <v>9173</v>
      </c>
      <c r="S2350" s="3">
        <v>0</v>
      </c>
      <c r="T2350">
        <v>0.33214701029106369</v>
      </c>
    </row>
    <row r="2351" spans="1:20">
      <c r="A2351" t="s">
        <v>2383</v>
      </c>
      <c r="B2351" s="1">
        <v>3288</v>
      </c>
      <c r="C2351" t="s">
        <v>11</v>
      </c>
      <c r="D2351" t="s">
        <v>30</v>
      </c>
      <c r="E2351" t="s">
        <v>20</v>
      </c>
      <c r="F2351" t="s">
        <v>25</v>
      </c>
      <c r="G2351">
        <v>0</v>
      </c>
      <c r="H2351" t="s">
        <v>15</v>
      </c>
      <c r="I2351" t="s">
        <v>21</v>
      </c>
      <c r="J2351">
        <v>41</v>
      </c>
      <c r="K2351">
        <v>108</v>
      </c>
      <c r="L2351">
        <v>16</v>
      </c>
      <c r="M2351" t="s">
        <v>57</v>
      </c>
      <c r="N2351" s="2" t="s">
        <v>9172</v>
      </c>
      <c r="O2351" s="2" t="s">
        <v>9173</v>
      </c>
      <c r="P2351" s="2" t="s">
        <v>9172</v>
      </c>
      <c r="Q2351" s="2" t="s">
        <v>9173</v>
      </c>
      <c r="S2351" s="3">
        <v>1</v>
      </c>
      <c r="T2351">
        <v>0.39480196190755906</v>
      </c>
    </row>
    <row r="2352" spans="1:20">
      <c r="A2352" t="s">
        <v>2384</v>
      </c>
      <c r="B2352" s="1">
        <v>15032</v>
      </c>
      <c r="C2352" t="s">
        <v>11</v>
      </c>
      <c r="D2352" t="s">
        <v>30</v>
      </c>
      <c r="E2352" t="s">
        <v>13</v>
      </c>
      <c r="F2352" t="s">
        <v>14</v>
      </c>
      <c r="G2352">
        <v>59456</v>
      </c>
      <c r="H2352" t="s">
        <v>15</v>
      </c>
      <c r="I2352" t="s">
        <v>16</v>
      </c>
      <c r="J2352">
        <v>36</v>
      </c>
      <c r="K2352">
        <v>217</v>
      </c>
      <c r="L2352">
        <v>11</v>
      </c>
      <c r="M2352" t="s">
        <v>57</v>
      </c>
      <c r="N2352" s="2" t="s">
        <v>9172</v>
      </c>
      <c r="O2352" s="2" t="s">
        <v>9173</v>
      </c>
      <c r="P2352" s="2" t="s">
        <v>9172</v>
      </c>
      <c r="Q2352" s="2" t="s">
        <v>9173</v>
      </c>
      <c r="S2352" s="3">
        <v>0</v>
      </c>
      <c r="T2352">
        <v>0.43657378034506633</v>
      </c>
    </row>
    <row r="2353" spans="1:20">
      <c r="A2353" t="s">
        <v>2385</v>
      </c>
      <c r="B2353" s="1">
        <v>5056</v>
      </c>
      <c r="C2353" t="s">
        <v>11</v>
      </c>
      <c r="D2353" t="s">
        <v>12</v>
      </c>
      <c r="E2353" t="s">
        <v>13</v>
      </c>
      <c r="F2353" t="s">
        <v>14</v>
      </c>
      <c r="G2353">
        <v>88989</v>
      </c>
      <c r="H2353" t="s">
        <v>33</v>
      </c>
      <c r="I2353" t="s">
        <v>16</v>
      </c>
      <c r="J2353">
        <v>43</v>
      </c>
      <c r="K2353">
        <v>67</v>
      </c>
      <c r="L2353">
        <v>19</v>
      </c>
      <c r="M2353" t="s">
        <v>39</v>
      </c>
      <c r="N2353" s="2" t="s">
        <v>9172</v>
      </c>
      <c r="O2353" s="2" t="s">
        <v>9173</v>
      </c>
      <c r="P2353" s="2" t="s">
        <v>9172</v>
      </c>
      <c r="Q2353" s="2" t="s">
        <v>9173</v>
      </c>
      <c r="S2353" s="3">
        <v>0</v>
      </c>
      <c r="T2353">
        <v>0.49552625953011509</v>
      </c>
    </row>
    <row r="2354" spans="1:20">
      <c r="A2354" t="s">
        <v>2386</v>
      </c>
      <c r="B2354" s="1">
        <v>8013</v>
      </c>
      <c r="C2354" t="s">
        <v>11</v>
      </c>
      <c r="D2354" t="s">
        <v>43</v>
      </c>
      <c r="E2354" t="s">
        <v>20</v>
      </c>
      <c r="F2354" t="s">
        <v>25</v>
      </c>
      <c r="G2354">
        <v>0</v>
      </c>
      <c r="H2354" t="s">
        <v>15</v>
      </c>
      <c r="I2354" t="s">
        <v>16</v>
      </c>
      <c r="J2354">
        <v>24</v>
      </c>
      <c r="K2354">
        <v>109</v>
      </c>
      <c r="L2354">
        <v>17</v>
      </c>
      <c r="M2354" t="s">
        <v>17</v>
      </c>
      <c r="N2354" s="2" t="s">
        <v>9172</v>
      </c>
      <c r="O2354" s="2" t="s">
        <v>9173</v>
      </c>
      <c r="P2354" s="2" t="s">
        <v>9172</v>
      </c>
      <c r="Q2354" s="2" t="s">
        <v>9173</v>
      </c>
      <c r="S2354" s="3">
        <v>0</v>
      </c>
      <c r="T2354">
        <v>0.30984392264384958</v>
      </c>
    </row>
    <row r="2355" spans="1:20">
      <c r="A2355" t="s">
        <v>2387</v>
      </c>
      <c r="B2355" s="1">
        <v>8301</v>
      </c>
      <c r="C2355" t="s">
        <v>11</v>
      </c>
      <c r="D2355" t="s">
        <v>30</v>
      </c>
      <c r="E2355" t="s">
        <v>52</v>
      </c>
      <c r="F2355" t="s">
        <v>14</v>
      </c>
      <c r="G2355">
        <v>17034</v>
      </c>
      <c r="H2355" t="s">
        <v>15</v>
      </c>
      <c r="I2355" t="s">
        <v>21</v>
      </c>
      <c r="J2355">
        <v>36</v>
      </c>
      <c r="K2355">
        <v>131</v>
      </c>
      <c r="L2355">
        <v>11</v>
      </c>
      <c r="M2355" t="s">
        <v>17</v>
      </c>
      <c r="N2355" s="2" t="s">
        <v>9172</v>
      </c>
      <c r="O2355" s="2" t="s">
        <v>9173</v>
      </c>
      <c r="P2355" s="2" t="s">
        <v>9172</v>
      </c>
      <c r="Q2355" s="2" t="s">
        <v>9173</v>
      </c>
      <c r="S2355" s="3">
        <v>1</v>
      </c>
      <c r="T2355">
        <v>0.5468078751800618</v>
      </c>
    </row>
    <row r="2356" spans="1:20">
      <c r="A2356" t="s">
        <v>2388</v>
      </c>
      <c r="B2356" s="1">
        <v>2516</v>
      </c>
      <c r="C2356" t="s">
        <v>11</v>
      </c>
      <c r="D2356" t="s">
        <v>30</v>
      </c>
      <c r="E2356" t="s">
        <v>13</v>
      </c>
      <c r="F2356" t="s">
        <v>14</v>
      </c>
      <c r="G2356">
        <v>88435</v>
      </c>
      <c r="H2356" t="s">
        <v>27</v>
      </c>
      <c r="I2356" t="s">
        <v>16</v>
      </c>
      <c r="J2356">
        <v>36</v>
      </c>
      <c r="K2356">
        <v>82</v>
      </c>
      <c r="L2356">
        <v>16</v>
      </c>
      <c r="M2356" t="s">
        <v>39</v>
      </c>
      <c r="N2356" s="2" t="s">
        <v>9173</v>
      </c>
      <c r="O2356" s="2" t="s">
        <v>9173</v>
      </c>
      <c r="P2356" s="2" t="s">
        <v>9172</v>
      </c>
      <c r="Q2356" s="2" t="s">
        <v>9172</v>
      </c>
      <c r="S2356" s="3">
        <v>0</v>
      </c>
      <c r="T2356">
        <v>0.19995815129948694</v>
      </c>
    </row>
    <row r="2357" spans="1:20">
      <c r="A2357" t="s">
        <v>2389</v>
      </c>
      <c r="B2357" s="1">
        <v>2749</v>
      </c>
      <c r="C2357" t="s">
        <v>11</v>
      </c>
      <c r="D2357" t="s">
        <v>43</v>
      </c>
      <c r="E2357" t="s">
        <v>13</v>
      </c>
      <c r="F2357" t="s">
        <v>14</v>
      </c>
      <c r="G2357">
        <v>71445</v>
      </c>
      <c r="H2357" t="s">
        <v>15</v>
      </c>
      <c r="I2357" t="s">
        <v>21</v>
      </c>
      <c r="J2357">
        <v>22</v>
      </c>
      <c r="K2357">
        <v>116</v>
      </c>
      <c r="L2357">
        <v>6</v>
      </c>
      <c r="M2357" t="s">
        <v>17</v>
      </c>
      <c r="N2357" s="2" t="s">
        <v>9172</v>
      </c>
      <c r="O2357" s="2" t="s">
        <v>9173</v>
      </c>
      <c r="P2357" s="2" t="s">
        <v>9173</v>
      </c>
      <c r="Q2357" s="2" t="s">
        <v>9173</v>
      </c>
      <c r="S2357" s="3">
        <v>1</v>
      </c>
      <c r="T2357">
        <v>0.69664889047697598</v>
      </c>
    </row>
    <row r="2358" spans="1:20">
      <c r="A2358" t="s">
        <v>2390</v>
      </c>
      <c r="B2358" s="1">
        <v>8071</v>
      </c>
      <c r="C2358" t="s">
        <v>11</v>
      </c>
      <c r="D2358" t="s">
        <v>12</v>
      </c>
      <c r="E2358" t="s">
        <v>13</v>
      </c>
      <c r="F2358" t="s">
        <v>25</v>
      </c>
      <c r="G2358">
        <v>72149</v>
      </c>
      <c r="H2358" t="s">
        <v>27</v>
      </c>
      <c r="I2358" t="s">
        <v>16</v>
      </c>
      <c r="J2358">
        <v>35</v>
      </c>
      <c r="K2358">
        <v>121</v>
      </c>
      <c r="L2358">
        <v>18</v>
      </c>
      <c r="M2358" t="s">
        <v>17</v>
      </c>
      <c r="N2358" s="2" t="s">
        <v>9172</v>
      </c>
      <c r="O2358" s="2" t="s">
        <v>9172</v>
      </c>
      <c r="P2358" s="2" t="s">
        <v>9173</v>
      </c>
      <c r="Q2358" s="2" t="s">
        <v>9172</v>
      </c>
      <c r="S2358" s="3">
        <v>0</v>
      </c>
      <c r="T2358">
        <v>0.57790224653571021</v>
      </c>
    </row>
    <row r="2359" spans="1:20">
      <c r="A2359" t="s">
        <v>2391</v>
      </c>
      <c r="B2359" s="1">
        <v>2867</v>
      </c>
      <c r="C2359" t="s">
        <v>19</v>
      </c>
      <c r="D2359" t="s">
        <v>12</v>
      </c>
      <c r="E2359" t="s">
        <v>94</v>
      </c>
      <c r="F2359" t="s">
        <v>14</v>
      </c>
      <c r="G2359">
        <v>23376</v>
      </c>
      <c r="H2359" t="s">
        <v>15</v>
      </c>
      <c r="I2359" t="s">
        <v>36</v>
      </c>
      <c r="J2359">
        <v>30</v>
      </c>
      <c r="K2359">
        <v>102</v>
      </c>
      <c r="L2359">
        <v>19</v>
      </c>
      <c r="M2359" t="s">
        <v>17</v>
      </c>
      <c r="N2359" s="2" t="s">
        <v>9172</v>
      </c>
      <c r="O2359" s="2" t="s">
        <v>9173</v>
      </c>
      <c r="P2359" s="2" t="s">
        <v>9172</v>
      </c>
      <c r="Q2359" s="2" t="s">
        <v>9173</v>
      </c>
      <c r="S2359" s="3">
        <v>0</v>
      </c>
      <c r="T2359">
        <v>0.80305752568089284</v>
      </c>
    </row>
    <row r="2360" spans="1:20">
      <c r="A2360" t="s">
        <v>2392</v>
      </c>
      <c r="B2360" s="1">
        <v>7285</v>
      </c>
      <c r="C2360" t="s">
        <v>11</v>
      </c>
      <c r="D2360" t="s">
        <v>43</v>
      </c>
      <c r="E2360" t="s">
        <v>13</v>
      </c>
      <c r="F2360" t="s">
        <v>25</v>
      </c>
      <c r="G2360">
        <v>44788</v>
      </c>
      <c r="H2360" t="s">
        <v>15</v>
      </c>
      <c r="I2360" t="s">
        <v>16</v>
      </c>
      <c r="J2360">
        <v>19</v>
      </c>
      <c r="K2360">
        <v>81</v>
      </c>
      <c r="L2360">
        <v>6</v>
      </c>
      <c r="M2360" t="s">
        <v>39</v>
      </c>
      <c r="N2360" s="2" t="s">
        <v>9172</v>
      </c>
      <c r="O2360" s="2" t="s">
        <v>9172</v>
      </c>
      <c r="P2360" s="2" t="s">
        <v>9172</v>
      </c>
      <c r="Q2360" s="2" t="s">
        <v>9173</v>
      </c>
      <c r="S2360" s="3">
        <v>0</v>
      </c>
      <c r="T2360">
        <v>0.98783411876663296</v>
      </c>
    </row>
    <row r="2361" spans="1:20">
      <c r="A2361" t="s">
        <v>2393</v>
      </c>
      <c r="B2361" s="1">
        <v>4119</v>
      </c>
      <c r="C2361" t="s">
        <v>23</v>
      </c>
      <c r="D2361" t="s">
        <v>12</v>
      </c>
      <c r="E2361" t="s">
        <v>13</v>
      </c>
      <c r="F2361" t="s">
        <v>14</v>
      </c>
      <c r="G2361">
        <v>69379</v>
      </c>
      <c r="H2361" t="s">
        <v>15</v>
      </c>
      <c r="I2361" t="s">
        <v>21</v>
      </c>
      <c r="J2361">
        <v>31</v>
      </c>
      <c r="K2361">
        <v>139</v>
      </c>
      <c r="L2361">
        <v>14</v>
      </c>
      <c r="M2361" t="s">
        <v>17</v>
      </c>
      <c r="N2361" s="2" t="s">
        <v>9173</v>
      </c>
      <c r="O2361" s="2" t="s">
        <v>9173</v>
      </c>
      <c r="P2361" s="2" t="s">
        <v>9172</v>
      </c>
      <c r="Q2361" s="2" t="s">
        <v>9173</v>
      </c>
      <c r="S2361" s="3">
        <v>1</v>
      </c>
      <c r="T2361">
        <v>0.52803411079944773</v>
      </c>
    </row>
    <row r="2362" spans="1:20">
      <c r="A2362" t="s">
        <v>2394</v>
      </c>
      <c r="B2362" s="1">
        <v>5293</v>
      </c>
      <c r="C2362" t="s">
        <v>19</v>
      </c>
      <c r="D2362" t="s">
        <v>12</v>
      </c>
      <c r="E2362" t="s">
        <v>13</v>
      </c>
      <c r="F2362" t="s">
        <v>14</v>
      </c>
      <c r="G2362">
        <v>38521</v>
      </c>
      <c r="H2362" t="s">
        <v>33</v>
      </c>
      <c r="I2362" t="s">
        <v>16</v>
      </c>
      <c r="J2362">
        <v>38</v>
      </c>
      <c r="K2362">
        <v>162</v>
      </c>
      <c r="L2362">
        <v>15</v>
      </c>
      <c r="M2362" t="s">
        <v>17</v>
      </c>
      <c r="N2362" s="2" t="s">
        <v>9172</v>
      </c>
      <c r="O2362" s="2" t="s">
        <v>9172</v>
      </c>
      <c r="P2362" s="2" t="s">
        <v>9173</v>
      </c>
      <c r="Q2362" s="2" t="s">
        <v>9173</v>
      </c>
      <c r="S2362" s="3">
        <v>0</v>
      </c>
      <c r="T2362">
        <v>0.66930020631724052</v>
      </c>
    </row>
    <row r="2363" spans="1:20">
      <c r="A2363" t="s">
        <v>2395</v>
      </c>
      <c r="B2363" s="1">
        <v>13266</v>
      </c>
      <c r="C2363" t="s">
        <v>11</v>
      </c>
      <c r="D2363" t="s">
        <v>43</v>
      </c>
      <c r="E2363" t="s">
        <v>13</v>
      </c>
      <c r="F2363" t="s">
        <v>25</v>
      </c>
      <c r="G2363">
        <v>34482</v>
      </c>
      <c r="H2363" t="s">
        <v>27</v>
      </c>
      <c r="I2363" t="s">
        <v>16</v>
      </c>
      <c r="J2363">
        <v>20</v>
      </c>
      <c r="K2363">
        <v>95</v>
      </c>
      <c r="L2363">
        <v>4</v>
      </c>
      <c r="M2363" t="s">
        <v>17</v>
      </c>
      <c r="N2363" s="2" t="s">
        <v>9172</v>
      </c>
      <c r="O2363" s="2" t="s">
        <v>9173</v>
      </c>
      <c r="P2363" s="2" t="s">
        <v>9172</v>
      </c>
      <c r="Q2363" s="2" t="s">
        <v>9173</v>
      </c>
      <c r="S2363" s="3">
        <v>0</v>
      </c>
      <c r="T2363">
        <v>0.928567573860552</v>
      </c>
    </row>
    <row r="2364" spans="1:20">
      <c r="A2364" t="s">
        <v>2396</v>
      </c>
      <c r="B2364" s="1">
        <v>2369</v>
      </c>
      <c r="C2364" t="s">
        <v>11</v>
      </c>
      <c r="D2364" t="s">
        <v>12</v>
      </c>
      <c r="E2364" t="s">
        <v>20</v>
      </c>
      <c r="F2364" t="s">
        <v>14</v>
      </c>
      <c r="G2364">
        <v>0</v>
      </c>
      <c r="H2364" t="s">
        <v>15</v>
      </c>
      <c r="I2364" t="s">
        <v>21</v>
      </c>
      <c r="J2364">
        <v>50</v>
      </c>
      <c r="K2364">
        <v>30</v>
      </c>
      <c r="L2364">
        <v>35</v>
      </c>
      <c r="M2364" t="s">
        <v>39</v>
      </c>
      <c r="N2364" s="2" t="s">
        <v>9173</v>
      </c>
      <c r="O2364" s="2" t="s">
        <v>9173</v>
      </c>
      <c r="P2364" s="2" t="s">
        <v>9172</v>
      </c>
      <c r="Q2364" s="2" t="s">
        <v>9173</v>
      </c>
      <c r="S2364" s="3">
        <v>0</v>
      </c>
      <c r="T2364">
        <v>0.43521387429685049</v>
      </c>
    </row>
    <row r="2365" spans="1:20">
      <c r="A2365" t="s">
        <v>2397</v>
      </c>
      <c r="B2365" s="1">
        <v>9817</v>
      </c>
      <c r="C2365" t="s">
        <v>11</v>
      </c>
      <c r="D2365" t="s">
        <v>30</v>
      </c>
      <c r="E2365" t="s">
        <v>13</v>
      </c>
      <c r="F2365" t="s">
        <v>25</v>
      </c>
      <c r="G2365">
        <v>37256</v>
      </c>
      <c r="H2365" t="s">
        <v>27</v>
      </c>
      <c r="I2365" t="s">
        <v>16</v>
      </c>
      <c r="J2365">
        <v>26</v>
      </c>
      <c r="K2365">
        <v>76</v>
      </c>
      <c r="L2365">
        <v>15</v>
      </c>
      <c r="M2365" t="s">
        <v>17</v>
      </c>
      <c r="N2365" s="2" t="s">
        <v>9172</v>
      </c>
      <c r="O2365" s="2" t="s">
        <v>9173</v>
      </c>
      <c r="P2365" s="2" t="s">
        <v>9172</v>
      </c>
      <c r="Q2365" s="2" t="s">
        <v>9173</v>
      </c>
      <c r="S2365" s="3">
        <v>0</v>
      </c>
      <c r="T2365">
        <v>0.63958530716578721</v>
      </c>
    </row>
    <row r="2366" spans="1:20">
      <c r="A2366" t="s">
        <v>2398</v>
      </c>
      <c r="B2366" s="1">
        <v>21914</v>
      </c>
      <c r="C2366" t="s">
        <v>23</v>
      </c>
      <c r="D2366" t="s">
        <v>30</v>
      </c>
      <c r="E2366" t="s">
        <v>13</v>
      </c>
      <c r="F2366" t="s">
        <v>14</v>
      </c>
      <c r="G2366">
        <v>77311</v>
      </c>
      <c r="H2366" t="s">
        <v>27</v>
      </c>
      <c r="I2366" t="s">
        <v>16</v>
      </c>
      <c r="J2366">
        <v>33</v>
      </c>
      <c r="K2366">
        <v>171</v>
      </c>
      <c r="L2366">
        <v>18</v>
      </c>
      <c r="M2366" t="s">
        <v>17</v>
      </c>
      <c r="N2366" s="2" t="s">
        <v>9172</v>
      </c>
      <c r="O2366" s="2" t="s">
        <v>9173</v>
      </c>
      <c r="P2366" s="2" t="s">
        <v>9173</v>
      </c>
      <c r="Q2366" s="2" t="s">
        <v>9173</v>
      </c>
      <c r="S2366" s="3">
        <v>0</v>
      </c>
      <c r="T2366">
        <v>0.51025753538601915</v>
      </c>
    </row>
    <row r="2367" spans="1:20">
      <c r="A2367" t="s">
        <v>2399</v>
      </c>
      <c r="B2367" s="1">
        <v>5144</v>
      </c>
      <c r="C2367" t="s">
        <v>11</v>
      </c>
      <c r="D2367" t="s">
        <v>12</v>
      </c>
      <c r="E2367" t="s">
        <v>13</v>
      </c>
      <c r="F2367" t="s">
        <v>25</v>
      </c>
      <c r="G2367">
        <v>39268</v>
      </c>
      <c r="H2367" t="s">
        <v>33</v>
      </c>
      <c r="I2367" t="s">
        <v>16</v>
      </c>
      <c r="J2367">
        <v>54</v>
      </c>
      <c r="K2367">
        <v>44</v>
      </c>
      <c r="L2367">
        <v>30</v>
      </c>
      <c r="M2367" t="s">
        <v>17</v>
      </c>
      <c r="N2367" s="2" t="s">
        <v>9173</v>
      </c>
      <c r="O2367" s="2" t="s">
        <v>9173</v>
      </c>
      <c r="P2367" s="2" t="s">
        <v>9172</v>
      </c>
      <c r="Q2367" s="2" t="s">
        <v>9173</v>
      </c>
      <c r="S2367" s="3">
        <v>0</v>
      </c>
      <c r="T2367">
        <v>0.89839723282419015</v>
      </c>
    </row>
    <row r="2368" spans="1:20">
      <c r="A2368" t="s">
        <v>2400</v>
      </c>
      <c r="B2368" s="1">
        <v>3137</v>
      </c>
      <c r="C2368" t="s">
        <v>19</v>
      </c>
      <c r="D2368" t="s">
        <v>30</v>
      </c>
      <c r="E2368" t="s">
        <v>13</v>
      </c>
      <c r="F2368" t="s">
        <v>25</v>
      </c>
      <c r="G2368">
        <v>59644</v>
      </c>
      <c r="H2368" t="s">
        <v>15</v>
      </c>
      <c r="I2368" t="s">
        <v>16</v>
      </c>
      <c r="J2368">
        <v>33</v>
      </c>
      <c r="K2368">
        <v>101</v>
      </c>
      <c r="L2368">
        <v>15</v>
      </c>
      <c r="M2368" t="s">
        <v>17</v>
      </c>
      <c r="N2368" s="2" t="s">
        <v>9172</v>
      </c>
      <c r="O2368" s="2" t="s">
        <v>9173</v>
      </c>
      <c r="P2368" s="2" t="s">
        <v>9172</v>
      </c>
      <c r="Q2368" s="2" t="s">
        <v>9173</v>
      </c>
      <c r="S2368" s="3">
        <v>0</v>
      </c>
      <c r="T2368">
        <v>0.36229207616406123</v>
      </c>
    </row>
    <row r="2369" spans="1:20">
      <c r="A2369" t="s">
        <v>2401</v>
      </c>
      <c r="B2369" s="1">
        <v>7714</v>
      </c>
      <c r="C2369" t="s">
        <v>11</v>
      </c>
      <c r="D2369" t="s">
        <v>43</v>
      </c>
      <c r="E2369" t="s">
        <v>20</v>
      </c>
      <c r="F2369" t="s">
        <v>14</v>
      </c>
      <c r="G2369">
        <v>0</v>
      </c>
      <c r="H2369" t="s">
        <v>15</v>
      </c>
      <c r="I2369" t="s">
        <v>16</v>
      </c>
      <c r="J2369">
        <v>17</v>
      </c>
      <c r="K2369">
        <v>114</v>
      </c>
      <c r="L2369">
        <v>2</v>
      </c>
      <c r="M2369" t="s">
        <v>17</v>
      </c>
      <c r="N2369" s="2" t="s">
        <v>9172</v>
      </c>
      <c r="O2369" s="2" t="s">
        <v>9173</v>
      </c>
      <c r="P2369" s="2" t="s">
        <v>9172</v>
      </c>
      <c r="Q2369" s="2" t="s">
        <v>9173</v>
      </c>
      <c r="S2369" s="3">
        <v>0</v>
      </c>
      <c r="T2369">
        <v>4.2924089377244977E-2</v>
      </c>
    </row>
    <row r="2370" spans="1:20">
      <c r="A2370" t="s">
        <v>2402</v>
      </c>
      <c r="B2370" s="1">
        <v>2867</v>
      </c>
      <c r="C2370" t="s">
        <v>19</v>
      </c>
      <c r="D2370" t="s">
        <v>12</v>
      </c>
      <c r="E2370" t="s">
        <v>94</v>
      </c>
      <c r="F2370" t="s">
        <v>14</v>
      </c>
      <c r="G2370">
        <v>23376</v>
      </c>
      <c r="H2370" t="s">
        <v>15</v>
      </c>
      <c r="I2370" t="s">
        <v>36</v>
      </c>
      <c r="J2370">
        <v>44</v>
      </c>
      <c r="K2370">
        <v>76</v>
      </c>
      <c r="L2370">
        <v>19</v>
      </c>
      <c r="M2370" t="s">
        <v>17</v>
      </c>
      <c r="N2370" s="2" t="s">
        <v>9172</v>
      </c>
      <c r="O2370" s="2" t="s">
        <v>9172</v>
      </c>
      <c r="P2370" s="2" t="s">
        <v>9172</v>
      </c>
      <c r="Q2370" s="2" t="s">
        <v>9173</v>
      </c>
      <c r="S2370" s="3">
        <v>1</v>
      </c>
      <c r="T2370">
        <v>0.42517016335631264</v>
      </c>
    </row>
    <row r="2371" spans="1:20">
      <c r="A2371" t="s">
        <v>2403</v>
      </c>
      <c r="B2371" s="1">
        <v>11516</v>
      </c>
      <c r="C2371" t="s">
        <v>11</v>
      </c>
      <c r="D2371" t="s">
        <v>30</v>
      </c>
      <c r="E2371" t="s">
        <v>13</v>
      </c>
      <c r="F2371" t="s">
        <v>14</v>
      </c>
      <c r="G2371">
        <v>50854</v>
      </c>
      <c r="H2371" t="s">
        <v>27</v>
      </c>
      <c r="I2371" t="s">
        <v>36</v>
      </c>
      <c r="J2371">
        <v>38</v>
      </c>
      <c r="K2371">
        <v>79</v>
      </c>
      <c r="L2371">
        <v>15</v>
      </c>
      <c r="M2371" t="s">
        <v>39</v>
      </c>
      <c r="N2371" s="2" t="s">
        <v>9172</v>
      </c>
      <c r="O2371" s="2" t="s">
        <v>9173</v>
      </c>
      <c r="P2371" s="2" t="s">
        <v>9172</v>
      </c>
      <c r="Q2371" s="2" t="s">
        <v>9173</v>
      </c>
      <c r="S2371" s="3">
        <v>0</v>
      </c>
      <c r="T2371">
        <v>0.83493552954631645</v>
      </c>
    </row>
    <row r="2372" spans="1:20">
      <c r="A2372" t="s">
        <v>2404</v>
      </c>
      <c r="B2372" s="1">
        <v>15025</v>
      </c>
      <c r="C2372" t="s">
        <v>19</v>
      </c>
      <c r="D2372" t="s">
        <v>12</v>
      </c>
      <c r="E2372" t="s">
        <v>13</v>
      </c>
      <c r="F2372" t="s">
        <v>14</v>
      </c>
      <c r="G2372">
        <v>35158</v>
      </c>
      <c r="H2372" t="s">
        <v>27</v>
      </c>
      <c r="I2372" t="s">
        <v>16</v>
      </c>
      <c r="J2372">
        <v>24</v>
      </c>
      <c r="K2372">
        <v>100</v>
      </c>
      <c r="L2372">
        <v>14</v>
      </c>
      <c r="M2372" t="s">
        <v>17</v>
      </c>
      <c r="N2372" s="2" t="s">
        <v>9172</v>
      </c>
      <c r="O2372" s="2" t="s">
        <v>9173</v>
      </c>
      <c r="P2372" s="2" t="s">
        <v>9173</v>
      </c>
      <c r="Q2372" s="2" t="s">
        <v>9173</v>
      </c>
      <c r="S2372" s="3">
        <v>0</v>
      </c>
      <c r="T2372">
        <v>0.76144508494131502</v>
      </c>
    </row>
    <row r="2373" spans="1:20">
      <c r="A2373" t="s">
        <v>2405</v>
      </c>
      <c r="B2373" s="1">
        <v>4014</v>
      </c>
      <c r="C2373" t="s">
        <v>11</v>
      </c>
      <c r="D2373" t="s">
        <v>43</v>
      </c>
      <c r="E2373" t="s">
        <v>52</v>
      </c>
      <c r="F2373" t="s">
        <v>14</v>
      </c>
      <c r="G2373">
        <v>15413</v>
      </c>
      <c r="H2373" t="s">
        <v>15</v>
      </c>
      <c r="I2373" t="s">
        <v>16</v>
      </c>
      <c r="J2373">
        <v>22</v>
      </c>
      <c r="K2373">
        <v>132</v>
      </c>
      <c r="L2373">
        <v>4</v>
      </c>
      <c r="M2373" t="s">
        <v>57</v>
      </c>
      <c r="N2373" s="2" t="s">
        <v>9173</v>
      </c>
      <c r="O2373" s="2" t="s">
        <v>9173</v>
      </c>
      <c r="P2373" s="2" t="s">
        <v>9172</v>
      </c>
      <c r="Q2373" s="2" t="s">
        <v>9173</v>
      </c>
      <c r="S2373" s="3">
        <v>1</v>
      </c>
      <c r="T2373">
        <v>0.60754260868185317</v>
      </c>
    </row>
    <row r="2374" spans="1:20">
      <c r="A2374" t="s">
        <v>2406</v>
      </c>
      <c r="B2374" s="1">
        <v>3289</v>
      </c>
      <c r="C2374" t="s">
        <v>19</v>
      </c>
      <c r="D2374" t="s">
        <v>30</v>
      </c>
      <c r="E2374" t="s">
        <v>35</v>
      </c>
      <c r="F2374" t="s">
        <v>25</v>
      </c>
      <c r="G2374">
        <v>17860</v>
      </c>
      <c r="H2374" t="s">
        <v>15</v>
      </c>
      <c r="I2374" t="s">
        <v>21</v>
      </c>
      <c r="J2374">
        <v>43</v>
      </c>
      <c r="K2374">
        <v>107</v>
      </c>
      <c r="L2374">
        <v>16</v>
      </c>
      <c r="M2374" t="s">
        <v>17</v>
      </c>
      <c r="N2374" s="2" t="s">
        <v>9173</v>
      </c>
      <c r="O2374" s="2" t="s">
        <v>9172</v>
      </c>
      <c r="P2374" s="2" t="s">
        <v>9172</v>
      </c>
      <c r="Q2374" s="2" t="s">
        <v>9173</v>
      </c>
      <c r="S2374" s="3">
        <v>0</v>
      </c>
      <c r="T2374">
        <v>0.96862411590694641</v>
      </c>
    </row>
    <row r="2375" spans="1:20">
      <c r="A2375" t="s">
        <v>2407</v>
      </c>
      <c r="B2375" s="1">
        <v>13736</v>
      </c>
      <c r="C2375" t="s">
        <v>23</v>
      </c>
      <c r="D2375" t="s">
        <v>32</v>
      </c>
      <c r="E2375" t="s">
        <v>52</v>
      </c>
      <c r="F2375" t="s">
        <v>14</v>
      </c>
      <c r="G2375">
        <v>16181</v>
      </c>
      <c r="H2375" t="s">
        <v>15</v>
      </c>
      <c r="I2375" t="s">
        <v>36</v>
      </c>
      <c r="J2375">
        <v>41</v>
      </c>
      <c r="K2375">
        <v>187</v>
      </c>
      <c r="L2375">
        <v>22</v>
      </c>
      <c r="M2375" t="s">
        <v>17</v>
      </c>
      <c r="N2375" s="2" t="s">
        <v>9173</v>
      </c>
      <c r="O2375" s="2" t="s">
        <v>9173</v>
      </c>
      <c r="P2375" s="2" t="s">
        <v>9172</v>
      </c>
      <c r="Q2375" s="2" t="s">
        <v>9173</v>
      </c>
      <c r="S2375" s="3">
        <v>0</v>
      </c>
      <c r="T2375">
        <v>0.66551604804839759</v>
      </c>
    </row>
    <row r="2376" spans="1:20">
      <c r="A2376" t="s">
        <v>2408</v>
      </c>
      <c r="B2376" s="1">
        <v>3891</v>
      </c>
      <c r="C2376" t="s">
        <v>19</v>
      </c>
      <c r="D2376" t="s">
        <v>43</v>
      </c>
      <c r="E2376" t="s">
        <v>13</v>
      </c>
      <c r="F2376" t="s">
        <v>25</v>
      </c>
      <c r="G2376">
        <v>91182</v>
      </c>
      <c r="H2376" t="s">
        <v>33</v>
      </c>
      <c r="I2376" t="s">
        <v>16</v>
      </c>
      <c r="J2376">
        <v>18</v>
      </c>
      <c r="K2376">
        <v>116</v>
      </c>
      <c r="L2376">
        <v>8</v>
      </c>
      <c r="M2376" t="s">
        <v>17</v>
      </c>
      <c r="N2376" s="2" t="s">
        <v>9172</v>
      </c>
      <c r="O2376" s="2" t="s">
        <v>9173</v>
      </c>
      <c r="P2376" s="2" t="s">
        <v>9173</v>
      </c>
      <c r="Q2376" s="2" t="s">
        <v>9173</v>
      </c>
      <c r="S2376" s="3">
        <v>1</v>
      </c>
      <c r="T2376">
        <v>0.32821954941759796</v>
      </c>
    </row>
    <row r="2377" spans="1:20">
      <c r="A2377" t="s">
        <v>2409</v>
      </c>
      <c r="B2377" s="1">
        <v>5701</v>
      </c>
      <c r="C2377" t="s">
        <v>11</v>
      </c>
      <c r="D2377" t="s">
        <v>12</v>
      </c>
      <c r="E2377" t="s">
        <v>13</v>
      </c>
      <c r="F2377" t="s">
        <v>14</v>
      </c>
      <c r="G2377">
        <v>41154</v>
      </c>
      <c r="H2377" t="s">
        <v>15</v>
      </c>
      <c r="I2377" t="s">
        <v>16</v>
      </c>
      <c r="J2377">
        <v>17</v>
      </c>
      <c r="K2377">
        <v>92</v>
      </c>
      <c r="L2377">
        <v>6</v>
      </c>
      <c r="M2377" t="s">
        <v>39</v>
      </c>
      <c r="N2377" s="2" t="s">
        <v>9172</v>
      </c>
      <c r="O2377" s="2" t="s">
        <v>9173</v>
      </c>
      <c r="P2377" s="2" t="s">
        <v>9172</v>
      </c>
      <c r="Q2377" s="2" t="s">
        <v>9173</v>
      </c>
      <c r="S2377" s="3">
        <v>0</v>
      </c>
      <c r="T2377">
        <v>0.38596706156896754</v>
      </c>
    </row>
    <row r="2378" spans="1:20">
      <c r="A2378" t="s">
        <v>2410</v>
      </c>
      <c r="B2378" s="1">
        <v>2590</v>
      </c>
      <c r="C2378" t="s">
        <v>11</v>
      </c>
      <c r="D2378" t="s">
        <v>43</v>
      </c>
      <c r="E2378" t="s">
        <v>52</v>
      </c>
      <c r="F2378" t="s">
        <v>25</v>
      </c>
      <c r="G2378">
        <v>18746</v>
      </c>
      <c r="H2378" t="s">
        <v>15</v>
      </c>
      <c r="I2378" t="s">
        <v>16</v>
      </c>
      <c r="J2378">
        <v>32</v>
      </c>
      <c r="K2378">
        <v>52</v>
      </c>
      <c r="L2378">
        <v>21</v>
      </c>
      <c r="M2378" t="s">
        <v>57</v>
      </c>
      <c r="N2378" s="2" t="s">
        <v>9173</v>
      </c>
      <c r="O2378" s="2" t="s">
        <v>9173</v>
      </c>
      <c r="P2378" s="2" t="s">
        <v>9172</v>
      </c>
      <c r="Q2378" s="2" t="s">
        <v>9173</v>
      </c>
      <c r="S2378" s="3">
        <v>0</v>
      </c>
      <c r="T2378">
        <v>0.94840378963779837</v>
      </c>
    </row>
    <row r="2379" spans="1:20">
      <c r="A2379" t="s">
        <v>2411</v>
      </c>
      <c r="B2379" s="1">
        <v>3223</v>
      </c>
      <c r="C2379" t="s">
        <v>19</v>
      </c>
      <c r="D2379" t="s">
        <v>30</v>
      </c>
      <c r="E2379" t="s">
        <v>13</v>
      </c>
      <c r="F2379" t="s">
        <v>14</v>
      </c>
      <c r="G2379">
        <v>70277</v>
      </c>
      <c r="H2379" t="s">
        <v>27</v>
      </c>
      <c r="I2379" t="s">
        <v>16</v>
      </c>
      <c r="J2379">
        <v>48</v>
      </c>
      <c r="K2379">
        <v>78</v>
      </c>
      <c r="L2379">
        <v>23</v>
      </c>
      <c r="M2379" t="s">
        <v>39</v>
      </c>
      <c r="N2379" s="2" t="s">
        <v>9173</v>
      </c>
      <c r="O2379" s="2" t="s">
        <v>9172</v>
      </c>
      <c r="P2379" s="2" t="s">
        <v>9172</v>
      </c>
      <c r="Q2379" s="2" t="s">
        <v>9173</v>
      </c>
      <c r="S2379" s="3">
        <v>0</v>
      </c>
      <c r="T2379">
        <v>0.82249244247679243</v>
      </c>
    </row>
    <row r="2380" spans="1:20">
      <c r="A2380" t="s">
        <v>2412</v>
      </c>
      <c r="B2380" s="1">
        <v>4912</v>
      </c>
      <c r="C2380" t="s">
        <v>11</v>
      </c>
      <c r="D2380" t="s">
        <v>12</v>
      </c>
      <c r="E2380" t="s">
        <v>20</v>
      </c>
      <c r="F2380" t="s">
        <v>14</v>
      </c>
      <c r="G2380">
        <v>0</v>
      </c>
      <c r="H2380" t="s">
        <v>15</v>
      </c>
      <c r="I2380" t="s">
        <v>21</v>
      </c>
      <c r="J2380">
        <v>37</v>
      </c>
      <c r="K2380">
        <v>52</v>
      </c>
      <c r="L2380">
        <v>23</v>
      </c>
      <c r="M2380" t="s">
        <v>17</v>
      </c>
      <c r="N2380" s="2" t="s">
        <v>9173</v>
      </c>
      <c r="O2380" s="2" t="s">
        <v>9173</v>
      </c>
      <c r="P2380" s="2" t="s">
        <v>9172</v>
      </c>
      <c r="Q2380" s="2" t="s">
        <v>9173</v>
      </c>
      <c r="S2380" s="3">
        <v>1</v>
      </c>
      <c r="T2380">
        <v>0.63048070745099372</v>
      </c>
    </row>
    <row r="2381" spans="1:20">
      <c r="A2381" t="s">
        <v>2413</v>
      </c>
      <c r="B2381" s="1">
        <v>6532</v>
      </c>
      <c r="C2381" t="s">
        <v>19</v>
      </c>
      <c r="D2381" t="s">
        <v>30</v>
      </c>
      <c r="E2381" t="s">
        <v>13</v>
      </c>
      <c r="F2381" t="s">
        <v>25</v>
      </c>
      <c r="G2381">
        <v>24919</v>
      </c>
      <c r="H2381" t="s">
        <v>15</v>
      </c>
      <c r="I2381" t="s">
        <v>16</v>
      </c>
      <c r="J2381">
        <v>38</v>
      </c>
      <c r="K2381">
        <v>88</v>
      </c>
      <c r="L2381">
        <v>21</v>
      </c>
      <c r="M2381" t="s">
        <v>39</v>
      </c>
      <c r="N2381" s="2" t="s">
        <v>9173</v>
      </c>
      <c r="O2381" s="2" t="s">
        <v>9172</v>
      </c>
      <c r="P2381" s="2" t="s">
        <v>9172</v>
      </c>
      <c r="Q2381" s="2" t="s">
        <v>9173</v>
      </c>
      <c r="S2381" s="3">
        <v>0</v>
      </c>
      <c r="T2381">
        <v>0.48925012885092301</v>
      </c>
    </row>
    <row r="2382" spans="1:20">
      <c r="A2382" t="s">
        <v>2414</v>
      </c>
      <c r="B2382" s="1">
        <v>8012</v>
      </c>
      <c r="C2382" t="s">
        <v>19</v>
      </c>
      <c r="D2382" t="s">
        <v>12</v>
      </c>
      <c r="E2382" t="s">
        <v>20</v>
      </c>
      <c r="F2382" t="s">
        <v>25</v>
      </c>
      <c r="G2382">
        <v>0</v>
      </c>
      <c r="H2382" t="s">
        <v>33</v>
      </c>
      <c r="I2382" t="s">
        <v>21</v>
      </c>
      <c r="J2382">
        <v>43</v>
      </c>
      <c r="K2382">
        <v>71</v>
      </c>
      <c r="L2382">
        <v>22</v>
      </c>
      <c r="M2382" t="s">
        <v>17</v>
      </c>
      <c r="N2382" s="2" t="s">
        <v>9173</v>
      </c>
      <c r="O2382" s="2" t="s">
        <v>9172</v>
      </c>
      <c r="P2382" s="2" t="s">
        <v>9173</v>
      </c>
      <c r="Q2382" s="2" t="s">
        <v>9173</v>
      </c>
      <c r="S2382" s="3">
        <v>0</v>
      </c>
      <c r="T2382">
        <v>0.82691559746252163</v>
      </c>
    </row>
    <row r="2383" spans="1:20">
      <c r="A2383" t="s">
        <v>2415</v>
      </c>
      <c r="B2383" s="1">
        <v>3732</v>
      </c>
      <c r="C2383" t="s">
        <v>19</v>
      </c>
      <c r="D2383" t="s">
        <v>43</v>
      </c>
      <c r="E2383" t="s">
        <v>20</v>
      </c>
      <c r="F2383" t="s">
        <v>14</v>
      </c>
      <c r="G2383">
        <v>0</v>
      </c>
      <c r="H2383" t="s">
        <v>15</v>
      </c>
      <c r="I2383" t="s">
        <v>16</v>
      </c>
      <c r="J2383">
        <v>40</v>
      </c>
      <c r="K2383">
        <v>82</v>
      </c>
      <c r="L2383">
        <v>31</v>
      </c>
      <c r="M2383" t="s">
        <v>57</v>
      </c>
      <c r="N2383" s="2" t="s">
        <v>9172</v>
      </c>
      <c r="O2383" s="2" t="s">
        <v>9173</v>
      </c>
      <c r="P2383" s="2" t="s">
        <v>9172</v>
      </c>
      <c r="Q2383" s="2" t="s">
        <v>9173</v>
      </c>
      <c r="S2383" s="3">
        <v>0</v>
      </c>
      <c r="T2383">
        <v>0.97044655260185086</v>
      </c>
    </row>
    <row r="2384" spans="1:20">
      <c r="A2384" t="s">
        <v>2416</v>
      </c>
      <c r="B2384" s="1">
        <v>2702</v>
      </c>
      <c r="C2384" t="s">
        <v>11</v>
      </c>
      <c r="D2384" t="s">
        <v>43</v>
      </c>
      <c r="E2384" t="s">
        <v>13</v>
      </c>
      <c r="F2384" t="s">
        <v>14</v>
      </c>
      <c r="G2384">
        <v>46370</v>
      </c>
      <c r="H2384" t="s">
        <v>15</v>
      </c>
      <c r="I2384" t="s">
        <v>16</v>
      </c>
      <c r="J2384">
        <v>41</v>
      </c>
      <c r="K2384">
        <v>40</v>
      </c>
      <c r="L2384">
        <v>28</v>
      </c>
      <c r="M2384" t="s">
        <v>17</v>
      </c>
      <c r="N2384" s="2" t="s">
        <v>9173</v>
      </c>
      <c r="O2384" s="2" t="s">
        <v>9173</v>
      </c>
      <c r="P2384" s="2" t="s">
        <v>9173</v>
      </c>
      <c r="Q2384" s="2" t="s">
        <v>9173</v>
      </c>
      <c r="S2384" s="3">
        <v>0</v>
      </c>
      <c r="T2384">
        <v>0.29520957930721786</v>
      </c>
    </row>
    <row r="2385" spans="1:20">
      <c r="A2385" t="s">
        <v>2417</v>
      </c>
      <c r="B2385" s="1">
        <v>23207</v>
      </c>
      <c r="C2385" t="s">
        <v>11</v>
      </c>
      <c r="D2385" t="s">
        <v>32</v>
      </c>
      <c r="E2385" t="s">
        <v>13</v>
      </c>
      <c r="F2385" t="s">
        <v>14</v>
      </c>
      <c r="G2385">
        <v>89918</v>
      </c>
      <c r="H2385" t="s">
        <v>33</v>
      </c>
      <c r="I2385" t="s">
        <v>36</v>
      </c>
      <c r="J2385">
        <v>39</v>
      </c>
      <c r="K2385">
        <v>123</v>
      </c>
      <c r="L2385">
        <v>14</v>
      </c>
      <c r="M2385" t="s">
        <v>17</v>
      </c>
      <c r="N2385" s="2" t="s">
        <v>9173</v>
      </c>
      <c r="O2385" s="2" t="s">
        <v>9173</v>
      </c>
      <c r="P2385" s="2" t="s">
        <v>9172</v>
      </c>
      <c r="Q2385" s="2" t="s">
        <v>9173</v>
      </c>
      <c r="S2385" s="3">
        <v>0</v>
      </c>
      <c r="T2385">
        <v>0.5873994164110159</v>
      </c>
    </row>
    <row r="2386" spans="1:20">
      <c r="A2386" t="s">
        <v>2418</v>
      </c>
      <c r="B2386" s="1">
        <v>3347</v>
      </c>
      <c r="C2386" t="s">
        <v>19</v>
      </c>
      <c r="D2386" t="s">
        <v>43</v>
      </c>
      <c r="E2386" t="s">
        <v>13</v>
      </c>
      <c r="F2386" t="s">
        <v>14</v>
      </c>
      <c r="G2386">
        <v>37138</v>
      </c>
      <c r="H2386" t="s">
        <v>15</v>
      </c>
      <c r="I2386" t="s">
        <v>21</v>
      </c>
      <c r="J2386">
        <v>26</v>
      </c>
      <c r="K2386">
        <v>111</v>
      </c>
      <c r="L2386">
        <v>4</v>
      </c>
      <c r="M2386" t="s">
        <v>17</v>
      </c>
      <c r="N2386" s="2" t="s">
        <v>9173</v>
      </c>
      <c r="O2386" s="2" t="s">
        <v>9173</v>
      </c>
      <c r="P2386" s="2" t="s">
        <v>9172</v>
      </c>
      <c r="Q2386" s="2" t="s">
        <v>9173</v>
      </c>
      <c r="S2386" s="3">
        <v>0</v>
      </c>
      <c r="T2386">
        <v>0.42199161994363721</v>
      </c>
    </row>
    <row r="2387" spans="1:20">
      <c r="A2387" t="s">
        <v>2419</v>
      </c>
      <c r="B2387" s="1">
        <v>8383</v>
      </c>
      <c r="C2387" t="s">
        <v>11</v>
      </c>
      <c r="D2387" t="s">
        <v>43</v>
      </c>
      <c r="E2387" t="s">
        <v>94</v>
      </c>
      <c r="F2387" t="s">
        <v>25</v>
      </c>
      <c r="G2387">
        <v>19683</v>
      </c>
      <c r="H2387" t="s">
        <v>15</v>
      </c>
      <c r="I2387" t="s">
        <v>16</v>
      </c>
      <c r="J2387">
        <v>43</v>
      </c>
      <c r="K2387">
        <v>125</v>
      </c>
      <c r="L2387">
        <v>17</v>
      </c>
      <c r="M2387" t="s">
        <v>17</v>
      </c>
      <c r="N2387" s="2" t="s">
        <v>9172</v>
      </c>
      <c r="O2387" s="2" t="s">
        <v>9173</v>
      </c>
      <c r="P2387" s="2" t="s">
        <v>9172</v>
      </c>
      <c r="Q2387" s="2" t="s">
        <v>9173</v>
      </c>
      <c r="S2387" s="3">
        <v>0</v>
      </c>
      <c r="T2387">
        <v>0.41315639271082188</v>
      </c>
    </row>
    <row r="2388" spans="1:20">
      <c r="A2388" t="s">
        <v>2420</v>
      </c>
      <c r="B2388" s="1">
        <v>11793</v>
      </c>
      <c r="C2388" t="s">
        <v>11</v>
      </c>
      <c r="D2388" t="s">
        <v>30</v>
      </c>
      <c r="E2388" t="s">
        <v>13</v>
      </c>
      <c r="F2388" t="s">
        <v>14</v>
      </c>
      <c r="G2388">
        <v>32214</v>
      </c>
      <c r="H2388" t="s">
        <v>33</v>
      </c>
      <c r="I2388" t="s">
        <v>16</v>
      </c>
      <c r="J2388">
        <v>30</v>
      </c>
      <c r="K2388">
        <v>132</v>
      </c>
      <c r="L2388">
        <v>5</v>
      </c>
      <c r="M2388" t="s">
        <v>17</v>
      </c>
      <c r="N2388" s="2" t="s">
        <v>9172</v>
      </c>
      <c r="O2388" s="2" t="s">
        <v>9172</v>
      </c>
      <c r="P2388" s="2" t="s">
        <v>9172</v>
      </c>
      <c r="Q2388" s="2" t="s">
        <v>9173</v>
      </c>
      <c r="S2388" s="3">
        <v>1</v>
      </c>
      <c r="T2388">
        <v>0.91949229078343708</v>
      </c>
    </row>
    <row r="2389" spans="1:20">
      <c r="A2389" t="s">
        <v>2421</v>
      </c>
      <c r="B2389" s="1">
        <v>2966</v>
      </c>
      <c r="C2389" t="s">
        <v>11</v>
      </c>
      <c r="D2389" t="s">
        <v>30</v>
      </c>
      <c r="E2389" t="s">
        <v>13</v>
      </c>
      <c r="F2389" t="s">
        <v>14</v>
      </c>
      <c r="G2389">
        <v>26472</v>
      </c>
      <c r="H2389" t="s">
        <v>15</v>
      </c>
      <c r="I2389" t="s">
        <v>16</v>
      </c>
      <c r="J2389">
        <v>43</v>
      </c>
      <c r="K2389">
        <v>76</v>
      </c>
      <c r="L2389">
        <v>22</v>
      </c>
      <c r="M2389" t="s">
        <v>17</v>
      </c>
      <c r="N2389" s="2" t="s">
        <v>9172</v>
      </c>
      <c r="O2389" s="2" t="s">
        <v>9173</v>
      </c>
      <c r="P2389" s="2" t="s">
        <v>9173</v>
      </c>
      <c r="Q2389" s="2" t="s">
        <v>9173</v>
      </c>
      <c r="S2389" s="3">
        <v>0</v>
      </c>
      <c r="T2389">
        <v>0.90693119722741244</v>
      </c>
    </row>
    <row r="2390" spans="1:20">
      <c r="A2390" t="s">
        <v>2422</v>
      </c>
      <c r="B2390" s="1">
        <v>5646</v>
      </c>
      <c r="C2390" t="s">
        <v>11</v>
      </c>
      <c r="D2390" t="s">
        <v>12</v>
      </c>
      <c r="E2390" t="s">
        <v>13</v>
      </c>
      <c r="F2390" t="s">
        <v>14</v>
      </c>
      <c r="G2390">
        <v>39841</v>
      </c>
      <c r="H2390" t="s">
        <v>15</v>
      </c>
      <c r="I2390" t="s">
        <v>21</v>
      </c>
      <c r="J2390">
        <v>26</v>
      </c>
      <c r="K2390">
        <v>116</v>
      </c>
      <c r="L2390">
        <v>9</v>
      </c>
      <c r="M2390" t="s">
        <v>39</v>
      </c>
      <c r="N2390" s="2" t="s">
        <v>9173</v>
      </c>
      <c r="O2390" s="2" t="s">
        <v>9173</v>
      </c>
      <c r="P2390" s="2" t="s">
        <v>9172</v>
      </c>
      <c r="Q2390" s="2" t="s">
        <v>9173</v>
      </c>
      <c r="S2390" s="3">
        <v>0</v>
      </c>
      <c r="T2390">
        <v>0.79263180112123111</v>
      </c>
    </row>
    <row r="2391" spans="1:20">
      <c r="A2391" t="s">
        <v>2423</v>
      </c>
      <c r="B2391" s="1">
        <v>2452</v>
      </c>
      <c r="C2391" t="s">
        <v>11</v>
      </c>
      <c r="D2391" t="s">
        <v>43</v>
      </c>
      <c r="E2391" t="s">
        <v>13</v>
      </c>
      <c r="F2391" t="s">
        <v>14</v>
      </c>
      <c r="G2391">
        <v>51085</v>
      </c>
      <c r="H2391" t="s">
        <v>15</v>
      </c>
      <c r="I2391" t="s">
        <v>16</v>
      </c>
      <c r="J2391">
        <v>28</v>
      </c>
      <c r="K2391">
        <v>82</v>
      </c>
      <c r="L2391">
        <v>4</v>
      </c>
      <c r="M2391" t="s">
        <v>39</v>
      </c>
      <c r="N2391" s="2" t="s">
        <v>9173</v>
      </c>
      <c r="O2391" s="2" t="s">
        <v>9173</v>
      </c>
      <c r="P2391" s="2" t="s">
        <v>9173</v>
      </c>
      <c r="Q2391" s="2" t="s">
        <v>9173</v>
      </c>
      <c r="S2391" s="3">
        <v>0</v>
      </c>
      <c r="T2391">
        <v>0.76268144453069264</v>
      </c>
    </row>
    <row r="2392" spans="1:20">
      <c r="A2392" t="s">
        <v>2424</v>
      </c>
      <c r="B2392" s="1">
        <v>5953</v>
      </c>
      <c r="C2392" t="s">
        <v>11</v>
      </c>
      <c r="D2392" t="s">
        <v>30</v>
      </c>
      <c r="E2392" t="s">
        <v>13</v>
      </c>
      <c r="F2392" t="s">
        <v>25</v>
      </c>
      <c r="G2392">
        <v>61006</v>
      </c>
      <c r="H2392" t="s">
        <v>27</v>
      </c>
      <c r="I2392" t="s">
        <v>16</v>
      </c>
      <c r="J2392">
        <v>25</v>
      </c>
      <c r="K2392">
        <v>112</v>
      </c>
      <c r="L2392">
        <v>6</v>
      </c>
      <c r="M2392" t="s">
        <v>17</v>
      </c>
      <c r="N2392" s="2" t="s">
        <v>9172</v>
      </c>
      <c r="O2392" s="2" t="s">
        <v>9173</v>
      </c>
      <c r="P2392" s="2" t="s">
        <v>9172</v>
      </c>
      <c r="Q2392" s="2" t="s">
        <v>9173</v>
      </c>
      <c r="S2392" s="3">
        <v>0</v>
      </c>
      <c r="T2392">
        <v>0.38703822735093452</v>
      </c>
    </row>
    <row r="2393" spans="1:20">
      <c r="A2393" t="s">
        <v>2425</v>
      </c>
      <c r="B2393" s="1">
        <v>12884</v>
      </c>
      <c r="C2393" t="s">
        <v>23</v>
      </c>
      <c r="D2393" t="s">
        <v>12</v>
      </c>
      <c r="E2393" t="s">
        <v>13</v>
      </c>
      <c r="F2393" t="s">
        <v>25</v>
      </c>
      <c r="G2393">
        <v>34148</v>
      </c>
      <c r="H2393" t="s">
        <v>33</v>
      </c>
      <c r="I2393" t="s">
        <v>16</v>
      </c>
      <c r="J2393">
        <v>54</v>
      </c>
      <c r="K2393">
        <v>89</v>
      </c>
      <c r="L2393">
        <v>27</v>
      </c>
      <c r="M2393" t="s">
        <v>17</v>
      </c>
      <c r="N2393" s="2" t="s">
        <v>9173</v>
      </c>
      <c r="O2393" s="2" t="s">
        <v>9173</v>
      </c>
      <c r="P2393" s="2" t="s">
        <v>9172</v>
      </c>
      <c r="Q2393" s="2" t="s">
        <v>9173</v>
      </c>
      <c r="S2393" s="3">
        <v>0</v>
      </c>
      <c r="T2393">
        <v>0.95148708715638475</v>
      </c>
    </row>
    <row r="2394" spans="1:20">
      <c r="A2394" t="s">
        <v>2426</v>
      </c>
      <c r="B2394" s="1">
        <v>2472</v>
      </c>
      <c r="C2394" t="s">
        <v>11</v>
      </c>
      <c r="D2394" t="s">
        <v>43</v>
      </c>
      <c r="E2394" t="s">
        <v>13</v>
      </c>
      <c r="F2394" t="s">
        <v>25</v>
      </c>
      <c r="G2394">
        <v>95697</v>
      </c>
      <c r="H2394" t="s">
        <v>27</v>
      </c>
      <c r="I2394" t="s">
        <v>16</v>
      </c>
      <c r="J2394">
        <v>31</v>
      </c>
      <c r="K2394">
        <v>69</v>
      </c>
      <c r="L2394">
        <v>16</v>
      </c>
      <c r="M2394" t="s">
        <v>17</v>
      </c>
      <c r="N2394" s="2" t="s">
        <v>9173</v>
      </c>
      <c r="O2394" s="2" t="s">
        <v>9173</v>
      </c>
      <c r="P2394" s="2" t="s">
        <v>9172</v>
      </c>
      <c r="Q2394" s="2" t="s">
        <v>9173</v>
      </c>
      <c r="S2394" s="3">
        <v>0</v>
      </c>
      <c r="T2394">
        <v>0.64347383735863206</v>
      </c>
    </row>
    <row r="2395" spans="1:20">
      <c r="A2395" t="s">
        <v>2427</v>
      </c>
      <c r="B2395" s="1">
        <v>2927</v>
      </c>
      <c r="C2395" t="s">
        <v>11</v>
      </c>
      <c r="D2395" t="s">
        <v>12</v>
      </c>
      <c r="E2395" t="s">
        <v>13</v>
      </c>
      <c r="F2395" t="s">
        <v>14</v>
      </c>
      <c r="G2395">
        <v>75685</v>
      </c>
      <c r="H2395" t="s">
        <v>15</v>
      </c>
      <c r="I2395" t="s">
        <v>16</v>
      </c>
      <c r="J2395">
        <v>53</v>
      </c>
      <c r="K2395">
        <v>57</v>
      </c>
      <c r="L2395">
        <v>35</v>
      </c>
      <c r="M2395" t="s">
        <v>39</v>
      </c>
      <c r="N2395" s="2" t="s">
        <v>9172</v>
      </c>
      <c r="O2395" s="2" t="s">
        <v>9172</v>
      </c>
      <c r="P2395" s="2" t="s">
        <v>9172</v>
      </c>
      <c r="Q2395" s="2" t="s">
        <v>9173</v>
      </c>
      <c r="S2395" s="3">
        <v>0</v>
      </c>
      <c r="T2395">
        <v>0.86478448652885131</v>
      </c>
    </row>
    <row r="2396" spans="1:20">
      <c r="A2396" t="s">
        <v>2428</v>
      </c>
      <c r="B2396" s="1">
        <v>8401</v>
      </c>
      <c r="C2396" t="s">
        <v>11</v>
      </c>
      <c r="D2396" t="s">
        <v>43</v>
      </c>
      <c r="E2396" t="s">
        <v>13</v>
      </c>
      <c r="F2396" t="s">
        <v>25</v>
      </c>
      <c r="G2396">
        <v>20870</v>
      </c>
      <c r="H2396" t="s">
        <v>15</v>
      </c>
      <c r="I2396" t="s">
        <v>36</v>
      </c>
      <c r="J2396">
        <v>33</v>
      </c>
      <c r="K2396">
        <v>98</v>
      </c>
      <c r="L2396">
        <v>20</v>
      </c>
      <c r="M2396" t="s">
        <v>17</v>
      </c>
      <c r="N2396" s="2" t="s">
        <v>9172</v>
      </c>
      <c r="O2396" s="2" t="s">
        <v>9173</v>
      </c>
      <c r="P2396" s="2" t="s">
        <v>9172</v>
      </c>
      <c r="Q2396" s="2" t="s">
        <v>9173</v>
      </c>
      <c r="S2396" s="3">
        <v>0</v>
      </c>
      <c r="T2396">
        <v>0.4328650904041087</v>
      </c>
    </row>
    <row r="2397" spans="1:20">
      <c r="A2397" t="s">
        <v>2429</v>
      </c>
      <c r="B2397" s="1">
        <v>2729</v>
      </c>
      <c r="C2397" t="s">
        <v>11</v>
      </c>
      <c r="D2397" t="s">
        <v>43</v>
      </c>
      <c r="E2397" t="s">
        <v>13</v>
      </c>
      <c r="F2397" t="s">
        <v>14</v>
      </c>
      <c r="G2397">
        <v>66900</v>
      </c>
      <c r="H2397" t="s">
        <v>15</v>
      </c>
      <c r="I2397" t="s">
        <v>16</v>
      </c>
      <c r="J2397">
        <v>42</v>
      </c>
      <c r="K2397">
        <v>104</v>
      </c>
      <c r="L2397">
        <v>15</v>
      </c>
      <c r="M2397" t="s">
        <v>39</v>
      </c>
      <c r="N2397" s="2" t="s">
        <v>9172</v>
      </c>
      <c r="O2397" s="2" t="s">
        <v>9172</v>
      </c>
      <c r="P2397" s="2" t="s">
        <v>9172</v>
      </c>
      <c r="Q2397" s="2" t="s">
        <v>9173</v>
      </c>
      <c r="S2397" s="3">
        <v>0</v>
      </c>
      <c r="T2397">
        <v>0.16357442185449153</v>
      </c>
    </row>
    <row r="2398" spans="1:20">
      <c r="A2398" t="s">
        <v>2430</v>
      </c>
      <c r="B2398" s="1">
        <v>7643</v>
      </c>
      <c r="C2398" t="s">
        <v>11</v>
      </c>
      <c r="D2398" t="s">
        <v>30</v>
      </c>
      <c r="E2398" t="s">
        <v>20</v>
      </c>
      <c r="F2398" t="s">
        <v>14</v>
      </c>
      <c r="G2398">
        <v>0</v>
      </c>
      <c r="H2398" t="s">
        <v>15</v>
      </c>
      <c r="I2398" t="s">
        <v>16</v>
      </c>
      <c r="J2398">
        <v>49</v>
      </c>
      <c r="K2398">
        <v>110</v>
      </c>
      <c r="L2398">
        <v>22</v>
      </c>
      <c r="M2398" t="s">
        <v>17</v>
      </c>
      <c r="N2398" s="2" t="s">
        <v>9172</v>
      </c>
      <c r="O2398" s="2" t="s">
        <v>9173</v>
      </c>
      <c r="P2398" s="2" t="s">
        <v>9172</v>
      </c>
      <c r="Q2398" s="2" t="s">
        <v>9172</v>
      </c>
      <c r="S2398" s="3">
        <v>0</v>
      </c>
      <c r="T2398">
        <v>0.19530810843934682</v>
      </c>
    </row>
    <row r="2399" spans="1:20">
      <c r="A2399" t="s">
        <v>2431</v>
      </c>
      <c r="B2399" s="1">
        <v>2494</v>
      </c>
      <c r="C2399" t="s">
        <v>11</v>
      </c>
      <c r="D2399" t="s">
        <v>43</v>
      </c>
      <c r="E2399" t="s">
        <v>13</v>
      </c>
      <c r="F2399" t="s">
        <v>25</v>
      </c>
      <c r="G2399">
        <v>37043</v>
      </c>
      <c r="H2399" t="s">
        <v>27</v>
      </c>
      <c r="I2399" t="s">
        <v>36</v>
      </c>
      <c r="J2399">
        <v>37</v>
      </c>
      <c r="K2399">
        <v>64</v>
      </c>
      <c r="L2399">
        <v>25</v>
      </c>
      <c r="M2399" t="s">
        <v>17</v>
      </c>
      <c r="N2399" s="2" t="s">
        <v>9172</v>
      </c>
      <c r="O2399" s="2" t="s">
        <v>9173</v>
      </c>
      <c r="P2399" s="2" t="s">
        <v>9172</v>
      </c>
      <c r="Q2399" s="2" t="s">
        <v>9173</v>
      </c>
      <c r="S2399" s="3">
        <v>0</v>
      </c>
      <c r="T2399">
        <v>0.54337854010210307</v>
      </c>
    </row>
    <row r="2400" spans="1:20">
      <c r="A2400" t="s">
        <v>2432</v>
      </c>
      <c r="B2400" s="1">
        <v>4171</v>
      </c>
      <c r="C2400" t="s">
        <v>11</v>
      </c>
      <c r="D2400" t="s">
        <v>12</v>
      </c>
      <c r="E2400" t="s">
        <v>13</v>
      </c>
      <c r="F2400" t="s">
        <v>25</v>
      </c>
      <c r="G2400">
        <v>42837</v>
      </c>
      <c r="H2400" t="s">
        <v>33</v>
      </c>
      <c r="I2400" t="s">
        <v>16</v>
      </c>
      <c r="J2400">
        <v>41</v>
      </c>
      <c r="K2400">
        <v>110</v>
      </c>
      <c r="L2400">
        <v>15</v>
      </c>
      <c r="M2400" t="s">
        <v>17</v>
      </c>
      <c r="N2400" s="2" t="s">
        <v>9173</v>
      </c>
      <c r="O2400" s="2" t="s">
        <v>9173</v>
      </c>
      <c r="P2400" s="2" t="s">
        <v>9172</v>
      </c>
      <c r="Q2400" s="2" t="s">
        <v>9173</v>
      </c>
      <c r="S2400" s="3">
        <v>0</v>
      </c>
      <c r="T2400">
        <v>0.56312349604588163</v>
      </c>
    </row>
    <row r="2401" spans="1:20">
      <c r="A2401" t="s">
        <v>2433</v>
      </c>
      <c r="B2401" s="1">
        <v>4908</v>
      </c>
      <c r="C2401" t="s">
        <v>11</v>
      </c>
      <c r="D2401" t="s">
        <v>12</v>
      </c>
      <c r="E2401" t="s">
        <v>13</v>
      </c>
      <c r="F2401" t="s">
        <v>25</v>
      </c>
      <c r="G2401">
        <v>33305</v>
      </c>
      <c r="H2401" t="s">
        <v>15</v>
      </c>
      <c r="I2401" t="s">
        <v>16</v>
      </c>
      <c r="J2401">
        <v>30</v>
      </c>
      <c r="K2401">
        <v>96</v>
      </c>
      <c r="L2401">
        <v>3</v>
      </c>
      <c r="M2401" t="s">
        <v>39</v>
      </c>
      <c r="N2401" s="2" t="s">
        <v>9173</v>
      </c>
      <c r="O2401" s="2" t="s">
        <v>9173</v>
      </c>
      <c r="P2401" s="2" t="s">
        <v>9172</v>
      </c>
      <c r="Q2401" s="2" t="s">
        <v>9173</v>
      </c>
      <c r="S2401" s="3">
        <v>0</v>
      </c>
      <c r="T2401">
        <v>0.41659804313285187</v>
      </c>
    </row>
    <row r="2402" spans="1:20">
      <c r="A2402" t="s">
        <v>2434</v>
      </c>
      <c r="B2402" s="1">
        <v>3892</v>
      </c>
      <c r="C2402" t="s">
        <v>11</v>
      </c>
      <c r="D2402" t="s">
        <v>43</v>
      </c>
      <c r="E2402" t="s">
        <v>20</v>
      </c>
      <c r="F2402" t="s">
        <v>14</v>
      </c>
      <c r="G2402">
        <v>0</v>
      </c>
      <c r="H2402" t="s">
        <v>15</v>
      </c>
      <c r="I2402" t="s">
        <v>16</v>
      </c>
      <c r="J2402">
        <v>31</v>
      </c>
      <c r="K2402">
        <v>149</v>
      </c>
      <c r="L2402">
        <v>8</v>
      </c>
      <c r="M2402" t="s">
        <v>17</v>
      </c>
      <c r="N2402" s="2" t="s">
        <v>9172</v>
      </c>
      <c r="O2402" s="2" t="s">
        <v>9173</v>
      </c>
      <c r="P2402" s="2" t="s">
        <v>9172</v>
      </c>
      <c r="Q2402" s="2" t="s">
        <v>9173</v>
      </c>
      <c r="S2402" s="3">
        <v>1</v>
      </c>
      <c r="T2402">
        <v>0.76331093384107152</v>
      </c>
    </row>
    <row r="2403" spans="1:20">
      <c r="A2403" t="s">
        <v>2435</v>
      </c>
      <c r="B2403" s="1">
        <v>2682</v>
      </c>
      <c r="C2403" t="s">
        <v>11</v>
      </c>
      <c r="D2403" t="s">
        <v>43</v>
      </c>
      <c r="E2403" t="s">
        <v>52</v>
      </c>
      <c r="F2403" t="s">
        <v>14</v>
      </c>
      <c r="G2403">
        <v>24823</v>
      </c>
      <c r="H2403" t="s">
        <v>33</v>
      </c>
      <c r="I2403" t="s">
        <v>16</v>
      </c>
      <c r="J2403">
        <v>43</v>
      </c>
      <c r="K2403">
        <v>51</v>
      </c>
      <c r="L2403">
        <v>23</v>
      </c>
      <c r="M2403" t="s">
        <v>17</v>
      </c>
      <c r="N2403" s="2" t="s">
        <v>9173</v>
      </c>
      <c r="O2403" s="2" t="s">
        <v>9173</v>
      </c>
      <c r="P2403" s="2" t="s">
        <v>9172</v>
      </c>
      <c r="Q2403" s="2" t="s">
        <v>9172</v>
      </c>
      <c r="S2403" s="3">
        <v>0</v>
      </c>
      <c r="T2403">
        <v>0.96686506688914498</v>
      </c>
    </row>
    <row r="2404" spans="1:20">
      <c r="A2404" t="s">
        <v>2436</v>
      </c>
      <c r="B2404" s="1">
        <v>10003</v>
      </c>
      <c r="C2404" t="s">
        <v>19</v>
      </c>
      <c r="D2404" t="s">
        <v>12</v>
      </c>
      <c r="E2404" t="s">
        <v>13</v>
      </c>
      <c r="F2404" t="s">
        <v>25</v>
      </c>
      <c r="G2404">
        <v>98192</v>
      </c>
      <c r="H2404" t="s">
        <v>15</v>
      </c>
      <c r="I2404" t="s">
        <v>16</v>
      </c>
      <c r="J2404">
        <v>19</v>
      </c>
      <c r="K2404">
        <v>110</v>
      </c>
      <c r="L2404">
        <v>2</v>
      </c>
      <c r="M2404" t="s">
        <v>57</v>
      </c>
      <c r="N2404" s="2" t="s">
        <v>9172</v>
      </c>
      <c r="O2404" s="2" t="s">
        <v>9172</v>
      </c>
      <c r="P2404" s="2" t="s">
        <v>9172</v>
      </c>
      <c r="Q2404" s="2" t="s">
        <v>9173</v>
      </c>
      <c r="S2404" s="3">
        <v>0</v>
      </c>
      <c r="T2404">
        <v>0.10117920585962907</v>
      </c>
    </row>
    <row r="2405" spans="1:20">
      <c r="A2405" t="s">
        <v>2437</v>
      </c>
      <c r="B2405" s="1">
        <v>13095</v>
      </c>
      <c r="C2405" t="s">
        <v>11</v>
      </c>
      <c r="D2405" t="s">
        <v>12</v>
      </c>
      <c r="E2405" t="s">
        <v>13</v>
      </c>
      <c r="F2405" t="s">
        <v>14</v>
      </c>
      <c r="G2405">
        <v>88249</v>
      </c>
      <c r="H2405" t="s">
        <v>27</v>
      </c>
      <c r="I2405" t="s">
        <v>21</v>
      </c>
      <c r="J2405">
        <v>31</v>
      </c>
      <c r="K2405">
        <v>122</v>
      </c>
      <c r="L2405">
        <v>9</v>
      </c>
      <c r="M2405" t="s">
        <v>57</v>
      </c>
      <c r="N2405" s="2" t="s">
        <v>9173</v>
      </c>
      <c r="O2405" s="2" t="s">
        <v>9173</v>
      </c>
      <c r="P2405" s="2" t="s">
        <v>9172</v>
      </c>
      <c r="Q2405" s="2" t="s">
        <v>9173</v>
      </c>
      <c r="S2405" s="3">
        <v>0</v>
      </c>
      <c r="T2405">
        <v>0.51891288278573788</v>
      </c>
    </row>
    <row r="2406" spans="1:20">
      <c r="A2406" t="s">
        <v>2438</v>
      </c>
      <c r="B2406" s="1">
        <v>5720</v>
      </c>
      <c r="C2406" t="s">
        <v>11</v>
      </c>
      <c r="D2406" t="s">
        <v>32</v>
      </c>
      <c r="E2406" t="s">
        <v>13</v>
      </c>
      <c r="F2406" t="s">
        <v>25</v>
      </c>
      <c r="G2406">
        <v>54585</v>
      </c>
      <c r="H2406" t="s">
        <v>15</v>
      </c>
      <c r="I2406" t="s">
        <v>16</v>
      </c>
      <c r="J2406">
        <v>43</v>
      </c>
      <c r="K2406">
        <v>37</v>
      </c>
      <c r="L2406">
        <v>33</v>
      </c>
      <c r="M2406" t="s">
        <v>39</v>
      </c>
      <c r="N2406" s="2" t="s">
        <v>9172</v>
      </c>
      <c r="O2406" s="2" t="s">
        <v>9172</v>
      </c>
      <c r="P2406" s="2" t="s">
        <v>9172</v>
      </c>
      <c r="Q2406" s="2" t="s">
        <v>9173</v>
      </c>
      <c r="S2406" s="3">
        <v>0</v>
      </c>
      <c r="T2406">
        <v>0.36882097989731516</v>
      </c>
    </row>
    <row r="2407" spans="1:20">
      <c r="A2407" t="s">
        <v>2439</v>
      </c>
      <c r="B2407" s="1">
        <v>9394</v>
      </c>
      <c r="C2407" t="s">
        <v>23</v>
      </c>
      <c r="D2407" t="s">
        <v>32</v>
      </c>
      <c r="E2407" t="s">
        <v>13</v>
      </c>
      <c r="F2407" t="s">
        <v>14</v>
      </c>
      <c r="G2407">
        <v>39770</v>
      </c>
      <c r="H2407" t="s">
        <v>15</v>
      </c>
      <c r="I2407" t="s">
        <v>16</v>
      </c>
      <c r="J2407">
        <v>32</v>
      </c>
      <c r="K2407">
        <v>133</v>
      </c>
      <c r="L2407">
        <v>11</v>
      </c>
      <c r="M2407" t="s">
        <v>17</v>
      </c>
      <c r="N2407" s="2" t="s">
        <v>9173</v>
      </c>
      <c r="O2407" s="2" t="s">
        <v>9173</v>
      </c>
      <c r="P2407" s="2" t="s">
        <v>9172</v>
      </c>
      <c r="Q2407" s="2" t="s">
        <v>9173</v>
      </c>
      <c r="S2407" s="3">
        <v>0</v>
      </c>
      <c r="T2407">
        <v>0.77420913417553949</v>
      </c>
    </row>
    <row r="2408" spans="1:20">
      <c r="A2408" t="s">
        <v>2440</v>
      </c>
      <c r="B2408" s="1">
        <v>3434</v>
      </c>
      <c r="C2408" t="s">
        <v>19</v>
      </c>
      <c r="D2408" t="s">
        <v>32</v>
      </c>
      <c r="E2408" t="s">
        <v>13</v>
      </c>
      <c r="F2408" t="s">
        <v>25</v>
      </c>
      <c r="G2408">
        <v>85367</v>
      </c>
      <c r="H2408" t="s">
        <v>27</v>
      </c>
      <c r="I2408" t="s">
        <v>16</v>
      </c>
      <c r="J2408">
        <v>34</v>
      </c>
      <c r="K2408">
        <v>61</v>
      </c>
      <c r="L2408">
        <v>27</v>
      </c>
      <c r="M2408" t="s">
        <v>57</v>
      </c>
      <c r="N2408" s="2" t="s">
        <v>9173</v>
      </c>
      <c r="O2408" s="2" t="s">
        <v>9172</v>
      </c>
      <c r="P2408" s="2" t="s">
        <v>9173</v>
      </c>
      <c r="Q2408" s="2" t="s">
        <v>9173</v>
      </c>
      <c r="S2408" s="3">
        <v>0</v>
      </c>
      <c r="T2408">
        <v>0.13291808829313054</v>
      </c>
    </row>
    <row r="2409" spans="1:20">
      <c r="A2409" t="s">
        <v>2441</v>
      </c>
      <c r="B2409" s="1">
        <v>4933</v>
      </c>
      <c r="C2409" t="s">
        <v>11</v>
      </c>
      <c r="D2409" t="s">
        <v>30</v>
      </c>
      <c r="E2409" t="s">
        <v>13</v>
      </c>
      <c r="F2409" t="s">
        <v>25</v>
      </c>
      <c r="G2409">
        <v>74809</v>
      </c>
      <c r="H2409" t="s">
        <v>33</v>
      </c>
      <c r="I2409" t="s">
        <v>16</v>
      </c>
      <c r="J2409">
        <v>20</v>
      </c>
      <c r="K2409">
        <v>93</v>
      </c>
      <c r="L2409">
        <v>7</v>
      </c>
      <c r="M2409" t="s">
        <v>39</v>
      </c>
      <c r="N2409" s="2" t="s">
        <v>9172</v>
      </c>
      <c r="O2409" s="2" t="s">
        <v>9172</v>
      </c>
      <c r="P2409" s="2" t="s">
        <v>9172</v>
      </c>
      <c r="Q2409" s="2" t="s">
        <v>9173</v>
      </c>
      <c r="S2409" s="3">
        <v>1</v>
      </c>
      <c r="T2409">
        <v>0.95430994264516511</v>
      </c>
    </row>
    <row r="2410" spans="1:20">
      <c r="A2410" t="s">
        <v>2442</v>
      </c>
      <c r="B2410" s="1">
        <v>13610</v>
      </c>
      <c r="C2410" t="s">
        <v>11</v>
      </c>
      <c r="D2410" t="s">
        <v>30</v>
      </c>
      <c r="E2410" t="s">
        <v>13</v>
      </c>
      <c r="F2410" t="s">
        <v>25</v>
      </c>
      <c r="G2410">
        <v>50144</v>
      </c>
      <c r="H2410" t="s">
        <v>15</v>
      </c>
      <c r="I2410" t="s">
        <v>16</v>
      </c>
      <c r="J2410">
        <v>20</v>
      </c>
      <c r="K2410">
        <v>160</v>
      </c>
      <c r="L2410">
        <v>0</v>
      </c>
      <c r="M2410" t="s">
        <v>17</v>
      </c>
      <c r="N2410" s="2" t="s">
        <v>9172</v>
      </c>
      <c r="O2410" s="2" t="s">
        <v>9173</v>
      </c>
      <c r="P2410" s="2" t="s">
        <v>9172</v>
      </c>
      <c r="Q2410" s="2" t="s">
        <v>9173</v>
      </c>
      <c r="S2410" s="3">
        <v>0</v>
      </c>
      <c r="T2410">
        <v>8.7206037290024588E-2</v>
      </c>
    </row>
    <row r="2411" spans="1:20">
      <c r="A2411" t="s">
        <v>2443</v>
      </c>
      <c r="B2411" s="1">
        <v>2913</v>
      </c>
      <c r="C2411" t="s">
        <v>19</v>
      </c>
      <c r="D2411" t="s">
        <v>32</v>
      </c>
      <c r="E2411" t="s">
        <v>52</v>
      </c>
      <c r="F2411" t="s">
        <v>25</v>
      </c>
      <c r="G2411">
        <v>20075</v>
      </c>
      <c r="H2411" t="s">
        <v>15</v>
      </c>
      <c r="I2411" t="s">
        <v>36</v>
      </c>
      <c r="J2411">
        <v>18</v>
      </c>
      <c r="K2411">
        <v>109</v>
      </c>
      <c r="L2411">
        <v>7</v>
      </c>
      <c r="M2411" t="s">
        <v>17</v>
      </c>
      <c r="N2411" s="2" t="s">
        <v>9172</v>
      </c>
      <c r="O2411" s="2" t="s">
        <v>9173</v>
      </c>
      <c r="P2411" s="2" t="s">
        <v>9172</v>
      </c>
      <c r="Q2411" s="2" t="s">
        <v>9172</v>
      </c>
      <c r="S2411" s="3">
        <v>0</v>
      </c>
      <c r="T2411">
        <v>0.6718687334432587</v>
      </c>
    </row>
    <row r="2412" spans="1:20">
      <c r="A2412" t="s">
        <v>2444</v>
      </c>
      <c r="B2412" s="1">
        <v>5111</v>
      </c>
      <c r="C2412" t="s">
        <v>11</v>
      </c>
      <c r="D2412" t="s">
        <v>43</v>
      </c>
      <c r="E2412" t="s">
        <v>13</v>
      </c>
      <c r="F2412" t="s">
        <v>14</v>
      </c>
      <c r="G2412">
        <v>76448</v>
      </c>
      <c r="H2412" t="s">
        <v>15</v>
      </c>
      <c r="I2412" t="s">
        <v>16</v>
      </c>
      <c r="J2412">
        <v>26</v>
      </c>
      <c r="K2412">
        <v>101</v>
      </c>
      <c r="L2412">
        <v>9</v>
      </c>
      <c r="M2412" t="s">
        <v>17</v>
      </c>
      <c r="N2412" s="2" t="s">
        <v>9172</v>
      </c>
      <c r="O2412" s="2" t="s">
        <v>9172</v>
      </c>
      <c r="P2412" s="2" t="s">
        <v>9173</v>
      </c>
      <c r="Q2412" s="2" t="s">
        <v>9173</v>
      </c>
      <c r="S2412" s="3">
        <v>0</v>
      </c>
      <c r="T2412">
        <v>9.7802980848496299E-2</v>
      </c>
    </row>
    <row r="2413" spans="1:20">
      <c r="A2413" t="s">
        <v>2445</v>
      </c>
      <c r="B2413" s="1">
        <v>4540</v>
      </c>
      <c r="C2413" t="s">
        <v>11</v>
      </c>
      <c r="D2413" t="s">
        <v>43</v>
      </c>
      <c r="E2413" t="s">
        <v>13</v>
      </c>
      <c r="F2413" t="s">
        <v>25</v>
      </c>
      <c r="G2413">
        <v>59556</v>
      </c>
      <c r="H2413" t="s">
        <v>15</v>
      </c>
      <c r="I2413" t="s">
        <v>16</v>
      </c>
      <c r="J2413">
        <v>21</v>
      </c>
      <c r="K2413">
        <v>135</v>
      </c>
      <c r="L2413">
        <v>11</v>
      </c>
      <c r="M2413" t="s">
        <v>57</v>
      </c>
      <c r="N2413" s="2" t="s">
        <v>9173</v>
      </c>
      <c r="O2413" s="2" t="s">
        <v>9173</v>
      </c>
      <c r="P2413" s="2" t="s">
        <v>9173</v>
      </c>
      <c r="Q2413" s="2" t="s">
        <v>9173</v>
      </c>
      <c r="S2413" s="3">
        <v>0</v>
      </c>
      <c r="T2413">
        <v>0.77469912067740188</v>
      </c>
    </row>
    <row r="2414" spans="1:20">
      <c r="A2414" t="s">
        <v>2446</v>
      </c>
      <c r="B2414" s="1">
        <v>5598</v>
      </c>
      <c r="C2414" t="s">
        <v>11</v>
      </c>
      <c r="D2414" t="s">
        <v>12</v>
      </c>
      <c r="E2414" t="s">
        <v>52</v>
      </c>
      <c r="F2414" t="s">
        <v>25</v>
      </c>
      <c r="G2414">
        <v>14174</v>
      </c>
      <c r="H2414" t="s">
        <v>15</v>
      </c>
      <c r="I2414" t="s">
        <v>16</v>
      </c>
      <c r="J2414">
        <v>17</v>
      </c>
      <c r="K2414">
        <v>106</v>
      </c>
      <c r="L2414">
        <v>1</v>
      </c>
      <c r="M2414" t="s">
        <v>17</v>
      </c>
      <c r="N2414" s="2" t="s">
        <v>9172</v>
      </c>
      <c r="O2414" s="2" t="s">
        <v>9173</v>
      </c>
      <c r="P2414" s="2" t="s">
        <v>9172</v>
      </c>
      <c r="Q2414" s="2" t="s">
        <v>9173</v>
      </c>
      <c r="S2414" s="3">
        <v>1</v>
      </c>
      <c r="T2414">
        <v>0.36812122509261652</v>
      </c>
    </row>
    <row r="2415" spans="1:20">
      <c r="A2415" t="s">
        <v>2447</v>
      </c>
      <c r="B2415" s="1">
        <v>9638</v>
      </c>
      <c r="C2415" t="s">
        <v>11</v>
      </c>
      <c r="D2415" t="s">
        <v>43</v>
      </c>
      <c r="E2415" t="s">
        <v>13</v>
      </c>
      <c r="F2415" t="s">
        <v>25</v>
      </c>
      <c r="G2415">
        <v>35230</v>
      </c>
      <c r="H2415" t="s">
        <v>27</v>
      </c>
      <c r="I2415" t="s">
        <v>16</v>
      </c>
      <c r="J2415">
        <v>40</v>
      </c>
      <c r="K2415">
        <v>45</v>
      </c>
      <c r="L2415">
        <v>27</v>
      </c>
      <c r="M2415" t="s">
        <v>17</v>
      </c>
      <c r="N2415" s="2" t="s">
        <v>9173</v>
      </c>
      <c r="O2415" s="2" t="s">
        <v>9173</v>
      </c>
      <c r="P2415" s="2" t="s">
        <v>9172</v>
      </c>
      <c r="Q2415" s="2" t="s">
        <v>9173</v>
      </c>
      <c r="S2415" s="3">
        <v>0</v>
      </c>
      <c r="T2415">
        <v>1.3430131605560953E-2</v>
      </c>
    </row>
    <row r="2416" spans="1:20">
      <c r="A2416" t="s">
        <v>2448</v>
      </c>
      <c r="B2416" s="1">
        <v>9801</v>
      </c>
      <c r="C2416" t="s">
        <v>19</v>
      </c>
      <c r="D2416" t="s">
        <v>43</v>
      </c>
      <c r="E2416" t="s">
        <v>20</v>
      </c>
      <c r="F2416" t="s">
        <v>25</v>
      </c>
      <c r="G2416">
        <v>0</v>
      </c>
      <c r="H2416" t="s">
        <v>15</v>
      </c>
      <c r="I2416" t="s">
        <v>16</v>
      </c>
      <c r="J2416">
        <v>43</v>
      </c>
      <c r="K2416">
        <v>51</v>
      </c>
      <c r="L2416">
        <v>33</v>
      </c>
      <c r="M2416" t="s">
        <v>39</v>
      </c>
      <c r="N2416" s="2" t="s">
        <v>9172</v>
      </c>
      <c r="O2416" s="2" t="s">
        <v>9173</v>
      </c>
      <c r="P2416" s="2" t="s">
        <v>9172</v>
      </c>
      <c r="Q2416" s="2" t="s">
        <v>9173</v>
      </c>
      <c r="S2416" s="3">
        <v>0</v>
      </c>
      <c r="T2416">
        <v>0.72022189466293063</v>
      </c>
    </row>
    <row r="2417" spans="1:20">
      <c r="A2417" t="s">
        <v>2449</v>
      </c>
      <c r="B2417" s="1">
        <v>5504</v>
      </c>
      <c r="C2417" t="s">
        <v>11</v>
      </c>
      <c r="D2417" t="s">
        <v>12</v>
      </c>
      <c r="E2417" t="s">
        <v>20</v>
      </c>
      <c r="F2417" t="s">
        <v>14</v>
      </c>
      <c r="G2417">
        <v>0</v>
      </c>
      <c r="H2417" t="s">
        <v>15</v>
      </c>
      <c r="I2417" t="s">
        <v>16</v>
      </c>
      <c r="J2417">
        <v>41</v>
      </c>
      <c r="K2417">
        <v>73</v>
      </c>
      <c r="L2417">
        <v>18</v>
      </c>
      <c r="M2417" t="s">
        <v>17</v>
      </c>
      <c r="N2417" s="2" t="s">
        <v>9172</v>
      </c>
      <c r="O2417" s="2" t="s">
        <v>9173</v>
      </c>
      <c r="P2417" s="2" t="s">
        <v>9172</v>
      </c>
      <c r="Q2417" s="2" t="s">
        <v>9173</v>
      </c>
      <c r="S2417" s="3">
        <v>0</v>
      </c>
      <c r="T2417">
        <v>0.76938359987427651</v>
      </c>
    </row>
    <row r="2418" spans="1:20">
      <c r="A2418" t="s">
        <v>2450</v>
      </c>
      <c r="B2418" s="1">
        <v>8448</v>
      </c>
      <c r="C2418" t="s">
        <v>23</v>
      </c>
      <c r="D2418" t="s">
        <v>43</v>
      </c>
      <c r="E2418" t="s">
        <v>20</v>
      </c>
      <c r="F2418" t="s">
        <v>25</v>
      </c>
      <c r="G2418">
        <v>0</v>
      </c>
      <c r="H2418" t="s">
        <v>15</v>
      </c>
      <c r="I2418" t="s">
        <v>36</v>
      </c>
      <c r="J2418">
        <v>20</v>
      </c>
      <c r="K2418">
        <v>136</v>
      </c>
      <c r="L2418">
        <v>2</v>
      </c>
      <c r="M2418" t="s">
        <v>39</v>
      </c>
      <c r="N2418" s="2" t="s">
        <v>9173</v>
      </c>
      <c r="O2418" s="2" t="s">
        <v>9173</v>
      </c>
      <c r="P2418" s="2" t="s">
        <v>9172</v>
      </c>
      <c r="Q2418" s="2" t="s">
        <v>9173</v>
      </c>
      <c r="S2418" s="3">
        <v>0</v>
      </c>
      <c r="T2418">
        <v>3.0163086964824743E-2</v>
      </c>
    </row>
    <row r="2419" spans="1:20">
      <c r="A2419" t="s">
        <v>2451</v>
      </c>
      <c r="B2419" s="1">
        <v>19928</v>
      </c>
      <c r="C2419" t="s">
        <v>11</v>
      </c>
      <c r="D2419" t="s">
        <v>43</v>
      </c>
      <c r="E2419" t="s">
        <v>13</v>
      </c>
      <c r="F2419" t="s">
        <v>25</v>
      </c>
      <c r="G2419">
        <v>51352</v>
      </c>
      <c r="H2419" t="s">
        <v>27</v>
      </c>
      <c r="I2419" t="s">
        <v>36</v>
      </c>
      <c r="J2419">
        <v>41</v>
      </c>
      <c r="K2419">
        <v>78</v>
      </c>
      <c r="L2419">
        <v>21</v>
      </c>
      <c r="M2419" t="s">
        <v>17</v>
      </c>
      <c r="N2419" s="2" t="s">
        <v>9172</v>
      </c>
      <c r="O2419" s="2" t="s">
        <v>9173</v>
      </c>
      <c r="P2419" s="2" t="s">
        <v>9173</v>
      </c>
      <c r="Q2419" s="2" t="s">
        <v>9173</v>
      </c>
      <c r="S2419" s="3">
        <v>0</v>
      </c>
      <c r="T2419">
        <v>0.95100261780945705</v>
      </c>
    </row>
    <row r="2420" spans="1:20">
      <c r="A2420" t="s">
        <v>2452</v>
      </c>
      <c r="B2420" s="1">
        <v>5815</v>
      </c>
      <c r="C2420" t="s">
        <v>11</v>
      </c>
      <c r="D2420" t="s">
        <v>30</v>
      </c>
      <c r="E2420" t="s">
        <v>13</v>
      </c>
      <c r="F2420" t="s">
        <v>25</v>
      </c>
      <c r="G2420">
        <v>76675</v>
      </c>
      <c r="H2420" t="s">
        <v>27</v>
      </c>
      <c r="I2420" t="s">
        <v>16</v>
      </c>
      <c r="J2420">
        <v>29</v>
      </c>
      <c r="K2420">
        <v>98</v>
      </c>
      <c r="L2420">
        <v>5</v>
      </c>
      <c r="M2420" t="s">
        <v>39</v>
      </c>
      <c r="N2420" s="2" t="s">
        <v>9172</v>
      </c>
      <c r="O2420" s="2" t="s">
        <v>9173</v>
      </c>
      <c r="P2420" s="2" t="s">
        <v>9172</v>
      </c>
      <c r="Q2420" s="2" t="s">
        <v>9172</v>
      </c>
      <c r="S2420" s="3">
        <v>0</v>
      </c>
      <c r="T2420">
        <v>0.50099752354482074</v>
      </c>
    </row>
    <row r="2421" spans="1:20">
      <c r="A2421" t="s">
        <v>2453</v>
      </c>
      <c r="B2421" s="1">
        <v>18690</v>
      </c>
      <c r="C2421" t="s">
        <v>11</v>
      </c>
      <c r="D2421" t="s">
        <v>30</v>
      </c>
      <c r="E2421" t="s">
        <v>20</v>
      </c>
      <c r="F2421" t="s">
        <v>25</v>
      </c>
      <c r="G2421">
        <v>0</v>
      </c>
      <c r="H2421" t="s">
        <v>15</v>
      </c>
      <c r="I2421" t="s">
        <v>21</v>
      </c>
      <c r="J2421">
        <v>17</v>
      </c>
      <c r="K2421">
        <v>102</v>
      </c>
      <c r="L2421">
        <v>6</v>
      </c>
      <c r="M2421" t="s">
        <v>39</v>
      </c>
      <c r="N2421" s="2" t="s">
        <v>9173</v>
      </c>
      <c r="O2421" s="2" t="s">
        <v>9173</v>
      </c>
      <c r="P2421" s="2" t="s">
        <v>9172</v>
      </c>
      <c r="Q2421" s="2" t="s">
        <v>9173</v>
      </c>
      <c r="S2421" s="3">
        <v>0</v>
      </c>
      <c r="T2421">
        <v>0.26537821780209347</v>
      </c>
    </row>
    <row r="2422" spans="1:20">
      <c r="A2422" t="s">
        <v>2454</v>
      </c>
      <c r="B2422" s="1">
        <v>7224</v>
      </c>
      <c r="C2422" t="s">
        <v>11</v>
      </c>
      <c r="D2422" t="s">
        <v>30</v>
      </c>
      <c r="E2422" t="s">
        <v>20</v>
      </c>
      <c r="F2422" t="s">
        <v>25</v>
      </c>
      <c r="G2422">
        <v>0</v>
      </c>
      <c r="H2422" t="s">
        <v>33</v>
      </c>
      <c r="I2422" t="s">
        <v>16</v>
      </c>
      <c r="J2422">
        <v>47</v>
      </c>
      <c r="K2422">
        <v>82</v>
      </c>
      <c r="L2422">
        <v>27</v>
      </c>
      <c r="M2422" t="s">
        <v>17</v>
      </c>
      <c r="N2422" s="2" t="s">
        <v>9173</v>
      </c>
      <c r="O2422" s="2" t="s">
        <v>9173</v>
      </c>
      <c r="P2422" s="2" t="s">
        <v>9172</v>
      </c>
      <c r="Q2422" s="2" t="s">
        <v>9173</v>
      </c>
      <c r="S2422" s="3">
        <v>0</v>
      </c>
      <c r="T2422">
        <v>0.21170659978487835</v>
      </c>
    </row>
    <row r="2423" spans="1:20">
      <c r="A2423" t="s">
        <v>2455</v>
      </c>
      <c r="B2423" s="1">
        <v>8596</v>
      </c>
      <c r="C2423" t="s">
        <v>11</v>
      </c>
      <c r="D2423" t="s">
        <v>43</v>
      </c>
      <c r="E2423" t="s">
        <v>13</v>
      </c>
      <c r="F2423" t="s">
        <v>14</v>
      </c>
      <c r="G2423">
        <v>94242</v>
      </c>
      <c r="H2423" t="s">
        <v>27</v>
      </c>
      <c r="I2423" t="s">
        <v>16</v>
      </c>
      <c r="J2423">
        <v>45</v>
      </c>
      <c r="K2423">
        <v>57</v>
      </c>
      <c r="L2423">
        <v>35</v>
      </c>
      <c r="M2423" t="s">
        <v>17</v>
      </c>
      <c r="N2423" s="2" t="s">
        <v>9172</v>
      </c>
      <c r="O2423" s="2" t="s">
        <v>9173</v>
      </c>
      <c r="P2423" s="2" t="s">
        <v>9172</v>
      </c>
      <c r="Q2423" s="2" t="s">
        <v>9173</v>
      </c>
      <c r="S2423" s="3">
        <v>0</v>
      </c>
      <c r="T2423">
        <v>0.15282258445062796</v>
      </c>
    </row>
    <row r="2424" spans="1:20">
      <c r="A2424" t="s">
        <v>2456</v>
      </c>
      <c r="B2424" s="1">
        <v>12362</v>
      </c>
      <c r="C2424" t="s">
        <v>23</v>
      </c>
      <c r="D2424" t="s">
        <v>12</v>
      </c>
      <c r="E2424" t="s">
        <v>20</v>
      </c>
      <c r="F2424" t="s">
        <v>14</v>
      </c>
      <c r="G2424">
        <v>0</v>
      </c>
      <c r="H2424" t="s">
        <v>27</v>
      </c>
      <c r="I2424" t="s">
        <v>16</v>
      </c>
      <c r="J2424">
        <v>19</v>
      </c>
      <c r="K2424">
        <v>159</v>
      </c>
      <c r="L2424">
        <v>4</v>
      </c>
      <c r="M2424" t="s">
        <v>17</v>
      </c>
      <c r="N2424" s="2" t="s">
        <v>9172</v>
      </c>
      <c r="O2424" s="2" t="s">
        <v>9172</v>
      </c>
      <c r="P2424" s="2" t="s">
        <v>9172</v>
      </c>
      <c r="Q2424" s="2" t="s">
        <v>9173</v>
      </c>
      <c r="S2424" s="3">
        <v>1</v>
      </c>
      <c r="T2424">
        <v>0.48917686170394387</v>
      </c>
    </row>
    <row r="2425" spans="1:20">
      <c r="A2425" t="s">
        <v>2457</v>
      </c>
      <c r="B2425" s="1">
        <v>4916</v>
      </c>
      <c r="C2425" t="s">
        <v>19</v>
      </c>
      <c r="D2425" t="s">
        <v>43</v>
      </c>
      <c r="E2425" t="s">
        <v>13</v>
      </c>
      <c r="F2425" t="s">
        <v>14</v>
      </c>
      <c r="G2425">
        <v>71153</v>
      </c>
      <c r="H2425" t="s">
        <v>27</v>
      </c>
      <c r="I2425" t="s">
        <v>16</v>
      </c>
      <c r="J2425">
        <v>25</v>
      </c>
      <c r="K2425">
        <v>162</v>
      </c>
      <c r="L2425">
        <v>1</v>
      </c>
      <c r="M2425" t="s">
        <v>17</v>
      </c>
      <c r="N2425" s="2" t="s">
        <v>9172</v>
      </c>
      <c r="O2425" s="2" t="s">
        <v>9173</v>
      </c>
      <c r="P2425" s="2" t="s">
        <v>9172</v>
      </c>
      <c r="Q2425" s="2" t="s">
        <v>9173</v>
      </c>
      <c r="S2425" s="3">
        <v>1</v>
      </c>
      <c r="T2425">
        <v>0.59551465818449612</v>
      </c>
    </row>
    <row r="2426" spans="1:20">
      <c r="A2426" t="s">
        <v>2458</v>
      </c>
      <c r="B2426" s="1">
        <v>8935</v>
      </c>
      <c r="C2426" t="s">
        <v>19</v>
      </c>
      <c r="D2426" t="s">
        <v>43</v>
      </c>
      <c r="E2426" t="s">
        <v>13</v>
      </c>
      <c r="F2426" t="s">
        <v>25</v>
      </c>
      <c r="G2426">
        <v>63326</v>
      </c>
      <c r="H2426" t="s">
        <v>15</v>
      </c>
      <c r="I2426" t="s">
        <v>16</v>
      </c>
      <c r="J2426">
        <v>22</v>
      </c>
      <c r="K2426">
        <v>241</v>
      </c>
      <c r="L2426">
        <v>5</v>
      </c>
      <c r="M2426" t="s">
        <v>17</v>
      </c>
      <c r="N2426" s="2" t="s">
        <v>9172</v>
      </c>
      <c r="O2426" s="2" t="s">
        <v>9173</v>
      </c>
      <c r="P2426" s="2" t="s">
        <v>9172</v>
      </c>
      <c r="Q2426" s="2" t="s">
        <v>9173</v>
      </c>
      <c r="S2426" s="3">
        <v>0</v>
      </c>
      <c r="T2426">
        <v>0.81486010682529775</v>
      </c>
    </row>
    <row r="2427" spans="1:20">
      <c r="A2427" t="s">
        <v>2459</v>
      </c>
      <c r="B2427" s="1">
        <v>5433</v>
      </c>
      <c r="C2427" t="s">
        <v>11</v>
      </c>
      <c r="D2427" t="s">
        <v>12</v>
      </c>
      <c r="E2427" t="s">
        <v>13</v>
      </c>
      <c r="F2427" t="s">
        <v>14</v>
      </c>
      <c r="G2427">
        <v>29629</v>
      </c>
      <c r="H2427" t="s">
        <v>33</v>
      </c>
      <c r="I2427" t="s">
        <v>16</v>
      </c>
      <c r="J2427">
        <v>41</v>
      </c>
      <c r="K2427">
        <v>55</v>
      </c>
      <c r="L2427">
        <v>21</v>
      </c>
      <c r="M2427" t="s">
        <v>17</v>
      </c>
      <c r="N2427" s="2" t="s">
        <v>9173</v>
      </c>
      <c r="O2427" s="2" t="s">
        <v>9173</v>
      </c>
      <c r="P2427" s="2" t="s">
        <v>9173</v>
      </c>
      <c r="Q2427" s="2" t="s">
        <v>9173</v>
      </c>
      <c r="S2427" s="3">
        <v>0</v>
      </c>
      <c r="T2427">
        <v>0.35381541277925271</v>
      </c>
    </row>
    <row r="2428" spans="1:20">
      <c r="A2428" t="s">
        <v>2460</v>
      </c>
      <c r="B2428" s="1">
        <v>4847</v>
      </c>
      <c r="C2428" t="s">
        <v>11</v>
      </c>
      <c r="D2428" t="s">
        <v>43</v>
      </c>
      <c r="E2428" t="s">
        <v>20</v>
      </c>
      <c r="F2428" t="s">
        <v>25</v>
      </c>
      <c r="G2428">
        <v>0</v>
      </c>
      <c r="H2428" t="s">
        <v>15</v>
      </c>
      <c r="I2428" t="s">
        <v>21</v>
      </c>
      <c r="J2428">
        <v>17</v>
      </c>
      <c r="K2428">
        <v>95</v>
      </c>
      <c r="L2428">
        <v>0</v>
      </c>
      <c r="M2428" t="s">
        <v>39</v>
      </c>
      <c r="N2428" s="2" t="s">
        <v>9173</v>
      </c>
      <c r="O2428" s="2" t="s">
        <v>9173</v>
      </c>
      <c r="P2428" s="2" t="s">
        <v>9172</v>
      </c>
      <c r="Q2428" s="2" t="s">
        <v>9173</v>
      </c>
      <c r="S2428" s="3">
        <v>1</v>
      </c>
      <c r="T2428">
        <v>0.57564258090017484</v>
      </c>
    </row>
    <row r="2429" spans="1:20">
      <c r="A2429" t="s">
        <v>2461</v>
      </c>
      <c r="B2429" s="1">
        <v>5714</v>
      </c>
      <c r="C2429" t="s">
        <v>11</v>
      </c>
      <c r="D2429" t="s">
        <v>32</v>
      </c>
      <c r="E2429" t="s">
        <v>52</v>
      </c>
      <c r="F2429" t="s">
        <v>14</v>
      </c>
      <c r="G2429">
        <v>23726</v>
      </c>
      <c r="H2429" t="s">
        <v>15</v>
      </c>
      <c r="I2429" t="s">
        <v>36</v>
      </c>
      <c r="J2429">
        <v>25</v>
      </c>
      <c r="K2429">
        <v>100</v>
      </c>
      <c r="L2429">
        <v>1</v>
      </c>
      <c r="M2429" t="s">
        <v>39</v>
      </c>
      <c r="N2429" s="2" t="s">
        <v>9173</v>
      </c>
      <c r="O2429" s="2" t="s">
        <v>9173</v>
      </c>
      <c r="P2429" s="2" t="s">
        <v>9172</v>
      </c>
      <c r="Q2429" s="2" t="s">
        <v>9172</v>
      </c>
      <c r="S2429" s="3">
        <v>0</v>
      </c>
      <c r="T2429">
        <v>0.82485718923847062</v>
      </c>
    </row>
    <row r="2430" spans="1:20">
      <c r="A2430" t="s">
        <v>2462</v>
      </c>
      <c r="B2430" s="1">
        <v>10098</v>
      </c>
      <c r="C2430" t="s">
        <v>19</v>
      </c>
      <c r="D2430" t="s">
        <v>43</v>
      </c>
      <c r="E2430" t="s">
        <v>13</v>
      </c>
      <c r="F2430" t="s">
        <v>14</v>
      </c>
      <c r="G2430">
        <v>48999</v>
      </c>
      <c r="H2430" t="s">
        <v>15</v>
      </c>
      <c r="I2430" t="s">
        <v>16</v>
      </c>
      <c r="J2430">
        <v>17</v>
      </c>
      <c r="K2430">
        <v>132</v>
      </c>
      <c r="L2430">
        <v>6</v>
      </c>
      <c r="M2430" t="s">
        <v>17</v>
      </c>
      <c r="N2430" s="2" t="s">
        <v>9172</v>
      </c>
      <c r="O2430" s="2" t="s">
        <v>9173</v>
      </c>
      <c r="P2430" s="2" t="s">
        <v>9172</v>
      </c>
      <c r="Q2430" s="2" t="s">
        <v>9173</v>
      </c>
      <c r="S2430" s="3">
        <v>0</v>
      </c>
      <c r="T2430">
        <v>0.37477953097539934</v>
      </c>
    </row>
    <row r="2431" spans="1:20">
      <c r="A2431" t="s">
        <v>2463</v>
      </c>
      <c r="B2431" s="1">
        <v>4727</v>
      </c>
      <c r="C2431" t="s">
        <v>19</v>
      </c>
      <c r="D2431" t="s">
        <v>12</v>
      </c>
      <c r="E2431" t="s">
        <v>35</v>
      </c>
      <c r="F2431" t="s">
        <v>14</v>
      </c>
      <c r="G2431">
        <v>13037</v>
      </c>
      <c r="H2431" t="s">
        <v>15</v>
      </c>
      <c r="I2431" t="s">
        <v>16</v>
      </c>
      <c r="J2431">
        <v>54</v>
      </c>
      <c r="K2431">
        <v>120</v>
      </c>
      <c r="L2431">
        <v>28</v>
      </c>
      <c r="M2431" t="s">
        <v>39</v>
      </c>
      <c r="N2431" s="2" t="s">
        <v>9172</v>
      </c>
      <c r="O2431" s="2" t="s">
        <v>9173</v>
      </c>
      <c r="P2431" s="2" t="s">
        <v>9172</v>
      </c>
      <c r="Q2431" s="2" t="s">
        <v>9172</v>
      </c>
      <c r="S2431" s="3">
        <v>0</v>
      </c>
      <c r="T2431">
        <v>0.91957710353637911</v>
      </c>
    </row>
    <row r="2432" spans="1:20">
      <c r="A2432" t="s">
        <v>2464</v>
      </c>
      <c r="B2432" s="1">
        <v>7080</v>
      </c>
      <c r="C2432" t="s">
        <v>11</v>
      </c>
      <c r="D2432" t="s">
        <v>30</v>
      </c>
      <c r="E2432" t="s">
        <v>52</v>
      </c>
      <c r="F2432" t="s">
        <v>25</v>
      </c>
      <c r="G2432">
        <v>24245</v>
      </c>
      <c r="H2432" t="s">
        <v>15</v>
      </c>
      <c r="I2432" t="s">
        <v>16</v>
      </c>
      <c r="J2432">
        <v>17</v>
      </c>
      <c r="K2432">
        <v>89</v>
      </c>
      <c r="L2432">
        <v>0</v>
      </c>
      <c r="M2432" t="s">
        <v>57</v>
      </c>
      <c r="N2432" s="2" t="s">
        <v>9172</v>
      </c>
      <c r="O2432" s="2" t="s">
        <v>9173</v>
      </c>
      <c r="P2432" s="2" t="s">
        <v>9172</v>
      </c>
      <c r="Q2432" s="2" t="s">
        <v>9173</v>
      </c>
      <c r="S2432" s="3">
        <v>0</v>
      </c>
      <c r="T2432">
        <v>0.33237913592363666</v>
      </c>
    </row>
    <row r="2433" spans="1:20">
      <c r="A2433" t="s">
        <v>2465</v>
      </c>
      <c r="B2433" s="1">
        <v>5395</v>
      </c>
      <c r="C2433" t="s">
        <v>19</v>
      </c>
      <c r="D2433" t="s">
        <v>12</v>
      </c>
      <c r="E2433" t="s">
        <v>13</v>
      </c>
      <c r="F2433" t="s">
        <v>25</v>
      </c>
      <c r="G2433">
        <v>44047</v>
      </c>
      <c r="H2433" t="s">
        <v>15</v>
      </c>
      <c r="I2433" t="s">
        <v>16</v>
      </c>
      <c r="J2433">
        <v>30</v>
      </c>
      <c r="K2433">
        <v>151</v>
      </c>
      <c r="L2433">
        <v>12</v>
      </c>
      <c r="M2433" t="s">
        <v>17</v>
      </c>
      <c r="N2433" s="2" t="s">
        <v>9172</v>
      </c>
      <c r="O2433" s="2" t="s">
        <v>9172</v>
      </c>
      <c r="P2433" s="2" t="s">
        <v>9173</v>
      </c>
      <c r="Q2433" s="2" t="s">
        <v>9173</v>
      </c>
      <c r="S2433" s="3">
        <v>0</v>
      </c>
      <c r="T2433">
        <v>0.29613746856159412</v>
      </c>
    </row>
    <row r="2434" spans="1:20">
      <c r="A2434" t="s">
        <v>2466</v>
      </c>
      <c r="B2434" s="1">
        <v>9453</v>
      </c>
      <c r="C2434" t="s">
        <v>23</v>
      </c>
      <c r="D2434" t="s">
        <v>12</v>
      </c>
      <c r="E2434" t="s">
        <v>13</v>
      </c>
      <c r="F2434" t="s">
        <v>14</v>
      </c>
      <c r="G2434">
        <v>91942</v>
      </c>
      <c r="H2434" t="s">
        <v>15</v>
      </c>
      <c r="I2434" t="s">
        <v>16</v>
      </c>
      <c r="J2434">
        <v>46</v>
      </c>
      <c r="K2434">
        <v>93</v>
      </c>
      <c r="L2434">
        <v>34</v>
      </c>
      <c r="M2434" t="s">
        <v>17</v>
      </c>
      <c r="N2434" s="2" t="s">
        <v>9173</v>
      </c>
      <c r="O2434" s="2" t="s">
        <v>9173</v>
      </c>
      <c r="P2434" s="2" t="s">
        <v>9172</v>
      </c>
      <c r="Q2434" s="2" t="s">
        <v>9173</v>
      </c>
      <c r="S2434" s="3">
        <v>0</v>
      </c>
      <c r="T2434">
        <v>0.18243411471249263</v>
      </c>
    </row>
    <row r="2435" spans="1:20">
      <c r="A2435" t="s">
        <v>2467</v>
      </c>
      <c r="B2435" s="1">
        <v>5284</v>
      </c>
      <c r="C2435" t="s">
        <v>11</v>
      </c>
      <c r="D2435" t="s">
        <v>43</v>
      </c>
      <c r="E2435" t="s">
        <v>13</v>
      </c>
      <c r="F2435" t="s">
        <v>14</v>
      </c>
      <c r="G2435">
        <v>37640</v>
      </c>
      <c r="H2435" t="s">
        <v>33</v>
      </c>
      <c r="I2435" t="s">
        <v>36</v>
      </c>
      <c r="J2435">
        <v>38</v>
      </c>
      <c r="K2435">
        <v>73</v>
      </c>
      <c r="L2435">
        <v>25</v>
      </c>
      <c r="M2435" t="s">
        <v>17</v>
      </c>
      <c r="N2435" s="2" t="s">
        <v>9173</v>
      </c>
      <c r="O2435" s="2" t="s">
        <v>9173</v>
      </c>
      <c r="P2435" s="2" t="s">
        <v>9172</v>
      </c>
      <c r="Q2435" s="2" t="s">
        <v>9173</v>
      </c>
      <c r="S2435" s="3">
        <v>0</v>
      </c>
      <c r="T2435">
        <v>0.17016597286340127</v>
      </c>
    </row>
    <row r="2436" spans="1:20">
      <c r="A2436" t="s">
        <v>2468</v>
      </c>
      <c r="B2436" s="1">
        <v>20215</v>
      </c>
      <c r="C2436" t="s">
        <v>11</v>
      </c>
      <c r="D2436" t="s">
        <v>43</v>
      </c>
      <c r="E2436" t="s">
        <v>13</v>
      </c>
      <c r="F2436" t="s">
        <v>14</v>
      </c>
      <c r="G2436">
        <v>77058</v>
      </c>
      <c r="H2436" t="s">
        <v>27</v>
      </c>
      <c r="I2436" t="s">
        <v>36</v>
      </c>
      <c r="J2436">
        <v>40</v>
      </c>
      <c r="K2436">
        <v>93</v>
      </c>
      <c r="L2436">
        <v>16</v>
      </c>
      <c r="M2436" t="s">
        <v>17</v>
      </c>
      <c r="N2436" s="2" t="s">
        <v>9172</v>
      </c>
      <c r="O2436" s="2" t="s">
        <v>9173</v>
      </c>
      <c r="P2436" s="2" t="s">
        <v>9172</v>
      </c>
      <c r="Q2436" s="2" t="s">
        <v>9173</v>
      </c>
      <c r="S2436" s="3">
        <v>0</v>
      </c>
      <c r="T2436">
        <v>0.97950591518520658</v>
      </c>
    </row>
    <row r="2437" spans="1:20">
      <c r="A2437" t="s">
        <v>2469</v>
      </c>
      <c r="B2437" s="1">
        <v>2510</v>
      </c>
      <c r="C2437" t="s">
        <v>11</v>
      </c>
      <c r="D2437" t="s">
        <v>43</v>
      </c>
      <c r="E2437" t="s">
        <v>20</v>
      </c>
      <c r="F2437" t="s">
        <v>25</v>
      </c>
      <c r="G2437">
        <v>0</v>
      </c>
      <c r="H2437" t="s">
        <v>15</v>
      </c>
      <c r="I2437" t="s">
        <v>21</v>
      </c>
      <c r="J2437">
        <v>46</v>
      </c>
      <c r="K2437">
        <v>81</v>
      </c>
      <c r="L2437">
        <v>29</v>
      </c>
      <c r="M2437" t="s">
        <v>17</v>
      </c>
      <c r="N2437" s="2" t="s">
        <v>9172</v>
      </c>
      <c r="O2437" s="2" t="s">
        <v>9173</v>
      </c>
      <c r="P2437" s="2" t="s">
        <v>9172</v>
      </c>
      <c r="Q2437" s="2" t="s">
        <v>9173</v>
      </c>
      <c r="S2437" s="3">
        <v>0</v>
      </c>
      <c r="T2437">
        <v>0.55591651776615369</v>
      </c>
    </row>
    <row r="2438" spans="1:20">
      <c r="A2438" t="s">
        <v>2470</v>
      </c>
      <c r="B2438" s="1">
        <v>19885</v>
      </c>
      <c r="C2438" t="s">
        <v>11</v>
      </c>
      <c r="D2438" t="s">
        <v>30</v>
      </c>
      <c r="E2438" t="s">
        <v>13</v>
      </c>
      <c r="F2438" t="s">
        <v>14</v>
      </c>
      <c r="G2438">
        <v>63755</v>
      </c>
      <c r="H2438" t="s">
        <v>33</v>
      </c>
      <c r="I2438" t="s">
        <v>16</v>
      </c>
      <c r="J2438">
        <v>36</v>
      </c>
      <c r="K2438">
        <v>32</v>
      </c>
      <c r="L2438">
        <v>28</v>
      </c>
      <c r="M2438" t="s">
        <v>17</v>
      </c>
      <c r="N2438" s="2" t="s">
        <v>9173</v>
      </c>
      <c r="O2438" s="2" t="s">
        <v>9173</v>
      </c>
      <c r="P2438" s="2" t="s">
        <v>9172</v>
      </c>
      <c r="Q2438" s="2" t="s">
        <v>9173</v>
      </c>
      <c r="S2438" s="3">
        <v>0</v>
      </c>
      <c r="T2438">
        <v>0.28891409574491628</v>
      </c>
    </row>
    <row r="2439" spans="1:20">
      <c r="A2439" t="s">
        <v>2471</v>
      </c>
      <c r="B2439" s="1">
        <v>4014</v>
      </c>
      <c r="C2439" t="s">
        <v>19</v>
      </c>
      <c r="D2439" t="s">
        <v>78</v>
      </c>
      <c r="E2439" t="s">
        <v>13</v>
      </c>
      <c r="F2439" t="s">
        <v>14</v>
      </c>
      <c r="G2439">
        <v>37384</v>
      </c>
      <c r="H2439" t="s">
        <v>15</v>
      </c>
      <c r="I2439" t="s">
        <v>16</v>
      </c>
      <c r="J2439">
        <v>30</v>
      </c>
      <c r="K2439">
        <v>113</v>
      </c>
      <c r="L2439">
        <v>9</v>
      </c>
      <c r="M2439" t="s">
        <v>17</v>
      </c>
      <c r="N2439" s="2" t="s">
        <v>9172</v>
      </c>
      <c r="O2439" s="2" t="s">
        <v>9172</v>
      </c>
      <c r="P2439" s="2" t="s">
        <v>9172</v>
      </c>
      <c r="Q2439" s="2" t="s">
        <v>9173</v>
      </c>
      <c r="S2439" s="3">
        <v>1</v>
      </c>
      <c r="T2439">
        <v>0.77920718480795959</v>
      </c>
    </row>
    <row r="2440" spans="1:20">
      <c r="A2440" t="s">
        <v>2472</v>
      </c>
      <c r="B2440" s="1">
        <v>2541</v>
      </c>
      <c r="C2440" t="s">
        <v>11</v>
      </c>
      <c r="D2440" t="s">
        <v>32</v>
      </c>
      <c r="E2440" t="s">
        <v>13</v>
      </c>
      <c r="F2440" t="s">
        <v>25</v>
      </c>
      <c r="G2440">
        <v>42557</v>
      </c>
      <c r="H2440" t="s">
        <v>27</v>
      </c>
      <c r="I2440" t="s">
        <v>21</v>
      </c>
      <c r="J2440">
        <v>17</v>
      </c>
      <c r="K2440">
        <v>95</v>
      </c>
      <c r="L2440">
        <v>4</v>
      </c>
      <c r="M2440" t="s">
        <v>57</v>
      </c>
      <c r="N2440" s="2" t="s">
        <v>9172</v>
      </c>
      <c r="O2440" s="2" t="s">
        <v>9173</v>
      </c>
      <c r="P2440" s="2" t="s">
        <v>9172</v>
      </c>
      <c r="Q2440" s="2" t="s">
        <v>9173</v>
      </c>
      <c r="S2440" s="3">
        <v>1</v>
      </c>
      <c r="T2440">
        <v>0.13515506737639899</v>
      </c>
    </row>
    <row r="2441" spans="1:20">
      <c r="A2441" t="s">
        <v>2473</v>
      </c>
      <c r="B2441" s="1">
        <v>27383</v>
      </c>
      <c r="C2441" t="s">
        <v>19</v>
      </c>
      <c r="D2441" t="s">
        <v>43</v>
      </c>
      <c r="E2441" t="s">
        <v>13</v>
      </c>
      <c r="F2441" t="s">
        <v>14</v>
      </c>
      <c r="G2441">
        <v>45473</v>
      </c>
      <c r="H2441" t="s">
        <v>27</v>
      </c>
      <c r="I2441" t="s">
        <v>16</v>
      </c>
      <c r="J2441">
        <v>18</v>
      </c>
      <c r="K2441">
        <v>108</v>
      </c>
      <c r="L2441">
        <v>10</v>
      </c>
      <c r="M2441" t="s">
        <v>17</v>
      </c>
      <c r="N2441" s="2" t="s">
        <v>9172</v>
      </c>
      <c r="O2441" s="2" t="s">
        <v>9173</v>
      </c>
      <c r="P2441" s="2" t="s">
        <v>9172</v>
      </c>
      <c r="Q2441" s="2" t="s">
        <v>9173</v>
      </c>
      <c r="S2441" s="3">
        <v>0</v>
      </c>
      <c r="T2441">
        <v>0.55121739513763102</v>
      </c>
    </row>
    <row r="2442" spans="1:20">
      <c r="A2442" t="s">
        <v>2474</v>
      </c>
      <c r="B2442" s="1">
        <v>4875</v>
      </c>
      <c r="C2442" t="s">
        <v>11</v>
      </c>
      <c r="D2442" t="s">
        <v>12</v>
      </c>
      <c r="E2442" t="s">
        <v>52</v>
      </c>
      <c r="F2442" t="s">
        <v>25</v>
      </c>
      <c r="G2442">
        <v>10743</v>
      </c>
      <c r="H2442" t="s">
        <v>15</v>
      </c>
      <c r="I2442" t="s">
        <v>16</v>
      </c>
      <c r="J2442">
        <v>20</v>
      </c>
      <c r="K2442">
        <v>108</v>
      </c>
      <c r="L2442">
        <v>12</v>
      </c>
      <c r="M2442" t="s">
        <v>17</v>
      </c>
      <c r="N2442" s="2" t="s">
        <v>9172</v>
      </c>
      <c r="O2442" s="2" t="s">
        <v>9173</v>
      </c>
      <c r="P2442" s="2" t="s">
        <v>9173</v>
      </c>
      <c r="Q2442" s="2" t="s">
        <v>9172</v>
      </c>
      <c r="S2442" s="3">
        <v>0</v>
      </c>
      <c r="T2442">
        <v>0.31076007816510276</v>
      </c>
    </row>
    <row r="2443" spans="1:20">
      <c r="A2443" t="s">
        <v>2475</v>
      </c>
      <c r="B2443" s="1">
        <v>12324</v>
      </c>
      <c r="C2443" t="s">
        <v>23</v>
      </c>
      <c r="D2443" t="s">
        <v>43</v>
      </c>
      <c r="E2443" t="s">
        <v>20</v>
      </c>
      <c r="F2443" t="s">
        <v>14</v>
      </c>
      <c r="G2443">
        <v>0</v>
      </c>
      <c r="H2443" t="s">
        <v>15</v>
      </c>
      <c r="I2443" t="s">
        <v>21</v>
      </c>
      <c r="J2443">
        <v>17</v>
      </c>
      <c r="K2443">
        <v>137</v>
      </c>
      <c r="L2443">
        <v>5</v>
      </c>
      <c r="M2443" t="s">
        <v>17</v>
      </c>
      <c r="N2443" s="2" t="s">
        <v>9172</v>
      </c>
      <c r="O2443" s="2" t="s">
        <v>9173</v>
      </c>
      <c r="P2443" s="2" t="s">
        <v>9172</v>
      </c>
      <c r="Q2443" s="2" t="s">
        <v>9173</v>
      </c>
      <c r="S2443" s="3">
        <v>0</v>
      </c>
      <c r="T2443">
        <v>0.94463372088253206</v>
      </c>
    </row>
    <row r="2444" spans="1:20">
      <c r="A2444" t="s">
        <v>2476</v>
      </c>
      <c r="B2444" s="1">
        <v>2280</v>
      </c>
      <c r="C2444" t="s">
        <v>11</v>
      </c>
      <c r="D2444" t="s">
        <v>30</v>
      </c>
      <c r="E2444" t="s">
        <v>20</v>
      </c>
      <c r="F2444" t="s">
        <v>14</v>
      </c>
      <c r="G2444">
        <v>0</v>
      </c>
      <c r="H2444" t="s">
        <v>33</v>
      </c>
      <c r="I2444" t="s">
        <v>16</v>
      </c>
      <c r="J2444">
        <v>25</v>
      </c>
      <c r="K2444">
        <v>63</v>
      </c>
      <c r="L2444">
        <v>16</v>
      </c>
      <c r="M2444" t="s">
        <v>17</v>
      </c>
      <c r="N2444" s="2" t="s">
        <v>9173</v>
      </c>
      <c r="O2444" s="2" t="s">
        <v>9173</v>
      </c>
      <c r="P2444" s="2" t="s">
        <v>9172</v>
      </c>
      <c r="Q2444" s="2" t="s">
        <v>9172</v>
      </c>
      <c r="S2444" s="3">
        <v>0</v>
      </c>
      <c r="T2444">
        <v>0.45894687271627915</v>
      </c>
    </row>
    <row r="2445" spans="1:20">
      <c r="A2445" t="s">
        <v>2477</v>
      </c>
      <c r="B2445" s="1">
        <v>4166</v>
      </c>
      <c r="C2445" t="s">
        <v>11</v>
      </c>
      <c r="D2445" t="s">
        <v>43</v>
      </c>
      <c r="E2445" t="s">
        <v>20</v>
      </c>
      <c r="F2445" t="s">
        <v>14</v>
      </c>
      <c r="G2445">
        <v>0</v>
      </c>
      <c r="H2445" t="s">
        <v>15</v>
      </c>
      <c r="I2445" t="s">
        <v>21</v>
      </c>
      <c r="J2445">
        <v>37</v>
      </c>
      <c r="K2445">
        <v>40</v>
      </c>
      <c r="L2445">
        <v>27</v>
      </c>
      <c r="M2445" t="s">
        <v>39</v>
      </c>
      <c r="N2445" s="2" t="s">
        <v>9172</v>
      </c>
      <c r="O2445" s="2" t="s">
        <v>9173</v>
      </c>
      <c r="P2445" s="2" t="s">
        <v>9172</v>
      </c>
      <c r="Q2445" s="2" t="s">
        <v>9173</v>
      </c>
      <c r="S2445" s="3">
        <v>0</v>
      </c>
      <c r="T2445">
        <v>0.520089742504102</v>
      </c>
    </row>
    <row r="2446" spans="1:20">
      <c r="A2446" t="s">
        <v>2478</v>
      </c>
      <c r="B2446" s="1">
        <v>4975</v>
      </c>
      <c r="C2446" t="s">
        <v>11</v>
      </c>
      <c r="D2446" t="s">
        <v>12</v>
      </c>
      <c r="E2446" t="s">
        <v>13</v>
      </c>
      <c r="F2446" t="s">
        <v>25</v>
      </c>
      <c r="G2446">
        <v>75644</v>
      </c>
      <c r="H2446" t="s">
        <v>15</v>
      </c>
      <c r="I2446" t="s">
        <v>36</v>
      </c>
      <c r="J2446">
        <v>32</v>
      </c>
      <c r="K2446">
        <v>81</v>
      </c>
      <c r="L2446">
        <v>5</v>
      </c>
      <c r="M2446" t="s">
        <v>17</v>
      </c>
      <c r="N2446" s="2" t="s">
        <v>9172</v>
      </c>
      <c r="O2446" s="2" t="s">
        <v>9172</v>
      </c>
      <c r="P2446" s="2" t="s">
        <v>9172</v>
      </c>
      <c r="Q2446" s="2" t="s">
        <v>9173</v>
      </c>
      <c r="S2446" s="3">
        <v>1</v>
      </c>
      <c r="T2446">
        <v>0.148302266443289</v>
      </c>
    </row>
    <row r="2447" spans="1:20">
      <c r="A2447" t="s">
        <v>2479</v>
      </c>
      <c r="B2447" s="1">
        <v>2405</v>
      </c>
      <c r="C2447" t="s">
        <v>11</v>
      </c>
      <c r="D2447" t="s">
        <v>12</v>
      </c>
      <c r="E2447" t="s">
        <v>13</v>
      </c>
      <c r="F2447" t="s">
        <v>25</v>
      </c>
      <c r="G2447">
        <v>63455</v>
      </c>
      <c r="H2447" t="s">
        <v>33</v>
      </c>
      <c r="I2447" t="s">
        <v>36</v>
      </c>
      <c r="J2447">
        <v>34</v>
      </c>
      <c r="K2447">
        <v>39</v>
      </c>
      <c r="L2447">
        <v>26</v>
      </c>
      <c r="M2447" t="s">
        <v>17</v>
      </c>
      <c r="N2447" s="2" t="s">
        <v>9173</v>
      </c>
      <c r="O2447" s="2" t="s">
        <v>9172</v>
      </c>
      <c r="P2447" s="2" t="s">
        <v>9172</v>
      </c>
      <c r="Q2447" s="2" t="s">
        <v>9173</v>
      </c>
      <c r="S2447" s="3">
        <v>0</v>
      </c>
      <c r="T2447">
        <v>0.51619211235837648</v>
      </c>
    </row>
    <row r="2448" spans="1:20">
      <c r="A2448" t="s">
        <v>2480</v>
      </c>
      <c r="B2448" s="1">
        <v>3033</v>
      </c>
      <c r="C2448" t="s">
        <v>19</v>
      </c>
      <c r="D2448" t="s">
        <v>12</v>
      </c>
      <c r="E2448" t="s">
        <v>13</v>
      </c>
      <c r="F2448" t="s">
        <v>25</v>
      </c>
      <c r="G2448">
        <v>73782</v>
      </c>
      <c r="H2448" t="s">
        <v>27</v>
      </c>
      <c r="I2448" t="s">
        <v>16</v>
      </c>
      <c r="J2448">
        <v>32</v>
      </c>
      <c r="K2448">
        <v>106</v>
      </c>
      <c r="L2448">
        <v>11</v>
      </c>
      <c r="M2448" t="s">
        <v>57</v>
      </c>
      <c r="N2448" s="2" t="s">
        <v>9172</v>
      </c>
      <c r="O2448" s="2" t="s">
        <v>9173</v>
      </c>
      <c r="P2448" s="2" t="s">
        <v>9172</v>
      </c>
      <c r="Q2448" s="2" t="s">
        <v>9173</v>
      </c>
      <c r="S2448" s="3">
        <v>0</v>
      </c>
      <c r="T2448">
        <v>0.64083240723276158</v>
      </c>
    </row>
    <row r="2449" spans="1:20">
      <c r="A2449" t="s">
        <v>2481</v>
      </c>
      <c r="B2449" s="1">
        <v>2891</v>
      </c>
      <c r="C2449" t="s">
        <v>11</v>
      </c>
      <c r="D2449" t="s">
        <v>12</v>
      </c>
      <c r="E2449" t="s">
        <v>13</v>
      </c>
      <c r="F2449" t="s">
        <v>14</v>
      </c>
      <c r="G2449">
        <v>80590</v>
      </c>
      <c r="H2449" t="s">
        <v>27</v>
      </c>
      <c r="I2449" t="s">
        <v>16</v>
      </c>
      <c r="J2449">
        <v>17</v>
      </c>
      <c r="K2449">
        <v>103</v>
      </c>
      <c r="L2449">
        <v>4</v>
      </c>
      <c r="M2449" t="s">
        <v>39</v>
      </c>
      <c r="N2449" s="2" t="s">
        <v>9172</v>
      </c>
      <c r="O2449" s="2" t="s">
        <v>9173</v>
      </c>
      <c r="P2449" s="2" t="s">
        <v>9172</v>
      </c>
      <c r="Q2449" s="2" t="s">
        <v>9173</v>
      </c>
      <c r="S2449" s="3">
        <v>0</v>
      </c>
      <c r="T2449">
        <v>0.47026836102375219</v>
      </c>
    </row>
    <row r="2450" spans="1:20">
      <c r="A2450" t="s">
        <v>2482</v>
      </c>
      <c r="B2450" s="1">
        <v>15261</v>
      </c>
      <c r="C2450" t="s">
        <v>19</v>
      </c>
      <c r="D2450" t="s">
        <v>12</v>
      </c>
      <c r="E2450" t="s">
        <v>13</v>
      </c>
      <c r="F2450" t="s">
        <v>14</v>
      </c>
      <c r="G2450">
        <v>59797</v>
      </c>
      <c r="H2450" t="s">
        <v>15</v>
      </c>
      <c r="I2450" t="s">
        <v>16</v>
      </c>
      <c r="J2450">
        <v>17</v>
      </c>
      <c r="K2450">
        <v>173</v>
      </c>
      <c r="L2450">
        <v>4</v>
      </c>
      <c r="M2450" t="s">
        <v>17</v>
      </c>
      <c r="N2450" s="2" t="s">
        <v>9172</v>
      </c>
      <c r="O2450" s="2" t="s">
        <v>9173</v>
      </c>
      <c r="P2450" s="2" t="s">
        <v>9172</v>
      </c>
      <c r="Q2450" s="2" t="s">
        <v>9173</v>
      </c>
      <c r="S2450" s="3">
        <v>0</v>
      </c>
      <c r="T2450">
        <v>0.80034372620300565</v>
      </c>
    </row>
    <row r="2451" spans="1:20">
      <c r="A2451" t="s">
        <v>2483</v>
      </c>
      <c r="B2451" s="1">
        <v>5015</v>
      </c>
      <c r="C2451" t="s">
        <v>19</v>
      </c>
      <c r="D2451" t="s">
        <v>12</v>
      </c>
      <c r="E2451" t="s">
        <v>13</v>
      </c>
      <c r="F2451" t="s">
        <v>14</v>
      </c>
      <c r="G2451">
        <v>48567</v>
      </c>
      <c r="H2451" t="s">
        <v>15</v>
      </c>
      <c r="I2451" t="s">
        <v>21</v>
      </c>
      <c r="J2451">
        <v>31</v>
      </c>
      <c r="K2451">
        <v>156</v>
      </c>
      <c r="L2451">
        <v>12</v>
      </c>
      <c r="M2451" t="s">
        <v>17</v>
      </c>
      <c r="N2451" s="2" t="s">
        <v>9172</v>
      </c>
      <c r="O2451" s="2" t="s">
        <v>9173</v>
      </c>
      <c r="P2451" s="2" t="s">
        <v>9173</v>
      </c>
      <c r="Q2451" s="2" t="s">
        <v>9173</v>
      </c>
      <c r="S2451" s="3">
        <v>0</v>
      </c>
      <c r="T2451">
        <v>0.37700629391568075</v>
      </c>
    </row>
    <row r="2452" spans="1:20">
      <c r="A2452" t="s">
        <v>2484</v>
      </c>
      <c r="B2452" s="1">
        <v>5325</v>
      </c>
      <c r="C2452" t="s">
        <v>11</v>
      </c>
      <c r="D2452" t="s">
        <v>12</v>
      </c>
      <c r="E2452" t="s">
        <v>13</v>
      </c>
      <c r="F2452" t="s">
        <v>25</v>
      </c>
      <c r="G2452">
        <v>62470</v>
      </c>
      <c r="H2452" t="s">
        <v>33</v>
      </c>
      <c r="I2452" t="s">
        <v>16</v>
      </c>
      <c r="J2452">
        <v>53</v>
      </c>
      <c r="K2452">
        <v>36</v>
      </c>
      <c r="L2452">
        <v>34</v>
      </c>
      <c r="M2452" t="s">
        <v>17</v>
      </c>
      <c r="N2452" s="2" t="s">
        <v>9173</v>
      </c>
      <c r="O2452" s="2" t="s">
        <v>9173</v>
      </c>
      <c r="P2452" s="2" t="s">
        <v>9172</v>
      </c>
      <c r="Q2452" s="2" t="s">
        <v>9173</v>
      </c>
      <c r="S2452" s="3">
        <v>0</v>
      </c>
      <c r="T2452">
        <v>0.34478184084630659</v>
      </c>
    </row>
    <row r="2453" spans="1:20">
      <c r="A2453" t="s">
        <v>2485</v>
      </c>
      <c r="B2453" s="1">
        <v>5291</v>
      </c>
      <c r="C2453" t="s">
        <v>11</v>
      </c>
      <c r="D2453" t="s">
        <v>30</v>
      </c>
      <c r="E2453" t="s">
        <v>13</v>
      </c>
      <c r="F2453" t="s">
        <v>14</v>
      </c>
      <c r="G2453">
        <v>57338</v>
      </c>
      <c r="H2453" t="s">
        <v>15</v>
      </c>
      <c r="I2453" t="s">
        <v>21</v>
      </c>
      <c r="J2453">
        <v>30</v>
      </c>
      <c r="K2453">
        <v>86</v>
      </c>
      <c r="L2453">
        <v>9</v>
      </c>
      <c r="M2453" t="s">
        <v>39</v>
      </c>
      <c r="N2453" s="2" t="s">
        <v>9173</v>
      </c>
      <c r="O2453" s="2" t="s">
        <v>9173</v>
      </c>
      <c r="P2453" s="2" t="s">
        <v>9172</v>
      </c>
      <c r="Q2453" s="2" t="s">
        <v>9173</v>
      </c>
      <c r="S2453" s="3">
        <v>0</v>
      </c>
      <c r="T2453">
        <v>0.74839910387452646</v>
      </c>
    </row>
    <row r="2454" spans="1:20">
      <c r="A2454" t="s">
        <v>2486</v>
      </c>
      <c r="B2454" s="1">
        <v>16107</v>
      </c>
      <c r="C2454" t="s">
        <v>11</v>
      </c>
      <c r="D2454" t="s">
        <v>43</v>
      </c>
      <c r="E2454" t="s">
        <v>13</v>
      </c>
      <c r="F2454" t="s">
        <v>14</v>
      </c>
      <c r="G2454">
        <v>63288</v>
      </c>
      <c r="H2454" t="s">
        <v>33</v>
      </c>
      <c r="I2454" t="s">
        <v>16</v>
      </c>
      <c r="J2454">
        <v>22</v>
      </c>
      <c r="K2454">
        <v>225</v>
      </c>
      <c r="L2454">
        <v>12</v>
      </c>
      <c r="M2454" t="s">
        <v>17</v>
      </c>
      <c r="N2454" s="2" t="s">
        <v>9173</v>
      </c>
      <c r="O2454" s="2" t="s">
        <v>9173</v>
      </c>
      <c r="P2454" s="2" t="s">
        <v>9173</v>
      </c>
      <c r="Q2454" s="2" t="s">
        <v>9173</v>
      </c>
      <c r="S2454" s="3">
        <v>0</v>
      </c>
      <c r="T2454">
        <v>0.3437388191668963</v>
      </c>
    </row>
    <row r="2455" spans="1:20">
      <c r="A2455" t="s">
        <v>2487</v>
      </c>
      <c r="B2455" s="1">
        <v>7606</v>
      </c>
      <c r="C2455" t="s">
        <v>11</v>
      </c>
      <c r="D2455" t="s">
        <v>12</v>
      </c>
      <c r="E2455" t="s">
        <v>13</v>
      </c>
      <c r="F2455" t="s">
        <v>25</v>
      </c>
      <c r="G2455">
        <v>55281</v>
      </c>
      <c r="H2455" t="s">
        <v>15</v>
      </c>
      <c r="I2455" t="s">
        <v>16</v>
      </c>
      <c r="J2455">
        <v>44</v>
      </c>
      <c r="K2455">
        <v>196</v>
      </c>
      <c r="L2455">
        <v>22</v>
      </c>
      <c r="M2455" t="s">
        <v>17</v>
      </c>
      <c r="N2455" s="2" t="s">
        <v>9172</v>
      </c>
      <c r="O2455" s="2" t="s">
        <v>9173</v>
      </c>
      <c r="P2455" s="2" t="s">
        <v>9172</v>
      </c>
      <c r="Q2455" s="2" t="s">
        <v>9173</v>
      </c>
      <c r="S2455" s="3">
        <v>0</v>
      </c>
      <c r="T2455">
        <v>0.21833373802636458</v>
      </c>
    </row>
    <row r="2456" spans="1:20">
      <c r="A2456" t="s">
        <v>2488</v>
      </c>
      <c r="B2456" s="1">
        <v>3065</v>
      </c>
      <c r="C2456" t="s">
        <v>19</v>
      </c>
      <c r="D2456" t="s">
        <v>30</v>
      </c>
      <c r="E2456" t="s">
        <v>13</v>
      </c>
      <c r="F2456" t="s">
        <v>14</v>
      </c>
      <c r="G2456">
        <v>22985</v>
      </c>
      <c r="H2456" t="s">
        <v>15</v>
      </c>
      <c r="I2456" t="s">
        <v>16</v>
      </c>
      <c r="J2456">
        <v>18</v>
      </c>
      <c r="K2456">
        <v>123</v>
      </c>
      <c r="L2456">
        <v>4</v>
      </c>
      <c r="M2456" t="s">
        <v>39</v>
      </c>
      <c r="N2456" s="2" t="s">
        <v>9172</v>
      </c>
      <c r="O2456" s="2" t="s">
        <v>9173</v>
      </c>
      <c r="P2456" s="2" t="s">
        <v>9172</v>
      </c>
      <c r="Q2456" s="2" t="s">
        <v>9173</v>
      </c>
      <c r="S2456" s="3">
        <v>0</v>
      </c>
      <c r="T2456">
        <v>0.53513500910957112</v>
      </c>
    </row>
    <row r="2457" spans="1:20">
      <c r="A2457" t="s">
        <v>2489</v>
      </c>
      <c r="B2457" s="1">
        <v>6246</v>
      </c>
      <c r="C2457" t="s">
        <v>19</v>
      </c>
      <c r="D2457" t="s">
        <v>30</v>
      </c>
      <c r="E2457" t="s">
        <v>13</v>
      </c>
      <c r="F2457" t="s">
        <v>14</v>
      </c>
      <c r="G2457">
        <v>39608</v>
      </c>
      <c r="H2457" t="s">
        <v>27</v>
      </c>
      <c r="I2457" t="s">
        <v>16</v>
      </c>
      <c r="J2457">
        <v>34</v>
      </c>
      <c r="K2457">
        <v>98</v>
      </c>
      <c r="L2457">
        <v>14</v>
      </c>
      <c r="M2457" t="s">
        <v>17</v>
      </c>
      <c r="N2457" s="2" t="s">
        <v>9173</v>
      </c>
      <c r="O2457" s="2" t="s">
        <v>9173</v>
      </c>
      <c r="P2457" s="2" t="s">
        <v>9173</v>
      </c>
      <c r="Q2457" s="2" t="s">
        <v>9173</v>
      </c>
      <c r="S2457" s="3">
        <v>0</v>
      </c>
      <c r="T2457">
        <v>1.4098104561724749E-2</v>
      </c>
    </row>
    <row r="2458" spans="1:20">
      <c r="A2458" t="s">
        <v>2490</v>
      </c>
      <c r="B2458" s="1">
        <v>9406</v>
      </c>
      <c r="C2458" t="s">
        <v>11</v>
      </c>
      <c r="D2458" t="s">
        <v>43</v>
      </c>
      <c r="E2458" t="s">
        <v>13</v>
      </c>
      <c r="F2458" t="s">
        <v>14</v>
      </c>
      <c r="G2458">
        <v>99189</v>
      </c>
      <c r="H2458" t="s">
        <v>27</v>
      </c>
      <c r="I2458" t="s">
        <v>21</v>
      </c>
      <c r="J2458">
        <v>51</v>
      </c>
      <c r="K2458">
        <v>113</v>
      </c>
      <c r="L2458">
        <v>27</v>
      </c>
      <c r="M2458" t="s">
        <v>17</v>
      </c>
      <c r="N2458" s="2" t="s">
        <v>9172</v>
      </c>
      <c r="O2458" s="2" t="s">
        <v>9173</v>
      </c>
      <c r="P2458" s="2" t="s">
        <v>9172</v>
      </c>
      <c r="Q2458" s="2" t="s">
        <v>9173</v>
      </c>
      <c r="S2458" s="3">
        <v>0</v>
      </c>
      <c r="T2458">
        <v>0.94684336890785181</v>
      </c>
    </row>
    <row r="2459" spans="1:20">
      <c r="A2459" t="s">
        <v>2491</v>
      </c>
      <c r="B2459" s="1">
        <v>7815</v>
      </c>
      <c r="C2459" t="s">
        <v>23</v>
      </c>
      <c r="D2459" t="s">
        <v>43</v>
      </c>
      <c r="E2459" t="s">
        <v>20</v>
      </c>
      <c r="F2459" t="s">
        <v>25</v>
      </c>
      <c r="G2459">
        <v>0</v>
      </c>
      <c r="H2459" t="s">
        <v>15</v>
      </c>
      <c r="I2459" t="s">
        <v>36</v>
      </c>
      <c r="J2459">
        <v>35</v>
      </c>
      <c r="K2459">
        <v>86</v>
      </c>
      <c r="L2459">
        <v>27</v>
      </c>
      <c r="M2459" t="s">
        <v>39</v>
      </c>
      <c r="N2459" s="2" t="s">
        <v>9173</v>
      </c>
      <c r="O2459" s="2" t="s">
        <v>9173</v>
      </c>
      <c r="P2459" s="2" t="s">
        <v>9172</v>
      </c>
      <c r="Q2459" s="2" t="s">
        <v>9172</v>
      </c>
      <c r="S2459" s="3">
        <v>0</v>
      </c>
      <c r="T2459">
        <v>0.59650123426527779</v>
      </c>
    </row>
    <row r="2460" spans="1:20">
      <c r="A2460" t="s">
        <v>2492</v>
      </c>
      <c r="B2460" s="1">
        <v>9748</v>
      </c>
      <c r="C2460" t="s">
        <v>19</v>
      </c>
      <c r="D2460" t="s">
        <v>30</v>
      </c>
      <c r="E2460" t="s">
        <v>20</v>
      </c>
      <c r="F2460" t="s">
        <v>25</v>
      </c>
      <c r="G2460">
        <v>0</v>
      </c>
      <c r="H2460" t="s">
        <v>15</v>
      </c>
      <c r="I2460" t="s">
        <v>36</v>
      </c>
      <c r="J2460">
        <v>25</v>
      </c>
      <c r="K2460">
        <v>130</v>
      </c>
      <c r="L2460">
        <v>7</v>
      </c>
      <c r="M2460" t="s">
        <v>17</v>
      </c>
      <c r="N2460" s="2" t="s">
        <v>9173</v>
      </c>
      <c r="O2460" s="2" t="s">
        <v>9173</v>
      </c>
      <c r="P2460" s="2" t="s">
        <v>9173</v>
      </c>
      <c r="Q2460" s="2" t="s">
        <v>9172</v>
      </c>
      <c r="S2460" s="3">
        <v>0</v>
      </c>
      <c r="T2460">
        <v>0.39624429652292481</v>
      </c>
    </row>
    <row r="2461" spans="1:20">
      <c r="A2461" t="s">
        <v>2493</v>
      </c>
      <c r="B2461" s="1">
        <v>4686</v>
      </c>
      <c r="C2461" t="s">
        <v>11</v>
      </c>
      <c r="D2461" t="s">
        <v>30</v>
      </c>
      <c r="E2461" t="s">
        <v>13</v>
      </c>
      <c r="F2461" t="s">
        <v>25</v>
      </c>
      <c r="G2461">
        <v>58089</v>
      </c>
      <c r="H2461" t="s">
        <v>15</v>
      </c>
      <c r="I2461" t="s">
        <v>16</v>
      </c>
      <c r="J2461">
        <v>51</v>
      </c>
      <c r="K2461">
        <v>100</v>
      </c>
      <c r="L2461">
        <v>31</v>
      </c>
      <c r="M2461" t="s">
        <v>17</v>
      </c>
      <c r="N2461" s="2" t="s">
        <v>9172</v>
      </c>
      <c r="O2461" s="2" t="s">
        <v>9172</v>
      </c>
      <c r="P2461" s="2" t="s">
        <v>9173</v>
      </c>
      <c r="Q2461" s="2" t="s">
        <v>9173</v>
      </c>
      <c r="S2461" s="3">
        <v>0</v>
      </c>
      <c r="T2461">
        <v>0.6778916607973593</v>
      </c>
    </row>
    <row r="2462" spans="1:20">
      <c r="A2462" t="s">
        <v>2494</v>
      </c>
      <c r="B2462" s="1">
        <v>8870</v>
      </c>
      <c r="C2462" t="s">
        <v>11</v>
      </c>
      <c r="D2462" t="s">
        <v>30</v>
      </c>
      <c r="E2462" t="s">
        <v>13</v>
      </c>
      <c r="F2462" t="s">
        <v>14</v>
      </c>
      <c r="G2462">
        <v>81350</v>
      </c>
      <c r="H2462" t="s">
        <v>27</v>
      </c>
      <c r="I2462" t="s">
        <v>16</v>
      </c>
      <c r="J2462">
        <v>17</v>
      </c>
      <c r="K2462">
        <v>142</v>
      </c>
      <c r="L2462">
        <v>1</v>
      </c>
      <c r="M2462" t="s">
        <v>57</v>
      </c>
      <c r="N2462" s="2" t="s">
        <v>9173</v>
      </c>
      <c r="O2462" s="2" t="s">
        <v>9173</v>
      </c>
      <c r="P2462" s="2" t="s">
        <v>9172</v>
      </c>
      <c r="Q2462" s="2" t="s">
        <v>9173</v>
      </c>
      <c r="S2462" s="3">
        <v>0</v>
      </c>
      <c r="T2462">
        <v>0.32514302121714828</v>
      </c>
    </row>
    <row r="2463" spans="1:20">
      <c r="A2463" t="s">
        <v>2495</v>
      </c>
      <c r="B2463" s="1">
        <v>4742</v>
      </c>
      <c r="C2463" t="s">
        <v>11</v>
      </c>
      <c r="D2463" t="s">
        <v>43</v>
      </c>
      <c r="E2463" t="s">
        <v>20</v>
      </c>
      <c r="F2463" t="s">
        <v>14</v>
      </c>
      <c r="G2463">
        <v>0</v>
      </c>
      <c r="H2463" t="s">
        <v>15</v>
      </c>
      <c r="I2463" t="s">
        <v>21</v>
      </c>
      <c r="J2463">
        <v>17</v>
      </c>
      <c r="K2463">
        <v>111</v>
      </c>
      <c r="L2463">
        <v>2</v>
      </c>
      <c r="M2463" t="s">
        <v>17</v>
      </c>
      <c r="N2463" s="2" t="s">
        <v>9172</v>
      </c>
      <c r="O2463" s="2" t="s">
        <v>9172</v>
      </c>
      <c r="P2463" s="2" t="s">
        <v>9172</v>
      </c>
      <c r="Q2463" s="2" t="s">
        <v>9173</v>
      </c>
      <c r="S2463" s="3">
        <v>1</v>
      </c>
      <c r="T2463">
        <v>0.67875759661139812</v>
      </c>
    </row>
    <row r="2464" spans="1:20">
      <c r="A2464" t="s">
        <v>2496</v>
      </c>
      <c r="B2464" s="1">
        <v>24179</v>
      </c>
      <c r="C2464" t="s">
        <v>19</v>
      </c>
      <c r="D2464" t="s">
        <v>30</v>
      </c>
      <c r="E2464" t="s">
        <v>13</v>
      </c>
      <c r="F2464" t="s">
        <v>25</v>
      </c>
      <c r="G2464">
        <v>43704</v>
      </c>
      <c r="H2464" t="s">
        <v>15</v>
      </c>
      <c r="I2464" t="s">
        <v>16</v>
      </c>
      <c r="J2464">
        <v>41</v>
      </c>
      <c r="K2464">
        <v>181</v>
      </c>
      <c r="L2464">
        <v>29</v>
      </c>
      <c r="M2464" t="s">
        <v>17</v>
      </c>
      <c r="N2464" s="2" t="s">
        <v>9172</v>
      </c>
      <c r="O2464" s="2" t="s">
        <v>9173</v>
      </c>
      <c r="P2464" s="2" t="s">
        <v>9172</v>
      </c>
      <c r="Q2464" s="2" t="s">
        <v>9173</v>
      </c>
      <c r="S2464" s="3">
        <v>0</v>
      </c>
      <c r="T2464">
        <v>0.87892624776760409</v>
      </c>
    </row>
    <row r="2465" spans="1:20">
      <c r="A2465" t="s">
        <v>2497</v>
      </c>
      <c r="B2465" s="1">
        <v>7952</v>
      </c>
      <c r="C2465" t="s">
        <v>11</v>
      </c>
      <c r="D2465" t="s">
        <v>30</v>
      </c>
      <c r="E2465" t="s">
        <v>13</v>
      </c>
      <c r="F2465" t="s">
        <v>25</v>
      </c>
      <c r="G2465">
        <v>75497</v>
      </c>
      <c r="H2465" t="s">
        <v>27</v>
      </c>
      <c r="I2465" t="s">
        <v>36</v>
      </c>
      <c r="J2465">
        <v>21</v>
      </c>
      <c r="K2465">
        <v>142</v>
      </c>
      <c r="L2465">
        <v>5</v>
      </c>
      <c r="M2465" t="s">
        <v>39</v>
      </c>
      <c r="N2465" s="2" t="s">
        <v>9172</v>
      </c>
      <c r="O2465" s="2" t="s">
        <v>9172</v>
      </c>
      <c r="P2465" s="2" t="s">
        <v>9172</v>
      </c>
      <c r="Q2465" s="2" t="s">
        <v>9173</v>
      </c>
      <c r="S2465" s="3">
        <v>0</v>
      </c>
      <c r="T2465">
        <v>0.11344623012163035</v>
      </c>
    </row>
    <row r="2466" spans="1:20">
      <c r="A2466" t="s">
        <v>2498</v>
      </c>
      <c r="B2466" s="1">
        <v>6762</v>
      </c>
      <c r="C2466" t="s">
        <v>19</v>
      </c>
      <c r="D2466" t="s">
        <v>78</v>
      </c>
      <c r="E2466" t="s">
        <v>13</v>
      </c>
      <c r="F2466" t="s">
        <v>25</v>
      </c>
      <c r="G2466">
        <v>40372</v>
      </c>
      <c r="H2466" t="s">
        <v>27</v>
      </c>
      <c r="I2466" t="s">
        <v>16</v>
      </c>
      <c r="J2466">
        <v>30</v>
      </c>
      <c r="K2466">
        <v>105</v>
      </c>
      <c r="L2466">
        <v>15</v>
      </c>
      <c r="M2466" t="s">
        <v>17</v>
      </c>
      <c r="N2466" s="2" t="s">
        <v>9173</v>
      </c>
      <c r="O2466" s="2" t="s">
        <v>9172</v>
      </c>
      <c r="P2466" s="2" t="s">
        <v>9173</v>
      </c>
      <c r="Q2466" s="2" t="s">
        <v>9173</v>
      </c>
      <c r="S2466" s="3">
        <v>0</v>
      </c>
      <c r="T2466">
        <v>0.69078965424131122</v>
      </c>
    </row>
    <row r="2467" spans="1:20">
      <c r="A2467" t="s">
        <v>2499</v>
      </c>
      <c r="B2467" s="1">
        <v>3045</v>
      </c>
      <c r="C2467" t="s">
        <v>19</v>
      </c>
      <c r="D2467" t="s">
        <v>30</v>
      </c>
      <c r="E2467" t="s">
        <v>94</v>
      </c>
      <c r="F2467" t="s">
        <v>14</v>
      </c>
      <c r="G2467">
        <v>17489</v>
      </c>
      <c r="H2467" t="s">
        <v>15</v>
      </c>
      <c r="I2467" t="s">
        <v>36</v>
      </c>
      <c r="J2467">
        <v>57</v>
      </c>
      <c r="K2467">
        <v>73</v>
      </c>
      <c r="L2467">
        <v>31</v>
      </c>
      <c r="M2467" t="s">
        <v>39</v>
      </c>
      <c r="N2467" s="2" t="s">
        <v>9172</v>
      </c>
      <c r="O2467" s="2" t="s">
        <v>9173</v>
      </c>
      <c r="P2467" s="2" t="s">
        <v>9172</v>
      </c>
      <c r="Q2467" s="2" t="s">
        <v>9173</v>
      </c>
      <c r="S2467" s="3">
        <v>0</v>
      </c>
      <c r="T2467">
        <v>0.10171883371738663</v>
      </c>
    </row>
    <row r="2468" spans="1:20">
      <c r="A2468" t="s">
        <v>2500</v>
      </c>
      <c r="B2468" s="1">
        <v>5908</v>
      </c>
      <c r="C2468" t="s">
        <v>11</v>
      </c>
      <c r="D2468" t="s">
        <v>43</v>
      </c>
      <c r="E2468" t="s">
        <v>13</v>
      </c>
      <c r="F2468" t="s">
        <v>14</v>
      </c>
      <c r="G2468">
        <v>86277</v>
      </c>
      <c r="H2468" t="s">
        <v>33</v>
      </c>
      <c r="I2468" t="s">
        <v>36</v>
      </c>
      <c r="J2468">
        <v>32</v>
      </c>
      <c r="K2468">
        <v>68</v>
      </c>
      <c r="L2468">
        <v>19</v>
      </c>
      <c r="M2468" t="s">
        <v>17</v>
      </c>
      <c r="N2468" s="2" t="s">
        <v>9172</v>
      </c>
      <c r="O2468" s="2" t="s">
        <v>9172</v>
      </c>
      <c r="P2468" s="2" t="s">
        <v>9173</v>
      </c>
      <c r="Q2468" s="2" t="s">
        <v>9173</v>
      </c>
      <c r="S2468" s="3">
        <v>1</v>
      </c>
      <c r="T2468">
        <v>0.58843828811703169</v>
      </c>
    </row>
    <row r="2469" spans="1:20">
      <c r="A2469" t="s">
        <v>2501</v>
      </c>
      <c r="B2469" s="1">
        <v>4575</v>
      </c>
      <c r="C2469" t="s">
        <v>11</v>
      </c>
      <c r="D2469" t="s">
        <v>30</v>
      </c>
      <c r="E2469" t="s">
        <v>20</v>
      </c>
      <c r="F2469" t="s">
        <v>14</v>
      </c>
      <c r="G2469">
        <v>0</v>
      </c>
      <c r="H2469" t="s">
        <v>15</v>
      </c>
      <c r="I2469" t="s">
        <v>21</v>
      </c>
      <c r="J2469">
        <v>24</v>
      </c>
      <c r="K2469">
        <v>109</v>
      </c>
      <c r="L2469">
        <v>3</v>
      </c>
      <c r="M2469" t="s">
        <v>39</v>
      </c>
      <c r="N2469" s="2" t="s">
        <v>9173</v>
      </c>
      <c r="O2469" s="2" t="s">
        <v>9173</v>
      </c>
      <c r="P2469" s="2" t="s">
        <v>9172</v>
      </c>
      <c r="Q2469" s="2" t="s">
        <v>9173</v>
      </c>
      <c r="S2469" s="3">
        <v>0</v>
      </c>
      <c r="T2469">
        <v>0.88230838295179814</v>
      </c>
    </row>
    <row r="2470" spans="1:20">
      <c r="A2470" t="s">
        <v>2502</v>
      </c>
      <c r="B2470" s="1">
        <v>8377</v>
      </c>
      <c r="C2470" t="s">
        <v>11</v>
      </c>
      <c r="D2470" t="s">
        <v>12</v>
      </c>
      <c r="E2470" t="s">
        <v>20</v>
      </c>
      <c r="F2470" t="s">
        <v>25</v>
      </c>
      <c r="G2470">
        <v>0</v>
      </c>
      <c r="H2470" t="s">
        <v>15</v>
      </c>
      <c r="I2470" t="s">
        <v>16</v>
      </c>
      <c r="J2470">
        <v>34</v>
      </c>
      <c r="K2470">
        <v>108</v>
      </c>
      <c r="L2470">
        <v>14</v>
      </c>
      <c r="M2470" t="s">
        <v>17</v>
      </c>
      <c r="N2470" s="2" t="s">
        <v>9173</v>
      </c>
      <c r="O2470" s="2" t="s">
        <v>9173</v>
      </c>
      <c r="P2470" s="2" t="s">
        <v>9172</v>
      </c>
      <c r="Q2470" s="2" t="s">
        <v>9173</v>
      </c>
      <c r="S2470" s="3">
        <v>0</v>
      </c>
      <c r="T2470">
        <v>0.95699227087059635</v>
      </c>
    </row>
    <row r="2471" spans="1:20">
      <c r="A2471" t="s">
        <v>2503</v>
      </c>
      <c r="B2471" s="1">
        <v>22332</v>
      </c>
      <c r="C2471" t="s">
        <v>19</v>
      </c>
      <c r="D2471" t="s">
        <v>30</v>
      </c>
      <c r="E2471" t="s">
        <v>13</v>
      </c>
      <c r="F2471" t="s">
        <v>25</v>
      </c>
      <c r="G2471">
        <v>49078</v>
      </c>
      <c r="H2471" t="s">
        <v>15</v>
      </c>
      <c r="I2471" t="s">
        <v>21</v>
      </c>
      <c r="J2471">
        <v>18</v>
      </c>
      <c r="K2471">
        <v>127</v>
      </c>
      <c r="L2471">
        <v>10</v>
      </c>
      <c r="M2471" t="s">
        <v>17</v>
      </c>
      <c r="N2471" s="2" t="s">
        <v>9172</v>
      </c>
      <c r="O2471" s="2" t="s">
        <v>9173</v>
      </c>
      <c r="P2471" s="2" t="s">
        <v>9173</v>
      </c>
      <c r="Q2471" s="2" t="s">
        <v>9173</v>
      </c>
      <c r="S2471" s="3">
        <v>0</v>
      </c>
      <c r="T2471">
        <v>0.16909652211195628</v>
      </c>
    </row>
    <row r="2472" spans="1:20">
      <c r="A2472" t="s">
        <v>2504</v>
      </c>
      <c r="B2472" s="1">
        <v>5839</v>
      </c>
      <c r="C2472" t="s">
        <v>11</v>
      </c>
      <c r="D2472" t="s">
        <v>43</v>
      </c>
      <c r="E2472" t="s">
        <v>13</v>
      </c>
      <c r="F2472" t="s">
        <v>25</v>
      </c>
      <c r="G2472">
        <v>81082</v>
      </c>
      <c r="H2472" t="s">
        <v>33</v>
      </c>
      <c r="I2472" t="s">
        <v>16</v>
      </c>
      <c r="J2472">
        <v>31</v>
      </c>
      <c r="K2472">
        <v>119</v>
      </c>
      <c r="L2472">
        <v>5</v>
      </c>
      <c r="M2472" t="s">
        <v>57</v>
      </c>
      <c r="N2472" s="2" t="s">
        <v>9172</v>
      </c>
      <c r="O2472" s="2" t="s">
        <v>9173</v>
      </c>
      <c r="P2472" s="2" t="s">
        <v>9172</v>
      </c>
      <c r="Q2472" s="2" t="s">
        <v>9173</v>
      </c>
      <c r="S2472" s="3">
        <v>0</v>
      </c>
      <c r="T2472">
        <v>5.2471356490846428E-3</v>
      </c>
    </row>
    <row r="2473" spans="1:20">
      <c r="A2473" t="s">
        <v>2505</v>
      </c>
      <c r="B2473" s="1">
        <v>7577</v>
      </c>
      <c r="C2473" t="s">
        <v>11</v>
      </c>
      <c r="D2473" t="s">
        <v>12</v>
      </c>
      <c r="E2473" t="s">
        <v>20</v>
      </c>
      <c r="F2473" t="s">
        <v>25</v>
      </c>
      <c r="G2473">
        <v>0</v>
      </c>
      <c r="H2473" t="s">
        <v>15</v>
      </c>
      <c r="I2473" t="s">
        <v>21</v>
      </c>
      <c r="J2473">
        <v>29</v>
      </c>
      <c r="K2473">
        <v>126</v>
      </c>
      <c r="L2473">
        <v>20</v>
      </c>
      <c r="M2473" t="s">
        <v>17</v>
      </c>
      <c r="N2473" s="2" t="s">
        <v>9172</v>
      </c>
      <c r="O2473" s="2" t="s">
        <v>9173</v>
      </c>
      <c r="P2473" s="2" t="s">
        <v>9172</v>
      </c>
      <c r="Q2473" s="2" t="s">
        <v>9173</v>
      </c>
      <c r="S2473" s="3">
        <v>0</v>
      </c>
      <c r="T2473">
        <v>0.18860885416558423</v>
      </c>
    </row>
    <row r="2474" spans="1:20">
      <c r="A2474" t="s">
        <v>2506</v>
      </c>
      <c r="B2474" s="1">
        <v>8013</v>
      </c>
      <c r="C2474" t="s">
        <v>11</v>
      </c>
      <c r="D2474" t="s">
        <v>30</v>
      </c>
      <c r="E2474" t="s">
        <v>13</v>
      </c>
      <c r="F2474" t="s">
        <v>14</v>
      </c>
      <c r="G2474">
        <v>40635</v>
      </c>
      <c r="H2474" t="s">
        <v>15</v>
      </c>
      <c r="I2474" t="s">
        <v>36</v>
      </c>
      <c r="J2474">
        <v>21</v>
      </c>
      <c r="K2474">
        <v>148</v>
      </c>
      <c r="L2474">
        <v>4</v>
      </c>
      <c r="M2474" t="s">
        <v>17</v>
      </c>
      <c r="N2474" s="2" t="s">
        <v>9173</v>
      </c>
      <c r="O2474" s="2" t="s">
        <v>9173</v>
      </c>
      <c r="P2474" s="2" t="s">
        <v>9172</v>
      </c>
      <c r="Q2474" s="2" t="s">
        <v>9173</v>
      </c>
      <c r="S2474" s="3">
        <v>0</v>
      </c>
      <c r="T2474">
        <v>0.94901196097443441</v>
      </c>
    </row>
    <row r="2475" spans="1:20">
      <c r="A2475" t="s">
        <v>2507</v>
      </c>
      <c r="B2475" s="1">
        <v>9218</v>
      </c>
      <c r="C2475" t="s">
        <v>11</v>
      </c>
      <c r="D2475" t="s">
        <v>12</v>
      </c>
      <c r="E2475" t="s">
        <v>13</v>
      </c>
      <c r="F2475" t="s">
        <v>14</v>
      </c>
      <c r="G2475">
        <v>26351</v>
      </c>
      <c r="H2475" t="s">
        <v>15</v>
      </c>
      <c r="I2475" t="s">
        <v>36</v>
      </c>
      <c r="J2475">
        <v>34</v>
      </c>
      <c r="K2475">
        <v>125</v>
      </c>
      <c r="L2475">
        <v>14</v>
      </c>
      <c r="M2475" t="s">
        <v>17</v>
      </c>
      <c r="N2475" s="2" t="s">
        <v>9172</v>
      </c>
      <c r="O2475" s="2" t="s">
        <v>9173</v>
      </c>
      <c r="P2475" s="2" t="s">
        <v>9172</v>
      </c>
      <c r="Q2475" s="2" t="s">
        <v>9173</v>
      </c>
      <c r="S2475" s="3">
        <v>0</v>
      </c>
      <c r="T2475">
        <v>4.4028097318498466E-2</v>
      </c>
    </row>
    <row r="2476" spans="1:20">
      <c r="A2476" t="s">
        <v>2508</v>
      </c>
      <c r="B2476" s="1">
        <v>2749</v>
      </c>
      <c r="C2476" t="s">
        <v>19</v>
      </c>
      <c r="D2476" t="s">
        <v>43</v>
      </c>
      <c r="E2476" t="s">
        <v>20</v>
      </c>
      <c r="F2476" t="s">
        <v>25</v>
      </c>
      <c r="G2476">
        <v>0</v>
      </c>
      <c r="H2476" t="s">
        <v>15</v>
      </c>
      <c r="I2476" t="s">
        <v>21</v>
      </c>
      <c r="J2476">
        <v>42</v>
      </c>
      <c r="K2476">
        <v>78</v>
      </c>
      <c r="L2476">
        <v>15</v>
      </c>
      <c r="M2476" t="s">
        <v>57</v>
      </c>
      <c r="N2476" s="2" t="s">
        <v>9173</v>
      </c>
      <c r="O2476" s="2" t="s">
        <v>9173</v>
      </c>
      <c r="P2476" s="2" t="s">
        <v>9172</v>
      </c>
      <c r="Q2476" s="2" t="s">
        <v>9173</v>
      </c>
      <c r="S2476" s="3">
        <v>1</v>
      </c>
      <c r="T2476">
        <v>0.98023163200366847</v>
      </c>
    </row>
    <row r="2477" spans="1:20">
      <c r="A2477" t="s">
        <v>2509</v>
      </c>
      <c r="B2477" s="1">
        <v>3589</v>
      </c>
      <c r="C2477" t="s">
        <v>19</v>
      </c>
      <c r="D2477" t="s">
        <v>30</v>
      </c>
      <c r="E2477" t="s">
        <v>13</v>
      </c>
      <c r="F2477" t="s">
        <v>14</v>
      </c>
      <c r="G2477">
        <v>42836</v>
      </c>
      <c r="H2477" t="s">
        <v>33</v>
      </c>
      <c r="I2477" t="s">
        <v>16</v>
      </c>
      <c r="J2477">
        <v>40</v>
      </c>
      <c r="K2477">
        <v>63</v>
      </c>
      <c r="L2477">
        <v>32</v>
      </c>
      <c r="M2477" t="s">
        <v>17</v>
      </c>
      <c r="N2477" s="2" t="s">
        <v>9173</v>
      </c>
      <c r="O2477" s="2" t="s">
        <v>9173</v>
      </c>
      <c r="P2477" s="2" t="s">
        <v>9172</v>
      </c>
      <c r="Q2477" s="2" t="s">
        <v>9173</v>
      </c>
      <c r="S2477" s="3">
        <v>0</v>
      </c>
      <c r="T2477">
        <v>0.75303908565688837</v>
      </c>
    </row>
    <row r="2478" spans="1:20">
      <c r="A2478" t="s">
        <v>2510</v>
      </c>
      <c r="B2478" s="1">
        <v>3955</v>
      </c>
      <c r="C2478" t="s">
        <v>11</v>
      </c>
      <c r="D2478" t="s">
        <v>78</v>
      </c>
      <c r="E2478" t="s">
        <v>13</v>
      </c>
      <c r="F2478" t="s">
        <v>25</v>
      </c>
      <c r="G2478">
        <v>40175</v>
      </c>
      <c r="H2478" t="s">
        <v>27</v>
      </c>
      <c r="I2478" t="s">
        <v>36</v>
      </c>
      <c r="J2478">
        <v>52</v>
      </c>
      <c r="K2478">
        <v>74</v>
      </c>
      <c r="L2478">
        <v>34</v>
      </c>
      <c r="M2478" t="s">
        <v>17</v>
      </c>
      <c r="N2478" s="2" t="s">
        <v>9172</v>
      </c>
      <c r="O2478" s="2" t="s">
        <v>9172</v>
      </c>
      <c r="P2478" s="2" t="s">
        <v>9172</v>
      </c>
      <c r="Q2478" s="2" t="s">
        <v>9173</v>
      </c>
      <c r="S2478" s="3">
        <v>0</v>
      </c>
      <c r="T2478">
        <v>0.32791263532261955</v>
      </c>
    </row>
    <row r="2479" spans="1:20">
      <c r="A2479" t="s">
        <v>2511</v>
      </c>
      <c r="B2479" s="1">
        <v>3231</v>
      </c>
      <c r="C2479" t="s">
        <v>19</v>
      </c>
      <c r="D2479" t="s">
        <v>30</v>
      </c>
      <c r="E2479" t="s">
        <v>13</v>
      </c>
      <c r="F2479" t="s">
        <v>25</v>
      </c>
      <c r="G2479">
        <v>62873</v>
      </c>
      <c r="H2479" t="s">
        <v>33</v>
      </c>
      <c r="I2479" t="s">
        <v>36</v>
      </c>
      <c r="J2479">
        <v>17</v>
      </c>
      <c r="K2479">
        <v>115</v>
      </c>
      <c r="L2479">
        <v>0</v>
      </c>
      <c r="M2479" t="s">
        <v>17</v>
      </c>
      <c r="N2479" s="2" t="s">
        <v>9172</v>
      </c>
      <c r="O2479" s="2" t="s">
        <v>9173</v>
      </c>
      <c r="P2479" s="2" t="s">
        <v>9172</v>
      </c>
      <c r="Q2479" s="2" t="s">
        <v>9173</v>
      </c>
      <c r="S2479" s="3">
        <v>0</v>
      </c>
      <c r="T2479">
        <v>0.22766186726636339</v>
      </c>
    </row>
    <row r="2480" spans="1:20">
      <c r="A2480" t="s">
        <v>2512</v>
      </c>
      <c r="B2480" s="1">
        <v>5159</v>
      </c>
      <c r="C2480" t="s">
        <v>11</v>
      </c>
      <c r="D2480" t="s">
        <v>43</v>
      </c>
      <c r="E2480" t="s">
        <v>20</v>
      </c>
      <c r="F2480" t="s">
        <v>14</v>
      </c>
      <c r="G2480">
        <v>0</v>
      </c>
      <c r="H2480" t="s">
        <v>15</v>
      </c>
      <c r="I2480" t="s">
        <v>21</v>
      </c>
      <c r="J2480">
        <v>37</v>
      </c>
      <c r="K2480">
        <v>90</v>
      </c>
      <c r="L2480">
        <v>24</v>
      </c>
      <c r="M2480" t="s">
        <v>17</v>
      </c>
      <c r="N2480" s="2" t="s">
        <v>9172</v>
      </c>
      <c r="O2480" s="2" t="s">
        <v>9173</v>
      </c>
      <c r="P2480" s="2" t="s">
        <v>9172</v>
      </c>
      <c r="Q2480" s="2" t="s">
        <v>9173</v>
      </c>
      <c r="S2480" s="3">
        <v>0</v>
      </c>
      <c r="T2480">
        <v>0.31300314576970562</v>
      </c>
    </row>
    <row r="2481" spans="1:20">
      <c r="A2481" t="s">
        <v>2513</v>
      </c>
      <c r="B2481" s="1">
        <v>2777</v>
      </c>
      <c r="C2481" t="s">
        <v>11</v>
      </c>
      <c r="D2481" t="s">
        <v>30</v>
      </c>
      <c r="E2481" t="s">
        <v>13</v>
      </c>
      <c r="F2481" t="s">
        <v>14</v>
      </c>
      <c r="G2481">
        <v>50985</v>
      </c>
      <c r="H2481" t="s">
        <v>33</v>
      </c>
      <c r="I2481" t="s">
        <v>36</v>
      </c>
      <c r="J2481">
        <v>23</v>
      </c>
      <c r="K2481">
        <v>113</v>
      </c>
      <c r="L2481">
        <v>7</v>
      </c>
      <c r="M2481" t="s">
        <v>17</v>
      </c>
      <c r="N2481" s="2" t="s">
        <v>9172</v>
      </c>
      <c r="O2481" s="2" t="s">
        <v>9172</v>
      </c>
      <c r="P2481" s="2" t="s">
        <v>9172</v>
      </c>
      <c r="Q2481" s="2" t="s">
        <v>9172</v>
      </c>
      <c r="S2481" s="3">
        <v>0</v>
      </c>
      <c r="T2481">
        <v>0.64387095144198792</v>
      </c>
    </row>
    <row r="2482" spans="1:20">
      <c r="A2482" t="s">
        <v>2514</v>
      </c>
      <c r="B2482" s="1">
        <v>12836</v>
      </c>
      <c r="C2482" t="s">
        <v>23</v>
      </c>
      <c r="D2482" t="s">
        <v>43</v>
      </c>
      <c r="E2482" t="s">
        <v>20</v>
      </c>
      <c r="F2482" t="s">
        <v>25</v>
      </c>
      <c r="G2482">
        <v>0</v>
      </c>
      <c r="H2482" t="s">
        <v>15</v>
      </c>
      <c r="I2482" t="s">
        <v>16</v>
      </c>
      <c r="J2482">
        <v>30</v>
      </c>
      <c r="K2482">
        <v>158</v>
      </c>
      <c r="L2482">
        <v>6</v>
      </c>
      <c r="M2482" t="s">
        <v>17</v>
      </c>
      <c r="N2482" s="2" t="s">
        <v>9172</v>
      </c>
      <c r="O2482" s="2" t="s">
        <v>9172</v>
      </c>
      <c r="P2482" s="2" t="s">
        <v>9172</v>
      </c>
      <c r="Q2482" s="2" t="s">
        <v>9172</v>
      </c>
      <c r="S2482" s="3">
        <v>0</v>
      </c>
      <c r="T2482">
        <v>0.53908088548997457</v>
      </c>
    </row>
    <row r="2483" spans="1:20">
      <c r="A2483" t="s">
        <v>2515</v>
      </c>
      <c r="B2483" s="1">
        <v>28422</v>
      </c>
      <c r="C2483" t="s">
        <v>19</v>
      </c>
      <c r="D2483" t="s">
        <v>12</v>
      </c>
      <c r="E2483" t="s">
        <v>13</v>
      </c>
      <c r="F2483" t="s">
        <v>25</v>
      </c>
      <c r="G2483">
        <v>42803</v>
      </c>
      <c r="H2483" t="s">
        <v>33</v>
      </c>
      <c r="I2483" t="s">
        <v>36</v>
      </c>
      <c r="J2483">
        <v>28</v>
      </c>
      <c r="K2483">
        <v>237</v>
      </c>
      <c r="L2483">
        <v>21</v>
      </c>
      <c r="M2483" t="s">
        <v>39</v>
      </c>
      <c r="N2483" s="2" t="s">
        <v>9173</v>
      </c>
      <c r="O2483" s="2" t="s">
        <v>9172</v>
      </c>
      <c r="P2483" s="2" t="s">
        <v>9172</v>
      </c>
      <c r="Q2483" s="2" t="s">
        <v>9173</v>
      </c>
      <c r="S2483" s="3">
        <v>0</v>
      </c>
      <c r="T2483">
        <v>0.33244243000282087</v>
      </c>
    </row>
    <row r="2484" spans="1:20">
      <c r="A2484" t="s">
        <v>2516</v>
      </c>
      <c r="B2484" s="1">
        <v>2276</v>
      </c>
      <c r="C2484" t="s">
        <v>11</v>
      </c>
      <c r="D2484" t="s">
        <v>30</v>
      </c>
      <c r="E2484" t="s">
        <v>20</v>
      </c>
      <c r="F2484" t="s">
        <v>25</v>
      </c>
      <c r="G2484">
        <v>0</v>
      </c>
      <c r="H2484" t="s">
        <v>15</v>
      </c>
      <c r="I2484" t="s">
        <v>21</v>
      </c>
      <c r="J2484">
        <v>44</v>
      </c>
      <c r="K2484">
        <v>53</v>
      </c>
      <c r="L2484">
        <v>34</v>
      </c>
      <c r="M2484" t="s">
        <v>39</v>
      </c>
      <c r="N2484" s="2" t="s">
        <v>9172</v>
      </c>
      <c r="O2484" s="2" t="s">
        <v>9173</v>
      </c>
      <c r="P2484" s="2" t="s">
        <v>9172</v>
      </c>
      <c r="Q2484" s="2" t="s">
        <v>9173</v>
      </c>
      <c r="S2484" s="3">
        <v>1</v>
      </c>
      <c r="T2484">
        <v>0.35992105741050145</v>
      </c>
    </row>
    <row r="2485" spans="1:20">
      <c r="A2485" t="s">
        <v>2517</v>
      </c>
      <c r="B2485" s="1">
        <v>3896</v>
      </c>
      <c r="C2485" t="s">
        <v>19</v>
      </c>
      <c r="D2485" t="s">
        <v>43</v>
      </c>
      <c r="E2485" t="s">
        <v>13</v>
      </c>
      <c r="F2485" t="s">
        <v>25</v>
      </c>
      <c r="G2485">
        <v>35970</v>
      </c>
      <c r="H2485" t="s">
        <v>15</v>
      </c>
      <c r="I2485" t="s">
        <v>36</v>
      </c>
      <c r="J2485">
        <v>56</v>
      </c>
      <c r="K2485">
        <v>98</v>
      </c>
      <c r="L2485">
        <v>29</v>
      </c>
      <c r="M2485" t="s">
        <v>57</v>
      </c>
      <c r="N2485" s="2" t="s">
        <v>9172</v>
      </c>
      <c r="O2485" s="2" t="s">
        <v>9173</v>
      </c>
      <c r="P2485" s="2" t="s">
        <v>9173</v>
      </c>
      <c r="Q2485" s="2" t="s">
        <v>9173</v>
      </c>
      <c r="S2485" s="3">
        <v>0</v>
      </c>
      <c r="T2485">
        <v>0.1932118982976358</v>
      </c>
    </row>
    <row r="2486" spans="1:20">
      <c r="A2486" t="s">
        <v>2518</v>
      </c>
      <c r="B2486" s="1">
        <v>4248</v>
      </c>
      <c r="C2486" t="s">
        <v>11</v>
      </c>
      <c r="D2486" t="s">
        <v>12</v>
      </c>
      <c r="E2486" t="s">
        <v>13</v>
      </c>
      <c r="F2486" t="s">
        <v>25</v>
      </c>
      <c r="G2486">
        <v>44537</v>
      </c>
      <c r="H2486" t="s">
        <v>33</v>
      </c>
      <c r="I2486" t="s">
        <v>16</v>
      </c>
      <c r="J2486">
        <v>28</v>
      </c>
      <c r="K2486">
        <v>136</v>
      </c>
      <c r="L2486">
        <v>13</v>
      </c>
      <c r="M2486" t="s">
        <v>39</v>
      </c>
      <c r="N2486" s="2" t="s">
        <v>9172</v>
      </c>
      <c r="O2486" s="2" t="s">
        <v>9172</v>
      </c>
      <c r="P2486" s="2" t="s">
        <v>9173</v>
      </c>
      <c r="Q2486" s="2" t="s">
        <v>9173</v>
      </c>
      <c r="S2486" s="3">
        <v>1</v>
      </c>
      <c r="T2486">
        <v>0.31237468836473986</v>
      </c>
    </row>
    <row r="2487" spans="1:20">
      <c r="A2487" t="s">
        <v>2519</v>
      </c>
      <c r="B2487" s="1">
        <v>6006</v>
      </c>
      <c r="C2487" t="s">
        <v>19</v>
      </c>
      <c r="D2487" t="s">
        <v>30</v>
      </c>
      <c r="E2487" t="s">
        <v>94</v>
      </c>
      <c r="F2487" t="s">
        <v>25</v>
      </c>
      <c r="G2487">
        <v>13528</v>
      </c>
      <c r="H2487" t="s">
        <v>15</v>
      </c>
      <c r="I2487" t="s">
        <v>21</v>
      </c>
      <c r="J2487">
        <v>41</v>
      </c>
      <c r="K2487">
        <v>108</v>
      </c>
      <c r="L2487">
        <v>21</v>
      </c>
      <c r="M2487" t="s">
        <v>17</v>
      </c>
      <c r="N2487" s="2" t="s">
        <v>9172</v>
      </c>
      <c r="O2487" s="2" t="s">
        <v>9173</v>
      </c>
      <c r="P2487" s="2" t="s">
        <v>9173</v>
      </c>
      <c r="Q2487" s="2" t="s">
        <v>9173</v>
      </c>
      <c r="S2487" s="3">
        <v>0</v>
      </c>
      <c r="T2487">
        <v>8.1387346182664549E-2</v>
      </c>
    </row>
    <row r="2488" spans="1:20">
      <c r="A2488" t="s">
        <v>2520</v>
      </c>
      <c r="B2488" s="1">
        <v>2720</v>
      </c>
      <c r="C2488" t="s">
        <v>11</v>
      </c>
      <c r="D2488" t="s">
        <v>30</v>
      </c>
      <c r="E2488" t="s">
        <v>94</v>
      </c>
      <c r="F2488" t="s">
        <v>14</v>
      </c>
      <c r="G2488">
        <v>14030</v>
      </c>
      <c r="H2488" t="s">
        <v>15</v>
      </c>
      <c r="I2488" t="s">
        <v>16</v>
      </c>
      <c r="J2488">
        <v>28</v>
      </c>
      <c r="K2488">
        <v>88</v>
      </c>
      <c r="L2488">
        <v>11</v>
      </c>
      <c r="M2488" t="s">
        <v>57</v>
      </c>
      <c r="N2488" s="2" t="s">
        <v>9172</v>
      </c>
      <c r="O2488" s="2" t="s">
        <v>9172</v>
      </c>
      <c r="P2488" s="2" t="s">
        <v>9172</v>
      </c>
      <c r="Q2488" s="2" t="s">
        <v>9173</v>
      </c>
      <c r="S2488" s="3">
        <v>1</v>
      </c>
      <c r="T2488">
        <v>0.87712729204312312</v>
      </c>
    </row>
    <row r="2489" spans="1:20">
      <c r="A2489" t="s">
        <v>2521</v>
      </c>
      <c r="B2489" s="1">
        <v>4186</v>
      </c>
      <c r="C2489" t="s">
        <v>11</v>
      </c>
      <c r="D2489" t="s">
        <v>30</v>
      </c>
      <c r="E2489" t="s">
        <v>20</v>
      </c>
      <c r="F2489" t="s">
        <v>25</v>
      </c>
      <c r="G2489">
        <v>0</v>
      </c>
      <c r="H2489" t="s">
        <v>15</v>
      </c>
      <c r="I2489" t="s">
        <v>21</v>
      </c>
      <c r="J2489">
        <v>22</v>
      </c>
      <c r="K2489">
        <v>108</v>
      </c>
      <c r="L2489">
        <v>0</v>
      </c>
      <c r="M2489" t="s">
        <v>39</v>
      </c>
      <c r="N2489" s="2" t="s">
        <v>9173</v>
      </c>
      <c r="O2489" s="2" t="s">
        <v>9173</v>
      </c>
      <c r="P2489" s="2" t="s">
        <v>9172</v>
      </c>
      <c r="Q2489" s="2" t="s">
        <v>9173</v>
      </c>
      <c r="S2489" s="3">
        <v>1</v>
      </c>
      <c r="T2489">
        <v>0.87839736876934649</v>
      </c>
    </row>
    <row r="2490" spans="1:20">
      <c r="A2490" t="s">
        <v>2522</v>
      </c>
      <c r="B2490" s="1">
        <v>33473</v>
      </c>
      <c r="C2490" t="s">
        <v>11</v>
      </c>
      <c r="D2490" t="s">
        <v>12</v>
      </c>
      <c r="E2490" t="s">
        <v>13</v>
      </c>
      <c r="F2490" t="s">
        <v>14</v>
      </c>
      <c r="G2490">
        <v>33190</v>
      </c>
      <c r="H2490" t="s">
        <v>15</v>
      </c>
      <c r="I2490" t="s">
        <v>36</v>
      </c>
      <c r="J2490">
        <v>44</v>
      </c>
      <c r="K2490">
        <v>108</v>
      </c>
      <c r="L2490">
        <v>18</v>
      </c>
      <c r="M2490" t="s">
        <v>17</v>
      </c>
      <c r="N2490" s="2" t="s">
        <v>9173</v>
      </c>
      <c r="O2490" s="2" t="s">
        <v>9173</v>
      </c>
      <c r="P2490" s="2" t="s">
        <v>9172</v>
      </c>
      <c r="Q2490" s="2" t="s">
        <v>9173</v>
      </c>
      <c r="S2490" s="3">
        <v>0</v>
      </c>
      <c r="T2490">
        <v>0.22457690640565794</v>
      </c>
    </row>
    <row r="2491" spans="1:20">
      <c r="A2491" t="s">
        <v>2523</v>
      </c>
      <c r="B2491" s="1">
        <v>7332</v>
      </c>
      <c r="C2491" t="s">
        <v>11</v>
      </c>
      <c r="D2491" t="s">
        <v>30</v>
      </c>
      <c r="E2491" t="s">
        <v>20</v>
      </c>
      <c r="F2491" t="s">
        <v>25</v>
      </c>
      <c r="G2491">
        <v>0</v>
      </c>
      <c r="H2491" t="s">
        <v>27</v>
      </c>
      <c r="I2491" t="s">
        <v>16</v>
      </c>
      <c r="J2491">
        <v>27</v>
      </c>
      <c r="K2491">
        <v>146</v>
      </c>
      <c r="L2491">
        <v>1</v>
      </c>
      <c r="M2491" t="s">
        <v>39</v>
      </c>
      <c r="N2491" s="2" t="s">
        <v>9172</v>
      </c>
      <c r="O2491" s="2" t="s">
        <v>9173</v>
      </c>
      <c r="P2491" s="2" t="s">
        <v>9172</v>
      </c>
      <c r="Q2491" s="2" t="s">
        <v>9173</v>
      </c>
      <c r="S2491" s="3">
        <v>0</v>
      </c>
      <c r="T2491">
        <v>0.46406595989319771</v>
      </c>
    </row>
    <row r="2492" spans="1:20">
      <c r="A2492" t="s">
        <v>2524</v>
      </c>
      <c r="B2492" s="1">
        <v>9320</v>
      </c>
      <c r="C2492" t="s">
        <v>23</v>
      </c>
      <c r="D2492" t="s">
        <v>12</v>
      </c>
      <c r="E2492" t="s">
        <v>13</v>
      </c>
      <c r="F2492" t="s">
        <v>14</v>
      </c>
      <c r="G2492">
        <v>21033</v>
      </c>
      <c r="H2492" t="s">
        <v>15</v>
      </c>
      <c r="I2492" t="s">
        <v>16</v>
      </c>
      <c r="J2492">
        <v>21</v>
      </c>
      <c r="K2492">
        <v>164</v>
      </c>
      <c r="L2492">
        <v>5</v>
      </c>
      <c r="M2492" t="s">
        <v>39</v>
      </c>
      <c r="N2492" s="2" t="s">
        <v>9172</v>
      </c>
      <c r="O2492" s="2" t="s">
        <v>9173</v>
      </c>
      <c r="P2492" s="2" t="s">
        <v>9172</v>
      </c>
      <c r="Q2492" s="2" t="s">
        <v>9173</v>
      </c>
      <c r="S2492" s="3">
        <v>0</v>
      </c>
      <c r="T2492">
        <v>0.55658792497431298</v>
      </c>
    </row>
    <row r="2493" spans="1:20">
      <c r="A2493" t="s">
        <v>2525</v>
      </c>
      <c r="B2493" s="1">
        <v>3312</v>
      </c>
      <c r="C2493" t="s">
        <v>19</v>
      </c>
      <c r="D2493" t="s">
        <v>30</v>
      </c>
      <c r="E2493" t="s">
        <v>13</v>
      </c>
      <c r="F2493" t="s">
        <v>25</v>
      </c>
      <c r="G2493">
        <v>26285</v>
      </c>
      <c r="H2493" t="s">
        <v>15</v>
      </c>
      <c r="I2493" t="s">
        <v>16</v>
      </c>
      <c r="J2493">
        <v>20</v>
      </c>
      <c r="K2493">
        <v>114</v>
      </c>
      <c r="L2493">
        <v>7</v>
      </c>
      <c r="M2493" t="s">
        <v>17</v>
      </c>
      <c r="N2493" s="2" t="s">
        <v>9172</v>
      </c>
      <c r="O2493" s="2" t="s">
        <v>9173</v>
      </c>
      <c r="P2493" s="2" t="s">
        <v>9173</v>
      </c>
      <c r="Q2493" s="2" t="s">
        <v>9173</v>
      </c>
      <c r="S2493" s="3">
        <v>1</v>
      </c>
      <c r="T2493">
        <v>0.57325504327810139</v>
      </c>
    </row>
    <row r="2494" spans="1:20">
      <c r="A2494" t="s">
        <v>2526</v>
      </c>
      <c r="B2494" s="1">
        <v>5560</v>
      </c>
      <c r="C2494" t="s">
        <v>11</v>
      </c>
      <c r="D2494" t="s">
        <v>12</v>
      </c>
      <c r="E2494" t="s">
        <v>20</v>
      </c>
      <c r="F2494" t="s">
        <v>14</v>
      </c>
      <c r="G2494">
        <v>0</v>
      </c>
      <c r="H2494" t="s">
        <v>27</v>
      </c>
      <c r="I2494" t="s">
        <v>16</v>
      </c>
      <c r="J2494">
        <v>51</v>
      </c>
      <c r="K2494">
        <v>62</v>
      </c>
      <c r="L2494">
        <v>29</v>
      </c>
      <c r="M2494" t="s">
        <v>17</v>
      </c>
      <c r="N2494" s="2" t="s">
        <v>9173</v>
      </c>
      <c r="O2494" s="2" t="s">
        <v>9173</v>
      </c>
      <c r="P2494" s="2" t="s">
        <v>9172</v>
      </c>
      <c r="Q2494" s="2" t="s">
        <v>9173</v>
      </c>
      <c r="S2494" s="3">
        <v>0</v>
      </c>
      <c r="T2494">
        <v>0.6975123750499973</v>
      </c>
    </row>
    <row r="2495" spans="1:20">
      <c r="A2495" t="s">
        <v>2527</v>
      </c>
      <c r="B2495" s="1">
        <v>8215</v>
      </c>
      <c r="C2495" t="s">
        <v>11</v>
      </c>
      <c r="D2495" t="s">
        <v>30</v>
      </c>
      <c r="E2495" t="s">
        <v>13</v>
      </c>
      <c r="F2495" t="s">
        <v>14</v>
      </c>
      <c r="G2495">
        <v>73245</v>
      </c>
      <c r="H2495" t="s">
        <v>33</v>
      </c>
      <c r="I2495" t="s">
        <v>16</v>
      </c>
      <c r="J2495">
        <v>44</v>
      </c>
      <c r="K2495">
        <v>32</v>
      </c>
      <c r="L2495">
        <v>33</v>
      </c>
      <c r="M2495" t="s">
        <v>17</v>
      </c>
      <c r="N2495" s="2" t="s">
        <v>9172</v>
      </c>
      <c r="O2495" s="2" t="s">
        <v>9173</v>
      </c>
      <c r="P2495" s="2" t="s">
        <v>9172</v>
      </c>
      <c r="Q2495" s="2" t="s">
        <v>9173</v>
      </c>
      <c r="S2495" s="3">
        <v>0</v>
      </c>
      <c r="T2495">
        <v>9.0487465304549541E-2</v>
      </c>
    </row>
    <row r="2496" spans="1:20">
      <c r="A2496" t="s">
        <v>2528</v>
      </c>
      <c r="B2496" s="1">
        <v>8647</v>
      </c>
      <c r="C2496" t="s">
        <v>11</v>
      </c>
      <c r="D2496" t="s">
        <v>12</v>
      </c>
      <c r="E2496" t="s">
        <v>20</v>
      </c>
      <c r="F2496" t="s">
        <v>25</v>
      </c>
      <c r="G2496">
        <v>0</v>
      </c>
      <c r="H2496" t="s">
        <v>27</v>
      </c>
      <c r="I2496" t="s">
        <v>16</v>
      </c>
      <c r="J2496">
        <v>24</v>
      </c>
      <c r="K2496">
        <v>163</v>
      </c>
      <c r="L2496">
        <v>5</v>
      </c>
      <c r="M2496" t="s">
        <v>39</v>
      </c>
      <c r="N2496" s="2" t="s">
        <v>9172</v>
      </c>
      <c r="O2496" s="2" t="s">
        <v>9173</v>
      </c>
      <c r="P2496" s="2" t="s">
        <v>9172</v>
      </c>
      <c r="Q2496" s="2" t="s">
        <v>9173</v>
      </c>
      <c r="S2496" s="3">
        <v>1</v>
      </c>
      <c r="T2496">
        <v>0.82282937356402608</v>
      </c>
    </row>
    <row r="2497" spans="1:20">
      <c r="A2497" t="s">
        <v>2529</v>
      </c>
      <c r="B2497" s="1">
        <v>4447</v>
      </c>
      <c r="C2497" t="s">
        <v>11</v>
      </c>
      <c r="D2497" t="s">
        <v>43</v>
      </c>
      <c r="E2497" t="s">
        <v>20</v>
      </c>
      <c r="F2497" t="s">
        <v>25</v>
      </c>
      <c r="G2497">
        <v>0</v>
      </c>
      <c r="H2497" t="s">
        <v>15</v>
      </c>
      <c r="I2497" t="s">
        <v>21</v>
      </c>
      <c r="J2497">
        <v>55</v>
      </c>
      <c r="K2497">
        <v>47</v>
      </c>
      <c r="L2497">
        <v>32</v>
      </c>
      <c r="M2497" t="s">
        <v>17</v>
      </c>
      <c r="N2497" s="2" t="s">
        <v>9173</v>
      </c>
      <c r="O2497" s="2" t="s">
        <v>9173</v>
      </c>
      <c r="P2497" s="2" t="s">
        <v>9172</v>
      </c>
      <c r="Q2497" s="2" t="s">
        <v>9173</v>
      </c>
      <c r="S2497" s="3">
        <v>0</v>
      </c>
      <c r="T2497">
        <v>0.29328149058543213</v>
      </c>
    </row>
    <row r="2498" spans="1:20">
      <c r="A2498" t="s">
        <v>2530</v>
      </c>
      <c r="B2498" s="1">
        <v>7770</v>
      </c>
      <c r="C2498" t="s">
        <v>11</v>
      </c>
      <c r="D2498" t="s">
        <v>12</v>
      </c>
      <c r="E2498" t="s">
        <v>13</v>
      </c>
      <c r="F2498" t="s">
        <v>25</v>
      </c>
      <c r="G2498">
        <v>74365</v>
      </c>
      <c r="H2498" t="s">
        <v>15</v>
      </c>
      <c r="I2498" t="s">
        <v>36</v>
      </c>
      <c r="J2498">
        <v>23</v>
      </c>
      <c r="K2498">
        <v>199</v>
      </c>
      <c r="L2498">
        <v>11</v>
      </c>
      <c r="M2498" t="s">
        <v>39</v>
      </c>
      <c r="N2498" s="2" t="s">
        <v>9172</v>
      </c>
      <c r="O2498" s="2" t="s">
        <v>9173</v>
      </c>
      <c r="P2498" s="2" t="s">
        <v>9172</v>
      </c>
      <c r="Q2498" s="2" t="s">
        <v>9173</v>
      </c>
      <c r="S2498" s="3">
        <v>0</v>
      </c>
      <c r="T2498">
        <v>0.18201226935815637</v>
      </c>
    </row>
    <row r="2499" spans="1:20">
      <c r="A2499" t="s">
        <v>2531</v>
      </c>
      <c r="B2499" s="1">
        <v>3911</v>
      </c>
      <c r="C2499" t="s">
        <v>19</v>
      </c>
      <c r="D2499" t="s">
        <v>78</v>
      </c>
      <c r="E2499" t="s">
        <v>13</v>
      </c>
      <c r="F2499" t="s">
        <v>25</v>
      </c>
      <c r="G2499">
        <v>30821</v>
      </c>
      <c r="H2499" t="s">
        <v>33</v>
      </c>
      <c r="I2499" t="s">
        <v>16</v>
      </c>
      <c r="J2499">
        <v>45</v>
      </c>
      <c r="K2499">
        <v>97</v>
      </c>
      <c r="L2499">
        <v>27</v>
      </c>
      <c r="M2499" t="s">
        <v>17</v>
      </c>
      <c r="N2499" s="2" t="s">
        <v>9172</v>
      </c>
      <c r="O2499" s="2" t="s">
        <v>9173</v>
      </c>
      <c r="P2499" s="2" t="s">
        <v>9172</v>
      </c>
      <c r="Q2499" s="2" t="s">
        <v>9173</v>
      </c>
      <c r="S2499" s="3">
        <v>0</v>
      </c>
      <c r="T2499">
        <v>8.0211102534183815E-2</v>
      </c>
    </row>
    <row r="2500" spans="1:20">
      <c r="A2500" t="s">
        <v>2532</v>
      </c>
      <c r="B2500" s="1">
        <v>2732</v>
      </c>
      <c r="C2500" t="s">
        <v>11</v>
      </c>
      <c r="D2500" t="s">
        <v>43</v>
      </c>
      <c r="E2500" t="s">
        <v>13</v>
      </c>
      <c r="F2500" t="s">
        <v>14</v>
      </c>
      <c r="G2500">
        <v>69844</v>
      </c>
      <c r="H2500" t="s">
        <v>33</v>
      </c>
      <c r="I2500" t="s">
        <v>16</v>
      </c>
      <c r="J2500">
        <v>29</v>
      </c>
      <c r="K2500">
        <v>114</v>
      </c>
      <c r="L2500">
        <v>5</v>
      </c>
      <c r="M2500" t="s">
        <v>17</v>
      </c>
      <c r="N2500" s="2" t="s">
        <v>9172</v>
      </c>
      <c r="O2500" s="2" t="s">
        <v>9173</v>
      </c>
      <c r="P2500" s="2" t="s">
        <v>9172</v>
      </c>
      <c r="Q2500" s="2" t="s">
        <v>9173</v>
      </c>
      <c r="S2500" s="3">
        <v>0</v>
      </c>
      <c r="T2500">
        <v>0.10800029202736927</v>
      </c>
    </row>
    <row r="2501" spans="1:20">
      <c r="A2501" t="s">
        <v>2533</v>
      </c>
      <c r="B2501" s="1">
        <v>8402</v>
      </c>
      <c r="C2501" t="s">
        <v>19</v>
      </c>
      <c r="D2501" t="s">
        <v>12</v>
      </c>
      <c r="E2501" t="s">
        <v>20</v>
      </c>
      <c r="F2501" t="s">
        <v>25</v>
      </c>
      <c r="G2501">
        <v>0</v>
      </c>
      <c r="H2501" t="s">
        <v>15</v>
      </c>
      <c r="I2501" t="s">
        <v>21</v>
      </c>
      <c r="J2501">
        <v>40</v>
      </c>
      <c r="K2501">
        <v>130</v>
      </c>
      <c r="L2501">
        <v>15</v>
      </c>
      <c r="M2501" t="s">
        <v>17</v>
      </c>
      <c r="N2501" s="2" t="s">
        <v>9172</v>
      </c>
      <c r="O2501" s="2" t="s">
        <v>9173</v>
      </c>
      <c r="P2501" s="2" t="s">
        <v>9172</v>
      </c>
      <c r="Q2501" s="2" t="s">
        <v>9173</v>
      </c>
      <c r="S2501" s="3">
        <v>1</v>
      </c>
      <c r="T2501">
        <v>0.16090810399544803</v>
      </c>
    </row>
    <row r="2502" spans="1:20">
      <c r="A2502" t="s">
        <v>2534</v>
      </c>
      <c r="B2502" s="1">
        <v>5875</v>
      </c>
      <c r="C2502" t="s">
        <v>11</v>
      </c>
      <c r="D2502" t="s">
        <v>32</v>
      </c>
      <c r="E2502" t="s">
        <v>13</v>
      </c>
      <c r="F2502" t="s">
        <v>25</v>
      </c>
      <c r="G2502">
        <v>55836</v>
      </c>
      <c r="H2502" t="s">
        <v>33</v>
      </c>
      <c r="I2502" t="s">
        <v>16</v>
      </c>
      <c r="J2502">
        <v>30</v>
      </c>
      <c r="K2502">
        <v>83</v>
      </c>
      <c r="L2502">
        <v>8</v>
      </c>
      <c r="M2502" t="s">
        <v>17</v>
      </c>
      <c r="N2502" s="2" t="s">
        <v>9172</v>
      </c>
      <c r="O2502" s="2" t="s">
        <v>9173</v>
      </c>
      <c r="P2502" s="2" t="s">
        <v>9172</v>
      </c>
      <c r="Q2502" s="2" t="s">
        <v>9172</v>
      </c>
      <c r="S2502" s="3">
        <v>0</v>
      </c>
      <c r="T2502">
        <v>0.3825038514949865</v>
      </c>
    </row>
    <row r="2503" spans="1:20">
      <c r="A2503" t="s">
        <v>2535</v>
      </c>
      <c r="B2503" s="1">
        <v>6188</v>
      </c>
      <c r="C2503" t="s">
        <v>19</v>
      </c>
      <c r="D2503" t="s">
        <v>43</v>
      </c>
      <c r="E2503" t="s">
        <v>13</v>
      </c>
      <c r="F2503" t="s">
        <v>25</v>
      </c>
      <c r="G2503">
        <v>40352</v>
      </c>
      <c r="H2503" t="s">
        <v>15</v>
      </c>
      <c r="I2503" t="s">
        <v>16</v>
      </c>
      <c r="J2503">
        <v>40</v>
      </c>
      <c r="K2503">
        <v>47</v>
      </c>
      <c r="L2503">
        <v>31</v>
      </c>
      <c r="M2503" t="s">
        <v>39</v>
      </c>
      <c r="N2503" s="2" t="s">
        <v>9173</v>
      </c>
      <c r="O2503" s="2" t="s">
        <v>9173</v>
      </c>
      <c r="P2503" s="2" t="s">
        <v>9172</v>
      </c>
      <c r="Q2503" s="2" t="s">
        <v>9173</v>
      </c>
      <c r="S2503" s="3">
        <v>0</v>
      </c>
      <c r="T2503">
        <v>0.74223207623801757</v>
      </c>
    </row>
    <row r="2504" spans="1:20">
      <c r="A2504" t="s">
        <v>2536</v>
      </c>
      <c r="B2504" s="1">
        <v>4507</v>
      </c>
      <c r="C2504" t="s">
        <v>11</v>
      </c>
      <c r="D2504" t="s">
        <v>12</v>
      </c>
      <c r="E2504" t="s">
        <v>52</v>
      </c>
      <c r="F2504" t="s">
        <v>14</v>
      </c>
      <c r="G2504">
        <v>14985</v>
      </c>
      <c r="H2504" t="s">
        <v>15</v>
      </c>
      <c r="I2504" t="s">
        <v>16</v>
      </c>
      <c r="J2504">
        <v>32</v>
      </c>
      <c r="K2504">
        <v>150</v>
      </c>
      <c r="L2504">
        <v>12</v>
      </c>
      <c r="M2504" t="s">
        <v>17</v>
      </c>
      <c r="N2504" s="2" t="s">
        <v>9173</v>
      </c>
      <c r="O2504" s="2" t="s">
        <v>9173</v>
      </c>
      <c r="P2504" s="2" t="s">
        <v>9172</v>
      </c>
      <c r="Q2504" s="2" t="s">
        <v>9173</v>
      </c>
      <c r="S2504" s="3">
        <v>0</v>
      </c>
      <c r="T2504">
        <v>0.6945053323612107</v>
      </c>
    </row>
    <row r="2505" spans="1:20">
      <c r="A2505" t="s">
        <v>2537</v>
      </c>
      <c r="B2505" s="1">
        <v>10549</v>
      </c>
      <c r="C2505" t="s">
        <v>19</v>
      </c>
      <c r="D2505" t="s">
        <v>78</v>
      </c>
      <c r="E2505" t="s">
        <v>13</v>
      </c>
      <c r="F2505" t="s">
        <v>14</v>
      </c>
      <c r="G2505">
        <v>27458</v>
      </c>
      <c r="H2505" t="s">
        <v>15</v>
      </c>
      <c r="I2505" t="s">
        <v>16</v>
      </c>
      <c r="J2505">
        <v>42</v>
      </c>
      <c r="K2505">
        <v>137</v>
      </c>
      <c r="L2505">
        <v>18</v>
      </c>
      <c r="M2505" t="s">
        <v>17</v>
      </c>
      <c r="N2505" s="2" t="s">
        <v>9172</v>
      </c>
      <c r="O2505" s="2" t="s">
        <v>9173</v>
      </c>
      <c r="P2505" s="2" t="s">
        <v>9172</v>
      </c>
      <c r="Q2505" s="2" t="s">
        <v>9173</v>
      </c>
      <c r="S2505" s="3">
        <v>0</v>
      </c>
      <c r="T2505">
        <v>0.55112099486921029</v>
      </c>
    </row>
    <row r="2506" spans="1:20">
      <c r="A2506" t="s">
        <v>2538</v>
      </c>
      <c r="B2506" s="1">
        <v>35204</v>
      </c>
      <c r="C2506" t="s">
        <v>23</v>
      </c>
      <c r="D2506" t="s">
        <v>12</v>
      </c>
      <c r="E2506" t="s">
        <v>13</v>
      </c>
      <c r="F2506" t="s">
        <v>14</v>
      </c>
      <c r="G2506">
        <v>56343</v>
      </c>
      <c r="H2506" t="s">
        <v>15</v>
      </c>
      <c r="I2506" t="s">
        <v>36</v>
      </c>
      <c r="J2506">
        <v>30</v>
      </c>
      <c r="K2506">
        <v>329</v>
      </c>
      <c r="L2506">
        <v>11</v>
      </c>
      <c r="M2506" t="s">
        <v>17</v>
      </c>
      <c r="N2506" s="2" t="s">
        <v>9172</v>
      </c>
      <c r="O2506" s="2" t="s">
        <v>9172</v>
      </c>
      <c r="P2506" s="2" t="s">
        <v>9172</v>
      </c>
      <c r="Q2506" s="2" t="s">
        <v>9173</v>
      </c>
      <c r="S2506" s="3">
        <v>0</v>
      </c>
      <c r="T2506">
        <v>0.69056076681733169</v>
      </c>
    </row>
    <row r="2507" spans="1:20">
      <c r="A2507" t="s">
        <v>2539</v>
      </c>
      <c r="B2507" s="1">
        <v>8194</v>
      </c>
      <c r="C2507" t="s">
        <v>11</v>
      </c>
      <c r="D2507" t="s">
        <v>30</v>
      </c>
      <c r="E2507" t="s">
        <v>35</v>
      </c>
      <c r="F2507" t="s">
        <v>14</v>
      </c>
      <c r="G2507">
        <v>12780</v>
      </c>
      <c r="H2507" t="s">
        <v>27</v>
      </c>
      <c r="I2507" t="s">
        <v>16</v>
      </c>
      <c r="J2507">
        <v>37</v>
      </c>
      <c r="K2507">
        <v>137</v>
      </c>
      <c r="L2507">
        <v>17</v>
      </c>
      <c r="M2507" t="s">
        <v>17</v>
      </c>
      <c r="N2507" s="2" t="s">
        <v>9173</v>
      </c>
      <c r="O2507" s="2" t="s">
        <v>9173</v>
      </c>
      <c r="P2507" s="2" t="s">
        <v>9173</v>
      </c>
      <c r="Q2507" s="2" t="s">
        <v>9173</v>
      </c>
      <c r="S2507" s="3">
        <v>0</v>
      </c>
      <c r="T2507">
        <v>0.25480789889339728</v>
      </c>
    </row>
    <row r="2508" spans="1:20">
      <c r="A2508" t="s">
        <v>2540</v>
      </c>
      <c r="B2508" s="1">
        <v>5313</v>
      </c>
      <c r="C2508" t="s">
        <v>19</v>
      </c>
      <c r="D2508" t="s">
        <v>12</v>
      </c>
      <c r="E2508" t="s">
        <v>13</v>
      </c>
      <c r="F2508" t="s">
        <v>14</v>
      </c>
      <c r="G2508">
        <v>68558</v>
      </c>
      <c r="H2508" t="s">
        <v>27</v>
      </c>
      <c r="I2508" t="s">
        <v>16</v>
      </c>
      <c r="J2508">
        <v>38</v>
      </c>
      <c r="K2508">
        <v>161</v>
      </c>
      <c r="L2508">
        <v>16</v>
      </c>
      <c r="M2508" t="s">
        <v>17</v>
      </c>
      <c r="N2508" s="2" t="s">
        <v>9173</v>
      </c>
      <c r="O2508" s="2" t="s">
        <v>9173</v>
      </c>
      <c r="P2508" s="2" t="s">
        <v>9172</v>
      </c>
      <c r="Q2508" s="2" t="s">
        <v>9173</v>
      </c>
      <c r="S2508" s="3">
        <v>0</v>
      </c>
      <c r="T2508">
        <v>0.55635670132765391</v>
      </c>
    </row>
    <row r="2509" spans="1:20">
      <c r="A2509" t="s">
        <v>2541</v>
      </c>
      <c r="B2509" s="1">
        <v>4380</v>
      </c>
      <c r="C2509" t="s">
        <v>23</v>
      </c>
      <c r="D2509" t="s">
        <v>30</v>
      </c>
      <c r="E2509" t="s">
        <v>13</v>
      </c>
      <c r="F2509" t="s">
        <v>14</v>
      </c>
      <c r="G2509">
        <v>47747</v>
      </c>
      <c r="H2509" t="s">
        <v>27</v>
      </c>
      <c r="I2509" t="s">
        <v>36</v>
      </c>
      <c r="J2509">
        <v>52</v>
      </c>
      <c r="K2509">
        <v>77</v>
      </c>
      <c r="L2509">
        <v>31</v>
      </c>
      <c r="M2509" t="s">
        <v>17</v>
      </c>
      <c r="N2509" s="2" t="s">
        <v>9172</v>
      </c>
      <c r="O2509" s="2" t="s">
        <v>9172</v>
      </c>
      <c r="P2509" s="2" t="s">
        <v>9172</v>
      </c>
      <c r="Q2509" s="2" t="s">
        <v>9173</v>
      </c>
      <c r="S2509" s="3">
        <v>0</v>
      </c>
      <c r="T2509">
        <v>0.68707921387957371</v>
      </c>
    </row>
    <row r="2510" spans="1:20">
      <c r="A2510" t="s">
        <v>2542</v>
      </c>
      <c r="B2510" s="1">
        <v>20886</v>
      </c>
      <c r="C2510" t="s">
        <v>19</v>
      </c>
      <c r="D2510" t="s">
        <v>12</v>
      </c>
      <c r="E2510" t="s">
        <v>35</v>
      </c>
      <c r="F2510" t="s">
        <v>25</v>
      </c>
      <c r="G2510">
        <v>16113</v>
      </c>
      <c r="H2510" t="s">
        <v>15</v>
      </c>
      <c r="I2510" t="s">
        <v>16</v>
      </c>
      <c r="J2510">
        <v>50</v>
      </c>
      <c r="K2510">
        <v>87</v>
      </c>
      <c r="L2510">
        <v>27</v>
      </c>
      <c r="M2510" t="s">
        <v>39</v>
      </c>
      <c r="N2510" s="2" t="s">
        <v>9173</v>
      </c>
      <c r="O2510" s="2" t="s">
        <v>9173</v>
      </c>
      <c r="P2510" s="2" t="s">
        <v>9172</v>
      </c>
      <c r="Q2510" s="2" t="s">
        <v>9173</v>
      </c>
      <c r="S2510" s="3">
        <v>0</v>
      </c>
      <c r="T2510">
        <v>0.74034767399558221</v>
      </c>
    </row>
    <row r="2511" spans="1:20">
      <c r="A2511" t="s">
        <v>2543</v>
      </c>
      <c r="B2511" s="1">
        <v>2772</v>
      </c>
      <c r="C2511" t="s">
        <v>19</v>
      </c>
      <c r="D2511" t="s">
        <v>12</v>
      </c>
      <c r="E2511" t="s">
        <v>20</v>
      </c>
      <c r="F2511" t="s">
        <v>25</v>
      </c>
      <c r="G2511">
        <v>0</v>
      </c>
      <c r="H2511" t="s">
        <v>15</v>
      </c>
      <c r="I2511" t="s">
        <v>21</v>
      </c>
      <c r="J2511">
        <v>28</v>
      </c>
      <c r="K2511">
        <v>125</v>
      </c>
      <c r="L2511">
        <v>6</v>
      </c>
      <c r="M2511" t="s">
        <v>17</v>
      </c>
      <c r="N2511" s="2" t="s">
        <v>9172</v>
      </c>
      <c r="O2511" s="2" t="s">
        <v>9173</v>
      </c>
      <c r="P2511" s="2" t="s">
        <v>9172</v>
      </c>
      <c r="Q2511" s="2" t="s">
        <v>9173</v>
      </c>
      <c r="S2511" s="3">
        <v>1</v>
      </c>
      <c r="T2511">
        <v>2.3356843750624381E-2</v>
      </c>
    </row>
    <row r="2512" spans="1:20">
      <c r="A2512" t="s">
        <v>2544</v>
      </c>
      <c r="B2512" s="1">
        <v>5462</v>
      </c>
      <c r="C2512" t="s">
        <v>11</v>
      </c>
      <c r="D2512" t="s">
        <v>43</v>
      </c>
      <c r="E2512" t="s">
        <v>13</v>
      </c>
      <c r="F2512" t="s">
        <v>14</v>
      </c>
      <c r="G2512">
        <v>39626</v>
      </c>
      <c r="H2512" t="s">
        <v>15</v>
      </c>
      <c r="I2512" t="s">
        <v>16</v>
      </c>
      <c r="J2512">
        <v>47</v>
      </c>
      <c r="K2512">
        <v>77</v>
      </c>
      <c r="L2512">
        <v>23</v>
      </c>
      <c r="M2512" t="s">
        <v>57</v>
      </c>
      <c r="N2512" s="2" t="s">
        <v>9173</v>
      </c>
      <c r="O2512" s="2" t="s">
        <v>9173</v>
      </c>
      <c r="P2512" s="2" t="s">
        <v>9172</v>
      </c>
      <c r="Q2512" s="2" t="s">
        <v>9173</v>
      </c>
      <c r="S2512" s="3">
        <v>0</v>
      </c>
      <c r="T2512">
        <v>0.55847291674393829</v>
      </c>
    </row>
    <row r="2513" spans="1:20">
      <c r="A2513" t="s">
        <v>2545</v>
      </c>
      <c r="B2513" s="1">
        <v>2570</v>
      </c>
      <c r="C2513" t="s">
        <v>11</v>
      </c>
      <c r="D2513" t="s">
        <v>43</v>
      </c>
      <c r="E2513" t="s">
        <v>13</v>
      </c>
      <c r="F2513" t="s">
        <v>14</v>
      </c>
      <c r="G2513">
        <v>49304</v>
      </c>
      <c r="H2513" t="s">
        <v>15</v>
      </c>
      <c r="I2513" t="s">
        <v>21</v>
      </c>
      <c r="J2513">
        <v>36</v>
      </c>
      <c r="K2513">
        <v>53</v>
      </c>
      <c r="L2513">
        <v>28</v>
      </c>
      <c r="M2513" t="s">
        <v>17</v>
      </c>
      <c r="N2513" s="2" t="s">
        <v>9172</v>
      </c>
      <c r="O2513" s="2" t="s">
        <v>9172</v>
      </c>
      <c r="P2513" s="2" t="s">
        <v>9173</v>
      </c>
      <c r="Q2513" s="2" t="s">
        <v>9172</v>
      </c>
      <c r="S2513" s="3">
        <v>0</v>
      </c>
      <c r="T2513">
        <v>0.25431171537112057</v>
      </c>
    </row>
    <row r="2514" spans="1:20">
      <c r="A2514" t="s">
        <v>2546</v>
      </c>
      <c r="B2514" s="1">
        <v>2227</v>
      </c>
      <c r="C2514" t="s">
        <v>11</v>
      </c>
      <c r="D2514" t="s">
        <v>43</v>
      </c>
      <c r="E2514" t="s">
        <v>94</v>
      </c>
      <c r="F2514" t="s">
        <v>25</v>
      </c>
      <c r="G2514">
        <v>27972</v>
      </c>
      <c r="H2514" t="s">
        <v>15</v>
      </c>
      <c r="I2514" t="s">
        <v>16</v>
      </c>
      <c r="J2514">
        <v>21</v>
      </c>
      <c r="K2514">
        <v>107</v>
      </c>
      <c r="L2514">
        <v>7</v>
      </c>
      <c r="M2514" t="s">
        <v>17</v>
      </c>
      <c r="N2514" s="2" t="s">
        <v>9172</v>
      </c>
      <c r="O2514" s="2" t="s">
        <v>9173</v>
      </c>
      <c r="P2514" s="2" t="s">
        <v>9172</v>
      </c>
      <c r="Q2514" s="2" t="s">
        <v>9173</v>
      </c>
      <c r="S2514" s="3">
        <v>1</v>
      </c>
      <c r="T2514">
        <v>0.21700024242373195</v>
      </c>
    </row>
    <row r="2515" spans="1:20">
      <c r="A2515" t="s">
        <v>2547</v>
      </c>
      <c r="B2515" s="1">
        <v>5394</v>
      </c>
      <c r="C2515" t="s">
        <v>11</v>
      </c>
      <c r="D2515" t="s">
        <v>30</v>
      </c>
      <c r="E2515" t="s">
        <v>13</v>
      </c>
      <c r="F2515" t="s">
        <v>14</v>
      </c>
      <c r="G2515">
        <v>27568</v>
      </c>
      <c r="H2515" t="s">
        <v>33</v>
      </c>
      <c r="I2515" t="s">
        <v>16</v>
      </c>
      <c r="J2515">
        <v>17</v>
      </c>
      <c r="K2515">
        <v>94</v>
      </c>
      <c r="L2515">
        <v>0</v>
      </c>
      <c r="M2515" t="s">
        <v>17</v>
      </c>
      <c r="N2515" s="2" t="s">
        <v>9173</v>
      </c>
      <c r="O2515" s="2" t="s">
        <v>9173</v>
      </c>
      <c r="P2515" s="2" t="s">
        <v>9172</v>
      </c>
      <c r="Q2515" s="2" t="s">
        <v>9172</v>
      </c>
      <c r="S2515" s="3">
        <v>0</v>
      </c>
      <c r="T2515">
        <v>0.12307441566282623</v>
      </c>
    </row>
    <row r="2516" spans="1:20">
      <c r="A2516" t="s">
        <v>2548</v>
      </c>
      <c r="B2516" s="1">
        <v>2301</v>
      </c>
      <c r="C2516" t="s">
        <v>11</v>
      </c>
      <c r="D2516" t="s">
        <v>12</v>
      </c>
      <c r="E2516" t="s">
        <v>94</v>
      </c>
      <c r="F2516" t="s">
        <v>25</v>
      </c>
      <c r="G2516">
        <v>25905</v>
      </c>
      <c r="H2516" t="s">
        <v>15</v>
      </c>
      <c r="I2516" t="s">
        <v>36</v>
      </c>
      <c r="J2516">
        <v>34</v>
      </c>
      <c r="K2516">
        <v>67</v>
      </c>
      <c r="L2516">
        <v>21</v>
      </c>
      <c r="M2516" t="s">
        <v>57</v>
      </c>
      <c r="N2516" s="2" t="s">
        <v>9172</v>
      </c>
      <c r="O2516" s="2" t="s">
        <v>9173</v>
      </c>
      <c r="P2516" s="2" t="s">
        <v>9172</v>
      </c>
      <c r="Q2516" s="2" t="s">
        <v>9173</v>
      </c>
      <c r="S2516" s="3">
        <v>0</v>
      </c>
      <c r="T2516">
        <v>0.51170404512048884</v>
      </c>
    </row>
    <row r="2517" spans="1:20">
      <c r="A2517" t="s">
        <v>2549</v>
      </c>
      <c r="B2517" s="1">
        <v>25360</v>
      </c>
      <c r="C2517" t="s">
        <v>11</v>
      </c>
      <c r="D2517" t="s">
        <v>12</v>
      </c>
      <c r="E2517" t="s">
        <v>13</v>
      </c>
      <c r="F2517" t="s">
        <v>25</v>
      </c>
      <c r="G2517">
        <v>21442</v>
      </c>
      <c r="H2517" t="s">
        <v>15</v>
      </c>
      <c r="I2517" t="s">
        <v>16</v>
      </c>
      <c r="J2517">
        <v>39</v>
      </c>
      <c r="K2517">
        <v>130</v>
      </c>
      <c r="L2517">
        <v>16</v>
      </c>
      <c r="M2517" t="s">
        <v>17</v>
      </c>
      <c r="N2517" s="2" t="s">
        <v>9172</v>
      </c>
      <c r="O2517" s="2" t="s">
        <v>9173</v>
      </c>
      <c r="P2517" s="2" t="s">
        <v>9172</v>
      </c>
      <c r="Q2517" s="2" t="s">
        <v>9173</v>
      </c>
      <c r="S2517" s="3">
        <v>0</v>
      </c>
      <c r="T2517">
        <v>0.20988634005649309</v>
      </c>
    </row>
    <row r="2518" spans="1:20">
      <c r="A2518" t="s">
        <v>2550</v>
      </c>
      <c r="B2518" s="1">
        <v>4374</v>
      </c>
      <c r="C2518" t="s">
        <v>23</v>
      </c>
      <c r="D2518" t="s">
        <v>43</v>
      </c>
      <c r="E2518" t="s">
        <v>13</v>
      </c>
      <c r="F2518" t="s">
        <v>14</v>
      </c>
      <c r="G2518">
        <v>34516</v>
      </c>
      <c r="H2518" t="s">
        <v>27</v>
      </c>
      <c r="I2518" t="s">
        <v>16</v>
      </c>
      <c r="J2518">
        <v>23</v>
      </c>
      <c r="K2518">
        <v>149</v>
      </c>
      <c r="L2518">
        <v>12</v>
      </c>
      <c r="M2518" t="s">
        <v>17</v>
      </c>
      <c r="N2518" s="2" t="s">
        <v>9173</v>
      </c>
      <c r="O2518" s="2" t="s">
        <v>9173</v>
      </c>
      <c r="P2518" s="2" t="s">
        <v>9172</v>
      </c>
      <c r="Q2518" s="2" t="s">
        <v>9173</v>
      </c>
      <c r="S2518" s="3">
        <v>0</v>
      </c>
      <c r="T2518">
        <v>0.55971732947962238</v>
      </c>
    </row>
    <row r="2519" spans="1:20">
      <c r="A2519" t="s">
        <v>2551</v>
      </c>
      <c r="B2519" s="1">
        <v>4953</v>
      </c>
      <c r="C2519" t="s">
        <v>11</v>
      </c>
      <c r="D2519" t="s">
        <v>43</v>
      </c>
      <c r="E2519" t="s">
        <v>20</v>
      </c>
      <c r="F2519" t="s">
        <v>25</v>
      </c>
      <c r="G2519">
        <v>0</v>
      </c>
      <c r="H2519" t="s">
        <v>15</v>
      </c>
      <c r="I2519" t="s">
        <v>16</v>
      </c>
      <c r="J2519">
        <v>32</v>
      </c>
      <c r="K2519">
        <v>76</v>
      </c>
      <c r="L2519">
        <v>11</v>
      </c>
      <c r="M2519" t="s">
        <v>39</v>
      </c>
      <c r="N2519" s="2" t="s">
        <v>9172</v>
      </c>
      <c r="O2519" s="2" t="s">
        <v>9173</v>
      </c>
      <c r="P2519" s="2" t="s">
        <v>9172</v>
      </c>
      <c r="Q2519" s="2" t="s">
        <v>9173</v>
      </c>
      <c r="S2519" s="3">
        <v>1</v>
      </c>
      <c r="T2519">
        <v>0.1691565640127084</v>
      </c>
    </row>
    <row r="2520" spans="1:20">
      <c r="A2520" t="s">
        <v>2552</v>
      </c>
      <c r="B2520" s="1">
        <v>4591</v>
      </c>
      <c r="C2520" t="s">
        <v>23</v>
      </c>
      <c r="D2520" t="s">
        <v>30</v>
      </c>
      <c r="E2520" t="s">
        <v>13</v>
      </c>
      <c r="F2520" t="s">
        <v>14</v>
      </c>
      <c r="G2520">
        <v>28354</v>
      </c>
      <c r="H2520" t="s">
        <v>33</v>
      </c>
      <c r="I2520" t="s">
        <v>36</v>
      </c>
      <c r="J2520">
        <v>57</v>
      </c>
      <c r="K2520">
        <v>96</v>
      </c>
      <c r="L2520">
        <v>33</v>
      </c>
      <c r="M2520" t="s">
        <v>57</v>
      </c>
      <c r="N2520" s="2" t="s">
        <v>9173</v>
      </c>
      <c r="O2520" s="2" t="s">
        <v>9173</v>
      </c>
      <c r="P2520" s="2" t="s">
        <v>9172</v>
      </c>
      <c r="Q2520" s="2" t="s">
        <v>9173</v>
      </c>
      <c r="S2520" s="3">
        <v>0</v>
      </c>
      <c r="T2520">
        <v>1.4371361590163485E-2</v>
      </c>
    </row>
    <row r="2521" spans="1:20">
      <c r="A2521" t="s">
        <v>2553</v>
      </c>
      <c r="B2521" s="1">
        <v>5062</v>
      </c>
      <c r="C2521" t="s">
        <v>11</v>
      </c>
      <c r="D2521" t="s">
        <v>30</v>
      </c>
      <c r="E2521" t="s">
        <v>20</v>
      </c>
      <c r="F2521" t="s">
        <v>14</v>
      </c>
      <c r="G2521">
        <v>0</v>
      </c>
      <c r="H2521" t="s">
        <v>15</v>
      </c>
      <c r="I2521" t="s">
        <v>21</v>
      </c>
      <c r="J2521">
        <v>30</v>
      </c>
      <c r="K2521">
        <v>78</v>
      </c>
      <c r="L2521">
        <v>22</v>
      </c>
      <c r="M2521" t="s">
        <v>57</v>
      </c>
      <c r="N2521" s="2" t="s">
        <v>9172</v>
      </c>
      <c r="O2521" s="2" t="s">
        <v>9173</v>
      </c>
      <c r="P2521" s="2" t="s">
        <v>9173</v>
      </c>
      <c r="Q2521" s="2" t="s">
        <v>9173</v>
      </c>
      <c r="S2521" s="3">
        <v>0</v>
      </c>
      <c r="T2521">
        <v>0.53947424587769166</v>
      </c>
    </row>
    <row r="2522" spans="1:20">
      <c r="A2522" t="s">
        <v>2554</v>
      </c>
      <c r="B2522" s="1">
        <v>9076</v>
      </c>
      <c r="C2522" t="s">
        <v>11</v>
      </c>
      <c r="D2522" t="s">
        <v>32</v>
      </c>
      <c r="E2522" t="s">
        <v>13</v>
      </c>
      <c r="F2522" t="s">
        <v>25</v>
      </c>
      <c r="G2522">
        <v>37722</v>
      </c>
      <c r="H2522" t="s">
        <v>27</v>
      </c>
      <c r="I2522" t="s">
        <v>21</v>
      </c>
      <c r="J2522">
        <v>18</v>
      </c>
      <c r="K2522">
        <v>148</v>
      </c>
      <c r="L2522">
        <v>8</v>
      </c>
      <c r="M2522" t="s">
        <v>17</v>
      </c>
      <c r="N2522" s="2" t="s">
        <v>9172</v>
      </c>
      <c r="O2522" s="2" t="s">
        <v>9173</v>
      </c>
      <c r="P2522" s="2" t="s">
        <v>9173</v>
      </c>
      <c r="Q2522" s="2" t="s">
        <v>9173</v>
      </c>
      <c r="S2522" s="3">
        <v>0</v>
      </c>
      <c r="T2522">
        <v>0.9436504663637143</v>
      </c>
    </row>
    <row r="2523" spans="1:20">
      <c r="A2523" t="s">
        <v>2555</v>
      </c>
      <c r="B2523" s="1">
        <v>8133</v>
      </c>
      <c r="C2523" t="s">
        <v>11</v>
      </c>
      <c r="D2523" t="s">
        <v>12</v>
      </c>
      <c r="E2523" t="s">
        <v>13</v>
      </c>
      <c r="F2523" t="s">
        <v>14</v>
      </c>
      <c r="G2523">
        <v>32021</v>
      </c>
      <c r="H2523" t="s">
        <v>15</v>
      </c>
      <c r="I2523" t="s">
        <v>21</v>
      </c>
      <c r="J2523">
        <v>31</v>
      </c>
      <c r="K2523">
        <v>86</v>
      </c>
      <c r="L2523">
        <v>12</v>
      </c>
      <c r="M2523" t="s">
        <v>39</v>
      </c>
      <c r="N2523" s="2" t="s">
        <v>9173</v>
      </c>
      <c r="O2523" s="2" t="s">
        <v>9173</v>
      </c>
      <c r="P2523" s="2" t="s">
        <v>9172</v>
      </c>
      <c r="Q2523" s="2" t="s">
        <v>9172</v>
      </c>
      <c r="S2523" s="3">
        <v>0</v>
      </c>
      <c r="T2523">
        <v>0.93338817494613502</v>
      </c>
    </row>
    <row r="2524" spans="1:20">
      <c r="A2524" t="s">
        <v>2556</v>
      </c>
      <c r="B2524" s="1">
        <v>2869</v>
      </c>
      <c r="C2524" t="s">
        <v>11</v>
      </c>
      <c r="D2524" t="s">
        <v>12</v>
      </c>
      <c r="E2524" t="s">
        <v>35</v>
      </c>
      <c r="F2524" t="s">
        <v>14</v>
      </c>
      <c r="G2524">
        <v>13393</v>
      </c>
      <c r="H2524" t="s">
        <v>27</v>
      </c>
      <c r="I2524" t="s">
        <v>16</v>
      </c>
      <c r="J2524">
        <v>52</v>
      </c>
      <c r="K2524">
        <v>77</v>
      </c>
      <c r="L2524">
        <v>31</v>
      </c>
      <c r="M2524" t="s">
        <v>17</v>
      </c>
      <c r="N2524" s="2" t="s">
        <v>9172</v>
      </c>
      <c r="O2524" s="2" t="s">
        <v>9172</v>
      </c>
      <c r="P2524" s="2" t="s">
        <v>9172</v>
      </c>
      <c r="Q2524" s="2" t="s">
        <v>9173</v>
      </c>
      <c r="S2524" s="3">
        <v>1</v>
      </c>
      <c r="T2524">
        <v>0.45505631969080135</v>
      </c>
    </row>
    <row r="2525" spans="1:20">
      <c r="A2525" t="s">
        <v>2557</v>
      </c>
      <c r="B2525" s="1">
        <v>27938</v>
      </c>
      <c r="C2525" t="s">
        <v>11</v>
      </c>
      <c r="D2525" t="s">
        <v>30</v>
      </c>
      <c r="E2525" t="s">
        <v>94</v>
      </c>
      <c r="F2525" t="s">
        <v>25</v>
      </c>
      <c r="G2525">
        <v>13624</v>
      </c>
      <c r="H2525" t="s">
        <v>15</v>
      </c>
      <c r="I2525" t="s">
        <v>36</v>
      </c>
      <c r="J2525">
        <v>29</v>
      </c>
      <c r="K2525">
        <v>149</v>
      </c>
      <c r="L2525">
        <v>4</v>
      </c>
      <c r="M2525" t="s">
        <v>17</v>
      </c>
      <c r="N2525" s="2" t="s">
        <v>9172</v>
      </c>
      <c r="O2525" s="2" t="s">
        <v>9173</v>
      </c>
      <c r="P2525" s="2" t="s">
        <v>9172</v>
      </c>
      <c r="Q2525" s="2" t="s">
        <v>9173</v>
      </c>
      <c r="S2525" s="3">
        <v>0</v>
      </c>
      <c r="T2525">
        <v>0.13156504329832505</v>
      </c>
    </row>
    <row r="2526" spans="1:20">
      <c r="A2526" t="s">
        <v>2558</v>
      </c>
      <c r="B2526" s="1">
        <v>2606</v>
      </c>
      <c r="C2526" t="s">
        <v>11</v>
      </c>
      <c r="D2526" t="s">
        <v>30</v>
      </c>
      <c r="E2526" t="s">
        <v>13</v>
      </c>
      <c r="F2526" t="s">
        <v>14</v>
      </c>
      <c r="G2526">
        <v>27800</v>
      </c>
      <c r="H2526" t="s">
        <v>15</v>
      </c>
      <c r="I2526" t="s">
        <v>21</v>
      </c>
      <c r="J2526">
        <v>22</v>
      </c>
      <c r="K2526">
        <v>89</v>
      </c>
      <c r="L2526">
        <v>9</v>
      </c>
      <c r="M2526" t="s">
        <v>17</v>
      </c>
      <c r="N2526" s="2" t="s">
        <v>9173</v>
      </c>
      <c r="O2526" s="2" t="s">
        <v>9173</v>
      </c>
      <c r="P2526" s="2" t="s">
        <v>9172</v>
      </c>
      <c r="Q2526" s="2" t="s">
        <v>9173</v>
      </c>
      <c r="S2526" s="3">
        <v>0</v>
      </c>
      <c r="T2526">
        <v>0.21368271494921423</v>
      </c>
    </row>
    <row r="2527" spans="1:20">
      <c r="A2527" t="s">
        <v>2559</v>
      </c>
      <c r="B2527" s="1">
        <v>7764</v>
      </c>
      <c r="C2527" t="s">
        <v>11</v>
      </c>
      <c r="D2527" t="s">
        <v>30</v>
      </c>
      <c r="E2527" t="s">
        <v>13</v>
      </c>
      <c r="F2527" t="s">
        <v>14</v>
      </c>
      <c r="G2527">
        <v>58419</v>
      </c>
      <c r="H2527" t="s">
        <v>27</v>
      </c>
      <c r="I2527" t="s">
        <v>16</v>
      </c>
      <c r="J2527">
        <v>53</v>
      </c>
      <c r="K2527">
        <v>185</v>
      </c>
      <c r="L2527">
        <v>29</v>
      </c>
      <c r="M2527" t="s">
        <v>17</v>
      </c>
      <c r="N2527" s="2" t="s">
        <v>9173</v>
      </c>
      <c r="O2527" s="2" t="s">
        <v>9173</v>
      </c>
      <c r="P2527" s="2" t="s">
        <v>9172</v>
      </c>
      <c r="Q2527" s="2" t="s">
        <v>9173</v>
      </c>
      <c r="S2527" s="3">
        <v>0</v>
      </c>
      <c r="T2527">
        <v>0.36539015144360726</v>
      </c>
    </row>
    <row r="2528" spans="1:20">
      <c r="A2528" t="s">
        <v>2560</v>
      </c>
      <c r="B2528" s="1">
        <v>18380</v>
      </c>
      <c r="C2528" t="s">
        <v>19</v>
      </c>
      <c r="D2528" t="s">
        <v>43</v>
      </c>
      <c r="E2528" t="s">
        <v>13</v>
      </c>
      <c r="F2528" t="s">
        <v>25</v>
      </c>
      <c r="G2528">
        <v>50407</v>
      </c>
      <c r="H2528" t="s">
        <v>33</v>
      </c>
      <c r="I2528" t="s">
        <v>16</v>
      </c>
      <c r="J2528">
        <v>52</v>
      </c>
      <c r="K2528">
        <v>60</v>
      </c>
      <c r="L2528">
        <v>30</v>
      </c>
      <c r="M2528" t="s">
        <v>17</v>
      </c>
      <c r="N2528" s="2" t="s">
        <v>9172</v>
      </c>
      <c r="O2528" s="2" t="s">
        <v>9173</v>
      </c>
      <c r="P2528" s="2" t="s">
        <v>9172</v>
      </c>
      <c r="Q2528" s="2" t="s">
        <v>9173</v>
      </c>
      <c r="S2528" s="3">
        <v>0</v>
      </c>
      <c r="T2528">
        <v>0.11227531270695632</v>
      </c>
    </row>
    <row r="2529" spans="1:20">
      <c r="A2529" t="s">
        <v>2561</v>
      </c>
      <c r="B2529" s="1">
        <v>6103</v>
      </c>
      <c r="C2529" t="s">
        <v>19</v>
      </c>
      <c r="D2529" t="s">
        <v>12</v>
      </c>
      <c r="E2529" t="s">
        <v>20</v>
      </c>
      <c r="F2529" t="s">
        <v>14</v>
      </c>
      <c r="G2529">
        <v>0</v>
      </c>
      <c r="H2529" t="s">
        <v>15</v>
      </c>
      <c r="I2529" t="s">
        <v>21</v>
      </c>
      <c r="J2529">
        <v>21</v>
      </c>
      <c r="K2529">
        <v>130</v>
      </c>
      <c r="L2529">
        <v>0</v>
      </c>
      <c r="M2529" t="s">
        <v>57</v>
      </c>
      <c r="N2529" s="2" t="s">
        <v>9172</v>
      </c>
      <c r="O2529" s="2" t="s">
        <v>9172</v>
      </c>
      <c r="P2529" s="2" t="s">
        <v>9172</v>
      </c>
      <c r="Q2529" s="2" t="s">
        <v>9173</v>
      </c>
      <c r="S2529" s="3">
        <v>1</v>
      </c>
      <c r="T2529">
        <v>1.1180665814867553E-2</v>
      </c>
    </row>
    <row r="2530" spans="1:20">
      <c r="A2530" t="s">
        <v>2562</v>
      </c>
      <c r="B2530" s="1">
        <v>9192</v>
      </c>
      <c r="C2530" t="s">
        <v>11</v>
      </c>
      <c r="D2530" t="s">
        <v>43</v>
      </c>
      <c r="E2530" t="s">
        <v>13</v>
      </c>
      <c r="F2530" t="s">
        <v>25</v>
      </c>
      <c r="G2530">
        <v>77603</v>
      </c>
      <c r="H2530" t="s">
        <v>15</v>
      </c>
      <c r="I2530" t="s">
        <v>16</v>
      </c>
      <c r="J2530">
        <v>27</v>
      </c>
      <c r="K2530">
        <v>136</v>
      </c>
      <c r="L2530">
        <v>10</v>
      </c>
      <c r="M2530" t="s">
        <v>17</v>
      </c>
      <c r="N2530" s="2" t="s">
        <v>9173</v>
      </c>
      <c r="O2530" s="2" t="s">
        <v>9173</v>
      </c>
      <c r="P2530" s="2" t="s">
        <v>9172</v>
      </c>
      <c r="Q2530" s="2" t="s">
        <v>9173</v>
      </c>
      <c r="S2530" s="3">
        <v>0</v>
      </c>
      <c r="T2530">
        <v>0.91345035047896683</v>
      </c>
    </row>
    <row r="2531" spans="1:20">
      <c r="A2531" t="s">
        <v>2563</v>
      </c>
      <c r="B2531" s="1">
        <v>9581</v>
      </c>
      <c r="C2531" t="s">
        <v>23</v>
      </c>
      <c r="D2531" t="s">
        <v>30</v>
      </c>
      <c r="E2531" t="s">
        <v>13</v>
      </c>
      <c r="F2531" t="s">
        <v>14</v>
      </c>
      <c r="G2531">
        <v>75606</v>
      </c>
      <c r="H2531" t="s">
        <v>15</v>
      </c>
      <c r="I2531" t="s">
        <v>16</v>
      </c>
      <c r="J2531">
        <v>21</v>
      </c>
      <c r="K2531">
        <v>165</v>
      </c>
      <c r="L2531">
        <v>6</v>
      </c>
      <c r="M2531" t="s">
        <v>17</v>
      </c>
      <c r="N2531" s="2" t="s">
        <v>9172</v>
      </c>
      <c r="O2531" s="2" t="s">
        <v>9172</v>
      </c>
      <c r="P2531" s="2" t="s">
        <v>9172</v>
      </c>
      <c r="Q2531" s="2" t="s">
        <v>9173</v>
      </c>
      <c r="S2531" s="3">
        <v>1</v>
      </c>
      <c r="T2531">
        <v>0.3600404999964128</v>
      </c>
    </row>
    <row r="2532" spans="1:20">
      <c r="A2532" t="s">
        <v>2564</v>
      </c>
      <c r="B2532" s="1">
        <v>7532</v>
      </c>
      <c r="C2532" t="s">
        <v>19</v>
      </c>
      <c r="D2532" t="s">
        <v>12</v>
      </c>
      <c r="E2532" t="s">
        <v>13</v>
      </c>
      <c r="F2532" t="s">
        <v>25</v>
      </c>
      <c r="G2532">
        <v>41458</v>
      </c>
      <c r="H2532" t="s">
        <v>27</v>
      </c>
      <c r="I2532" t="s">
        <v>21</v>
      </c>
      <c r="J2532">
        <v>33</v>
      </c>
      <c r="K2532">
        <v>134</v>
      </c>
      <c r="L2532">
        <v>6</v>
      </c>
      <c r="M2532" t="s">
        <v>17</v>
      </c>
      <c r="N2532" s="2" t="s">
        <v>9173</v>
      </c>
      <c r="O2532" s="2" t="s">
        <v>9173</v>
      </c>
      <c r="P2532" s="2" t="s">
        <v>9172</v>
      </c>
      <c r="Q2532" s="2" t="s">
        <v>9173</v>
      </c>
      <c r="S2532" s="3">
        <v>0</v>
      </c>
      <c r="T2532">
        <v>0.2006834397095644</v>
      </c>
    </row>
    <row r="2533" spans="1:20">
      <c r="A2533" t="s">
        <v>2565</v>
      </c>
      <c r="B2533" s="1">
        <v>2795</v>
      </c>
      <c r="C2533" t="s">
        <v>11</v>
      </c>
      <c r="D2533" t="s">
        <v>30</v>
      </c>
      <c r="E2533" t="s">
        <v>20</v>
      </c>
      <c r="F2533" t="s">
        <v>25</v>
      </c>
      <c r="G2533">
        <v>0</v>
      </c>
      <c r="H2533" t="s">
        <v>15</v>
      </c>
      <c r="I2533" t="s">
        <v>16</v>
      </c>
      <c r="J2533">
        <v>25</v>
      </c>
      <c r="K2533">
        <v>120</v>
      </c>
      <c r="L2533">
        <v>6</v>
      </c>
      <c r="M2533" t="s">
        <v>17</v>
      </c>
      <c r="N2533" s="2" t="s">
        <v>9172</v>
      </c>
      <c r="O2533" s="2" t="s">
        <v>9173</v>
      </c>
      <c r="P2533" s="2" t="s">
        <v>9172</v>
      </c>
      <c r="Q2533" s="2" t="s">
        <v>9173</v>
      </c>
      <c r="S2533" s="3">
        <v>1</v>
      </c>
      <c r="T2533">
        <v>0.8865711986490391</v>
      </c>
    </row>
    <row r="2534" spans="1:20">
      <c r="A2534" t="s">
        <v>2566</v>
      </c>
      <c r="B2534" s="1">
        <v>5674</v>
      </c>
      <c r="C2534" t="s">
        <v>19</v>
      </c>
      <c r="D2534" t="s">
        <v>43</v>
      </c>
      <c r="E2534" t="s">
        <v>20</v>
      </c>
      <c r="F2534" t="s">
        <v>25</v>
      </c>
      <c r="G2534">
        <v>0</v>
      </c>
      <c r="H2534" t="s">
        <v>15</v>
      </c>
      <c r="I2534" t="s">
        <v>36</v>
      </c>
      <c r="J2534">
        <v>25</v>
      </c>
      <c r="K2534">
        <v>112</v>
      </c>
      <c r="L2534">
        <v>13</v>
      </c>
      <c r="M2534" t="s">
        <v>17</v>
      </c>
      <c r="N2534" s="2" t="s">
        <v>9173</v>
      </c>
      <c r="O2534" s="2" t="s">
        <v>9173</v>
      </c>
      <c r="P2534" s="2" t="s">
        <v>9172</v>
      </c>
      <c r="Q2534" s="2" t="s">
        <v>9173</v>
      </c>
      <c r="S2534" s="3">
        <v>0</v>
      </c>
      <c r="T2534">
        <v>0.60213569440047054</v>
      </c>
    </row>
    <row r="2535" spans="1:20">
      <c r="A2535" t="s">
        <v>2567</v>
      </c>
      <c r="B2535" s="1">
        <v>15016</v>
      </c>
      <c r="C2535" t="s">
        <v>11</v>
      </c>
      <c r="D2535" t="s">
        <v>12</v>
      </c>
      <c r="E2535" t="s">
        <v>13</v>
      </c>
      <c r="F2535" t="s">
        <v>14</v>
      </c>
      <c r="G2535">
        <v>70619</v>
      </c>
      <c r="H2535" t="s">
        <v>27</v>
      </c>
      <c r="I2535" t="s">
        <v>16</v>
      </c>
      <c r="J2535">
        <v>17</v>
      </c>
      <c r="K2535">
        <v>213</v>
      </c>
      <c r="L2535">
        <v>2</v>
      </c>
      <c r="M2535" t="s">
        <v>17</v>
      </c>
      <c r="N2535" s="2" t="s">
        <v>9173</v>
      </c>
      <c r="O2535" s="2" t="s">
        <v>9173</v>
      </c>
      <c r="P2535" s="2" t="s">
        <v>9172</v>
      </c>
      <c r="Q2535" s="2" t="s">
        <v>9173</v>
      </c>
      <c r="S2535" s="3">
        <v>0</v>
      </c>
      <c r="T2535">
        <v>9.4615788708727708E-2</v>
      </c>
    </row>
    <row r="2536" spans="1:20">
      <c r="A2536" t="s">
        <v>2568</v>
      </c>
      <c r="B2536" s="1">
        <v>3087</v>
      </c>
      <c r="C2536" t="s">
        <v>19</v>
      </c>
      <c r="D2536" t="s">
        <v>78</v>
      </c>
      <c r="E2536" t="s">
        <v>13</v>
      </c>
      <c r="F2536" t="s">
        <v>25</v>
      </c>
      <c r="G2536">
        <v>41273</v>
      </c>
      <c r="H2536" t="s">
        <v>33</v>
      </c>
      <c r="I2536" t="s">
        <v>16</v>
      </c>
      <c r="J2536">
        <v>31</v>
      </c>
      <c r="K2536">
        <v>99</v>
      </c>
      <c r="L2536">
        <v>16</v>
      </c>
      <c r="M2536" t="s">
        <v>17</v>
      </c>
      <c r="N2536" s="2" t="s">
        <v>9172</v>
      </c>
      <c r="O2536" s="2" t="s">
        <v>9173</v>
      </c>
      <c r="P2536" s="2" t="s">
        <v>9172</v>
      </c>
      <c r="Q2536" s="2" t="s">
        <v>9173</v>
      </c>
      <c r="S2536" s="3">
        <v>0</v>
      </c>
      <c r="T2536">
        <v>0.20756082758659536</v>
      </c>
    </row>
    <row r="2537" spans="1:20">
      <c r="A2537" t="s">
        <v>2569</v>
      </c>
      <c r="B2537" s="1">
        <v>5481</v>
      </c>
      <c r="C2537" t="s">
        <v>11</v>
      </c>
      <c r="D2537" t="s">
        <v>30</v>
      </c>
      <c r="E2537" t="s">
        <v>13</v>
      </c>
      <c r="F2537" t="s">
        <v>14</v>
      </c>
      <c r="G2537">
        <v>46946</v>
      </c>
      <c r="H2537" t="s">
        <v>15</v>
      </c>
      <c r="I2537" t="s">
        <v>36</v>
      </c>
      <c r="J2537">
        <v>33</v>
      </c>
      <c r="K2537">
        <v>100</v>
      </c>
      <c r="L2537">
        <v>10</v>
      </c>
      <c r="M2537" t="s">
        <v>17</v>
      </c>
      <c r="N2537" s="2" t="s">
        <v>9173</v>
      </c>
      <c r="O2537" s="2" t="s">
        <v>9173</v>
      </c>
      <c r="P2537" s="2" t="s">
        <v>9172</v>
      </c>
      <c r="Q2537" s="2" t="s">
        <v>9173</v>
      </c>
      <c r="S2537" s="3">
        <v>0</v>
      </c>
      <c r="T2537">
        <v>0.47482924790812153</v>
      </c>
    </row>
    <row r="2538" spans="1:20">
      <c r="A2538" t="s">
        <v>2570</v>
      </c>
      <c r="B2538" s="1">
        <v>7945</v>
      </c>
      <c r="C2538" t="s">
        <v>23</v>
      </c>
      <c r="D2538" t="s">
        <v>30</v>
      </c>
      <c r="E2538" t="s">
        <v>20</v>
      </c>
      <c r="F2538" t="s">
        <v>25</v>
      </c>
      <c r="G2538">
        <v>0</v>
      </c>
      <c r="H2538" t="s">
        <v>15</v>
      </c>
      <c r="I2538" t="s">
        <v>21</v>
      </c>
      <c r="J2538">
        <v>37</v>
      </c>
      <c r="K2538">
        <v>155</v>
      </c>
      <c r="L2538">
        <v>10</v>
      </c>
      <c r="M2538" t="s">
        <v>17</v>
      </c>
      <c r="N2538" s="2" t="s">
        <v>9173</v>
      </c>
      <c r="O2538" s="2" t="s">
        <v>9173</v>
      </c>
      <c r="P2538" s="2" t="s">
        <v>9173</v>
      </c>
      <c r="Q2538" s="2" t="s">
        <v>9173</v>
      </c>
      <c r="S2538" s="3">
        <v>0</v>
      </c>
      <c r="T2538">
        <v>0.45516959179899169</v>
      </c>
    </row>
    <row r="2539" spans="1:20">
      <c r="A2539" t="s">
        <v>2571</v>
      </c>
      <c r="B2539" s="1">
        <v>8543</v>
      </c>
      <c r="C2539" t="s">
        <v>11</v>
      </c>
      <c r="D2539" t="s">
        <v>12</v>
      </c>
      <c r="E2539" t="s">
        <v>13</v>
      </c>
      <c r="F2539" t="s">
        <v>25</v>
      </c>
      <c r="G2539">
        <v>99180</v>
      </c>
      <c r="H2539" t="s">
        <v>27</v>
      </c>
      <c r="I2539" t="s">
        <v>16</v>
      </c>
      <c r="J2539">
        <v>40</v>
      </c>
      <c r="K2539">
        <v>102</v>
      </c>
      <c r="L2539">
        <v>15</v>
      </c>
      <c r="M2539" t="s">
        <v>39</v>
      </c>
      <c r="N2539" s="2" t="s">
        <v>9173</v>
      </c>
      <c r="O2539" s="2" t="s">
        <v>9173</v>
      </c>
      <c r="P2539" s="2" t="s">
        <v>9172</v>
      </c>
      <c r="Q2539" s="2" t="s">
        <v>9172</v>
      </c>
      <c r="S2539" s="3">
        <v>0</v>
      </c>
      <c r="T2539">
        <v>3.5329365653604908E-2</v>
      </c>
    </row>
    <row r="2540" spans="1:20">
      <c r="A2540" t="s">
        <v>2572</v>
      </c>
      <c r="B2540" s="1">
        <v>5381</v>
      </c>
      <c r="C2540" t="s">
        <v>11</v>
      </c>
      <c r="D2540" t="s">
        <v>30</v>
      </c>
      <c r="E2540" t="s">
        <v>13</v>
      </c>
      <c r="F2540" t="s">
        <v>14</v>
      </c>
      <c r="G2540">
        <v>55350</v>
      </c>
      <c r="H2540" t="s">
        <v>15</v>
      </c>
      <c r="I2540" t="s">
        <v>16</v>
      </c>
      <c r="J2540">
        <v>21</v>
      </c>
      <c r="K2540">
        <v>99</v>
      </c>
      <c r="L2540">
        <v>0</v>
      </c>
      <c r="M2540" t="s">
        <v>17</v>
      </c>
      <c r="N2540" s="2" t="s">
        <v>9173</v>
      </c>
      <c r="O2540" s="2" t="s">
        <v>9173</v>
      </c>
      <c r="P2540" s="2" t="s">
        <v>9172</v>
      </c>
      <c r="Q2540" s="2" t="s">
        <v>9173</v>
      </c>
      <c r="S2540" s="3">
        <v>0</v>
      </c>
      <c r="T2540">
        <v>0.78064854013763763</v>
      </c>
    </row>
    <row r="2541" spans="1:20">
      <c r="A2541" t="s">
        <v>2573</v>
      </c>
      <c r="B2541" s="1">
        <v>4650</v>
      </c>
      <c r="C2541" t="s">
        <v>11</v>
      </c>
      <c r="D2541" t="s">
        <v>30</v>
      </c>
      <c r="E2541" t="s">
        <v>94</v>
      </c>
      <c r="F2541" t="s">
        <v>25</v>
      </c>
      <c r="G2541">
        <v>28215</v>
      </c>
      <c r="H2541" t="s">
        <v>15</v>
      </c>
      <c r="I2541" t="s">
        <v>21</v>
      </c>
      <c r="J2541">
        <v>40</v>
      </c>
      <c r="K2541">
        <v>91</v>
      </c>
      <c r="L2541">
        <v>15</v>
      </c>
      <c r="M2541" t="s">
        <v>17</v>
      </c>
      <c r="N2541" s="2" t="s">
        <v>9173</v>
      </c>
      <c r="O2541" s="2" t="s">
        <v>9172</v>
      </c>
      <c r="P2541" s="2" t="s">
        <v>9173</v>
      </c>
      <c r="Q2541" s="2" t="s">
        <v>9173</v>
      </c>
      <c r="S2541" s="3">
        <v>0</v>
      </c>
      <c r="T2541">
        <v>0.36001409327611983</v>
      </c>
    </row>
    <row r="2542" spans="1:20">
      <c r="A2542" t="s">
        <v>2574</v>
      </c>
      <c r="B2542" s="1">
        <v>36946</v>
      </c>
      <c r="C2542" t="s">
        <v>11</v>
      </c>
      <c r="D2542" t="s">
        <v>30</v>
      </c>
      <c r="E2542" t="s">
        <v>13</v>
      </c>
      <c r="F2542" t="s">
        <v>14</v>
      </c>
      <c r="G2542">
        <v>75425</v>
      </c>
      <c r="H2542" t="s">
        <v>15</v>
      </c>
      <c r="I2542" t="s">
        <v>36</v>
      </c>
      <c r="J2542">
        <v>38</v>
      </c>
      <c r="K2542">
        <v>120</v>
      </c>
      <c r="L2542">
        <v>25</v>
      </c>
      <c r="M2542" t="s">
        <v>17</v>
      </c>
      <c r="N2542" s="2" t="s">
        <v>9173</v>
      </c>
      <c r="O2542" s="2" t="s">
        <v>9172</v>
      </c>
      <c r="P2542" s="2" t="s">
        <v>9172</v>
      </c>
      <c r="Q2542" s="2" t="s">
        <v>9173</v>
      </c>
      <c r="S2542" s="3">
        <v>0</v>
      </c>
      <c r="T2542">
        <v>0.75686569174605689</v>
      </c>
    </row>
    <row r="2543" spans="1:20">
      <c r="A2543" t="s">
        <v>2575</v>
      </c>
      <c r="B2543" s="1">
        <v>3315</v>
      </c>
      <c r="C2543" t="s">
        <v>19</v>
      </c>
      <c r="D2543" t="s">
        <v>43</v>
      </c>
      <c r="E2543" t="s">
        <v>13</v>
      </c>
      <c r="F2543" t="s">
        <v>14</v>
      </c>
      <c r="G2543">
        <v>63583</v>
      </c>
      <c r="H2543" t="s">
        <v>27</v>
      </c>
      <c r="I2543" t="s">
        <v>16</v>
      </c>
      <c r="J2543">
        <v>40</v>
      </c>
      <c r="K2543">
        <v>101</v>
      </c>
      <c r="L2543">
        <v>15</v>
      </c>
      <c r="M2543" t="s">
        <v>17</v>
      </c>
      <c r="N2543" s="2" t="s">
        <v>9172</v>
      </c>
      <c r="O2543" s="2" t="s">
        <v>9173</v>
      </c>
      <c r="P2543" s="2" t="s">
        <v>9172</v>
      </c>
      <c r="Q2543" s="2" t="s">
        <v>9173</v>
      </c>
      <c r="S2543" s="3">
        <v>0</v>
      </c>
      <c r="T2543">
        <v>0.64168117597777452</v>
      </c>
    </row>
    <row r="2544" spans="1:20">
      <c r="A2544" t="s">
        <v>2576</v>
      </c>
      <c r="B2544" s="1">
        <v>4566</v>
      </c>
      <c r="C2544" t="s">
        <v>11</v>
      </c>
      <c r="D2544" t="s">
        <v>12</v>
      </c>
      <c r="E2544" t="s">
        <v>20</v>
      </c>
      <c r="F2544" t="s">
        <v>25</v>
      </c>
      <c r="G2544">
        <v>0</v>
      </c>
      <c r="H2544" t="s">
        <v>15</v>
      </c>
      <c r="I2544" t="s">
        <v>21</v>
      </c>
      <c r="J2544">
        <v>41</v>
      </c>
      <c r="K2544">
        <v>48</v>
      </c>
      <c r="L2544">
        <v>27</v>
      </c>
      <c r="M2544" t="s">
        <v>39</v>
      </c>
      <c r="N2544" s="2" t="s">
        <v>9173</v>
      </c>
      <c r="O2544" s="2" t="s">
        <v>9173</v>
      </c>
      <c r="P2544" s="2" t="s">
        <v>9172</v>
      </c>
      <c r="Q2544" s="2" t="s">
        <v>9173</v>
      </c>
      <c r="S2544" s="3">
        <v>0</v>
      </c>
      <c r="T2544">
        <v>0.73552465845622339</v>
      </c>
    </row>
    <row r="2545" spans="1:20">
      <c r="A2545" t="s">
        <v>2577</v>
      </c>
      <c r="B2545" s="1">
        <v>5597</v>
      </c>
      <c r="C2545" t="s">
        <v>19</v>
      </c>
      <c r="D2545" t="s">
        <v>43</v>
      </c>
      <c r="E2545" t="s">
        <v>13</v>
      </c>
      <c r="F2545" t="s">
        <v>14</v>
      </c>
      <c r="G2545">
        <v>37995</v>
      </c>
      <c r="H2545" t="s">
        <v>15</v>
      </c>
      <c r="I2545" t="s">
        <v>16</v>
      </c>
      <c r="J2545">
        <v>36</v>
      </c>
      <c r="K2545">
        <v>171</v>
      </c>
      <c r="L2545">
        <v>16</v>
      </c>
      <c r="M2545" t="s">
        <v>17</v>
      </c>
      <c r="N2545" s="2" t="s">
        <v>9172</v>
      </c>
      <c r="O2545" s="2" t="s">
        <v>9173</v>
      </c>
      <c r="P2545" s="2" t="s">
        <v>9172</v>
      </c>
      <c r="Q2545" s="2" t="s">
        <v>9172</v>
      </c>
      <c r="S2545" s="3">
        <v>0</v>
      </c>
      <c r="T2545">
        <v>0.96293467374655173</v>
      </c>
    </row>
    <row r="2546" spans="1:20">
      <c r="A2546" t="s">
        <v>2578</v>
      </c>
      <c r="B2546" s="1">
        <v>2541</v>
      </c>
      <c r="C2546" t="s">
        <v>11</v>
      </c>
      <c r="D2546" t="s">
        <v>32</v>
      </c>
      <c r="E2546" t="s">
        <v>13</v>
      </c>
      <c r="F2546" t="s">
        <v>14</v>
      </c>
      <c r="G2546">
        <v>37125</v>
      </c>
      <c r="H2546" t="s">
        <v>33</v>
      </c>
      <c r="I2546" t="s">
        <v>16</v>
      </c>
      <c r="J2546">
        <v>48</v>
      </c>
      <c r="K2546">
        <v>47</v>
      </c>
      <c r="L2546">
        <v>29</v>
      </c>
      <c r="M2546" t="s">
        <v>57</v>
      </c>
      <c r="N2546" s="2" t="s">
        <v>9173</v>
      </c>
      <c r="O2546" s="2" t="s">
        <v>9173</v>
      </c>
      <c r="P2546" s="2" t="s">
        <v>9173</v>
      </c>
      <c r="Q2546" s="2" t="s">
        <v>9173</v>
      </c>
      <c r="S2546" s="3">
        <v>0</v>
      </c>
      <c r="T2546">
        <v>4.30616582944345E-2</v>
      </c>
    </row>
    <row r="2547" spans="1:20">
      <c r="A2547" t="s">
        <v>2579</v>
      </c>
      <c r="B2547" s="1">
        <v>2939</v>
      </c>
      <c r="C2547" t="s">
        <v>11</v>
      </c>
      <c r="D2547" t="s">
        <v>30</v>
      </c>
      <c r="E2547" t="s">
        <v>13</v>
      </c>
      <c r="F2547" t="s">
        <v>25</v>
      </c>
      <c r="G2547">
        <v>53357</v>
      </c>
      <c r="H2547" t="s">
        <v>27</v>
      </c>
      <c r="I2547" t="s">
        <v>16</v>
      </c>
      <c r="J2547">
        <v>28</v>
      </c>
      <c r="K2547">
        <v>119</v>
      </c>
      <c r="L2547">
        <v>4</v>
      </c>
      <c r="M2547" t="s">
        <v>17</v>
      </c>
      <c r="N2547" s="2" t="s">
        <v>9173</v>
      </c>
      <c r="O2547" s="2" t="s">
        <v>9173</v>
      </c>
      <c r="P2547" s="2" t="s">
        <v>9172</v>
      </c>
      <c r="Q2547" s="2" t="s">
        <v>9173</v>
      </c>
      <c r="S2547" s="3">
        <v>1</v>
      </c>
      <c r="T2547">
        <v>0.73729095456064253</v>
      </c>
    </row>
    <row r="2548" spans="1:20">
      <c r="A2548" t="s">
        <v>2580</v>
      </c>
      <c r="B2548" s="1">
        <v>16068</v>
      </c>
      <c r="C2548" t="s">
        <v>11</v>
      </c>
      <c r="D2548" t="s">
        <v>12</v>
      </c>
      <c r="E2548" t="s">
        <v>13</v>
      </c>
      <c r="F2548" t="s">
        <v>14</v>
      </c>
      <c r="G2548">
        <v>70140</v>
      </c>
      <c r="H2548" t="s">
        <v>15</v>
      </c>
      <c r="I2548" t="s">
        <v>16</v>
      </c>
      <c r="J2548">
        <v>42</v>
      </c>
      <c r="K2548">
        <v>193</v>
      </c>
      <c r="L2548">
        <v>25</v>
      </c>
      <c r="M2548" t="s">
        <v>17</v>
      </c>
      <c r="N2548" s="2" t="s">
        <v>9173</v>
      </c>
      <c r="O2548" s="2" t="s">
        <v>9173</v>
      </c>
      <c r="P2548" s="2" t="s">
        <v>9172</v>
      </c>
      <c r="Q2548" s="2" t="s">
        <v>9173</v>
      </c>
      <c r="S2548" s="3">
        <v>0</v>
      </c>
      <c r="T2548">
        <v>0.64907330071976099</v>
      </c>
    </row>
    <row r="2549" spans="1:20">
      <c r="A2549" t="s">
        <v>2581</v>
      </c>
      <c r="B2549" s="1">
        <v>7361</v>
      </c>
      <c r="C2549" t="s">
        <v>11</v>
      </c>
      <c r="D2549" t="s">
        <v>30</v>
      </c>
      <c r="E2549" t="s">
        <v>13</v>
      </c>
      <c r="F2549" t="s">
        <v>25</v>
      </c>
      <c r="G2549">
        <v>52380</v>
      </c>
      <c r="H2549" t="s">
        <v>15</v>
      </c>
      <c r="I2549" t="s">
        <v>16</v>
      </c>
      <c r="J2549">
        <v>44</v>
      </c>
      <c r="K2549">
        <v>186</v>
      </c>
      <c r="L2549">
        <v>27</v>
      </c>
      <c r="M2549" t="s">
        <v>39</v>
      </c>
      <c r="N2549" s="2" t="s">
        <v>9172</v>
      </c>
      <c r="O2549" s="2" t="s">
        <v>9173</v>
      </c>
      <c r="P2549" s="2" t="s">
        <v>9172</v>
      </c>
      <c r="Q2549" s="2" t="s">
        <v>9173</v>
      </c>
      <c r="S2549" s="3">
        <v>0</v>
      </c>
      <c r="T2549">
        <v>0.97496519702252238</v>
      </c>
    </row>
    <row r="2550" spans="1:20">
      <c r="A2550" t="s">
        <v>2582</v>
      </c>
      <c r="B2550" s="1">
        <v>2701</v>
      </c>
      <c r="C2550" t="s">
        <v>11</v>
      </c>
      <c r="D2550" t="s">
        <v>43</v>
      </c>
      <c r="E2550" t="s">
        <v>13</v>
      </c>
      <c r="F2550" t="s">
        <v>25</v>
      </c>
      <c r="G2550">
        <v>79292</v>
      </c>
      <c r="H2550" t="s">
        <v>27</v>
      </c>
      <c r="I2550" t="s">
        <v>16</v>
      </c>
      <c r="J2550">
        <v>34</v>
      </c>
      <c r="K2550">
        <v>97</v>
      </c>
      <c r="L2550">
        <v>18</v>
      </c>
      <c r="M2550" t="s">
        <v>17</v>
      </c>
      <c r="N2550" s="2" t="s">
        <v>9172</v>
      </c>
      <c r="O2550" s="2" t="s">
        <v>9173</v>
      </c>
      <c r="P2550" s="2" t="s">
        <v>9172</v>
      </c>
      <c r="Q2550" s="2" t="s">
        <v>9173</v>
      </c>
      <c r="S2550" s="3">
        <v>0</v>
      </c>
      <c r="T2550">
        <v>0.24006635753440966</v>
      </c>
    </row>
    <row r="2551" spans="1:20">
      <c r="A2551" t="s">
        <v>2583</v>
      </c>
      <c r="B2551" s="1">
        <v>3096</v>
      </c>
      <c r="C2551" t="s">
        <v>19</v>
      </c>
      <c r="D2551" t="s">
        <v>30</v>
      </c>
      <c r="E2551" t="s">
        <v>20</v>
      </c>
      <c r="F2551" t="s">
        <v>14</v>
      </c>
      <c r="G2551">
        <v>0</v>
      </c>
      <c r="H2551" t="s">
        <v>15</v>
      </c>
      <c r="I2551" t="s">
        <v>21</v>
      </c>
      <c r="J2551">
        <v>56</v>
      </c>
      <c r="K2551">
        <v>82</v>
      </c>
      <c r="L2551">
        <v>31</v>
      </c>
      <c r="M2551" t="s">
        <v>39</v>
      </c>
      <c r="N2551" s="2" t="s">
        <v>9172</v>
      </c>
      <c r="O2551" s="2" t="s">
        <v>9173</v>
      </c>
      <c r="P2551" s="2" t="s">
        <v>9172</v>
      </c>
      <c r="Q2551" s="2" t="s">
        <v>9173</v>
      </c>
      <c r="S2551" s="3">
        <v>0</v>
      </c>
      <c r="T2551">
        <v>0.7952710808232758</v>
      </c>
    </row>
    <row r="2552" spans="1:20">
      <c r="A2552" t="s">
        <v>2584</v>
      </c>
      <c r="B2552" s="1">
        <v>4384</v>
      </c>
      <c r="C2552" t="s">
        <v>19</v>
      </c>
      <c r="D2552" t="s">
        <v>30</v>
      </c>
      <c r="E2552" t="s">
        <v>20</v>
      </c>
      <c r="F2552" t="s">
        <v>14</v>
      </c>
      <c r="G2552">
        <v>0</v>
      </c>
      <c r="H2552" t="s">
        <v>15</v>
      </c>
      <c r="I2552" t="s">
        <v>21</v>
      </c>
      <c r="J2552">
        <v>30</v>
      </c>
      <c r="K2552">
        <v>145</v>
      </c>
      <c r="L2552">
        <v>14</v>
      </c>
      <c r="M2552" t="s">
        <v>17</v>
      </c>
      <c r="N2552" s="2" t="s">
        <v>9173</v>
      </c>
      <c r="O2552" s="2" t="s">
        <v>9173</v>
      </c>
      <c r="P2552" s="2" t="s">
        <v>9172</v>
      </c>
      <c r="Q2552" s="2" t="s">
        <v>9173</v>
      </c>
      <c r="S2552" s="3">
        <v>1</v>
      </c>
      <c r="T2552">
        <v>0.12105539679576428</v>
      </c>
    </row>
    <row r="2553" spans="1:20">
      <c r="A2553" t="s">
        <v>2585</v>
      </c>
      <c r="B2553" s="1">
        <v>9929</v>
      </c>
      <c r="C2553" t="s">
        <v>19</v>
      </c>
      <c r="D2553" t="s">
        <v>43</v>
      </c>
      <c r="E2553" t="s">
        <v>13</v>
      </c>
      <c r="F2553" t="s">
        <v>14</v>
      </c>
      <c r="G2553">
        <v>75425</v>
      </c>
      <c r="H2553" t="s">
        <v>15</v>
      </c>
      <c r="I2553" t="s">
        <v>16</v>
      </c>
      <c r="J2553">
        <v>17</v>
      </c>
      <c r="K2553">
        <v>157</v>
      </c>
      <c r="L2553">
        <v>3</v>
      </c>
      <c r="M2553" t="s">
        <v>57</v>
      </c>
      <c r="N2553" s="2" t="s">
        <v>9172</v>
      </c>
      <c r="O2553" s="2" t="s">
        <v>9173</v>
      </c>
      <c r="P2553" s="2" t="s">
        <v>9172</v>
      </c>
      <c r="Q2553" s="2" t="s">
        <v>9173</v>
      </c>
      <c r="S2553" s="3">
        <v>0</v>
      </c>
      <c r="T2553">
        <v>0.57805394641033092</v>
      </c>
    </row>
    <row r="2554" spans="1:20">
      <c r="A2554" t="s">
        <v>2586</v>
      </c>
      <c r="B2554" s="1">
        <v>2399</v>
      </c>
      <c r="C2554" t="s">
        <v>11</v>
      </c>
      <c r="D2554" t="s">
        <v>12</v>
      </c>
      <c r="E2554" t="s">
        <v>52</v>
      </c>
      <c r="F2554" t="s">
        <v>25</v>
      </c>
      <c r="G2554">
        <v>20992</v>
      </c>
      <c r="H2554" t="s">
        <v>15</v>
      </c>
      <c r="I2554" t="s">
        <v>16</v>
      </c>
      <c r="J2554">
        <v>28</v>
      </c>
      <c r="K2554">
        <v>72</v>
      </c>
      <c r="L2554">
        <v>21</v>
      </c>
      <c r="M2554" t="s">
        <v>17</v>
      </c>
      <c r="N2554" s="2" t="s">
        <v>9172</v>
      </c>
      <c r="O2554" s="2" t="s">
        <v>9173</v>
      </c>
      <c r="P2554" s="2" t="s">
        <v>9172</v>
      </c>
      <c r="Q2554" s="2" t="s">
        <v>9172</v>
      </c>
      <c r="S2554" s="3">
        <v>0</v>
      </c>
      <c r="T2554">
        <v>0.35267731843175243</v>
      </c>
    </row>
    <row r="2555" spans="1:20">
      <c r="A2555" t="s">
        <v>2587</v>
      </c>
      <c r="B2555" s="1">
        <v>3403</v>
      </c>
      <c r="C2555" t="s">
        <v>19</v>
      </c>
      <c r="D2555" t="s">
        <v>12</v>
      </c>
      <c r="E2555" t="s">
        <v>13</v>
      </c>
      <c r="F2555" t="s">
        <v>25</v>
      </c>
      <c r="G2555">
        <v>57428</v>
      </c>
      <c r="H2555" t="s">
        <v>15</v>
      </c>
      <c r="I2555" t="s">
        <v>16</v>
      </c>
      <c r="J2555">
        <v>44</v>
      </c>
      <c r="K2555">
        <v>77</v>
      </c>
      <c r="L2555">
        <v>34</v>
      </c>
      <c r="M2555" t="s">
        <v>17</v>
      </c>
      <c r="N2555" s="2" t="s">
        <v>9173</v>
      </c>
      <c r="O2555" s="2" t="s">
        <v>9173</v>
      </c>
      <c r="P2555" s="2" t="s">
        <v>9172</v>
      </c>
      <c r="Q2555" s="2" t="s">
        <v>9173</v>
      </c>
      <c r="S2555" s="3">
        <v>0</v>
      </c>
      <c r="T2555">
        <v>0.4476908824628642</v>
      </c>
    </row>
    <row r="2556" spans="1:20">
      <c r="A2556" t="s">
        <v>2588</v>
      </c>
      <c r="B2556" s="1">
        <v>8711</v>
      </c>
      <c r="C2556" t="s">
        <v>11</v>
      </c>
      <c r="D2556" t="s">
        <v>30</v>
      </c>
      <c r="E2556" t="s">
        <v>13</v>
      </c>
      <c r="F2556" t="s">
        <v>25</v>
      </c>
      <c r="G2556">
        <v>92606</v>
      </c>
      <c r="H2556" t="s">
        <v>33</v>
      </c>
      <c r="I2556" t="s">
        <v>16</v>
      </c>
      <c r="J2556">
        <v>47</v>
      </c>
      <c r="K2556">
        <v>105</v>
      </c>
      <c r="L2556">
        <v>26</v>
      </c>
      <c r="M2556" t="s">
        <v>17</v>
      </c>
      <c r="N2556" s="2" t="s">
        <v>9173</v>
      </c>
      <c r="O2556" s="2" t="s">
        <v>9172</v>
      </c>
      <c r="P2556" s="2" t="s">
        <v>9172</v>
      </c>
      <c r="Q2556" s="2" t="s">
        <v>9173</v>
      </c>
      <c r="S2556" s="3">
        <v>0</v>
      </c>
      <c r="T2556">
        <v>0.3406615533589672</v>
      </c>
    </row>
    <row r="2557" spans="1:20">
      <c r="A2557" t="s">
        <v>2589</v>
      </c>
      <c r="B2557" s="1">
        <v>4359</v>
      </c>
      <c r="C2557" t="s">
        <v>11</v>
      </c>
      <c r="D2557" t="s">
        <v>43</v>
      </c>
      <c r="E2557" t="s">
        <v>13</v>
      </c>
      <c r="F2557" t="s">
        <v>25</v>
      </c>
      <c r="G2557">
        <v>86001</v>
      </c>
      <c r="H2557" t="s">
        <v>15</v>
      </c>
      <c r="I2557" t="s">
        <v>36</v>
      </c>
      <c r="J2557">
        <v>17</v>
      </c>
      <c r="K2557">
        <v>139</v>
      </c>
      <c r="L2557">
        <v>4</v>
      </c>
      <c r="M2557" t="s">
        <v>17</v>
      </c>
      <c r="N2557" s="2" t="s">
        <v>9172</v>
      </c>
      <c r="O2557" s="2" t="s">
        <v>9173</v>
      </c>
      <c r="P2557" s="2" t="s">
        <v>9172</v>
      </c>
      <c r="Q2557" s="2" t="s">
        <v>9173</v>
      </c>
      <c r="S2557" s="3">
        <v>1</v>
      </c>
      <c r="T2557">
        <v>0.49872730416186495</v>
      </c>
    </row>
    <row r="2558" spans="1:20">
      <c r="A2558" t="s">
        <v>2590</v>
      </c>
      <c r="B2558" s="1">
        <v>2551</v>
      </c>
      <c r="C2558" t="s">
        <v>11</v>
      </c>
      <c r="D2558" t="s">
        <v>32</v>
      </c>
      <c r="E2558" t="s">
        <v>13</v>
      </c>
      <c r="F2558" t="s">
        <v>25</v>
      </c>
      <c r="G2558">
        <v>79751</v>
      </c>
      <c r="H2558" t="s">
        <v>15</v>
      </c>
      <c r="I2558" t="s">
        <v>16</v>
      </c>
      <c r="J2558">
        <v>35</v>
      </c>
      <c r="K2558">
        <v>99</v>
      </c>
      <c r="L2558">
        <v>15</v>
      </c>
      <c r="M2558" t="s">
        <v>39</v>
      </c>
      <c r="N2558" s="2" t="s">
        <v>9172</v>
      </c>
      <c r="O2558" s="2" t="s">
        <v>9173</v>
      </c>
      <c r="P2558" s="2" t="s">
        <v>9172</v>
      </c>
      <c r="Q2558" s="2" t="s">
        <v>9173</v>
      </c>
      <c r="S2558" s="3">
        <v>0</v>
      </c>
      <c r="T2558">
        <v>0.10980104846404914</v>
      </c>
    </row>
    <row r="2559" spans="1:20">
      <c r="A2559" t="s">
        <v>2591</v>
      </c>
      <c r="B2559" s="1">
        <v>5643</v>
      </c>
      <c r="C2559" t="s">
        <v>11</v>
      </c>
      <c r="D2559" t="s">
        <v>12</v>
      </c>
      <c r="E2559" t="s">
        <v>13</v>
      </c>
      <c r="F2559" t="s">
        <v>14</v>
      </c>
      <c r="G2559">
        <v>68654</v>
      </c>
      <c r="H2559" t="s">
        <v>33</v>
      </c>
      <c r="I2559" t="s">
        <v>16</v>
      </c>
      <c r="J2559">
        <v>51</v>
      </c>
      <c r="K2559">
        <v>33</v>
      </c>
      <c r="L2559">
        <v>32</v>
      </c>
      <c r="M2559" t="s">
        <v>17</v>
      </c>
      <c r="N2559" s="2" t="s">
        <v>9172</v>
      </c>
      <c r="O2559" s="2" t="s">
        <v>9173</v>
      </c>
      <c r="P2559" s="2" t="s">
        <v>9172</v>
      </c>
      <c r="Q2559" s="2" t="s">
        <v>9173</v>
      </c>
      <c r="S2559" s="3">
        <v>0</v>
      </c>
      <c r="T2559">
        <v>0.42622153527393075</v>
      </c>
    </row>
    <row r="2560" spans="1:20">
      <c r="A2560" t="s">
        <v>2592</v>
      </c>
      <c r="B2560" s="1">
        <v>4152</v>
      </c>
      <c r="C2560" t="s">
        <v>11</v>
      </c>
      <c r="D2560" t="s">
        <v>32</v>
      </c>
      <c r="E2560" t="s">
        <v>20</v>
      </c>
      <c r="F2560" t="s">
        <v>14</v>
      </c>
      <c r="G2560">
        <v>0</v>
      </c>
      <c r="H2560" t="s">
        <v>33</v>
      </c>
      <c r="I2560" t="s">
        <v>21</v>
      </c>
      <c r="J2560">
        <v>33</v>
      </c>
      <c r="K2560">
        <v>77</v>
      </c>
      <c r="L2560">
        <v>7</v>
      </c>
      <c r="M2560" t="s">
        <v>17</v>
      </c>
      <c r="N2560" s="2" t="s">
        <v>9173</v>
      </c>
      <c r="O2560" s="2" t="s">
        <v>9173</v>
      </c>
      <c r="P2560" s="2" t="s">
        <v>9172</v>
      </c>
      <c r="Q2560" s="2" t="s">
        <v>9173</v>
      </c>
      <c r="S2560" s="3">
        <v>1</v>
      </c>
      <c r="T2560">
        <v>0.50534334895449851</v>
      </c>
    </row>
    <row r="2561" spans="1:20">
      <c r="A2561" t="s">
        <v>2593</v>
      </c>
      <c r="B2561" s="1">
        <v>2842</v>
      </c>
      <c r="C2561" t="s">
        <v>11</v>
      </c>
      <c r="D2561" t="s">
        <v>78</v>
      </c>
      <c r="E2561" t="s">
        <v>13</v>
      </c>
      <c r="F2561" t="s">
        <v>14</v>
      </c>
      <c r="G2561">
        <v>92629</v>
      </c>
      <c r="H2561" t="s">
        <v>27</v>
      </c>
      <c r="I2561" t="s">
        <v>21</v>
      </c>
      <c r="J2561">
        <v>43</v>
      </c>
      <c r="K2561">
        <v>82</v>
      </c>
      <c r="L2561">
        <v>22</v>
      </c>
      <c r="M2561" t="s">
        <v>17</v>
      </c>
      <c r="N2561" s="2" t="s">
        <v>9172</v>
      </c>
      <c r="O2561" s="2" t="s">
        <v>9173</v>
      </c>
      <c r="P2561" s="2" t="s">
        <v>9172</v>
      </c>
      <c r="Q2561" s="2" t="s">
        <v>9173</v>
      </c>
      <c r="S2561" s="3">
        <v>0</v>
      </c>
      <c r="T2561">
        <v>0.30566587825569597</v>
      </c>
    </row>
    <row r="2562" spans="1:20">
      <c r="A2562" t="s">
        <v>2594</v>
      </c>
      <c r="B2562" s="1">
        <v>8791</v>
      </c>
      <c r="C2562" t="s">
        <v>11</v>
      </c>
      <c r="D2562" t="s">
        <v>43</v>
      </c>
      <c r="E2562" t="s">
        <v>13</v>
      </c>
      <c r="F2562" t="s">
        <v>14</v>
      </c>
      <c r="G2562">
        <v>54094</v>
      </c>
      <c r="H2562" t="s">
        <v>33</v>
      </c>
      <c r="I2562" t="s">
        <v>21</v>
      </c>
      <c r="J2562">
        <v>31</v>
      </c>
      <c r="K2562">
        <v>128</v>
      </c>
      <c r="L2562">
        <v>9</v>
      </c>
      <c r="M2562" t="s">
        <v>17</v>
      </c>
      <c r="N2562" s="2" t="s">
        <v>9172</v>
      </c>
      <c r="O2562" s="2" t="s">
        <v>9173</v>
      </c>
      <c r="P2562" s="2" t="s">
        <v>9172</v>
      </c>
      <c r="Q2562" s="2" t="s">
        <v>9173</v>
      </c>
      <c r="S2562" s="3">
        <v>0</v>
      </c>
      <c r="T2562">
        <v>0.32641584348232294</v>
      </c>
    </row>
    <row r="2563" spans="1:20">
      <c r="A2563" t="s">
        <v>2595</v>
      </c>
      <c r="B2563" s="1">
        <v>8268</v>
      </c>
      <c r="C2563" t="s">
        <v>11</v>
      </c>
      <c r="D2563" t="s">
        <v>30</v>
      </c>
      <c r="E2563" t="s">
        <v>13</v>
      </c>
      <c r="F2563" t="s">
        <v>25</v>
      </c>
      <c r="G2563">
        <v>95419</v>
      </c>
      <c r="H2563" t="s">
        <v>15</v>
      </c>
      <c r="I2563" t="s">
        <v>16</v>
      </c>
      <c r="J2563">
        <v>32</v>
      </c>
      <c r="K2563">
        <v>112</v>
      </c>
      <c r="L2563">
        <v>6</v>
      </c>
      <c r="M2563" t="s">
        <v>17</v>
      </c>
      <c r="N2563" s="2" t="s">
        <v>9173</v>
      </c>
      <c r="O2563" s="2" t="s">
        <v>9173</v>
      </c>
      <c r="P2563" s="2" t="s">
        <v>9172</v>
      </c>
      <c r="Q2563" s="2" t="s">
        <v>9173</v>
      </c>
      <c r="S2563" s="3">
        <v>0</v>
      </c>
      <c r="T2563">
        <v>7.1081407401282992E-2</v>
      </c>
    </row>
    <row r="2564" spans="1:20">
      <c r="A2564" t="s">
        <v>2596</v>
      </c>
      <c r="B2564" s="1">
        <v>8582</v>
      </c>
      <c r="C2564" t="s">
        <v>11</v>
      </c>
      <c r="D2564" t="s">
        <v>43</v>
      </c>
      <c r="E2564" t="s">
        <v>13</v>
      </c>
      <c r="F2564" t="s">
        <v>14</v>
      </c>
      <c r="G2564">
        <v>66466</v>
      </c>
      <c r="H2564" t="s">
        <v>33</v>
      </c>
      <c r="I2564" t="s">
        <v>16</v>
      </c>
      <c r="J2564">
        <v>28</v>
      </c>
      <c r="K2564">
        <v>59</v>
      </c>
      <c r="L2564">
        <v>20</v>
      </c>
      <c r="M2564" t="s">
        <v>17</v>
      </c>
      <c r="N2564" s="2" t="s">
        <v>9172</v>
      </c>
      <c r="O2564" s="2" t="s">
        <v>9173</v>
      </c>
      <c r="P2564" s="2" t="s">
        <v>9172</v>
      </c>
      <c r="Q2564" s="2" t="s">
        <v>9173</v>
      </c>
      <c r="S2564" s="3">
        <v>0</v>
      </c>
      <c r="T2564">
        <v>0.66521419336330812</v>
      </c>
    </row>
    <row r="2565" spans="1:20">
      <c r="A2565" t="s">
        <v>2597</v>
      </c>
      <c r="B2565" s="1">
        <v>5244</v>
      </c>
      <c r="C2565" t="s">
        <v>19</v>
      </c>
      <c r="D2565" t="s">
        <v>43</v>
      </c>
      <c r="E2565" t="s">
        <v>13</v>
      </c>
      <c r="F2565" t="s">
        <v>25</v>
      </c>
      <c r="G2565">
        <v>68131</v>
      </c>
      <c r="H2565" t="s">
        <v>27</v>
      </c>
      <c r="I2565" t="s">
        <v>16</v>
      </c>
      <c r="J2565">
        <v>48</v>
      </c>
      <c r="K2565">
        <v>122</v>
      </c>
      <c r="L2565">
        <v>22</v>
      </c>
      <c r="M2565" t="s">
        <v>17</v>
      </c>
      <c r="N2565" s="2" t="s">
        <v>9173</v>
      </c>
      <c r="O2565" s="2" t="s">
        <v>9173</v>
      </c>
      <c r="P2565" s="2" t="s">
        <v>9172</v>
      </c>
      <c r="Q2565" s="2" t="s">
        <v>9173</v>
      </c>
      <c r="S2565" s="3">
        <v>0</v>
      </c>
      <c r="T2565">
        <v>0.25494785711865309</v>
      </c>
    </row>
    <row r="2566" spans="1:20">
      <c r="A2566" t="s">
        <v>2598</v>
      </c>
      <c r="B2566" s="1">
        <v>8509</v>
      </c>
      <c r="C2566" t="s">
        <v>11</v>
      </c>
      <c r="D2566" t="s">
        <v>12</v>
      </c>
      <c r="E2566" t="s">
        <v>13</v>
      </c>
      <c r="F2566" t="s">
        <v>14</v>
      </c>
      <c r="G2566">
        <v>56481</v>
      </c>
      <c r="H2566" t="s">
        <v>33</v>
      </c>
      <c r="I2566" t="s">
        <v>16</v>
      </c>
      <c r="J2566">
        <v>24</v>
      </c>
      <c r="K2566">
        <v>128</v>
      </c>
      <c r="L2566">
        <v>7</v>
      </c>
      <c r="M2566" t="s">
        <v>17</v>
      </c>
      <c r="N2566" s="2" t="s">
        <v>9172</v>
      </c>
      <c r="O2566" s="2" t="s">
        <v>9172</v>
      </c>
      <c r="P2566" s="2" t="s">
        <v>9172</v>
      </c>
      <c r="Q2566" s="2" t="s">
        <v>9173</v>
      </c>
      <c r="S2566" s="3">
        <v>1</v>
      </c>
      <c r="T2566">
        <v>0.90863459320209672</v>
      </c>
    </row>
    <row r="2567" spans="1:20">
      <c r="A2567" t="s">
        <v>2599</v>
      </c>
      <c r="B2567" s="1">
        <v>4744</v>
      </c>
      <c r="C2567" t="s">
        <v>11</v>
      </c>
      <c r="D2567" t="s">
        <v>30</v>
      </c>
      <c r="E2567" t="s">
        <v>13</v>
      </c>
      <c r="F2567" t="s">
        <v>25</v>
      </c>
      <c r="G2567">
        <v>70082</v>
      </c>
      <c r="H2567" t="s">
        <v>15</v>
      </c>
      <c r="I2567" t="s">
        <v>16</v>
      </c>
      <c r="J2567">
        <v>24</v>
      </c>
      <c r="K2567">
        <v>123</v>
      </c>
      <c r="L2567">
        <v>17</v>
      </c>
      <c r="M2567" t="s">
        <v>39</v>
      </c>
      <c r="N2567" s="2" t="s">
        <v>9172</v>
      </c>
      <c r="O2567" s="2" t="s">
        <v>9173</v>
      </c>
      <c r="P2567" s="2" t="s">
        <v>9173</v>
      </c>
      <c r="Q2567" s="2" t="s">
        <v>9172</v>
      </c>
      <c r="S2567" s="3">
        <v>0</v>
      </c>
      <c r="T2567">
        <v>0.42160794763900711</v>
      </c>
    </row>
    <row r="2568" spans="1:20">
      <c r="A2568" t="s">
        <v>2600</v>
      </c>
      <c r="B2568" s="1">
        <v>22755</v>
      </c>
      <c r="C2568" t="s">
        <v>11</v>
      </c>
      <c r="D2568" t="s">
        <v>12</v>
      </c>
      <c r="E2568" t="s">
        <v>13</v>
      </c>
      <c r="F2568" t="s">
        <v>25</v>
      </c>
      <c r="G2568">
        <v>51437</v>
      </c>
      <c r="H2568" t="s">
        <v>27</v>
      </c>
      <c r="I2568" t="s">
        <v>16</v>
      </c>
      <c r="J2568">
        <v>57</v>
      </c>
      <c r="K2568">
        <v>79</v>
      </c>
      <c r="L2568">
        <v>35</v>
      </c>
      <c r="M2568" t="s">
        <v>17</v>
      </c>
      <c r="N2568" s="2" t="s">
        <v>9173</v>
      </c>
      <c r="O2568" s="2" t="s">
        <v>9173</v>
      </c>
      <c r="P2568" s="2" t="s">
        <v>9173</v>
      </c>
      <c r="Q2568" s="2" t="s">
        <v>9173</v>
      </c>
      <c r="S2568" s="3">
        <v>0</v>
      </c>
      <c r="T2568">
        <v>0.96477596879227834</v>
      </c>
    </row>
    <row r="2569" spans="1:20">
      <c r="A2569" t="s">
        <v>2601</v>
      </c>
      <c r="B2569" s="1">
        <v>5335</v>
      </c>
      <c r="C2569" t="s">
        <v>11</v>
      </c>
      <c r="D2569" t="s">
        <v>43</v>
      </c>
      <c r="E2569" t="s">
        <v>20</v>
      </c>
      <c r="F2569" t="s">
        <v>25</v>
      </c>
      <c r="G2569">
        <v>0</v>
      </c>
      <c r="H2569" t="s">
        <v>15</v>
      </c>
      <c r="I2569" t="s">
        <v>21</v>
      </c>
      <c r="J2569">
        <v>17</v>
      </c>
      <c r="K2569">
        <v>93</v>
      </c>
      <c r="L2569">
        <v>6</v>
      </c>
      <c r="M2569" t="s">
        <v>17</v>
      </c>
      <c r="N2569" s="2" t="s">
        <v>9172</v>
      </c>
      <c r="O2569" s="2" t="s">
        <v>9173</v>
      </c>
      <c r="P2569" s="2" t="s">
        <v>9172</v>
      </c>
      <c r="Q2569" s="2" t="s">
        <v>9173</v>
      </c>
      <c r="S2569" s="3">
        <v>1</v>
      </c>
      <c r="T2569">
        <v>0.98970749182147322</v>
      </c>
    </row>
    <row r="2570" spans="1:20">
      <c r="A2570" t="s">
        <v>2602</v>
      </c>
      <c r="B2570" s="1">
        <v>6966</v>
      </c>
      <c r="C2570" t="s">
        <v>19</v>
      </c>
      <c r="D2570" t="s">
        <v>30</v>
      </c>
      <c r="E2570" t="s">
        <v>52</v>
      </c>
      <c r="F2570" t="s">
        <v>25</v>
      </c>
      <c r="G2570">
        <v>27972</v>
      </c>
      <c r="H2570" t="s">
        <v>33</v>
      </c>
      <c r="I2570" t="s">
        <v>16</v>
      </c>
      <c r="J2570">
        <v>35</v>
      </c>
      <c r="K2570">
        <v>112</v>
      </c>
      <c r="L2570">
        <v>13</v>
      </c>
      <c r="M2570" t="s">
        <v>17</v>
      </c>
      <c r="N2570" s="2" t="s">
        <v>9172</v>
      </c>
      <c r="O2570" s="2" t="s">
        <v>9173</v>
      </c>
      <c r="P2570" s="2" t="s">
        <v>9172</v>
      </c>
      <c r="Q2570" s="2" t="s">
        <v>9173</v>
      </c>
      <c r="S2570" s="3">
        <v>0</v>
      </c>
      <c r="T2570">
        <v>1.3815043500538471E-2</v>
      </c>
    </row>
    <row r="2571" spans="1:20">
      <c r="A2571" t="s">
        <v>2603</v>
      </c>
      <c r="B2571" s="1">
        <v>21205</v>
      </c>
      <c r="C2571" t="s">
        <v>19</v>
      </c>
      <c r="D2571" t="s">
        <v>43</v>
      </c>
      <c r="E2571" t="s">
        <v>13</v>
      </c>
      <c r="F2571" t="s">
        <v>14</v>
      </c>
      <c r="G2571">
        <v>24930</v>
      </c>
      <c r="H2571" t="s">
        <v>15</v>
      </c>
      <c r="I2571" t="s">
        <v>16</v>
      </c>
      <c r="J2571">
        <v>25</v>
      </c>
      <c r="K2571">
        <v>100</v>
      </c>
      <c r="L2571">
        <v>7</v>
      </c>
      <c r="M2571" t="s">
        <v>17</v>
      </c>
      <c r="N2571" s="2" t="s">
        <v>9172</v>
      </c>
      <c r="O2571" s="2" t="s">
        <v>9172</v>
      </c>
      <c r="P2571" s="2" t="s">
        <v>9172</v>
      </c>
      <c r="Q2571" s="2" t="s">
        <v>9173</v>
      </c>
      <c r="S2571" s="3">
        <v>1</v>
      </c>
      <c r="T2571">
        <v>0.18943611355006515</v>
      </c>
    </row>
    <row r="2572" spans="1:20">
      <c r="A2572" t="s">
        <v>2604</v>
      </c>
      <c r="B2572" s="1">
        <v>4271</v>
      </c>
      <c r="C2572" t="s">
        <v>23</v>
      </c>
      <c r="D2572" t="s">
        <v>32</v>
      </c>
      <c r="E2572" t="s">
        <v>13</v>
      </c>
      <c r="F2572" t="s">
        <v>14</v>
      </c>
      <c r="G2572">
        <v>26245</v>
      </c>
      <c r="H2572" t="s">
        <v>27</v>
      </c>
      <c r="I2572" t="s">
        <v>21</v>
      </c>
      <c r="J2572">
        <v>18</v>
      </c>
      <c r="K2572">
        <v>126</v>
      </c>
      <c r="L2572">
        <v>6</v>
      </c>
      <c r="M2572" t="s">
        <v>17</v>
      </c>
      <c r="N2572" s="2" t="s">
        <v>9172</v>
      </c>
      <c r="O2572" s="2" t="s">
        <v>9173</v>
      </c>
      <c r="P2572" s="2" t="s">
        <v>9172</v>
      </c>
      <c r="Q2572" s="2" t="s">
        <v>9173</v>
      </c>
      <c r="S2572" s="3">
        <v>1</v>
      </c>
      <c r="T2572">
        <v>0.85276043594477724</v>
      </c>
    </row>
    <row r="2573" spans="1:20">
      <c r="A2573" t="s">
        <v>2605</v>
      </c>
      <c r="B2573" s="1">
        <v>5581</v>
      </c>
      <c r="C2573" t="s">
        <v>11</v>
      </c>
      <c r="D2573" t="s">
        <v>12</v>
      </c>
      <c r="E2573" t="s">
        <v>13</v>
      </c>
      <c r="F2573" t="s">
        <v>14</v>
      </c>
      <c r="G2573">
        <v>57883</v>
      </c>
      <c r="H2573" t="s">
        <v>15</v>
      </c>
      <c r="I2573" t="s">
        <v>16</v>
      </c>
      <c r="J2573">
        <v>17</v>
      </c>
      <c r="K2573">
        <v>111</v>
      </c>
      <c r="L2573">
        <v>4</v>
      </c>
      <c r="M2573" t="s">
        <v>39</v>
      </c>
      <c r="N2573" s="2" t="s">
        <v>9173</v>
      </c>
      <c r="O2573" s="2" t="s">
        <v>9172</v>
      </c>
      <c r="P2573" s="2" t="s">
        <v>9172</v>
      </c>
      <c r="Q2573" s="2" t="s">
        <v>9173</v>
      </c>
      <c r="S2573" s="3">
        <v>0</v>
      </c>
      <c r="T2573">
        <v>0.3446469238701495</v>
      </c>
    </row>
    <row r="2574" spans="1:20">
      <c r="A2574" t="s">
        <v>2606</v>
      </c>
      <c r="B2574" s="1">
        <v>2224</v>
      </c>
      <c r="C2574" t="s">
        <v>11</v>
      </c>
      <c r="D2574" t="s">
        <v>30</v>
      </c>
      <c r="E2574" t="s">
        <v>20</v>
      </c>
      <c r="F2574" t="s">
        <v>14</v>
      </c>
      <c r="G2574">
        <v>0</v>
      </c>
      <c r="H2574" t="s">
        <v>15</v>
      </c>
      <c r="I2574" t="s">
        <v>21</v>
      </c>
      <c r="J2574">
        <v>39</v>
      </c>
      <c r="K2574">
        <v>64</v>
      </c>
      <c r="L2574">
        <v>20</v>
      </c>
      <c r="M2574" t="s">
        <v>17</v>
      </c>
      <c r="N2574" s="2" t="s">
        <v>9173</v>
      </c>
      <c r="O2574" s="2" t="s">
        <v>9173</v>
      </c>
      <c r="P2574" s="2" t="s">
        <v>9172</v>
      </c>
      <c r="Q2574" s="2" t="s">
        <v>9173</v>
      </c>
      <c r="S2574" s="3">
        <v>0</v>
      </c>
      <c r="T2574">
        <v>0.48084948560262541</v>
      </c>
    </row>
    <row r="2575" spans="1:20">
      <c r="A2575" t="s">
        <v>2607</v>
      </c>
      <c r="B2575" s="1">
        <v>2710</v>
      </c>
      <c r="C2575" t="s">
        <v>11</v>
      </c>
      <c r="D2575" t="s">
        <v>30</v>
      </c>
      <c r="E2575" t="s">
        <v>13</v>
      </c>
      <c r="F2575" t="s">
        <v>14</v>
      </c>
      <c r="G2575">
        <v>58828</v>
      </c>
      <c r="H2575" t="s">
        <v>15</v>
      </c>
      <c r="I2575" t="s">
        <v>16</v>
      </c>
      <c r="J2575">
        <v>40</v>
      </c>
      <c r="K2575">
        <v>106</v>
      </c>
      <c r="L2575">
        <v>13</v>
      </c>
      <c r="M2575" t="s">
        <v>39</v>
      </c>
      <c r="N2575" s="2" t="s">
        <v>9173</v>
      </c>
      <c r="O2575" s="2" t="s">
        <v>9173</v>
      </c>
      <c r="P2575" s="2" t="s">
        <v>9172</v>
      </c>
      <c r="Q2575" s="2" t="s">
        <v>9173</v>
      </c>
      <c r="S2575" s="3">
        <v>0</v>
      </c>
      <c r="T2575">
        <v>0.63730452332520138</v>
      </c>
    </row>
    <row r="2576" spans="1:20">
      <c r="A2576" t="s">
        <v>2608</v>
      </c>
      <c r="B2576" s="1">
        <v>2890</v>
      </c>
      <c r="C2576" t="s">
        <v>11</v>
      </c>
      <c r="D2576" t="s">
        <v>30</v>
      </c>
      <c r="E2576" t="s">
        <v>13</v>
      </c>
      <c r="F2576" t="s">
        <v>25</v>
      </c>
      <c r="G2576">
        <v>51906</v>
      </c>
      <c r="H2576" t="s">
        <v>15</v>
      </c>
      <c r="I2576" t="s">
        <v>16</v>
      </c>
      <c r="J2576">
        <v>37</v>
      </c>
      <c r="K2576">
        <v>47</v>
      </c>
      <c r="L2576">
        <v>29</v>
      </c>
      <c r="M2576" t="s">
        <v>17</v>
      </c>
      <c r="N2576" s="2" t="s">
        <v>9172</v>
      </c>
      <c r="O2576" s="2" t="s">
        <v>9173</v>
      </c>
      <c r="P2576" s="2" t="s">
        <v>9172</v>
      </c>
      <c r="Q2576" s="2" t="s">
        <v>9173</v>
      </c>
      <c r="S2576" s="3">
        <v>0</v>
      </c>
      <c r="T2576">
        <v>0.17712352665938602</v>
      </c>
    </row>
    <row r="2577" spans="1:20">
      <c r="A2577" t="s">
        <v>2609</v>
      </c>
      <c r="B2577" s="1">
        <v>6404</v>
      </c>
      <c r="C2577" t="s">
        <v>19</v>
      </c>
      <c r="D2577" t="s">
        <v>30</v>
      </c>
      <c r="E2577" t="s">
        <v>13</v>
      </c>
      <c r="F2577" t="s">
        <v>25</v>
      </c>
      <c r="G2577">
        <v>28095</v>
      </c>
      <c r="H2577" t="s">
        <v>15</v>
      </c>
      <c r="I2577" t="s">
        <v>16</v>
      </c>
      <c r="J2577">
        <v>45</v>
      </c>
      <c r="K2577">
        <v>80</v>
      </c>
      <c r="L2577">
        <v>18</v>
      </c>
      <c r="M2577" t="s">
        <v>17</v>
      </c>
      <c r="N2577" s="2" t="s">
        <v>9172</v>
      </c>
      <c r="O2577" s="2" t="s">
        <v>9173</v>
      </c>
      <c r="P2577" s="2" t="s">
        <v>9172</v>
      </c>
      <c r="Q2577" s="2" t="s">
        <v>9173</v>
      </c>
      <c r="S2577" s="3">
        <v>0</v>
      </c>
      <c r="T2577">
        <v>0.91511256430070498</v>
      </c>
    </row>
    <row r="2578" spans="1:20">
      <c r="A2578" t="s">
        <v>2610</v>
      </c>
      <c r="B2578" s="1">
        <v>5981</v>
      </c>
      <c r="C2578" t="s">
        <v>11</v>
      </c>
      <c r="D2578" t="s">
        <v>12</v>
      </c>
      <c r="E2578" t="s">
        <v>13</v>
      </c>
      <c r="F2578" t="s">
        <v>14</v>
      </c>
      <c r="G2578">
        <v>88723</v>
      </c>
      <c r="H2578" t="s">
        <v>15</v>
      </c>
      <c r="I2578" t="s">
        <v>36</v>
      </c>
      <c r="J2578">
        <v>36</v>
      </c>
      <c r="K2578">
        <v>102</v>
      </c>
      <c r="L2578">
        <v>12</v>
      </c>
      <c r="M2578" t="s">
        <v>17</v>
      </c>
      <c r="N2578" s="2" t="s">
        <v>9172</v>
      </c>
      <c r="O2578" s="2" t="s">
        <v>9172</v>
      </c>
      <c r="P2578" s="2" t="s">
        <v>9172</v>
      </c>
      <c r="Q2578" s="2" t="s">
        <v>9173</v>
      </c>
      <c r="S2578" s="3">
        <v>0</v>
      </c>
      <c r="T2578">
        <v>0.29686820194910662</v>
      </c>
    </row>
    <row r="2579" spans="1:20">
      <c r="A2579" t="s">
        <v>2611</v>
      </c>
      <c r="B2579" s="1">
        <v>6225</v>
      </c>
      <c r="C2579" t="s">
        <v>19</v>
      </c>
      <c r="D2579" t="s">
        <v>43</v>
      </c>
      <c r="E2579" t="s">
        <v>13</v>
      </c>
      <c r="F2579" t="s">
        <v>14</v>
      </c>
      <c r="G2579">
        <v>53078</v>
      </c>
      <c r="H2579" t="s">
        <v>33</v>
      </c>
      <c r="I2579" t="s">
        <v>16</v>
      </c>
      <c r="J2579">
        <v>40</v>
      </c>
      <c r="K2579">
        <v>51</v>
      </c>
      <c r="L2579">
        <v>29</v>
      </c>
      <c r="M2579" t="s">
        <v>17</v>
      </c>
      <c r="N2579" s="2" t="s">
        <v>9173</v>
      </c>
      <c r="O2579" s="2" t="s">
        <v>9172</v>
      </c>
      <c r="P2579" s="2" t="s">
        <v>9172</v>
      </c>
      <c r="Q2579" s="2" t="s">
        <v>9173</v>
      </c>
      <c r="S2579" s="3">
        <v>0</v>
      </c>
      <c r="T2579">
        <v>0.4638701586350194</v>
      </c>
    </row>
    <row r="2580" spans="1:20">
      <c r="A2580" t="s">
        <v>2612</v>
      </c>
      <c r="B2580" s="1">
        <v>8496</v>
      </c>
      <c r="C2580" t="s">
        <v>11</v>
      </c>
      <c r="D2580" t="s">
        <v>12</v>
      </c>
      <c r="E2580" t="s">
        <v>13</v>
      </c>
      <c r="F2580" t="s">
        <v>14</v>
      </c>
      <c r="G2580">
        <v>88895</v>
      </c>
      <c r="H2580" t="s">
        <v>27</v>
      </c>
      <c r="I2580" t="s">
        <v>36</v>
      </c>
      <c r="J2580">
        <v>17</v>
      </c>
      <c r="K2580">
        <v>152</v>
      </c>
      <c r="L2580">
        <v>0</v>
      </c>
      <c r="M2580" t="s">
        <v>17</v>
      </c>
      <c r="N2580" s="2" t="s">
        <v>9172</v>
      </c>
      <c r="O2580" s="2" t="s">
        <v>9173</v>
      </c>
      <c r="P2580" s="2" t="s">
        <v>9172</v>
      </c>
      <c r="Q2580" s="2" t="s">
        <v>9173</v>
      </c>
      <c r="S2580" s="3">
        <v>0</v>
      </c>
      <c r="T2580">
        <v>0.26575617877103208</v>
      </c>
    </row>
    <row r="2581" spans="1:20">
      <c r="A2581" t="s">
        <v>2613</v>
      </c>
      <c r="B2581" s="1">
        <v>10214</v>
      </c>
      <c r="C2581" t="s">
        <v>19</v>
      </c>
      <c r="D2581" t="s">
        <v>12</v>
      </c>
      <c r="E2581" t="s">
        <v>13</v>
      </c>
      <c r="F2581" t="s">
        <v>14</v>
      </c>
      <c r="G2581">
        <v>60078</v>
      </c>
      <c r="H2581" t="s">
        <v>27</v>
      </c>
      <c r="I2581" t="s">
        <v>16</v>
      </c>
      <c r="J2581">
        <v>41</v>
      </c>
      <c r="K2581">
        <v>145</v>
      </c>
      <c r="L2581">
        <v>23</v>
      </c>
      <c r="M2581" t="s">
        <v>17</v>
      </c>
      <c r="N2581" s="2" t="s">
        <v>9172</v>
      </c>
      <c r="O2581" s="2" t="s">
        <v>9173</v>
      </c>
      <c r="P2581" s="2" t="s">
        <v>9172</v>
      </c>
      <c r="Q2581" s="2" t="s">
        <v>9173</v>
      </c>
      <c r="S2581" s="3">
        <v>0</v>
      </c>
      <c r="T2581">
        <v>0.56409660473656686</v>
      </c>
    </row>
    <row r="2582" spans="1:20">
      <c r="A2582" t="s">
        <v>2614</v>
      </c>
      <c r="B2582" s="1">
        <v>4547</v>
      </c>
      <c r="C2582" t="s">
        <v>11</v>
      </c>
      <c r="D2582" t="s">
        <v>30</v>
      </c>
      <c r="E2582" t="s">
        <v>20</v>
      </c>
      <c r="F2582" t="s">
        <v>25</v>
      </c>
      <c r="G2582">
        <v>0</v>
      </c>
      <c r="H2582" t="s">
        <v>15</v>
      </c>
      <c r="I2582" t="s">
        <v>21</v>
      </c>
      <c r="J2582">
        <v>43</v>
      </c>
      <c r="K2582">
        <v>49</v>
      </c>
      <c r="L2582">
        <v>26</v>
      </c>
      <c r="M2582" t="s">
        <v>17</v>
      </c>
      <c r="N2582" s="2" t="s">
        <v>9172</v>
      </c>
      <c r="O2582" s="2" t="s">
        <v>9173</v>
      </c>
      <c r="P2582" s="2" t="s">
        <v>9172</v>
      </c>
      <c r="Q2582" s="2" t="s">
        <v>9173</v>
      </c>
      <c r="S2582" s="3">
        <v>0</v>
      </c>
      <c r="T2582">
        <v>0.77163580747863081</v>
      </c>
    </row>
    <row r="2583" spans="1:20">
      <c r="A2583" t="s">
        <v>2615</v>
      </c>
      <c r="B2583" s="1">
        <v>5742</v>
      </c>
      <c r="C2583" t="s">
        <v>11</v>
      </c>
      <c r="D2583" t="s">
        <v>32</v>
      </c>
      <c r="E2583" t="s">
        <v>13</v>
      </c>
      <c r="F2583" t="s">
        <v>14</v>
      </c>
      <c r="G2583">
        <v>45820</v>
      </c>
      <c r="H2583" t="s">
        <v>33</v>
      </c>
      <c r="I2583" t="s">
        <v>16</v>
      </c>
      <c r="J2583">
        <v>17</v>
      </c>
      <c r="K2583">
        <v>103</v>
      </c>
      <c r="L2583">
        <v>4</v>
      </c>
      <c r="M2583" t="s">
        <v>17</v>
      </c>
      <c r="N2583" s="2" t="s">
        <v>9172</v>
      </c>
      <c r="O2583" s="2" t="s">
        <v>9173</v>
      </c>
      <c r="P2583" s="2" t="s">
        <v>9172</v>
      </c>
      <c r="Q2583" s="2" t="s">
        <v>9173</v>
      </c>
      <c r="S2583" s="3">
        <v>0</v>
      </c>
      <c r="T2583">
        <v>0.88301629334828646</v>
      </c>
    </row>
    <row r="2584" spans="1:20">
      <c r="A2584" t="s">
        <v>2616</v>
      </c>
      <c r="B2584" s="1">
        <v>2388</v>
      </c>
      <c r="C2584" t="s">
        <v>11</v>
      </c>
      <c r="D2584" t="s">
        <v>12</v>
      </c>
      <c r="E2584" t="s">
        <v>20</v>
      </c>
      <c r="F2584" t="s">
        <v>25</v>
      </c>
      <c r="G2584">
        <v>0</v>
      </c>
      <c r="H2584" t="s">
        <v>15</v>
      </c>
      <c r="I2584" t="s">
        <v>21</v>
      </c>
      <c r="J2584">
        <v>34</v>
      </c>
      <c r="K2584">
        <v>83</v>
      </c>
      <c r="L2584">
        <v>12</v>
      </c>
      <c r="M2584" t="s">
        <v>17</v>
      </c>
      <c r="N2584" s="2" t="s">
        <v>9172</v>
      </c>
      <c r="O2584" s="2" t="s">
        <v>9172</v>
      </c>
      <c r="P2584" s="2" t="s">
        <v>9172</v>
      </c>
      <c r="Q2584" s="2" t="s">
        <v>9173</v>
      </c>
      <c r="S2584" s="3">
        <v>1</v>
      </c>
      <c r="T2584">
        <v>0.85484230465015498</v>
      </c>
    </row>
    <row r="2585" spans="1:20">
      <c r="A2585" t="s">
        <v>2617</v>
      </c>
      <c r="B2585" s="1">
        <v>12625</v>
      </c>
      <c r="C2585" t="s">
        <v>23</v>
      </c>
      <c r="D2585" t="s">
        <v>30</v>
      </c>
      <c r="E2585" t="s">
        <v>35</v>
      </c>
      <c r="F2585" t="s">
        <v>25</v>
      </c>
      <c r="G2585">
        <v>12439</v>
      </c>
      <c r="H2585" t="s">
        <v>15</v>
      </c>
      <c r="I2585" t="s">
        <v>36</v>
      </c>
      <c r="J2585">
        <v>38</v>
      </c>
      <c r="K2585">
        <v>119</v>
      </c>
      <c r="L2585">
        <v>22</v>
      </c>
      <c r="M2585" t="s">
        <v>17</v>
      </c>
      <c r="N2585" s="2" t="s">
        <v>9172</v>
      </c>
      <c r="O2585" s="2" t="s">
        <v>9173</v>
      </c>
      <c r="P2585" s="2" t="s">
        <v>9172</v>
      </c>
      <c r="Q2585" s="2" t="s">
        <v>9173</v>
      </c>
      <c r="S2585" s="3">
        <v>0</v>
      </c>
      <c r="T2585">
        <v>0.33461425515572274</v>
      </c>
    </row>
    <row r="2586" spans="1:20">
      <c r="A2586" t="s">
        <v>2618</v>
      </c>
      <c r="B2586" s="1">
        <v>8382</v>
      </c>
      <c r="C2586" t="s">
        <v>11</v>
      </c>
      <c r="D2586" t="s">
        <v>12</v>
      </c>
      <c r="E2586" t="s">
        <v>13</v>
      </c>
      <c r="F2586" t="s">
        <v>25</v>
      </c>
      <c r="G2586">
        <v>25998</v>
      </c>
      <c r="H2586" t="s">
        <v>15</v>
      </c>
      <c r="I2586" t="s">
        <v>16</v>
      </c>
      <c r="J2586">
        <v>24</v>
      </c>
      <c r="K2586">
        <v>105</v>
      </c>
      <c r="L2586">
        <v>16</v>
      </c>
      <c r="M2586" t="s">
        <v>17</v>
      </c>
      <c r="N2586" s="2" t="s">
        <v>9173</v>
      </c>
      <c r="O2586" s="2" t="s">
        <v>9173</v>
      </c>
      <c r="P2586" s="2" t="s">
        <v>9172</v>
      </c>
      <c r="Q2586" s="2" t="s">
        <v>9173</v>
      </c>
      <c r="S2586" s="3">
        <v>0</v>
      </c>
      <c r="T2586">
        <v>0.86178640223191416</v>
      </c>
    </row>
    <row r="2587" spans="1:20">
      <c r="A2587" t="s">
        <v>2619</v>
      </c>
      <c r="B2587" s="1">
        <v>4965</v>
      </c>
      <c r="C2587" t="s">
        <v>11</v>
      </c>
      <c r="D2587" t="s">
        <v>30</v>
      </c>
      <c r="E2587" t="s">
        <v>13</v>
      </c>
      <c r="F2587" t="s">
        <v>25</v>
      </c>
      <c r="G2587">
        <v>98451</v>
      </c>
      <c r="H2587" t="s">
        <v>15</v>
      </c>
      <c r="I2587" t="s">
        <v>16</v>
      </c>
      <c r="J2587">
        <v>34</v>
      </c>
      <c r="K2587">
        <v>82</v>
      </c>
      <c r="L2587">
        <v>19</v>
      </c>
      <c r="M2587" t="s">
        <v>39</v>
      </c>
      <c r="N2587" s="2" t="s">
        <v>9172</v>
      </c>
      <c r="O2587" s="2" t="s">
        <v>9172</v>
      </c>
      <c r="P2587" s="2" t="s">
        <v>9172</v>
      </c>
      <c r="Q2587" s="2" t="s">
        <v>9173</v>
      </c>
      <c r="S2587" s="3">
        <v>0</v>
      </c>
      <c r="T2587">
        <v>4.4062311781599334E-2</v>
      </c>
    </row>
    <row r="2588" spans="1:20">
      <c r="A2588" t="s">
        <v>2620</v>
      </c>
      <c r="B2588" s="1">
        <v>2871</v>
      </c>
      <c r="C2588" t="s">
        <v>11</v>
      </c>
      <c r="D2588" t="s">
        <v>12</v>
      </c>
      <c r="E2588" t="s">
        <v>13</v>
      </c>
      <c r="F2588" t="s">
        <v>14</v>
      </c>
      <c r="G2588">
        <v>23803</v>
      </c>
      <c r="H2588" t="s">
        <v>15</v>
      </c>
      <c r="I2588" t="s">
        <v>16</v>
      </c>
      <c r="J2588">
        <v>19</v>
      </c>
      <c r="K2588">
        <v>76</v>
      </c>
      <c r="L2588">
        <v>11</v>
      </c>
      <c r="M2588" t="s">
        <v>39</v>
      </c>
      <c r="N2588" s="2" t="s">
        <v>9173</v>
      </c>
      <c r="O2588" s="2" t="s">
        <v>9173</v>
      </c>
      <c r="P2588" s="2" t="s">
        <v>9172</v>
      </c>
      <c r="Q2588" s="2" t="s">
        <v>9173</v>
      </c>
      <c r="S2588" s="3">
        <v>1</v>
      </c>
      <c r="T2588">
        <v>0.55527411333996524</v>
      </c>
    </row>
    <row r="2589" spans="1:20">
      <c r="A2589" t="s">
        <v>2621</v>
      </c>
      <c r="B2589" s="1">
        <v>13081</v>
      </c>
      <c r="C2589" t="s">
        <v>19</v>
      </c>
      <c r="D2589" t="s">
        <v>30</v>
      </c>
      <c r="E2589" t="s">
        <v>20</v>
      </c>
      <c r="F2589" t="s">
        <v>25</v>
      </c>
      <c r="G2589">
        <v>0</v>
      </c>
      <c r="H2589" t="s">
        <v>15</v>
      </c>
      <c r="I2589" t="s">
        <v>36</v>
      </c>
      <c r="J2589">
        <v>37</v>
      </c>
      <c r="K2589">
        <v>160</v>
      </c>
      <c r="L2589">
        <v>12</v>
      </c>
      <c r="M2589" t="s">
        <v>39</v>
      </c>
      <c r="N2589" s="2" t="s">
        <v>9172</v>
      </c>
      <c r="O2589" s="2" t="s">
        <v>9173</v>
      </c>
      <c r="P2589" s="2" t="s">
        <v>9172</v>
      </c>
      <c r="Q2589" s="2" t="s">
        <v>9173</v>
      </c>
      <c r="S2589" s="3">
        <v>0</v>
      </c>
      <c r="T2589">
        <v>0.49202290479653649</v>
      </c>
    </row>
    <row r="2590" spans="1:20">
      <c r="A2590" t="s">
        <v>2622</v>
      </c>
      <c r="B2590" s="1">
        <v>2482</v>
      </c>
      <c r="C2590" t="s">
        <v>11</v>
      </c>
      <c r="D2590" t="s">
        <v>43</v>
      </c>
      <c r="E2590" t="s">
        <v>52</v>
      </c>
      <c r="F2590" t="s">
        <v>14</v>
      </c>
      <c r="G2590">
        <v>26100</v>
      </c>
      <c r="H2590" t="s">
        <v>15</v>
      </c>
      <c r="I2590" t="s">
        <v>21</v>
      </c>
      <c r="J2590">
        <v>22</v>
      </c>
      <c r="K2590">
        <v>109</v>
      </c>
      <c r="L2590">
        <v>6</v>
      </c>
      <c r="M2590" t="s">
        <v>17</v>
      </c>
      <c r="N2590" s="2" t="s">
        <v>9173</v>
      </c>
      <c r="O2590" s="2" t="s">
        <v>9173</v>
      </c>
      <c r="P2590" s="2" t="s">
        <v>9172</v>
      </c>
      <c r="Q2590" s="2" t="s">
        <v>9172</v>
      </c>
      <c r="S2590" s="3">
        <v>0</v>
      </c>
      <c r="T2590">
        <v>0.4289609153889869</v>
      </c>
    </row>
    <row r="2591" spans="1:20">
      <c r="A2591" t="s">
        <v>2623</v>
      </c>
      <c r="B2591" s="1">
        <v>2727</v>
      </c>
      <c r="C2591" t="s">
        <v>11</v>
      </c>
      <c r="D2591" t="s">
        <v>12</v>
      </c>
      <c r="E2591" t="s">
        <v>20</v>
      </c>
      <c r="F2591" t="s">
        <v>14</v>
      </c>
      <c r="G2591">
        <v>0</v>
      </c>
      <c r="H2591" t="s">
        <v>15</v>
      </c>
      <c r="I2591" t="s">
        <v>21</v>
      </c>
      <c r="J2591">
        <v>32</v>
      </c>
      <c r="K2591">
        <v>91</v>
      </c>
      <c r="L2591">
        <v>8</v>
      </c>
      <c r="M2591" t="s">
        <v>17</v>
      </c>
      <c r="N2591" s="2" t="s">
        <v>9173</v>
      </c>
      <c r="O2591" s="2" t="s">
        <v>9173</v>
      </c>
      <c r="P2591" s="2" t="s">
        <v>9172</v>
      </c>
      <c r="Q2591" s="2" t="s">
        <v>9173</v>
      </c>
      <c r="S2591" s="3">
        <v>1</v>
      </c>
      <c r="T2591">
        <v>0.54610494270273713</v>
      </c>
    </row>
    <row r="2592" spans="1:20">
      <c r="A2592" t="s">
        <v>2624</v>
      </c>
      <c r="B2592" s="1">
        <v>4776</v>
      </c>
      <c r="C2592" t="s">
        <v>11</v>
      </c>
      <c r="D2592" t="s">
        <v>32</v>
      </c>
      <c r="E2592" t="s">
        <v>20</v>
      </c>
      <c r="F2592" t="s">
        <v>25</v>
      </c>
      <c r="G2592">
        <v>0</v>
      </c>
      <c r="H2592" t="s">
        <v>33</v>
      </c>
      <c r="I2592" t="s">
        <v>21</v>
      </c>
      <c r="J2592">
        <v>24</v>
      </c>
      <c r="K2592">
        <v>75</v>
      </c>
      <c r="L2592">
        <v>10</v>
      </c>
      <c r="M2592" t="s">
        <v>17</v>
      </c>
      <c r="N2592" s="2" t="s">
        <v>9172</v>
      </c>
      <c r="O2592" s="2" t="s">
        <v>9173</v>
      </c>
      <c r="P2592" s="2" t="s">
        <v>9172</v>
      </c>
      <c r="Q2592" s="2" t="s">
        <v>9173</v>
      </c>
      <c r="S2592" s="3">
        <v>1</v>
      </c>
      <c r="T2592">
        <v>0.38577200490318797</v>
      </c>
    </row>
    <row r="2593" spans="1:20">
      <c r="A2593" t="s">
        <v>2625</v>
      </c>
      <c r="B2593" s="1">
        <v>6092</v>
      </c>
      <c r="C2593" t="s">
        <v>19</v>
      </c>
      <c r="D2593" t="s">
        <v>12</v>
      </c>
      <c r="E2593" t="s">
        <v>13</v>
      </c>
      <c r="F2593" t="s">
        <v>25</v>
      </c>
      <c r="G2593">
        <v>65252</v>
      </c>
      <c r="H2593" t="s">
        <v>15</v>
      </c>
      <c r="I2593" t="s">
        <v>36</v>
      </c>
      <c r="J2593">
        <v>51</v>
      </c>
      <c r="K2593">
        <v>82</v>
      </c>
      <c r="L2593">
        <v>27</v>
      </c>
      <c r="M2593" t="s">
        <v>17</v>
      </c>
      <c r="N2593" s="2" t="s">
        <v>9173</v>
      </c>
      <c r="O2593" s="2" t="s">
        <v>9172</v>
      </c>
      <c r="P2593" s="2" t="s">
        <v>9172</v>
      </c>
      <c r="Q2593" s="2" t="s">
        <v>9173</v>
      </c>
      <c r="S2593" s="3">
        <v>0</v>
      </c>
      <c r="T2593">
        <v>0.67008640788033902</v>
      </c>
    </row>
    <row r="2594" spans="1:20">
      <c r="A2594" t="s">
        <v>2626</v>
      </c>
      <c r="B2594" s="1">
        <v>5015</v>
      </c>
      <c r="C2594" t="s">
        <v>19</v>
      </c>
      <c r="D2594" t="s">
        <v>12</v>
      </c>
      <c r="E2594" t="s">
        <v>13</v>
      </c>
      <c r="F2594" t="s">
        <v>14</v>
      </c>
      <c r="G2594">
        <v>48567</v>
      </c>
      <c r="H2594" t="s">
        <v>15</v>
      </c>
      <c r="I2594" t="s">
        <v>21</v>
      </c>
      <c r="J2594">
        <v>24</v>
      </c>
      <c r="K2594">
        <v>142</v>
      </c>
      <c r="L2594">
        <v>12</v>
      </c>
      <c r="M2594" t="s">
        <v>17</v>
      </c>
      <c r="N2594" s="2" t="s">
        <v>9173</v>
      </c>
      <c r="O2594" s="2" t="s">
        <v>9173</v>
      </c>
      <c r="P2594" s="2" t="s">
        <v>9172</v>
      </c>
      <c r="Q2594" s="2" t="s">
        <v>9173</v>
      </c>
      <c r="S2594" s="3">
        <v>0</v>
      </c>
      <c r="T2594">
        <v>0.14225724485807925</v>
      </c>
    </row>
    <row r="2595" spans="1:20">
      <c r="A2595" t="s">
        <v>2627</v>
      </c>
      <c r="B2595" s="1">
        <v>9036</v>
      </c>
      <c r="C2595" t="s">
        <v>23</v>
      </c>
      <c r="D2595" t="s">
        <v>43</v>
      </c>
      <c r="E2595" t="s">
        <v>13</v>
      </c>
      <c r="F2595" t="s">
        <v>14</v>
      </c>
      <c r="G2595">
        <v>34337</v>
      </c>
      <c r="H2595" t="s">
        <v>15</v>
      </c>
      <c r="I2595" t="s">
        <v>16</v>
      </c>
      <c r="J2595">
        <v>28</v>
      </c>
      <c r="K2595">
        <v>111</v>
      </c>
      <c r="L2595">
        <v>20</v>
      </c>
      <c r="M2595" t="s">
        <v>57</v>
      </c>
      <c r="N2595" s="2" t="s">
        <v>9172</v>
      </c>
      <c r="O2595" s="2" t="s">
        <v>9172</v>
      </c>
      <c r="P2595" s="2" t="s">
        <v>9172</v>
      </c>
      <c r="Q2595" s="2" t="s">
        <v>9173</v>
      </c>
      <c r="S2595" s="3">
        <v>0</v>
      </c>
      <c r="T2595">
        <v>0.91751432973775748</v>
      </c>
    </row>
    <row r="2596" spans="1:20">
      <c r="A2596" t="s">
        <v>2628</v>
      </c>
      <c r="B2596" s="1">
        <v>4382</v>
      </c>
      <c r="C2596" t="s">
        <v>23</v>
      </c>
      <c r="D2596" t="s">
        <v>30</v>
      </c>
      <c r="E2596" t="s">
        <v>35</v>
      </c>
      <c r="F2596" t="s">
        <v>14</v>
      </c>
      <c r="G2596">
        <v>20394</v>
      </c>
      <c r="H2596" t="s">
        <v>33</v>
      </c>
      <c r="I2596" t="s">
        <v>16</v>
      </c>
      <c r="J2596">
        <v>49</v>
      </c>
      <c r="K2596">
        <v>119</v>
      </c>
      <c r="L2596">
        <v>28</v>
      </c>
      <c r="M2596" t="s">
        <v>17</v>
      </c>
      <c r="N2596" s="2" t="s">
        <v>9172</v>
      </c>
      <c r="O2596" s="2" t="s">
        <v>9173</v>
      </c>
      <c r="P2596" s="2" t="s">
        <v>9172</v>
      </c>
      <c r="Q2596" s="2" t="s">
        <v>9173</v>
      </c>
      <c r="S2596" s="3">
        <v>0</v>
      </c>
      <c r="T2596">
        <v>0.66333990249007002</v>
      </c>
    </row>
    <row r="2597" spans="1:20">
      <c r="A2597" t="s">
        <v>2629</v>
      </c>
      <c r="B2597" s="1">
        <v>5776</v>
      </c>
      <c r="C2597" t="s">
        <v>19</v>
      </c>
      <c r="D2597" t="s">
        <v>43</v>
      </c>
      <c r="E2597" t="s">
        <v>20</v>
      </c>
      <c r="F2597" t="s">
        <v>14</v>
      </c>
      <c r="G2597">
        <v>0</v>
      </c>
      <c r="H2597" t="s">
        <v>15</v>
      </c>
      <c r="I2597" t="s">
        <v>21</v>
      </c>
      <c r="J2597">
        <v>41</v>
      </c>
      <c r="K2597">
        <v>86</v>
      </c>
      <c r="L2597">
        <v>20</v>
      </c>
      <c r="M2597" t="s">
        <v>39</v>
      </c>
      <c r="N2597" s="2" t="s">
        <v>9173</v>
      </c>
      <c r="O2597" s="2" t="s">
        <v>9173</v>
      </c>
      <c r="P2597" s="2" t="s">
        <v>9172</v>
      </c>
      <c r="Q2597" s="2" t="s">
        <v>9173</v>
      </c>
      <c r="S2597" s="3">
        <v>0</v>
      </c>
      <c r="T2597">
        <v>0.75374115060723446</v>
      </c>
    </row>
    <row r="2598" spans="1:20">
      <c r="A2598" t="s">
        <v>2630</v>
      </c>
      <c r="B2598" s="1">
        <v>4250</v>
      </c>
      <c r="C2598" t="s">
        <v>11</v>
      </c>
      <c r="D2598" t="s">
        <v>43</v>
      </c>
      <c r="E2598" t="s">
        <v>20</v>
      </c>
      <c r="F2598" t="s">
        <v>14</v>
      </c>
      <c r="G2598">
        <v>0</v>
      </c>
      <c r="H2598" t="s">
        <v>15</v>
      </c>
      <c r="I2598" t="s">
        <v>21</v>
      </c>
      <c r="J2598">
        <v>43</v>
      </c>
      <c r="K2598">
        <v>85</v>
      </c>
      <c r="L2598">
        <v>17</v>
      </c>
      <c r="M2598" t="s">
        <v>39</v>
      </c>
      <c r="N2598" s="2" t="s">
        <v>9172</v>
      </c>
      <c r="O2598" s="2" t="s">
        <v>9173</v>
      </c>
      <c r="P2598" s="2" t="s">
        <v>9172</v>
      </c>
      <c r="Q2598" s="2" t="s">
        <v>9173</v>
      </c>
      <c r="S2598" s="3">
        <v>1</v>
      </c>
      <c r="T2598">
        <v>0.12751825578860856</v>
      </c>
    </row>
    <row r="2599" spans="1:20">
      <c r="A2599" t="s">
        <v>2631</v>
      </c>
      <c r="B2599" s="1">
        <v>2347</v>
      </c>
      <c r="C2599" t="s">
        <v>11</v>
      </c>
      <c r="D2599" t="s">
        <v>30</v>
      </c>
      <c r="E2599" t="s">
        <v>13</v>
      </c>
      <c r="F2599" t="s">
        <v>25</v>
      </c>
      <c r="G2599">
        <v>31617</v>
      </c>
      <c r="H2599" t="s">
        <v>33</v>
      </c>
      <c r="I2599" t="s">
        <v>21</v>
      </c>
      <c r="J2599">
        <v>36</v>
      </c>
      <c r="K2599">
        <v>94</v>
      </c>
      <c r="L2599">
        <v>17</v>
      </c>
      <c r="M2599" t="s">
        <v>39</v>
      </c>
      <c r="N2599" s="2" t="s">
        <v>9172</v>
      </c>
      <c r="O2599" s="2" t="s">
        <v>9173</v>
      </c>
      <c r="P2599" s="2" t="s">
        <v>9172</v>
      </c>
      <c r="Q2599" s="2" t="s">
        <v>9173</v>
      </c>
      <c r="S2599" s="3">
        <v>0</v>
      </c>
      <c r="T2599">
        <v>0.19932503914429109</v>
      </c>
    </row>
    <row r="2600" spans="1:20">
      <c r="A2600" t="s">
        <v>2632</v>
      </c>
      <c r="B2600" s="1">
        <v>6940</v>
      </c>
      <c r="C2600" t="s">
        <v>11</v>
      </c>
      <c r="D2600" t="s">
        <v>43</v>
      </c>
      <c r="E2600" t="s">
        <v>20</v>
      </c>
      <c r="F2600" t="s">
        <v>14</v>
      </c>
      <c r="G2600">
        <v>0</v>
      </c>
      <c r="H2600" t="s">
        <v>15</v>
      </c>
      <c r="I2600" t="s">
        <v>16</v>
      </c>
      <c r="J2600">
        <v>53</v>
      </c>
      <c r="K2600">
        <v>28</v>
      </c>
      <c r="L2600">
        <v>31</v>
      </c>
      <c r="M2600" t="s">
        <v>17</v>
      </c>
      <c r="N2600" s="2" t="s">
        <v>9173</v>
      </c>
      <c r="O2600" s="2" t="s">
        <v>9173</v>
      </c>
      <c r="P2600" s="2" t="s">
        <v>9172</v>
      </c>
      <c r="Q2600" s="2" t="s">
        <v>9173</v>
      </c>
      <c r="S2600" s="3">
        <v>0</v>
      </c>
      <c r="T2600">
        <v>5.5932898100434288E-2</v>
      </c>
    </row>
    <row r="2601" spans="1:20">
      <c r="A2601" t="s">
        <v>2633</v>
      </c>
      <c r="B2601" s="1">
        <v>2573</v>
      </c>
      <c r="C2601" t="s">
        <v>11</v>
      </c>
      <c r="D2601" t="s">
        <v>32</v>
      </c>
      <c r="E2601" t="s">
        <v>13</v>
      </c>
      <c r="F2601" t="s">
        <v>25</v>
      </c>
      <c r="G2601">
        <v>21104</v>
      </c>
      <c r="H2601" t="s">
        <v>27</v>
      </c>
      <c r="I2601" t="s">
        <v>36</v>
      </c>
      <c r="J2601">
        <v>57</v>
      </c>
      <c r="K2601">
        <v>32</v>
      </c>
      <c r="L2601">
        <v>34</v>
      </c>
      <c r="M2601" t="s">
        <v>17</v>
      </c>
      <c r="N2601" s="2" t="s">
        <v>9172</v>
      </c>
      <c r="O2601" s="2" t="s">
        <v>9173</v>
      </c>
      <c r="P2601" s="2" t="s">
        <v>9172</v>
      </c>
      <c r="Q2601" s="2" t="s">
        <v>9173</v>
      </c>
      <c r="S2601" s="3">
        <v>0</v>
      </c>
      <c r="T2601">
        <v>6.4218373999101283E-2</v>
      </c>
    </row>
    <row r="2602" spans="1:20">
      <c r="A2602" t="s">
        <v>2634</v>
      </c>
      <c r="B2602" s="1">
        <v>41492</v>
      </c>
      <c r="C2602" t="s">
        <v>11</v>
      </c>
      <c r="D2602" t="s">
        <v>30</v>
      </c>
      <c r="E2602" t="s">
        <v>13</v>
      </c>
      <c r="F2602" t="s">
        <v>25</v>
      </c>
      <c r="G2602">
        <v>37748</v>
      </c>
      <c r="H2602" t="s">
        <v>15</v>
      </c>
      <c r="I2602" t="s">
        <v>16</v>
      </c>
      <c r="J2602">
        <v>31</v>
      </c>
      <c r="K2602">
        <v>199</v>
      </c>
      <c r="L2602">
        <v>21</v>
      </c>
      <c r="M2602" t="s">
        <v>39</v>
      </c>
      <c r="N2602" s="2" t="s">
        <v>9172</v>
      </c>
      <c r="O2602" s="2" t="s">
        <v>9173</v>
      </c>
      <c r="P2602" s="2" t="s">
        <v>9172</v>
      </c>
      <c r="Q2602" s="2" t="s">
        <v>9173</v>
      </c>
      <c r="S2602" s="3">
        <v>0</v>
      </c>
      <c r="T2602">
        <v>0.31821180289527951</v>
      </c>
    </row>
    <row r="2603" spans="1:20">
      <c r="A2603" t="s">
        <v>2635</v>
      </c>
      <c r="B2603" s="1">
        <v>3571</v>
      </c>
      <c r="C2603" t="s">
        <v>19</v>
      </c>
      <c r="D2603" t="s">
        <v>12</v>
      </c>
      <c r="E2603" t="s">
        <v>20</v>
      </c>
      <c r="F2603" t="s">
        <v>14</v>
      </c>
      <c r="G2603">
        <v>0</v>
      </c>
      <c r="H2603" t="s">
        <v>33</v>
      </c>
      <c r="I2603" t="s">
        <v>16</v>
      </c>
      <c r="J2603">
        <v>26</v>
      </c>
      <c r="K2603">
        <v>90</v>
      </c>
      <c r="L2603">
        <v>19</v>
      </c>
      <c r="M2603" t="s">
        <v>17</v>
      </c>
      <c r="N2603" s="2" t="s">
        <v>9173</v>
      </c>
      <c r="O2603" s="2" t="s">
        <v>9172</v>
      </c>
      <c r="P2603" s="2" t="s">
        <v>9172</v>
      </c>
      <c r="Q2603" s="2" t="s">
        <v>9173</v>
      </c>
      <c r="S2603" s="3">
        <v>1</v>
      </c>
      <c r="T2603">
        <v>0.18577126096271504</v>
      </c>
    </row>
    <row r="2604" spans="1:20">
      <c r="A2604" t="s">
        <v>2636</v>
      </c>
      <c r="B2604" s="1">
        <v>12734</v>
      </c>
      <c r="C2604" t="s">
        <v>19</v>
      </c>
      <c r="D2604" t="s">
        <v>12</v>
      </c>
      <c r="E2604" t="s">
        <v>13</v>
      </c>
      <c r="F2604" t="s">
        <v>25</v>
      </c>
      <c r="G2604">
        <v>25023</v>
      </c>
      <c r="H2604" t="s">
        <v>15</v>
      </c>
      <c r="I2604" t="s">
        <v>21</v>
      </c>
      <c r="J2604">
        <v>48</v>
      </c>
      <c r="K2604">
        <v>46</v>
      </c>
      <c r="L2604">
        <v>31</v>
      </c>
      <c r="M2604" t="s">
        <v>17</v>
      </c>
      <c r="N2604" s="2" t="s">
        <v>9172</v>
      </c>
      <c r="O2604" s="2" t="s">
        <v>9172</v>
      </c>
      <c r="P2604" s="2" t="s">
        <v>9172</v>
      </c>
      <c r="Q2604" s="2" t="s">
        <v>9173</v>
      </c>
      <c r="S2604" s="3">
        <v>0</v>
      </c>
      <c r="T2604">
        <v>0.25758300035148068</v>
      </c>
    </row>
    <row r="2605" spans="1:20">
      <c r="A2605" t="s">
        <v>2637</v>
      </c>
      <c r="B2605" s="1">
        <v>4529</v>
      </c>
      <c r="C2605" t="s">
        <v>11</v>
      </c>
      <c r="D2605" t="s">
        <v>30</v>
      </c>
      <c r="E2605" t="s">
        <v>20</v>
      </c>
      <c r="F2605" t="s">
        <v>14</v>
      </c>
      <c r="G2605">
        <v>0</v>
      </c>
      <c r="H2605" t="s">
        <v>33</v>
      </c>
      <c r="I2605" t="s">
        <v>16</v>
      </c>
      <c r="J2605">
        <v>46</v>
      </c>
      <c r="K2605">
        <v>82</v>
      </c>
      <c r="L2605">
        <v>22</v>
      </c>
      <c r="M2605" t="s">
        <v>17</v>
      </c>
      <c r="N2605" s="2" t="s">
        <v>9172</v>
      </c>
      <c r="O2605" s="2" t="s">
        <v>9172</v>
      </c>
      <c r="P2605" s="2" t="s">
        <v>9172</v>
      </c>
      <c r="Q2605" s="2" t="s">
        <v>9173</v>
      </c>
      <c r="S2605" s="3">
        <v>1</v>
      </c>
      <c r="T2605">
        <v>0.19748690733569066</v>
      </c>
    </row>
    <row r="2606" spans="1:20">
      <c r="A2606" t="s">
        <v>2638</v>
      </c>
      <c r="B2606" s="1">
        <v>4178</v>
      </c>
      <c r="C2606" t="s">
        <v>23</v>
      </c>
      <c r="D2606" t="s">
        <v>12</v>
      </c>
      <c r="E2606" t="s">
        <v>35</v>
      </c>
      <c r="F2606" t="s">
        <v>14</v>
      </c>
      <c r="G2606">
        <v>14108</v>
      </c>
      <c r="H2606" t="s">
        <v>15</v>
      </c>
      <c r="I2606" t="s">
        <v>16</v>
      </c>
      <c r="J2606">
        <v>42</v>
      </c>
      <c r="K2606">
        <v>113</v>
      </c>
      <c r="L2606">
        <v>27</v>
      </c>
      <c r="M2606" t="s">
        <v>39</v>
      </c>
      <c r="N2606" s="2" t="s">
        <v>9172</v>
      </c>
      <c r="O2606" s="2" t="s">
        <v>9173</v>
      </c>
      <c r="P2606" s="2" t="s">
        <v>9172</v>
      </c>
      <c r="Q2606" s="2" t="s">
        <v>9173</v>
      </c>
      <c r="S2606" s="3">
        <v>0</v>
      </c>
      <c r="T2606">
        <v>0.16245159095267372</v>
      </c>
    </row>
    <row r="2607" spans="1:20">
      <c r="A2607" t="s">
        <v>2639</v>
      </c>
      <c r="B2607" s="1">
        <v>9825</v>
      </c>
      <c r="C2607" t="s">
        <v>19</v>
      </c>
      <c r="D2607" t="s">
        <v>43</v>
      </c>
      <c r="E2607" t="s">
        <v>13</v>
      </c>
      <c r="F2607" t="s">
        <v>14</v>
      </c>
      <c r="G2607">
        <v>23923</v>
      </c>
      <c r="H2607" t="s">
        <v>15</v>
      </c>
      <c r="I2607" t="s">
        <v>16</v>
      </c>
      <c r="J2607">
        <v>44</v>
      </c>
      <c r="K2607">
        <v>64</v>
      </c>
      <c r="L2607">
        <v>29</v>
      </c>
      <c r="M2607" t="s">
        <v>17</v>
      </c>
      <c r="N2607" s="2" t="s">
        <v>9172</v>
      </c>
      <c r="O2607" s="2" t="s">
        <v>9172</v>
      </c>
      <c r="P2607" s="2" t="s">
        <v>9172</v>
      </c>
      <c r="Q2607" s="2" t="s">
        <v>9173</v>
      </c>
      <c r="S2607" s="3">
        <v>0</v>
      </c>
      <c r="T2607">
        <v>0.32388914158748888</v>
      </c>
    </row>
    <row r="2608" spans="1:20">
      <c r="A2608" t="s">
        <v>2640</v>
      </c>
      <c r="B2608" s="1">
        <v>2431</v>
      </c>
      <c r="C2608" t="s">
        <v>11</v>
      </c>
      <c r="D2608" t="s">
        <v>43</v>
      </c>
      <c r="E2608" t="s">
        <v>20</v>
      </c>
      <c r="F2608" t="s">
        <v>25</v>
      </c>
      <c r="G2608">
        <v>0</v>
      </c>
      <c r="H2608" t="s">
        <v>15</v>
      </c>
      <c r="I2608" t="s">
        <v>16</v>
      </c>
      <c r="J2608">
        <v>26</v>
      </c>
      <c r="K2608">
        <v>105</v>
      </c>
      <c r="L2608">
        <v>1</v>
      </c>
      <c r="M2608" t="s">
        <v>17</v>
      </c>
      <c r="N2608" s="2" t="s">
        <v>9172</v>
      </c>
      <c r="O2608" s="2" t="s">
        <v>9172</v>
      </c>
      <c r="P2608" s="2" t="s">
        <v>9173</v>
      </c>
      <c r="Q2608" s="2" t="s">
        <v>9173</v>
      </c>
      <c r="S2608" s="3">
        <v>1</v>
      </c>
      <c r="T2608">
        <v>0.60480266092568757</v>
      </c>
    </row>
    <row r="2609" spans="1:20">
      <c r="A2609" t="s">
        <v>2641</v>
      </c>
      <c r="B2609" s="1">
        <v>19161</v>
      </c>
      <c r="C2609" t="s">
        <v>19</v>
      </c>
      <c r="D2609" t="s">
        <v>32</v>
      </c>
      <c r="E2609" t="s">
        <v>13</v>
      </c>
      <c r="F2609" t="s">
        <v>14</v>
      </c>
      <c r="G2609">
        <v>22705</v>
      </c>
      <c r="H2609" t="s">
        <v>15</v>
      </c>
      <c r="I2609" t="s">
        <v>36</v>
      </c>
      <c r="J2609">
        <v>46</v>
      </c>
      <c r="K2609">
        <v>249</v>
      </c>
      <c r="L2609">
        <v>19</v>
      </c>
      <c r="M2609" t="s">
        <v>17</v>
      </c>
      <c r="N2609" s="2" t="s">
        <v>9172</v>
      </c>
      <c r="O2609" s="2" t="s">
        <v>9173</v>
      </c>
      <c r="P2609" s="2" t="s">
        <v>9172</v>
      </c>
      <c r="Q2609" s="2" t="s">
        <v>9173</v>
      </c>
      <c r="S2609" s="3">
        <v>0</v>
      </c>
      <c r="T2609">
        <v>0.91832217803146787</v>
      </c>
    </row>
    <row r="2610" spans="1:20">
      <c r="A2610" t="s">
        <v>2642</v>
      </c>
      <c r="B2610" s="1">
        <v>3302</v>
      </c>
      <c r="C2610" t="s">
        <v>19</v>
      </c>
      <c r="D2610" t="s">
        <v>43</v>
      </c>
      <c r="E2610" t="s">
        <v>20</v>
      </c>
      <c r="F2610" t="s">
        <v>14</v>
      </c>
      <c r="G2610">
        <v>0</v>
      </c>
      <c r="H2610" t="s">
        <v>15</v>
      </c>
      <c r="I2610" t="s">
        <v>16</v>
      </c>
      <c r="J2610">
        <v>28</v>
      </c>
      <c r="K2610">
        <v>115</v>
      </c>
      <c r="L2610">
        <v>10</v>
      </c>
      <c r="M2610" t="s">
        <v>57</v>
      </c>
      <c r="N2610" s="2" t="s">
        <v>9172</v>
      </c>
      <c r="O2610" s="2" t="s">
        <v>9173</v>
      </c>
      <c r="P2610" s="2" t="s">
        <v>9172</v>
      </c>
      <c r="Q2610" s="2" t="s">
        <v>9173</v>
      </c>
      <c r="S2610" s="3">
        <v>1</v>
      </c>
      <c r="T2610">
        <v>0.24084617488125626</v>
      </c>
    </row>
    <row r="2611" spans="1:20">
      <c r="A2611" t="s">
        <v>2643</v>
      </c>
      <c r="B2611" s="1">
        <v>4692</v>
      </c>
      <c r="C2611" t="s">
        <v>11</v>
      </c>
      <c r="D2611" t="s">
        <v>30</v>
      </c>
      <c r="E2611" t="s">
        <v>20</v>
      </c>
      <c r="F2611" t="s">
        <v>25</v>
      </c>
      <c r="G2611">
        <v>0</v>
      </c>
      <c r="H2611" t="s">
        <v>15</v>
      </c>
      <c r="I2611" t="s">
        <v>21</v>
      </c>
      <c r="J2611">
        <v>43</v>
      </c>
      <c r="K2611">
        <v>35</v>
      </c>
      <c r="L2611">
        <v>31</v>
      </c>
      <c r="M2611" t="s">
        <v>57</v>
      </c>
      <c r="N2611" s="2" t="s">
        <v>9172</v>
      </c>
      <c r="O2611" s="2" t="s">
        <v>9173</v>
      </c>
      <c r="P2611" s="2" t="s">
        <v>9172</v>
      </c>
      <c r="Q2611" s="2" t="s">
        <v>9173</v>
      </c>
      <c r="S2611" s="3">
        <v>0</v>
      </c>
      <c r="T2611">
        <v>0.90166122927407788</v>
      </c>
    </row>
    <row r="2612" spans="1:20">
      <c r="A2612" t="s">
        <v>2644</v>
      </c>
      <c r="B2612" s="1">
        <v>8093</v>
      </c>
      <c r="C2612" t="s">
        <v>11</v>
      </c>
      <c r="D2612" t="s">
        <v>30</v>
      </c>
      <c r="E2612" t="s">
        <v>13</v>
      </c>
      <c r="F2612" t="s">
        <v>25</v>
      </c>
      <c r="G2612">
        <v>50825</v>
      </c>
      <c r="H2612" t="s">
        <v>33</v>
      </c>
      <c r="I2612" t="s">
        <v>16</v>
      </c>
      <c r="J2612">
        <v>17</v>
      </c>
      <c r="K2612">
        <v>146</v>
      </c>
      <c r="L2612">
        <v>3</v>
      </c>
      <c r="M2612" t="s">
        <v>17</v>
      </c>
      <c r="N2612" s="2" t="s">
        <v>9173</v>
      </c>
      <c r="O2612" s="2" t="s">
        <v>9172</v>
      </c>
      <c r="P2612" s="2" t="s">
        <v>9172</v>
      </c>
      <c r="Q2612" s="2" t="s">
        <v>9173</v>
      </c>
      <c r="S2612" s="3">
        <v>1</v>
      </c>
      <c r="T2612">
        <v>0.22028040942749028</v>
      </c>
    </row>
    <row r="2613" spans="1:20">
      <c r="A2613" t="s">
        <v>2645</v>
      </c>
      <c r="B2613" s="1">
        <v>3965</v>
      </c>
      <c r="C2613" t="s">
        <v>11</v>
      </c>
      <c r="D2613" t="s">
        <v>30</v>
      </c>
      <c r="E2613" t="s">
        <v>35</v>
      </c>
      <c r="F2613" t="s">
        <v>25</v>
      </c>
      <c r="G2613">
        <v>14616</v>
      </c>
      <c r="H2613" t="s">
        <v>15</v>
      </c>
      <c r="I2613" t="s">
        <v>16</v>
      </c>
      <c r="J2613">
        <v>33</v>
      </c>
      <c r="K2613">
        <v>100</v>
      </c>
      <c r="L2613">
        <v>16</v>
      </c>
      <c r="M2613" t="s">
        <v>39</v>
      </c>
      <c r="N2613" s="2" t="s">
        <v>9173</v>
      </c>
      <c r="O2613" s="2" t="s">
        <v>9173</v>
      </c>
      <c r="P2613" s="2" t="s">
        <v>9172</v>
      </c>
      <c r="Q2613" s="2" t="s">
        <v>9173</v>
      </c>
      <c r="S2613" s="3">
        <v>0</v>
      </c>
      <c r="T2613">
        <v>0.25284124782906903</v>
      </c>
    </row>
    <row r="2614" spans="1:20">
      <c r="A2614" t="s">
        <v>2646</v>
      </c>
      <c r="B2614" s="1">
        <v>2498</v>
      </c>
      <c r="C2614" t="s">
        <v>11</v>
      </c>
      <c r="D2614" t="s">
        <v>43</v>
      </c>
      <c r="E2614" t="s">
        <v>20</v>
      </c>
      <c r="F2614" t="s">
        <v>25</v>
      </c>
      <c r="G2614">
        <v>0</v>
      </c>
      <c r="H2614" t="s">
        <v>33</v>
      </c>
      <c r="I2614" t="s">
        <v>16</v>
      </c>
      <c r="J2614">
        <v>17</v>
      </c>
      <c r="K2614">
        <v>95</v>
      </c>
      <c r="L2614">
        <v>5</v>
      </c>
      <c r="M2614" t="s">
        <v>17</v>
      </c>
      <c r="N2614" s="2" t="s">
        <v>9172</v>
      </c>
      <c r="O2614" s="2" t="s">
        <v>9173</v>
      </c>
      <c r="P2614" s="2" t="s">
        <v>9172</v>
      </c>
      <c r="Q2614" s="2" t="s">
        <v>9173</v>
      </c>
      <c r="S2614" s="3">
        <v>1</v>
      </c>
      <c r="T2614">
        <v>0.50285226316324072</v>
      </c>
    </row>
    <row r="2615" spans="1:20">
      <c r="A2615" t="s">
        <v>2647</v>
      </c>
      <c r="B2615" s="1">
        <v>9656</v>
      </c>
      <c r="C2615" t="s">
        <v>19</v>
      </c>
      <c r="D2615" t="s">
        <v>30</v>
      </c>
      <c r="E2615" t="s">
        <v>13</v>
      </c>
      <c r="F2615" t="s">
        <v>25</v>
      </c>
      <c r="G2615">
        <v>29504</v>
      </c>
      <c r="H2615" t="s">
        <v>15</v>
      </c>
      <c r="I2615" t="s">
        <v>21</v>
      </c>
      <c r="J2615">
        <v>24</v>
      </c>
      <c r="K2615">
        <v>153</v>
      </c>
      <c r="L2615">
        <v>16</v>
      </c>
      <c r="M2615" t="s">
        <v>17</v>
      </c>
      <c r="N2615" s="2" t="s">
        <v>9172</v>
      </c>
      <c r="O2615" s="2" t="s">
        <v>9173</v>
      </c>
      <c r="P2615" s="2" t="s">
        <v>9173</v>
      </c>
      <c r="Q2615" s="2" t="s">
        <v>9173</v>
      </c>
      <c r="S2615" s="3">
        <v>0</v>
      </c>
      <c r="T2615">
        <v>0.43798698458726842</v>
      </c>
    </row>
    <row r="2616" spans="1:20">
      <c r="A2616" t="s">
        <v>2648</v>
      </c>
      <c r="B2616" s="1">
        <v>8888</v>
      </c>
      <c r="C2616" t="s">
        <v>23</v>
      </c>
      <c r="D2616" t="s">
        <v>30</v>
      </c>
      <c r="E2616" t="s">
        <v>13</v>
      </c>
      <c r="F2616" t="s">
        <v>25</v>
      </c>
      <c r="G2616">
        <v>58789</v>
      </c>
      <c r="H2616" t="s">
        <v>27</v>
      </c>
      <c r="I2616" t="s">
        <v>16</v>
      </c>
      <c r="J2616">
        <v>25</v>
      </c>
      <c r="K2616">
        <v>143</v>
      </c>
      <c r="L2616">
        <v>4</v>
      </c>
      <c r="M2616" t="s">
        <v>17</v>
      </c>
      <c r="N2616" s="2" t="s">
        <v>9172</v>
      </c>
      <c r="O2616" s="2" t="s">
        <v>9173</v>
      </c>
      <c r="P2616" s="2" t="s">
        <v>9173</v>
      </c>
      <c r="Q2616" s="2" t="s">
        <v>9173</v>
      </c>
      <c r="S2616" s="3">
        <v>1</v>
      </c>
      <c r="T2616">
        <v>0.24724995822052004</v>
      </c>
    </row>
    <row r="2617" spans="1:20">
      <c r="A2617" t="s">
        <v>2649</v>
      </c>
      <c r="B2617" s="1">
        <v>7347</v>
      </c>
      <c r="C2617" t="s">
        <v>11</v>
      </c>
      <c r="D2617" t="s">
        <v>30</v>
      </c>
      <c r="E2617" t="s">
        <v>13</v>
      </c>
      <c r="F2617" t="s">
        <v>14</v>
      </c>
      <c r="G2617">
        <v>29491</v>
      </c>
      <c r="H2617" t="s">
        <v>15</v>
      </c>
      <c r="I2617" t="s">
        <v>16</v>
      </c>
      <c r="J2617">
        <v>43</v>
      </c>
      <c r="K2617">
        <v>69</v>
      </c>
      <c r="L2617">
        <v>26</v>
      </c>
      <c r="M2617" t="s">
        <v>17</v>
      </c>
      <c r="N2617" s="2" t="s">
        <v>9172</v>
      </c>
      <c r="O2617" s="2" t="s">
        <v>9173</v>
      </c>
      <c r="P2617" s="2" t="s">
        <v>9172</v>
      </c>
      <c r="Q2617" s="2" t="s">
        <v>9173</v>
      </c>
      <c r="S2617" s="3">
        <v>0</v>
      </c>
      <c r="T2617">
        <v>0.53004781228026743</v>
      </c>
    </row>
    <row r="2618" spans="1:20">
      <c r="A2618" t="s">
        <v>2650</v>
      </c>
      <c r="B2618" s="1">
        <v>8578</v>
      </c>
      <c r="C2618" t="s">
        <v>23</v>
      </c>
      <c r="D2618" t="s">
        <v>43</v>
      </c>
      <c r="E2618" t="s">
        <v>13</v>
      </c>
      <c r="F2618" t="s">
        <v>14</v>
      </c>
      <c r="G2618">
        <v>78077</v>
      </c>
      <c r="H2618" t="s">
        <v>33</v>
      </c>
      <c r="I2618" t="s">
        <v>16</v>
      </c>
      <c r="J2618">
        <v>26</v>
      </c>
      <c r="K2618">
        <v>129</v>
      </c>
      <c r="L2618">
        <v>11</v>
      </c>
      <c r="M2618" t="s">
        <v>17</v>
      </c>
      <c r="N2618" s="2" t="s">
        <v>9172</v>
      </c>
      <c r="O2618" s="2" t="s">
        <v>9173</v>
      </c>
      <c r="P2618" s="2" t="s">
        <v>9172</v>
      </c>
      <c r="Q2618" s="2" t="s">
        <v>9173</v>
      </c>
      <c r="S2618" s="3">
        <v>0</v>
      </c>
      <c r="T2618">
        <v>0.51358099445401739</v>
      </c>
    </row>
    <row r="2619" spans="1:20">
      <c r="A2619" t="s">
        <v>2651</v>
      </c>
      <c r="B2619" s="1">
        <v>3467</v>
      </c>
      <c r="C2619" t="s">
        <v>19</v>
      </c>
      <c r="D2619" t="s">
        <v>43</v>
      </c>
      <c r="E2619" t="s">
        <v>20</v>
      </c>
      <c r="F2619" t="s">
        <v>14</v>
      </c>
      <c r="G2619">
        <v>0</v>
      </c>
      <c r="H2619" t="s">
        <v>15</v>
      </c>
      <c r="I2619" t="s">
        <v>21</v>
      </c>
      <c r="J2619">
        <v>20</v>
      </c>
      <c r="K2619">
        <v>142</v>
      </c>
      <c r="L2619">
        <v>2</v>
      </c>
      <c r="M2619" t="s">
        <v>39</v>
      </c>
      <c r="N2619" s="2" t="s">
        <v>9172</v>
      </c>
      <c r="O2619" s="2" t="s">
        <v>9173</v>
      </c>
      <c r="P2619" s="2" t="s">
        <v>9172</v>
      </c>
      <c r="Q2619" s="2" t="s">
        <v>9173</v>
      </c>
      <c r="S2619" s="3">
        <v>1</v>
      </c>
      <c r="T2619">
        <v>0.75577378866997258</v>
      </c>
    </row>
    <row r="2620" spans="1:20">
      <c r="A2620" t="s">
        <v>2652</v>
      </c>
      <c r="B2620" s="1">
        <v>8901</v>
      </c>
      <c r="C2620" t="s">
        <v>11</v>
      </c>
      <c r="D2620" t="s">
        <v>12</v>
      </c>
      <c r="E2620" t="s">
        <v>13</v>
      </c>
      <c r="F2620" t="s">
        <v>25</v>
      </c>
      <c r="G2620">
        <v>76558</v>
      </c>
      <c r="H2620" t="s">
        <v>33</v>
      </c>
      <c r="I2620" t="s">
        <v>16</v>
      </c>
      <c r="J2620">
        <v>21</v>
      </c>
      <c r="K2620">
        <v>120</v>
      </c>
      <c r="L2620">
        <v>2</v>
      </c>
      <c r="M2620" t="s">
        <v>17</v>
      </c>
      <c r="N2620" s="2" t="s">
        <v>9172</v>
      </c>
      <c r="O2620" s="2" t="s">
        <v>9173</v>
      </c>
      <c r="P2620" s="2" t="s">
        <v>9172</v>
      </c>
      <c r="Q2620" s="2" t="s">
        <v>9172</v>
      </c>
      <c r="S2620" s="3">
        <v>0</v>
      </c>
      <c r="T2620">
        <v>0.29006617622918734</v>
      </c>
    </row>
    <row r="2621" spans="1:20">
      <c r="A2621" t="s">
        <v>2653</v>
      </c>
      <c r="B2621" s="1">
        <v>2619</v>
      </c>
      <c r="C2621" t="s">
        <v>11</v>
      </c>
      <c r="D2621" t="s">
        <v>12</v>
      </c>
      <c r="E2621" t="s">
        <v>13</v>
      </c>
      <c r="F2621" t="s">
        <v>25</v>
      </c>
      <c r="G2621">
        <v>78618</v>
      </c>
      <c r="H2621" t="s">
        <v>33</v>
      </c>
      <c r="I2621" t="s">
        <v>36</v>
      </c>
      <c r="J2621">
        <v>31</v>
      </c>
      <c r="K2621">
        <v>96</v>
      </c>
      <c r="L2621">
        <v>7</v>
      </c>
      <c r="M2621" t="s">
        <v>17</v>
      </c>
      <c r="N2621" s="2" t="s">
        <v>9173</v>
      </c>
      <c r="O2621" s="2" t="s">
        <v>9173</v>
      </c>
      <c r="P2621" s="2" t="s">
        <v>9173</v>
      </c>
      <c r="Q2621" s="2" t="s">
        <v>9173</v>
      </c>
      <c r="S2621" s="3">
        <v>0</v>
      </c>
      <c r="T2621">
        <v>0.14222388395211841</v>
      </c>
    </row>
    <row r="2622" spans="1:20">
      <c r="A2622" t="s">
        <v>2654</v>
      </c>
      <c r="B2622" s="1">
        <v>8838</v>
      </c>
      <c r="C2622" t="s">
        <v>11</v>
      </c>
      <c r="D2622" t="s">
        <v>12</v>
      </c>
      <c r="E2622" t="s">
        <v>13</v>
      </c>
      <c r="F2622" t="s">
        <v>25</v>
      </c>
      <c r="G2622">
        <v>82664</v>
      </c>
      <c r="H2622" t="s">
        <v>27</v>
      </c>
      <c r="I2622" t="s">
        <v>16</v>
      </c>
      <c r="J2622">
        <v>50</v>
      </c>
      <c r="K2622">
        <v>122</v>
      </c>
      <c r="L2622">
        <v>24</v>
      </c>
      <c r="M2622" t="s">
        <v>17</v>
      </c>
      <c r="N2622" s="2" t="s">
        <v>9172</v>
      </c>
      <c r="O2622" s="2" t="s">
        <v>9173</v>
      </c>
      <c r="P2622" s="2" t="s">
        <v>9172</v>
      </c>
      <c r="Q2622" s="2" t="s">
        <v>9173</v>
      </c>
      <c r="S2622" s="3">
        <v>0</v>
      </c>
      <c r="T2622">
        <v>0.35681758325398788</v>
      </c>
    </row>
    <row r="2623" spans="1:20">
      <c r="A2623" t="s">
        <v>2655</v>
      </c>
      <c r="B2623" s="1">
        <v>10128</v>
      </c>
      <c r="C2623" t="s">
        <v>19</v>
      </c>
      <c r="D2623" t="s">
        <v>78</v>
      </c>
      <c r="E2623" t="s">
        <v>35</v>
      </c>
      <c r="F2623" t="s">
        <v>25</v>
      </c>
      <c r="G2623">
        <v>23053</v>
      </c>
      <c r="H2623" t="s">
        <v>15</v>
      </c>
      <c r="I2623" t="s">
        <v>16</v>
      </c>
      <c r="J2623">
        <v>17</v>
      </c>
      <c r="K2623">
        <v>178</v>
      </c>
      <c r="L2623">
        <v>5</v>
      </c>
      <c r="M2623" t="s">
        <v>17</v>
      </c>
      <c r="N2623" s="2" t="s">
        <v>9172</v>
      </c>
      <c r="O2623" s="2" t="s">
        <v>9173</v>
      </c>
      <c r="P2623" s="2" t="s">
        <v>9172</v>
      </c>
      <c r="Q2623" s="2" t="s">
        <v>9173</v>
      </c>
      <c r="S2623" s="3">
        <v>0</v>
      </c>
      <c r="T2623">
        <v>3.3121749774143915E-2</v>
      </c>
    </row>
    <row r="2624" spans="1:20">
      <c r="A2624" t="s">
        <v>2656</v>
      </c>
      <c r="B2624" s="1">
        <v>4633</v>
      </c>
      <c r="C2624" t="s">
        <v>11</v>
      </c>
      <c r="D2624" t="s">
        <v>12</v>
      </c>
      <c r="E2624" t="s">
        <v>13</v>
      </c>
      <c r="F2624" t="s">
        <v>25</v>
      </c>
      <c r="G2624">
        <v>50250</v>
      </c>
      <c r="H2624" t="s">
        <v>15</v>
      </c>
      <c r="I2624" t="s">
        <v>16</v>
      </c>
      <c r="J2624">
        <v>23</v>
      </c>
      <c r="K2624">
        <v>141</v>
      </c>
      <c r="L2624">
        <v>3</v>
      </c>
      <c r="M2624" t="s">
        <v>17</v>
      </c>
      <c r="N2624" s="2" t="s">
        <v>9172</v>
      </c>
      <c r="O2624" s="2" t="s">
        <v>9173</v>
      </c>
      <c r="P2624" s="2" t="s">
        <v>9172</v>
      </c>
      <c r="Q2624" s="2" t="s">
        <v>9172</v>
      </c>
      <c r="S2624" s="3">
        <v>0</v>
      </c>
      <c r="T2624">
        <v>0.67724845403677247</v>
      </c>
    </row>
    <row r="2625" spans="1:20">
      <c r="A2625" t="s">
        <v>2657</v>
      </c>
      <c r="B2625" s="1">
        <v>7796</v>
      </c>
      <c r="C2625" t="s">
        <v>11</v>
      </c>
      <c r="D2625" t="s">
        <v>43</v>
      </c>
      <c r="E2625" t="s">
        <v>13</v>
      </c>
      <c r="F2625" t="s">
        <v>25</v>
      </c>
      <c r="G2625">
        <v>32169</v>
      </c>
      <c r="H2625" t="s">
        <v>33</v>
      </c>
      <c r="I2625" t="s">
        <v>16</v>
      </c>
      <c r="J2625">
        <v>17</v>
      </c>
      <c r="K2625">
        <v>227</v>
      </c>
      <c r="L2625">
        <v>0</v>
      </c>
      <c r="M2625" t="s">
        <v>17</v>
      </c>
      <c r="N2625" s="2" t="s">
        <v>9172</v>
      </c>
      <c r="O2625" s="2" t="s">
        <v>9173</v>
      </c>
      <c r="P2625" s="2" t="s">
        <v>9172</v>
      </c>
      <c r="Q2625" s="2" t="s">
        <v>9172</v>
      </c>
      <c r="S2625" s="3">
        <v>1</v>
      </c>
      <c r="T2625">
        <v>0.51476699603477816</v>
      </c>
    </row>
    <row r="2626" spans="1:20">
      <c r="A2626" t="s">
        <v>2658</v>
      </c>
      <c r="B2626" s="1">
        <v>2993</v>
      </c>
      <c r="C2626" t="s">
        <v>19</v>
      </c>
      <c r="D2626" t="s">
        <v>32</v>
      </c>
      <c r="E2626" t="s">
        <v>20</v>
      </c>
      <c r="F2626" t="s">
        <v>25</v>
      </c>
      <c r="G2626">
        <v>0</v>
      </c>
      <c r="H2626" t="s">
        <v>33</v>
      </c>
      <c r="I2626" t="s">
        <v>16</v>
      </c>
      <c r="J2626">
        <v>53</v>
      </c>
      <c r="K2626">
        <v>66</v>
      </c>
      <c r="L2626">
        <v>28</v>
      </c>
      <c r="M2626" t="s">
        <v>17</v>
      </c>
      <c r="N2626" s="2" t="s">
        <v>9173</v>
      </c>
      <c r="O2626" s="2" t="s">
        <v>9172</v>
      </c>
      <c r="P2626" s="2" t="s">
        <v>9172</v>
      </c>
      <c r="Q2626" s="2" t="s">
        <v>9173</v>
      </c>
      <c r="S2626" s="3">
        <v>0</v>
      </c>
      <c r="T2626">
        <v>0.68890235651699006</v>
      </c>
    </row>
    <row r="2627" spans="1:20">
      <c r="A2627" t="s">
        <v>2659</v>
      </c>
      <c r="B2627" s="1">
        <v>7985</v>
      </c>
      <c r="C2627" t="s">
        <v>11</v>
      </c>
      <c r="D2627" t="s">
        <v>30</v>
      </c>
      <c r="E2627" t="s">
        <v>13</v>
      </c>
      <c r="F2627" t="s">
        <v>14</v>
      </c>
      <c r="G2627">
        <v>99069</v>
      </c>
      <c r="H2627" t="s">
        <v>27</v>
      </c>
      <c r="I2627" t="s">
        <v>16</v>
      </c>
      <c r="J2627">
        <v>26</v>
      </c>
      <c r="K2627">
        <v>102</v>
      </c>
      <c r="L2627">
        <v>7</v>
      </c>
      <c r="M2627" t="s">
        <v>17</v>
      </c>
      <c r="N2627" s="2" t="s">
        <v>9172</v>
      </c>
      <c r="O2627" s="2" t="s">
        <v>9173</v>
      </c>
      <c r="P2627" s="2" t="s">
        <v>9172</v>
      </c>
      <c r="Q2627" s="2" t="s">
        <v>9172</v>
      </c>
      <c r="S2627" s="3">
        <v>0</v>
      </c>
      <c r="T2627">
        <v>0.38190598105169182</v>
      </c>
    </row>
    <row r="2628" spans="1:20">
      <c r="A2628" t="s">
        <v>2660</v>
      </c>
      <c r="B2628" s="1">
        <v>3509</v>
      </c>
      <c r="C2628" t="s">
        <v>19</v>
      </c>
      <c r="D2628" t="s">
        <v>30</v>
      </c>
      <c r="E2628" t="s">
        <v>35</v>
      </c>
      <c r="F2628" t="s">
        <v>25</v>
      </c>
      <c r="G2628">
        <v>20978</v>
      </c>
      <c r="H2628" t="s">
        <v>15</v>
      </c>
      <c r="I2628" t="s">
        <v>16</v>
      </c>
      <c r="J2628">
        <v>30</v>
      </c>
      <c r="K2628">
        <v>112</v>
      </c>
      <c r="L2628">
        <v>19</v>
      </c>
      <c r="M2628" t="s">
        <v>39</v>
      </c>
      <c r="N2628" s="2" t="s">
        <v>9173</v>
      </c>
      <c r="O2628" s="2" t="s">
        <v>9173</v>
      </c>
      <c r="P2628" s="2" t="s">
        <v>9172</v>
      </c>
      <c r="Q2628" s="2" t="s">
        <v>9173</v>
      </c>
      <c r="S2628" s="3">
        <v>0</v>
      </c>
      <c r="T2628">
        <v>0.69382353578406553</v>
      </c>
    </row>
    <row r="2629" spans="1:20">
      <c r="A2629" t="s">
        <v>2661</v>
      </c>
      <c r="B2629" s="1">
        <v>2722</v>
      </c>
      <c r="C2629" t="s">
        <v>11</v>
      </c>
      <c r="D2629" t="s">
        <v>30</v>
      </c>
      <c r="E2629" t="s">
        <v>35</v>
      </c>
      <c r="F2629" t="s">
        <v>14</v>
      </c>
      <c r="G2629">
        <v>17576</v>
      </c>
      <c r="H2629" t="s">
        <v>15</v>
      </c>
      <c r="I2629" t="s">
        <v>16</v>
      </c>
      <c r="J2629">
        <v>51</v>
      </c>
      <c r="K2629">
        <v>71</v>
      </c>
      <c r="L2629">
        <v>29</v>
      </c>
      <c r="M2629" t="s">
        <v>17</v>
      </c>
      <c r="N2629" s="2" t="s">
        <v>9172</v>
      </c>
      <c r="O2629" s="2" t="s">
        <v>9173</v>
      </c>
      <c r="P2629" s="2" t="s">
        <v>9172</v>
      </c>
      <c r="Q2629" s="2" t="s">
        <v>9173</v>
      </c>
      <c r="S2629" s="3">
        <v>0</v>
      </c>
      <c r="T2629">
        <v>9.2165922788980378E-2</v>
      </c>
    </row>
    <row r="2630" spans="1:20">
      <c r="A2630" t="s">
        <v>2662</v>
      </c>
      <c r="B2630" s="1">
        <v>2784</v>
      </c>
      <c r="C2630" t="s">
        <v>11</v>
      </c>
      <c r="D2630" t="s">
        <v>12</v>
      </c>
      <c r="E2630" t="s">
        <v>13</v>
      </c>
      <c r="F2630" t="s">
        <v>25</v>
      </c>
      <c r="G2630">
        <v>42297</v>
      </c>
      <c r="H2630" t="s">
        <v>33</v>
      </c>
      <c r="I2630" t="s">
        <v>16</v>
      </c>
      <c r="J2630">
        <v>53</v>
      </c>
      <c r="K2630">
        <v>79</v>
      </c>
      <c r="L2630">
        <v>29</v>
      </c>
      <c r="M2630" t="s">
        <v>17</v>
      </c>
      <c r="N2630" s="2" t="s">
        <v>9173</v>
      </c>
      <c r="O2630" s="2" t="s">
        <v>9173</v>
      </c>
      <c r="P2630" s="2" t="s">
        <v>9172</v>
      </c>
      <c r="Q2630" s="2" t="s">
        <v>9173</v>
      </c>
      <c r="S2630" s="3">
        <v>0</v>
      </c>
      <c r="T2630">
        <v>3.2664314393263456E-2</v>
      </c>
    </row>
    <row r="2631" spans="1:20">
      <c r="A2631" t="s">
        <v>2663</v>
      </c>
      <c r="B2631" s="1">
        <v>8650</v>
      </c>
      <c r="C2631" t="s">
        <v>23</v>
      </c>
      <c r="D2631" t="s">
        <v>12</v>
      </c>
      <c r="E2631" t="s">
        <v>20</v>
      </c>
      <c r="F2631" t="s">
        <v>14</v>
      </c>
      <c r="G2631">
        <v>0</v>
      </c>
      <c r="H2631" t="s">
        <v>15</v>
      </c>
      <c r="I2631" t="s">
        <v>16</v>
      </c>
      <c r="J2631">
        <v>17</v>
      </c>
      <c r="K2631">
        <v>145</v>
      </c>
      <c r="L2631">
        <v>0</v>
      </c>
      <c r="M2631" t="s">
        <v>39</v>
      </c>
      <c r="N2631" s="2" t="s">
        <v>9172</v>
      </c>
      <c r="O2631" s="2" t="s">
        <v>9173</v>
      </c>
      <c r="P2631" s="2" t="s">
        <v>9172</v>
      </c>
      <c r="Q2631" s="2" t="s">
        <v>9173</v>
      </c>
      <c r="S2631" s="3">
        <v>0</v>
      </c>
      <c r="T2631">
        <v>0.98913200757891495</v>
      </c>
    </row>
    <row r="2632" spans="1:20">
      <c r="A2632" t="s">
        <v>2664</v>
      </c>
      <c r="B2632" s="1">
        <v>4653</v>
      </c>
      <c r="C2632" t="s">
        <v>11</v>
      </c>
      <c r="D2632" t="s">
        <v>30</v>
      </c>
      <c r="E2632" t="s">
        <v>20</v>
      </c>
      <c r="F2632" t="s">
        <v>14</v>
      </c>
      <c r="G2632">
        <v>0</v>
      </c>
      <c r="H2632" t="s">
        <v>27</v>
      </c>
      <c r="I2632" t="s">
        <v>16</v>
      </c>
      <c r="J2632">
        <v>31</v>
      </c>
      <c r="K2632">
        <v>61</v>
      </c>
      <c r="L2632">
        <v>21</v>
      </c>
      <c r="M2632" t="s">
        <v>17</v>
      </c>
      <c r="N2632" s="2" t="s">
        <v>9172</v>
      </c>
      <c r="O2632" s="2" t="s">
        <v>9173</v>
      </c>
      <c r="P2632" s="2" t="s">
        <v>9172</v>
      </c>
      <c r="Q2632" s="2" t="s">
        <v>9173</v>
      </c>
      <c r="S2632" s="3">
        <v>0</v>
      </c>
      <c r="T2632">
        <v>0.3416513788242132</v>
      </c>
    </row>
    <row r="2633" spans="1:20">
      <c r="A2633" t="s">
        <v>2665</v>
      </c>
      <c r="B2633" s="1">
        <v>8396</v>
      </c>
      <c r="C2633" t="s">
        <v>23</v>
      </c>
      <c r="D2633" t="s">
        <v>78</v>
      </c>
      <c r="E2633" t="s">
        <v>20</v>
      </c>
      <c r="F2633" t="s">
        <v>14</v>
      </c>
      <c r="G2633">
        <v>0</v>
      </c>
      <c r="H2633" t="s">
        <v>27</v>
      </c>
      <c r="I2633" t="s">
        <v>16</v>
      </c>
      <c r="J2633">
        <v>29</v>
      </c>
      <c r="K2633">
        <v>124</v>
      </c>
      <c r="L2633">
        <v>22</v>
      </c>
      <c r="M2633" t="s">
        <v>17</v>
      </c>
      <c r="N2633" s="2" t="s">
        <v>9172</v>
      </c>
      <c r="O2633" s="2" t="s">
        <v>9173</v>
      </c>
      <c r="P2633" s="2" t="s">
        <v>9172</v>
      </c>
      <c r="Q2633" s="2" t="s">
        <v>9173</v>
      </c>
      <c r="S2633" s="3">
        <v>0</v>
      </c>
      <c r="T2633">
        <v>0.13472389855176392</v>
      </c>
    </row>
    <row r="2634" spans="1:20">
      <c r="A2634" t="s">
        <v>2666</v>
      </c>
      <c r="B2634" s="1">
        <v>8805</v>
      </c>
      <c r="C2634" t="s">
        <v>11</v>
      </c>
      <c r="D2634" t="s">
        <v>30</v>
      </c>
      <c r="E2634" t="s">
        <v>13</v>
      </c>
      <c r="F2634" t="s">
        <v>14</v>
      </c>
      <c r="G2634">
        <v>48990</v>
      </c>
      <c r="H2634" t="s">
        <v>15</v>
      </c>
      <c r="I2634" t="s">
        <v>16</v>
      </c>
      <c r="J2634">
        <v>22</v>
      </c>
      <c r="K2634">
        <v>120</v>
      </c>
      <c r="L2634">
        <v>3</v>
      </c>
      <c r="M2634" t="s">
        <v>17</v>
      </c>
      <c r="N2634" s="2" t="s">
        <v>9173</v>
      </c>
      <c r="O2634" s="2" t="s">
        <v>9173</v>
      </c>
      <c r="P2634" s="2" t="s">
        <v>9172</v>
      </c>
      <c r="Q2634" s="2" t="s">
        <v>9173</v>
      </c>
      <c r="S2634" s="3">
        <v>0</v>
      </c>
      <c r="T2634">
        <v>0.304562959496194</v>
      </c>
    </row>
    <row r="2635" spans="1:20">
      <c r="A2635" t="s">
        <v>2667</v>
      </c>
      <c r="B2635" s="1">
        <v>7155</v>
      </c>
      <c r="C2635" t="s">
        <v>11</v>
      </c>
      <c r="D2635" t="s">
        <v>30</v>
      </c>
      <c r="E2635" t="s">
        <v>52</v>
      </c>
      <c r="F2635" t="s">
        <v>25</v>
      </c>
      <c r="G2635">
        <v>16916</v>
      </c>
      <c r="H2635" t="s">
        <v>15</v>
      </c>
      <c r="I2635" t="s">
        <v>16</v>
      </c>
      <c r="J2635">
        <v>56</v>
      </c>
      <c r="K2635">
        <v>50</v>
      </c>
      <c r="L2635">
        <v>31</v>
      </c>
      <c r="M2635" t="s">
        <v>17</v>
      </c>
      <c r="N2635" s="2" t="s">
        <v>9172</v>
      </c>
      <c r="O2635" s="2" t="s">
        <v>9173</v>
      </c>
      <c r="P2635" s="2" t="s">
        <v>9173</v>
      </c>
      <c r="Q2635" s="2" t="s">
        <v>9173</v>
      </c>
      <c r="S2635" s="3">
        <v>0</v>
      </c>
      <c r="T2635">
        <v>0.78966025253276351</v>
      </c>
    </row>
    <row r="2636" spans="1:20">
      <c r="A2636" t="s">
        <v>2668</v>
      </c>
      <c r="B2636" s="1">
        <v>3954</v>
      </c>
      <c r="C2636" t="s">
        <v>11</v>
      </c>
      <c r="D2636" t="s">
        <v>12</v>
      </c>
      <c r="E2636" t="s">
        <v>52</v>
      </c>
      <c r="F2636" t="s">
        <v>25</v>
      </c>
      <c r="G2636">
        <v>18375</v>
      </c>
      <c r="H2636" t="s">
        <v>15</v>
      </c>
      <c r="I2636" t="s">
        <v>16</v>
      </c>
      <c r="J2636">
        <v>26</v>
      </c>
      <c r="K2636">
        <v>147</v>
      </c>
      <c r="L2636">
        <v>8</v>
      </c>
      <c r="M2636" t="s">
        <v>57</v>
      </c>
      <c r="N2636" s="2" t="s">
        <v>9173</v>
      </c>
      <c r="O2636" s="2" t="s">
        <v>9173</v>
      </c>
      <c r="P2636" s="2" t="s">
        <v>9172</v>
      </c>
      <c r="Q2636" s="2" t="s">
        <v>9173</v>
      </c>
      <c r="S2636" s="3">
        <v>0</v>
      </c>
      <c r="T2636">
        <v>0.8198643181565517</v>
      </c>
    </row>
    <row r="2637" spans="1:20">
      <c r="A2637" t="s">
        <v>2669</v>
      </c>
      <c r="B2637" s="1">
        <v>15033</v>
      </c>
      <c r="C2637" t="s">
        <v>11</v>
      </c>
      <c r="D2637" t="s">
        <v>30</v>
      </c>
      <c r="E2637" t="s">
        <v>35</v>
      </c>
      <c r="F2637" t="s">
        <v>25</v>
      </c>
      <c r="G2637">
        <v>17150</v>
      </c>
      <c r="H2637" t="s">
        <v>15</v>
      </c>
      <c r="I2637" t="s">
        <v>16</v>
      </c>
      <c r="J2637">
        <v>50</v>
      </c>
      <c r="K2637">
        <v>37</v>
      </c>
      <c r="L2637">
        <v>28</v>
      </c>
      <c r="M2637" t="s">
        <v>17</v>
      </c>
      <c r="N2637" s="2" t="s">
        <v>9172</v>
      </c>
      <c r="O2637" s="2" t="s">
        <v>9173</v>
      </c>
      <c r="P2637" s="2" t="s">
        <v>9172</v>
      </c>
      <c r="Q2637" s="2" t="s">
        <v>9173</v>
      </c>
      <c r="S2637" s="3">
        <v>0</v>
      </c>
      <c r="T2637">
        <v>0.45959525716472194</v>
      </c>
    </row>
    <row r="2638" spans="1:20">
      <c r="A2638" t="s">
        <v>2670</v>
      </c>
      <c r="B2638" s="1">
        <v>8258</v>
      </c>
      <c r="C2638" t="s">
        <v>11</v>
      </c>
      <c r="D2638" t="s">
        <v>12</v>
      </c>
      <c r="E2638" t="s">
        <v>52</v>
      </c>
      <c r="F2638" t="s">
        <v>14</v>
      </c>
      <c r="G2638">
        <v>23815</v>
      </c>
      <c r="H2638" t="s">
        <v>15</v>
      </c>
      <c r="I2638" t="s">
        <v>16</v>
      </c>
      <c r="J2638">
        <v>20</v>
      </c>
      <c r="K2638">
        <v>119</v>
      </c>
      <c r="L2638">
        <v>4</v>
      </c>
      <c r="M2638" t="s">
        <v>17</v>
      </c>
      <c r="N2638" s="2" t="s">
        <v>9172</v>
      </c>
      <c r="O2638" s="2" t="s">
        <v>9173</v>
      </c>
      <c r="P2638" s="2" t="s">
        <v>9172</v>
      </c>
      <c r="Q2638" s="2" t="s">
        <v>9173</v>
      </c>
      <c r="S2638" s="3">
        <v>0</v>
      </c>
      <c r="T2638">
        <v>0.41748716748202552</v>
      </c>
    </row>
    <row r="2639" spans="1:20">
      <c r="A2639" t="s">
        <v>2671</v>
      </c>
      <c r="B2639" s="1">
        <v>9257</v>
      </c>
      <c r="C2639" t="s">
        <v>11</v>
      </c>
      <c r="D2639" t="s">
        <v>30</v>
      </c>
      <c r="E2639" t="s">
        <v>52</v>
      </c>
      <c r="F2639" t="s">
        <v>14</v>
      </c>
      <c r="G2639">
        <v>21947</v>
      </c>
      <c r="H2639" t="s">
        <v>15</v>
      </c>
      <c r="I2639" t="s">
        <v>16</v>
      </c>
      <c r="J2639">
        <v>39</v>
      </c>
      <c r="K2639">
        <v>120</v>
      </c>
      <c r="L2639">
        <v>30</v>
      </c>
      <c r="M2639" t="s">
        <v>57</v>
      </c>
      <c r="N2639" s="2" t="s">
        <v>9172</v>
      </c>
      <c r="O2639" s="2" t="s">
        <v>9172</v>
      </c>
      <c r="P2639" s="2" t="s">
        <v>9172</v>
      </c>
      <c r="Q2639" s="2" t="s">
        <v>9173</v>
      </c>
      <c r="S2639" s="3">
        <v>0</v>
      </c>
      <c r="T2639">
        <v>0.70682387040314443</v>
      </c>
    </row>
    <row r="2640" spans="1:20">
      <c r="A2640" t="s">
        <v>2672</v>
      </c>
      <c r="B2640" s="1">
        <v>6508</v>
      </c>
      <c r="C2640" t="s">
        <v>19</v>
      </c>
      <c r="D2640" t="s">
        <v>12</v>
      </c>
      <c r="E2640" t="s">
        <v>20</v>
      </c>
      <c r="F2640" t="s">
        <v>25</v>
      </c>
      <c r="G2640">
        <v>0</v>
      </c>
      <c r="H2640" t="s">
        <v>15</v>
      </c>
      <c r="I2640" t="s">
        <v>21</v>
      </c>
      <c r="J2640">
        <v>20</v>
      </c>
      <c r="K2640">
        <v>121</v>
      </c>
      <c r="L2640">
        <v>4</v>
      </c>
      <c r="M2640" t="s">
        <v>17</v>
      </c>
      <c r="N2640" s="2" t="s">
        <v>9172</v>
      </c>
      <c r="O2640" s="2" t="s">
        <v>9172</v>
      </c>
      <c r="P2640" s="2" t="s">
        <v>9172</v>
      </c>
      <c r="Q2640" s="2" t="s">
        <v>9173</v>
      </c>
      <c r="S2640" s="3">
        <v>1</v>
      </c>
      <c r="T2640">
        <v>0.58878986564874181</v>
      </c>
    </row>
    <row r="2641" spans="1:20">
      <c r="A2641" t="s">
        <v>2673</v>
      </c>
      <c r="B2641" s="1">
        <v>2531</v>
      </c>
      <c r="C2641" t="s">
        <v>11</v>
      </c>
      <c r="D2641" t="s">
        <v>12</v>
      </c>
      <c r="E2641" t="s">
        <v>13</v>
      </c>
      <c r="F2641" t="s">
        <v>14</v>
      </c>
      <c r="G2641">
        <v>89451</v>
      </c>
      <c r="H2641" t="s">
        <v>27</v>
      </c>
      <c r="I2641" t="s">
        <v>21</v>
      </c>
      <c r="J2641">
        <v>24</v>
      </c>
      <c r="K2641">
        <v>93</v>
      </c>
      <c r="L2641">
        <v>11</v>
      </c>
      <c r="M2641" t="s">
        <v>17</v>
      </c>
      <c r="N2641" s="2" t="s">
        <v>9172</v>
      </c>
      <c r="O2641" s="2" t="s">
        <v>9173</v>
      </c>
      <c r="P2641" s="2" t="s">
        <v>9172</v>
      </c>
      <c r="Q2641" s="2" t="s">
        <v>9173</v>
      </c>
      <c r="S2641" s="3">
        <v>0</v>
      </c>
      <c r="T2641">
        <v>0.79127195840295028</v>
      </c>
    </row>
    <row r="2642" spans="1:20">
      <c r="A2642" t="s">
        <v>2674</v>
      </c>
      <c r="B2642" s="1">
        <v>5483</v>
      </c>
      <c r="C2642" t="s">
        <v>11</v>
      </c>
      <c r="D2642" t="s">
        <v>12</v>
      </c>
      <c r="E2642" t="s">
        <v>13</v>
      </c>
      <c r="F2642" t="s">
        <v>14</v>
      </c>
      <c r="G2642">
        <v>79325</v>
      </c>
      <c r="H2642" t="s">
        <v>33</v>
      </c>
      <c r="I2642" t="s">
        <v>16</v>
      </c>
      <c r="J2642">
        <v>17</v>
      </c>
      <c r="K2642">
        <v>114</v>
      </c>
      <c r="L2642">
        <v>4</v>
      </c>
      <c r="M2642" t="s">
        <v>17</v>
      </c>
      <c r="N2642" s="2" t="s">
        <v>9173</v>
      </c>
      <c r="O2642" s="2" t="s">
        <v>9172</v>
      </c>
      <c r="P2642" s="2" t="s">
        <v>9172</v>
      </c>
      <c r="Q2642" s="2" t="s">
        <v>9172</v>
      </c>
      <c r="S2642" s="3">
        <v>0</v>
      </c>
      <c r="T2642">
        <v>0.90780487838564672</v>
      </c>
    </row>
    <row r="2643" spans="1:20">
      <c r="A2643" t="s">
        <v>2675</v>
      </c>
      <c r="B2643" s="1">
        <v>4051</v>
      </c>
      <c r="C2643" t="s">
        <v>11</v>
      </c>
      <c r="D2643" t="s">
        <v>30</v>
      </c>
      <c r="E2643" t="s">
        <v>13</v>
      </c>
      <c r="F2643" t="s">
        <v>25</v>
      </c>
      <c r="G2643">
        <v>88454</v>
      </c>
      <c r="H2643" t="s">
        <v>33</v>
      </c>
      <c r="I2643" t="s">
        <v>36</v>
      </c>
      <c r="J2643">
        <v>17</v>
      </c>
      <c r="K2643">
        <v>119</v>
      </c>
      <c r="L2643">
        <v>8</v>
      </c>
      <c r="M2643" t="s">
        <v>17</v>
      </c>
      <c r="N2643" s="2" t="s">
        <v>9172</v>
      </c>
      <c r="O2643" s="2" t="s">
        <v>9172</v>
      </c>
      <c r="P2643" s="2" t="s">
        <v>9172</v>
      </c>
      <c r="Q2643" s="2" t="s">
        <v>9172</v>
      </c>
      <c r="S2643" s="3">
        <v>0</v>
      </c>
      <c r="T2643">
        <v>0.47659102756371302</v>
      </c>
    </row>
    <row r="2644" spans="1:20">
      <c r="A2644" t="s">
        <v>2676</v>
      </c>
      <c r="B2644" s="1">
        <v>6327</v>
      </c>
      <c r="C2644" t="s">
        <v>19</v>
      </c>
      <c r="D2644" t="s">
        <v>43</v>
      </c>
      <c r="E2644" t="s">
        <v>20</v>
      </c>
      <c r="F2644" t="s">
        <v>14</v>
      </c>
      <c r="G2644">
        <v>0</v>
      </c>
      <c r="H2644" t="s">
        <v>15</v>
      </c>
      <c r="I2644" t="s">
        <v>36</v>
      </c>
      <c r="J2644">
        <v>17</v>
      </c>
      <c r="K2644">
        <v>133</v>
      </c>
      <c r="L2644">
        <v>2</v>
      </c>
      <c r="M2644" t="s">
        <v>17</v>
      </c>
      <c r="N2644" s="2" t="s">
        <v>9173</v>
      </c>
      <c r="O2644" s="2" t="s">
        <v>9173</v>
      </c>
      <c r="P2644" s="2" t="s">
        <v>9172</v>
      </c>
      <c r="Q2644" s="2" t="s">
        <v>9173</v>
      </c>
      <c r="S2644" s="3">
        <v>0</v>
      </c>
      <c r="T2644">
        <v>6.5400263325031974E-2</v>
      </c>
    </row>
    <row r="2645" spans="1:20">
      <c r="A2645" t="s">
        <v>2677</v>
      </c>
      <c r="B2645" s="1">
        <v>2628</v>
      </c>
      <c r="C2645" t="s">
        <v>11</v>
      </c>
      <c r="D2645" t="s">
        <v>30</v>
      </c>
      <c r="E2645" t="s">
        <v>35</v>
      </c>
      <c r="F2645" t="s">
        <v>14</v>
      </c>
      <c r="G2645">
        <v>20943</v>
      </c>
      <c r="H2645" t="s">
        <v>33</v>
      </c>
      <c r="I2645" t="s">
        <v>16</v>
      </c>
      <c r="J2645">
        <v>17</v>
      </c>
      <c r="K2645">
        <v>115</v>
      </c>
      <c r="L2645">
        <v>0</v>
      </c>
      <c r="M2645" t="s">
        <v>17</v>
      </c>
      <c r="N2645" s="2" t="s">
        <v>9172</v>
      </c>
      <c r="O2645" s="2" t="s">
        <v>9173</v>
      </c>
      <c r="P2645" s="2" t="s">
        <v>9172</v>
      </c>
      <c r="Q2645" s="2" t="s">
        <v>9172</v>
      </c>
      <c r="S2645" s="3">
        <v>1</v>
      </c>
      <c r="T2645">
        <v>0.1822257038123094</v>
      </c>
    </row>
    <row r="2646" spans="1:20">
      <c r="A2646" t="s">
        <v>2678</v>
      </c>
      <c r="B2646" s="1">
        <v>7815</v>
      </c>
      <c r="C2646" t="s">
        <v>11</v>
      </c>
      <c r="D2646" t="s">
        <v>12</v>
      </c>
      <c r="E2646" t="s">
        <v>13</v>
      </c>
      <c r="F2646" t="s">
        <v>25</v>
      </c>
      <c r="G2646">
        <v>51972</v>
      </c>
      <c r="H2646" t="s">
        <v>15</v>
      </c>
      <c r="I2646" t="s">
        <v>16</v>
      </c>
      <c r="J2646">
        <v>38</v>
      </c>
      <c r="K2646">
        <v>78</v>
      </c>
      <c r="L2646">
        <v>19</v>
      </c>
      <c r="M2646" t="s">
        <v>17</v>
      </c>
      <c r="N2646" s="2" t="s">
        <v>9173</v>
      </c>
      <c r="O2646" s="2" t="s">
        <v>9173</v>
      </c>
      <c r="P2646" s="2" t="s">
        <v>9172</v>
      </c>
      <c r="Q2646" s="2" t="s">
        <v>9173</v>
      </c>
      <c r="S2646" s="3">
        <v>0</v>
      </c>
      <c r="T2646">
        <v>0.66740397348413427</v>
      </c>
    </row>
    <row r="2647" spans="1:20">
      <c r="A2647" t="s">
        <v>2679</v>
      </c>
      <c r="B2647" s="1">
        <v>6315</v>
      </c>
      <c r="C2647" t="s">
        <v>19</v>
      </c>
      <c r="D2647" t="s">
        <v>30</v>
      </c>
      <c r="E2647" t="s">
        <v>13</v>
      </c>
      <c r="F2647" t="s">
        <v>14</v>
      </c>
      <c r="G2647">
        <v>54408</v>
      </c>
      <c r="H2647" t="s">
        <v>33</v>
      </c>
      <c r="I2647" t="s">
        <v>16</v>
      </c>
      <c r="J2647">
        <v>38</v>
      </c>
      <c r="K2647">
        <v>85</v>
      </c>
      <c r="L2647">
        <v>29</v>
      </c>
      <c r="M2647" t="s">
        <v>17</v>
      </c>
      <c r="N2647" s="2" t="s">
        <v>9172</v>
      </c>
      <c r="O2647" s="2" t="s">
        <v>9173</v>
      </c>
      <c r="P2647" s="2" t="s">
        <v>9172</v>
      </c>
      <c r="Q2647" s="2" t="s">
        <v>9173</v>
      </c>
      <c r="S2647" s="3">
        <v>0</v>
      </c>
      <c r="T2647">
        <v>5.8582347844998515E-2</v>
      </c>
    </row>
    <row r="2648" spans="1:20">
      <c r="A2648" t="s">
        <v>2680</v>
      </c>
      <c r="B2648" s="1">
        <v>6386</v>
      </c>
      <c r="C2648" t="s">
        <v>19</v>
      </c>
      <c r="D2648" t="s">
        <v>12</v>
      </c>
      <c r="E2648" t="s">
        <v>13</v>
      </c>
      <c r="F2648" t="s">
        <v>14</v>
      </c>
      <c r="G2648">
        <v>23751</v>
      </c>
      <c r="H2648" t="s">
        <v>15</v>
      </c>
      <c r="I2648" t="s">
        <v>21</v>
      </c>
      <c r="J2648">
        <v>17</v>
      </c>
      <c r="K2648">
        <v>126</v>
      </c>
      <c r="L2648">
        <v>4</v>
      </c>
      <c r="M2648" t="s">
        <v>17</v>
      </c>
      <c r="N2648" s="2" t="s">
        <v>9172</v>
      </c>
      <c r="O2648" s="2" t="s">
        <v>9173</v>
      </c>
      <c r="P2648" s="2" t="s">
        <v>9172</v>
      </c>
      <c r="Q2648" s="2" t="s">
        <v>9173</v>
      </c>
      <c r="S2648" s="3">
        <v>1</v>
      </c>
      <c r="T2648">
        <v>0.59352023089002826</v>
      </c>
    </row>
    <row r="2649" spans="1:20">
      <c r="A2649" t="s">
        <v>2681</v>
      </c>
      <c r="B2649" s="1">
        <v>2538</v>
      </c>
      <c r="C2649" t="s">
        <v>11</v>
      </c>
      <c r="D2649" t="s">
        <v>12</v>
      </c>
      <c r="E2649" t="s">
        <v>13</v>
      </c>
      <c r="F2649" t="s">
        <v>14</v>
      </c>
      <c r="G2649">
        <v>37612</v>
      </c>
      <c r="H2649" t="s">
        <v>15</v>
      </c>
      <c r="I2649" t="s">
        <v>36</v>
      </c>
      <c r="J2649">
        <v>17</v>
      </c>
      <c r="K2649">
        <v>102</v>
      </c>
      <c r="L2649">
        <v>0</v>
      </c>
      <c r="M2649" t="s">
        <v>39</v>
      </c>
      <c r="N2649" s="2" t="s">
        <v>9172</v>
      </c>
      <c r="O2649" s="2" t="s">
        <v>9172</v>
      </c>
      <c r="P2649" s="2" t="s">
        <v>9173</v>
      </c>
      <c r="Q2649" s="2" t="s">
        <v>9173</v>
      </c>
      <c r="S2649" s="3">
        <v>1</v>
      </c>
      <c r="T2649">
        <v>0.29452056870540633</v>
      </c>
    </row>
    <row r="2650" spans="1:20">
      <c r="A2650" t="s">
        <v>2682</v>
      </c>
      <c r="B2650" s="1">
        <v>5335</v>
      </c>
      <c r="C2650" t="s">
        <v>11</v>
      </c>
      <c r="D2650" t="s">
        <v>12</v>
      </c>
      <c r="E2650" t="s">
        <v>13</v>
      </c>
      <c r="F2650" t="s">
        <v>14</v>
      </c>
      <c r="G2650">
        <v>91603</v>
      </c>
      <c r="H2650" t="s">
        <v>15</v>
      </c>
      <c r="I2650" t="s">
        <v>21</v>
      </c>
      <c r="J2650">
        <v>23</v>
      </c>
      <c r="K2650">
        <v>103</v>
      </c>
      <c r="L2650">
        <v>4</v>
      </c>
      <c r="M2650" t="s">
        <v>39</v>
      </c>
      <c r="N2650" s="2" t="s">
        <v>9172</v>
      </c>
      <c r="O2650" s="2" t="s">
        <v>9172</v>
      </c>
      <c r="P2650" s="2" t="s">
        <v>9173</v>
      </c>
      <c r="Q2650" s="2" t="s">
        <v>9173</v>
      </c>
      <c r="S2650" s="3">
        <v>0</v>
      </c>
      <c r="T2650">
        <v>7.1982317637643923E-3</v>
      </c>
    </row>
    <row r="2651" spans="1:20">
      <c r="A2651" t="s">
        <v>2683</v>
      </c>
      <c r="B2651" s="1">
        <v>4549</v>
      </c>
      <c r="C2651" t="s">
        <v>11</v>
      </c>
      <c r="D2651" t="s">
        <v>43</v>
      </c>
      <c r="E2651" t="s">
        <v>20</v>
      </c>
      <c r="F2651" t="s">
        <v>14</v>
      </c>
      <c r="G2651">
        <v>0</v>
      </c>
      <c r="H2651" t="s">
        <v>15</v>
      </c>
      <c r="I2651" t="s">
        <v>16</v>
      </c>
      <c r="J2651">
        <v>29</v>
      </c>
      <c r="K2651">
        <v>92</v>
      </c>
      <c r="L2651">
        <v>12</v>
      </c>
      <c r="M2651" t="s">
        <v>17</v>
      </c>
      <c r="N2651" s="2" t="s">
        <v>9172</v>
      </c>
      <c r="O2651" s="2" t="s">
        <v>9173</v>
      </c>
      <c r="P2651" s="2" t="s">
        <v>9172</v>
      </c>
      <c r="Q2651" s="2" t="s">
        <v>9173</v>
      </c>
      <c r="S2651" s="3">
        <v>1</v>
      </c>
      <c r="T2651">
        <v>0.98068125358814429</v>
      </c>
    </row>
    <row r="2652" spans="1:20">
      <c r="A2652" t="s">
        <v>2684</v>
      </c>
      <c r="B2652" s="1">
        <v>4836</v>
      </c>
      <c r="C2652" t="s">
        <v>19</v>
      </c>
      <c r="D2652" t="s">
        <v>43</v>
      </c>
      <c r="E2652" t="s">
        <v>52</v>
      </c>
      <c r="F2652" t="s">
        <v>25</v>
      </c>
      <c r="G2652">
        <v>16450</v>
      </c>
      <c r="H2652" t="s">
        <v>15</v>
      </c>
      <c r="I2652" t="s">
        <v>16</v>
      </c>
      <c r="J2652">
        <v>22</v>
      </c>
      <c r="K2652">
        <v>174</v>
      </c>
      <c r="L2652">
        <v>6</v>
      </c>
      <c r="M2652" t="s">
        <v>17</v>
      </c>
      <c r="N2652" s="2" t="s">
        <v>9172</v>
      </c>
      <c r="O2652" s="2" t="s">
        <v>9173</v>
      </c>
      <c r="P2652" s="2" t="s">
        <v>9172</v>
      </c>
      <c r="Q2652" s="2" t="s">
        <v>9173</v>
      </c>
      <c r="S2652" s="3">
        <v>1</v>
      </c>
      <c r="T2652">
        <v>0.30982905594158405</v>
      </c>
    </row>
    <row r="2653" spans="1:20">
      <c r="A2653" t="s">
        <v>2685</v>
      </c>
      <c r="B2653" s="1">
        <v>6479</v>
      </c>
      <c r="C2653" t="s">
        <v>19</v>
      </c>
      <c r="D2653" t="s">
        <v>12</v>
      </c>
      <c r="E2653" t="s">
        <v>13</v>
      </c>
      <c r="F2653" t="s">
        <v>25</v>
      </c>
      <c r="G2653">
        <v>50864</v>
      </c>
      <c r="H2653" t="s">
        <v>27</v>
      </c>
      <c r="I2653" t="s">
        <v>16</v>
      </c>
      <c r="J2653">
        <v>43</v>
      </c>
      <c r="K2653">
        <v>93</v>
      </c>
      <c r="L2653">
        <v>18</v>
      </c>
      <c r="M2653" t="s">
        <v>17</v>
      </c>
      <c r="N2653" s="2" t="s">
        <v>9172</v>
      </c>
      <c r="O2653" s="2" t="s">
        <v>9173</v>
      </c>
      <c r="P2653" s="2" t="s">
        <v>9172</v>
      </c>
      <c r="Q2653" s="2" t="s">
        <v>9172</v>
      </c>
      <c r="S2653" s="3">
        <v>0</v>
      </c>
      <c r="T2653">
        <v>0.29694321020363978</v>
      </c>
    </row>
    <row r="2654" spans="1:20">
      <c r="A2654" t="s">
        <v>2686</v>
      </c>
      <c r="B2654" s="1">
        <v>35440</v>
      </c>
      <c r="C2654" t="s">
        <v>11</v>
      </c>
      <c r="D2654" t="s">
        <v>30</v>
      </c>
      <c r="E2654" t="s">
        <v>13</v>
      </c>
      <c r="F2654" t="s">
        <v>14</v>
      </c>
      <c r="G2654">
        <v>74560</v>
      </c>
      <c r="H2654" t="s">
        <v>15</v>
      </c>
      <c r="I2654" t="s">
        <v>36</v>
      </c>
      <c r="J2654">
        <v>48</v>
      </c>
      <c r="K2654">
        <v>102</v>
      </c>
      <c r="L2654">
        <v>31</v>
      </c>
      <c r="M2654" t="s">
        <v>17</v>
      </c>
      <c r="N2654" s="2" t="s">
        <v>9173</v>
      </c>
      <c r="O2654" s="2" t="s">
        <v>9173</v>
      </c>
      <c r="P2654" s="2" t="s">
        <v>9172</v>
      </c>
      <c r="Q2654" s="2" t="s">
        <v>9173</v>
      </c>
      <c r="S2654" s="3">
        <v>0</v>
      </c>
      <c r="T2654">
        <v>0.72453389257403733</v>
      </c>
    </row>
    <row r="2655" spans="1:20">
      <c r="A2655" t="s">
        <v>2687</v>
      </c>
      <c r="B2655" s="1">
        <v>2404</v>
      </c>
      <c r="C2655" t="s">
        <v>11</v>
      </c>
      <c r="D2655" t="s">
        <v>43</v>
      </c>
      <c r="E2655" t="s">
        <v>13</v>
      </c>
      <c r="F2655" t="s">
        <v>25</v>
      </c>
      <c r="G2655">
        <v>62488</v>
      </c>
      <c r="H2655" t="s">
        <v>33</v>
      </c>
      <c r="I2655" t="s">
        <v>16</v>
      </c>
      <c r="J2655">
        <v>56</v>
      </c>
      <c r="K2655">
        <v>50</v>
      </c>
      <c r="L2655">
        <v>35</v>
      </c>
      <c r="M2655" t="s">
        <v>17</v>
      </c>
      <c r="N2655" s="2" t="s">
        <v>9172</v>
      </c>
      <c r="O2655" s="2" t="s">
        <v>9173</v>
      </c>
      <c r="P2655" s="2" t="s">
        <v>9172</v>
      </c>
      <c r="Q2655" s="2" t="s">
        <v>9172</v>
      </c>
      <c r="S2655" s="3">
        <v>0</v>
      </c>
      <c r="T2655">
        <v>0.24113249184616492</v>
      </c>
    </row>
    <row r="2656" spans="1:20">
      <c r="A2656" t="s">
        <v>2688</v>
      </c>
      <c r="B2656" s="1">
        <v>9265</v>
      </c>
      <c r="C2656" t="s">
        <v>23</v>
      </c>
      <c r="D2656" t="s">
        <v>12</v>
      </c>
      <c r="E2656" t="s">
        <v>13</v>
      </c>
      <c r="F2656" t="s">
        <v>14</v>
      </c>
      <c r="G2656">
        <v>55837</v>
      </c>
      <c r="H2656" t="s">
        <v>15</v>
      </c>
      <c r="I2656" t="s">
        <v>21</v>
      </c>
      <c r="J2656">
        <v>34</v>
      </c>
      <c r="K2656">
        <v>115</v>
      </c>
      <c r="L2656">
        <v>16</v>
      </c>
      <c r="M2656" t="s">
        <v>17</v>
      </c>
      <c r="N2656" s="2" t="s">
        <v>9173</v>
      </c>
      <c r="O2656" s="2" t="s">
        <v>9173</v>
      </c>
      <c r="P2656" s="2" t="s">
        <v>9173</v>
      </c>
      <c r="Q2656" s="2" t="s">
        <v>9173</v>
      </c>
      <c r="S2656" s="3">
        <v>0</v>
      </c>
      <c r="T2656">
        <v>0.71379045849376843</v>
      </c>
    </row>
    <row r="2657" spans="1:20">
      <c r="A2657" t="s">
        <v>2689</v>
      </c>
      <c r="B2657" s="1">
        <v>2433</v>
      </c>
      <c r="C2657" t="s">
        <v>11</v>
      </c>
      <c r="D2657" t="s">
        <v>30</v>
      </c>
      <c r="E2657" t="s">
        <v>20</v>
      </c>
      <c r="F2657" t="s">
        <v>14</v>
      </c>
      <c r="G2657">
        <v>0</v>
      </c>
      <c r="H2657" t="s">
        <v>15</v>
      </c>
      <c r="I2657" t="s">
        <v>21</v>
      </c>
      <c r="J2657">
        <v>26</v>
      </c>
      <c r="K2657">
        <v>102</v>
      </c>
      <c r="L2657">
        <v>12</v>
      </c>
      <c r="M2657" t="s">
        <v>17</v>
      </c>
      <c r="N2657" s="2" t="s">
        <v>9173</v>
      </c>
      <c r="O2657" s="2" t="s">
        <v>9173</v>
      </c>
      <c r="P2657" s="2" t="s">
        <v>9172</v>
      </c>
      <c r="Q2657" s="2" t="s">
        <v>9173</v>
      </c>
      <c r="S2657" s="3">
        <v>0</v>
      </c>
      <c r="T2657">
        <v>0.67623590476635653</v>
      </c>
    </row>
    <row r="2658" spans="1:20">
      <c r="A2658" t="s">
        <v>2690</v>
      </c>
      <c r="B2658" s="1">
        <v>5367</v>
      </c>
      <c r="C2658" t="s">
        <v>11</v>
      </c>
      <c r="D2658" t="s">
        <v>30</v>
      </c>
      <c r="E2658" t="s">
        <v>13</v>
      </c>
      <c r="F2658" t="s">
        <v>14</v>
      </c>
      <c r="G2658">
        <v>97742</v>
      </c>
      <c r="H2658" t="s">
        <v>27</v>
      </c>
      <c r="I2658" t="s">
        <v>21</v>
      </c>
      <c r="J2658">
        <v>58</v>
      </c>
      <c r="K2658">
        <v>43</v>
      </c>
      <c r="L2658">
        <v>33</v>
      </c>
      <c r="M2658" t="s">
        <v>39</v>
      </c>
      <c r="N2658" s="2" t="s">
        <v>9172</v>
      </c>
      <c r="O2658" s="2" t="s">
        <v>9173</v>
      </c>
      <c r="P2658" s="2" t="s">
        <v>9172</v>
      </c>
      <c r="Q2658" s="2" t="s">
        <v>9173</v>
      </c>
      <c r="S2658" s="3">
        <v>0</v>
      </c>
      <c r="T2658">
        <v>0.49685140815416884</v>
      </c>
    </row>
    <row r="2659" spans="1:20">
      <c r="A2659" t="s">
        <v>2691</v>
      </c>
      <c r="B2659" s="1">
        <v>2452</v>
      </c>
      <c r="C2659" t="s">
        <v>11</v>
      </c>
      <c r="D2659" t="s">
        <v>12</v>
      </c>
      <c r="E2659" t="s">
        <v>20</v>
      </c>
      <c r="F2659" t="s">
        <v>14</v>
      </c>
      <c r="G2659">
        <v>0</v>
      </c>
      <c r="H2659" t="s">
        <v>15</v>
      </c>
      <c r="I2659" t="s">
        <v>21</v>
      </c>
      <c r="J2659">
        <v>39</v>
      </c>
      <c r="K2659">
        <v>107</v>
      </c>
      <c r="L2659">
        <v>13</v>
      </c>
      <c r="M2659" t="s">
        <v>17</v>
      </c>
      <c r="N2659" s="2" t="s">
        <v>9172</v>
      </c>
      <c r="O2659" s="2" t="s">
        <v>9173</v>
      </c>
      <c r="P2659" s="2" t="s">
        <v>9173</v>
      </c>
      <c r="Q2659" s="2" t="s">
        <v>9173</v>
      </c>
      <c r="S2659" s="3">
        <v>1</v>
      </c>
      <c r="T2659">
        <v>0.58161684711539041</v>
      </c>
    </row>
    <row r="2660" spans="1:20">
      <c r="A2660" t="s">
        <v>2692</v>
      </c>
      <c r="B2660" s="1">
        <v>8647</v>
      </c>
      <c r="C2660" t="s">
        <v>11</v>
      </c>
      <c r="D2660" t="s">
        <v>43</v>
      </c>
      <c r="E2660" t="s">
        <v>13</v>
      </c>
      <c r="F2660" t="s">
        <v>14</v>
      </c>
      <c r="G2660">
        <v>64125</v>
      </c>
      <c r="H2660" t="s">
        <v>33</v>
      </c>
      <c r="I2660" t="s">
        <v>16</v>
      </c>
      <c r="J2660">
        <v>18</v>
      </c>
      <c r="K2660">
        <v>144</v>
      </c>
      <c r="L2660">
        <v>3</v>
      </c>
      <c r="M2660" t="s">
        <v>57</v>
      </c>
      <c r="N2660" s="2" t="s">
        <v>9172</v>
      </c>
      <c r="O2660" s="2" t="s">
        <v>9172</v>
      </c>
      <c r="P2660" s="2" t="s">
        <v>9172</v>
      </c>
      <c r="Q2660" s="2" t="s">
        <v>9173</v>
      </c>
      <c r="S2660" s="3">
        <v>0</v>
      </c>
      <c r="T2660">
        <v>0.23434946836640569</v>
      </c>
    </row>
    <row r="2661" spans="1:20">
      <c r="A2661" t="s">
        <v>2693</v>
      </c>
      <c r="B2661" s="1">
        <v>4340</v>
      </c>
      <c r="C2661" t="s">
        <v>11</v>
      </c>
      <c r="D2661" t="s">
        <v>30</v>
      </c>
      <c r="E2661" t="s">
        <v>20</v>
      </c>
      <c r="F2661" t="s">
        <v>25</v>
      </c>
      <c r="G2661">
        <v>0</v>
      </c>
      <c r="H2661" t="s">
        <v>15</v>
      </c>
      <c r="I2661" t="s">
        <v>21</v>
      </c>
      <c r="J2661">
        <v>35</v>
      </c>
      <c r="K2661">
        <v>82</v>
      </c>
      <c r="L2661">
        <v>22</v>
      </c>
      <c r="M2661" t="s">
        <v>17</v>
      </c>
      <c r="N2661" s="2" t="s">
        <v>9172</v>
      </c>
      <c r="O2661" s="2" t="s">
        <v>9173</v>
      </c>
      <c r="P2661" s="2" t="s">
        <v>9172</v>
      </c>
      <c r="Q2661" s="2" t="s">
        <v>9173</v>
      </c>
      <c r="S2661" s="3">
        <v>1</v>
      </c>
      <c r="T2661">
        <v>0.71151483418024841</v>
      </c>
    </row>
    <row r="2662" spans="1:20">
      <c r="A2662" t="s">
        <v>2694</v>
      </c>
      <c r="B2662" s="1">
        <v>4931</v>
      </c>
      <c r="C2662" t="s">
        <v>11</v>
      </c>
      <c r="D2662" t="s">
        <v>78</v>
      </c>
      <c r="E2662" t="s">
        <v>13</v>
      </c>
      <c r="F2662" t="s">
        <v>25</v>
      </c>
      <c r="G2662">
        <v>70412</v>
      </c>
      <c r="H2662" t="s">
        <v>27</v>
      </c>
      <c r="I2662" t="s">
        <v>16</v>
      </c>
      <c r="J2662">
        <v>48</v>
      </c>
      <c r="K2662">
        <v>69</v>
      </c>
      <c r="L2662">
        <v>27</v>
      </c>
      <c r="M2662" t="s">
        <v>17</v>
      </c>
      <c r="N2662" s="2" t="s">
        <v>9173</v>
      </c>
      <c r="O2662" s="2" t="s">
        <v>9173</v>
      </c>
      <c r="P2662" s="2" t="s">
        <v>9173</v>
      </c>
      <c r="Q2662" s="2" t="s">
        <v>9173</v>
      </c>
      <c r="S2662" s="3">
        <v>0</v>
      </c>
      <c r="T2662">
        <v>0.42981806743415912</v>
      </c>
    </row>
    <row r="2663" spans="1:20">
      <c r="A2663" t="s">
        <v>2695</v>
      </c>
      <c r="B2663" s="1">
        <v>5293</v>
      </c>
      <c r="C2663" t="s">
        <v>11</v>
      </c>
      <c r="D2663" t="s">
        <v>12</v>
      </c>
      <c r="E2663" t="s">
        <v>20</v>
      </c>
      <c r="F2663" t="s">
        <v>14</v>
      </c>
      <c r="G2663">
        <v>0</v>
      </c>
      <c r="H2663" t="s">
        <v>15</v>
      </c>
      <c r="I2663" t="s">
        <v>16</v>
      </c>
      <c r="J2663">
        <v>25</v>
      </c>
      <c r="K2663">
        <v>100</v>
      </c>
      <c r="L2663">
        <v>13</v>
      </c>
      <c r="M2663" t="s">
        <v>17</v>
      </c>
      <c r="N2663" s="2" t="s">
        <v>9173</v>
      </c>
      <c r="O2663" s="2" t="s">
        <v>9173</v>
      </c>
      <c r="P2663" s="2" t="s">
        <v>9172</v>
      </c>
      <c r="Q2663" s="2" t="s">
        <v>9173</v>
      </c>
      <c r="S2663" s="3">
        <v>0</v>
      </c>
      <c r="T2663">
        <v>0.95225936591264759</v>
      </c>
    </row>
    <row r="2664" spans="1:20">
      <c r="A2664" t="s">
        <v>2696</v>
      </c>
      <c r="B2664" s="1">
        <v>8987</v>
      </c>
      <c r="C2664" t="s">
        <v>23</v>
      </c>
      <c r="D2664" t="s">
        <v>43</v>
      </c>
      <c r="E2664" t="s">
        <v>13</v>
      </c>
      <c r="F2664" t="s">
        <v>25</v>
      </c>
      <c r="G2664">
        <v>66267</v>
      </c>
      <c r="H2664" t="s">
        <v>15</v>
      </c>
      <c r="I2664" t="s">
        <v>16</v>
      </c>
      <c r="J2664">
        <v>41</v>
      </c>
      <c r="K2664">
        <v>105</v>
      </c>
      <c r="L2664">
        <v>23</v>
      </c>
      <c r="M2664" t="s">
        <v>39</v>
      </c>
      <c r="N2664" s="2" t="s">
        <v>9173</v>
      </c>
      <c r="O2664" s="2" t="s">
        <v>9173</v>
      </c>
      <c r="P2664" s="2" t="s">
        <v>9173</v>
      </c>
      <c r="Q2664" s="2" t="s">
        <v>9173</v>
      </c>
      <c r="S2664" s="3">
        <v>0</v>
      </c>
      <c r="T2664">
        <v>0.62316289386859303</v>
      </c>
    </row>
    <row r="2665" spans="1:20">
      <c r="A2665" t="s">
        <v>2697</v>
      </c>
      <c r="B2665" s="1">
        <v>5620</v>
      </c>
      <c r="C2665" t="s">
        <v>19</v>
      </c>
      <c r="D2665" t="s">
        <v>30</v>
      </c>
      <c r="E2665" t="s">
        <v>20</v>
      </c>
      <c r="F2665" t="s">
        <v>14</v>
      </c>
      <c r="G2665">
        <v>0</v>
      </c>
      <c r="H2665" t="s">
        <v>15</v>
      </c>
      <c r="I2665" t="s">
        <v>21</v>
      </c>
      <c r="J2665">
        <v>41</v>
      </c>
      <c r="K2665">
        <v>88</v>
      </c>
      <c r="L2665">
        <v>14</v>
      </c>
      <c r="M2665" t="s">
        <v>17</v>
      </c>
      <c r="N2665" s="2" t="s">
        <v>9173</v>
      </c>
      <c r="O2665" s="2" t="s">
        <v>9172</v>
      </c>
      <c r="P2665" s="2" t="s">
        <v>9173</v>
      </c>
      <c r="Q2665" s="2" t="s">
        <v>9172</v>
      </c>
      <c r="S2665" s="3">
        <v>0</v>
      </c>
      <c r="T2665">
        <v>0.49875724944228178</v>
      </c>
    </row>
    <row r="2666" spans="1:20">
      <c r="A2666" t="s">
        <v>2698</v>
      </c>
      <c r="B2666" s="1">
        <v>10340</v>
      </c>
      <c r="C2666" t="s">
        <v>19</v>
      </c>
      <c r="D2666" t="s">
        <v>43</v>
      </c>
      <c r="E2666" t="s">
        <v>13</v>
      </c>
      <c r="F2666" t="s">
        <v>25</v>
      </c>
      <c r="G2666">
        <v>40882</v>
      </c>
      <c r="H2666" t="s">
        <v>33</v>
      </c>
      <c r="I2666" t="s">
        <v>36</v>
      </c>
      <c r="J2666">
        <v>17</v>
      </c>
      <c r="K2666">
        <v>135</v>
      </c>
      <c r="L2666">
        <v>6</v>
      </c>
      <c r="M2666" t="s">
        <v>57</v>
      </c>
      <c r="N2666" s="2" t="s">
        <v>9173</v>
      </c>
      <c r="O2666" s="2" t="s">
        <v>9173</v>
      </c>
      <c r="P2666" s="2" t="s">
        <v>9172</v>
      </c>
      <c r="Q2666" s="2" t="s">
        <v>9173</v>
      </c>
      <c r="S2666" s="3">
        <v>0</v>
      </c>
      <c r="T2666">
        <v>0.61309137642993194</v>
      </c>
    </row>
    <row r="2667" spans="1:20">
      <c r="A2667" t="s">
        <v>2699</v>
      </c>
      <c r="B2667" s="1">
        <v>6369</v>
      </c>
      <c r="C2667" t="s">
        <v>19</v>
      </c>
      <c r="D2667" t="s">
        <v>43</v>
      </c>
      <c r="E2667" t="s">
        <v>13</v>
      </c>
      <c r="F2667" t="s">
        <v>25</v>
      </c>
      <c r="G2667">
        <v>34498</v>
      </c>
      <c r="H2667" t="s">
        <v>15</v>
      </c>
      <c r="I2667" t="s">
        <v>21</v>
      </c>
      <c r="J2667">
        <v>45</v>
      </c>
      <c r="K2667">
        <v>81</v>
      </c>
      <c r="L2667">
        <v>30</v>
      </c>
      <c r="M2667" t="s">
        <v>39</v>
      </c>
      <c r="N2667" s="2" t="s">
        <v>9173</v>
      </c>
      <c r="O2667" s="2" t="s">
        <v>9173</v>
      </c>
      <c r="P2667" s="2" t="s">
        <v>9172</v>
      </c>
      <c r="Q2667" s="2" t="s">
        <v>9173</v>
      </c>
      <c r="S2667" s="3">
        <v>0</v>
      </c>
      <c r="T2667">
        <v>0.22676365786547012</v>
      </c>
    </row>
    <row r="2668" spans="1:20">
      <c r="A2668" t="s">
        <v>2700</v>
      </c>
      <c r="B2668" s="1">
        <v>2768</v>
      </c>
      <c r="C2668" t="s">
        <v>11</v>
      </c>
      <c r="D2668" t="s">
        <v>43</v>
      </c>
      <c r="E2668" t="s">
        <v>20</v>
      </c>
      <c r="F2668" t="s">
        <v>14</v>
      </c>
      <c r="G2668">
        <v>0</v>
      </c>
      <c r="H2668" t="s">
        <v>15</v>
      </c>
      <c r="I2668" t="s">
        <v>16</v>
      </c>
      <c r="J2668">
        <v>26</v>
      </c>
      <c r="K2668">
        <v>120</v>
      </c>
      <c r="L2668">
        <v>0</v>
      </c>
      <c r="M2668" t="s">
        <v>39</v>
      </c>
      <c r="N2668" s="2" t="s">
        <v>9173</v>
      </c>
      <c r="O2668" s="2" t="s">
        <v>9173</v>
      </c>
      <c r="P2668" s="2" t="s">
        <v>9173</v>
      </c>
      <c r="Q2668" s="2" t="s">
        <v>9173</v>
      </c>
      <c r="S2668" s="3">
        <v>1</v>
      </c>
      <c r="T2668">
        <v>0.21679774495623902</v>
      </c>
    </row>
    <row r="2669" spans="1:20">
      <c r="A2669" t="s">
        <v>2701</v>
      </c>
      <c r="B2669" s="1">
        <v>4831</v>
      </c>
      <c r="C2669" t="s">
        <v>11</v>
      </c>
      <c r="D2669" t="s">
        <v>43</v>
      </c>
      <c r="E2669" t="s">
        <v>35</v>
      </c>
      <c r="F2669" t="s">
        <v>14</v>
      </c>
      <c r="G2669">
        <v>23228</v>
      </c>
      <c r="H2669" t="s">
        <v>15</v>
      </c>
      <c r="I2669" t="s">
        <v>16</v>
      </c>
      <c r="J2669">
        <v>21</v>
      </c>
      <c r="K2669">
        <v>110</v>
      </c>
      <c r="L2669">
        <v>4</v>
      </c>
      <c r="M2669" t="s">
        <v>17</v>
      </c>
      <c r="N2669" s="2" t="s">
        <v>9172</v>
      </c>
      <c r="O2669" s="2" t="s">
        <v>9173</v>
      </c>
      <c r="P2669" s="2" t="s">
        <v>9172</v>
      </c>
      <c r="Q2669" s="2" t="s">
        <v>9173</v>
      </c>
      <c r="S2669" s="3">
        <v>1</v>
      </c>
      <c r="T2669">
        <v>0.71969947950900504</v>
      </c>
    </row>
    <row r="2670" spans="1:20">
      <c r="A2670" t="s">
        <v>2702</v>
      </c>
      <c r="B2670" s="1">
        <v>4283</v>
      </c>
      <c r="C2670" t="s">
        <v>11</v>
      </c>
      <c r="D2670" t="s">
        <v>30</v>
      </c>
      <c r="E2670" t="s">
        <v>13</v>
      </c>
      <c r="F2670" t="s">
        <v>14</v>
      </c>
      <c r="G2670">
        <v>40864</v>
      </c>
      <c r="H2670" t="s">
        <v>27</v>
      </c>
      <c r="I2670" t="s">
        <v>16</v>
      </c>
      <c r="J2670">
        <v>40</v>
      </c>
      <c r="K2670">
        <v>115</v>
      </c>
      <c r="L2670">
        <v>16</v>
      </c>
      <c r="M2670" t="s">
        <v>17</v>
      </c>
      <c r="N2670" s="2" t="s">
        <v>9172</v>
      </c>
      <c r="O2670" s="2" t="s">
        <v>9173</v>
      </c>
      <c r="P2670" s="2" t="s">
        <v>9173</v>
      </c>
      <c r="Q2670" s="2" t="s">
        <v>9173</v>
      </c>
      <c r="S2670" s="3">
        <v>0</v>
      </c>
      <c r="T2670">
        <v>0.98915210784839103</v>
      </c>
    </row>
    <row r="2671" spans="1:20">
      <c r="A2671" t="s">
        <v>2703</v>
      </c>
      <c r="B2671" s="1">
        <v>5718</v>
      </c>
      <c r="C2671" t="s">
        <v>11</v>
      </c>
      <c r="D2671" t="s">
        <v>32</v>
      </c>
      <c r="E2671" t="s">
        <v>13</v>
      </c>
      <c r="F2671" t="s">
        <v>25</v>
      </c>
      <c r="G2671">
        <v>46133</v>
      </c>
      <c r="H2671" t="s">
        <v>27</v>
      </c>
      <c r="I2671" t="s">
        <v>36</v>
      </c>
      <c r="J2671">
        <v>25</v>
      </c>
      <c r="K2671">
        <v>107</v>
      </c>
      <c r="L2671">
        <v>7</v>
      </c>
      <c r="M2671" t="s">
        <v>57</v>
      </c>
      <c r="N2671" s="2" t="s">
        <v>9172</v>
      </c>
      <c r="O2671" s="2" t="s">
        <v>9173</v>
      </c>
      <c r="P2671" s="2" t="s">
        <v>9172</v>
      </c>
      <c r="Q2671" s="2" t="s">
        <v>9172</v>
      </c>
      <c r="S2671" s="3">
        <v>0</v>
      </c>
      <c r="T2671">
        <v>0.67947660790731967</v>
      </c>
    </row>
    <row r="2672" spans="1:20">
      <c r="A2672" t="s">
        <v>2704</v>
      </c>
      <c r="B2672" s="1">
        <v>2581</v>
      </c>
      <c r="C2672" t="s">
        <v>11</v>
      </c>
      <c r="D2672" t="s">
        <v>30</v>
      </c>
      <c r="E2672" t="s">
        <v>13</v>
      </c>
      <c r="F2672" t="s">
        <v>25</v>
      </c>
      <c r="G2672">
        <v>46900</v>
      </c>
      <c r="H2672" t="s">
        <v>15</v>
      </c>
      <c r="I2672" t="s">
        <v>16</v>
      </c>
      <c r="J2672">
        <v>22</v>
      </c>
      <c r="K2672">
        <v>98</v>
      </c>
      <c r="L2672">
        <v>13</v>
      </c>
      <c r="M2672" t="s">
        <v>17</v>
      </c>
      <c r="N2672" s="2" t="s">
        <v>9172</v>
      </c>
      <c r="O2672" s="2" t="s">
        <v>9173</v>
      </c>
      <c r="P2672" s="2" t="s">
        <v>9173</v>
      </c>
      <c r="Q2672" s="2" t="s">
        <v>9173</v>
      </c>
      <c r="S2672" s="3">
        <v>1</v>
      </c>
      <c r="T2672">
        <v>0.96334909832260995</v>
      </c>
    </row>
    <row r="2673" spans="1:20">
      <c r="A2673" t="s">
        <v>2705</v>
      </c>
      <c r="B2673" s="1">
        <v>6481</v>
      </c>
      <c r="C2673" t="s">
        <v>19</v>
      </c>
      <c r="D2673" t="s">
        <v>43</v>
      </c>
      <c r="E2673" t="s">
        <v>20</v>
      </c>
      <c r="F2673" t="s">
        <v>14</v>
      </c>
      <c r="G2673">
        <v>0</v>
      </c>
      <c r="H2673" t="s">
        <v>15</v>
      </c>
      <c r="I2673" t="s">
        <v>21</v>
      </c>
      <c r="J2673">
        <v>17</v>
      </c>
      <c r="K2673">
        <v>138</v>
      </c>
      <c r="L2673">
        <v>1</v>
      </c>
      <c r="M2673" t="s">
        <v>17</v>
      </c>
      <c r="N2673" s="2" t="s">
        <v>9173</v>
      </c>
      <c r="O2673" s="2" t="s">
        <v>9173</v>
      </c>
      <c r="P2673" s="2" t="s">
        <v>9172</v>
      </c>
      <c r="Q2673" s="2" t="s">
        <v>9173</v>
      </c>
      <c r="S2673" s="3">
        <v>0</v>
      </c>
      <c r="T2673">
        <v>8.295508105445425E-3</v>
      </c>
    </row>
    <row r="2674" spans="1:20">
      <c r="A2674" t="s">
        <v>2706</v>
      </c>
      <c r="B2674" s="1">
        <v>5133</v>
      </c>
      <c r="C2674" t="s">
        <v>11</v>
      </c>
      <c r="D2674" t="s">
        <v>32</v>
      </c>
      <c r="E2674" t="s">
        <v>13</v>
      </c>
      <c r="F2674" t="s">
        <v>25</v>
      </c>
      <c r="G2674">
        <v>53390</v>
      </c>
      <c r="H2674" t="s">
        <v>33</v>
      </c>
      <c r="I2674" t="s">
        <v>16</v>
      </c>
      <c r="J2674">
        <v>23</v>
      </c>
      <c r="K2674">
        <v>78</v>
      </c>
      <c r="L2674">
        <v>13</v>
      </c>
      <c r="M2674" t="s">
        <v>17</v>
      </c>
      <c r="N2674" s="2" t="s">
        <v>9172</v>
      </c>
      <c r="O2674" s="2" t="s">
        <v>9173</v>
      </c>
      <c r="P2674" s="2" t="s">
        <v>9172</v>
      </c>
      <c r="Q2674" s="2" t="s">
        <v>9173</v>
      </c>
      <c r="S2674" s="3">
        <v>0</v>
      </c>
      <c r="T2674">
        <v>0.42260472822124356</v>
      </c>
    </row>
    <row r="2675" spans="1:20">
      <c r="A2675" t="s">
        <v>2707</v>
      </c>
      <c r="B2675" s="1">
        <v>9370</v>
      </c>
      <c r="C2675" t="s">
        <v>11</v>
      </c>
      <c r="D2675" t="s">
        <v>30</v>
      </c>
      <c r="E2675" t="s">
        <v>13</v>
      </c>
      <c r="F2675" t="s">
        <v>14</v>
      </c>
      <c r="G2675">
        <v>99185</v>
      </c>
      <c r="H2675" t="s">
        <v>33</v>
      </c>
      <c r="I2675" t="s">
        <v>16</v>
      </c>
      <c r="J2675">
        <v>21</v>
      </c>
      <c r="K2675">
        <v>141</v>
      </c>
      <c r="L2675">
        <v>8</v>
      </c>
      <c r="M2675" t="s">
        <v>17</v>
      </c>
      <c r="N2675" s="2" t="s">
        <v>9172</v>
      </c>
      <c r="O2675" s="2" t="s">
        <v>9173</v>
      </c>
      <c r="P2675" s="2" t="s">
        <v>9172</v>
      </c>
      <c r="Q2675" s="2" t="s">
        <v>9173</v>
      </c>
      <c r="S2675" s="3">
        <v>0</v>
      </c>
      <c r="T2675">
        <v>0.71766721444095816</v>
      </c>
    </row>
    <row r="2676" spans="1:20">
      <c r="A2676" t="s">
        <v>2708</v>
      </c>
      <c r="B2676" s="1">
        <v>3197</v>
      </c>
      <c r="C2676" t="s">
        <v>19</v>
      </c>
      <c r="D2676" t="s">
        <v>12</v>
      </c>
      <c r="E2676" t="s">
        <v>13</v>
      </c>
      <c r="F2676" t="s">
        <v>14</v>
      </c>
      <c r="G2676">
        <v>62815</v>
      </c>
      <c r="H2676" t="s">
        <v>27</v>
      </c>
      <c r="I2676" t="s">
        <v>16</v>
      </c>
      <c r="J2676">
        <v>30</v>
      </c>
      <c r="K2676">
        <v>108</v>
      </c>
      <c r="L2676">
        <v>14</v>
      </c>
      <c r="M2676" t="s">
        <v>57</v>
      </c>
      <c r="N2676" s="2" t="s">
        <v>9173</v>
      </c>
      <c r="O2676" s="2" t="s">
        <v>9173</v>
      </c>
      <c r="P2676" s="2" t="s">
        <v>9172</v>
      </c>
      <c r="Q2676" s="2" t="s">
        <v>9173</v>
      </c>
      <c r="S2676" s="3">
        <v>0</v>
      </c>
      <c r="T2676">
        <v>0.8328731091846121</v>
      </c>
    </row>
    <row r="2677" spans="1:20">
      <c r="A2677" t="s">
        <v>2709</v>
      </c>
      <c r="B2677" s="1">
        <v>4721</v>
      </c>
      <c r="C2677" t="s">
        <v>11</v>
      </c>
      <c r="D2677" t="s">
        <v>30</v>
      </c>
      <c r="E2677" t="s">
        <v>13</v>
      </c>
      <c r="F2677" t="s">
        <v>14</v>
      </c>
      <c r="G2677">
        <v>26277</v>
      </c>
      <c r="H2677" t="s">
        <v>15</v>
      </c>
      <c r="I2677" t="s">
        <v>21</v>
      </c>
      <c r="J2677">
        <v>28</v>
      </c>
      <c r="K2677">
        <v>57</v>
      </c>
      <c r="L2677">
        <v>17</v>
      </c>
      <c r="M2677" t="s">
        <v>17</v>
      </c>
      <c r="N2677" s="2" t="s">
        <v>9173</v>
      </c>
      <c r="O2677" s="2" t="s">
        <v>9173</v>
      </c>
      <c r="P2677" s="2" t="s">
        <v>9172</v>
      </c>
      <c r="Q2677" s="2" t="s">
        <v>9173</v>
      </c>
      <c r="S2677" s="3">
        <v>1</v>
      </c>
      <c r="T2677">
        <v>9.8346065775652441E-2</v>
      </c>
    </row>
    <row r="2678" spans="1:20">
      <c r="A2678" t="s">
        <v>2710</v>
      </c>
      <c r="B2678" s="1">
        <v>8862</v>
      </c>
      <c r="C2678" t="s">
        <v>23</v>
      </c>
      <c r="D2678" t="s">
        <v>78</v>
      </c>
      <c r="E2678" t="s">
        <v>13</v>
      </c>
      <c r="F2678" t="s">
        <v>14</v>
      </c>
      <c r="G2678">
        <v>41854</v>
      </c>
      <c r="H2678" t="s">
        <v>33</v>
      </c>
      <c r="I2678" t="s">
        <v>16</v>
      </c>
      <c r="J2678">
        <v>31</v>
      </c>
      <c r="K2678">
        <v>110</v>
      </c>
      <c r="L2678">
        <v>17</v>
      </c>
      <c r="M2678" t="s">
        <v>17</v>
      </c>
      <c r="N2678" s="2" t="s">
        <v>9173</v>
      </c>
      <c r="O2678" s="2" t="s">
        <v>9173</v>
      </c>
      <c r="P2678" s="2" t="s">
        <v>9172</v>
      </c>
      <c r="Q2678" s="2" t="s">
        <v>9173</v>
      </c>
      <c r="S2678" s="3">
        <v>0</v>
      </c>
      <c r="T2678">
        <v>0.90232749139067137</v>
      </c>
    </row>
    <row r="2679" spans="1:20">
      <c r="A2679" t="s">
        <v>2711</v>
      </c>
      <c r="B2679" s="1">
        <v>6033</v>
      </c>
      <c r="C2679" t="s">
        <v>19</v>
      </c>
      <c r="D2679" t="s">
        <v>30</v>
      </c>
      <c r="E2679" t="s">
        <v>20</v>
      </c>
      <c r="F2679" t="s">
        <v>25</v>
      </c>
      <c r="G2679">
        <v>0</v>
      </c>
      <c r="H2679" t="s">
        <v>15</v>
      </c>
      <c r="I2679" t="s">
        <v>16</v>
      </c>
      <c r="J2679">
        <v>22</v>
      </c>
      <c r="K2679">
        <v>132</v>
      </c>
      <c r="L2679">
        <v>4</v>
      </c>
      <c r="M2679" t="s">
        <v>17</v>
      </c>
      <c r="N2679" s="2" t="s">
        <v>9173</v>
      </c>
      <c r="O2679" s="2" t="s">
        <v>9173</v>
      </c>
      <c r="P2679" s="2" t="s">
        <v>9173</v>
      </c>
      <c r="Q2679" s="2" t="s">
        <v>9173</v>
      </c>
      <c r="S2679" s="3">
        <v>0</v>
      </c>
      <c r="T2679">
        <v>0.4181478030132818</v>
      </c>
    </row>
    <row r="2680" spans="1:20">
      <c r="A2680" t="s">
        <v>2712</v>
      </c>
      <c r="B2680" s="1">
        <v>6832</v>
      </c>
      <c r="C2680" t="s">
        <v>19</v>
      </c>
      <c r="D2680" t="s">
        <v>43</v>
      </c>
      <c r="E2680" t="s">
        <v>13</v>
      </c>
      <c r="F2680" t="s">
        <v>25</v>
      </c>
      <c r="G2680">
        <v>66627</v>
      </c>
      <c r="H2680" t="s">
        <v>15</v>
      </c>
      <c r="I2680" t="s">
        <v>16</v>
      </c>
      <c r="J2680">
        <v>59</v>
      </c>
      <c r="K2680">
        <v>73</v>
      </c>
      <c r="L2680">
        <v>32</v>
      </c>
      <c r="M2680" t="s">
        <v>17</v>
      </c>
      <c r="N2680" s="2" t="s">
        <v>9173</v>
      </c>
      <c r="O2680" s="2" t="s">
        <v>9173</v>
      </c>
      <c r="P2680" s="2" t="s">
        <v>9172</v>
      </c>
      <c r="Q2680" s="2" t="s">
        <v>9173</v>
      </c>
      <c r="S2680" s="3">
        <v>0</v>
      </c>
      <c r="T2680">
        <v>0.81012524422729637</v>
      </c>
    </row>
    <row r="2681" spans="1:20">
      <c r="A2681" t="s">
        <v>2713</v>
      </c>
      <c r="B2681" s="1">
        <v>2242</v>
      </c>
      <c r="C2681" t="s">
        <v>11</v>
      </c>
      <c r="D2681" t="s">
        <v>43</v>
      </c>
      <c r="E2681" t="s">
        <v>52</v>
      </c>
      <c r="F2681" t="s">
        <v>25</v>
      </c>
      <c r="G2681">
        <v>12131</v>
      </c>
      <c r="H2681" t="s">
        <v>33</v>
      </c>
      <c r="I2681" t="s">
        <v>21</v>
      </c>
      <c r="J2681">
        <v>39</v>
      </c>
      <c r="K2681">
        <v>54</v>
      </c>
      <c r="L2681">
        <v>32</v>
      </c>
      <c r="M2681" t="s">
        <v>17</v>
      </c>
      <c r="N2681" s="2" t="s">
        <v>9172</v>
      </c>
      <c r="O2681" s="2" t="s">
        <v>9173</v>
      </c>
      <c r="P2681" s="2" t="s">
        <v>9172</v>
      </c>
      <c r="Q2681" s="2" t="s">
        <v>9173</v>
      </c>
      <c r="S2681" s="3">
        <v>0</v>
      </c>
      <c r="T2681">
        <v>0.77497972816926419</v>
      </c>
    </row>
    <row r="2682" spans="1:20">
      <c r="A2682" t="s">
        <v>2714</v>
      </c>
      <c r="B2682" s="1">
        <v>4158</v>
      </c>
      <c r="C2682" t="s">
        <v>11</v>
      </c>
      <c r="D2682" t="s">
        <v>43</v>
      </c>
      <c r="E2682" t="s">
        <v>20</v>
      </c>
      <c r="F2682" t="s">
        <v>14</v>
      </c>
      <c r="G2682">
        <v>0</v>
      </c>
      <c r="H2682" t="s">
        <v>15</v>
      </c>
      <c r="I2682" t="s">
        <v>16</v>
      </c>
      <c r="J2682">
        <v>17</v>
      </c>
      <c r="K2682">
        <v>156</v>
      </c>
      <c r="L2682">
        <v>4</v>
      </c>
      <c r="M2682" t="s">
        <v>17</v>
      </c>
      <c r="N2682" s="2" t="s">
        <v>9172</v>
      </c>
      <c r="O2682" s="2" t="s">
        <v>9173</v>
      </c>
      <c r="P2682" s="2" t="s">
        <v>9172</v>
      </c>
      <c r="Q2682" s="2" t="s">
        <v>9173</v>
      </c>
      <c r="S2682" s="3">
        <v>1</v>
      </c>
      <c r="T2682">
        <v>8.4291340822489624E-2</v>
      </c>
    </row>
    <row r="2683" spans="1:20">
      <c r="A2683" t="s">
        <v>2715</v>
      </c>
      <c r="B2683" s="1">
        <v>6189</v>
      </c>
      <c r="C2683" t="s">
        <v>19</v>
      </c>
      <c r="D2683" t="s">
        <v>12</v>
      </c>
      <c r="E2683" t="s">
        <v>20</v>
      </c>
      <c r="F2683" t="s">
        <v>25</v>
      </c>
      <c r="G2683">
        <v>0</v>
      </c>
      <c r="H2683" t="s">
        <v>15</v>
      </c>
      <c r="I2683" t="s">
        <v>21</v>
      </c>
      <c r="J2683">
        <v>18</v>
      </c>
      <c r="K2683">
        <v>136</v>
      </c>
      <c r="L2683">
        <v>4</v>
      </c>
      <c r="M2683" t="s">
        <v>57</v>
      </c>
      <c r="N2683" s="2" t="s">
        <v>9172</v>
      </c>
      <c r="O2683" s="2" t="s">
        <v>9173</v>
      </c>
      <c r="P2683" s="2" t="s">
        <v>9172</v>
      </c>
      <c r="Q2683" s="2" t="s">
        <v>9173</v>
      </c>
      <c r="S2683" s="3">
        <v>1</v>
      </c>
      <c r="T2683">
        <v>0.68456520358313122</v>
      </c>
    </row>
    <row r="2684" spans="1:20">
      <c r="A2684" t="s">
        <v>2716</v>
      </c>
      <c r="B2684" s="1">
        <v>5644</v>
      </c>
      <c r="C2684" t="s">
        <v>11</v>
      </c>
      <c r="D2684" t="s">
        <v>30</v>
      </c>
      <c r="E2684" t="s">
        <v>13</v>
      </c>
      <c r="F2684" t="s">
        <v>25</v>
      </c>
      <c r="G2684">
        <v>33317</v>
      </c>
      <c r="H2684" t="s">
        <v>15</v>
      </c>
      <c r="I2684" t="s">
        <v>16</v>
      </c>
      <c r="J2684">
        <v>29</v>
      </c>
      <c r="K2684">
        <v>64</v>
      </c>
      <c r="L2684">
        <v>18</v>
      </c>
      <c r="M2684" t="s">
        <v>17</v>
      </c>
      <c r="N2684" s="2" t="s">
        <v>9172</v>
      </c>
      <c r="O2684" s="2" t="s">
        <v>9172</v>
      </c>
      <c r="P2684" s="2" t="s">
        <v>9173</v>
      </c>
      <c r="Q2684" s="2" t="s">
        <v>9172</v>
      </c>
      <c r="S2684" s="3">
        <v>0</v>
      </c>
      <c r="T2684">
        <v>0.48737662168563184</v>
      </c>
    </row>
    <row r="2685" spans="1:20">
      <c r="A2685" t="s">
        <v>2717</v>
      </c>
      <c r="B2685" s="1">
        <v>5332</v>
      </c>
      <c r="C2685" t="s">
        <v>11</v>
      </c>
      <c r="D2685" t="s">
        <v>78</v>
      </c>
      <c r="E2685" t="s">
        <v>13</v>
      </c>
      <c r="F2685" t="s">
        <v>14</v>
      </c>
      <c r="G2685">
        <v>68931</v>
      </c>
      <c r="H2685" t="s">
        <v>33</v>
      </c>
      <c r="I2685" t="s">
        <v>16</v>
      </c>
      <c r="J2685">
        <v>56</v>
      </c>
      <c r="K2685">
        <v>66</v>
      </c>
      <c r="L2685">
        <v>32</v>
      </c>
      <c r="M2685" t="s">
        <v>17</v>
      </c>
      <c r="N2685" s="2" t="s">
        <v>9173</v>
      </c>
      <c r="O2685" s="2" t="s">
        <v>9173</v>
      </c>
      <c r="P2685" s="2" t="s">
        <v>9172</v>
      </c>
      <c r="Q2685" s="2" t="s">
        <v>9173</v>
      </c>
      <c r="S2685" s="3">
        <v>0</v>
      </c>
      <c r="T2685">
        <v>0.33888067041471631</v>
      </c>
    </row>
    <row r="2686" spans="1:20">
      <c r="A2686" t="s">
        <v>2718</v>
      </c>
      <c r="B2686" s="1">
        <v>2121</v>
      </c>
      <c r="C2686" t="s">
        <v>11</v>
      </c>
      <c r="D2686" t="s">
        <v>30</v>
      </c>
      <c r="E2686" t="s">
        <v>20</v>
      </c>
      <c r="F2686" t="s">
        <v>25</v>
      </c>
      <c r="G2686">
        <v>0</v>
      </c>
      <c r="H2686" t="s">
        <v>15</v>
      </c>
      <c r="I2686" t="s">
        <v>21</v>
      </c>
      <c r="J2686">
        <v>31</v>
      </c>
      <c r="K2686">
        <v>109</v>
      </c>
      <c r="L2686">
        <v>6</v>
      </c>
      <c r="M2686" t="s">
        <v>57</v>
      </c>
      <c r="N2686" s="2" t="s">
        <v>9173</v>
      </c>
      <c r="O2686" s="2" t="s">
        <v>9173</v>
      </c>
      <c r="P2686" s="2" t="s">
        <v>9173</v>
      </c>
      <c r="Q2686" s="2" t="s">
        <v>9173</v>
      </c>
      <c r="S2686" s="3">
        <v>1</v>
      </c>
      <c r="T2686">
        <v>0.5674276601371484</v>
      </c>
    </row>
    <row r="2687" spans="1:20">
      <c r="A2687" t="s">
        <v>2719</v>
      </c>
      <c r="B2687" s="1">
        <v>8282</v>
      </c>
      <c r="C2687" t="s">
        <v>11</v>
      </c>
      <c r="D2687" t="s">
        <v>43</v>
      </c>
      <c r="E2687" t="s">
        <v>35</v>
      </c>
      <c r="F2687" t="s">
        <v>14</v>
      </c>
      <c r="G2687">
        <v>19189</v>
      </c>
      <c r="H2687" t="s">
        <v>15</v>
      </c>
      <c r="I2687" t="s">
        <v>16</v>
      </c>
      <c r="J2687">
        <v>46</v>
      </c>
      <c r="K2687">
        <v>102</v>
      </c>
      <c r="L2687">
        <v>21</v>
      </c>
      <c r="M2687" t="s">
        <v>57</v>
      </c>
      <c r="N2687" s="2" t="s">
        <v>9173</v>
      </c>
      <c r="O2687" s="2" t="s">
        <v>9173</v>
      </c>
      <c r="P2687" s="2" t="s">
        <v>9172</v>
      </c>
      <c r="Q2687" s="2" t="s">
        <v>9173</v>
      </c>
      <c r="S2687" s="3">
        <v>0</v>
      </c>
      <c r="T2687">
        <v>0.75668392505342319</v>
      </c>
    </row>
    <row r="2688" spans="1:20">
      <c r="A2688" t="s">
        <v>2720</v>
      </c>
      <c r="B2688" s="1">
        <v>7836</v>
      </c>
      <c r="C2688" t="s">
        <v>11</v>
      </c>
      <c r="D2688" t="s">
        <v>32</v>
      </c>
      <c r="E2688" t="s">
        <v>13</v>
      </c>
      <c r="F2688" t="s">
        <v>14</v>
      </c>
      <c r="G2688">
        <v>49390</v>
      </c>
      <c r="H2688" t="s">
        <v>33</v>
      </c>
      <c r="I2688" t="s">
        <v>16</v>
      </c>
      <c r="J2688">
        <v>40</v>
      </c>
      <c r="K2688">
        <v>171</v>
      </c>
      <c r="L2688">
        <v>31</v>
      </c>
      <c r="M2688" t="s">
        <v>17</v>
      </c>
      <c r="N2688" s="2" t="s">
        <v>9172</v>
      </c>
      <c r="O2688" s="2" t="s">
        <v>9173</v>
      </c>
      <c r="P2688" s="2" t="s">
        <v>9172</v>
      </c>
      <c r="Q2688" s="2" t="s">
        <v>9173</v>
      </c>
      <c r="S2688" s="3">
        <v>0</v>
      </c>
      <c r="T2688">
        <v>0.58672837288432211</v>
      </c>
    </row>
    <row r="2689" spans="1:20">
      <c r="A2689" t="s">
        <v>2721</v>
      </c>
      <c r="B2689" s="1">
        <v>2553</v>
      </c>
      <c r="C2689" t="s">
        <v>11</v>
      </c>
      <c r="D2689" t="s">
        <v>30</v>
      </c>
      <c r="E2689" t="s">
        <v>13</v>
      </c>
      <c r="F2689" t="s">
        <v>25</v>
      </c>
      <c r="G2689">
        <v>33124</v>
      </c>
      <c r="H2689" t="s">
        <v>27</v>
      </c>
      <c r="I2689" t="s">
        <v>21</v>
      </c>
      <c r="J2689">
        <v>56</v>
      </c>
      <c r="K2689">
        <v>59</v>
      </c>
      <c r="L2689">
        <v>35</v>
      </c>
      <c r="M2689" t="s">
        <v>57</v>
      </c>
      <c r="N2689" s="2" t="s">
        <v>9173</v>
      </c>
      <c r="O2689" s="2" t="s">
        <v>9173</v>
      </c>
      <c r="P2689" s="2" t="s">
        <v>9173</v>
      </c>
      <c r="Q2689" s="2" t="s">
        <v>9173</v>
      </c>
      <c r="S2689" s="3">
        <v>0</v>
      </c>
      <c r="T2689">
        <v>0.14376306680206352</v>
      </c>
    </row>
    <row r="2690" spans="1:20">
      <c r="A2690" t="s">
        <v>2722</v>
      </c>
      <c r="B2690" s="1">
        <v>2795</v>
      </c>
      <c r="C2690" t="s">
        <v>11</v>
      </c>
      <c r="D2690" t="s">
        <v>30</v>
      </c>
      <c r="E2690" t="s">
        <v>13</v>
      </c>
      <c r="F2690" t="s">
        <v>14</v>
      </c>
      <c r="G2690">
        <v>40516</v>
      </c>
      <c r="H2690" t="s">
        <v>27</v>
      </c>
      <c r="I2690" t="s">
        <v>16</v>
      </c>
      <c r="J2690">
        <v>34</v>
      </c>
      <c r="K2690">
        <v>82</v>
      </c>
      <c r="L2690">
        <v>21</v>
      </c>
      <c r="M2690" t="s">
        <v>39</v>
      </c>
      <c r="N2690" s="2" t="s">
        <v>9172</v>
      </c>
      <c r="O2690" s="2" t="s">
        <v>9173</v>
      </c>
      <c r="P2690" s="2" t="s">
        <v>9172</v>
      </c>
      <c r="Q2690" s="2" t="s">
        <v>9172</v>
      </c>
      <c r="S2690" s="3">
        <v>0</v>
      </c>
      <c r="T2690">
        <v>0.22586374228161935</v>
      </c>
    </row>
    <row r="2691" spans="1:20">
      <c r="A2691" t="s">
        <v>2723</v>
      </c>
      <c r="B2691" s="1">
        <v>8007</v>
      </c>
      <c r="C2691" t="s">
        <v>11</v>
      </c>
      <c r="D2691" t="s">
        <v>43</v>
      </c>
      <c r="E2691" t="s">
        <v>20</v>
      </c>
      <c r="F2691" t="s">
        <v>14</v>
      </c>
      <c r="G2691">
        <v>0</v>
      </c>
      <c r="H2691" t="s">
        <v>15</v>
      </c>
      <c r="I2691" t="s">
        <v>36</v>
      </c>
      <c r="J2691">
        <v>28</v>
      </c>
      <c r="K2691">
        <v>118</v>
      </c>
      <c r="L2691">
        <v>12</v>
      </c>
      <c r="M2691" t="s">
        <v>17</v>
      </c>
      <c r="N2691" s="2" t="s">
        <v>9173</v>
      </c>
      <c r="O2691" s="2" t="s">
        <v>9173</v>
      </c>
      <c r="P2691" s="2" t="s">
        <v>9172</v>
      </c>
      <c r="Q2691" s="2" t="s">
        <v>9173</v>
      </c>
      <c r="S2691" s="3">
        <v>0</v>
      </c>
      <c r="T2691">
        <v>9.1916527176236981E-2</v>
      </c>
    </row>
    <row r="2692" spans="1:20">
      <c r="A2692" t="s">
        <v>2724</v>
      </c>
      <c r="B2692" s="1">
        <v>6886</v>
      </c>
      <c r="C2692" t="s">
        <v>19</v>
      </c>
      <c r="D2692" t="s">
        <v>30</v>
      </c>
      <c r="E2692" t="s">
        <v>13</v>
      </c>
      <c r="F2692" t="s">
        <v>25</v>
      </c>
      <c r="G2692">
        <v>34615</v>
      </c>
      <c r="H2692" t="s">
        <v>15</v>
      </c>
      <c r="I2692" t="s">
        <v>16</v>
      </c>
      <c r="J2692">
        <v>26</v>
      </c>
      <c r="K2692">
        <v>125</v>
      </c>
      <c r="L2692">
        <v>6</v>
      </c>
      <c r="M2692" t="s">
        <v>17</v>
      </c>
      <c r="N2692" s="2" t="s">
        <v>9172</v>
      </c>
      <c r="O2692" s="2" t="s">
        <v>9172</v>
      </c>
      <c r="P2692" s="2" t="s">
        <v>9173</v>
      </c>
      <c r="Q2692" s="2" t="s">
        <v>9173</v>
      </c>
      <c r="S2692" s="3">
        <v>1</v>
      </c>
      <c r="T2692">
        <v>0.84107225101491079</v>
      </c>
    </row>
    <row r="2693" spans="1:20">
      <c r="A2693" t="s">
        <v>2725</v>
      </c>
      <c r="B2693" s="1">
        <v>5107</v>
      </c>
      <c r="C2693" t="s">
        <v>11</v>
      </c>
      <c r="D2693" t="s">
        <v>30</v>
      </c>
      <c r="E2693" t="s">
        <v>52</v>
      </c>
      <c r="F2693" t="s">
        <v>14</v>
      </c>
      <c r="G2693">
        <v>29894</v>
      </c>
      <c r="H2693" t="s">
        <v>27</v>
      </c>
      <c r="I2693" t="s">
        <v>16</v>
      </c>
      <c r="J2693">
        <v>21</v>
      </c>
      <c r="K2693">
        <v>96</v>
      </c>
      <c r="L2693">
        <v>9</v>
      </c>
      <c r="M2693" t="s">
        <v>57</v>
      </c>
      <c r="N2693" s="2" t="s">
        <v>9173</v>
      </c>
      <c r="O2693" s="2" t="s">
        <v>9173</v>
      </c>
      <c r="P2693" s="2" t="s">
        <v>9172</v>
      </c>
      <c r="Q2693" s="2" t="s">
        <v>9173</v>
      </c>
      <c r="S2693" s="3">
        <v>0</v>
      </c>
      <c r="T2693">
        <v>0.901322807605063</v>
      </c>
    </row>
    <row r="2694" spans="1:20">
      <c r="A2694" t="s">
        <v>2726</v>
      </c>
      <c r="B2694" s="1">
        <v>5612</v>
      </c>
      <c r="C2694" t="s">
        <v>19</v>
      </c>
      <c r="D2694" t="s">
        <v>12</v>
      </c>
      <c r="E2694" t="s">
        <v>20</v>
      </c>
      <c r="F2694" t="s">
        <v>14</v>
      </c>
      <c r="G2694">
        <v>0</v>
      </c>
      <c r="H2694" t="s">
        <v>15</v>
      </c>
      <c r="I2694" t="s">
        <v>21</v>
      </c>
      <c r="J2694">
        <v>42</v>
      </c>
      <c r="K2694">
        <v>65</v>
      </c>
      <c r="L2694">
        <v>32</v>
      </c>
      <c r="M2694" t="s">
        <v>17</v>
      </c>
      <c r="N2694" s="2" t="s">
        <v>9172</v>
      </c>
      <c r="O2694" s="2" t="s">
        <v>9173</v>
      </c>
      <c r="P2694" s="2" t="s">
        <v>9172</v>
      </c>
      <c r="Q2694" s="2" t="s">
        <v>9173</v>
      </c>
      <c r="S2694" s="3">
        <v>0</v>
      </c>
      <c r="T2694">
        <v>0.53242741829363038</v>
      </c>
    </row>
    <row r="2695" spans="1:20">
      <c r="A2695" t="s">
        <v>2727</v>
      </c>
      <c r="B2695" s="1">
        <v>5659</v>
      </c>
      <c r="C2695" t="s">
        <v>19</v>
      </c>
      <c r="D2695" t="s">
        <v>43</v>
      </c>
      <c r="E2695" t="s">
        <v>20</v>
      </c>
      <c r="F2695" t="s">
        <v>25</v>
      </c>
      <c r="G2695">
        <v>0</v>
      </c>
      <c r="H2695" t="s">
        <v>15</v>
      </c>
      <c r="I2695" t="s">
        <v>21</v>
      </c>
      <c r="J2695">
        <v>52</v>
      </c>
      <c r="K2695">
        <v>54</v>
      </c>
      <c r="L2695">
        <v>32</v>
      </c>
      <c r="M2695" t="s">
        <v>17</v>
      </c>
      <c r="N2695" s="2" t="s">
        <v>9173</v>
      </c>
      <c r="O2695" s="2" t="s">
        <v>9173</v>
      </c>
      <c r="P2695" s="2" t="s">
        <v>9172</v>
      </c>
      <c r="Q2695" s="2" t="s">
        <v>9173</v>
      </c>
      <c r="S2695" s="3">
        <v>0</v>
      </c>
      <c r="T2695">
        <v>0.50761926104669419</v>
      </c>
    </row>
    <row r="2696" spans="1:20">
      <c r="A2696" t="s">
        <v>2728</v>
      </c>
      <c r="B2696" s="1">
        <v>7264</v>
      </c>
      <c r="C2696" t="s">
        <v>11</v>
      </c>
      <c r="D2696" t="s">
        <v>43</v>
      </c>
      <c r="E2696" t="s">
        <v>13</v>
      </c>
      <c r="F2696" t="s">
        <v>14</v>
      </c>
      <c r="G2696">
        <v>86732</v>
      </c>
      <c r="H2696" t="s">
        <v>27</v>
      </c>
      <c r="I2696" t="s">
        <v>16</v>
      </c>
      <c r="J2696">
        <v>17</v>
      </c>
      <c r="K2696">
        <v>226</v>
      </c>
      <c r="L2696">
        <v>0</v>
      </c>
      <c r="M2696" t="s">
        <v>17</v>
      </c>
      <c r="N2696" s="2" t="s">
        <v>9172</v>
      </c>
      <c r="O2696" s="2" t="s">
        <v>9173</v>
      </c>
      <c r="P2696" s="2" t="s">
        <v>9173</v>
      </c>
      <c r="Q2696" s="2" t="s">
        <v>9173</v>
      </c>
      <c r="S2696" s="3">
        <v>1</v>
      </c>
      <c r="T2696">
        <v>0.55692041179021845</v>
      </c>
    </row>
    <row r="2697" spans="1:20">
      <c r="A2697" t="s">
        <v>2729</v>
      </c>
      <c r="B2697" s="1">
        <v>8712</v>
      </c>
      <c r="C2697" t="s">
        <v>19</v>
      </c>
      <c r="D2697" t="s">
        <v>32</v>
      </c>
      <c r="E2697" t="s">
        <v>13</v>
      </c>
      <c r="F2697" t="s">
        <v>14</v>
      </c>
      <c r="G2697">
        <v>68516</v>
      </c>
      <c r="H2697" t="s">
        <v>27</v>
      </c>
      <c r="I2697" t="s">
        <v>16</v>
      </c>
      <c r="J2697">
        <v>26</v>
      </c>
      <c r="K2697">
        <v>208</v>
      </c>
      <c r="L2697">
        <v>17</v>
      </c>
      <c r="M2697" t="s">
        <v>17</v>
      </c>
      <c r="N2697" s="2" t="s">
        <v>9172</v>
      </c>
      <c r="O2697" s="2" t="s">
        <v>9173</v>
      </c>
      <c r="P2697" s="2" t="s">
        <v>9172</v>
      </c>
      <c r="Q2697" s="2" t="s">
        <v>9173</v>
      </c>
      <c r="S2697" s="3">
        <v>0</v>
      </c>
      <c r="T2697">
        <v>0.16136095820058183</v>
      </c>
    </row>
    <row r="2698" spans="1:20">
      <c r="A2698" t="s">
        <v>2730</v>
      </c>
      <c r="B2698" s="1">
        <v>9199</v>
      </c>
      <c r="C2698" t="s">
        <v>11</v>
      </c>
      <c r="D2698" t="s">
        <v>78</v>
      </c>
      <c r="E2698" t="s">
        <v>13</v>
      </c>
      <c r="F2698" t="s">
        <v>25</v>
      </c>
      <c r="G2698">
        <v>31562</v>
      </c>
      <c r="H2698" t="s">
        <v>15</v>
      </c>
      <c r="I2698" t="s">
        <v>16</v>
      </c>
      <c r="J2698">
        <v>34</v>
      </c>
      <c r="K2698">
        <v>149</v>
      </c>
      <c r="L2698">
        <v>14</v>
      </c>
      <c r="M2698" t="s">
        <v>17</v>
      </c>
      <c r="N2698" s="2" t="s">
        <v>9172</v>
      </c>
      <c r="O2698" s="2" t="s">
        <v>9173</v>
      </c>
      <c r="P2698" s="2" t="s">
        <v>9173</v>
      </c>
      <c r="Q2698" s="2" t="s">
        <v>9173</v>
      </c>
      <c r="S2698" s="3">
        <v>0</v>
      </c>
      <c r="T2698">
        <v>0.9936244771786148</v>
      </c>
    </row>
    <row r="2699" spans="1:20">
      <c r="A2699" t="s">
        <v>2731</v>
      </c>
      <c r="B2699" s="1">
        <v>5162</v>
      </c>
      <c r="C2699" t="s">
        <v>11</v>
      </c>
      <c r="D2699" t="s">
        <v>43</v>
      </c>
      <c r="E2699" t="s">
        <v>20</v>
      </c>
      <c r="F2699" t="s">
        <v>14</v>
      </c>
      <c r="G2699">
        <v>0</v>
      </c>
      <c r="H2699" t="s">
        <v>15</v>
      </c>
      <c r="I2699" t="s">
        <v>21</v>
      </c>
      <c r="J2699">
        <v>42</v>
      </c>
      <c r="K2699">
        <v>42</v>
      </c>
      <c r="L2699">
        <v>33</v>
      </c>
      <c r="M2699" t="s">
        <v>17</v>
      </c>
      <c r="N2699" s="2" t="s">
        <v>9172</v>
      </c>
      <c r="O2699" s="2" t="s">
        <v>9173</v>
      </c>
      <c r="P2699" s="2" t="s">
        <v>9173</v>
      </c>
      <c r="Q2699" s="2" t="s">
        <v>9173</v>
      </c>
      <c r="S2699" s="3">
        <v>0</v>
      </c>
      <c r="T2699">
        <v>0.8465879409790914</v>
      </c>
    </row>
    <row r="2700" spans="1:20">
      <c r="A2700" t="s">
        <v>2732</v>
      </c>
      <c r="B2700" s="1">
        <v>6290</v>
      </c>
      <c r="C2700" t="s">
        <v>19</v>
      </c>
      <c r="D2700" t="s">
        <v>12</v>
      </c>
      <c r="E2700" t="s">
        <v>13</v>
      </c>
      <c r="F2700" t="s">
        <v>14</v>
      </c>
      <c r="G2700">
        <v>24477</v>
      </c>
      <c r="H2700" t="s">
        <v>15</v>
      </c>
      <c r="I2700" t="s">
        <v>16</v>
      </c>
      <c r="J2700">
        <v>32</v>
      </c>
      <c r="K2700">
        <v>91</v>
      </c>
      <c r="L2700">
        <v>15</v>
      </c>
      <c r="M2700" t="s">
        <v>39</v>
      </c>
      <c r="N2700" s="2" t="s">
        <v>9172</v>
      </c>
      <c r="O2700" s="2" t="s">
        <v>9173</v>
      </c>
      <c r="P2700" s="2" t="s">
        <v>9172</v>
      </c>
      <c r="Q2700" s="2" t="s">
        <v>9173</v>
      </c>
      <c r="S2700" s="3">
        <v>0</v>
      </c>
      <c r="T2700">
        <v>0.60352403558954781</v>
      </c>
    </row>
    <row r="2701" spans="1:20">
      <c r="A2701" t="s">
        <v>2733</v>
      </c>
      <c r="B2701" s="1">
        <v>3650</v>
      </c>
      <c r="C2701" t="s">
        <v>11</v>
      </c>
      <c r="D2701" t="s">
        <v>32</v>
      </c>
      <c r="E2701" t="s">
        <v>20</v>
      </c>
      <c r="F2701" t="s">
        <v>25</v>
      </c>
      <c r="G2701">
        <v>0</v>
      </c>
      <c r="H2701" t="s">
        <v>15</v>
      </c>
      <c r="I2701" t="s">
        <v>21</v>
      </c>
      <c r="J2701">
        <v>48</v>
      </c>
      <c r="K2701">
        <v>92</v>
      </c>
      <c r="L2701">
        <v>31</v>
      </c>
      <c r="M2701" t="s">
        <v>17</v>
      </c>
      <c r="N2701" s="2" t="s">
        <v>9173</v>
      </c>
      <c r="O2701" s="2" t="s">
        <v>9173</v>
      </c>
      <c r="P2701" s="2" t="s">
        <v>9172</v>
      </c>
      <c r="Q2701" s="2" t="s">
        <v>9173</v>
      </c>
      <c r="S2701" s="3">
        <v>0</v>
      </c>
      <c r="T2701">
        <v>0.42846615353062106</v>
      </c>
    </row>
    <row r="2702" spans="1:20">
      <c r="A2702" t="s">
        <v>2734</v>
      </c>
      <c r="B2702" s="1">
        <v>6767</v>
      </c>
      <c r="C2702" t="s">
        <v>19</v>
      </c>
      <c r="D2702" t="s">
        <v>30</v>
      </c>
      <c r="E2702" t="s">
        <v>13</v>
      </c>
      <c r="F2702" t="s">
        <v>25</v>
      </c>
      <c r="G2702">
        <v>20046</v>
      </c>
      <c r="H2702" t="s">
        <v>15</v>
      </c>
      <c r="I2702" t="s">
        <v>16</v>
      </c>
      <c r="J2702">
        <v>41</v>
      </c>
      <c r="K2702">
        <v>91</v>
      </c>
      <c r="L2702">
        <v>15</v>
      </c>
      <c r="M2702" t="s">
        <v>17</v>
      </c>
      <c r="N2702" s="2" t="s">
        <v>9172</v>
      </c>
      <c r="O2702" s="2" t="s">
        <v>9173</v>
      </c>
      <c r="P2702" s="2" t="s">
        <v>9172</v>
      </c>
      <c r="Q2702" s="2" t="s">
        <v>9173</v>
      </c>
      <c r="S2702" s="3">
        <v>0</v>
      </c>
      <c r="T2702">
        <v>0.23064238914784155</v>
      </c>
    </row>
    <row r="2703" spans="1:20">
      <c r="A2703" t="s">
        <v>2735</v>
      </c>
      <c r="B2703" s="1">
        <v>4631</v>
      </c>
      <c r="C2703" t="s">
        <v>11</v>
      </c>
      <c r="D2703" t="s">
        <v>12</v>
      </c>
      <c r="E2703" t="s">
        <v>13</v>
      </c>
      <c r="F2703" t="s">
        <v>25</v>
      </c>
      <c r="G2703">
        <v>78152</v>
      </c>
      <c r="H2703" t="s">
        <v>15</v>
      </c>
      <c r="I2703" t="s">
        <v>16</v>
      </c>
      <c r="J2703">
        <v>42</v>
      </c>
      <c r="K2703">
        <v>142</v>
      </c>
      <c r="L2703">
        <v>18</v>
      </c>
      <c r="M2703" t="s">
        <v>17</v>
      </c>
      <c r="N2703" s="2" t="s">
        <v>9172</v>
      </c>
      <c r="O2703" s="2" t="s">
        <v>9172</v>
      </c>
      <c r="P2703" s="2" t="s">
        <v>9172</v>
      </c>
      <c r="Q2703" s="2" t="s">
        <v>9172</v>
      </c>
      <c r="S2703" s="3">
        <v>0</v>
      </c>
      <c r="T2703">
        <v>0.40663440777297805</v>
      </c>
    </row>
    <row r="2704" spans="1:20">
      <c r="A2704" t="s">
        <v>2736</v>
      </c>
      <c r="B2704" s="1">
        <v>6811</v>
      </c>
      <c r="C2704" t="s">
        <v>11</v>
      </c>
      <c r="D2704" t="s">
        <v>12</v>
      </c>
      <c r="E2704" t="s">
        <v>20</v>
      </c>
      <c r="F2704" t="s">
        <v>25</v>
      </c>
      <c r="G2704">
        <v>0</v>
      </c>
      <c r="H2704" t="s">
        <v>15</v>
      </c>
      <c r="I2704" t="s">
        <v>16</v>
      </c>
      <c r="J2704">
        <v>22</v>
      </c>
      <c r="K2704">
        <v>95</v>
      </c>
      <c r="L2704">
        <v>7</v>
      </c>
      <c r="M2704" t="s">
        <v>57</v>
      </c>
      <c r="N2704" s="2" t="s">
        <v>9173</v>
      </c>
      <c r="O2704" s="2" t="s">
        <v>9173</v>
      </c>
      <c r="P2704" s="2" t="s">
        <v>9172</v>
      </c>
      <c r="Q2704" s="2" t="s">
        <v>9173</v>
      </c>
      <c r="S2704" s="3">
        <v>0</v>
      </c>
      <c r="T2704">
        <v>0.30449144044168824</v>
      </c>
    </row>
    <row r="2705" spans="1:20">
      <c r="A2705" t="s">
        <v>2737</v>
      </c>
      <c r="B2705" s="1">
        <v>9379</v>
      </c>
      <c r="C2705" t="s">
        <v>11</v>
      </c>
      <c r="D2705" t="s">
        <v>30</v>
      </c>
      <c r="E2705" t="s">
        <v>13</v>
      </c>
      <c r="F2705" t="s">
        <v>14</v>
      </c>
      <c r="G2705">
        <v>36067</v>
      </c>
      <c r="H2705" t="s">
        <v>15</v>
      </c>
      <c r="I2705" t="s">
        <v>16</v>
      </c>
      <c r="J2705">
        <v>52</v>
      </c>
      <c r="K2705">
        <v>83</v>
      </c>
      <c r="L2705">
        <v>30</v>
      </c>
      <c r="M2705" t="s">
        <v>57</v>
      </c>
      <c r="N2705" s="2" t="s">
        <v>9172</v>
      </c>
      <c r="O2705" s="2" t="s">
        <v>9173</v>
      </c>
      <c r="P2705" s="2" t="s">
        <v>9172</v>
      </c>
      <c r="Q2705" s="2" t="s">
        <v>9173</v>
      </c>
      <c r="S2705" s="3">
        <v>0</v>
      </c>
      <c r="T2705">
        <v>0.58763950345462168</v>
      </c>
    </row>
    <row r="2706" spans="1:20">
      <c r="A2706" t="s">
        <v>2738</v>
      </c>
      <c r="B2706" s="1">
        <v>15763</v>
      </c>
      <c r="C2706" t="s">
        <v>11</v>
      </c>
      <c r="D2706" t="s">
        <v>12</v>
      </c>
      <c r="E2706" t="s">
        <v>13</v>
      </c>
      <c r="F2706" t="s">
        <v>14</v>
      </c>
      <c r="G2706">
        <v>44362</v>
      </c>
      <c r="H2706" t="s">
        <v>27</v>
      </c>
      <c r="I2706" t="s">
        <v>16</v>
      </c>
      <c r="J2706">
        <v>22</v>
      </c>
      <c r="K2706">
        <v>76</v>
      </c>
      <c r="L2706">
        <v>15</v>
      </c>
      <c r="M2706" t="s">
        <v>39</v>
      </c>
      <c r="N2706" s="2" t="s">
        <v>9173</v>
      </c>
      <c r="O2706" s="2" t="s">
        <v>9173</v>
      </c>
      <c r="P2706" s="2" t="s">
        <v>9172</v>
      </c>
      <c r="Q2706" s="2" t="s">
        <v>9173</v>
      </c>
      <c r="S2706" s="3">
        <v>0</v>
      </c>
      <c r="T2706">
        <v>0.45713456182607198</v>
      </c>
    </row>
    <row r="2707" spans="1:20">
      <c r="A2707" t="s">
        <v>2739</v>
      </c>
      <c r="B2707" s="1">
        <v>2636</v>
      </c>
      <c r="C2707" t="s">
        <v>11</v>
      </c>
      <c r="D2707" t="s">
        <v>32</v>
      </c>
      <c r="E2707" t="s">
        <v>13</v>
      </c>
      <c r="F2707" t="s">
        <v>25</v>
      </c>
      <c r="G2707">
        <v>77350</v>
      </c>
      <c r="H2707" t="s">
        <v>15</v>
      </c>
      <c r="I2707" t="s">
        <v>36</v>
      </c>
      <c r="J2707">
        <v>37</v>
      </c>
      <c r="K2707">
        <v>86</v>
      </c>
      <c r="L2707">
        <v>11</v>
      </c>
      <c r="M2707" t="s">
        <v>17</v>
      </c>
      <c r="N2707" s="2" t="s">
        <v>9172</v>
      </c>
      <c r="O2707" s="2" t="s">
        <v>9173</v>
      </c>
      <c r="P2707" s="2" t="s">
        <v>9172</v>
      </c>
      <c r="Q2707" s="2" t="s">
        <v>9173</v>
      </c>
      <c r="S2707" s="3">
        <v>0</v>
      </c>
      <c r="T2707">
        <v>6.0580610791491629E-2</v>
      </c>
    </row>
    <row r="2708" spans="1:20">
      <c r="A2708" t="s">
        <v>2740</v>
      </c>
      <c r="B2708" s="1">
        <v>5742</v>
      </c>
      <c r="C2708" t="s">
        <v>11</v>
      </c>
      <c r="D2708" t="s">
        <v>30</v>
      </c>
      <c r="E2708" t="s">
        <v>13</v>
      </c>
      <c r="F2708" t="s">
        <v>14</v>
      </c>
      <c r="G2708">
        <v>86641</v>
      </c>
      <c r="H2708" t="s">
        <v>27</v>
      </c>
      <c r="I2708" t="s">
        <v>16</v>
      </c>
      <c r="J2708">
        <v>40</v>
      </c>
      <c r="K2708">
        <v>99</v>
      </c>
      <c r="L2708">
        <v>17</v>
      </c>
      <c r="M2708" t="s">
        <v>39</v>
      </c>
      <c r="N2708" s="2" t="s">
        <v>9172</v>
      </c>
      <c r="O2708" s="2" t="s">
        <v>9173</v>
      </c>
      <c r="P2708" s="2" t="s">
        <v>9173</v>
      </c>
      <c r="Q2708" s="2" t="s">
        <v>9173</v>
      </c>
      <c r="S2708" s="3">
        <v>0</v>
      </c>
      <c r="T2708">
        <v>0.1783255725998085</v>
      </c>
    </row>
    <row r="2709" spans="1:20">
      <c r="A2709" t="s">
        <v>2741</v>
      </c>
      <c r="B2709" s="1">
        <v>8415</v>
      </c>
      <c r="C2709" t="s">
        <v>11</v>
      </c>
      <c r="D2709" t="s">
        <v>30</v>
      </c>
      <c r="E2709" t="s">
        <v>13</v>
      </c>
      <c r="F2709" t="s">
        <v>25</v>
      </c>
      <c r="G2709">
        <v>72258</v>
      </c>
      <c r="H2709" t="s">
        <v>27</v>
      </c>
      <c r="I2709" t="s">
        <v>16</v>
      </c>
      <c r="J2709">
        <v>26</v>
      </c>
      <c r="K2709">
        <v>123</v>
      </c>
      <c r="L2709">
        <v>8</v>
      </c>
      <c r="M2709" t="s">
        <v>17</v>
      </c>
      <c r="N2709" s="2" t="s">
        <v>9173</v>
      </c>
      <c r="O2709" s="2" t="s">
        <v>9173</v>
      </c>
      <c r="P2709" s="2" t="s">
        <v>9173</v>
      </c>
      <c r="Q2709" s="2" t="s">
        <v>9173</v>
      </c>
      <c r="S2709" s="3">
        <v>0</v>
      </c>
      <c r="T2709">
        <v>0.11789868498123189</v>
      </c>
    </row>
    <row r="2710" spans="1:20">
      <c r="A2710" t="s">
        <v>2742</v>
      </c>
      <c r="B2710" s="1">
        <v>9124</v>
      </c>
      <c r="C2710" t="s">
        <v>11</v>
      </c>
      <c r="D2710" t="s">
        <v>12</v>
      </c>
      <c r="E2710" t="s">
        <v>13</v>
      </c>
      <c r="F2710" t="s">
        <v>25</v>
      </c>
      <c r="G2710">
        <v>70737</v>
      </c>
      <c r="H2710" t="s">
        <v>15</v>
      </c>
      <c r="I2710" t="s">
        <v>16</v>
      </c>
      <c r="J2710">
        <v>43</v>
      </c>
      <c r="K2710">
        <v>100</v>
      </c>
      <c r="L2710">
        <v>25</v>
      </c>
      <c r="M2710" t="s">
        <v>17</v>
      </c>
      <c r="N2710" s="2" t="s">
        <v>9172</v>
      </c>
      <c r="O2710" s="2" t="s">
        <v>9172</v>
      </c>
      <c r="P2710" s="2" t="s">
        <v>9172</v>
      </c>
      <c r="Q2710" s="2" t="s">
        <v>9173</v>
      </c>
      <c r="S2710" s="3">
        <v>0</v>
      </c>
      <c r="T2710">
        <v>0.52319847956448717</v>
      </c>
    </row>
    <row r="2711" spans="1:20">
      <c r="A2711" t="s">
        <v>2743</v>
      </c>
      <c r="B2711" s="1">
        <v>15994</v>
      </c>
      <c r="C2711" t="s">
        <v>23</v>
      </c>
      <c r="D2711" t="s">
        <v>12</v>
      </c>
      <c r="E2711" t="s">
        <v>20</v>
      </c>
      <c r="F2711" t="s">
        <v>25</v>
      </c>
      <c r="G2711">
        <v>0</v>
      </c>
      <c r="H2711" t="s">
        <v>15</v>
      </c>
      <c r="I2711" t="s">
        <v>21</v>
      </c>
      <c r="J2711">
        <v>40</v>
      </c>
      <c r="K2711">
        <v>167</v>
      </c>
      <c r="L2711">
        <v>19</v>
      </c>
      <c r="M2711" t="s">
        <v>17</v>
      </c>
      <c r="N2711" s="2" t="s">
        <v>9172</v>
      </c>
      <c r="O2711" s="2" t="s">
        <v>9173</v>
      </c>
      <c r="P2711" s="2" t="s">
        <v>9172</v>
      </c>
      <c r="Q2711" s="2" t="s">
        <v>9173</v>
      </c>
      <c r="S2711" s="3">
        <v>0</v>
      </c>
      <c r="T2711">
        <v>0.39684604033680915</v>
      </c>
    </row>
    <row r="2712" spans="1:20">
      <c r="A2712" t="s">
        <v>2744</v>
      </c>
      <c r="B2712" s="1">
        <v>9022</v>
      </c>
      <c r="C2712" t="s">
        <v>19</v>
      </c>
      <c r="D2712" t="s">
        <v>30</v>
      </c>
      <c r="E2712" t="s">
        <v>20</v>
      </c>
      <c r="F2712" t="s">
        <v>25</v>
      </c>
      <c r="G2712">
        <v>0</v>
      </c>
      <c r="H2712" t="s">
        <v>15</v>
      </c>
      <c r="I2712" t="s">
        <v>21</v>
      </c>
      <c r="J2712">
        <v>22</v>
      </c>
      <c r="K2712">
        <v>145</v>
      </c>
      <c r="L2712">
        <v>7</v>
      </c>
      <c r="M2712" t="s">
        <v>57</v>
      </c>
      <c r="N2712" s="2" t="s">
        <v>9172</v>
      </c>
      <c r="O2712" s="2" t="s">
        <v>9173</v>
      </c>
      <c r="P2712" s="2" t="s">
        <v>9172</v>
      </c>
      <c r="Q2712" s="2" t="s">
        <v>9173</v>
      </c>
      <c r="S2712" s="3">
        <v>0</v>
      </c>
      <c r="T2712">
        <v>0.79139994075121356</v>
      </c>
    </row>
    <row r="2713" spans="1:20">
      <c r="A2713" t="s">
        <v>2745</v>
      </c>
      <c r="B2713" s="1">
        <v>4760</v>
      </c>
      <c r="C2713" t="s">
        <v>19</v>
      </c>
      <c r="D2713" t="s">
        <v>30</v>
      </c>
      <c r="E2713" t="s">
        <v>20</v>
      </c>
      <c r="F2713" t="s">
        <v>25</v>
      </c>
      <c r="G2713">
        <v>0</v>
      </c>
      <c r="H2713" t="s">
        <v>15</v>
      </c>
      <c r="I2713" t="s">
        <v>21</v>
      </c>
      <c r="J2713">
        <v>36</v>
      </c>
      <c r="K2713">
        <v>107</v>
      </c>
      <c r="L2713">
        <v>10</v>
      </c>
      <c r="M2713" t="s">
        <v>17</v>
      </c>
      <c r="N2713" s="2" t="s">
        <v>9173</v>
      </c>
      <c r="O2713" s="2" t="s">
        <v>9173</v>
      </c>
      <c r="P2713" s="2" t="s">
        <v>9172</v>
      </c>
      <c r="Q2713" s="2" t="s">
        <v>9173</v>
      </c>
      <c r="S2713" s="3">
        <v>1</v>
      </c>
      <c r="T2713">
        <v>5.8804205646181572E-2</v>
      </c>
    </row>
    <row r="2714" spans="1:20">
      <c r="A2714" t="s">
        <v>2746</v>
      </c>
      <c r="B2714" s="1">
        <v>3994</v>
      </c>
      <c r="C2714" t="s">
        <v>11</v>
      </c>
      <c r="D2714" t="s">
        <v>12</v>
      </c>
      <c r="E2714" t="s">
        <v>52</v>
      </c>
      <c r="F2714" t="s">
        <v>25</v>
      </c>
      <c r="G2714">
        <v>17672</v>
      </c>
      <c r="H2714" t="s">
        <v>15</v>
      </c>
      <c r="I2714" t="s">
        <v>36</v>
      </c>
      <c r="J2714">
        <v>39</v>
      </c>
      <c r="K2714">
        <v>118</v>
      </c>
      <c r="L2714">
        <v>28</v>
      </c>
      <c r="M2714" t="s">
        <v>17</v>
      </c>
      <c r="N2714" s="2" t="s">
        <v>9173</v>
      </c>
      <c r="O2714" s="2" t="s">
        <v>9173</v>
      </c>
      <c r="P2714" s="2" t="s">
        <v>9172</v>
      </c>
      <c r="Q2714" s="2" t="s">
        <v>9173</v>
      </c>
      <c r="S2714" s="3">
        <v>0</v>
      </c>
      <c r="T2714">
        <v>0.32228429537372866</v>
      </c>
    </row>
    <row r="2715" spans="1:20">
      <c r="A2715" t="s">
        <v>2747</v>
      </c>
      <c r="B2715" s="1">
        <v>18854</v>
      </c>
      <c r="C2715" t="s">
        <v>23</v>
      </c>
      <c r="D2715" t="s">
        <v>43</v>
      </c>
      <c r="E2715" t="s">
        <v>20</v>
      </c>
      <c r="F2715" t="s">
        <v>14</v>
      </c>
      <c r="G2715">
        <v>0</v>
      </c>
      <c r="H2715" t="s">
        <v>15</v>
      </c>
      <c r="I2715" t="s">
        <v>21</v>
      </c>
      <c r="J2715">
        <v>43</v>
      </c>
      <c r="K2715">
        <v>179</v>
      </c>
      <c r="L2715">
        <v>24</v>
      </c>
      <c r="M2715" t="s">
        <v>17</v>
      </c>
      <c r="N2715" s="2" t="s">
        <v>9173</v>
      </c>
      <c r="O2715" s="2" t="s">
        <v>9173</v>
      </c>
      <c r="P2715" s="2" t="s">
        <v>9172</v>
      </c>
      <c r="Q2715" s="2" t="s">
        <v>9173</v>
      </c>
      <c r="S2715" s="3">
        <v>0</v>
      </c>
      <c r="T2715">
        <v>0.6321523462571913</v>
      </c>
    </row>
    <row r="2716" spans="1:20">
      <c r="A2716" t="s">
        <v>2748</v>
      </c>
      <c r="B2716" s="1">
        <v>8840</v>
      </c>
      <c r="C2716" t="s">
        <v>11</v>
      </c>
      <c r="D2716" t="s">
        <v>43</v>
      </c>
      <c r="E2716" t="s">
        <v>13</v>
      </c>
      <c r="F2716" t="s">
        <v>14</v>
      </c>
      <c r="G2716">
        <v>47297</v>
      </c>
      <c r="H2716" t="s">
        <v>15</v>
      </c>
      <c r="I2716" t="s">
        <v>16</v>
      </c>
      <c r="J2716">
        <v>21</v>
      </c>
      <c r="K2716">
        <v>129</v>
      </c>
      <c r="L2716">
        <v>10</v>
      </c>
      <c r="M2716" t="s">
        <v>17</v>
      </c>
      <c r="N2716" s="2" t="s">
        <v>9173</v>
      </c>
      <c r="O2716" s="2" t="s">
        <v>9172</v>
      </c>
      <c r="P2716" s="2" t="s">
        <v>9172</v>
      </c>
      <c r="Q2716" s="2" t="s">
        <v>9173</v>
      </c>
      <c r="S2716" s="3">
        <v>0</v>
      </c>
      <c r="T2716">
        <v>0.58448354461439123</v>
      </c>
    </row>
    <row r="2717" spans="1:20">
      <c r="A2717" t="s">
        <v>2749</v>
      </c>
      <c r="B2717" s="1">
        <v>6697</v>
      </c>
      <c r="C2717" t="s">
        <v>19</v>
      </c>
      <c r="D2717" t="s">
        <v>78</v>
      </c>
      <c r="E2717" t="s">
        <v>13</v>
      </c>
      <c r="F2717" t="s">
        <v>14</v>
      </c>
      <c r="G2717">
        <v>57240</v>
      </c>
      <c r="H2717" t="s">
        <v>27</v>
      </c>
      <c r="I2717" t="s">
        <v>16</v>
      </c>
      <c r="J2717">
        <v>34</v>
      </c>
      <c r="K2717">
        <v>85</v>
      </c>
      <c r="L2717">
        <v>18</v>
      </c>
      <c r="M2717" t="s">
        <v>17</v>
      </c>
      <c r="N2717" s="2" t="s">
        <v>9172</v>
      </c>
      <c r="O2717" s="2" t="s">
        <v>9173</v>
      </c>
      <c r="P2717" s="2" t="s">
        <v>9172</v>
      </c>
      <c r="Q2717" s="2" t="s">
        <v>9173</v>
      </c>
      <c r="S2717" s="3">
        <v>0</v>
      </c>
      <c r="T2717">
        <v>0.41493433407271946</v>
      </c>
    </row>
    <row r="2718" spans="1:20">
      <c r="A2718" t="s">
        <v>2750</v>
      </c>
      <c r="B2718" s="1">
        <v>8476</v>
      </c>
      <c r="C2718" t="s">
        <v>11</v>
      </c>
      <c r="D2718" t="s">
        <v>12</v>
      </c>
      <c r="E2718" t="s">
        <v>13</v>
      </c>
      <c r="F2718" t="s">
        <v>25</v>
      </c>
      <c r="G2718">
        <v>28181</v>
      </c>
      <c r="H2718" t="s">
        <v>15</v>
      </c>
      <c r="I2718" t="s">
        <v>16</v>
      </c>
      <c r="J2718">
        <v>42</v>
      </c>
      <c r="K2718">
        <v>101</v>
      </c>
      <c r="L2718">
        <v>32</v>
      </c>
      <c r="M2718" t="s">
        <v>17</v>
      </c>
      <c r="N2718" s="2" t="s">
        <v>9172</v>
      </c>
      <c r="O2718" s="2" t="s">
        <v>9173</v>
      </c>
      <c r="P2718" s="2" t="s">
        <v>9172</v>
      </c>
      <c r="Q2718" s="2" t="s">
        <v>9173</v>
      </c>
      <c r="S2718" s="3">
        <v>0</v>
      </c>
      <c r="T2718">
        <v>0.80135276019636204</v>
      </c>
    </row>
    <row r="2719" spans="1:20">
      <c r="A2719" t="s">
        <v>2751</v>
      </c>
      <c r="B2719" s="1">
        <v>5206</v>
      </c>
      <c r="C2719" t="s">
        <v>11</v>
      </c>
      <c r="D2719" t="s">
        <v>12</v>
      </c>
      <c r="E2719" t="s">
        <v>13</v>
      </c>
      <c r="F2719" t="s">
        <v>14</v>
      </c>
      <c r="G2719">
        <v>31275</v>
      </c>
      <c r="H2719" t="s">
        <v>15</v>
      </c>
      <c r="I2719" t="s">
        <v>36</v>
      </c>
      <c r="J2719">
        <v>39</v>
      </c>
      <c r="K2719">
        <v>66</v>
      </c>
      <c r="L2719">
        <v>26</v>
      </c>
      <c r="M2719" t="s">
        <v>17</v>
      </c>
      <c r="N2719" s="2" t="s">
        <v>9172</v>
      </c>
      <c r="O2719" s="2" t="s">
        <v>9172</v>
      </c>
      <c r="P2719" s="2" t="s">
        <v>9172</v>
      </c>
      <c r="Q2719" s="2" t="s">
        <v>9173</v>
      </c>
      <c r="S2719" s="3">
        <v>0</v>
      </c>
      <c r="T2719">
        <v>0.33584062025688616</v>
      </c>
    </row>
    <row r="2720" spans="1:20">
      <c r="A2720" t="s">
        <v>2752</v>
      </c>
      <c r="B2720" s="1">
        <v>6142</v>
      </c>
      <c r="C2720" t="s">
        <v>11</v>
      </c>
      <c r="D2720" t="s">
        <v>30</v>
      </c>
      <c r="E2720" t="s">
        <v>20</v>
      </c>
      <c r="F2720" t="s">
        <v>25</v>
      </c>
      <c r="G2720">
        <v>0</v>
      </c>
      <c r="H2720" t="s">
        <v>15</v>
      </c>
      <c r="I2720" t="s">
        <v>21</v>
      </c>
      <c r="J2720">
        <v>37</v>
      </c>
      <c r="K2720">
        <v>198</v>
      </c>
      <c r="L2720">
        <v>24</v>
      </c>
      <c r="M2720" t="s">
        <v>39</v>
      </c>
      <c r="N2720" s="2" t="s">
        <v>9173</v>
      </c>
      <c r="O2720" s="2" t="s">
        <v>9173</v>
      </c>
      <c r="P2720" s="2" t="s">
        <v>9173</v>
      </c>
      <c r="Q2720" s="2" t="s">
        <v>9173</v>
      </c>
      <c r="S2720" s="3">
        <v>0</v>
      </c>
      <c r="T2720">
        <v>0.47330465748594358</v>
      </c>
    </row>
    <row r="2721" spans="1:20">
      <c r="A2721" t="s">
        <v>2753</v>
      </c>
      <c r="B2721" s="1">
        <v>4376</v>
      </c>
      <c r="C2721" t="s">
        <v>23</v>
      </c>
      <c r="D2721" t="s">
        <v>12</v>
      </c>
      <c r="E2721" t="s">
        <v>13</v>
      </c>
      <c r="F2721" t="s">
        <v>14</v>
      </c>
      <c r="G2721">
        <v>63774</v>
      </c>
      <c r="H2721" t="s">
        <v>27</v>
      </c>
      <c r="I2721" t="s">
        <v>36</v>
      </c>
      <c r="J2721">
        <v>27</v>
      </c>
      <c r="K2721">
        <v>125</v>
      </c>
      <c r="L2721">
        <v>18</v>
      </c>
      <c r="M2721" t="s">
        <v>17</v>
      </c>
      <c r="N2721" s="2" t="s">
        <v>9172</v>
      </c>
      <c r="O2721" s="2" t="s">
        <v>9172</v>
      </c>
      <c r="P2721" s="2" t="s">
        <v>9173</v>
      </c>
      <c r="Q2721" s="2" t="s">
        <v>9173</v>
      </c>
      <c r="S2721" s="3">
        <v>1</v>
      </c>
      <c r="T2721">
        <v>0.83137836625398065</v>
      </c>
    </row>
    <row r="2722" spans="1:20">
      <c r="A2722" t="s">
        <v>2754</v>
      </c>
      <c r="B2722" s="1">
        <v>12375</v>
      </c>
      <c r="C2722" t="s">
        <v>11</v>
      </c>
      <c r="D2722" t="s">
        <v>43</v>
      </c>
      <c r="E2722" t="s">
        <v>13</v>
      </c>
      <c r="F2722" t="s">
        <v>25</v>
      </c>
      <c r="G2722">
        <v>78441</v>
      </c>
      <c r="H2722" t="s">
        <v>15</v>
      </c>
      <c r="I2722" t="s">
        <v>16</v>
      </c>
      <c r="J2722">
        <v>17</v>
      </c>
      <c r="K2722">
        <v>147</v>
      </c>
      <c r="L2722">
        <v>6</v>
      </c>
      <c r="M2722" t="s">
        <v>17</v>
      </c>
      <c r="N2722" s="2" t="s">
        <v>9173</v>
      </c>
      <c r="O2722" s="2" t="s">
        <v>9173</v>
      </c>
      <c r="P2722" s="2" t="s">
        <v>9172</v>
      </c>
      <c r="Q2722" s="2" t="s">
        <v>9173</v>
      </c>
      <c r="S2722" s="3">
        <v>0</v>
      </c>
      <c r="T2722">
        <v>0.97620163065204468</v>
      </c>
    </row>
    <row r="2723" spans="1:20">
      <c r="A2723" t="s">
        <v>2755</v>
      </c>
      <c r="B2723" s="1">
        <v>3451</v>
      </c>
      <c r="C2723" t="s">
        <v>11</v>
      </c>
      <c r="D2723" t="s">
        <v>30</v>
      </c>
      <c r="E2723" t="s">
        <v>20</v>
      </c>
      <c r="F2723" t="s">
        <v>14</v>
      </c>
      <c r="G2723">
        <v>0</v>
      </c>
      <c r="H2723" t="s">
        <v>15</v>
      </c>
      <c r="I2723" t="s">
        <v>36</v>
      </c>
      <c r="J2723">
        <v>27</v>
      </c>
      <c r="K2723">
        <v>132</v>
      </c>
      <c r="L2723">
        <v>19</v>
      </c>
      <c r="M2723" t="s">
        <v>39</v>
      </c>
      <c r="N2723" s="2" t="s">
        <v>9172</v>
      </c>
      <c r="O2723" s="2" t="s">
        <v>9172</v>
      </c>
      <c r="P2723" s="2" t="s">
        <v>9172</v>
      </c>
      <c r="Q2723" s="2" t="s">
        <v>9173</v>
      </c>
      <c r="S2723" s="3">
        <v>1</v>
      </c>
      <c r="T2723">
        <v>2.0806368915739643E-2</v>
      </c>
    </row>
    <row r="2724" spans="1:20">
      <c r="A2724" t="s">
        <v>2756</v>
      </c>
      <c r="B2724" s="1">
        <v>8107</v>
      </c>
      <c r="C2724" t="s">
        <v>19</v>
      </c>
      <c r="D2724" t="s">
        <v>30</v>
      </c>
      <c r="E2724" t="s">
        <v>20</v>
      </c>
      <c r="F2724" t="s">
        <v>25</v>
      </c>
      <c r="G2724">
        <v>0</v>
      </c>
      <c r="H2724" t="s">
        <v>15</v>
      </c>
      <c r="I2724" t="s">
        <v>16</v>
      </c>
      <c r="J2724">
        <v>20</v>
      </c>
      <c r="K2724">
        <v>122</v>
      </c>
      <c r="L2724">
        <v>0</v>
      </c>
      <c r="M2724" t="s">
        <v>39</v>
      </c>
      <c r="N2724" s="2" t="s">
        <v>9172</v>
      </c>
      <c r="O2724" s="2" t="s">
        <v>9172</v>
      </c>
      <c r="P2724" s="2" t="s">
        <v>9172</v>
      </c>
      <c r="Q2724" s="2" t="s">
        <v>9173</v>
      </c>
      <c r="S2724" s="3">
        <v>1</v>
      </c>
      <c r="T2724">
        <v>0.69264236683614666</v>
      </c>
    </row>
    <row r="2725" spans="1:20">
      <c r="A2725" t="s">
        <v>2757</v>
      </c>
      <c r="B2725" s="1">
        <v>8662</v>
      </c>
      <c r="C2725" t="s">
        <v>11</v>
      </c>
      <c r="D2725" t="s">
        <v>30</v>
      </c>
      <c r="E2725" t="s">
        <v>20</v>
      </c>
      <c r="F2725" t="s">
        <v>14</v>
      </c>
      <c r="G2725">
        <v>0</v>
      </c>
      <c r="H2725" t="s">
        <v>33</v>
      </c>
      <c r="I2725" t="s">
        <v>16</v>
      </c>
      <c r="J2725">
        <v>17</v>
      </c>
      <c r="K2725">
        <v>143</v>
      </c>
      <c r="L2725">
        <v>0</v>
      </c>
      <c r="M2725" t="s">
        <v>17</v>
      </c>
      <c r="N2725" s="2" t="s">
        <v>9172</v>
      </c>
      <c r="O2725" s="2" t="s">
        <v>9173</v>
      </c>
      <c r="P2725" s="2" t="s">
        <v>9172</v>
      </c>
      <c r="Q2725" s="2" t="s">
        <v>9173</v>
      </c>
      <c r="S2725" s="3">
        <v>0</v>
      </c>
      <c r="T2725">
        <v>0.2402594151162819</v>
      </c>
    </row>
    <row r="2726" spans="1:20">
      <c r="A2726" t="s">
        <v>2758</v>
      </c>
      <c r="B2726" s="1">
        <v>8697</v>
      </c>
      <c r="C2726" t="s">
        <v>11</v>
      </c>
      <c r="D2726" t="s">
        <v>43</v>
      </c>
      <c r="E2726" t="s">
        <v>13</v>
      </c>
      <c r="F2726" t="s">
        <v>25</v>
      </c>
      <c r="G2726">
        <v>91423</v>
      </c>
      <c r="H2726" t="s">
        <v>33</v>
      </c>
      <c r="I2726" t="s">
        <v>16</v>
      </c>
      <c r="J2726">
        <v>17</v>
      </c>
      <c r="K2726">
        <v>155</v>
      </c>
      <c r="L2726">
        <v>3</v>
      </c>
      <c r="M2726" t="s">
        <v>17</v>
      </c>
      <c r="N2726" s="2" t="s">
        <v>9172</v>
      </c>
      <c r="O2726" s="2" t="s">
        <v>9173</v>
      </c>
      <c r="P2726" s="2" t="s">
        <v>9172</v>
      </c>
      <c r="Q2726" s="2" t="s">
        <v>9173</v>
      </c>
      <c r="S2726" s="3">
        <v>0</v>
      </c>
      <c r="T2726">
        <v>3.9989859350020932E-2</v>
      </c>
    </row>
    <row r="2727" spans="1:20">
      <c r="A2727" t="s">
        <v>2759</v>
      </c>
      <c r="B2727" s="1">
        <v>2535</v>
      </c>
      <c r="C2727" t="s">
        <v>11</v>
      </c>
      <c r="D2727" t="s">
        <v>12</v>
      </c>
      <c r="E2727" t="s">
        <v>13</v>
      </c>
      <c r="F2727" t="s">
        <v>25</v>
      </c>
      <c r="G2727">
        <v>86933</v>
      </c>
      <c r="H2727" t="s">
        <v>33</v>
      </c>
      <c r="I2727" t="s">
        <v>16</v>
      </c>
      <c r="J2727">
        <v>17</v>
      </c>
      <c r="K2727">
        <v>91</v>
      </c>
      <c r="L2727">
        <v>3</v>
      </c>
      <c r="M2727" t="s">
        <v>57</v>
      </c>
      <c r="N2727" s="2" t="s">
        <v>9172</v>
      </c>
      <c r="O2727" s="2" t="s">
        <v>9173</v>
      </c>
      <c r="P2727" s="2" t="s">
        <v>9172</v>
      </c>
      <c r="Q2727" s="2" t="s">
        <v>9173</v>
      </c>
      <c r="S2727" s="3">
        <v>0</v>
      </c>
      <c r="T2727">
        <v>0.1095660958017996</v>
      </c>
    </row>
    <row r="2728" spans="1:20">
      <c r="A2728" t="s">
        <v>2760</v>
      </c>
      <c r="B2728" s="1">
        <v>5634</v>
      </c>
      <c r="C2728" t="s">
        <v>11</v>
      </c>
      <c r="D2728" t="s">
        <v>78</v>
      </c>
      <c r="E2728" t="s">
        <v>13</v>
      </c>
      <c r="F2728" t="s">
        <v>25</v>
      </c>
      <c r="G2728">
        <v>65255</v>
      </c>
      <c r="H2728" t="s">
        <v>33</v>
      </c>
      <c r="I2728" t="s">
        <v>36</v>
      </c>
      <c r="J2728">
        <v>17</v>
      </c>
      <c r="K2728">
        <v>118</v>
      </c>
      <c r="L2728">
        <v>3</v>
      </c>
      <c r="M2728" t="s">
        <v>39</v>
      </c>
      <c r="N2728" s="2" t="s">
        <v>9172</v>
      </c>
      <c r="O2728" s="2" t="s">
        <v>9173</v>
      </c>
      <c r="P2728" s="2" t="s">
        <v>9172</v>
      </c>
      <c r="Q2728" s="2" t="s">
        <v>9173</v>
      </c>
      <c r="S2728" s="3">
        <v>1</v>
      </c>
      <c r="T2728">
        <v>0.47737214084592283</v>
      </c>
    </row>
    <row r="2729" spans="1:20">
      <c r="A2729" t="s">
        <v>2761</v>
      </c>
      <c r="B2729" s="1">
        <v>5177</v>
      </c>
      <c r="C2729" t="s">
        <v>11</v>
      </c>
      <c r="D2729" t="s">
        <v>43</v>
      </c>
      <c r="E2729" t="s">
        <v>13</v>
      </c>
      <c r="F2729" t="s">
        <v>25</v>
      </c>
      <c r="G2729">
        <v>41533</v>
      </c>
      <c r="H2729" t="s">
        <v>33</v>
      </c>
      <c r="I2729" t="s">
        <v>16</v>
      </c>
      <c r="J2729">
        <v>17</v>
      </c>
      <c r="K2729">
        <v>111</v>
      </c>
      <c r="L2729">
        <v>2</v>
      </c>
      <c r="M2729" t="s">
        <v>17</v>
      </c>
      <c r="N2729" s="2" t="s">
        <v>9172</v>
      </c>
      <c r="O2729" s="2" t="s">
        <v>9173</v>
      </c>
      <c r="P2729" s="2" t="s">
        <v>9173</v>
      </c>
      <c r="Q2729" s="2" t="s">
        <v>9172</v>
      </c>
      <c r="S2729" s="3">
        <v>0</v>
      </c>
      <c r="T2729">
        <v>0.1935711974248156</v>
      </c>
    </row>
    <row r="2730" spans="1:20">
      <c r="A2730" t="s">
        <v>2762</v>
      </c>
      <c r="B2730" s="1">
        <v>5532</v>
      </c>
      <c r="C2730" t="s">
        <v>11</v>
      </c>
      <c r="D2730" t="s">
        <v>30</v>
      </c>
      <c r="E2730" t="s">
        <v>13</v>
      </c>
      <c r="F2730" t="s">
        <v>25</v>
      </c>
      <c r="G2730">
        <v>50097</v>
      </c>
      <c r="H2730" t="s">
        <v>27</v>
      </c>
      <c r="I2730" t="s">
        <v>36</v>
      </c>
      <c r="J2730">
        <v>33</v>
      </c>
      <c r="K2730">
        <v>85</v>
      </c>
      <c r="L2730">
        <v>25</v>
      </c>
      <c r="M2730" t="s">
        <v>17</v>
      </c>
      <c r="N2730" s="2" t="s">
        <v>9172</v>
      </c>
      <c r="O2730" s="2" t="s">
        <v>9172</v>
      </c>
      <c r="P2730" s="2" t="s">
        <v>9172</v>
      </c>
      <c r="Q2730" s="2" t="s">
        <v>9172</v>
      </c>
      <c r="S2730" s="3">
        <v>0</v>
      </c>
      <c r="T2730">
        <v>0.35111511887568753</v>
      </c>
    </row>
    <row r="2731" spans="1:20">
      <c r="A2731" t="s">
        <v>2763</v>
      </c>
      <c r="B2731" s="1">
        <v>2811</v>
      </c>
      <c r="C2731" t="s">
        <v>11</v>
      </c>
      <c r="D2731" t="s">
        <v>12</v>
      </c>
      <c r="E2731" t="s">
        <v>13</v>
      </c>
      <c r="F2731" t="s">
        <v>14</v>
      </c>
      <c r="G2731">
        <v>73858</v>
      </c>
      <c r="H2731" t="s">
        <v>15</v>
      </c>
      <c r="I2731" t="s">
        <v>16</v>
      </c>
      <c r="J2731">
        <v>18</v>
      </c>
      <c r="K2731">
        <v>112</v>
      </c>
      <c r="L2731">
        <v>8</v>
      </c>
      <c r="M2731" t="s">
        <v>17</v>
      </c>
      <c r="N2731" s="2" t="s">
        <v>9173</v>
      </c>
      <c r="O2731" s="2" t="s">
        <v>9173</v>
      </c>
      <c r="P2731" s="2" t="s">
        <v>9172</v>
      </c>
      <c r="Q2731" s="2" t="s">
        <v>9173</v>
      </c>
      <c r="S2731" s="3">
        <v>1</v>
      </c>
      <c r="T2731">
        <v>0.19180294368034365</v>
      </c>
    </row>
    <row r="2732" spans="1:20">
      <c r="A2732" t="s">
        <v>2764</v>
      </c>
      <c r="B2732" s="1">
        <v>2781</v>
      </c>
      <c r="C2732" t="s">
        <v>11</v>
      </c>
      <c r="D2732" t="s">
        <v>30</v>
      </c>
      <c r="E2732" t="s">
        <v>13</v>
      </c>
      <c r="F2732" t="s">
        <v>14</v>
      </c>
      <c r="G2732">
        <v>94943</v>
      </c>
      <c r="H2732" t="s">
        <v>15</v>
      </c>
      <c r="I2732" t="s">
        <v>16</v>
      </c>
      <c r="J2732">
        <v>29</v>
      </c>
      <c r="K2732">
        <v>111</v>
      </c>
      <c r="L2732">
        <v>3</v>
      </c>
      <c r="M2732" t="s">
        <v>17</v>
      </c>
      <c r="N2732" s="2" t="s">
        <v>9172</v>
      </c>
      <c r="O2732" s="2" t="s">
        <v>9173</v>
      </c>
      <c r="P2732" s="2" t="s">
        <v>9172</v>
      </c>
      <c r="Q2732" s="2" t="s">
        <v>9173</v>
      </c>
      <c r="S2732" s="3">
        <v>0</v>
      </c>
      <c r="T2732">
        <v>0.63207443553585296</v>
      </c>
    </row>
    <row r="2733" spans="1:20">
      <c r="A2733" t="s">
        <v>2765</v>
      </c>
      <c r="B2733" s="1">
        <v>2572</v>
      </c>
      <c r="C2733" t="s">
        <v>11</v>
      </c>
      <c r="D2733" t="s">
        <v>30</v>
      </c>
      <c r="E2733" t="s">
        <v>13</v>
      </c>
      <c r="F2733" t="s">
        <v>14</v>
      </c>
      <c r="G2733">
        <v>72685</v>
      </c>
      <c r="H2733" t="s">
        <v>27</v>
      </c>
      <c r="I2733" t="s">
        <v>16</v>
      </c>
      <c r="J2733">
        <v>35</v>
      </c>
      <c r="K2733">
        <v>56</v>
      </c>
      <c r="L2733">
        <v>20</v>
      </c>
      <c r="M2733" t="s">
        <v>17</v>
      </c>
      <c r="N2733" s="2" t="s">
        <v>9172</v>
      </c>
      <c r="O2733" s="2" t="s">
        <v>9173</v>
      </c>
      <c r="P2733" s="2" t="s">
        <v>9172</v>
      </c>
      <c r="Q2733" s="2" t="s">
        <v>9173</v>
      </c>
      <c r="S2733" s="3">
        <v>0</v>
      </c>
      <c r="T2733">
        <v>0.27503805108137336</v>
      </c>
    </row>
    <row r="2734" spans="1:20">
      <c r="A2734" t="s">
        <v>2766</v>
      </c>
      <c r="B2734" s="1">
        <v>7664</v>
      </c>
      <c r="C2734" t="s">
        <v>11</v>
      </c>
      <c r="D2734" t="s">
        <v>30</v>
      </c>
      <c r="E2734" t="s">
        <v>13</v>
      </c>
      <c r="F2734" t="s">
        <v>25</v>
      </c>
      <c r="G2734">
        <v>60184</v>
      </c>
      <c r="H2734" t="s">
        <v>27</v>
      </c>
      <c r="I2734" t="s">
        <v>36</v>
      </c>
      <c r="J2734">
        <v>29</v>
      </c>
      <c r="K2734">
        <v>211</v>
      </c>
      <c r="L2734">
        <v>7</v>
      </c>
      <c r="M2734" t="s">
        <v>17</v>
      </c>
      <c r="N2734" s="2" t="s">
        <v>9172</v>
      </c>
      <c r="O2734" s="2" t="s">
        <v>9173</v>
      </c>
      <c r="P2734" s="2" t="s">
        <v>9173</v>
      </c>
      <c r="Q2734" s="2" t="s">
        <v>9172</v>
      </c>
      <c r="S2734" s="3">
        <v>0</v>
      </c>
      <c r="T2734">
        <v>0.56452452464239877</v>
      </c>
    </row>
    <row r="2735" spans="1:20">
      <c r="A2735" t="s">
        <v>2767</v>
      </c>
      <c r="B2735" s="1">
        <v>3840</v>
      </c>
      <c r="C2735" t="s">
        <v>11</v>
      </c>
      <c r="D2735" t="s">
        <v>43</v>
      </c>
      <c r="E2735" t="s">
        <v>20</v>
      </c>
      <c r="F2735" t="s">
        <v>14</v>
      </c>
      <c r="G2735">
        <v>0</v>
      </c>
      <c r="H2735" t="s">
        <v>15</v>
      </c>
      <c r="I2735" t="s">
        <v>21</v>
      </c>
      <c r="J2735">
        <v>52</v>
      </c>
      <c r="K2735">
        <v>98</v>
      </c>
      <c r="L2735">
        <v>29</v>
      </c>
      <c r="M2735" t="s">
        <v>39</v>
      </c>
      <c r="N2735" s="2" t="s">
        <v>9172</v>
      </c>
      <c r="O2735" s="2" t="s">
        <v>9172</v>
      </c>
      <c r="P2735" s="2" t="s">
        <v>9173</v>
      </c>
      <c r="Q2735" s="2" t="s">
        <v>9173</v>
      </c>
      <c r="S2735" s="3">
        <v>0</v>
      </c>
      <c r="T2735">
        <v>0.96368566479705542</v>
      </c>
    </row>
    <row r="2736" spans="1:20">
      <c r="A2736" t="s">
        <v>2768</v>
      </c>
      <c r="B2736" s="1">
        <v>2509</v>
      </c>
      <c r="C2736" t="s">
        <v>11</v>
      </c>
      <c r="D2736" t="s">
        <v>43</v>
      </c>
      <c r="E2736" t="s">
        <v>13</v>
      </c>
      <c r="F2736" t="s">
        <v>25</v>
      </c>
      <c r="G2736">
        <v>74045</v>
      </c>
      <c r="H2736" t="s">
        <v>15</v>
      </c>
      <c r="I2736" t="s">
        <v>21</v>
      </c>
      <c r="J2736">
        <v>45</v>
      </c>
      <c r="K2736">
        <v>44</v>
      </c>
      <c r="L2736">
        <v>23</v>
      </c>
      <c r="M2736" t="s">
        <v>17</v>
      </c>
      <c r="N2736" s="2" t="s">
        <v>9172</v>
      </c>
      <c r="O2736" s="2" t="s">
        <v>9173</v>
      </c>
      <c r="P2736" s="2" t="s">
        <v>9172</v>
      </c>
      <c r="Q2736" s="2" t="s">
        <v>9173</v>
      </c>
      <c r="S2736" s="3">
        <v>0</v>
      </c>
      <c r="T2736">
        <v>0.66496824410975364</v>
      </c>
    </row>
    <row r="2737" spans="1:20">
      <c r="A2737" t="s">
        <v>2769</v>
      </c>
      <c r="B2737" s="1">
        <v>14566</v>
      </c>
      <c r="C2737" t="s">
        <v>19</v>
      </c>
      <c r="D2737" t="s">
        <v>43</v>
      </c>
      <c r="E2737" t="s">
        <v>13</v>
      </c>
      <c r="F2737" t="s">
        <v>25</v>
      </c>
      <c r="G2737">
        <v>52564</v>
      </c>
      <c r="H2737" t="s">
        <v>27</v>
      </c>
      <c r="I2737" t="s">
        <v>16</v>
      </c>
      <c r="J2737">
        <v>47</v>
      </c>
      <c r="K2737">
        <v>122</v>
      </c>
      <c r="L2737">
        <v>33</v>
      </c>
      <c r="M2737" t="s">
        <v>17</v>
      </c>
      <c r="N2737" s="2" t="s">
        <v>9172</v>
      </c>
      <c r="O2737" s="2" t="s">
        <v>9172</v>
      </c>
      <c r="P2737" s="2" t="s">
        <v>9172</v>
      </c>
      <c r="Q2737" s="2" t="s">
        <v>9172</v>
      </c>
      <c r="S2737" s="3">
        <v>0</v>
      </c>
      <c r="T2737">
        <v>0.12127875262930932</v>
      </c>
    </row>
    <row r="2738" spans="1:20">
      <c r="A2738" t="s">
        <v>2770</v>
      </c>
      <c r="B2738" s="1">
        <v>3221</v>
      </c>
      <c r="C2738" t="s">
        <v>19</v>
      </c>
      <c r="D2738" t="s">
        <v>12</v>
      </c>
      <c r="E2738" t="s">
        <v>35</v>
      </c>
      <c r="F2738" t="s">
        <v>25</v>
      </c>
      <c r="G2738">
        <v>19098</v>
      </c>
      <c r="H2738" t="s">
        <v>15</v>
      </c>
      <c r="I2738" t="s">
        <v>16</v>
      </c>
      <c r="J2738">
        <v>57</v>
      </c>
      <c r="K2738">
        <v>77</v>
      </c>
      <c r="L2738">
        <v>35</v>
      </c>
      <c r="M2738" t="s">
        <v>17</v>
      </c>
      <c r="N2738" s="2" t="s">
        <v>9172</v>
      </c>
      <c r="O2738" s="2" t="s">
        <v>9173</v>
      </c>
      <c r="P2738" s="2" t="s">
        <v>9173</v>
      </c>
      <c r="Q2738" s="2" t="s">
        <v>9173</v>
      </c>
      <c r="S2738" s="3">
        <v>0</v>
      </c>
      <c r="T2738">
        <v>0.33199544080160348</v>
      </c>
    </row>
    <row r="2739" spans="1:20">
      <c r="A2739" t="s">
        <v>2771</v>
      </c>
      <c r="B2739" s="1">
        <v>3200</v>
      </c>
      <c r="C2739" t="s">
        <v>19</v>
      </c>
      <c r="D2739" t="s">
        <v>30</v>
      </c>
      <c r="E2739" t="s">
        <v>13</v>
      </c>
      <c r="F2739" t="s">
        <v>25</v>
      </c>
      <c r="G2739">
        <v>78784</v>
      </c>
      <c r="H2739" t="s">
        <v>33</v>
      </c>
      <c r="I2739" t="s">
        <v>16</v>
      </c>
      <c r="J2739">
        <v>56</v>
      </c>
      <c r="K2739">
        <v>56</v>
      </c>
      <c r="L2739">
        <v>33</v>
      </c>
      <c r="M2739" t="s">
        <v>17</v>
      </c>
      <c r="N2739" s="2" t="s">
        <v>9172</v>
      </c>
      <c r="O2739" s="2" t="s">
        <v>9172</v>
      </c>
      <c r="P2739" s="2" t="s">
        <v>9172</v>
      </c>
      <c r="Q2739" s="2" t="s">
        <v>9173</v>
      </c>
      <c r="S2739" s="3">
        <v>0</v>
      </c>
      <c r="T2739">
        <v>0.84737355254933866</v>
      </c>
    </row>
    <row r="2740" spans="1:20">
      <c r="A2740" t="s">
        <v>2772</v>
      </c>
      <c r="B2740" s="1">
        <v>16045</v>
      </c>
      <c r="C2740" t="s">
        <v>11</v>
      </c>
      <c r="D2740" t="s">
        <v>30</v>
      </c>
      <c r="E2740" t="s">
        <v>20</v>
      </c>
      <c r="F2740" t="s">
        <v>14</v>
      </c>
      <c r="G2740">
        <v>0</v>
      </c>
      <c r="H2740" t="s">
        <v>27</v>
      </c>
      <c r="I2740" t="s">
        <v>21</v>
      </c>
      <c r="J2740">
        <v>31</v>
      </c>
      <c r="K2740">
        <v>85</v>
      </c>
      <c r="L2740">
        <v>10</v>
      </c>
      <c r="M2740" t="s">
        <v>17</v>
      </c>
      <c r="N2740" s="2" t="s">
        <v>9173</v>
      </c>
      <c r="O2740" s="2" t="s">
        <v>9173</v>
      </c>
      <c r="P2740" s="2" t="s">
        <v>9172</v>
      </c>
      <c r="Q2740" s="2" t="s">
        <v>9173</v>
      </c>
      <c r="S2740" s="3">
        <v>0</v>
      </c>
      <c r="T2740">
        <v>0.80729769673538287</v>
      </c>
    </row>
    <row r="2741" spans="1:20">
      <c r="A2741" t="s">
        <v>2773</v>
      </c>
      <c r="B2741" s="1">
        <v>4919</v>
      </c>
      <c r="C2741" t="s">
        <v>11</v>
      </c>
      <c r="D2741" t="s">
        <v>30</v>
      </c>
      <c r="E2741" t="s">
        <v>13</v>
      </c>
      <c r="F2741" t="s">
        <v>25</v>
      </c>
      <c r="G2741">
        <v>29256</v>
      </c>
      <c r="H2741" t="s">
        <v>15</v>
      </c>
      <c r="I2741" t="s">
        <v>16</v>
      </c>
      <c r="J2741">
        <v>53</v>
      </c>
      <c r="K2741">
        <v>39</v>
      </c>
      <c r="L2741">
        <v>33</v>
      </c>
      <c r="M2741" t="s">
        <v>17</v>
      </c>
      <c r="N2741" s="2" t="s">
        <v>9172</v>
      </c>
      <c r="O2741" s="2" t="s">
        <v>9172</v>
      </c>
      <c r="P2741" s="2" t="s">
        <v>9172</v>
      </c>
      <c r="Q2741" s="2" t="s">
        <v>9173</v>
      </c>
      <c r="S2741" s="3">
        <v>0</v>
      </c>
      <c r="T2741">
        <v>0.25238903157989917</v>
      </c>
    </row>
    <row r="2742" spans="1:20">
      <c r="A2742" t="s">
        <v>2774</v>
      </c>
      <c r="B2742" s="1">
        <v>5624</v>
      </c>
      <c r="C2742" t="s">
        <v>11</v>
      </c>
      <c r="D2742" t="s">
        <v>43</v>
      </c>
      <c r="E2742" t="s">
        <v>13</v>
      </c>
      <c r="F2742" t="s">
        <v>14</v>
      </c>
      <c r="G2742">
        <v>77912</v>
      </c>
      <c r="H2742" t="s">
        <v>27</v>
      </c>
      <c r="I2742" t="s">
        <v>21</v>
      </c>
      <c r="J2742">
        <v>24</v>
      </c>
      <c r="K2742">
        <v>117</v>
      </c>
      <c r="L2742">
        <v>2</v>
      </c>
      <c r="M2742" t="s">
        <v>17</v>
      </c>
      <c r="N2742" s="2" t="s">
        <v>9172</v>
      </c>
      <c r="O2742" s="2" t="s">
        <v>9173</v>
      </c>
      <c r="P2742" s="2" t="s">
        <v>9172</v>
      </c>
      <c r="Q2742" s="2" t="s">
        <v>9172</v>
      </c>
      <c r="S2742" s="3">
        <v>0</v>
      </c>
      <c r="T2742">
        <v>0.90245376336502547</v>
      </c>
    </row>
    <row r="2743" spans="1:20">
      <c r="A2743" t="s">
        <v>2775</v>
      </c>
      <c r="B2743" s="1">
        <v>5677</v>
      </c>
      <c r="C2743" t="s">
        <v>11</v>
      </c>
      <c r="D2743" t="s">
        <v>30</v>
      </c>
      <c r="E2743" t="s">
        <v>13</v>
      </c>
      <c r="F2743" t="s">
        <v>25</v>
      </c>
      <c r="G2743">
        <v>45345</v>
      </c>
      <c r="H2743" t="s">
        <v>27</v>
      </c>
      <c r="I2743" t="s">
        <v>16</v>
      </c>
      <c r="J2743">
        <v>48</v>
      </c>
      <c r="K2743">
        <v>82</v>
      </c>
      <c r="L2743">
        <v>28</v>
      </c>
      <c r="M2743" t="s">
        <v>57</v>
      </c>
      <c r="N2743" s="2" t="s">
        <v>9173</v>
      </c>
      <c r="O2743" s="2" t="s">
        <v>9173</v>
      </c>
      <c r="P2743" s="2" t="s">
        <v>9172</v>
      </c>
      <c r="Q2743" s="2" t="s">
        <v>9173</v>
      </c>
      <c r="S2743" s="3">
        <v>0</v>
      </c>
      <c r="T2743">
        <v>0.54040087598394648</v>
      </c>
    </row>
    <row r="2744" spans="1:20">
      <c r="A2744" t="s">
        <v>2776</v>
      </c>
      <c r="B2744" s="1">
        <v>3016</v>
      </c>
      <c r="C2744" t="s">
        <v>19</v>
      </c>
      <c r="D2744" t="s">
        <v>30</v>
      </c>
      <c r="E2744" t="s">
        <v>35</v>
      </c>
      <c r="F2744" t="s">
        <v>25</v>
      </c>
      <c r="G2744">
        <v>25630</v>
      </c>
      <c r="H2744" t="s">
        <v>15</v>
      </c>
      <c r="I2744" t="s">
        <v>21</v>
      </c>
      <c r="J2744">
        <v>19</v>
      </c>
      <c r="K2744">
        <v>96</v>
      </c>
      <c r="L2744">
        <v>8</v>
      </c>
      <c r="M2744" t="s">
        <v>17</v>
      </c>
      <c r="N2744" s="2" t="s">
        <v>9172</v>
      </c>
      <c r="O2744" s="2" t="s">
        <v>9173</v>
      </c>
      <c r="P2744" s="2" t="s">
        <v>9172</v>
      </c>
      <c r="Q2744" s="2" t="s">
        <v>9173</v>
      </c>
      <c r="S2744" s="3">
        <v>1</v>
      </c>
      <c r="T2744">
        <v>0.51752266218770415</v>
      </c>
    </row>
    <row r="2745" spans="1:20">
      <c r="A2745" t="s">
        <v>2777</v>
      </c>
      <c r="B2745" s="1">
        <v>5279</v>
      </c>
      <c r="C2745" t="s">
        <v>11</v>
      </c>
      <c r="D2745" t="s">
        <v>30</v>
      </c>
      <c r="E2745" t="s">
        <v>13</v>
      </c>
      <c r="F2745" t="s">
        <v>25</v>
      </c>
      <c r="G2745">
        <v>22280</v>
      </c>
      <c r="H2745" t="s">
        <v>27</v>
      </c>
      <c r="I2745" t="s">
        <v>16</v>
      </c>
      <c r="J2745">
        <v>21</v>
      </c>
      <c r="K2745">
        <v>108</v>
      </c>
      <c r="L2745">
        <v>10</v>
      </c>
      <c r="M2745" t="s">
        <v>57</v>
      </c>
      <c r="N2745" s="2" t="s">
        <v>9172</v>
      </c>
      <c r="O2745" s="2" t="s">
        <v>9173</v>
      </c>
      <c r="P2745" s="2" t="s">
        <v>9172</v>
      </c>
      <c r="Q2745" s="2" t="s">
        <v>9173</v>
      </c>
      <c r="S2745" s="3">
        <v>0</v>
      </c>
      <c r="T2745">
        <v>3.3833887443800404E-3</v>
      </c>
    </row>
    <row r="2746" spans="1:20">
      <c r="A2746" t="s">
        <v>2778</v>
      </c>
      <c r="B2746" s="1">
        <v>4804</v>
      </c>
      <c r="C2746" t="s">
        <v>11</v>
      </c>
      <c r="D2746" t="s">
        <v>43</v>
      </c>
      <c r="E2746" t="s">
        <v>20</v>
      </c>
      <c r="F2746" t="s">
        <v>25</v>
      </c>
      <c r="G2746">
        <v>0</v>
      </c>
      <c r="H2746" t="s">
        <v>15</v>
      </c>
      <c r="I2746" t="s">
        <v>21</v>
      </c>
      <c r="J2746">
        <v>51</v>
      </c>
      <c r="K2746">
        <v>65</v>
      </c>
      <c r="L2746">
        <v>31</v>
      </c>
      <c r="M2746" t="s">
        <v>39</v>
      </c>
      <c r="N2746" s="2" t="s">
        <v>9173</v>
      </c>
      <c r="O2746" s="2" t="s">
        <v>9173</v>
      </c>
      <c r="P2746" s="2" t="s">
        <v>9173</v>
      </c>
      <c r="Q2746" s="2" t="s">
        <v>9172</v>
      </c>
      <c r="S2746" s="3">
        <v>0</v>
      </c>
      <c r="T2746">
        <v>0.86461462679533974</v>
      </c>
    </row>
    <row r="2747" spans="1:20">
      <c r="A2747" t="s">
        <v>2779</v>
      </c>
      <c r="B2747" s="1">
        <v>2609</v>
      </c>
      <c r="C2747" t="s">
        <v>11</v>
      </c>
      <c r="D2747" t="s">
        <v>32</v>
      </c>
      <c r="E2747" t="s">
        <v>13</v>
      </c>
      <c r="F2747" t="s">
        <v>25</v>
      </c>
      <c r="G2747">
        <v>61567</v>
      </c>
      <c r="H2747" t="s">
        <v>27</v>
      </c>
      <c r="I2747" t="s">
        <v>16</v>
      </c>
      <c r="J2747">
        <v>62</v>
      </c>
      <c r="K2747">
        <v>43</v>
      </c>
      <c r="L2747">
        <v>35</v>
      </c>
      <c r="M2747" t="s">
        <v>39</v>
      </c>
      <c r="N2747" s="2" t="s">
        <v>9173</v>
      </c>
      <c r="O2747" s="2" t="s">
        <v>9173</v>
      </c>
      <c r="P2747" s="2" t="s">
        <v>9172</v>
      </c>
      <c r="Q2747" s="2" t="s">
        <v>9173</v>
      </c>
      <c r="S2747" s="3">
        <v>0</v>
      </c>
      <c r="T2747">
        <v>0.57803254927416914</v>
      </c>
    </row>
    <row r="2748" spans="1:20">
      <c r="A2748" t="s">
        <v>2780</v>
      </c>
      <c r="B2748" s="1">
        <v>7833</v>
      </c>
      <c r="C2748" t="s">
        <v>11</v>
      </c>
      <c r="D2748" t="s">
        <v>43</v>
      </c>
      <c r="E2748" t="s">
        <v>13</v>
      </c>
      <c r="F2748" t="s">
        <v>25</v>
      </c>
      <c r="G2748">
        <v>34644</v>
      </c>
      <c r="H2748" t="s">
        <v>15</v>
      </c>
      <c r="I2748" t="s">
        <v>16</v>
      </c>
      <c r="J2748">
        <v>17</v>
      </c>
      <c r="K2748">
        <v>82</v>
      </c>
      <c r="L2748">
        <v>7</v>
      </c>
      <c r="M2748" t="s">
        <v>17</v>
      </c>
      <c r="N2748" s="2" t="s">
        <v>9172</v>
      </c>
      <c r="O2748" s="2" t="s">
        <v>9172</v>
      </c>
      <c r="P2748" s="2" t="s">
        <v>9173</v>
      </c>
      <c r="Q2748" s="2" t="s">
        <v>9173</v>
      </c>
      <c r="S2748" s="3">
        <v>0</v>
      </c>
      <c r="T2748">
        <v>0.99305565096114556</v>
      </c>
    </row>
    <row r="2749" spans="1:20">
      <c r="A2749" t="s">
        <v>2781</v>
      </c>
      <c r="B2749" s="1">
        <v>4260</v>
      </c>
      <c r="C2749" t="s">
        <v>11</v>
      </c>
      <c r="D2749" t="s">
        <v>30</v>
      </c>
      <c r="E2749" t="s">
        <v>35</v>
      </c>
      <c r="F2749" t="s">
        <v>25</v>
      </c>
      <c r="G2749">
        <v>26991</v>
      </c>
      <c r="H2749" t="s">
        <v>15</v>
      </c>
      <c r="I2749" t="s">
        <v>36</v>
      </c>
      <c r="J2749">
        <v>50</v>
      </c>
      <c r="K2749">
        <v>117</v>
      </c>
      <c r="L2749">
        <v>34</v>
      </c>
      <c r="M2749" t="s">
        <v>17</v>
      </c>
      <c r="N2749" s="2" t="s">
        <v>9173</v>
      </c>
      <c r="O2749" s="2" t="s">
        <v>9172</v>
      </c>
      <c r="P2749" s="2" t="s">
        <v>9172</v>
      </c>
      <c r="Q2749" s="2" t="s">
        <v>9173</v>
      </c>
      <c r="S2749" s="3">
        <v>0</v>
      </c>
      <c r="T2749">
        <v>0.28632570397403356</v>
      </c>
    </row>
    <row r="2750" spans="1:20">
      <c r="A2750" t="s">
        <v>2782</v>
      </c>
      <c r="B2750" s="1">
        <v>2369</v>
      </c>
      <c r="C2750" t="s">
        <v>11</v>
      </c>
      <c r="D2750" t="s">
        <v>12</v>
      </c>
      <c r="E2750" t="s">
        <v>13</v>
      </c>
      <c r="F2750" t="s">
        <v>25</v>
      </c>
      <c r="G2750">
        <v>49746</v>
      </c>
      <c r="H2750" t="s">
        <v>15</v>
      </c>
      <c r="I2750" t="s">
        <v>21</v>
      </c>
      <c r="J2750">
        <v>27</v>
      </c>
      <c r="K2750">
        <v>83</v>
      </c>
      <c r="L2750">
        <v>5</v>
      </c>
      <c r="M2750" t="s">
        <v>39</v>
      </c>
      <c r="N2750" s="2" t="s">
        <v>9172</v>
      </c>
      <c r="O2750" s="2" t="s">
        <v>9173</v>
      </c>
      <c r="P2750" s="2" t="s">
        <v>9172</v>
      </c>
      <c r="Q2750" s="2" t="s">
        <v>9173</v>
      </c>
      <c r="S2750" s="3">
        <v>1</v>
      </c>
      <c r="T2750">
        <v>0.2761066915821781</v>
      </c>
    </row>
    <row r="2751" spans="1:20">
      <c r="A2751" t="s">
        <v>2783</v>
      </c>
      <c r="B2751" s="1">
        <v>20604</v>
      </c>
      <c r="C2751" t="s">
        <v>11</v>
      </c>
      <c r="D2751" t="s">
        <v>43</v>
      </c>
      <c r="E2751" t="s">
        <v>20</v>
      </c>
      <c r="F2751" t="s">
        <v>25</v>
      </c>
      <c r="G2751">
        <v>0</v>
      </c>
      <c r="H2751" t="s">
        <v>15</v>
      </c>
      <c r="I2751" t="s">
        <v>21</v>
      </c>
      <c r="J2751">
        <v>24</v>
      </c>
      <c r="K2751">
        <v>108</v>
      </c>
      <c r="L2751">
        <v>8</v>
      </c>
      <c r="M2751" t="s">
        <v>17</v>
      </c>
      <c r="N2751" s="2" t="s">
        <v>9173</v>
      </c>
      <c r="O2751" s="2" t="s">
        <v>9173</v>
      </c>
      <c r="P2751" s="2" t="s">
        <v>9172</v>
      </c>
      <c r="Q2751" s="2" t="s">
        <v>9173</v>
      </c>
      <c r="S2751" s="3">
        <v>0</v>
      </c>
      <c r="T2751">
        <v>0.5251654216671201</v>
      </c>
    </row>
    <row r="2752" spans="1:20">
      <c r="A2752" t="s">
        <v>2784</v>
      </c>
      <c r="B2752" s="1">
        <v>2652</v>
      </c>
      <c r="C2752" t="s">
        <v>11</v>
      </c>
      <c r="D2752" t="s">
        <v>30</v>
      </c>
      <c r="E2752" t="s">
        <v>13</v>
      </c>
      <c r="F2752" t="s">
        <v>14</v>
      </c>
      <c r="G2752">
        <v>49625</v>
      </c>
      <c r="H2752" t="s">
        <v>33</v>
      </c>
      <c r="I2752" t="s">
        <v>16</v>
      </c>
      <c r="J2752">
        <v>41</v>
      </c>
      <c r="K2752">
        <v>42</v>
      </c>
      <c r="L2752">
        <v>29</v>
      </c>
      <c r="M2752" t="s">
        <v>17</v>
      </c>
      <c r="N2752" s="2" t="s">
        <v>9173</v>
      </c>
      <c r="O2752" s="2" t="s">
        <v>9173</v>
      </c>
      <c r="P2752" s="2" t="s">
        <v>9172</v>
      </c>
      <c r="Q2752" s="2" t="s">
        <v>9173</v>
      </c>
      <c r="S2752" s="3">
        <v>0</v>
      </c>
      <c r="T2752">
        <v>0.45524195928836331</v>
      </c>
    </row>
    <row r="2753" spans="1:20">
      <c r="A2753" t="s">
        <v>2785</v>
      </c>
      <c r="B2753" s="1">
        <v>2598</v>
      </c>
      <c r="C2753" t="s">
        <v>11</v>
      </c>
      <c r="D2753" t="s">
        <v>30</v>
      </c>
      <c r="E2753" t="s">
        <v>13</v>
      </c>
      <c r="F2753" t="s">
        <v>14</v>
      </c>
      <c r="G2753">
        <v>49308</v>
      </c>
      <c r="H2753" t="s">
        <v>27</v>
      </c>
      <c r="I2753" t="s">
        <v>16</v>
      </c>
      <c r="J2753">
        <v>34</v>
      </c>
      <c r="K2753">
        <v>85</v>
      </c>
      <c r="L2753">
        <v>7</v>
      </c>
      <c r="M2753" t="s">
        <v>17</v>
      </c>
      <c r="N2753" s="2" t="s">
        <v>9173</v>
      </c>
      <c r="O2753" s="2" t="s">
        <v>9173</v>
      </c>
      <c r="P2753" s="2" t="s">
        <v>9172</v>
      </c>
      <c r="Q2753" s="2" t="s">
        <v>9173</v>
      </c>
      <c r="S2753" s="3">
        <v>1</v>
      </c>
      <c r="T2753">
        <v>0.25160975952242026</v>
      </c>
    </row>
    <row r="2754" spans="1:20">
      <c r="A2754" t="s">
        <v>2786</v>
      </c>
      <c r="B2754" s="1">
        <v>7712</v>
      </c>
      <c r="C2754" t="s">
        <v>19</v>
      </c>
      <c r="D2754" t="s">
        <v>32</v>
      </c>
      <c r="E2754" t="s">
        <v>13</v>
      </c>
      <c r="F2754" t="s">
        <v>14</v>
      </c>
      <c r="G2754">
        <v>63624</v>
      </c>
      <c r="H2754" t="s">
        <v>27</v>
      </c>
      <c r="I2754" t="s">
        <v>16</v>
      </c>
      <c r="J2754">
        <v>37</v>
      </c>
      <c r="K2754">
        <v>137</v>
      </c>
      <c r="L2754">
        <v>10</v>
      </c>
      <c r="M2754" t="s">
        <v>17</v>
      </c>
      <c r="N2754" s="2" t="s">
        <v>9173</v>
      </c>
      <c r="O2754" s="2" t="s">
        <v>9173</v>
      </c>
      <c r="P2754" s="2" t="s">
        <v>9172</v>
      </c>
      <c r="Q2754" s="2" t="s">
        <v>9173</v>
      </c>
      <c r="S2754" s="3">
        <v>0</v>
      </c>
      <c r="T2754">
        <v>0.80522829331701073</v>
      </c>
    </row>
    <row r="2755" spans="1:20">
      <c r="A2755" t="s">
        <v>2787</v>
      </c>
      <c r="B2755" s="1">
        <v>4699</v>
      </c>
      <c r="C2755" t="s">
        <v>11</v>
      </c>
      <c r="D2755" t="s">
        <v>32</v>
      </c>
      <c r="E2755" t="s">
        <v>13</v>
      </c>
      <c r="F2755" t="s">
        <v>14</v>
      </c>
      <c r="G2755">
        <v>80358</v>
      </c>
      <c r="H2755" t="s">
        <v>33</v>
      </c>
      <c r="I2755" t="s">
        <v>16</v>
      </c>
      <c r="J2755">
        <v>36</v>
      </c>
      <c r="K2755">
        <v>114</v>
      </c>
      <c r="L2755">
        <v>19</v>
      </c>
      <c r="M2755" t="s">
        <v>57</v>
      </c>
      <c r="N2755" s="2" t="s">
        <v>9173</v>
      </c>
      <c r="O2755" s="2" t="s">
        <v>9172</v>
      </c>
      <c r="P2755" s="2" t="s">
        <v>9172</v>
      </c>
      <c r="Q2755" s="2" t="s">
        <v>9173</v>
      </c>
      <c r="S2755" s="3">
        <v>0</v>
      </c>
      <c r="T2755">
        <v>0.47192577899989008</v>
      </c>
    </row>
    <row r="2756" spans="1:20">
      <c r="A2756" t="s">
        <v>2788</v>
      </c>
      <c r="B2756" s="1">
        <v>3404</v>
      </c>
      <c r="C2756" t="s">
        <v>19</v>
      </c>
      <c r="D2756" t="s">
        <v>30</v>
      </c>
      <c r="E2756" t="s">
        <v>13</v>
      </c>
      <c r="F2756" t="s">
        <v>25</v>
      </c>
      <c r="G2756">
        <v>38460</v>
      </c>
      <c r="H2756" t="s">
        <v>27</v>
      </c>
      <c r="I2756" t="s">
        <v>36</v>
      </c>
      <c r="J2756">
        <v>36</v>
      </c>
      <c r="K2756">
        <v>118</v>
      </c>
      <c r="L2756">
        <v>15</v>
      </c>
      <c r="M2756" t="s">
        <v>17</v>
      </c>
      <c r="N2756" s="2" t="s">
        <v>9173</v>
      </c>
      <c r="O2756" s="2" t="s">
        <v>9172</v>
      </c>
      <c r="P2756" s="2" t="s">
        <v>9172</v>
      </c>
      <c r="Q2756" s="2" t="s">
        <v>9173</v>
      </c>
      <c r="S2756" s="3">
        <v>0</v>
      </c>
      <c r="T2756">
        <v>0.65656765115287508</v>
      </c>
    </row>
    <row r="2757" spans="1:20">
      <c r="A2757" t="s">
        <v>2789</v>
      </c>
      <c r="B2757" s="1">
        <v>4356</v>
      </c>
      <c r="C2757" t="s">
        <v>11</v>
      </c>
      <c r="D2757" t="s">
        <v>43</v>
      </c>
      <c r="E2757" t="s">
        <v>20</v>
      </c>
      <c r="F2757" t="s">
        <v>25</v>
      </c>
      <c r="G2757">
        <v>0</v>
      </c>
      <c r="H2757" t="s">
        <v>15</v>
      </c>
      <c r="I2757" t="s">
        <v>21</v>
      </c>
      <c r="J2757">
        <v>34</v>
      </c>
      <c r="K2757">
        <v>66</v>
      </c>
      <c r="L2757">
        <v>22</v>
      </c>
      <c r="M2757" t="s">
        <v>17</v>
      </c>
      <c r="N2757" s="2" t="s">
        <v>9172</v>
      </c>
      <c r="O2757" s="2" t="s">
        <v>9173</v>
      </c>
      <c r="P2757" s="2" t="s">
        <v>9172</v>
      </c>
      <c r="Q2757" s="2" t="s">
        <v>9172</v>
      </c>
      <c r="S2757" s="3">
        <v>0</v>
      </c>
      <c r="T2757">
        <v>0.932512926372007</v>
      </c>
    </row>
    <row r="2758" spans="1:20">
      <c r="A2758" t="s">
        <v>2790</v>
      </c>
      <c r="B2758" s="1">
        <v>11096</v>
      </c>
      <c r="C2758" t="s">
        <v>11</v>
      </c>
      <c r="D2758" t="s">
        <v>12</v>
      </c>
      <c r="E2758" t="s">
        <v>20</v>
      </c>
      <c r="F2758" t="s">
        <v>14</v>
      </c>
      <c r="G2758">
        <v>0</v>
      </c>
      <c r="H2758" t="s">
        <v>15</v>
      </c>
      <c r="I2758" t="s">
        <v>21</v>
      </c>
      <c r="J2758">
        <v>26</v>
      </c>
      <c r="K2758">
        <v>111</v>
      </c>
      <c r="L2758">
        <v>10</v>
      </c>
      <c r="M2758" t="s">
        <v>17</v>
      </c>
      <c r="N2758" s="2" t="s">
        <v>9172</v>
      </c>
      <c r="O2758" s="2" t="s">
        <v>9173</v>
      </c>
      <c r="P2758" s="2" t="s">
        <v>9172</v>
      </c>
      <c r="Q2758" s="2" t="s">
        <v>9173</v>
      </c>
      <c r="S2758" s="3">
        <v>0</v>
      </c>
      <c r="T2758">
        <v>0.74475353432109281</v>
      </c>
    </row>
    <row r="2759" spans="1:20">
      <c r="A2759" t="s">
        <v>2791</v>
      </c>
      <c r="B2759" s="1">
        <v>3301</v>
      </c>
      <c r="C2759" t="s">
        <v>19</v>
      </c>
      <c r="D2759" t="s">
        <v>43</v>
      </c>
      <c r="E2759" t="s">
        <v>20</v>
      </c>
      <c r="F2759" t="s">
        <v>14</v>
      </c>
      <c r="G2759">
        <v>0</v>
      </c>
      <c r="H2759" t="s">
        <v>15</v>
      </c>
      <c r="I2759" t="s">
        <v>21</v>
      </c>
      <c r="J2759">
        <v>17</v>
      </c>
      <c r="K2759">
        <v>138</v>
      </c>
      <c r="L2759">
        <v>3</v>
      </c>
      <c r="M2759" t="s">
        <v>39</v>
      </c>
      <c r="N2759" s="2" t="s">
        <v>9172</v>
      </c>
      <c r="O2759" s="2" t="s">
        <v>9173</v>
      </c>
      <c r="P2759" s="2" t="s">
        <v>9172</v>
      </c>
      <c r="Q2759" s="2" t="s">
        <v>9173</v>
      </c>
      <c r="S2759" s="3">
        <v>1</v>
      </c>
      <c r="T2759">
        <v>7.2651334606414347E-2</v>
      </c>
    </row>
    <row r="2760" spans="1:20">
      <c r="A2760" t="s">
        <v>2792</v>
      </c>
      <c r="B2760" s="1">
        <v>6981</v>
      </c>
      <c r="C2760" t="s">
        <v>19</v>
      </c>
      <c r="D2760" t="s">
        <v>30</v>
      </c>
      <c r="E2760" t="s">
        <v>13</v>
      </c>
      <c r="F2760" t="s">
        <v>25</v>
      </c>
      <c r="G2760">
        <v>34835</v>
      </c>
      <c r="H2760" t="s">
        <v>33</v>
      </c>
      <c r="I2760" t="s">
        <v>16</v>
      </c>
      <c r="J2760">
        <v>19</v>
      </c>
      <c r="K2760">
        <v>135</v>
      </c>
      <c r="L2760">
        <v>1</v>
      </c>
      <c r="M2760" t="s">
        <v>17</v>
      </c>
      <c r="N2760" s="2" t="s">
        <v>9172</v>
      </c>
      <c r="O2760" s="2" t="s">
        <v>9172</v>
      </c>
      <c r="P2760" s="2" t="s">
        <v>9172</v>
      </c>
      <c r="Q2760" s="2" t="s">
        <v>9173</v>
      </c>
      <c r="S2760" s="3">
        <v>0</v>
      </c>
      <c r="T2760">
        <v>5.0980730005996643E-2</v>
      </c>
    </row>
    <row r="2761" spans="1:20">
      <c r="A2761" t="s">
        <v>2793</v>
      </c>
      <c r="B2761" s="1">
        <v>16922</v>
      </c>
      <c r="C2761" t="s">
        <v>19</v>
      </c>
      <c r="D2761" t="s">
        <v>12</v>
      </c>
      <c r="E2761" t="s">
        <v>13</v>
      </c>
      <c r="F2761" t="s">
        <v>14</v>
      </c>
      <c r="G2761">
        <v>93836</v>
      </c>
      <c r="H2761" t="s">
        <v>33</v>
      </c>
      <c r="I2761" t="s">
        <v>16</v>
      </c>
      <c r="J2761">
        <v>17</v>
      </c>
      <c r="K2761">
        <v>167</v>
      </c>
      <c r="L2761">
        <v>1</v>
      </c>
      <c r="M2761" t="s">
        <v>17</v>
      </c>
      <c r="N2761" s="2" t="s">
        <v>9172</v>
      </c>
      <c r="O2761" s="2" t="s">
        <v>9173</v>
      </c>
      <c r="P2761" s="2" t="s">
        <v>9172</v>
      </c>
      <c r="Q2761" s="2" t="s">
        <v>9173</v>
      </c>
      <c r="S2761" s="3">
        <v>0</v>
      </c>
      <c r="T2761">
        <v>0.83312921078555713</v>
      </c>
    </row>
    <row r="2762" spans="1:20">
      <c r="A2762" t="s">
        <v>2794</v>
      </c>
      <c r="B2762" s="1">
        <v>7640</v>
      </c>
      <c r="C2762" t="s">
        <v>11</v>
      </c>
      <c r="D2762" t="s">
        <v>32</v>
      </c>
      <c r="E2762" t="s">
        <v>13</v>
      </c>
      <c r="F2762" t="s">
        <v>25</v>
      </c>
      <c r="G2762">
        <v>34075</v>
      </c>
      <c r="H2762" t="s">
        <v>27</v>
      </c>
      <c r="I2762" t="s">
        <v>21</v>
      </c>
      <c r="J2762">
        <v>27</v>
      </c>
      <c r="K2762">
        <v>214</v>
      </c>
      <c r="L2762">
        <v>8</v>
      </c>
      <c r="M2762" t="s">
        <v>39</v>
      </c>
      <c r="N2762" s="2" t="s">
        <v>9172</v>
      </c>
      <c r="O2762" s="2" t="s">
        <v>9173</v>
      </c>
      <c r="P2762" s="2" t="s">
        <v>9172</v>
      </c>
      <c r="Q2762" s="2" t="s">
        <v>9173</v>
      </c>
      <c r="S2762" s="3">
        <v>1</v>
      </c>
      <c r="T2762">
        <v>0.40264567285899339</v>
      </c>
    </row>
    <row r="2763" spans="1:20">
      <c r="A2763" t="s">
        <v>2795</v>
      </c>
      <c r="B2763" s="1">
        <v>19238</v>
      </c>
      <c r="C2763" t="s">
        <v>11</v>
      </c>
      <c r="D2763" t="s">
        <v>12</v>
      </c>
      <c r="E2763" t="s">
        <v>13</v>
      </c>
      <c r="F2763" t="s">
        <v>25</v>
      </c>
      <c r="G2763">
        <v>35624</v>
      </c>
      <c r="H2763" t="s">
        <v>33</v>
      </c>
      <c r="I2763" t="s">
        <v>21</v>
      </c>
      <c r="J2763">
        <v>18</v>
      </c>
      <c r="K2763">
        <v>110</v>
      </c>
      <c r="L2763">
        <v>6</v>
      </c>
      <c r="M2763" t="s">
        <v>17</v>
      </c>
      <c r="N2763" s="2" t="s">
        <v>9172</v>
      </c>
      <c r="O2763" s="2" t="s">
        <v>9173</v>
      </c>
      <c r="P2763" s="2" t="s">
        <v>9172</v>
      </c>
      <c r="Q2763" s="2" t="s">
        <v>9173</v>
      </c>
      <c r="S2763" s="3">
        <v>0</v>
      </c>
      <c r="T2763">
        <v>0.26582374110157775</v>
      </c>
    </row>
    <row r="2764" spans="1:20">
      <c r="A2764" t="s">
        <v>2796</v>
      </c>
      <c r="B2764" s="1">
        <v>2916</v>
      </c>
      <c r="C2764" t="s">
        <v>11</v>
      </c>
      <c r="D2764" t="s">
        <v>78</v>
      </c>
      <c r="E2764" t="s">
        <v>13</v>
      </c>
      <c r="F2764" t="s">
        <v>14</v>
      </c>
      <c r="G2764">
        <v>83218</v>
      </c>
      <c r="H2764" t="s">
        <v>33</v>
      </c>
      <c r="I2764" t="s">
        <v>16</v>
      </c>
      <c r="J2764">
        <v>17</v>
      </c>
      <c r="K2764">
        <v>104</v>
      </c>
      <c r="L2764">
        <v>6</v>
      </c>
      <c r="M2764" t="s">
        <v>17</v>
      </c>
      <c r="N2764" s="2" t="s">
        <v>9173</v>
      </c>
      <c r="O2764" s="2" t="s">
        <v>9173</v>
      </c>
      <c r="P2764" s="2" t="s">
        <v>9172</v>
      </c>
      <c r="Q2764" s="2" t="s">
        <v>9173</v>
      </c>
      <c r="S2764" s="3">
        <v>0</v>
      </c>
      <c r="T2764">
        <v>0.69961669421736927</v>
      </c>
    </row>
    <row r="2765" spans="1:20">
      <c r="A2765" t="s">
        <v>2797</v>
      </c>
      <c r="B2765" s="1">
        <v>4196</v>
      </c>
      <c r="C2765" t="s">
        <v>11</v>
      </c>
      <c r="D2765" t="s">
        <v>12</v>
      </c>
      <c r="E2765" t="s">
        <v>13</v>
      </c>
      <c r="F2765" t="s">
        <v>14</v>
      </c>
      <c r="G2765">
        <v>24641</v>
      </c>
      <c r="H2765" t="s">
        <v>15</v>
      </c>
      <c r="I2765" t="s">
        <v>16</v>
      </c>
      <c r="J2765">
        <v>32</v>
      </c>
      <c r="K2765">
        <v>125</v>
      </c>
      <c r="L2765">
        <v>12</v>
      </c>
      <c r="M2765" t="s">
        <v>17</v>
      </c>
      <c r="N2765" s="2" t="s">
        <v>9173</v>
      </c>
      <c r="O2765" s="2" t="s">
        <v>9173</v>
      </c>
      <c r="P2765" s="2" t="s">
        <v>9172</v>
      </c>
      <c r="Q2765" s="2" t="s">
        <v>9173</v>
      </c>
      <c r="S2765" s="3">
        <v>1</v>
      </c>
      <c r="T2765">
        <v>0.45777971132555034</v>
      </c>
    </row>
    <row r="2766" spans="1:20">
      <c r="A2766" t="s">
        <v>2798</v>
      </c>
      <c r="B2766" s="1">
        <v>16473</v>
      </c>
      <c r="C2766" t="s">
        <v>11</v>
      </c>
      <c r="D2766" t="s">
        <v>12</v>
      </c>
      <c r="E2766" t="s">
        <v>94</v>
      </c>
      <c r="F2766" t="s">
        <v>25</v>
      </c>
      <c r="G2766">
        <v>22828</v>
      </c>
      <c r="H2766" t="s">
        <v>15</v>
      </c>
      <c r="I2766" t="s">
        <v>16</v>
      </c>
      <c r="J2766">
        <v>20</v>
      </c>
      <c r="K2766">
        <v>140</v>
      </c>
      <c r="L2766">
        <v>11</v>
      </c>
      <c r="M2766" t="s">
        <v>17</v>
      </c>
      <c r="N2766" s="2" t="s">
        <v>9173</v>
      </c>
      <c r="O2766" s="2" t="s">
        <v>9173</v>
      </c>
      <c r="P2766" s="2" t="s">
        <v>9172</v>
      </c>
      <c r="Q2766" s="2" t="s">
        <v>9173</v>
      </c>
      <c r="S2766" s="3">
        <v>0</v>
      </c>
      <c r="T2766">
        <v>0.90360824852418542</v>
      </c>
    </row>
    <row r="2767" spans="1:20">
      <c r="A2767" t="s">
        <v>2799</v>
      </c>
      <c r="B2767" s="1">
        <v>2658</v>
      </c>
      <c r="C2767" t="s">
        <v>11</v>
      </c>
      <c r="D2767" t="s">
        <v>30</v>
      </c>
      <c r="E2767" t="s">
        <v>20</v>
      </c>
      <c r="F2767" t="s">
        <v>25</v>
      </c>
      <c r="G2767">
        <v>0</v>
      </c>
      <c r="H2767" t="s">
        <v>15</v>
      </c>
      <c r="I2767" t="s">
        <v>16</v>
      </c>
      <c r="J2767">
        <v>33</v>
      </c>
      <c r="K2767">
        <v>83</v>
      </c>
      <c r="L2767">
        <v>22</v>
      </c>
      <c r="M2767" t="s">
        <v>17</v>
      </c>
      <c r="N2767" s="2" t="s">
        <v>9172</v>
      </c>
      <c r="O2767" s="2" t="s">
        <v>9173</v>
      </c>
      <c r="P2767" s="2" t="s">
        <v>9172</v>
      </c>
      <c r="Q2767" s="2" t="s">
        <v>9173</v>
      </c>
      <c r="S2767" s="3">
        <v>0</v>
      </c>
      <c r="T2767">
        <v>0.94383294598377909</v>
      </c>
    </row>
    <row r="2768" spans="1:20">
      <c r="A2768" t="s">
        <v>2800</v>
      </c>
      <c r="B2768" s="1">
        <v>3268</v>
      </c>
      <c r="C2768" t="s">
        <v>19</v>
      </c>
      <c r="D2768" t="s">
        <v>32</v>
      </c>
      <c r="E2768" t="s">
        <v>13</v>
      </c>
      <c r="F2768" t="s">
        <v>25</v>
      </c>
      <c r="G2768">
        <v>28729</v>
      </c>
      <c r="H2768" t="s">
        <v>33</v>
      </c>
      <c r="I2768" t="s">
        <v>21</v>
      </c>
      <c r="J2768">
        <v>48</v>
      </c>
      <c r="K2768">
        <v>64</v>
      </c>
      <c r="L2768">
        <v>26</v>
      </c>
      <c r="M2768" t="s">
        <v>17</v>
      </c>
      <c r="N2768" s="2" t="s">
        <v>9172</v>
      </c>
      <c r="O2768" s="2" t="s">
        <v>9173</v>
      </c>
      <c r="P2768" s="2" t="s">
        <v>9172</v>
      </c>
      <c r="Q2768" s="2" t="s">
        <v>9173</v>
      </c>
      <c r="S2768" s="3">
        <v>0</v>
      </c>
      <c r="T2768">
        <v>3.2314937576798227E-4</v>
      </c>
    </row>
    <row r="2769" spans="1:20">
      <c r="A2769" t="s">
        <v>2801</v>
      </c>
      <c r="B2769" s="1">
        <v>2585</v>
      </c>
      <c r="C2769" t="s">
        <v>11</v>
      </c>
      <c r="D2769" t="s">
        <v>12</v>
      </c>
      <c r="E2769" t="s">
        <v>13</v>
      </c>
      <c r="F2769" t="s">
        <v>25</v>
      </c>
      <c r="G2769">
        <v>72731</v>
      </c>
      <c r="H2769" t="s">
        <v>27</v>
      </c>
      <c r="I2769" t="s">
        <v>16</v>
      </c>
      <c r="J2769">
        <v>31</v>
      </c>
      <c r="K2769">
        <v>107</v>
      </c>
      <c r="L2769">
        <v>10</v>
      </c>
      <c r="M2769" t="s">
        <v>17</v>
      </c>
      <c r="N2769" s="2" t="s">
        <v>9172</v>
      </c>
      <c r="O2769" s="2" t="s">
        <v>9173</v>
      </c>
      <c r="P2769" s="2" t="s">
        <v>9172</v>
      </c>
      <c r="Q2769" s="2" t="s">
        <v>9172</v>
      </c>
      <c r="S2769" s="3">
        <v>0</v>
      </c>
      <c r="T2769">
        <v>0.43117155853247807</v>
      </c>
    </row>
    <row r="2770" spans="1:20">
      <c r="A2770" t="s">
        <v>2802</v>
      </c>
      <c r="B2770" s="1">
        <v>5504</v>
      </c>
      <c r="C2770" t="s">
        <v>11</v>
      </c>
      <c r="D2770" t="s">
        <v>30</v>
      </c>
      <c r="E2770" t="s">
        <v>13</v>
      </c>
      <c r="F2770" t="s">
        <v>14</v>
      </c>
      <c r="G2770">
        <v>59932</v>
      </c>
      <c r="H2770" t="s">
        <v>27</v>
      </c>
      <c r="I2770" t="s">
        <v>21</v>
      </c>
      <c r="J2770">
        <v>25</v>
      </c>
      <c r="K2770">
        <v>69</v>
      </c>
      <c r="L2770">
        <v>16</v>
      </c>
      <c r="M2770" t="s">
        <v>17</v>
      </c>
      <c r="N2770" s="2" t="s">
        <v>9172</v>
      </c>
      <c r="O2770" s="2" t="s">
        <v>9173</v>
      </c>
      <c r="P2770" s="2" t="s">
        <v>9172</v>
      </c>
      <c r="Q2770" s="2" t="s">
        <v>9173</v>
      </c>
      <c r="S2770" s="3">
        <v>0</v>
      </c>
      <c r="T2770">
        <v>0.70038425535912818</v>
      </c>
    </row>
    <row r="2771" spans="1:20">
      <c r="A2771" t="s">
        <v>2803</v>
      </c>
      <c r="B2771" s="1">
        <v>8021</v>
      </c>
      <c r="C2771" t="s">
        <v>11</v>
      </c>
      <c r="D2771" t="s">
        <v>30</v>
      </c>
      <c r="E2771" t="s">
        <v>13</v>
      </c>
      <c r="F2771" t="s">
        <v>14</v>
      </c>
      <c r="G2771">
        <v>54292</v>
      </c>
      <c r="H2771" t="s">
        <v>15</v>
      </c>
      <c r="I2771" t="s">
        <v>16</v>
      </c>
      <c r="J2771">
        <v>28</v>
      </c>
      <c r="K2771">
        <v>101</v>
      </c>
      <c r="L2771">
        <v>4</v>
      </c>
      <c r="M2771" t="s">
        <v>39</v>
      </c>
      <c r="N2771" s="2" t="s">
        <v>9172</v>
      </c>
      <c r="O2771" s="2" t="s">
        <v>9173</v>
      </c>
      <c r="P2771" s="2" t="s">
        <v>9172</v>
      </c>
      <c r="Q2771" s="2" t="s">
        <v>9173</v>
      </c>
      <c r="S2771" s="3">
        <v>0</v>
      </c>
      <c r="T2771">
        <v>0.35817982086827038</v>
      </c>
    </row>
    <row r="2772" spans="1:20">
      <c r="A2772" t="s">
        <v>2804</v>
      </c>
      <c r="B2772" s="1">
        <v>19606</v>
      </c>
      <c r="C2772" t="s">
        <v>11</v>
      </c>
      <c r="D2772" t="s">
        <v>12</v>
      </c>
      <c r="E2772" t="s">
        <v>20</v>
      </c>
      <c r="F2772" t="s">
        <v>25</v>
      </c>
      <c r="G2772">
        <v>0</v>
      </c>
      <c r="H2772" t="s">
        <v>15</v>
      </c>
      <c r="I2772" t="s">
        <v>21</v>
      </c>
      <c r="J2772">
        <v>17</v>
      </c>
      <c r="K2772">
        <v>220</v>
      </c>
      <c r="L2772">
        <v>0</v>
      </c>
      <c r="M2772" t="s">
        <v>17</v>
      </c>
      <c r="N2772" s="2" t="s">
        <v>9172</v>
      </c>
      <c r="O2772" s="2" t="s">
        <v>9173</v>
      </c>
      <c r="P2772" s="2" t="s">
        <v>9172</v>
      </c>
      <c r="Q2772" s="2" t="s">
        <v>9173</v>
      </c>
      <c r="S2772" s="3">
        <v>1</v>
      </c>
      <c r="T2772">
        <v>0.92824933302041579</v>
      </c>
    </row>
    <row r="2773" spans="1:20">
      <c r="A2773" t="s">
        <v>2805</v>
      </c>
      <c r="B2773" s="1">
        <v>1904</v>
      </c>
      <c r="C2773" t="s">
        <v>11</v>
      </c>
      <c r="D2773" t="s">
        <v>12</v>
      </c>
      <c r="E2773" t="s">
        <v>20</v>
      </c>
      <c r="F2773" t="s">
        <v>14</v>
      </c>
      <c r="G2773">
        <v>0</v>
      </c>
      <c r="H2773" t="s">
        <v>15</v>
      </c>
      <c r="I2773" t="s">
        <v>21</v>
      </c>
      <c r="J2773">
        <v>39</v>
      </c>
      <c r="K2773">
        <v>77</v>
      </c>
      <c r="L2773">
        <v>22</v>
      </c>
      <c r="M2773" t="s">
        <v>17</v>
      </c>
      <c r="N2773" s="2" t="s">
        <v>9173</v>
      </c>
      <c r="O2773" s="2" t="s">
        <v>9173</v>
      </c>
      <c r="P2773" s="2" t="s">
        <v>9173</v>
      </c>
      <c r="Q2773" s="2" t="s">
        <v>9172</v>
      </c>
      <c r="S2773" s="3">
        <v>0</v>
      </c>
      <c r="T2773">
        <v>8.6540074127977748E-2</v>
      </c>
    </row>
    <row r="2774" spans="1:20">
      <c r="A2774" t="s">
        <v>2806</v>
      </c>
      <c r="B2774" s="1">
        <v>7288</v>
      </c>
      <c r="C2774" t="s">
        <v>19</v>
      </c>
      <c r="D2774" t="s">
        <v>30</v>
      </c>
      <c r="E2774" t="s">
        <v>13</v>
      </c>
      <c r="F2774" t="s">
        <v>14</v>
      </c>
      <c r="G2774">
        <v>59414</v>
      </c>
      <c r="H2774" t="s">
        <v>33</v>
      </c>
      <c r="I2774" t="s">
        <v>16</v>
      </c>
      <c r="J2774">
        <v>31</v>
      </c>
      <c r="K2774">
        <v>85</v>
      </c>
      <c r="L2774">
        <v>23</v>
      </c>
      <c r="M2774" t="s">
        <v>17</v>
      </c>
      <c r="N2774" s="2" t="s">
        <v>9173</v>
      </c>
      <c r="O2774" s="2" t="s">
        <v>9173</v>
      </c>
      <c r="P2774" s="2" t="s">
        <v>9172</v>
      </c>
      <c r="Q2774" s="2" t="s">
        <v>9173</v>
      </c>
      <c r="S2774" s="3">
        <v>0</v>
      </c>
      <c r="T2774">
        <v>0.47902586892201837</v>
      </c>
    </row>
    <row r="2775" spans="1:20">
      <c r="A2775" t="s">
        <v>2807</v>
      </c>
      <c r="B2775" s="1">
        <v>5554</v>
      </c>
      <c r="C2775" t="s">
        <v>19</v>
      </c>
      <c r="D2775" t="s">
        <v>43</v>
      </c>
      <c r="E2775" t="s">
        <v>13</v>
      </c>
      <c r="F2775" t="s">
        <v>25</v>
      </c>
      <c r="G2775">
        <v>96587</v>
      </c>
      <c r="H2775" t="s">
        <v>15</v>
      </c>
      <c r="I2775" t="s">
        <v>16</v>
      </c>
      <c r="J2775">
        <v>42</v>
      </c>
      <c r="K2775">
        <v>106</v>
      </c>
      <c r="L2775">
        <v>31</v>
      </c>
      <c r="M2775" t="s">
        <v>17</v>
      </c>
      <c r="N2775" s="2" t="s">
        <v>9172</v>
      </c>
      <c r="O2775" s="2" t="s">
        <v>9173</v>
      </c>
      <c r="P2775" s="2" t="s">
        <v>9173</v>
      </c>
      <c r="Q2775" s="2" t="s">
        <v>9172</v>
      </c>
      <c r="S2775" s="3">
        <v>0</v>
      </c>
      <c r="T2775">
        <v>0.9877789723629965</v>
      </c>
    </row>
    <row r="2776" spans="1:20">
      <c r="A2776" t="s">
        <v>2808</v>
      </c>
      <c r="B2776" s="1">
        <v>11702</v>
      </c>
      <c r="C2776" t="s">
        <v>11</v>
      </c>
      <c r="D2776" t="s">
        <v>12</v>
      </c>
      <c r="E2776" t="s">
        <v>20</v>
      </c>
      <c r="F2776" t="s">
        <v>25</v>
      </c>
      <c r="G2776">
        <v>0</v>
      </c>
      <c r="H2776" t="s">
        <v>15</v>
      </c>
      <c r="I2776" t="s">
        <v>36</v>
      </c>
      <c r="J2776">
        <v>32</v>
      </c>
      <c r="K2776">
        <v>137</v>
      </c>
      <c r="L2776">
        <v>15</v>
      </c>
      <c r="M2776" t="s">
        <v>17</v>
      </c>
      <c r="N2776" s="2" t="s">
        <v>9172</v>
      </c>
      <c r="O2776" s="2" t="s">
        <v>9172</v>
      </c>
      <c r="P2776" s="2" t="s">
        <v>9173</v>
      </c>
      <c r="Q2776" s="2" t="s">
        <v>9173</v>
      </c>
      <c r="S2776" s="3">
        <v>0</v>
      </c>
      <c r="T2776">
        <v>0.60118850488271025</v>
      </c>
    </row>
    <row r="2777" spans="1:20">
      <c r="A2777" t="s">
        <v>2809</v>
      </c>
      <c r="B2777" s="1">
        <v>36898</v>
      </c>
      <c r="C2777" t="s">
        <v>19</v>
      </c>
      <c r="D2777" t="s">
        <v>30</v>
      </c>
      <c r="E2777" t="s">
        <v>20</v>
      </c>
      <c r="F2777" t="s">
        <v>14</v>
      </c>
      <c r="G2777">
        <v>0</v>
      </c>
      <c r="H2777" t="s">
        <v>15</v>
      </c>
      <c r="I2777" t="s">
        <v>21</v>
      </c>
      <c r="J2777">
        <v>26</v>
      </c>
      <c r="K2777">
        <v>179</v>
      </c>
      <c r="L2777">
        <v>0</v>
      </c>
      <c r="M2777" t="s">
        <v>17</v>
      </c>
      <c r="N2777" s="2" t="s">
        <v>9173</v>
      </c>
      <c r="O2777" s="2" t="s">
        <v>9172</v>
      </c>
      <c r="P2777" s="2" t="s">
        <v>9172</v>
      </c>
      <c r="Q2777" s="2" t="s">
        <v>9173</v>
      </c>
      <c r="S2777" s="3">
        <v>0</v>
      </c>
      <c r="T2777">
        <v>0.17520156371183765</v>
      </c>
    </row>
    <row r="2778" spans="1:20">
      <c r="A2778" t="s">
        <v>2810</v>
      </c>
      <c r="B2778" s="1">
        <v>2957</v>
      </c>
      <c r="C2778" t="s">
        <v>11</v>
      </c>
      <c r="D2778" t="s">
        <v>30</v>
      </c>
      <c r="E2778" t="s">
        <v>13</v>
      </c>
      <c r="F2778" t="s">
        <v>25</v>
      </c>
      <c r="G2778">
        <v>94362</v>
      </c>
      <c r="H2778" t="s">
        <v>33</v>
      </c>
      <c r="I2778" t="s">
        <v>36</v>
      </c>
      <c r="J2778">
        <v>38</v>
      </c>
      <c r="K2778">
        <v>60</v>
      </c>
      <c r="L2778">
        <v>21</v>
      </c>
      <c r="M2778" t="s">
        <v>57</v>
      </c>
      <c r="N2778" s="2" t="s">
        <v>9172</v>
      </c>
      <c r="O2778" s="2" t="s">
        <v>9173</v>
      </c>
      <c r="P2778" s="2" t="s">
        <v>9172</v>
      </c>
      <c r="Q2778" s="2" t="s">
        <v>9173</v>
      </c>
      <c r="S2778" s="3">
        <v>0</v>
      </c>
      <c r="T2778">
        <v>0.61268130485558947</v>
      </c>
    </row>
    <row r="2779" spans="1:20">
      <c r="A2779" t="s">
        <v>2811</v>
      </c>
      <c r="B2779" s="1">
        <v>19644</v>
      </c>
      <c r="C2779" t="s">
        <v>11</v>
      </c>
      <c r="D2779" t="s">
        <v>12</v>
      </c>
      <c r="E2779" t="s">
        <v>13</v>
      </c>
      <c r="F2779" t="s">
        <v>14</v>
      </c>
      <c r="G2779">
        <v>84488</v>
      </c>
      <c r="H2779" t="s">
        <v>33</v>
      </c>
      <c r="I2779" t="s">
        <v>16</v>
      </c>
      <c r="J2779">
        <v>44</v>
      </c>
      <c r="K2779">
        <v>45</v>
      </c>
      <c r="L2779">
        <v>33</v>
      </c>
      <c r="M2779" t="s">
        <v>17</v>
      </c>
      <c r="N2779" s="2" t="s">
        <v>9172</v>
      </c>
      <c r="O2779" s="2" t="s">
        <v>9172</v>
      </c>
      <c r="P2779" s="2" t="s">
        <v>9172</v>
      </c>
      <c r="Q2779" s="2" t="s">
        <v>9173</v>
      </c>
      <c r="S2779" s="3">
        <v>0</v>
      </c>
      <c r="T2779">
        <v>0.33469070789156979</v>
      </c>
    </row>
    <row r="2780" spans="1:20">
      <c r="A2780" t="s">
        <v>2812</v>
      </c>
      <c r="B2780" s="1">
        <v>4112</v>
      </c>
      <c r="C2780" t="s">
        <v>23</v>
      </c>
      <c r="D2780" t="s">
        <v>30</v>
      </c>
      <c r="E2780" t="s">
        <v>13</v>
      </c>
      <c r="F2780" t="s">
        <v>14</v>
      </c>
      <c r="G2780">
        <v>65085</v>
      </c>
      <c r="H2780" t="s">
        <v>33</v>
      </c>
      <c r="I2780" t="s">
        <v>16</v>
      </c>
      <c r="J2780">
        <v>39</v>
      </c>
      <c r="K2780">
        <v>97</v>
      </c>
      <c r="L2780">
        <v>20</v>
      </c>
      <c r="M2780" t="s">
        <v>17</v>
      </c>
      <c r="N2780" s="2" t="s">
        <v>9172</v>
      </c>
      <c r="O2780" s="2" t="s">
        <v>9173</v>
      </c>
      <c r="P2780" s="2" t="s">
        <v>9172</v>
      </c>
      <c r="Q2780" s="2" t="s">
        <v>9173</v>
      </c>
      <c r="S2780" s="3">
        <v>0</v>
      </c>
      <c r="T2780">
        <v>0.14672753361367041</v>
      </c>
    </row>
    <row r="2781" spans="1:20">
      <c r="A2781" t="s">
        <v>2813</v>
      </c>
      <c r="B2781" s="1">
        <v>15123</v>
      </c>
      <c r="C2781" t="s">
        <v>11</v>
      </c>
      <c r="D2781" t="s">
        <v>12</v>
      </c>
      <c r="E2781" t="s">
        <v>20</v>
      </c>
      <c r="F2781" t="s">
        <v>14</v>
      </c>
      <c r="G2781">
        <v>0</v>
      </c>
      <c r="H2781" t="s">
        <v>15</v>
      </c>
      <c r="I2781" t="s">
        <v>21</v>
      </c>
      <c r="J2781">
        <v>50</v>
      </c>
      <c r="K2781">
        <v>54</v>
      </c>
      <c r="L2781">
        <v>35</v>
      </c>
      <c r="M2781" t="s">
        <v>17</v>
      </c>
      <c r="N2781" s="2" t="s">
        <v>9172</v>
      </c>
      <c r="O2781" s="2" t="s">
        <v>9173</v>
      </c>
      <c r="P2781" s="2" t="s">
        <v>9172</v>
      </c>
      <c r="Q2781" s="2" t="s">
        <v>9173</v>
      </c>
      <c r="S2781" s="3">
        <v>0</v>
      </c>
      <c r="T2781">
        <v>4.9657444958415557E-2</v>
      </c>
    </row>
    <row r="2782" spans="1:20">
      <c r="A2782" t="s">
        <v>2814</v>
      </c>
      <c r="B2782" s="1">
        <v>12807</v>
      </c>
      <c r="C2782" t="s">
        <v>11</v>
      </c>
      <c r="D2782" t="s">
        <v>30</v>
      </c>
      <c r="E2782" t="s">
        <v>20</v>
      </c>
      <c r="F2782" t="s">
        <v>14</v>
      </c>
      <c r="G2782">
        <v>0</v>
      </c>
      <c r="H2782" t="s">
        <v>15</v>
      </c>
      <c r="I2782" t="s">
        <v>16</v>
      </c>
      <c r="J2782">
        <v>51</v>
      </c>
      <c r="K2782">
        <v>71</v>
      </c>
      <c r="L2782">
        <v>32</v>
      </c>
      <c r="M2782" t="s">
        <v>39</v>
      </c>
      <c r="N2782" s="2" t="s">
        <v>9172</v>
      </c>
      <c r="O2782" s="2" t="s">
        <v>9173</v>
      </c>
      <c r="P2782" s="2" t="s">
        <v>9173</v>
      </c>
      <c r="Q2782" s="2" t="s">
        <v>9173</v>
      </c>
      <c r="S2782" s="3">
        <v>0</v>
      </c>
      <c r="T2782">
        <v>0.59267741609023761</v>
      </c>
    </row>
    <row r="2783" spans="1:20">
      <c r="A2783" t="s">
        <v>2815</v>
      </c>
      <c r="B2783" s="1">
        <v>2500</v>
      </c>
      <c r="C2783" t="s">
        <v>11</v>
      </c>
      <c r="D2783" t="s">
        <v>43</v>
      </c>
      <c r="E2783" t="s">
        <v>20</v>
      </c>
      <c r="F2783" t="s">
        <v>25</v>
      </c>
      <c r="G2783">
        <v>0</v>
      </c>
      <c r="H2783" t="s">
        <v>15</v>
      </c>
      <c r="I2783" t="s">
        <v>16</v>
      </c>
      <c r="J2783">
        <v>17</v>
      </c>
      <c r="K2783">
        <v>95</v>
      </c>
      <c r="L2783">
        <v>4</v>
      </c>
      <c r="M2783" t="s">
        <v>39</v>
      </c>
      <c r="N2783" s="2" t="s">
        <v>9173</v>
      </c>
      <c r="O2783" s="2" t="s">
        <v>9173</v>
      </c>
      <c r="P2783" s="2" t="s">
        <v>9173</v>
      </c>
      <c r="Q2783" s="2" t="s">
        <v>9173</v>
      </c>
      <c r="S2783" s="3">
        <v>1</v>
      </c>
      <c r="T2783">
        <v>0.12933222862395097</v>
      </c>
    </row>
    <row r="2784" spans="1:20">
      <c r="A2784" t="s">
        <v>2816</v>
      </c>
      <c r="B2784" s="1">
        <v>4261</v>
      </c>
      <c r="C2784" t="s">
        <v>11</v>
      </c>
      <c r="D2784" t="s">
        <v>30</v>
      </c>
      <c r="E2784" t="s">
        <v>20</v>
      </c>
      <c r="F2784" t="s">
        <v>25</v>
      </c>
      <c r="G2784">
        <v>0</v>
      </c>
      <c r="H2784" t="s">
        <v>15</v>
      </c>
      <c r="I2784" t="s">
        <v>21</v>
      </c>
      <c r="J2784">
        <v>21</v>
      </c>
      <c r="K2784">
        <v>100</v>
      </c>
      <c r="L2784">
        <v>1</v>
      </c>
      <c r="M2784" t="s">
        <v>39</v>
      </c>
      <c r="N2784" s="2" t="s">
        <v>9173</v>
      </c>
      <c r="O2784" s="2" t="s">
        <v>9172</v>
      </c>
      <c r="P2784" s="2" t="s">
        <v>9172</v>
      </c>
      <c r="Q2784" s="2" t="s">
        <v>9173</v>
      </c>
      <c r="S2784" s="3">
        <v>1</v>
      </c>
      <c r="T2784">
        <v>0.68676648274379148</v>
      </c>
    </row>
    <row r="2785" spans="1:20">
      <c r="A2785" t="s">
        <v>2817</v>
      </c>
      <c r="B2785" s="1">
        <v>2610</v>
      </c>
      <c r="C2785" t="s">
        <v>11</v>
      </c>
      <c r="D2785" t="s">
        <v>12</v>
      </c>
      <c r="E2785" t="s">
        <v>13</v>
      </c>
      <c r="F2785" t="s">
        <v>25</v>
      </c>
      <c r="G2785">
        <v>60798</v>
      </c>
      <c r="H2785" t="s">
        <v>15</v>
      </c>
      <c r="I2785" t="s">
        <v>16</v>
      </c>
      <c r="J2785">
        <v>28</v>
      </c>
      <c r="K2785">
        <v>60</v>
      </c>
      <c r="L2785">
        <v>21</v>
      </c>
      <c r="M2785" t="s">
        <v>17</v>
      </c>
      <c r="N2785" s="2" t="s">
        <v>9173</v>
      </c>
      <c r="O2785" s="2" t="s">
        <v>9173</v>
      </c>
      <c r="P2785" s="2" t="s">
        <v>9172</v>
      </c>
      <c r="Q2785" s="2" t="s">
        <v>9173</v>
      </c>
      <c r="S2785" s="3">
        <v>0</v>
      </c>
      <c r="T2785">
        <v>0.48427547490423334</v>
      </c>
    </row>
    <row r="2786" spans="1:20">
      <c r="A2786" t="s">
        <v>2818</v>
      </c>
      <c r="B2786" s="1">
        <v>10796</v>
      </c>
      <c r="C2786" t="s">
        <v>11</v>
      </c>
      <c r="D2786" t="s">
        <v>43</v>
      </c>
      <c r="E2786" t="s">
        <v>13</v>
      </c>
      <c r="F2786" t="s">
        <v>14</v>
      </c>
      <c r="G2786">
        <v>30761</v>
      </c>
      <c r="H2786" t="s">
        <v>15</v>
      </c>
      <c r="I2786" t="s">
        <v>36</v>
      </c>
      <c r="J2786">
        <v>27</v>
      </c>
      <c r="K2786">
        <v>81</v>
      </c>
      <c r="L2786">
        <v>16</v>
      </c>
      <c r="M2786" t="s">
        <v>39</v>
      </c>
      <c r="N2786" s="2" t="s">
        <v>9172</v>
      </c>
      <c r="O2786" s="2" t="s">
        <v>9173</v>
      </c>
      <c r="P2786" s="2" t="s">
        <v>9172</v>
      </c>
      <c r="Q2786" s="2" t="s">
        <v>9173</v>
      </c>
      <c r="S2786" s="3">
        <v>0</v>
      </c>
      <c r="T2786">
        <v>0.21790671544983364</v>
      </c>
    </row>
    <row r="2787" spans="1:20">
      <c r="A2787" t="s">
        <v>2819</v>
      </c>
      <c r="B2787" s="1">
        <v>2591</v>
      </c>
      <c r="C2787" t="s">
        <v>11</v>
      </c>
      <c r="D2787" t="s">
        <v>30</v>
      </c>
      <c r="E2787" t="s">
        <v>13</v>
      </c>
      <c r="F2787" t="s">
        <v>14</v>
      </c>
      <c r="G2787">
        <v>25981</v>
      </c>
      <c r="H2787" t="s">
        <v>27</v>
      </c>
      <c r="I2787" t="s">
        <v>16</v>
      </c>
      <c r="J2787">
        <v>45</v>
      </c>
      <c r="K2787">
        <v>59</v>
      </c>
      <c r="L2787">
        <v>33</v>
      </c>
      <c r="M2787" t="s">
        <v>57</v>
      </c>
      <c r="N2787" s="2" t="s">
        <v>9172</v>
      </c>
      <c r="O2787" s="2" t="s">
        <v>9173</v>
      </c>
      <c r="P2787" s="2" t="s">
        <v>9172</v>
      </c>
      <c r="Q2787" s="2" t="s">
        <v>9172</v>
      </c>
      <c r="S2787" s="3">
        <v>0</v>
      </c>
      <c r="T2787">
        <v>0.35816656535405972</v>
      </c>
    </row>
    <row r="2788" spans="1:20">
      <c r="A2788" t="s">
        <v>2820</v>
      </c>
      <c r="B2788" s="1">
        <v>29200</v>
      </c>
      <c r="C2788" t="s">
        <v>23</v>
      </c>
      <c r="D2788" t="s">
        <v>12</v>
      </c>
      <c r="E2788" t="s">
        <v>13</v>
      </c>
      <c r="F2788" t="s">
        <v>25</v>
      </c>
      <c r="G2788">
        <v>67739</v>
      </c>
      <c r="H2788" t="s">
        <v>27</v>
      </c>
      <c r="I2788" t="s">
        <v>36</v>
      </c>
      <c r="J2788">
        <v>20</v>
      </c>
      <c r="K2788">
        <v>193</v>
      </c>
      <c r="L2788">
        <v>4</v>
      </c>
      <c r="M2788" t="s">
        <v>17</v>
      </c>
      <c r="N2788" s="2" t="s">
        <v>9172</v>
      </c>
      <c r="O2788" s="2" t="s">
        <v>9173</v>
      </c>
      <c r="P2788" s="2" t="s">
        <v>9172</v>
      </c>
      <c r="Q2788" s="2" t="s">
        <v>9173</v>
      </c>
      <c r="S2788" s="3">
        <v>0</v>
      </c>
      <c r="T2788">
        <v>0.70546390568160633</v>
      </c>
    </row>
    <row r="2789" spans="1:20">
      <c r="A2789" t="s">
        <v>2821</v>
      </c>
      <c r="B2789" s="1">
        <v>4195</v>
      </c>
      <c r="C2789" t="s">
        <v>11</v>
      </c>
      <c r="D2789" t="s">
        <v>78</v>
      </c>
      <c r="E2789" t="s">
        <v>13</v>
      </c>
      <c r="F2789" t="s">
        <v>14</v>
      </c>
      <c r="G2789">
        <v>25581</v>
      </c>
      <c r="H2789" t="s">
        <v>33</v>
      </c>
      <c r="I2789" t="s">
        <v>16</v>
      </c>
      <c r="J2789">
        <v>25</v>
      </c>
      <c r="K2789">
        <v>123</v>
      </c>
      <c r="L2789">
        <v>9</v>
      </c>
      <c r="M2789" t="s">
        <v>17</v>
      </c>
      <c r="N2789" s="2" t="s">
        <v>9172</v>
      </c>
      <c r="O2789" s="2" t="s">
        <v>9173</v>
      </c>
      <c r="P2789" s="2" t="s">
        <v>9172</v>
      </c>
      <c r="Q2789" s="2" t="s">
        <v>9173</v>
      </c>
      <c r="S2789" s="3">
        <v>0</v>
      </c>
      <c r="T2789">
        <v>0.73186279075772631</v>
      </c>
    </row>
    <row r="2790" spans="1:20">
      <c r="A2790" t="s">
        <v>2822</v>
      </c>
      <c r="B2790" s="1">
        <v>10315</v>
      </c>
      <c r="C2790" t="s">
        <v>11</v>
      </c>
      <c r="D2790" t="s">
        <v>43</v>
      </c>
      <c r="E2790" t="s">
        <v>13</v>
      </c>
      <c r="F2790" t="s">
        <v>14</v>
      </c>
      <c r="G2790">
        <v>99759</v>
      </c>
      <c r="H2790" t="s">
        <v>27</v>
      </c>
      <c r="I2790" t="s">
        <v>16</v>
      </c>
      <c r="J2790">
        <v>29</v>
      </c>
      <c r="K2790">
        <v>69</v>
      </c>
      <c r="L2790">
        <v>12</v>
      </c>
      <c r="M2790" t="s">
        <v>17</v>
      </c>
      <c r="N2790" s="2" t="s">
        <v>9172</v>
      </c>
      <c r="O2790" s="2" t="s">
        <v>9173</v>
      </c>
      <c r="P2790" s="2" t="s">
        <v>9172</v>
      </c>
      <c r="Q2790" s="2" t="s">
        <v>9173</v>
      </c>
      <c r="S2790" s="3">
        <v>0</v>
      </c>
      <c r="T2790">
        <v>0.41792426510617336</v>
      </c>
    </row>
    <row r="2791" spans="1:20">
      <c r="A2791" t="s">
        <v>2823</v>
      </c>
      <c r="B2791" s="1">
        <v>9028</v>
      </c>
      <c r="C2791" t="s">
        <v>11</v>
      </c>
      <c r="D2791" t="s">
        <v>43</v>
      </c>
      <c r="E2791" t="s">
        <v>13</v>
      </c>
      <c r="F2791" t="s">
        <v>25</v>
      </c>
      <c r="G2791">
        <v>76514</v>
      </c>
      <c r="H2791" t="s">
        <v>15</v>
      </c>
      <c r="I2791" t="s">
        <v>16</v>
      </c>
      <c r="J2791">
        <v>28</v>
      </c>
      <c r="K2791">
        <v>140</v>
      </c>
      <c r="L2791">
        <v>19</v>
      </c>
      <c r="M2791" t="s">
        <v>17</v>
      </c>
      <c r="N2791" s="2" t="s">
        <v>9173</v>
      </c>
      <c r="O2791" s="2" t="s">
        <v>9173</v>
      </c>
      <c r="P2791" s="2" t="s">
        <v>9172</v>
      </c>
      <c r="Q2791" s="2" t="s">
        <v>9173</v>
      </c>
      <c r="S2791" s="3">
        <v>0</v>
      </c>
      <c r="T2791">
        <v>5.3123639455588366E-2</v>
      </c>
    </row>
    <row r="2792" spans="1:20">
      <c r="A2792" t="s">
        <v>2824</v>
      </c>
      <c r="B2792" s="1">
        <v>3954</v>
      </c>
      <c r="C2792" t="s">
        <v>11</v>
      </c>
      <c r="D2792" t="s">
        <v>12</v>
      </c>
      <c r="E2792" t="s">
        <v>52</v>
      </c>
      <c r="F2792" t="s">
        <v>25</v>
      </c>
      <c r="G2792">
        <v>18375</v>
      </c>
      <c r="H2792" t="s">
        <v>15</v>
      </c>
      <c r="I2792" t="s">
        <v>16</v>
      </c>
      <c r="J2792">
        <v>30</v>
      </c>
      <c r="K2792">
        <v>149</v>
      </c>
      <c r="L2792">
        <v>8</v>
      </c>
      <c r="M2792" t="s">
        <v>57</v>
      </c>
      <c r="N2792" s="2" t="s">
        <v>9173</v>
      </c>
      <c r="O2792" s="2" t="s">
        <v>9173</v>
      </c>
      <c r="P2792" s="2" t="s">
        <v>9172</v>
      </c>
      <c r="Q2792" s="2" t="s">
        <v>9173</v>
      </c>
      <c r="S2792" s="3">
        <v>0</v>
      </c>
      <c r="T2792">
        <v>0.84900833007367715</v>
      </c>
    </row>
    <row r="2793" spans="1:20">
      <c r="A2793" t="s">
        <v>2825</v>
      </c>
      <c r="B2793" s="1">
        <v>6090</v>
      </c>
      <c r="C2793" t="s">
        <v>19</v>
      </c>
      <c r="D2793" t="s">
        <v>12</v>
      </c>
      <c r="E2793" t="s">
        <v>35</v>
      </c>
      <c r="F2793" t="s">
        <v>25</v>
      </c>
      <c r="G2793">
        <v>21832</v>
      </c>
      <c r="H2793" t="s">
        <v>15</v>
      </c>
      <c r="I2793" t="s">
        <v>21</v>
      </c>
      <c r="J2793">
        <v>53</v>
      </c>
      <c r="K2793">
        <v>90</v>
      </c>
      <c r="L2793">
        <v>29</v>
      </c>
      <c r="M2793" t="s">
        <v>39</v>
      </c>
      <c r="N2793" s="2" t="s">
        <v>9172</v>
      </c>
      <c r="O2793" s="2" t="s">
        <v>9173</v>
      </c>
      <c r="P2793" s="2" t="s">
        <v>9172</v>
      </c>
      <c r="Q2793" s="2" t="s">
        <v>9173</v>
      </c>
      <c r="S2793" s="3">
        <v>0</v>
      </c>
      <c r="T2793">
        <v>0.28300354829197916</v>
      </c>
    </row>
    <row r="2794" spans="1:20">
      <c r="A2794" t="s">
        <v>2826</v>
      </c>
      <c r="B2794" s="1">
        <v>12827</v>
      </c>
      <c r="C2794" t="s">
        <v>23</v>
      </c>
      <c r="D2794" t="s">
        <v>30</v>
      </c>
      <c r="E2794" t="s">
        <v>20</v>
      </c>
      <c r="F2794" t="s">
        <v>14</v>
      </c>
      <c r="G2794">
        <v>0</v>
      </c>
      <c r="H2794" t="s">
        <v>15</v>
      </c>
      <c r="I2794" t="s">
        <v>21</v>
      </c>
      <c r="J2794">
        <v>49</v>
      </c>
      <c r="K2794">
        <v>131</v>
      </c>
      <c r="L2794">
        <v>25</v>
      </c>
      <c r="M2794" t="s">
        <v>17</v>
      </c>
      <c r="N2794" s="2" t="s">
        <v>9173</v>
      </c>
      <c r="O2794" s="2" t="s">
        <v>9173</v>
      </c>
      <c r="P2794" s="2" t="s">
        <v>9173</v>
      </c>
      <c r="Q2794" s="2" t="s">
        <v>9173</v>
      </c>
      <c r="S2794" s="3">
        <v>0</v>
      </c>
      <c r="T2794">
        <v>0.44063614329352796</v>
      </c>
    </row>
    <row r="2795" spans="1:20">
      <c r="A2795" t="s">
        <v>2827</v>
      </c>
      <c r="B2795" s="1">
        <v>9135</v>
      </c>
      <c r="C2795" t="s">
        <v>11</v>
      </c>
      <c r="D2795" t="s">
        <v>30</v>
      </c>
      <c r="E2795" t="s">
        <v>13</v>
      </c>
      <c r="F2795" t="s">
        <v>14</v>
      </c>
      <c r="G2795">
        <v>95330</v>
      </c>
      <c r="H2795" t="s">
        <v>15</v>
      </c>
      <c r="I2795" t="s">
        <v>16</v>
      </c>
      <c r="J2795">
        <v>17</v>
      </c>
      <c r="K2795">
        <v>159</v>
      </c>
      <c r="L2795">
        <v>1</v>
      </c>
      <c r="M2795" t="s">
        <v>17</v>
      </c>
      <c r="N2795" s="2" t="s">
        <v>9172</v>
      </c>
      <c r="O2795" s="2" t="s">
        <v>9173</v>
      </c>
      <c r="P2795" s="2" t="s">
        <v>9172</v>
      </c>
      <c r="Q2795" s="2" t="s">
        <v>9173</v>
      </c>
      <c r="S2795" s="3">
        <v>0</v>
      </c>
      <c r="T2795">
        <v>0.77166033432430603</v>
      </c>
    </row>
    <row r="2796" spans="1:20">
      <c r="A2796" t="s">
        <v>2828</v>
      </c>
      <c r="B2796" s="1">
        <v>7903</v>
      </c>
      <c r="C2796" t="s">
        <v>11</v>
      </c>
      <c r="D2796" t="s">
        <v>30</v>
      </c>
      <c r="E2796" t="s">
        <v>20</v>
      </c>
      <c r="F2796" t="s">
        <v>14</v>
      </c>
      <c r="G2796">
        <v>0</v>
      </c>
      <c r="H2796" t="s">
        <v>15</v>
      </c>
      <c r="I2796" t="s">
        <v>16</v>
      </c>
      <c r="J2796">
        <v>38</v>
      </c>
      <c r="K2796">
        <v>112</v>
      </c>
      <c r="L2796">
        <v>21</v>
      </c>
      <c r="M2796" t="s">
        <v>39</v>
      </c>
      <c r="N2796" s="2" t="s">
        <v>9173</v>
      </c>
      <c r="O2796" s="2" t="s">
        <v>9173</v>
      </c>
      <c r="P2796" s="2" t="s">
        <v>9172</v>
      </c>
      <c r="Q2796" s="2" t="s">
        <v>9173</v>
      </c>
      <c r="S2796" s="3">
        <v>0</v>
      </c>
      <c r="T2796">
        <v>0.29523898861149278</v>
      </c>
    </row>
    <row r="2797" spans="1:20">
      <c r="A2797" t="s">
        <v>2829</v>
      </c>
      <c r="B2797" s="1">
        <v>14828</v>
      </c>
      <c r="C2797" t="s">
        <v>11</v>
      </c>
      <c r="D2797" t="s">
        <v>30</v>
      </c>
      <c r="E2797" t="s">
        <v>20</v>
      </c>
      <c r="F2797" t="s">
        <v>14</v>
      </c>
      <c r="G2797">
        <v>0</v>
      </c>
      <c r="H2797" t="s">
        <v>15</v>
      </c>
      <c r="I2797" t="s">
        <v>16</v>
      </c>
      <c r="J2797">
        <v>50</v>
      </c>
      <c r="K2797">
        <v>42</v>
      </c>
      <c r="L2797">
        <v>31</v>
      </c>
      <c r="M2797" t="s">
        <v>17</v>
      </c>
      <c r="N2797" s="2" t="s">
        <v>9172</v>
      </c>
      <c r="O2797" s="2" t="s">
        <v>9173</v>
      </c>
      <c r="P2797" s="2" t="s">
        <v>9172</v>
      </c>
      <c r="Q2797" s="2" t="s">
        <v>9173</v>
      </c>
      <c r="S2797" s="3">
        <v>0</v>
      </c>
      <c r="T2797">
        <v>8.168159335929974E-2</v>
      </c>
    </row>
    <row r="2798" spans="1:20">
      <c r="A2798" t="s">
        <v>2830</v>
      </c>
      <c r="B2798" s="1">
        <v>2501</v>
      </c>
      <c r="C2798" t="s">
        <v>11</v>
      </c>
      <c r="D2798" t="s">
        <v>12</v>
      </c>
      <c r="E2798" t="s">
        <v>13</v>
      </c>
      <c r="F2798" t="s">
        <v>25</v>
      </c>
      <c r="G2798">
        <v>25899</v>
      </c>
      <c r="H2798" t="s">
        <v>15</v>
      </c>
      <c r="I2798" t="s">
        <v>16</v>
      </c>
      <c r="J2798">
        <v>38</v>
      </c>
      <c r="K2798">
        <v>59</v>
      </c>
      <c r="L2798">
        <v>20</v>
      </c>
      <c r="M2798" t="s">
        <v>17</v>
      </c>
      <c r="N2798" s="2" t="s">
        <v>9173</v>
      </c>
      <c r="O2798" s="2" t="s">
        <v>9173</v>
      </c>
      <c r="P2798" s="2" t="s">
        <v>9172</v>
      </c>
      <c r="Q2798" s="2" t="s">
        <v>9173</v>
      </c>
      <c r="S2798" s="3">
        <v>0</v>
      </c>
      <c r="T2798">
        <v>0.82253958975083175</v>
      </c>
    </row>
    <row r="2799" spans="1:20">
      <c r="A2799" t="s">
        <v>2831</v>
      </c>
      <c r="B2799" s="1">
        <v>5395</v>
      </c>
      <c r="C2799" t="s">
        <v>11</v>
      </c>
      <c r="D2799" t="s">
        <v>12</v>
      </c>
      <c r="E2799" t="s">
        <v>20</v>
      </c>
      <c r="F2799" t="s">
        <v>14</v>
      </c>
      <c r="G2799">
        <v>0</v>
      </c>
      <c r="H2799" t="s">
        <v>15</v>
      </c>
      <c r="I2799" t="s">
        <v>16</v>
      </c>
      <c r="J2799">
        <v>24</v>
      </c>
      <c r="K2799">
        <v>100</v>
      </c>
      <c r="L2799">
        <v>13</v>
      </c>
      <c r="M2799" t="s">
        <v>17</v>
      </c>
      <c r="N2799" s="2" t="s">
        <v>9173</v>
      </c>
      <c r="O2799" s="2" t="s">
        <v>9173</v>
      </c>
      <c r="P2799" s="2" t="s">
        <v>9172</v>
      </c>
      <c r="Q2799" s="2" t="s">
        <v>9173</v>
      </c>
      <c r="S2799" s="3">
        <v>0</v>
      </c>
      <c r="T2799">
        <v>0.42288494222931794</v>
      </c>
    </row>
    <row r="2800" spans="1:20">
      <c r="A2800" t="s">
        <v>2832</v>
      </c>
      <c r="B2800" s="1">
        <v>2652</v>
      </c>
      <c r="C2800" t="s">
        <v>11</v>
      </c>
      <c r="D2800" t="s">
        <v>12</v>
      </c>
      <c r="E2800" t="s">
        <v>13</v>
      </c>
      <c r="F2800" t="s">
        <v>14</v>
      </c>
      <c r="G2800">
        <v>33201</v>
      </c>
      <c r="H2800" t="s">
        <v>33</v>
      </c>
      <c r="I2800" t="s">
        <v>16</v>
      </c>
      <c r="J2800">
        <v>36</v>
      </c>
      <c r="K2800">
        <v>76</v>
      </c>
      <c r="L2800">
        <v>9</v>
      </c>
      <c r="M2800" t="s">
        <v>17</v>
      </c>
      <c r="N2800" s="2" t="s">
        <v>9172</v>
      </c>
      <c r="O2800" s="2" t="s">
        <v>9172</v>
      </c>
      <c r="P2800" s="2" t="s">
        <v>9172</v>
      </c>
      <c r="Q2800" s="2" t="s">
        <v>9173</v>
      </c>
      <c r="S2800" s="3">
        <v>1</v>
      </c>
      <c r="T2800">
        <v>0.42722404814661669</v>
      </c>
    </row>
    <row r="2801" spans="1:20">
      <c r="A2801" t="s">
        <v>2833</v>
      </c>
      <c r="B2801" s="1">
        <v>2120</v>
      </c>
      <c r="C2801" t="s">
        <v>11</v>
      </c>
      <c r="D2801" t="s">
        <v>30</v>
      </c>
      <c r="E2801" t="s">
        <v>52</v>
      </c>
      <c r="F2801" t="s">
        <v>25</v>
      </c>
      <c r="G2801">
        <v>18287</v>
      </c>
      <c r="H2801" t="s">
        <v>15</v>
      </c>
      <c r="I2801" t="s">
        <v>16</v>
      </c>
      <c r="J2801">
        <v>19</v>
      </c>
      <c r="K2801">
        <v>97</v>
      </c>
      <c r="L2801">
        <v>6</v>
      </c>
      <c r="M2801" t="s">
        <v>17</v>
      </c>
      <c r="N2801" s="2" t="s">
        <v>9173</v>
      </c>
      <c r="O2801" s="2" t="s">
        <v>9173</v>
      </c>
      <c r="P2801" s="2" t="s">
        <v>9173</v>
      </c>
      <c r="Q2801" s="2" t="s">
        <v>9172</v>
      </c>
      <c r="S2801" s="3">
        <v>1</v>
      </c>
      <c r="T2801">
        <v>0.35457720018670763</v>
      </c>
    </row>
    <row r="2802" spans="1:20">
      <c r="A2802" t="s">
        <v>2834</v>
      </c>
      <c r="B2802" s="1">
        <v>7155</v>
      </c>
      <c r="C2802" t="s">
        <v>19</v>
      </c>
      <c r="D2802" t="s">
        <v>78</v>
      </c>
      <c r="E2802" t="s">
        <v>13</v>
      </c>
      <c r="F2802" t="s">
        <v>14</v>
      </c>
      <c r="G2802">
        <v>76506</v>
      </c>
      <c r="H2802" t="s">
        <v>15</v>
      </c>
      <c r="I2802" t="s">
        <v>36</v>
      </c>
      <c r="J2802">
        <v>54</v>
      </c>
      <c r="K2802">
        <v>79</v>
      </c>
      <c r="L2802">
        <v>35</v>
      </c>
      <c r="M2802" t="s">
        <v>39</v>
      </c>
      <c r="N2802" s="2" t="s">
        <v>9173</v>
      </c>
      <c r="O2802" s="2" t="s">
        <v>9173</v>
      </c>
      <c r="P2802" s="2" t="s">
        <v>9172</v>
      </c>
      <c r="Q2802" s="2" t="s">
        <v>9173</v>
      </c>
      <c r="S2802" s="3">
        <v>0</v>
      </c>
      <c r="T2802">
        <v>0.37900353799527675</v>
      </c>
    </row>
    <row r="2803" spans="1:20">
      <c r="A2803" t="s">
        <v>2835</v>
      </c>
      <c r="B2803" s="1">
        <v>5994</v>
      </c>
      <c r="C2803" t="s">
        <v>19</v>
      </c>
      <c r="D2803" t="s">
        <v>43</v>
      </c>
      <c r="E2803" t="s">
        <v>13</v>
      </c>
      <c r="F2803" t="s">
        <v>25</v>
      </c>
      <c r="G2803">
        <v>41859</v>
      </c>
      <c r="H2803" t="s">
        <v>27</v>
      </c>
      <c r="I2803" t="s">
        <v>16</v>
      </c>
      <c r="J2803">
        <v>34</v>
      </c>
      <c r="K2803">
        <v>96</v>
      </c>
      <c r="L2803">
        <v>18</v>
      </c>
      <c r="M2803" t="s">
        <v>57</v>
      </c>
      <c r="N2803" s="2" t="s">
        <v>9173</v>
      </c>
      <c r="O2803" s="2" t="s">
        <v>9173</v>
      </c>
      <c r="P2803" s="2" t="s">
        <v>9172</v>
      </c>
      <c r="Q2803" s="2" t="s">
        <v>9173</v>
      </c>
      <c r="S2803" s="3">
        <v>0</v>
      </c>
      <c r="T2803">
        <v>0.91246308661646358</v>
      </c>
    </row>
    <row r="2804" spans="1:20">
      <c r="A2804" t="s">
        <v>2836</v>
      </c>
      <c r="B2804" s="1">
        <v>22647</v>
      </c>
      <c r="C2804" t="s">
        <v>19</v>
      </c>
      <c r="D2804" t="s">
        <v>30</v>
      </c>
      <c r="E2804" t="s">
        <v>94</v>
      </c>
      <c r="F2804" t="s">
        <v>25</v>
      </c>
      <c r="G2804">
        <v>27504</v>
      </c>
      <c r="H2804" t="s">
        <v>15</v>
      </c>
      <c r="I2804" t="s">
        <v>36</v>
      </c>
      <c r="J2804">
        <v>33</v>
      </c>
      <c r="K2804">
        <v>91</v>
      </c>
      <c r="L2804">
        <v>26</v>
      </c>
      <c r="M2804" t="s">
        <v>39</v>
      </c>
      <c r="N2804" s="2" t="s">
        <v>9172</v>
      </c>
      <c r="O2804" s="2" t="s">
        <v>9173</v>
      </c>
      <c r="P2804" s="2" t="s">
        <v>9172</v>
      </c>
      <c r="Q2804" s="2" t="s">
        <v>9173</v>
      </c>
      <c r="S2804" s="3">
        <v>0</v>
      </c>
      <c r="T2804">
        <v>0.76709676290261408</v>
      </c>
    </row>
    <row r="2805" spans="1:20">
      <c r="A2805" t="s">
        <v>2837</v>
      </c>
      <c r="B2805" s="1">
        <v>2834</v>
      </c>
      <c r="C2805" t="s">
        <v>11</v>
      </c>
      <c r="D2805" t="s">
        <v>43</v>
      </c>
      <c r="E2805" t="s">
        <v>13</v>
      </c>
      <c r="F2805" t="s">
        <v>25</v>
      </c>
      <c r="G2805">
        <v>45360</v>
      </c>
      <c r="H2805" t="s">
        <v>15</v>
      </c>
      <c r="I2805" t="s">
        <v>36</v>
      </c>
      <c r="J2805">
        <v>28</v>
      </c>
      <c r="K2805">
        <v>69</v>
      </c>
      <c r="L2805">
        <v>16</v>
      </c>
      <c r="M2805" t="s">
        <v>17</v>
      </c>
      <c r="N2805" s="2" t="s">
        <v>9172</v>
      </c>
      <c r="O2805" s="2" t="s">
        <v>9173</v>
      </c>
      <c r="P2805" s="2" t="s">
        <v>9173</v>
      </c>
      <c r="Q2805" s="2" t="s">
        <v>9173</v>
      </c>
      <c r="S2805" s="3">
        <v>1</v>
      </c>
      <c r="T2805">
        <v>0.59529410423491802</v>
      </c>
    </row>
    <row r="2806" spans="1:20">
      <c r="A2806" t="s">
        <v>2838</v>
      </c>
      <c r="B2806" s="1">
        <v>22332</v>
      </c>
      <c r="C2806" t="s">
        <v>19</v>
      </c>
      <c r="D2806" t="s">
        <v>30</v>
      </c>
      <c r="E2806" t="s">
        <v>13</v>
      </c>
      <c r="F2806" t="s">
        <v>25</v>
      </c>
      <c r="G2806">
        <v>49078</v>
      </c>
      <c r="H2806" t="s">
        <v>15</v>
      </c>
      <c r="I2806" t="s">
        <v>21</v>
      </c>
      <c r="J2806">
        <v>24</v>
      </c>
      <c r="K2806">
        <v>103</v>
      </c>
      <c r="L2806">
        <v>10</v>
      </c>
      <c r="M2806" t="s">
        <v>17</v>
      </c>
      <c r="N2806" s="2" t="s">
        <v>9172</v>
      </c>
      <c r="O2806" s="2" t="s">
        <v>9173</v>
      </c>
      <c r="P2806" s="2" t="s">
        <v>9172</v>
      </c>
      <c r="Q2806" s="2" t="s">
        <v>9173</v>
      </c>
      <c r="S2806" s="3">
        <v>0</v>
      </c>
      <c r="T2806">
        <v>0.10800987626798911</v>
      </c>
    </row>
    <row r="2807" spans="1:20">
      <c r="A2807" t="s">
        <v>2839</v>
      </c>
      <c r="B2807" s="1">
        <v>5846</v>
      </c>
      <c r="C2807" t="s">
        <v>19</v>
      </c>
      <c r="D2807" t="s">
        <v>43</v>
      </c>
      <c r="E2807" t="s">
        <v>20</v>
      </c>
      <c r="F2807" t="s">
        <v>25</v>
      </c>
      <c r="G2807">
        <v>0</v>
      </c>
      <c r="H2807" t="s">
        <v>15</v>
      </c>
      <c r="I2807" t="s">
        <v>21</v>
      </c>
      <c r="J2807">
        <v>32</v>
      </c>
      <c r="K2807">
        <v>102</v>
      </c>
      <c r="L2807">
        <v>16</v>
      </c>
      <c r="M2807" t="s">
        <v>17</v>
      </c>
      <c r="N2807" s="2" t="s">
        <v>9172</v>
      </c>
      <c r="O2807" s="2" t="s">
        <v>9173</v>
      </c>
      <c r="P2807" s="2" t="s">
        <v>9172</v>
      </c>
      <c r="Q2807" s="2" t="s">
        <v>9173</v>
      </c>
      <c r="S2807" s="3">
        <v>1</v>
      </c>
      <c r="T2807">
        <v>0.32199043609294598</v>
      </c>
    </row>
    <row r="2808" spans="1:20">
      <c r="A2808" t="s">
        <v>2840</v>
      </c>
      <c r="B2808" s="1">
        <v>2867</v>
      </c>
      <c r="C2808" t="s">
        <v>11</v>
      </c>
      <c r="D2808" t="s">
        <v>30</v>
      </c>
      <c r="E2808" t="s">
        <v>13</v>
      </c>
      <c r="F2808" t="s">
        <v>14</v>
      </c>
      <c r="G2808">
        <v>91810</v>
      </c>
      <c r="H2808" t="s">
        <v>27</v>
      </c>
      <c r="I2808" t="s">
        <v>16</v>
      </c>
      <c r="J2808">
        <v>47</v>
      </c>
      <c r="K2808">
        <v>75</v>
      </c>
      <c r="L2808">
        <v>27</v>
      </c>
      <c r="M2808" t="s">
        <v>17</v>
      </c>
      <c r="N2808" s="2" t="s">
        <v>9173</v>
      </c>
      <c r="O2808" s="2" t="s">
        <v>9173</v>
      </c>
      <c r="P2808" s="2" t="s">
        <v>9172</v>
      </c>
      <c r="Q2808" s="2" t="s">
        <v>9173</v>
      </c>
      <c r="S2808" s="3">
        <v>0</v>
      </c>
      <c r="T2808">
        <v>0.69325941414258418</v>
      </c>
    </row>
    <row r="2809" spans="1:20">
      <c r="A2809" t="s">
        <v>2841</v>
      </c>
      <c r="B2809" s="1">
        <v>14436</v>
      </c>
      <c r="C2809" t="s">
        <v>19</v>
      </c>
      <c r="D2809" t="s">
        <v>30</v>
      </c>
      <c r="E2809" t="s">
        <v>13</v>
      </c>
      <c r="F2809" t="s">
        <v>25</v>
      </c>
      <c r="G2809">
        <v>70600</v>
      </c>
      <c r="H2809" t="s">
        <v>15</v>
      </c>
      <c r="I2809" t="s">
        <v>36</v>
      </c>
      <c r="J2809">
        <v>43</v>
      </c>
      <c r="K2809">
        <v>110</v>
      </c>
      <c r="L2809">
        <v>26</v>
      </c>
      <c r="M2809" t="s">
        <v>17</v>
      </c>
      <c r="N2809" s="2" t="s">
        <v>9172</v>
      </c>
      <c r="O2809" s="2" t="s">
        <v>9173</v>
      </c>
      <c r="P2809" s="2" t="s">
        <v>9172</v>
      </c>
      <c r="Q2809" s="2" t="s">
        <v>9173</v>
      </c>
      <c r="S2809" s="3">
        <v>0</v>
      </c>
      <c r="T2809">
        <v>0.61097349441189952</v>
      </c>
    </row>
    <row r="2810" spans="1:20">
      <c r="A2810" t="s">
        <v>2842</v>
      </c>
      <c r="B2810" s="1">
        <v>5237</v>
      </c>
      <c r="C2810" t="s">
        <v>19</v>
      </c>
      <c r="D2810" t="s">
        <v>30</v>
      </c>
      <c r="E2810" t="s">
        <v>13</v>
      </c>
      <c r="F2810" t="s">
        <v>14</v>
      </c>
      <c r="G2810">
        <v>33554</v>
      </c>
      <c r="H2810" t="s">
        <v>15</v>
      </c>
      <c r="I2810" t="s">
        <v>16</v>
      </c>
      <c r="J2810">
        <v>48</v>
      </c>
      <c r="K2810">
        <v>117</v>
      </c>
      <c r="L2810">
        <v>25</v>
      </c>
      <c r="M2810" t="s">
        <v>17</v>
      </c>
      <c r="N2810" s="2" t="s">
        <v>9173</v>
      </c>
      <c r="O2810" s="2" t="s">
        <v>9173</v>
      </c>
      <c r="P2810" s="2" t="s">
        <v>9172</v>
      </c>
      <c r="Q2810" s="2" t="s">
        <v>9173</v>
      </c>
      <c r="S2810" s="3">
        <v>0</v>
      </c>
      <c r="T2810">
        <v>0.63152058079443896</v>
      </c>
    </row>
    <row r="2811" spans="1:20">
      <c r="A2811" t="s">
        <v>2843</v>
      </c>
      <c r="B2811" s="1">
        <v>7711</v>
      </c>
      <c r="C2811" t="s">
        <v>11</v>
      </c>
      <c r="D2811" t="s">
        <v>12</v>
      </c>
      <c r="E2811" t="s">
        <v>13</v>
      </c>
      <c r="F2811" t="s">
        <v>25</v>
      </c>
      <c r="G2811">
        <v>77642</v>
      </c>
      <c r="H2811" t="s">
        <v>33</v>
      </c>
      <c r="I2811" t="s">
        <v>16</v>
      </c>
      <c r="J2811">
        <v>36</v>
      </c>
      <c r="K2811">
        <v>84</v>
      </c>
      <c r="L2811">
        <v>20</v>
      </c>
      <c r="M2811" t="s">
        <v>57</v>
      </c>
      <c r="N2811" s="2" t="s">
        <v>9172</v>
      </c>
      <c r="O2811" s="2" t="s">
        <v>9173</v>
      </c>
      <c r="P2811" s="2" t="s">
        <v>9172</v>
      </c>
      <c r="Q2811" s="2" t="s">
        <v>9172</v>
      </c>
      <c r="S2811" s="3">
        <v>0</v>
      </c>
      <c r="T2811">
        <v>0.96640141213610831</v>
      </c>
    </row>
    <row r="2812" spans="1:20">
      <c r="A2812" t="s">
        <v>2844</v>
      </c>
      <c r="B2812" s="1">
        <v>5159</v>
      </c>
      <c r="C2812" t="s">
        <v>11</v>
      </c>
      <c r="D2812" t="s">
        <v>30</v>
      </c>
      <c r="E2812" t="s">
        <v>13</v>
      </c>
      <c r="F2812" t="s">
        <v>25</v>
      </c>
      <c r="G2812">
        <v>25963</v>
      </c>
      <c r="H2812" t="s">
        <v>33</v>
      </c>
      <c r="I2812" t="s">
        <v>16</v>
      </c>
      <c r="J2812">
        <v>32</v>
      </c>
      <c r="K2812">
        <v>80</v>
      </c>
      <c r="L2812">
        <v>11</v>
      </c>
      <c r="M2812" t="s">
        <v>17</v>
      </c>
      <c r="N2812" s="2" t="s">
        <v>9172</v>
      </c>
      <c r="O2812" s="2" t="s">
        <v>9173</v>
      </c>
      <c r="P2812" s="2" t="s">
        <v>9172</v>
      </c>
      <c r="Q2812" s="2" t="s">
        <v>9173</v>
      </c>
      <c r="S2812" s="3">
        <v>0</v>
      </c>
      <c r="T2812">
        <v>0.30853377157288314</v>
      </c>
    </row>
    <row r="2813" spans="1:20">
      <c r="A2813" t="s">
        <v>2845</v>
      </c>
      <c r="B2813" s="1">
        <v>5415</v>
      </c>
      <c r="C2813" t="s">
        <v>19</v>
      </c>
      <c r="D2813" t="s">
        <v>12</v>
      </c>
      <c r="E2813" t="s">
        <v>13</v>
      </c>
      <c r="F2813" t="s">
        <v>14</v>
      </c>
      <c r="G2813">
        <v>57452</v>
      </c>
      <c r="H2813" t="s">
        <v>15</v>
      </c>
      <c r="I2813" t="s">
        <v>16</v>
      </c>
      <c r="J2813">
        <v>41</v>
      </c>
      <c r="K2813">
        <v>144</v>
      </c>
      <c r="L2813">
        <v>25</v>
      </c>
      <c r="M2813" t="s">
        <v>57</v>
      </c>
      <c r="N2813" s="2" t="s">
        <v>9172</v>
      </c>
      <c r="O2813" s="2" t="s">
        <v>9173</v>
      </c>
      <c r="P2813" s="2" t="s">
        <v>9172</v>
      </c>
      <c r="Q2813" s="2" t="s">
        <v>9173</v>
      </c>
      <c r="S2813" s="3">
        <v>0</v>
      </c>
      <c r="T2813">
        <v>0.52709882544684172</v>
      </c>
    </row>
    <row r="2814" spans="1:20">
      <c r="A2814" t="s">
        <v>2846</v>
      </c>
      <c r="B2814" s="1">
        <v>2904</v>
      </c>
      <c r="C2814" t="s">
        <v>19</v>
      </c>
      <c r="D2814" t="s">
        <v>32</v>
      </c>
      <c r="E2814" t="s">
        <v>20</v>
      </c>
      <c r="F2814" t="s">
        <v>14</v>
      </c>
      <c r="G2814">
        <v>0</v>
      </c>
      <c r="H2814" t="s">
        <v>15</v>
      </c>
      <c r="I2814" t="s">
        <v>16</v>
      </c>
      <c r="J2814">
        <v>30</v>
      </c>
      <c r="K2814">
        <v>89</v>
      </c>
      <c r="L2814">
        <v>15</v>
      </c>
      <c r="M2814" t="s">
        <v>17</v>
      </c>
      <c r="N2814" s="2" t="s">
        <v>9172</v>
      </c>
      <c r="O2814" s="2" t="s">
        <v>9173</v>
      </c>
      <c r="P2814" s="2" t="s">
        <v>9172</v>
      </c>
      <c r="Q2814" s="2" t="s">
        <v>9173</v>
      </c>
      <c r="S2814" s="3">
        <v>1</v>
      </c>
      <c r="T2814">
        <v>0.94995928506830674</v>
      </c>
    </row>
    <row r="2815" spans="1:20">
      <c r="A2815" t="s">
        <v>2847</v>
      </c>
      <c r="B2815" s="1">
        <v>5576</v>
      </c>
      <c r="C2815" t="s">
        <v>11</v>
      </c>
      <c r="D2815" t="s">
        <v>43</v>
      </c>
      <c r="E2815" t="s">
        <v>13</v>
      </c>
      <c r="F2815" t="s">
        <v>25</v>
      </c>
      <c r="G2815">
        <v>91416</v>
      </c>
      <c r="H2815" t="s">
        <v>27</v>
      </c>
      <c r="I2815" t="s">
        <v>16</v>
      </c>
      <c r="J2815">
        <v>24</v>
      </c>
      <c r="K2815">
        <v>97</v>
      </c>
      <c r="L2815">
        <v>4</v>
      </c>
      <c r="M2815" t="s">
        <v>17</v>
      </c>
      <c r="N2815" s="2" t="s">
        <v>9172</v>
      </c>
      <c r="O2815" s="2" t="s">
        <v>9173</v>
      </c>
      <c r="P2815" s="2" t="s">
        <v>9172</v>
      </c>
      <c r="Q2815" s="2" t="s">
        <v>9173</v>
      </c>
      <c r="S2815" s="3">
        <v>0</v>
      </c>
      <c r="T2815">
        <v>0.96570414303136254</v>
      </c>
    </row>
    <row r="2816" spans="1:20">
      <c r="A2816" t="s">
        <v>2848</v>
      </c>
      <c r="B2816" s="1">
        <v>2616</v>
      </c>
      <c r="C2816" t="s">
        <v>11</v>
      </c>
      <c r="D2816" t="s">
        <v>12</v>
      </c>
      <c r="E2816" t="s">
        <v>52</v>
      </c>
      <c r="F2816" t="s">
        <v>25</v>
      </c>
      <c r="G2816">
        <v>22000</v>
      </c>
      <c r="H2816" t="s">
        <v>15</v>
      </c>
      <c r="I2816" t="s">
        <v>16</v>
      </c>
      <c r="J2816">
        <v>45</v>
      </c>
      <c r="K2816">
        <v>69</v>
      </c>
      <c r="L2816">
        <v>27</v>
      </c>
      <c r="M2816" t="s">
        <v>17</v>
      </c>
      <c r="N2816" s="2" t="s">
        <v>9173</v>
      </c>
      <c r="O2816" s="2" t="s">
        <v>9173</v>
      </c>
      <c r="P2816" s="2" t="s">
        <v>9172</v>
      </c>
      <c r="Q2816" s="2" t="s">
        <v>9173</v>
      </c>
      <c r="S2816" s="3">
        <v>0</v>
      </c>
      <c r="T2816">
        <v>0.58953192810971844</v>
      </c>
    </row>
    <row r="2817" spans="1:20">
      <c r="A2817" t="s">
        <v>2849</v>
      </c>
      <c r="B2817" s="1">
        <v>4618</v>
      </c>
      <c r="C2817" t="s">
        <v>23</v>
      </c>
      <c r="D2817" t="s">
        <v>12</v>
      </c>
      <c r="E2817" t="s">
        <v>13</v>
      </c>
      <c r="F2817" t="s">
        <v>25</v>
      </c>
      <c r="G2817">
        <v>41167</v>
      </c>
      <c r="H2817" t="s">
        <v>33</v>
      </c>
      <c r="I2817" t="s">
        <v>36</v>
      </c>
      <c r="J2817">
        <v>37</v>
      </c>
      <c r="K2817">
        <v>142</v>
      </c>
      <c r="L2817">
        <v>16</v>
      </c>
      <c r="M2817" t="s">
        <v>57</v>
      </c>
      <c r="N2817" s="2" t="s">
        <v>9172</v>
      </c>
      <c r="O2817" s="2" t="s">
        <v>9173</v>
      </c>
      <c r="P2817" s="2" t="s">
        <v>9172</v>
      </c>
      <c r="Q2817" s="2" t="s">
        <v>9173</v>
      </c>
      <c r="S2817" s="3">
        <v>1</v>
      </c>
      <c r="T2817">
        <v>0.26311574003804278</v>
      </c>
    </row>
    <row r="2818" spans="1:20">
      <c r="A2818" t="s">
        <v>2850</v>
      </c>
      <c r="B2818" s="1">
        <v>20124</v>
      </c>
      <c r="C2818" t="s">
        <v>11</v>
      </c>
      <c r="D2818" t="s">
        <v>43</v>
      </c>
      <c r="E2818" t="s">
        <v>20</v>
      </c>
      <c r="F2818" t="s">
        <v>25</v>
      </c>
      <c r="G2818">
        <v>0</v>
      </c>
      <c r="H2818" t="s">
        <v>15</v>
      </c>
      <c r="I2818" t="s">
        <v>21</v>
      </c>
      <c r="J2818">
        <v>35</v>
      </c>
      <c r="K2818">
        <v>70</v>
      </c>
      <c r="L2818">
        <v>18</v>
      </c>
      <c r="M2818" t="s">
        <v>39</v>
      </c>
      <c r="N2818" s="2" t="s">
        <v>9172</v>
      </c>
      <c r="O2818" s="2" t="s">
        <v>9172</v>
      </c>
      <c r="P2818" s="2" t="s">
        <v>9172</v>
      </c>
      <c r="Q2818" s="2" t="s">
        <v>9173</v>
      </c>
      <c r="S2818" s="3">
        <v>0</v>
      </c>
      <c r="T2818">
        <v>0.18624281938478482</v>
      </c>
    </row>
    <row r="2819" spans="1:20">
      <c r="A2819" t="s">
        <v>2851</v>
      </c>
      <c r="B2819" s="1">
        <v>3201</v>
      </c>
      <c r="C2819" t="s">
        <v>19</v>
      </c>
      <c r="D2819" t="s">
        <v>12</v>
      </c>
      <c r="E2819" t="s">
        <v>20</v>
      </c>
      <c r="F2819" t="s">
        <v>14</v>
      </c>
      <c r="G2819">
        <v>0</v>
      </c>
      <c r="H2819" t="s">
        <v>15</v>
      </c>
      <c r="I2819" t="s">
        <v>16</v>
      </c>
      <c r="J2819">
        <v>17</v>
      </c>
      <c r="K2819">
        <v>128</v>
      </c>
      <c r="L2819">
        <v>8</v>
      </c>
      <c r="M2819" t="s">
        <v>39</v>
      </c>
      <c r="N2819" s="2" t="s">
        <v>9172</v>
      </c>
      <c r="O2819" s="2" t="s">
        <v>9173</v>
      </c>
      <c r="P2819" s="2" t="s">
        <v>9173</v>
      </c>
      <c r="Q2819" s="2" t="s">
        <v>9173</v>
      </c>
      <c r="S2819" s="3">
        <v>1</v>
      </c>
      <c r="T2819">
        <v>0.18306540007845751</v>
      </c>
    </row>
    <row r="2820" spans="1:20">
      <c r="A2820" t="s">
        <v>2852</v>
      </c>
      <c r="B2820" s="1">
        <v>8584</v>
      </c>
      <c r="C2820" t="s">
        <v>11</v>
      </c>
      <c r="D2820" t="s">
        <v>30</v>
      </c>
      <c r="E2820" t="s">
        <v>13</v>
      </c>
      <c r="F2820" t="s">
        <v>25</v>
      </c>
      <c r="G2820">
        <v>53944</v>
      </c>
      <c r="H2820" t="s">
        <v>15</v>
      </c>
      <c r="I2820" t="s">
        <v>16</v>
      </c>
      <c r="J2820">
        <v>40</v>
      </c>
      <c r="K2820">
        <v>107</v>
      </c>
      <c r="L2820">
        <v>13</v>
      </c>
      <c r="M2820" t="s">
        <v>17</v>
      </c>
      <c r="N2820" s="2" t="s">
        <v>9173</v>
      </c>
      <c r="O2820" s="2" t="s">
        <v>9173</v>
      </c>
      <c r="P2820" s="2" t="s">
        <v>9172</v>
      </c>
      <c r="Q2820" s="2" t="s">
        <v>9172</v>
      </c>
      <c r="S2820" s="3">
        <v>0</v>
      </c>
      <c r="T2820">
        <v>0.78017911863521627</v>
      </c>
    </row>
    <row r="2821" spans="1:20">
      <c r="A2821" t="s">
        <v>2853</v>
      </c>
      <c r="B2821" s="1">
        <v>4349</v>
      </c>
      <c r="C2821" t="s">
        <v>11</v>
      </c>
      <c r="D2821" t="s">
        <v>30</v>
      </c>
      <c r="E2821" t="s">
        <v>13</v>
      </c>
      <c r="F2821" t="s">
        <v>14</v>
      </c>
      <c r="G2821">
        <v>75648</v>
      </c>
      <c r="H2821" t="s">
        <v>27</v>
      </c>
      <c r="I2821" t="s">
        <v>16</v>
      </c>
      <c r="J2821">
        <v>54</v>
      </c>
      <c r="K2821">
        <v>106</v>
      </c>
      <c r="L2821">
        <v>28</v>
      </c>
      <c r="M2821" t="s">
        <v>57</v>
      </c>
      <c r="N2821" s="2" t="s">
        <v>9172</v>
      </c>
      <c r="O2821" s="2" t="s">
        <v>9173</v>
      </c>
      <c r="P2821" s="2" t="s">
        <v>9172</v>
      </c>
      <c r="Q2821" s="2" t="s">
        <v>9173</v>
      </c>
      <c r="S2821" s="3">
        <v>0</v>
      </c>
      <c r="T2821">
        <v>0.47044690208064716</v>
      </c>
    </row>
    <row r="2822" spans="1:20">
      <c r="A2822" t="s">
        <v>2854</v>
      </c>
      <c r="B2822" s="1">
        <v>4730</v>
      </c>
      <c r="C2822" t="s">
        <v>11</v>
      </c>
      <c r="D2822" t="s">
        <v>12</v>
      </c>
      <c r="E2822" t="s">
        <v>35</v>
      </c>
      <c r="F2822" t="s">
        <v>25</v>
      </c>
      <c r="G2822">
        <v>29414</v>
      </c>
      <c r="H2822" t="s">
        <v>27</v>
      </c>
      <c r="I2822" t="s">
        <v>36</v>
      </c>
      <c r="J2822">
        <v>21</v>
      </c>
      <c r="K2822">
        <v>108</v>
      </c>
      <c r="L2822">
        <v>2</v>
      </c>
      <c r="M2822" t="s">
        <v>17</v>
      </c>
      <c r="N2822" s="2" t="s">
        <v>9172</v>
      </c>
      <c r="O2822" s="2" t="s">
        <v>9173</v>
      </c>
      <c r="P2822" s="2" t="s">
        <v>9172</v>
      </c>
      <c r="Q2822" s="2" t="s">
        <v>9173</v>
      </c>
      <c r="S2822" s="3">
        <v>1</v>
      </c>
      <c r="T2822">
        <v>0.80108326943641683</v>
      </c>
    </row>
    <row r="2823" spans="1:20">
      <c r="A2823" t="s">
        <v>2855</v>
      </c>
      <c r="B2823" s="1">
        <v>5015</v>
      </c>
      <c r="C2823" t="s">
        <v>19</v>
      </c>
      <c r="D2823" t="s">
        <v>12</v>
      </c>
      <c r="E2823" t="s">
        <v>13</v>
      </c>
      <c r="F2823" t="s">
        <v>14</v>
      </c>
      <c r="G2823">
        <v>48567</v>
      </c>
      <c r="H2823" t="s">
        <v>15</v>
      </c>
      <c r="I2823" t="s">
        <v>21</v>
      </c>
      <c r="J2823">
        <v>26</v>
      </c>
      <c r="K2823">
        <v>142</v>
      </c>
      <c r="L2823">
        <v>12</v>
      </c>
      <c r="M2823" t="s">
        <v>17</v>
      </c>
      <c r="N2823" s="2" t="s">
        <v>9173</v>
      </c>
      <c r="O2823" s="2" t="s">
        <v>9173</v>
      </c>
      <c r="P2823" s="2" t="s">
        <v>9172</v>
      </c>
      <c r="Q2823" s="2" t="s">
        <v>9173</v>
      </c>
      <c r="S2823" s="3">
        <v>0</v>
      </c>
      <c r="T2823">
        <v>0.8065094178572807</v>
      </c>
    </row>
    <row r="2824" spans="1:20">
      <c r="A2824" t="s">
        <v>2856</v>
      </c>
      <c r="B2824" s="1">
        <v>5798</v>
      </c>
      <c r="C2824" t="s">
        <v>11</v>
      </c>
      <c r="D2824" t="s">
        <v>12</v>
      </c>
      <c r="E2824" t="s">
        <v>13</v>
      </c>
      <c r="F2824" t="s">
        <v>14</v>
      </c>
      <c r="G2824">
        <v>69276</v>
      </c>
      <c r="H2824" t="s">
        <v>33</v>
      </c>
      <c r="I2824" t="s">
        <v>16</v>
      </c>
      <c r="J2824">
        <v>23</v>
      </c>
      <c r="K2824">
        <v>108</v>
      </c>
      <c r="L2824">
        <v>14</v>
      </c>
      <c r="M2824" t="s">
        <v>17</v>
      </c>
      <c r="N2824" s="2" t="s">
        <v>9173</v>
      </c>
      <c r="O2824" s="2" t="s">
        <v>9172</v>
      </c>
      <c r="P2824" s="2" t="s">
        <v>9172</v>
      </c>
      <c r="Q2824" s="2" t="s">
        <v>9173</v>
      </c>
      <c r="S2824" s="3">
        <v>0</v>
      </c>
      <c r="T2824">
        <v>3.7859273160742259E-3</v>
      </c>
    </row>
    <row r="2825" spans="1:20">
      <c r="A2825" t="s">
        <v>2857</v>
      </c>
      <c r="B2825" s="1">
        <v>3475</v>
      </c>
      <c r="C2825" t="s">
        <v>19</v>
      </c>
      <c r="D2825" t="s">
        <v>43</v>
      </c>
      <c r="E2825" t="s">
        <v>20</v>
      </c>
      <c r="F2825" t="s">
        <v>25</v>
      </c>
      <c r="G2825">
        <v>0</v>
      </c>
      <c r="H2825" t="s">
        <v>15</v>
      </c>
      <c r="I2825" t="s">
        <v>16</v>
      </c>
      <c r="J2825">
        <v>17</v>
      </c>
      <c r="K2825">
        <v>140</v>
      </c>
      <c r="L2825">
        <v>6</v>
      </c>
      <c r="M2825" t="s">
        <v>57</v>
      </c>
      <c r="N2825" s="2" t="s">
        <v>9172</v>
      </c>
      <c r="O2825" s="2" t="s">
        <v>9173</v>
      </c>
      <c r="P2825" s="2" t="s">
        <v>9172</v>
      </c>
      <c r="Q2825" s="2" t="s">
        <v>9173</v>
      </c>
      <c r="S2825" s="3">
        <v>1</v>
      </c>
      <c r="T2825">
        <v>0.63008040125951192</v>
      </c>
    </row>
    <row r="2826" spans="1:20">
      <c r="A2826" t="s">
        <v>2858</v>
      </c>
      <c r="B2826" s="1">
        <v>8542</v>
      </c>
      <c r="C2826" t="s">
        <v>23</v>
      </c>
      <c r="D2826" t="s">
        <v>30</v>
      </c>
      <c r="E2826" t="s">
        <v>13</v>
      </c>
      <c r="F2826" t="s">
        <v>14</v>
      </c>
      <c r="G2826">
        <v>50117</v>
      </c>
      <c r="H2826" t="s">
        <v>33</v>
      </c>
      <c r="I2826" t="s">
        <v>21</v>
      </c>
      <c r="J2826">
        <v>27</v>
      </c>
      <c r="K2826">
        <v>147</v>
      </c>
      <c r="L2826">
        <v>13</v>
      </c>
      <c r="M2826" t="s">
        <v>17</v>
      </c>
      <c r="N2826" s="2" t="s">
        <v>9173</v>
      </c>
      <c r="O2826" s="2" t="s">
        <v>9173</v>
      </c>
      <c r="P2826" s="2" t="s">
        <v>9172</v>
      </c>
      <c r="Q2826" s="2" t="s">
        <v>9173</v>
      </c>
      <c r="S2826" s="3">
        <v>0</v>
      </c>
      <c r="T2826">
        <v>0.76130396861643712</v>
      </c>
    </row>
    <row r="2827" spans="1:20">
      <c r="A2827" t="s">
        <v>2859</v>
      </c>
      <c r="B2827" s="1">
        <v>16473</v>
      </c>
      <c r="C2827" t="s">
        <v>11</v>
      </c>
      <c r="D2827" t="s">
        <v>12</v>
      </c>
      <c r="E2827" t="s">
        <v>94</v>
      </c>
      <c r="F2827" t="s">
        <v>25</v>
      </c>
      <c r="G2827">
        <v>22828</v>
      </c>
      <c r="H2827" t="s">
        <v>15</v>
      </c>
      <c r="I2827" t="s">
        <v>16</v>
      </c>
      <c r="J2827">
        <v>34</v>
      </c>
      <c r="K2827">
        <v>112</v>
      </c>
      <c r="L2827">
        <v>11</v>
      </c>
      <c r="M2827" t="s">
        <v>17</v>
      </c>
      <c r="N2827" s="2" t="s">
        <v>9173</v>
      </c>
      <c r="O2827" s="2" t="s">
        <v>9173</v>
      </c>
      <c r="P2827" s="2" t="s">
        <v>9173</v>
      </c>
      <c r="Q2827" s="2" t="s">
        <v>9173</v>
      </c>
      <c r="S2827" s="3">
        <v>0</v>
      </c>
      <c r="T2827">
        <v>0.23580053645921897</v>
      </c>
    </row>
    <row r="2828" spans="1:20">
      <c r="A2828" t="s">
        <v>2860</v>
      </c>
      <c r="B2828" s="1">
        <v>6776</v>
      </c>
      <c r="C2828" t="s">
        <v>19</v>
      </c>
      <c r="D2828" t="s">
        <v>43</v>
      </c>
      <c r="E2828" t="s">
        <v>20</v>
      </c>
      <c r="F2828" t="s">
        <v>14</v>
      </c>
      <c r="G2828">
        <v>0</v>
      </c>
      <c r="H2828" t="s">
        <v>15</v>
      </c>
      <c r="I2828" t="s">
        <v>21</v>
      </c>
      <c r="J2828">
        <v>19</v>
      </c>
      <c r="K2828">
        <v>142</v>
      </c>
      <c r="L2828">
        <v>0</v>
      </c>
      <c r="M2828" t="s">
        <v>39</v>
      </c>
      <c r="N2828" s="2" t="s">
        <v>9173</v>
      </c>
      <c r="O2828" s="2" t="s">
        <v>9173</v>
      </c>
      <c r="P2828" s="2" t="s">
        <v>9172</v>
      </c>
      <c r="Q2828" s="2" t="s">
        <v>9173</v>
      </c>
      <c r="S2828" s="3">
        <v>0</v>
      </c>
      <c r="T2828">
        <v>9.9616270093068601E-2</v>
      </c>
    </row>
    <row r="2829" spans="1:20">
      <c r="A2829" t="s">
        <v>2861</v>
      </c>
      <c r="B2829" s="1">
        <v>9713</v>
      </c>
      <c r="C2829" t="s">
        <v>19</v>
      </c>
      <c r="D2829" t="s">
        <v>43</v>
      </c>
      <c r="E2829" t="s">
        <v>20</v>
      </c>
      <c r="F2829" t="s">
        <v>14</v>
      </c>
      <c r="G2829">
        <v>0</v>
      </c>
      <c r="H2829" t="s">
        <v>15</v>
      </c>
      <c r="I2829" t="s">
        <v>21</v>
      </c>
      <c r="J2829">
        <v>17</v>
      </c>
      <c r="K2829">
        <v>180</v>
      </c>
      <c r="L2829">
        <v>7</v>
      </c>
      <c r="M2829" t="s">
        <v>57</v>
      </c>
      <c r="N2829" s="2" t="s">
        <v>9173</v>
      </c>
      <c r="O2829" s="2" t="s">
        <v>9173</v>
      </c>
      <c r="P2829" s="2" t="s">
        <v>9172</v>
      </c>
      <c r="Q2829" s="2" t="s">
        <v>9173</v>
      </c>
      <c r="S2829" s="3">
        <v>0</v>
      </c>
      <c r="T2829">
        <v>0.25065145420406548</v>
      </c>
    </row>
    <row r="2830" spans="1:20">
      <c r="A2830" t="s">
        <v>2862</v>
      </c>
      <c r="B2830" s="1">
        <v>4429</v>
      </c>
      <c r="C2830" t="s">
        <v>11</v>
      </c>
      <c r="D2830" t="s">
        <v>43</v>
      </c>
      <c r="E2830" t="s">
        <v>13</v>
      </c>
      <c r="F2830" t="s">
        <v>14</v>
      </c>
      <c r="G2830">
        <v>20868</v>
      </c>
      <c r="H2830" t="s">
        <v>15</v>
      </c>
      <c r="I2830" t="s">
        <v>16</v>
      </c>
      <c r="J2830">
        <v>33</v>
      </c>
      <c r="K2830">
        <v>142</v>
      </c>
      <c r="L2830">
        <v>14</v>
      </c>
      <c r="M2830" t="s">
        <v>57</v>
      </c>
      <c r="N2830" s="2" t="s">
        <v>9172</v>
      </c>
      <c r="O2830" s="2" t="s">
        <v>9173</v>
      </c>
      <c r="P2830" s="2" t="s">
        <v>9172</v>
      </c>
      <c r="Q2830" s="2" t="s">
        <v>9172</v>
      </c>
      <c r="S2830" s="3">
        <v>1</v>
      </c>
      <c r="T2830">
        <v>0.69899080772837197</v>
      </c>
    </row>
    <row r="2831" spans="1:20">
      <c r="A2831" t="s">
        <v>2863</v>
      </c>
      <c r="B2831" s="1">
        <v>2436</v>
      </c>
      <c r="C2831" t="s">
        <v>11</v>
      </c>
      <c r="D2831" t="s">
        <v>12</v>
      </c>
      <c r="E2831" t="s">
        <v>13</v>
      </c>
      <c r="F2831" t="s">
        <v>14</v>
      </c>
      <c r="G2831">
        <v>40921</v>
      </c>
      <c r="H2831" t="s">
        <v>27</v>
      </c>
      <c r="I2831" t="s">
        <v>16</v>
      </c>
      <c r="J2831">
        <v>17</v>
      </c>
      <c r="K2831">
        <v>108</v>
      </c>
      <c r="L2831">
        <v>0</v>
      </c>
      <c r="M2831" t="s">
        <v>17</v>
      </c>
      <c r="N2831" s="2" t="s">
        <v>9172</v>
      </c>
      <c r="O2831" s="2" t="s">
        <v>9173</v>
      </c>
      <c r="P2831" s="2" t="s">
        <v>9172</v>
      </c>
      <c r="Q2831" s="2" t="s">
        <v>9173</v>
      </c>
      <c r="S2831" s="3">
        <v>1</v>
      </c>
      <c r="T2831">
        <v>0.93850549074751577</v>
      </c>
    </row>
    <row r="2832" spans="1:20">
      <c r="A2832" t="s">
        <v>2864</v>
      </c>
      <c r="B2832" s="1">
        <v>9864</v>
      </c>
      <c r="C2832" t="s">
        <v>19</v>
      </c>
      <c r="D2832" t="s">
        <v>32</v>
      </c>
      <c r="E2832" t="s">
        <v>13</v>
      </c>
      <c r="F2832" t="s">
        <v>14</v>
      </c>
      <c r="G2832">
        <v>99654</v>
      </c>
      <c r="H2832" t="s">
        <v>27</v>
      </c>
      <c r="I2832" t="s">
        <v>16</v>
      </c>
      <c r="J2832">
        <v>28</v>
      </c>
      <c r="K2832">
        <v>145</v>
      </c>
      <c r="L2832">
        <v>13</v>
      </c>
      <c r="M2832" t="s">
        <v>17</v>
      </c>
      <c r="N2832" s="2" t="s">
        <v>9172</v>
      </c>
      <c r="O2832" s="2" t="s">
        <v>9173</v>
      </c>
      <c r="P2832" s="2" t="s">
        <v>9172</v>
      </c>
      <c r="Q2832" s="2" t="s">
        <v>9173</v>
      </c>
      <c r="S2832" s="3">
        <v>0</v>
      </c>
      <c r="T2832">
        <v>0.46178299349815727</v>
      </c>
    </row>
    <row r="2833" spans="1:20">
      <c r="A2833" t="s">
        <v>2865</v>
      </c>
      <c r="B2833" s="1">
        <v>8208</v>
      </c>
      <c r="C2833" t="s">
        <v>11</v>
      </c>
      <c r="D2833" t="s">
        <v>43</v>
      </c>
      <c r="E2833" t="s">
        <v>20</v>
      </c>
      <c r="F2833" t="s">
        <v>14</v>
      </c>
      <c r="G2833">
        <v>0</v>
      </c>
      <c r="H2833" t="s">
        <v>15</v>
      </c>
      <c r="I2833" t="s">
        <v>21</v>
      </c>
      <c r="J2833">
        <v>24</v>
      </c>
      <c r="K2833">
        <v>126</v>
      </c>
      <c r="L2833">
        <v>16</v>
      </c>
      <c r="M2833" t="s">
        <v>17</v>
      </c>
      <c r="N2833" s="2" t="s">
        <v>9172</v>
      </c>
      <c r="O2833" s="2" t="s">
        <v>9173</v>
      </c>
      <c r="P2833" s="2" t="s">
        <v>9172</v>
      </c>
      <c r="Q2833" s="2" t="s">
        <v>9173</v>
      </c>
      <c r="S2833" s="3">
        <v>0</v>
      </c>
      <c r="T2833">
        <v>0.18677172352875199</v>
      </c>
    </row>
    <row r="2834" spans="1:20">
      <c r="A2834" t="s">
        <v>2866</v>
      </c>
      <c r="B2834" s="1">
        <v>2781</v>
      </c>
      <c r="C2834" t="s">
        <v>11</v>
      </c>
      <c r="D2834" t="s">
        <v>12</v>
      </c>
      <c r="E2834" t="s">
        <v>13</v>
      </c>
      <c r="F2834" t="s">
        <v>25</v>
      </c>
      <c r="G2834">
        <v>56218</v>
      </c>
      <c r="H2834" t="s">
        <v>33</v>
      </c>
      <c r="I2834" t="s">
        <v>16</v>
      </c>
      <c r="J2834">
        <v>29</v>
      </c>
      <c r="K2834">
        <v>80</v>
      </c>
      <c r="L2834">
        <v>17</v>
      </c>
      <c r="M2834" t="s">
        <v>17</v>
      </c>
      <c r="N2834" s="2" t="s">
        <v>9172</v>
      </c>
      <c r="O2834" s="2" t="s">
        <v>9173</v>
      </c>
      <c r="P2834" s="2" t="s">
        <v>9172</v>
      </c>
      <c r="Q2834" s="2" t="s">
        <v>9173</v>
      </c>
      <c r="S2834" s="3">
        <v>0</v>
      </c>
      <c r="T2834">
        <v>7.2357347734438887E-2</v>
      </c>
    </row>
    <row r="2835" spans="1:20">
      <c r="A2835" t="s">
        <v>2867</v>
      </c>
      <c r="B2835" s="1">
        <v>5808</v>
      </c>
      <c r="C2835" t="s">
        <v>11</v>
      </c>
      <c r="D2835" t="s">
        <v>43</v>
      </c>
      <c r="E2835" t="s">
        <v>13</v>
      </c>
      <c r="F2835" t="s">
        <v>14</v>
      </c>
      <c r="G2835">
        <v>70717</v>
      </c>
      <c r="H2835" t="s">
        <v>27</v>
      </c>
      <c r="I2835" t="s">
        <v>16</v>
      </c>
      <c r="J2835">
        <v>47</v>
      </c>
      <c r="K2835">
        <v>68</v>
      </c>
      <c r="L2835">
        <v>20</v>
      </c>
      <c r="M2835" t="s">
        <v>17</v>
      </c>
      <c r="N2835" s="2" t="s">
        <v>9172</v>
      </c>
      <c r="O2835" s="2" t="s">
        <v>9173</v>
      </c>
      <c r="P2835" s="2" t="s">
        <v>9172</v>
      </c>
      <c r="Q2835" s="2" t="s">
        <v>9173</v>
      </c>
      <c r="S2835" s="3">
        <v>0</v>
      </c>
      <c r="T2835">
        <v>0.10994337271430686</v>
      </c>
    </row>
    <row r="2836" spans="1:20">
      <c r="A2836" t="s">
        <v>2868</v>
      </c>
      <c r="B2836" s="1">
        <v>8395</v>
      </c>
      <c r="C2836" t="s">
        <v>11</v>
      </c>
      <c r="D2836" t="s">
        <v>30</v>
      </c>
      <c r="E2836" t="s">
        <v>13</v>
      </c>
      <c r="F2836" t="s">
        <v>25</v>
      </c>
      <c r="G2836">
        <v>62989</v>
      </c>
      <c r="H2836" t="s">
        <v>33</v>
      </c>
      <c r="I2836" t="s">
        <v>36</v>
      </c>
      <c r="J2836">
        <v>20</v>
      </c>
      <c r="K2836">
        <v>117</v>
      </c>
      <c r="L2836">
        <v>3</v>
      </c>
      <c r="M2836" t="s">
        <v>17</v>
      </c>
      <c r="N2836" s="2" t="s">
        <v>9172</v>
      </c>
      <c r="O2836" s="2" t="s">
        <v>9172</v>
      </c>
      <c r="P2836" s="2" t="s">
        <v>9172</v>
      </c>
      <c r="Q2836" s="2" t="s">
        <v>9172</v>
      </c>
      <c r="S2836" s="3">
        <v>0</v>
      </c>
      <c r="T2836">
        <v>0.81826520935551506</v>
      </c>
    </row>
    <row r="2837" spans="1:20">
      <c r="A2837" t="s">
        <v>2869</v>
      </c>
      <c r="B2837" s="1">
        <v>14334</v>
      </c>
      <c r="C2837" t="s">
        <v>11</v>
      </c>
      <c r="D2837" t="s">
        <v>32</v>
      </c>
      <c r="E2837" t="s">
        <v>13</v>
      </c>
      <c r="F2837" t="s">
        <v>25</v>
      </c>
      <c r="G2837">
        <v>41459</v>
      </c>
      <c r="H2837" t="s">
        <v>15</v>
      </c>
      <c r="I2837" t="s">
        <v>16</v>
      </c>
      <c r="J2837">
        <v>18</v>
      </c>
      <c r="K2837">
        <v>103</v>
      </c>
      <c r="L2837">
        <v>8</v>
      </c>
      <c r="M2837" t="s">
        <v>17</v>
      </c>
      <c r="N2837" s="2" t="s">
        <v>9172</v>
      </c>
      <c r="O2837" s="2" t="s">
        <v>9173</v>
      </c>
      <c r="P2837" s="2" t="s">
        <v>9172</v>
      </c>
      <c r="Q2837" s="2" t="s">
        <v>9172</v>
      </c>
      <c r="S2837" s="3">
        <v>0</v>
      </c>
      <c r="T2837">
        <v>0.58337363814160859</v>
      </c>
    </row>
    <row r="2838" spans="1:20">
      <c r="A2838" t="s">
        <v>2870</v>
      </c>
      <c r="B2838" s="1">
        <v>11004</v>
      </c>
      <c r="C2838" t="s">
        <v>11</v>
      </c>
      <c r="D2838" t="s">
        <v>32</v>
      </c>
      <c r="E2838" t="s">
        <v>20</v>
      </c>
      <c r="F2838" t="s">
        <v>14</v>
      </c>
      <c r="G2838">
        <v>0</v>
      </c>
      <c r="H2838" t="s">
        <v>15</v>
      </c>
      <c r="I2838" t="s">
        <v>21</v>
      </c>
      <c r="J2838">
        <v>27</v>
      </c>
      <c r="K2838">
        <v>92</v>
      </c>
      <c r="L2838">
        <v>20</v>
      </c>
      <c r="M2838" t="s">
        <v>17</v>
      </c>
      <c r="N2838" s="2" t="s">
        <v>9172</v>
      </c>
      <c r="O2838" s="2" t="s">
        <v>9173</v>
      </c>
      <c r="P2838" s="2" t="s">
        <v>9172</v>
      </c>
      <c r="Q2838" s="2" t="s">
        <v>9173</v>
      </c>
      <c r="S2838" s="3">
        <v>0</v>
      </c>
      <c r="T2838">
        <v>0.76073624601621936</v>
      </c>
    </row>
    <row r="2839" spans="1:20">
      <c r="A2839" t="s">
        <v>2871</v>
      </c>
      <c r="B2839" s="1">
        <v>4050</v>
      </c>
      <c r="C2839" t="s">
        <v>23</v>
      </c>
      <c r="D2839" t="s">
        <v>30</v>
      </c>
      <c r="E2839" t="s">
        <v>13</v>
      </c>
      <c r="F2839" t="s">
        <v>25</v>
      </c>
      <c r="G2839">
        <v>42512</v>
      </c>
      <c r="H2839" t="s">
        <v>27</v>
      </c>
      <c r="I2839" t="s">
        <v>16</v>
      </c>
      <c r="J2839">
        <v>34</v>
      </c>
      <c r="K2839">
        <v>119</v>
      </c>
      <c r="L2839">
        <v>15</v>
      </c>
      <c r="M2839" t="s">
        <v>17</v>
      </c>
      <c r="N2839" s="2" t="s">
        <v>9173</v>
      </c>
      <c r="O2839" s="2" t="s">
        <v>9173</v>
      </c>
      <c r="P2839" s="2" t="s">
        <v>9172</v>
      </c>
      <c r="Q2839" s="2" t="s">
        <v>9173</v>
      </c>
      <c r="S2839" s="3">
        <v>0</v>
      </c>
      <c r="T2839">
        <v>0.6940867945989998</v>
      </c>
    </row>
    <row r="2840" spans="1:20">
      <c r="A2840" t="s">
        <v>2872</v>
      </c>
      <c r="B2840" s="1">
        <v>2142</v>
      </c>
      <c r="C2840" t="s">
        <v>11</v>
      </c>
      <c r="D2840" t="s">
        <v>12</v>
      </c>
      <c r="E2840" t="s">
        <v>20</v>
      </c>
      <c r="F2840" t="s">
        <v>25</v>
      </c>
      <c r="G2840">
        <v>0</v>
      </c>
      <c r="H2840" t="s">
        <v>15</v>
      </c>
      <c r="I2840" t="s">
        <v>16</v>
      </c>
      <c r="J2840">
        <v>19</v>
      </c>
      <c r="K2840">
        <v>77</v>
      </c>
      <c r="L2840">
        <v>5</v>
      </c>
      <c r="M2840" t="s">
        <v>17</v>
      </c>
      <c r="N2840" s="2" t="s">
        <v>9172</v>
      </c>
      <c r="O2840" s="2" t="s">
        <v>9173</v>
      </c>
      <c r="P2840" s="2" t="s">
        <v>9172</v>
      </c>
      <c r="Q2840" s="2" t="s">
        <v>9173</v>
      </c>
      <c r="S2840" s="3">
        <v>1</v>
      </c>
      <c r="T2840">
        <v>0.51675682538969292</v>
      </c>
    </row>
    <row r="2841" spans="1:20">
      <c r="A2841" t="s">
        <v>2873</v>
      </c>
      <c r="B2841" s="1">
        <v>5080</v>
      </c>
      <c r="C2841" t="s">
        <v>19</v>
      </c>
      <c r="D2841" t="s">
        <v>78</v>
      </c>
      <c r="E2841" t="s">
        <v>13</v>
      </c>
      <c r="F2841" t="s">
        <v>14</v>
      </c>
      <c r="G2841">
        <v>83288</v>
      </c>
      <c r="H2841" t="s">
        <v>33</v>
      </c>
      <c r="I2841" t="s">
        <v>16</v>
      </c>
      <c r="J2841">
        <v>32</v>
      </c>
      <c r="K2841">
        <v>140</v>
      </c>
      <c r="L2841">
        <v>18</v>
      </c>
      <c r="M2841" t="s">
        <v>17</v>
      </c>
      <c r="N2841" s="2" t="s">
        <v>9173</v>
      </c>
      <c r="O2841" s="2" t="s">
        <v>9173</v>
      </c>
      <c r="P2841" s="2" t="s">
        <v>9172</v>
      </c>
      <c r="Q2841" s="2" t="s">
        <v>9173</v>
      </c>
      <c r="S2841" s="3">
        <v>0</v>
      </c>
      <c r="T2841">
        <v>0.13196432456931301</v>
      </c>
    </row>
    <row r="2842" spans="1:20">
      <c r="A2842" t="s">
        <v>2874</v>
      </c>
      <c r="B2842" s="1">
        <v>2896</v>
      </c>
      <c r="C2842" t="s">
        <v>11</v>
      </c>
      <c r="D2842" t="s">
        <v>43</v>
      </c>
      <c r="E2842" t="s">
        <v>13</v>
      </c>
      <c r="F2842" t="s">
        <v>25</v>
      </c>
      <c r="G2842">
        <v>46267</v>
      </c>
      <c r="H2842" t="s">
        <v>33</v>
      </c>
      <c r="I2842" t="s">
        <v>16</v>
      </c>
      <c r="J2842">
        <v>27</v>
      </c>
      <c r="K2842">
        <v>110</v>
      </c>
      <c r="L2842">
        <v>4</v>
      </c>
      <c r="M2842" t="s">
        <v>17</v>
      </c>
      <c r="N2842" s="2" t="s">
        <v>9173</v>
      </c>
      <c r="O2842" s="2" t="s">
        <v>9173</v>
      </c>
      <c r="P2842" s="2" t="s">
        <v>9172</v>
      </c>
      <c r="Q2842" s="2" t="s">
        <v>9173</v>
      </c>
      <c r="S2842" s="3">
        <v>0</v>
      </c>
      <c r="T2842">
        <v>0.92440303644370425</v>
      </c>
    </row>
    <row r="2843" spans="1:20">
      <c r="A2843" t="s">
        <v>2875</v>
      </c>
      <c r="B2843" s="1">
        <v>9031</v>
      </c>
      <c r="C2843" t="s">
        <v>19</v>
      </c>
      <c r="D2843" t="s">
        <v>32</v>
      </c>
      <c r="E2843" t="s">
        <v>20</v>
      </c>
      <c r="F2843" t="s">
        <v>14</v>
      </c>
      <c r="G2843">
        <v>0</v>
      </c>
      <c r="H2843" t="s">
        <v>15</v>
      </c>
      <c r="I2843" t="s">
        <v>21</v>
      </c>
      <c r="J2843">
        <v>41</v>
      </c>
      <c r="K2843">
        <v>156</v>
      </c>
      <c r="L2843">
        <v>15</v>
      </c>
      <c r="M2843" t="s">
        <v>17</v>
      </c>
      <c r="N2843" s="2" t="s">
        <v>9173</v>
      </c>
      <c r="O2843" s="2" t="s">
        <v>9173</v>
      </c>
      <c r="P2843" s="2" t="s">
        <v>9172</v>
      </c>
      <c r="Q2843" s="2" t="s">
        <v>9172</v>
      </c>
      <c r="S2843" s="3">
        <v>0</v>
      </c>
      <c r="T2843">
        <v>0.4418335093380108</v>
      </c>
    </row>
    <row r="2844" spans="1:20">
      <c r="A2844" t="s">
        <v>2876</v>
      </c>
      <c r="B2844" s="1">
        <v>6554</v>
      </c>
      <c r="C2844" t="s">
        <v>19</v>
      </c>
      <c r="D2844" t="s">
        <v>32</v>
      </c>
      <c r="E2844" t="s">
        <v>13</v>
      </c>
      <c r="F2844" t="s">
        <v>25</v>
      </c>
      <c r="G2844">
        <v>74424</v>
      </c>
      <c r="H2844" t="s">
        <v>15</v>
      </c>
      <c r="I2844" t="s">
        <v>16</v>
      </c>
      <c r="J2844">
        <v>46</v>
      </c>
      <c r="K2844">
        <v>65</v>
      </c>
      <c r="L2844">
        <v>26</v>
      </c>
      <c r="M2844" t="s">
        <v>17</v>
      </c>
      <c r="N2844" s="2" t="s">
        <v>9173</v>
      </c>
      <c r="O2844" s="2" t="s">
        <v>9173</v>
      </c>
      <c r="P2844" s="2" t="s">
        <v>9173</v>
      </c>
      <c r="Q2844" s="2" t="s">
        <v>9173</v>
      </c>
      <c r="S2844" s="3">
        <v>0</v>
      </c>
      <c r="T2844">
        <v>0.89579144394760557</v>
      </c>
    </row>
    <row r="2845" spans="1:20">
      <c r="A2845" t="s">
        <v>2877</v>
      </c>
      <c r="B2845" s="1">
        <v>7488</v>
      </c>
      <c r="C2845" t="s">
        <v>11</v>
      </c>
      <c r="D2845" t="s">
        <v>30</v>
      </c>
      <c r="E2845" t="s">
        <v>20</v>
      </c>
      <c r="F2845" t="s">
        <v>14</v>
      </c>
      <c r="G2845">
        <v>0</v>
      </c>
      <c r="H2845" t="s">
        <v>15</v>
      </c>
      <c r="I2845" t="s">
        <v>21</v>
      </c>
      <c r="J2845">
        <v>41</v>
      </c>
      <c r="K2845">
        <v>78</v>
      </c>
      <c r="L2845">
        <v>15</v>
      </c>
      <c r="M2845" t="s">
        <v>17</v>
      </c>
      <c r="N2845" s="2" t="s">
        <v>9172</v>
      </c>
      <c r="O2845" s="2" t="s">
        <v>9173</v>
      </c>
      <c r="P2845" s="2" t="s">
        <v>9173</v>
      </c>
      <c r="Q2845" s="2" t="s">
        <v>9173</v>
      </c>
      <c r="S2845" s="3">
        <v>0</v>
      </c>
      <c r="T2845">
        <v>0.56679842740613895</v>
      </c>
    </row>
    <row r="2846" spans="1:20">
      <c r="A2846" t="s">
        <v>2878</v>
      </c>
      <c r="B2846" s="1">
        <v>15119</v>
      </c>
      <c r="C2846" t="s">
        <v>11</v>
      </c>
      <c r="D2846" t="s">
        <v>78</v>
      </c>
      <c r="E2846" t="s">
        <v>13</v>
      </c>
      <c r="F2846" t="s">
        <v>25</v>
      </c>
      <c r="G2846">
        <v>58883</v>
      </c>
      <c r="H2846" t="s">
        <v>15</v>
      </c>
      <c r="I2846" t="s">
        <v>16</v>
      </c>
      <c r="J2846">
        <v>17</v>
      </c>
      <c r="K2846">
        <v>100</v>
      </c>
      <c r="L2846">
        <v>1</v>
      </c>
      <c r="M2846" t="s">
        <v>17</v>
      </c>
      <c r="N2846" s="2" t="s">
        <v>9172</v>
      </c>
      <c r="O2846" s="2" t="s">
        <v>9173</v>
      </c>
      <c r="P2846" s="2" t="s">
        <v>9172</v>
      </c>
      <c r="Q2846" s="2" t="s">
        <v>9173</v>
      </c>
      <c r="S2846" s="3">
        <v>0</v>
      </c>
      <c r="T2846">
        <v>0.18116941497715627</v>
      </c>
    </row>
    <row r="2847" spans="1:20">
      <c r="A2847" t="s">
        <v>2879</v>
      </c>
      <c r="B2847" s="1">
        <v>9007</v>
      </c>
      <c r="C2847" t="s">
        <v>23</v>
      </c>
      <c r="D2847" t="s">
        <v>43</v>
      </c>
      <c r="E2847" t="s">
        <v>13</v>
      </c>
      <c r="F2847" t="s">
        <v>25</v>
      </c>
      <c r="G2847">
        <v>41539</v>
      </c>
      <c r="H2847" t="s">
        <v>15</v>
      </c>
      <c r="I2847" t="s">
        <v>21</v>
      </c>
      <c r="J2847">
        <v>19</v>
      </c>
      <c r="K2847">
        <v>132</v>
      </c>
      <c r="L2847">
        <v>11</v>
      </c>
      <c r="M2847" t="s">
        <v>17</v>
      </c>
      <c r="N2847" s="2" t="s">
        <v>9173</v>
      </c>
      <c r="O2847" s="2" t="s">
        <v>9172</v>
      </c>
      <c r="P2847" s="2" t="s">
        <v>9172</v>
      </c>
      <c r="Q2847" s="2" t="s">
        <v>9173</v>
      </c>
      <c r="S2847" s="3">
        <v>0</v>
      </c>
      <c r="T2847">
        <v>0.91435752106567725</v>
      </c>
    </row>
    <row r="2848" spans="1:20">
      <c r="A2848" t="s">
        <v>2880</v>
      </c>
      <c r="B2848" s="1">
        <v>5489</v>
      </c>
      <c r="C2848" t="s">
        <v>11</v>
      </c>
      <c r="D2848" t="s">
        <v>43</v>
      </c>
      <c r="E2848" t="s">
        <v>13</v>
      </c>
      <c r="F2848" t="s">
        <v>14</v>
      </c>
      <c r="G2848">
        <v>33881</v>
      </c>
      <c r="H2848" t="s">
        <v>27</v>
      </c>
      <c r="I2848" t="s">
        <v>16</v>
      </c>
      <c r="J2848">
        <v>21</v>
      </c>
      <c r="K2848">
        <v>78</v>
      </c>
      <c r="L2848">
        <v>11</v>
      </c>
      <c r="M2848" t="s">
        <v>57</v>
      </c>
      <c r="N2848" s="2" t="s">
        <v>9173</v>
      </c>
      <c r="O2848" s="2" t="s">
        <v>9173</v>
      </c>
      <c r="P2848" s="2" t="s">
        <v>9172</v>
      </c>
      <c r="Q2848" s="2" t="s">
        <v>9173</v>
      </c>
      <c r="S2848" s="3">
        <v>0</v>
      </c>
      <c r="T2848">
        <v>0.60685655083826584</v>
      </c>
    </row>
    <row r="2849" spans="1:20">
      <c r="A2849" t="s">
        <v>2881</v>
      </c>
      <c r="B2849" s="1">
        <v>7234</v>
      </c>
      <c r="C2849" t="s">
        <v>19</v>
      </c>
      <c r="D2849" t="s">
        <v>12</v>
      </c>
      <c r="E2849" t="s">
        <v>13</v>
      </c>
      <c r="F2849" t="s">
        <v>14</v>
      </c>
      <c r="G2849">
        <v>86448</v>
      </c>
      <c r="H2849" t="s">
        <v>27</v>
      </c>
      <c r="I2849" t="s">
        <v>16</v>
      </c>
      <c r="J2849">
        <v>42</v>
      </c>
      <c r="K2849">
        <v>76</v>
      </c>
      <c r="L2849">
        <v>25</v>
      </c>
      <c r="M2849" t="s">
        <v>17</v>
      </c>
      <c r="N2849" s="2" t="s">
        <v>9172</v>
      </c>
      <c r="O2849" s="2" t="s">
        <v>9172</v>
      </c>
      <c r="P2849" s="2" t="s">
        <v>9172</v>
      </c>
      <c r="Q2849" s="2" t="s">
        <v>9172</v>
      </c>
      <c r="S2849" s="3">
        <v>0</v>
      </c>
      <c r="T2849">
        <v>0.43804993873371273</v>
      </c>
    </row>
    <row r="2850" spans="1:20">
      <c r="A2850" t="s">
        <v>2882</v>
      </c>
      <c r="B2850" s="1">
        <v>5206</v>
      </c>
      <c r="C2850" t="s">
        <v>11</v>
      </c>
      <c r="D2850" t="s">
        <v>30</v>
      </c>
      <c r="E2850" t="s">
        <v>52</v>
      </c>
      <c r="F2850" t="s">
        <v>14</v>
      </c>
      <c r="G2850">
        <v>25237</v>
      </c>
      <c r="H2850" t="s">
        <v>15</v>
      </c>
      <c r="I2850" t="s">
        <v>36</v>
      </c>
      <c r="J2850">
        <v>34</v>
      </c>
      <c r="K2850">
        <v>67</v>
      </c>
      <c r="L2850">
        <v>23</v>
      </c>
      <c r="M2850" t="s">
        <v>17</v>
      </c>
      <c r="N2850" s="2" t="s">
        <v>9173</v>
      </c>
      <c r="O2850" s="2" t="s">
        <v>9173</v>
      </c>
      <c r="P2850" s="2" t="s">
        <v>9172</v>
      </c>
      <c r="Q2850" s="2" t="s">
        <v>9173</v>
      </c>
      <c r="S2850" s="3">
        <v>0</v>
      </c>
      <c r="T2850">
        <v>0.30532029751004663</v>
      </c>
    </row>
    <row r="2851" spans="1:20">
      <c r="A2851" t="s">
        <v>2883</v>
      </c>
      <c r="B2851" s="1">
        <v>4697</v>
      </c>
      <c r="C2851" t="s">
        <v>11</v>
      </c>
      <c r="D2851" t="s">
        <v>43</v>
      </c>
      <c r="E2851" t="s">
        <v>20</v>
      </c>
      <c r="F2851" t="s">
        <v>14</v>
      </c>
      <c r="G2851">
        <v>0</v>
      </c>
      <c r="H2851" t="s">
        <v>15</v>
      </c>
      <c r="I2851" t="s">
        <v>21</v>
      </c>
      <c r="J2851">
        <v>31</v>
      </c>
      <c r="K2851">
        <v>97</v>
      </c>
      <c r="L2851">
        <v>10</v>
      </c>
      <c r="M2851" t="s">
        <v>17</v>
      </c>
      <c r="N2851" s="2" t="s">
        <v>9172</v>
      </c>
      <c r="O2851" s="2" t="s">
        <v>9173</v>
      </c>
      <c r="P2851" s="2" t="s">
        <v>9172</v>
      </c>
      <c r="Q2851" s="2" t="s">
        <v>9173</v>
      </c>
      <c r="S2851" s="3">
        <v>1</v>
      </c>
      <c r="T2851">
        <v>0.51824025135405372</v>
      </c>
    </row>
    <row r="2852" spans="1:20">
      <c r="A2852" t="s">
        <v>2884</v>
      </c>
      <c r="B2852" s="1">
        <v>6207</v>
      </c>
      <c r="C2852" t="s">
        <v>19</v>
      </c>
      <c r="D2852" t="s">
        <v>30</v>
      </c>
      <c r="E2852" t="s">
        <v>13</v>
      </c>
      <c r="F2852" t="s">
        <v>14</v>
      </c>
      <c r="G2852">
        <v>49419</v>
      </c>
      <c r="H2852" t="s">
        <v>33</v>
      </c>
      <c r="I2852" t="s">
        <v>16</v>
      </c>
      <c r="J2852">
        <v>22</v>
      </c>
      <c r="K2852">
        <v>123</v>
      </c>
      <c r="L2852">
        <v>3</v>
      </c>
      <c r="M2852" t="s">
        <v>17</v>
      </c>
      <c r="N2852" s="2" t="s">
        <v>9172</v>
      </c>
      <c r="O2852" s="2" t="s">
        <v>9173</v>
      </c>
      <c r="P2852" s="2" t="s">
        <v>9172</v>
      </c>
      <c r="Q2852" s="2" t="s">
        <v>9173</v>
      </c>
      <c r="S2852" s="3">
        <v>0</v>
      </c>
      <c r="T2852">
        <v>6.3904507581100098E-2</v>
      </c>
    </row>
    <row r="2853" spans="1:20">
      <c r="A2853" t="s">
        <v>2885</v>
      </c>
      <c r="B2853" s="1">
        <v>6616</v>
      </c>
      <c r="C2853" t="s">
        <v>19</v>
      </c>
      <c r="D2853" t="s">
        <v>30</v>
      </c>
      <c r="E2853" t="s">
        <v>13</v>
      </c>
      <c r="F2853" t="s">
        <v>25</v>
      </c>
      <c r="G2853">
        <v>90414</v>
      </c>
      <c r="H2853" t="s">
        <v>15</v>
      </c>
      <c r="I2853" t="s">
        <v>16</v>
      </c>
      <c r="J2853">
        <v>20</v>
      </c>
      <c r="K2853">
        <v>121</v>
      </c>
      <c r="L2853">
        <v>7</v>
      </c>
      <c r="M2853" t="s">
        <v>39</v>
      </c>
      <c r="N2853" s="2" t="s">
        <v>9172</v>
      </c>
      <c r="O2853" s="2" t="s">
        <v>9172</v>
      </c>
      <c r="P2853" s="2" t="s">
        <v>9172</v>
      </c>
      <c r="Q2853" s="2" t="s">
        <v>9173</v>
      </c>
      <c r="S2853" s="3">
        <v>0</v>
      </c>
      <c r="T2853">
        <v>4.3058915549450981E-2</v>
      </c>
    </row>
    <row r="2854" spans="1:20">
      <c r="A2854" t="s">
        <v>2886</v>
      </c>
      <c r="B2854" s="1">
        <v>9709</v>
      </c>
      <c r="C2854" t="s">
        <v>19</v>
      </c>
      <c r="D2854" t="s">
        <v>30</v>
      </c>
      <c r="E2854" t="s">
        <v>13</v>
      </c>
      <c r="F2854" t="s">
        <v>25</v>
      </c>
      <c r="G2854">
        <v>39930</v>
      </c>
      <c r="H2854" t="s">
        <v>15</v>
      </c>
      <c r="I2854" t="s">
        <v>21</v>
      </c>
      <c r="J2854">
        <v>49</v>
      </c>
      <c r="K2854">
        <v>104</v>
      </c>
      <c r="L2854">
        <v>22</v>
      </c>
      <c r="M2854" t="s">
        <v>17</v>
      </c>
      <c r="N2854" s="2" t="s">
        <v>9173</v>
      </c>
      <c r="O2854" s="2" t="s">
        <v>9172</v>
      </c>
      <c r="P2854" s="2" t="s">
        <v>9172</v>
      </c>
      <c r="Q2854" s="2" t="s">
        <v>9173</v>
      </c>
      <c r="S2854" s="3">
        <v>0</v>
      </c>
      <c r="T2854">
        <v>0.6911936396226257</v>
      </c>
    </row>
    <row r="2855" spans="1:20">
      <c r="A2855" t="s">
        <v>2887</v>
      </c>
      <c r="B2855" s="1">
        <v>10831</v>
      </c>
      <c r="C2855" t="s">
        <v>19</v>
      </c>
      <c r="D2855" t="s">
        <v>78</v>
      </c>
      <c r="E2855" t="s">
        <v>52</v>
      </c>
      <c r="F2855" t="s">
        <v>25</v>
      </c>
      <c r="G2855">
        <v>23202</v>
      </c>
      <c r="H2855" t="s">
        <v>15</v>
      </c>
      <c r="I2855" t="s">
        <v>36</v>
      </c>
      <c r="J2855">
        <v>49</v>
      </c>
      <c r="K2855">
        <v>92</v>
      </c>
      <c r="L2855">
        <v>29</v>
      </c>
      <c r="M2855" t="s">
        <v>17</v>
      </c>
      <c r="N2855" s="2" t="s">
        <v>9172</v>
      </c>
      <c r="O2855" s="2" t="s">
        <v>9172</v>
      </c>
      <c r="P2855" s="2" t="s">
        <v>9173</v>
      </c>
      <c r="Q2855" s="2" t="s">
        <v>9173</v>
      </c>
      <c r="S2855" s="3">
        <v>0</v>
      </c>
      <c r="T2855">
        <v>0.89150113747059423</v>
      </c>
    </row>
    <row r="2856" spans="1:20">
      <c r="A2856" t="s">
        <v>2888</v>
      </c>
      <c r="B2856" s="1">
        <v>4627</v>
      </c>
      <c r="C2856" t="s">
        <v>11</v>
      </c>
      <c r="D2856" t="s">
        <v>32</v>
      </c>
      <c r="E2856" t="s">
        <v>13</v>
      </c>
      <c r="F2856" t="s">
        <v>14</v>
      </c>
      <c r="G2856">
        <v>79487</v>
      </c>
      <c r="H2856" t="s">
        <v>15</v>
      </c>
      <c r="I2856" t="s">
        <v>36</v>
      </c>
      <c r="J2856">
        <v>31</v>
      </c>
      <c r="K2856">
        <v>134</v>
      </c>
      <c r="L2856">
        <v>20</v>
      </c>
      <c r="M2856" t="s">
        <v>17</v>
      </c>
      <c r="N2856" s="2" t="s">
        <v>9172</v>
      </c>
      <c r="O2856" s="2" t="s">
        <v>9173</v>
      </c>
      <c r="P2856" s="2" t="s">
        <v>9172</v>
      </c>
      <c r="Q2856" s="2" t="s">
        <v>9173</v>
      </c>
      <c r="S2856" s="3">
        <v>0</v>
      </c>
      <c r="T2856">
        <v>0.45961746827681432</v>
      </c>
    </row>
    <row r="2857" spans="1:20">
      <c r="A2857" t="s">
        <v>2889</v>
      </c>
      <c r="B2857" s="1">
        <v>6748</v>
      </c>
      <c r="C2857" t="s">
        <v>19</v>
      </c>
      <c r="D2857" t="s">
        <v>32</v>
      </c>
      <c r="E2857" t="s">
        <v>13</v>
      </c>
      <c r="F2857" t="s">
        <v>25</v>
      </c>
      <c r="G2857">
        <v>68423</v>
      </c>
      <c r="H2857" t="s">
        <v>33</v>
      </c>
      <c r="I2857" t="s">
        <v>21</v>
      </c>
      <c r="J2857">
        <v>41</v>
      </c>
      <c r="K2857">
        <v>109</v>
      </c>
      <c r="L2857">
        <v>14</v>
      </c>
      <c r="M2857" t="s">
        <v>57</v>
      </c>
      <c r="N2857" s="2" t="s">
        <v>9173</v>
      </c>
      <c r="O2857" s="2" t="s">
        <v>9172</v>
      </c>
      <c r="P2857" s="2" t="s">
        <v>9173</v>
      </c>
      <c r="Q2857" s="2" t="s">
        <v>9173</v>
      </c>
      <c r="S2857" s="3">
        <v>0</v>
      </c>
      <c r="T2857">
        <v>0.79078932841810834</v>
      </c>
    </row>
    <row r="2858" spans="1:20">
      <c r="A2858" t="s">
        <v>2890</v>
      </c>
      <c r="B2858" s="1">
        <v>2542</v>
      </c>
      <c r="C2858" t="s">
        <v>11</v>
      </c>
      <c r="D2858" t="s">
        <v>12</v>
      </c>
      <c r="E2858" t="s">
        <v>13</v>
      </c>
      <c r="F2858" t="s">
        <v>14</v>
      </c>
      <c r="G2858">
        <v>84495</v>
      </c>
      <c r="H2858" t="s">
        <v>15</v>
      </c>
      <c r="I2858" t="s">
        <v>16</v>
      </c>
      <c r="J2858">
        <v>29</v>
      </c>
      <c r="K2858">
        <v>69</v>
      </c>
      <c r="L2858">
        <v>15</v>
      </c>
      <c r="M2858" t="s">
        <v>39</v>
      </c>
      <c r="N2858" s="2" t="s">
        <v>9173</v>
      </c>
      <c r="O2858" s="2" t="s">
        <v>9173</v>
      </c>
      <c r="P2858" s="2" t="s">
        <v>9172</v>
      </c>
      <c r="Q2858" s="2" t="s">
        <v>9173</v>
      </c>
      <c r="S2858" s="3">
        <v>0</v>
      </c>
      <c r="T2858">
        <v>0.79624272314656652</v>
      </c>
    </row>
    <row r="2859" spans="1:20">
      <c r="A2859" t="s">
        <v>2891</v>
      </c>
      <c r="B2859" s="1">
        <v>5450</v>
      </c>
      <c r="C2859" t="s">
        <v>11</v>
      </c>
      <c r="D2859" t="s">
        <v>78</v>
      </c>
      <c r="E2859" t="s">
        <v>13</v>
      </c>
      <c r="F2859" t="s">
        <v>25</v>
      </c>
      <c r="G2859">
        <v>43091</v>
      </c>
      <c r="H2859" t="s">
        <v>33</v>
      </c>
      <c r="I2859" t="s">
        <v>16</v>
      </c>
      <c r="J2859">
        <v>24</v>
      </c>
      <c r="K2859">
        <v>113</v>
      </c>
      <c r="L2859">
        <v>2</v>
      </c>
      <c r="M2859" t="s">
        <v>17</v>
      </c>
      <c r="N2859" s="2" t="s">
        <v>9172</v>
      </c>
      <c r="O2859" s="2" t="s">
        <v>9173</v>
      </c>
      <c r="P2859" s="2" t="s">
        <v>9172</v>
      </c>
      <c r="Q2859" s="2" t="s">
        <v>9173</v>
      </c>
      <c r="S2859" s="3">
        <v>1</v>
      </c>
      <c r="T2859">
        <v>0.45144792434361203</v>
      </c>
    </row>
    <row r="2860" spans="1:20">
      <c r="A2860" t="s">
        <v>2892</v>
      </c>
      <c r="B2860" s="1">
        <v>7244</v>
      </c>
      <c r="C2860" t="s">
        <v>19</v>
      </c>
      <c r="D2860" t="s">
        <v>43</v>
      </c>
      <c r="E2860" t="s">
        <v>13</v>
      </c>
      <c r="F2860" t="s">
        <v>25</v>
      </c>
      <c r="G2860">
        <v>41951</v>
      </c>
      <c r="H2860" t="s">
        <v>27</v>
      </c>
      <c r="I2860" t="s">
        <v>16</v>
      </c>
      <c r="J2860">
        <v>37</v>
      </c>
      <c r="K2860">
        <v>83</v>
      </c>
      <c r="L2860">
        <v>30</v>
      </c>
      <c r="M2860" t="s">
        <v>17</v>
      </c>
      <c r="N2860" s="2" t="s">
        <v>9173</v>
      </c>
      <c r="O2860" s="2" t="s">
        <v>9173</v>
      </c>
      <c r="P2860" s="2" t="s">
        <v>9172</v>
      </c>
      <c r="Q2860" s="2" t="s">
        <v>9173</v>
      </c>
      <c r="S2860" s="3">
        <v>0</v>
      </c>
      <c r="T2860">
        <v>0.48526444308704902</v>
      </c>
    </row>
    <row r="2861" spans="1:20">
      <c r="A2861" t="s">
        <v>2893</v>
      </c>
      <c r="B2861" s="1">
        <v>8307</v>
      </c>
      <c r="C2861" t="s">
        <v>11</v>
      </c>
      <c r="D2861" t="s">
        <v>30</v>
      </c>
      <c r="E2861" t="s">
        <v>13</v>
      </c>
      <c r="F2861" t="s">
        <v>25</v>
      </c>
      <c r="G2861">
        <v>89834</v>
      </c>
      <c r="H2861" t="s">
        <v>15</v>
      </c>
      <c r="I2861" t="s">
        <v>21</v>
      </c>
      <c r="J2861">
        <v>41</v>
      </c>
      <c r="K2861">
        <v>101</v>
      </c>
      <c r="L2861">
        <v>17</v>
      </c>
      <c r="M2861" t="s">
        <v>17</v>
      </c>
      <c r="N2861" s="2" t="s">
        <v>9172</v>
      </c>
      <c r="O2861" s="2" t="s">
        <v>9172</v>
      </c>
      <c r="P2861" s="2" t="s">
        <v>9172</v>
      </c>
      <c r="Q2861" s="2" t="s">
        <v>9173</v>
      </c>
      <c r="S2861" s="3">
        <v>0</v>
      </c>
      <c r="T2861">
        <v>0.83949496403313006</v>
      </c>
    </row>
    <row r="2862" spans="1:20">
      <c r="A2862" t="s">
        <v>2894</v>
      </c>
      <c r="B2862" s="1">
        <v>2735</v>
      </c>
      <c r="C2862" t="s">
        <v>11</v>
      </c>
      <c r="D2862" t="s">
        <v>43</v>
      </c>
      <c r="E2862" t="s">
        <v>13</v>
      </c>
      <c r="F2862" t="s">
        <v>25</v>
      </c>
      <c r="G2862">
        <v>92157</v>
      </c>
      <c r="H2862" t="s">
        <v>33</v>
      </c>
      <c r="I2862" t="s">
        <v>21</v>
      </c>
      <c r="J2862">
        <v>40</v>
      </c>
      <c r="K2862">
        <v>87</v>
      </c>
      <c r="L2862">
        <v>19</v>
      </c>
      <c r="M2862" t="s">
        <v>17</v>
      </c>
      <c r="N2862" s="2" t="s">
        <v>9172</v>
      </c>
      <c r="O2862" s="2" t="s">
        <v>9173</v>
      </c>
      <c r="P2862" s="2" t="s">
        <v>9172</v>
      </c>
      <c r="Q2862" s="2" t="s">
        <v>9173</v>
      </c>
      <c r="S2862" s="3">
        <v>0</v>
      </c>
      <c r="T2862">
        <v>0.39186050481715262</v>
      </c>
    </row>
    <row r="2863" spans="1:20">
      <c r="A2863" t="s">
        <v>2895</v>
      </c>
      <c r="B2863" s="1">
        <v>11031</v>
      </c>
      <c r="C2863" t="s">
        <v>19</v>
      </c>
      <c r="D2863" t="s">
        <v>30</v>
      </c>
      <c r="E2863" t="s">
        <v>13</v>
      </c>
      <c r="F2863" t="s">
        <v>14</v>
      </c>
      <c r="G2863">
        <v>35773</v>
      </c>
      <c r="H2863" t="s">
        <v>15</v>
      </c>
      <c r="I2863" t="s">
        <v>16</v>
      </c>
      <c r="J2863">
        <v>51</v>
      </c>
      <c r="K2863">
        <v>101</v>
      </c>
      <c r="L2863">
        <v>25</v>
      </c>
      <c r="M2863" t="s">
        <v>39</v>
      </c>
      <c r="N2863" s="2" t="s">
        <v>9172</v>
      </c>
      <c r="O2863" s="2" t="s">
        <v>9173</v>
      </c>
      <c r="P2863" s="2" t="s">
        <v>9172</v>
      </c>
      <c r="Q2863" s="2" t="s">
        <v>9172</v>
      </c>
      <c r="S2863" s="3">
        <v>0</v>
      </c>
      <c r="T2863">
        <v>0.99950446188426789</v>
      </c>
    </row>
    <row r="2864" spans="1:20">
      <c r="A2864" t="s">
        <v>2896</v>
      </c>
      <c r="B2864" s="1">
        <v>3402</v>
      </c>
      <c r="C2864" t="s">
        <v>19</v>
      </c>
      <c r="D2864" t="s">
        <v>43</v>
      </c>
      <c r="E2864" t="s">
        <v>20</v>
      </c>
      <c r="F2864" t="s">
        <v>25</v>
      </c>
      <c r="G2864">
        <v>0</v>
      </c>
      <c r="H2864" t="s">
        <v>15</v>
      </c>
      <c r="I2864" t="s">
        <v>21</v>
      </c>
      <c r="J2864">
        <v>27</v>
      </c>
      <c r="K2864">
        <v>103</v>
      </c>
      <c r="L2864">
        <v>16</v>
      </c>
      <c r="M2864" t="s">
        <v>17</v>
      </c>
      <c r="N2864" s="2" t="s">
        <v>9172</v>
      </c>
      <c r="O2864" s="2" t="s">
        <v>9173</v>
      </c>
      <c r="P2864" s="2" t="s">
        <v>9172</v>
      </c>
      <c r="Q2864" s="2" t="s">
        <v>9173</v>
      </c>
      <c r="S2864" s="3">
        <v>1</v>
      </c>
      <c r="T2864">
        <v>0.67149088888964192</v>
      </c>
    </row>
    <row r="2865" spans="1:20">
      <c r="A2865" t="s">
        <v>2897</v>
      </c>
      <c r="B2865" s="1">
        <v>6945</v>
      </c>
      <c r="C2865" t="s">
        <v>11</v>
      </c>
      <c r="D2865" t="s">
        <v>43</v>
      </c>
      <c r="E2865" t="s">
        <v>52</v>
      </c>
      <c r="F2865" t="s">
        <v>14</v>
      </c>
      <c r="G2865">
        <v>15850</v>
      </c>
      <c r="H2865" t="s">
        <v>15</v>
      </c>
      <c r="I2865" t="s">
        <v>16</v>
      </c>
      <c r="J2865">
        <v>55</v>
      </c>
      <c r="K2865">
        <v>55</v>
      </c>
      <c r="L2865">
        <v>28</v>
      </c>
      <c r="M2865" t="s">
        <v>17</v>
      </c>
      <c r="N2865" s="2" t="s">
        <v>9172</v>
      </c>
      <c r="O2865" s="2" t="s">
        <v>9173</v>
      </c>
      <c r="P2865" s="2" t="s">
        <v>9172</v>
      </c>
      <c r="Q2865" s="2" t="s">
        <v>9173</v>
      </c>
      <c r="S2865" s="3">
        <v>0</v>
      </c>
      <c r="T2865">
        <v>0.74736956821166423</v>
      </c>
    </row>
    <row r="2866" spans="1:20">
      <c r="A2866" t="s">
        <v>2898</v>
      </c>
      <c r="B2866" s="1">
        <v>2569</v>
      </c>
      <c r="C2866" t="s">
        <v>11</v>
      </c>
      <c r="D2866" t="s">
        <v>12</v>
      </c>
      <c r="E2866" t="s">
        <v>35</v>
      </c>
      <c r="F2866" t="s">
        <v>14</v>
      </c>
      <c r="G2866">
        <v>11167</v>
      </c>
      <c r="H2866" t="s">
        <v>15</v>
      </c>
      <c r="I2866" t="s">
        <v>16</v>
      </c>
      <c r="J2866">
        <v>17</v>
      </c>
      <c r="K2866">
        <v>101</v>
      </c>
      <c r="L2866">
        <v>0</v>
      </c>
      <c r="M2866" t="s">
        <v>17</v>
      </c>
      <c r="N2866" s="2" t="s">
        <v>9173</v>
      </c>
      <c r="O2866" s="2" t="s">
        <v>9172</v>
      </c>
      <c r="P2866" s="2" t="s">
        <v>9172</v>
      </c>
      <c r="Q2866" s="2" t="s">
        <v>9173</v>
      </c>
      <c r="S2866" s="3">
        <v>1</v>
      </c>
      <c r="T2866">
        <v>4.0332933440959513E-2</v>
      </c>
    </row>
    <row r="2867" spans="1:20">
      <c r="A2867" t="s">
        <v>2899</v>
      </c>
      <c r="B2867" s="1">
        <v>5765</v>
      </c>
      <c r="C2867" t="s">
        <v>11</v>
      </c>
      <c r="D2867" t="s">
        <v>43</v>
      </c>
      <c r="E2867" t="s">
        <v>13</v>
      </c>
      <c r="F2867" t="s">
        <v>25</v>
      </c>
      <c r="G2867">
        <v>21195</v>
      </c>
      <c r="H2867" t="s">
        <v>15</v>
      </c>
      <c r="I2867" t="s">
        <v>16</v>
      </c>
      <c r="J2867">
        <v>30</v>
      </c>
      <c r="K2867">
        <v>92</v>
      </c>
      <c r="L2867">
        <v>23</v>
      </c>
      <c r="M2867" t="s">
        <v>17</v>
      </c>
      <c r="N2867" s="2" t="s">
        <v>9172</v>
      </c>
      <c r="O2867" s="2" t="s">
        <v>9172</v>
      </c>
      <c r="P2867" s="2" t="s">
        <v>9172</v>
      </c>
      <c r="Q2867" s="2" t="s">
        <v>9173</v>
      </c>
      <c r="S2867" s="3">
        <v>0</v>
      </c>
      <c r="T2867">
        <v>0.87561234220658068</v>
      </c>
    </row>
    <row r="2868" spans="1:20">
      <c r="A2868" t="s">
        <v>2900</v>
      </c>
      <c r="B2868" s="1">
        <v>5404</v>
      </c>
      <c r="C2868" t="s">
        <v>11</v>
      </c>
      <c r="D2868" t="s">
        <v>32</v>
      </c>
      <c r="E2868" t="s">
        <v>13</v>
      </c>
      <c r="F2868" t="s">
        <v>14</v>
      </c>
      <c r="G2868">
        <v>27430</v>
      </c>
      <c r="H2868" t="s">
        <v>33</v>
      </c>
      <c r="I2868" t="s">
        <v>16</v>
      </c>
      <c r="J2868">
        <v>43</v>
      </c>
      <c r="K2868">
        <v>60</v>
      </c>
      <c r="L2868">
        <v>25</v>
      </c>
      <c r="M2868" t="s">
        <v>17</v>
      </c>
      <c r="N2868" s="2" t="s">
        <v>9173</v>
      </c>
      <c r="O2868" s="2" t="s">
        <v>9173</v>
      </c>
      <c r="P2868" s="2" t="s">
        <v>9172</v>
      </c>
      <c r="Q2868" s="2" t="s">
        <v>9173</v>
      </c>
      <c r="S2868" s="3">
        <v>0</v>
      </c>
      <c r="T2868">
        <v>0.41663546600222379</v>
      </c>
    </row>
    <row r="2869" spans="1:20">
      <c r="A2869" t="s">
        <v>2901</v>
      </c>
      <c r="B2869" s="1">
        <v>4899</v>
      </c>
      <c r="C2869" t="s">
        <v>11</v>
      </c>
      <c r="D2869" t="s">
        <v>43</v>
      </c>
      <c r="E2869" t="s">
        <v>20</v>
      </c>
      <c r="F2869" t="s">
        <v>14</v>
      </c>
      <c r="G2869">
        <v>0</v>
      </c>
      <c r="H2869" t="s">
        <v>15</v>
      </c>
      <c r="I2869" t="s">
        <v>16</v>
      </c>
      <c r="J2869">
        <v>42</v>
      </c>
      <c r="K2869">
        <v>55</v>
      </c>
      <c r="L2869">
        <v>21</v>
      </c>
      <c r="M2869" t="s">
        <v>17</v>
      </c>
      <c r="N2869" s="2" t="s">
        <v>9173</v>
      </c>
      <c r="O2869" s="2" t="s">
        <v>9173</v>
      </c>
      <c r="P2869" s="2" t="s">
        <v>9172</v>
      </c>
      <c r="Q2869" s="2" t="s">
        <v>9172</v>
      </c>
      <c r="S2869" s="3">
        <v>0</v>
      </c>
      <c r="T2869">
        <v>0.39227709937481076</v>
      </c>
    </row>
    <row r="2870" spans="1:20">
      <c r="A2870" t="s">
        <v>2902</v>
      </c>
      <c r="B2870" s="1">
        <v>9049</v>
      </c>
      <c r="C2870" t="s">
        <v>11</v>
      </c>
      <c r="D2870" t="s">
        <v>43</v>
      </c>
      <c r="E2870" t="s">
        <v>20</v>
      </c>
      <c r="F2870" t="s">
        <v>25</v>
      </c>
      <c r="G2870">
        <v>0</v>
      </c>
      <c r="H2870" t="s">
        <v>15</v>
      </c>
      <c r="I2870" t="s">
        <v>16</v>
      </c>
      <c r="J2870">
        <v>22</v>
      </c>
      <c r="K2870">
        <v>133</v>
      </c>
      <c r="L2870">
        <v>9</v>
      </c>
      <c r="M2870" t="s">
        <v>17</v>
      </c>
      <c r="N2870" s="2" t="s">
        <v>9172</v>
      </c>
      <c r="O2870" s="2" t="s">
        <v>9173</v>
      </c>
      <c r="P2870" s="2" t="s">
        <v>9172</v>
      </c>
      <c r="Q2870" s="2" t="s">
        <v>9173</v>
      </c>
      <c r="S2870" s="3">
        <v>0</v>
      </c>
      <c r="T2870">
        <v>1.2091924442021141E-3</v>
      </c>
    </row>
    <row r="2871" spans="1:20">
      <c r="A2871" t="s">
        <v>2903</v>
      </c>
      <c r="B2871" s="1">
        <v>8094</v>
      </c>
      <c r="C2871" t="s">
        <v>11</v>
      </c>
      <c r="D2871" t="s">
        <v>43</v>
      </c>
      <c r="E2871" t="s">
        <v>13</v>
      </c>
      <c r="F2871" t="s">
        <v>25</v>
      </c>
      <c r="G2871">
        <v>59839</v>
      </c>
      <c r="H2871" t="s">
        <v>15</v>
      </c>
      <c r="I2871" t="s">
        <v>21</v>
      </c>
      <c r="J2871">
        <v>17</v>
      </c>
      <c r="K2871">
        <v>151</v>
      </c>
      <c r="L2871">
        <v>8</v>
      </c>
      <c r="M2871" t="s">
        <v>17</v>
      </c>
      <c r="N2871" s="2" t="s">
        <v>9173</v>
      </c>
      <c r="O2871" s="2" t="s">
        <v>9172</v>
      </c>
      <c r="P2871" s="2" t="s">
        <v>9172</v>
      </c>
      <c r="Q2871" s="2" t="s">
        <v>9173</v>
      </c>
      <c r="S2871" s="3">
        <v>0</v>
      </c>
      <c r="T2871">
        <v>0.32289740970493175</v>
      </c>
    </row>
    <row r="2872" spans="1:20">
      <c r="A2872" t="s">
        <v>2904</v>
      </c>
      <c r="B2872" s="1">
        <v>2497</v>
      </c>
      <c r="C2872" t="s">
        <v>11</v>
      </c>
      <c r="D2872" t="s">
        <v>30</v>
      </c>
      <c r="E2872" t="s">
        <v>20</v>
      </c>
      <c r="F2872" t="s">
        <v>25</v>
      </c>
      <c r="G2872">
        <v>0</v>
      </c>
      <c r="H2872" t="s">
        <v>15</v>
      </c>
      <c r="I2872" t="s">
        <v>21</v>
      </c>
      <c r="J2872">
        <v>34</v>
      </c>
      <c r="K2872">
        <v>99</v>
      </c>
      <c r="L2872">
        <v>13</v>
      </c>
      <c r="M2872" t="s">
        <v>17</v>
      </c>
      <c r="N2872" s="2" t="s">
        <v>9173</v>
      </c>
      <c r="O2872" s="2" t="s">
        <v>9172</v>
      </c>
      <c r="P2872" s="2" t="s">
        <v>9172</v>
      </c>
      <c r="Q2872" s="2" t="s">
        <v>9173</v>
      </c>
      <c r="S2872" s="3">
        <v>0</v>
      </c>
      <c r="T2872">
        <v>0.93676491078770019</v>
      </c>
    </row>
    <row r="2873" spans="1:20">
      <c r="A2873" t="s">
        <v>2905</v>
      </c>
      <c r="B2873" s="1">
        <v>2602</v>
      </c>
      <c r="C2873" t="s">
        <v>11</v>
      </c>
      <c r="D2873" t="s">
        <v>30</v>
      </c>
      <c r="E2873" t="s">
        <v>13</v>
      </c>
      <c r="F2873" t="s">
        <v>25</v>
      </c>
      <c r="G2873">
        <v>38166</v>
      </c>
      <c r="H2873" t="s">
        <v>33</v>
      </c>
      <c r="I2873" t="s">
        <v>16</v>
      </c>
      <c r="J2873">
        <v>37</v>
      </c>
      <c r="K2873">
        <v>55</v>
      </c>
      <c r="L2873">
        <v>25</v>
      </c>
      <c r="M2873" t="s">
        <v>17</v>
      </c>
      <c r="N2873" s="2" t="s">
        <v>9173</v>
      </c>
      <c r="O2873" s="2" t="s">
        <v>9172</v>
      </c>
      <c r="P2873" s="2" t="s">
        <v>9172</v>
      </c>
      <c r="Q2873" s="2" t="s">
        <v>9173</v>
      </c>
      <c r="S2873" s="3">
        <v>0</v>
      </c>
      <c r="T2873">
        <v>0.20785560887672733</v>
      </c>
    </row>
    <row r="2874" spans="1:20">
      <c r="A2874" t="s">
        <v>2906</v>
      </c>
      <c r="B2874" s="1">
        <v>6751</v>
      </c>
      <c r="C2874" t="s">
        <v>19</v>
      </c>
      <c r="D2874" t="s">
        <v>43</v>
      </c>
      <c r="E2874" t="s">
        <v>20</v>
      </c>
      <c r="F2874" t="s">
        <v>25</v>
      </c>
      <c r="G2874">
        <v>0</v>
      </c>
      <c r="H2874" t="s">
        <v>15</v>
      </c>
      <c r="I2874" t="s">
        <v>16</v>
      </c>
      <c r="J2874">
        <v>33</v>
      </c>
      <c r="K2874">
        <v>93</v>
      </c>
      <c r="L2874">
        <v>14</v>
      </c>
      <c r="M2874" t="s">
        <v>39</v>
      </c>
      <c r="N2874" s="2" t="s">
        <v>9172</v>
      </c>
      <c r="O2874" s="2" t="s">
        <v>9173</v>
      </c>
      <c r="P2874" s="2" t="s">
        <v>9172</v>
      </c>
      <c r="Q2874" s="2" t="s">
        <v>9173</v>
      </c>
      <c r="S2874" s="3">
        <v>0</v>
      </c>
      <c r="T2874">
        <v>0.42921839115639143</v>
      </c>
    </row>
    <row r="2875" spans="1:20">
      <c r="A2875" t="s">
        <v>2907</v>
      </c>
      <c r="B2875" s="1">
        <v>3622</v>
      </c>
      <c r="C2875" t="s">
        <v>19</v>
      </c>
      <c r="D2875" t="s">
        <v>12</v>
      </c>
      <c r="E2875" t="s">
        <v>35</v>
      </c>
      <c r="F2875" t="s">
        <v>14</v>
      </c>
      <c r="G2875">
        <v>13457</v>
      </c>
      <c r="H2875" t="s">
        <v>33</v>
      </c>
      <c r="I2875" t="s">
        <v>16</v>
      </c>
      <c r="J2875">
        <v>45</v>
      </c>
      <c r="K2875">
        <v>60</v>
      </c>
      <c r="L2875">
        <v>31</v>
      </c>
      <c r="M2875" t="s">
        <v>57</v>
      </c>
      <c r="N2875" s="2" t="s">
        <v>9173</v>
      </c>
      <c r="O2875" s="2" t="s">
        <v>9173</v>
      </c>
      <c r="P2875" s="2" t="s">
        <v>9172</v>
      </c>
      <c r="Q2875" s="2" t="s">
        <v>9173</v>
      </c>
      <c r="S2875" s="3">
        <v>0</v>
      </c>
      <c r="T2875">
        <v>0.87350016547064302</v>
      </c>
    </row>
    <row r="2876" spans="1:20">
      <c r="A2876" t="s">
        <v>2908</v>
      </c>
      <c r="B2876" s="1">
        <v>6896</v>
      </c>
      <c r="C2876" t="s">
        <v>11</v>
      </c>
      <c r="D2876" t="s">
        <v>30</v>
      </c>
      <c r="E2876" t="s">
        <v>20</v>
      </c>
      <c r="F2876" t="s">
        <v>25</v>
      </c>
      <c r="G2876">
        <v>0</v>
      </c>
      <c r="H2876" t="s">
        <v>15</v>
      </c>
      <c r="I2876" t="s">
        <v>21</v>
      </c>
      <c r="J2876">
        <v>21</v>
      </c>
      <c r="K2876">
        <v>92</v>
      </c>
      <c r="L2876">
        <v>10</v>
      </c>
      <c r="M2876" t="s">
        <v>17</v>
      </c>
      <c r="N2876" s="2" t="s">
        <v>9173</v>
      </c>
      <c r="O2876" s="2" t="s">
        <v>9173</v>
      </c>
      <c r="P2876" s="2" t="s">
        <v>9172</v>
      </c>
      <c r="Q2876" s="2" t="s">
        <v>9173</v>
      </c>
      <c r="S2876" s="3">
        <v>0</v>
      </c>
      <c r="T2876">
        <v>0.91728106509767526</v>
      </c>
    </row>
    <row r="2877" spans="1:20">
      <c r="A2877" t="s">
        <v>2909</v>
      </c>
      <c r="B2877" s="1">
        <v>5439</v>
      </c>
      <c r="C2877" t="s">
        <v>19</v>
      </c>
      <c r="D2877" t="s">
        <v>12</v>
      </c>
      <c r="E2877" t="s">
        <v>13</v>
      </c>
      <c r="F2877" t="s">
        <v>14</v>
      </c>
      <c r="G2877">
        <v>52721</v>
      </c>
      <c r="H2877" t="s">
        <v>33</v>
      </c>
      <c r="I2877" t="s">
        <v>16</v>
      </c>
      <c r="J2877">
        <v>45</v>
      </c>
      <c r="K2877">
        <v>106</v>
      </c>
      <c r="L2877">
        <v>34</v>
      </c>
      <c r="M2877" t="s">
        <v>17</v>
      </c>
      <c r="N2877" s="2" t="s">
        <v>9172</v>
      </c>
      <c r="O2877" s="2" t="s">
        <v>9173</v>
      </c>
      <c r="P2877" s="2" t="s">
        <v>9172</v>
      </c>
      <c r="Q2877" s="2" t="s">
        <v>9173</v>
      </c>
      <c r="S2877" s="3">
        <v>0</v>
      </c>
      <c r="T2877">
        <v>0.7428610966274799</v>
      </c>
    </row>
    <row r="2878" spans="1:20">
      <c r="A2878" t="s">
        <v>2910</v>
      </c>
      <c r="B2878" s="1">
        <v>14473</v>
      </c>
      <c r="C2878" t="s">
        <v>11</v>
      </c>
      <c r="D2878" t="s">
        <v>30</v>
      </c>
      <c r="E2878" t="s">
        <v>13</v>
      </c>
      <c r="F2878" t="s">
        <v>14</v>
      </c>
      <c r="G2878">
        <v>22012</v>
      </c>
      <c r="H2878" t="s">
        <v>27</v>
      </c>
      <c r="I2878" t="s">
        <v>16</v>
      </c>
      <c r="J2878">
        <v>17</v>
      </c>
      <c r="K2878">
        <v>225</v>
      </c>
      <c r="L2878">
        <v>5</v>
      </c>
      <c r="M2878" t="s">
        <v>39</v>
      </c>
      <c r="N2878" s="2" t="s">
        <v>9172</v>
      </c>
      <c r="O2878" s="2" t="s">
        <v>9173</v>
      </c>
      <c r="P2878" s="2" t="s">
        <v>9173</v>
      </c>
      <c r="Q2878" s="2" t="s">
        <v>9173</v>
      </c>
      <c r="S2878" s="3">
        <v>0</v>
      </c>
      <c r="T2878">
        <v>0.26645101805517962</v>
      </c>
    </row>
    <row r="2879" spans="1:20">
      <c r="A2879" t="s">
        <v>2911</v>
      </c>
      <c r="B2879" s="1">
        <v>2359</v>
      </c>
      <c r="C2879" t="s">
        <v>11</v>
      </c>
      <c r="D2879" t="s">
        <v>12</v>
      </c>
      <c r="E2879" t="s">
        <v>52</v>
      </c>
      <c r="F2879" t="s">
        <v>14</v>
      </c>
      <c r="G2879">
        <v>19864</v>
      </c>
      <c r="H2879" t="s">
        <v>15</v>
      </c>
      <c r="I2879" t="s">
        <v>36</v>
      </c>
      <c r="J2879">
        <v>44</v>
      </c>
      <c r="K2879">
        <v>85</v>
      </c>
      <c r="L2879">
        <v>22</v>
      </c>
      <c r="M2879" t="s">
        <v>17</v>
      </c>
      <c r="N2879" s="2" t="s">
        <v>9172</v>
      </c>
      <c r="O2879" s="2" t="s">
        <v>9172</v>
      </c>
      <c r="P2879" s="2" t="s">
        <v>9172</v>
      </c>
      <c r="Q2879" s="2" t="s">
        <v>9173</v>
      </c>
      <c r="S2879" s="3">
        <v>1</v>
      </c>
      <c r="T2879">
        <v>0.24226045340404867</v>
      </c>
    </row>
    <row r="2880" spans="1:20">
      <c r="A2880" t="s">
        <v>2912</v>
      </c>
      <c r="B2880" s="1">
        <v>5323</v>
      </c>
      <c r="C2880" t="s">
        <v>11</v>
      </c>
      <c r="D2880" t="s">
        <v>30</v>
      </c>
      <c r="E2880" t="s">
        <v>13</v>
      </c>
      <c r="F2880" t="s">
        <v>14</v>
      </c>
      <c r="G2880">
        <v>55289</v>
      </c>
      <c r="H2880" t="s">
        <v>27</v>
      </c>
      <c r="I2880" t="s">
        <v>21</v>
      </c>
      <c r="J2880">
        <v>36</v>
      </c>
      <c r="K2880">
        <v>87</v>
      </c>
      <c r="L2880">
        <v>10</v>
      </c>
      <c r="M2880" t="s">
        <v>17</v>
      </c>
      <c r="N2880" s="2" t="s">
        <v>9173</v>
      </c>
      <c r="O2880" s="2" t="s">
        <v>9173</v>
      </c>
      <c r="P2880" s="2" t="s">
        <v>9172</v>
      </c>
      <c r="Q2880" s="2" t="s">
        <v>9172</v>
      </c>
      <c r="S2880" s="3">
        <v>0</v>
      </c>
      <c r="T2880">
        <v>0.67144036184597777</v>
      </c>
    </row>
    <row r="2881" spans="1:20">
      <c r="A2881" t="s">
        <v>2913</v>
      </c>
      <c r="B2881" s="1">
        <v>7391</v>
      </c>
      <c r="C2881" t="s">
        <v>19</v>
      </c>
      <c r="D2881" t="s">
        <v>30</v>
      </c>
      <c r="E2881" t="s">
        <v>13</v>
      </c>
      <c r="F2881" t="s">
        <v>25</v>
      </c>
      <c r="G2881">
        <v>30449</v>
      </c>
      <c r="H2881" t="s">
        <v>15</v>
      </c>
      <c r="I2881" t="s">
        <v>16</v>
      </c>
      <c r="J2881">
        <v>39</v>
      </c>
      <c r="K2881">
        <v>86</v>
      </c>
      <c r="L2881">
        <v>23</v>
      </c>
      <c r="M2881" t="s">
        <v>17</v>
      </c>
      <c r="N2881" s="2" t="s">
        <v>9172</v>
      </c>
      <c r="O2881" s="2" t="s">
        <v>9173</v>
      </c>
      <c r="P2881" s="2" t="s">
        <v>9172</v>
      </c>
      <c r="Q2881" s="2" t="s">
        <v>9172</v>
      </c>
      <c r="S2881" s="3">
        <v>0</v>
      </c>
      <c r="T2881">
        <v>0.89816154534842896</v>
      </c>
    </row>
    <row r="2882" spans="1:20">
      <c r="A2882" t="s">
        <v>2914</v>
      </c>
      <c r="B2882" s="1">
        <v>11448</v>
      </c>
      <c r="C2882" t="s">
        <v>23</v>
      </c>
      <c r="D2882" t="s">
        <v>12</v>
      </c>
      <c r="E2882" t="s">
        <v>13</v>
      </c>
      <c r="F2882" t="s">
        <v>14</v>
      </c>
      <c r="G2882">
        <v>27362</v>
      </c>
      <c r="H2882" t="s">
        <v>33</v>
      </c>
      <c r="I2882" t="s">
        <v>16</v>
      </c>
      <c r="J2882">
        <v>48</v>
      </c>
      <c r="K2882">
        <v>140</v>
      </c>
      <c r="L2882">
        <v>23</v>
      </c>
      <c r="M2882" t="s">
        <v>17</v>
      </c>
      <c r="N2882" s="2" t="s">
        <v>9173</v>
      </c>
      <c r="O2882" s="2" t="s">
        <v>9172</v>
      </c>
      <c r="P2882" s="2" t="s">
        <v>9172</v>
      </c>
      <c r="Q2882" s="2" t="s">
        <v>9173</v>
      </c>
      <c r="S2882" s="3">
        <v>0</v>
      </c>
      <c r="T2882">
        <v>0.40109267104467966</v>
      </c>
    </row>
    <row r="2883" spans="1:20">
      <c r="A2883" t="s">
        <v>2915</v>
      </c>
      <c r="B2883" s="1">
        <v>5755</v>
      </c>
      <c r="C2883" t="s">
        <v>11</v>
      </c>
      <c r="D2883" t="s">
        <v>43</v>
      </c>
      <c r="E2883" t="s">
        <v>13</v>
      </c>
      <c r="F2883" t="s">
        <v>14</v>
      </c>
      <c r="G2883">
        <v>29460</v>
      </c>
      <c r="H2883" t="s">
        <v>27</v>
      </c>
      <c r="I2883" t="s">
        <v>16</v>
      </c>
      <c r="J2883">
        <v>25</v>
      </c>
      <c r="K2883">
        <v>114</v>
      </c>
      <c r="L2883">
        <v>3</v>
      </c>
      <c r="M2883" t="s">
        <v>57</v>
      </c>
      <c r="N2883" s="2" t="s">
        <v>9172</v>
      </c>
      <c r="O2883" s="2" t="s">
        <v>9173</v>
      </c>
      <c r="P2883" s="2" t="s">
        <v>9172</v>
      </c>
      <c r="Q2883" s="2" t="s">
        <v>9173</v>
      </c>
      <c r="S2883" s="3">
        <v>0</v>
      </c>
      <c r="T2883">
        <v>0.16452224793123185</v>
      </c>
    </row>
    <row r="2884" spans="1:20">
      <c r="A2884" t="s">
        <v>2916</v>
      </c>
      <c r="B2884" s="1">
        <v>10244</v>
      </c>
      <c r="C2884" t="s">
        <v>19</v>
      </c>
      <c r="D2884" t="s">
        <v>30</v>
      </c>
      <c r="E2884" t="s">
        <v>20</v>
      </c>
      <c r="F2884" t="s">
        <v>14</v>
      </c>
      <c r="G2884">
        <v>0</v>
      </c>
      <c r="H2884" t="s">
        <v>15</v>
      </c>
      <c r="I2884" t="s">
        <v>21</v>
      </c>
      <c r="J2884">
        <v>42</v>
      </c>
      <c r="K2884">
        <v>112</v>
      </c>
      <c r="L2884">
        <v>23</v>
      </c>
      <c r="M2884" t="s">
        <v>17</v>
      </c>
      <c r="N2884" s="2" t="s">
        <v>9172</v>
      </c>
      <c r="O2884" s="2" t="s">
        <v>9173</v>
      </c>
      <c r="P2884" s="2" t="s">
        <v>9172</v>
      </c>
      <c r="Q2884" s="2" t="s">
        <v>9173</v>
      </c>
      <c r="S2884" s="3">
        <v>0</v>
      </c>
      <c r="T2884">
        <v>0.12542098021387169</v>
      </c>
    </row>
    <row r="2885" spans="1:20">
      <c r="A2885" t="s">
        <v>2917</v>
      </c>
      <c r="B2885" s="1">
        <v>4646</v>
      </c>
      <c r="C2885" t="s">
        <v>11</v>
      </c>
      <c r="D2885" t="s">
        <v>32</v>
      </c>
      <c r="E2885" t="s">
        <v>13</v>
      </c>
      <c r="F2885" t="s">
        <v>25</v>
      </c>
      <c r="G2885">
        <v>42532</v>
      </c>
      <c r="H2885" t="s">
        <v>27</v>
      </c>
      <c r="I2885" t="s">
        <v>21</v>
      </c>
      <c r="J2885">
        <v>28</v>
      </c>
      <c r="K2885">
        <v>118</v>
      </c>
      <c r="L2885">
        <v>13</v>
      </c>
      <c r="M2885" t="s">
        <v>17</v>
      </c>
      <c r="N2885" s="2" t="s">
        <v>9173</v>
      </c>
      <c r="O2885" s="2" t="s">
        <v>9173</v>
      </c>
      <c r="P2885" s="2" t="s">
        <v>9172</v>
      </c>
      <c r="Q2885" s="2" t="s">
        <v>9172</v>
      </c>
      <c r="S2885" s="3">
        <v>0</v>
      </c>
      <c r="T2885">
        <v>0.95041445454136209</v>
      </c>
    </row>
    <row r="2886" spans="1:20">
      <c r="A2886" t="s">
        <v>2918</v>
      </c>
      <c r="B2886" s="1">
        <v>4887</v>
      </c>
      <c r="C2886" t="s">
        <v>11</v>
      </c>
      <c r="D2886" t="s">
        <v>43</v>
      </c>
      <c r="E2886" t="s">
        <v>13</v>
      </c>
      <c r="F2886" t="s">
        <v>14</v>
      </c>
      <c r="G2886">
        <v>66707</v>
      </c>
      <c r="H2886" t="s">
        <v>27</v>
      </c>
      <c r="I2886" t="s">
        <v>16</v>
      </c>
      <c r="J2886">
        <v>37</v>
      </c>
      <c r="K2886">
        <v>77</v>
      </c>
      <c r="L2886">
        <v>19</v>
      </c>
      <c r="M2886" t="s">
        <v>57</v>
      </c>
      <c r="N2886" s="2" t="s">
        <v>9172</v>
      </c>
      <c r="O2886" s="2" t="s">
        <v>9173</v>
      </c>
      <c r="P2886" s="2" t="s">
        <v>9172</v>
      </c>
      <c r="Q2886" s="2" t="s">
        <v>9173</v>
      </c>
      <c r="S2886" s="3">
        <v>0</v>
      </c>
      <c r="T2886">
        <v>0.61573747667285494</v>
      </c>
    </row>
    <row r="2887" spans="1:20">
      <c r="A2887" t="s">
        <v>2919</v>
      </c>
      <c r="B2887" s="1">
        <v>2498</v>
      </c>
      <c r="C2887" t="s">
        <v>11</v>
      </c>
      <c r="D2887" t="s">
        <v>12</v>
      </c>
      <c r="E2887" t="s">
        <v>13</v>
      </c>
      <c r="F2887" t="s">
        <v>25</v>
      </c>
      <c r="G2887">
        <v>68041</v>
      </c>
      <c r="H2887" t="s">
        <v>33</v>
      </c>
      <c r="I2887" t="s">
        <v>21</v>
      </c>
      <c r="J2887">
        <v>30</v>
      </c>
      <c r="K2887">
        <v>82</v>
      </c>
      <c r="L2887">
        <v>10</v>
      </c>
      <c r="M2887" t="s">
        <v>17</v>
      </c>
      <c r="N2887" s="2" t="s">
        <v>9172</v>
      </c>
      <c r="O2887" s="2" t="s">
        <v>9173</v>
      </c>
      <c r="P2887" s="2" t="s">
        <v>9172</v>
      </c>
      <c r="Q2887" s="2" t="s">
        <v>9173</v>
      </c>
      <c r="S2887" s="3">
        <v>1</v>
      </c>
      <c r="T2887">
        <v>0.6997704406733487</v>
      </c>
    </row>
    <row r="2888" spans="1:20">
      <c r="A2888" t="s">
        <v>2920</v>
      </c>
      <c r="B2888" s="1">
        <v>2369</v>
      </c>
      <c r="C2888" t="s">
        <v>11</v>
      </c>
      <c r="D2888" t="s">
        <v>12</v>
      </c>
      <c r="E2888" t="s">
        <v>20</v>
      </c>
      <c r="F2888" t="s">
        <v>25</v>
      </c>
      <c r="G2888">
        <v>0</v>
      </c>
      <c r="H2888" t="s">
        <v>15</v>
      </c>
      <c r="I2888" t="s">
        <v>21</v>
      </c>
      <c r="J2888">
        <v>23</v>
      </c>
      <c r="K2888">
        <v>107</v>
      </c>
      <c r="L2888">
        <v>8</v>
      </c>
      <c r="M2888" t="s">
        <v>17</v>
      </c>
      <c r="N2888" s="2" t="s">
        <v>9173</v>
      </c>
      <c r="O2888" s="2" t="s">
        <v>9173</v>
      </c>
      <c r="P2888" s="2" t="s">
        <v>9172</v>
      </c>
      <c r="Q2888" s="2" t="s">
        <v>9173</v>
      </c>
      <c r="S2888" s="3">
        <v>0</v>
      </c>
      <c r="T2888">
        <v>4.1796396971585416E-2</v>
      </c>
    </row>
    <row r="2889" spans="1:20">
      <c r="A2889" t="s">
        <v>2921</v>
      </c>
      <c r="B2889" s="1">
        <v>4491</v>
      </c>
      <c r="C2889" t="s">
        <v>11</v>
      </c>
      <c r="D2889" t="s">
        <v>12</v>
      </c>
      <c r="E2889" t="s">
        <v>20</v>
      </c>
      <c r="F2889" t="s">
        <v>25</v>
      </c>
      <c r="G2889">
        <v>0</v>
      </c>
      <c r="H2889" t="s">
        <v>15</v>
      </c>
      <c r="I2889" t="s">
        <v>36</v>
      </c>
      <c r="J2889">
        <v>52</v>
      </c>
      <c r="K2889">
        <v>38</v>
      </c>
      <c r="L2889">
        <v>26</v>
      </c>
      <c r="M2889" t="s">
        <v>17</v>
      </c>
      <c r="N2889" s="2" t="s">
        <v>9173</v>
      </c>
      <c r="O2889" s="2" t="s">
        <v>9173</v>
      </c>
      <c r="P2889" s="2" t="s">
        <v>9172</v>
      </c>
      <c r="Q2889" s="2" t="s">
        <v>9172</v>
      </c>
      <c r="S2889" s="3">
        <v>0</v>
      </c>
      <c r="T2889">
        <v>0.47204390143605129</v>
      </c>
    </row>
    <row r="2890" spans="1:20">
      <c r="A2890" t="s">
        <v>2922</v>
      </c>
      <c r="B2890" s="1">
        <v>3719</v>
      </c>
      <c r="C2890" t="s">
        <v>19</v>
      </c>
      <c r="D2890" t="s">
        <v>43</v>
      </c>
      <c r="E2890" t="s">
        <v>13</v>
      </c>
      <c r="F2890" t="s">
        <v>25</v>
      </c>
      <c r="G2890">
        <v>40968</v>
      </c>
      <c r="H2890" t="s">
        <v>15</v>
      </c>
      <c r="I2890" t="s">
        <v>36</v>
      </c>
      <c r="J2890">
        <v>44</v>
      </c>
      <c r="K2890">
        <v>93</v>
      </c>
      <c r="L2890">
        <v>29</v>
      </c>
      <c r="M2890" t="s">
        <v>57</v>
      </c>
      <c r="N2890" s="2" t="s">
        <v>9173</v>
      </c>
      <c r="O2890" s="2" t="s">
        <v>9173</v>
      </c>
      <c r="P2890" s="2" t="s">
        <v>9172</v>
      </c>
      <c r="Q2890" s="2" t="s">
        <v>9173</v>
      </c>
      <c r="S2890" s="3">
        <v>0</v>
      </c>
      <c r="T2890">
        <v>0.64185143571433212</v>
      </c>
    </row>
    <row r="2891" spans="1:20">
      <c r="A2891" t="s">
        <v>2923</v>
      </c>
      <c r="B2891" s="1">
        <v>4198</v>
      </c>
      <c r="C2891" t="s">
        <v>11</v>
      </c>
      <c r="D2891" t="s">
        <v>12</v>
      </c>
      <c r="E2891" t="s">
        <v>13</v>
      </c>
      <c r="F2891" t="s">
        <v>25</v>
      </c>
      <c r="G2891">
        <v>39913</v>
      </c>
      <c r="H2891" t="s">
        <v>33</v>
      </c>
      <c r="I2891" t="s">
        <v>16</v>
      </c>
      <c r="J2891">
        <v>43</v>
      </c>
      <c r="K2891">
        <v>136</v>
      </c>
      <c r="L2891">
        <v>16</v>
      </c>
      <c r="M2891" t="s">
        <v>39</v>
      </c>
      <c r="N2891" s="2" t="s">
        <v>9172</v>
      </c>
      <c r="O2891" s="2" t="s">
        <v>9173</v>
      </c>
      <c r="P2891" s="2" t="s">
        <v>9172</v>
      </c>
      <c r="Q2891" s="2" t="s">
        <v>9173</v>
      </c>
      <c r="S2891" s="3">
        <v>0</v>
      </c>
      <c r="T2891">
        <v>0.59708005078000947</v>
      </c>
    </row>
    <row r="2892" spans="1:20">
      <c r="A2892" t="s">
        <v>2924</v>
      </c>
      <c r="B2892" s="1">
        <v>2421</v>
      </c>
      <c r="C2892" t="s">
        <v>11</v>
      </c>
      <c r="D2892" t="s">
        <v>12</v>
      </c>
      <c r="E2892" t="s">
        <v>13</v>
      </c>
      <c r="F2892" t="s">
        <v>25</v>
      </c>
      <c r="G2892">
        <v>31710</v>
      </c>
      <c r="H2892" t="s">
        <v>33</v>
      </c>
      <c r="I2892" t="s">
        <v>36</v>
      </c>
      <c r="J2892">
        <v>17</v>
      </c>
      <c r="K2892">
        <v>106</v>
      </c>
      <c r="L2892">
        <v>5</v>
      </c>
      <c r="M2892" t="s">
        <v>17</v>
      </c>
      <c r="N2892" s="2" t="s">
        <v>9172</v>
      </c>
      <c r="O2892" s="2" t="s">
        <v>9173</v>
      </c>
      <c r="P2892" s="2" t="s">
        <v>9172</v>
      </c>
      <c r="Q2892" s="2" t="s">
        <v>9173</v>
      </c>
      <c r="S2892" s="3">
        <v>0</v>
      </c>
      <c r="T2892">
        <v>0.12441345961969973</v>
      </c>
    </row>
    <row r="2893" spans="1:20">
      <c r="A2893" t="s">
        <v>2925</v>
      </c>
      <c r="B2893" s="1">
        <v>4463</v>
      </c>
      <c r="C2893" t="s">
        <v>11</v>
      </c>
      <c r="D2893" t="s">
        <v>12</v>
      </c>
      <c r="E2893" t="s">
        <v>20</v>
      </c>
      <c r="F2893" t="s">
        <v>14</v>
      </c>
      <c r="G2893">
        <v>0</v>
      </c>
      <c r="H2893" t="s">
        <v>15</v>
      </c>
      <c r="I2893" t="s">
        <v>21</v>
      </c>
      <c r="J2893">
        <v>51</v>
      </c>
      <c r="K2893">
        <v>57</v>
      </c>
      <c r="L2893">
        <v>35</v>
      </c>
      <c r="M2893" t="s">
        <v>17</v>
      </c>
      <c r="N2893" s="2" t="s">
        <v>9173</v>
      </c>
      <c r="O2893" s="2" t="s">
        <v>9173</v>
      </c>
      <c r="P2893" s="2" t="s">
        <v>9172</v>
      </c>
      <c r="Q2893" s="2" t="s">
        <v>9173</v>
      </c>
      <c r="S2893" s="3">
        <v>0</v>
      </c>
      <c r="T2893">
        <v>1.701582829328991E-2</v>
      </c>
    </row>
    <row r="2894" spans="1:20">
      <c r="A2894" t="s">
        <v>2926</v>
      </c>
      <c r="B2894" s="1">
        <v>6292</v>
      </c>
      <c r="C2894" t="s">
        <v>19</v>
      </c>
      <c r="D2894" t="s">
        <v>12</v>
      </c>
      <c r="E2894" t="s">
        <v>13</v>
      </c>
      <c r="F2894" t="s">
        <v>14</v>
      </c>
      <c r="G2894">
        <v>89113</v>
      </c>
      <c r="H2894" t="s">
        <v>33</v>
      </c>
      <c r="I2894" t="s">
        <v>16</v>
      </c>
      <c r="J2894">
        <v>37</v>
      </c>
      <c r="K2894">
        <v>68</v>
      </c>
      <c r="L2894">
        <v>18</v>
      </c>
      <c r="M2894" t="s">
        <v>17</v>
      </c>
      <c r="N2894" s="2" t="s">
        <v>9172</v>
      </c>
      <c r="O2894" s="2" t="s">
        <v>9173</v>
      </c>
      <c r="P2894" s="2" t="s">
        <v>9172</v>
      </c>
      <c r="Q2894" s="2" t="s">
        <v>9172</v>
      </c>
      <c r="S2894" s="3">
        <v>0</v>
      </c>
      <c r="T2894">
        <v>0.9850261253235052</v>
      </c>
    </row>
    <row r="2895" spans="1:20">
      <c r="A2895" t="s">
        <v>2927</v>
      </c>
      <c r="B2895" s="1">
        <v>4270</v>
      </c>
      <c r="C2895" t="s">
        <v>19</v>
      </c>
      <c r="D2895" t="s">
        <v>30</v>
      </c>
      <c r="E2895" t="s">
        <v>20</v>
      </c>
      <c r="F2895" t="s">
        <v>25</v>
      </c>
      <c r="G2895">
        <v>0</v>
      </c>
      <c r="H2895" t="s">
        <v>15</v>
      </c>
      <c r="I2895" t="s">
        <v>16</v>
      </c>
      <c r="J2895">
        <v>47</v>
      </c>
      <c r="K2895">
        <v>94</v>
      </c>
      <c r="L2895">
        <v>27</v>
      </c>
      <c r="M2895" t="s">
        <v>17</v>
      </c>
      <c r="N2895" s="2" t="s">
        <v>9172</v>
      </c>
      <c r="O2895" s="2" t="s">
        <v>9173</v>
      </c>
      <c r="P2895" s="2" t="s">
        <v>9172</v>
      </c>
      <c r="Q2895" s="2" t="s">
        <v>9173</v>
      </c>
      <c r="S2895" s="3">
        <v>0</v>
      </c>
      <c r="T2895">
        <v>0.33408831215188295</v>
      </c>
    </row>
    <row r="2896" spans="1:20">
      <c r="A2896" t="s">
        <v>2928</v>
      </c>
      <c r="B2896" s="1">
        <v>2461</v>
      </c>
      <c r="C2896" t="s">
        <v>11</v>
      </c>
      <c r="D2896" t="s">
        <v>12</v>
      </c>
      <c r="E2896" t="s">
        <v>20</v>
      </c>
      <c r="F2896" t="s">
        <v>14</v>
      </c>
      <c r="G2896">
        <v>0</v>
      </c>
      <c r="H2896" t="s">
        <v>15</v>
      </c>
      <c r="I2896" t="s">
        <v>16</v>
      </c>
      <c r="J2896">
        <v>52</v>
      </c>
      <c r="K2896">
        <v>47</v>
      </c>
      <c r="L2896">
        <v>30</v>
      </c>
      <c r="M2896" t="s">
        <v>57</v>
      </c>
      <c r="N2896" s="2" t="s">
        <v>9173</v>
      </c>
      <c r="O2896" s="2" t="s">
        <v>9173</v>
      </c>
      <c r="P2896" s="2" t="s">
        <v>9173</v>
      </c>
      <c r="Q2896" s="2" t="s">
        <v>9173</v>
      </c>
      <c r="S2896" s="3">
        <v>0</v>
      </c>
      <c r="T2896">
        <v>2.2262336696620255E-2</v>
      </c>
    </row>
    <row r="2897" spans="1:20">
      <c r="A2897" t="s">
        <v>2929</v>
      </c>
      <c r="B2897" s="1">
        <v>19436</v>
      </c>
      <c r="C2897" t="s">
        <v>19</v>
      </c>
      <c r="D2897" t="s">
        <v>43</v>
      </c>
      <c r="E2897" t="s">
        <v>13</v>
      </c>
      <c r="F2897" t="s">
        <v>14</v>
      </c>
      <c r="G2897">
        <v>38688</v>
      </c>
      <c r="H2897" t="s">
        <v>15</v>
      </c>
      <c r="I2897" t="s">
        <v>21</v>
      </c>
      <c r="J2897">
        <v>37</v>
      </c>
      <c r="K2897">
        <v>271</v>
      </c>
      <c r="L2897">
        <v>22</v>
      </c>
      <c r="M2897" t="s">
        <v>17</v>
      </c>
      <c r="N2897" s="2" t="s">
        <v>9172</v>
      </c>
      <c r="O2897" s="2" t="s">
        <v>9173</v>
      </c>
      <c r="P2897" s="2" t="s">
        <v>9172</v>
      </c>
      <c r="Q2897" s="2" t="s">
        <v>9173</v>
      </c>
      <c r="S2897" s="3">
        <v>0</v>
      </c>
      <c r="T2897">
        <v>0.16309286009664314</v>
      </c>
    </row>
    <row r="2898" spans="1:20">
      <c r="A2898" t="s">
        <v>2930</v>
      </c>
      <c r="B2898" s="1">
        <v>7374</v>
      </c>
      <c r="C2898" t="s">
        <v>11</v>
      </c>
      <c r="D2898" t="s">
        <v>30</v>
      </c>
      <c r="E2898" t="s">
        <v>20</v>
      </c>
      <c r="F2898" t="s">
        <v>14</v>
      </c>
      <c r="G2898">
        <v>0</v>
      </c>
      <c r="H2898" t="s">
        <v>15</v>
      </c>
      <c r="I2898" t="s">
        <v>16</v>
      </c>
      <c r="J2898">
        <v>37</v>
      </c>
      <c r="K2898">
        <v>116</v>
      </c>
      <c r="L2898">
        <v>19</v>
      </c>
      <c r="M2898" t="s">
        <v>17</v>
      </c>
      <c r="N2898" s="2" t="s">
        <v>9172</v>
      </c>
      <c r="O2898" s="2" t="s">
        <v>9173</v>
      </c>
      <c r="P2898" s="2" t="s">
        <v>9172</v>
      </c>
      <c r="Q2898" s="2" t="s">
        <v>9173</v>
      </c>
      <c r="S2898" s="3">
        <v>0</v>
      </c>
      <c r="T2898">
        <v>0.10169964428138903</v>
      </c>
    </row>
    <row r="2899" spans="1:20">
      <c r="A2899" t="s">
        <v>2931</v>
      </c>
      <c r="B2899" s="1">
        <v>18270</v>
      </c>
      <c r="C2899" t="s">
        <v>19</v>
      </c>
      <c r="D2899" t="s">
        <v>12</v>
      </c>
      <c r="E2899" t="s">
        <v>20</v>
      </c>
      <c r="F2899" t="s">
        <v>14</v>
      </c>
      <c r="G2899">
        <v>0</v>
      </c>
      <c r="H2899" t="s">
        <v>15</v>
      </c>
      <c r="I2899" t="s">
        <v>21</v>
      </c>
      <c r="J2899">
        <v>42</v>
      </c>
      <c r="K2899">
        <v>135</v>
      </c>
      <c r="L2899">
        <v>18</v>
      </c>
      <c r="M2899" t="s">
        <v>17</v>
      </c>
      <c r="N2899" s="2" t="s">
        <v>9172</v>
      </c>
      <c r="O2899" s="2" t="s">
        <v>9172</v>
      </c>
      <c r="P2899" s="2" t="s">
        <v>9172</v>
      </c>
      <c r="Q2899" s="2" t="s">
        <v>9173</v>
      </c>
      <c r="S2899" s="3">
        <v>1</v>
      </c>
      <c r="T2899">
        <v>0.26592143730536172</v>
      </c>
    </row>
    <row r="2900" spans="1:20">
      <c r="A2900" t="s">
        <v>2932</v>
      </c>
      <c r="B2900" s="1">
        <v>11926</v>
      </c>
      <c r="C2900" t="s">
        <v>11</v>
      </c>
      <c r="D2900" t="s">
        <v>43</v>
      </c>
      <c r="E2900" t="s">
        <v>13</v>
      </c>
      <c r="F2900" t="s">
        <v>25</v>
      </c>
      <c r="G2900">
        <v>28014</v>
      </c>
      <c r="H2900" t="s">
        <v>15</v>
      </c>
      <c r="I2900" t="s">
        <v>21</v>
      </c>
      <c r="J2900">
        <v>31</v>
      </c>
      <c r="K2900">
        <v>108</v>
      </c>
      <c r="L2900">
        <v>14</v>
      </c>
      <c r="M2900" t="s">
        <v>39</v>
      </c>
      <c r="N2900" s="2" t="s">
        <v>9172</v>
      </c>
      <c r="O2900" s="2" t="s">
        <v>9173</v>
      </c>
      <c r="P2900" s="2" t="s">
        <v>9172</v>
      </c>
      <c r="Q2900" s="2" t="s">
        <v>9173</v>
      </c>
      <c r="S2900" s="3">
        <v>0</v>
      </c>
      <c r="T2900">
        <v>0.3415967912141219</v>
      </c>
    </row>
    <row r="2901" spans="1:20">
      <c r="A2901" t="s">
        <v>2933</v>
      </c>
      <c r="B2901" s="1">
        <v>4223</v>
      </c>
      <c r="C2901" t="s">
        <v>11</v>
      </c>
      <c r="D2901" t="s">
        <v>30</v>
      </c>
      <c r="E2901" t="s">
        <v>52</v>
      </c>
      <c r="F2901" t="s">
        <v>14</v>
      </c>
      <c r="G2901">
        <v>14170</v>
      </c>
      <c r="H2901" t="s">
        <v>15</v>
      </c>
      <c r="I2901" t="s">
        <v>16</v>
      </c>
      <c r="J2901">
        <v>25</v>
      </c>
      <c r="K2901">
        <v>141</v>
      </c>
      <c r="L2901">
        <v>9</v>
      </c>
      <c r="M2901" t="s">
        <v>17</v>
      </c>
      <c r="N2901" s="2" t="s">
        <v>9172</v>
      </c>
      <c r="O2901" s="2" t="s">
        <v>9173</v>
      </c>
      <c r="P2901" s="2" t="s">
        <v>9173</v>
      </c>
      <c r="Q2901" s="2" t="s">
        <v>9172</v>
      </c>
      <c r="S2901" s="3">
        <v>1</v>
      </c>
      <c r="T2901">
        <v>0.21726993574633727</v>
      </c>
    </row>
    <row r="2902" spans="1:20">
      <c r="A2902" t="s">
        <v>2934</v>
      </c>
      <c r="B2902" s="1">
        <v>10298</v>
      </c>
      <c r="C2902" t="s">
        <v>19</v>
      </c>
      <c r="D2902" t="s">
        <v>43</v>
      </c>
      <c r="E2902" t="s">
        <v>13</v>
      </c>
      <c r="F2902" t="s">
        <v>25</v>
      </c>
      <c r="G2902">
        <v>64825</v>
      </c>
      <c r="H2902" t="s">
        <v>33</v>
      </c>
      <c r="I2902" t="s">
        <v>16</v>
      </c>
      <c r="J2902">
        <v>24</v>
      </c>
      <c r="K2902">
        <v>155</v>
      </c>
      <c r="L2902">
        <v>1</v>
      </c>
      <c r="M2902" t="s">
        <v>17</v>
      </c>
      <c r="N2902" s="2" t="s">
        <v>9172</v>
      </c>
      <c r="O2902" s="2" t="s">
        <v>9173</v>
      </c>
      <c r="P2902" s="2" t="s">
        <v>9172</v>
      </c>
      <c r="Q2902" s="2" t="s">
        <v>9173</v>
      </c>
      <c r="S2902" s="3">
        <v>1</v>
      </c>
      <c r="T2902">
        <v>0.6558100886902819</v>
      </c>
    </row>
    <row r="2903" spans="1:20">
      <c r="A2903" t="s">
        <v>2935</v>
      </c>
      <c r="B2903" s="1">
        <v>5230</v>
      </c>
      <c r="C2903" t="s">
        <v>11</v>
      </c>
      <c r="D2903" t="s">
        <v>12</v>
      </c>
      <c r="E2903" t="s">
        <v>13</v>
      </c>
      <c r="F2903" t="s">
        <v>25</v>
      </c>
      <c r="G2903">
        <v>77357</v>
      </c>
      <c r="H2903" t="s">
        <v>27</v>
      </c>
      <c r="I2903" t="s">
        <v>21</v>
      </c>
      <c r="J2903">
        <v>48</v>
      </c>
      <c r="K2903">
        <v>61</v>
      </c>
      <c r="L2903">
        <v>24</v>
      </c>
      <c r="M2903" t="s">
        <v>17</v>
      </c>
      <c r="N2903" s="2" t="s">
        <v>9173</v>
      </c>
      <c r="O2903" s="2" t="s">
        <v>9173</v>
      </c>
      <c r="P2903" s="2" t="s">
        <v>9172</v>
      </c>
      <c r="Q2903" s="2" t="s">
        <v>9173</v>
      </c>
      <c r="S2903" s="3">
        <v>0</v>
      </c>
      <c r="T2903">
        <v>0.20016061756767362</v>
      </c>
    </row>
    <row r="2904" spans="1:20">
      <c r="A2904" t="s">
        <v>2936</v>
      </c>
      <c r="B2904" s="1">
        <v>2403</v>
      </c>
      <c r="C2904" t="s">
        <v>11</v>
      </c>
      <c r="D2904" t="s">
        <v>12</v>
      </c>
      <c r="E2904" t="s">
        <v>13</v>
      </c>
      <c r="F2904" t="s">
        <v>25</v>
      </c>
      <c r="G2904">
        <v>21629</v>
      </c>
      <c r="H2904" t="s">
        <v>15</v>
      </c>
      <c r="I2904" t="s">
        <v>36</v>
      </c>
      <c r="J2904">
        <v>39</v>
      </c>
      <c r="K2904">
        <v>78</v>
      </c>
      <c r="L2904">
        <v>19</v>
      </c>
      <c r="M2904" t="s">
        <v>39</v>
      </c>
      <c r="N2904" s="2" t="s">
        <v>9173</v>
      </c>
      <c r="O2904" s="2" t="s">
        <v>9173</v>
      </c>
      <c r="P2904" s="2" t="s">
        <v>9172</v>
      </c>
      <c r="Q2904" s="2" t="s">
        <v>9172</v>
      </c>
      <c r="S2904" s="3">
        <v>0</v>
      </c>
      <c r="T2904">
        <v>9.9499459890415642E-2</v>
      </c>
    </row>
    <row r="2905" spans="1:20">
      <c r="A2905" t="s">
        <v>2937</v>
      </c>
      <c r="B2905" s="1">
        <v>3934</v>
      </c>
      <c r="C2905" t="s">
        <v>11</v>
      </c>
      <c r="D2905" t="s">
        <v>43</v>
      </c>
      <c r="E2905" t="s">
        <v>13</v>
      </c>
      <c r="F2905" t="s">
        <v>25</v>
      </c>
      <c r="G2905">
        <v>25927</v>
      </c>
      <c r="H2905" t="s">
        <v>15</v>
      </c>
      <c r="I2905" t="s">
        <v>21</v>
      </c>
      <c r="J2905">
        <v>17</v>
      </c>
      <c r="K2905">
        <v>141</v>
      </c>
      <c r="L2905">
        <v>6</v>
      </c>
      <c r="M2905" t="s">
        <v>17</v>
      </c>
      <c r="N2905" s="2" t="s">
        <v>9173</v>
      </c>
      <c r="O2905" s="2" t="s">
        <v>9173</v>
      </c>
      <c r="P2905" s="2" t="s">
        <v>9172</v>
      </c>
      <c r="Q2905" s="2" t="s">
        <v>9172</v>
      </c>
      <c r="S2905" s="3">
        <v>0</v>
      </c>
      <c r="T2905">
        <v>0.28742237821566985</v>
      </c>
    </row>
    <row r="2906" spans="1:20">
      <c r="A2906" t="s">
        <v>2938</v>
      </c>
      <c r="B2906" s="1">
        <v>4300</v>
      </c>
      <c r="C2906" t="s">
        <v>23</v>
      </c>
      <c r="D2906" t="s">
        <v>30</v>
      </c>
      <c r="E2906" t="s">
        <v>13</v>
      </c>
      <c r="F2906" t="s">
        <v>25</v>
      </c>
      <c r="G2906">
        <v>44388</v>
      </c>
      <c r="H2906" t="s">
        <v>33</v>
      </c>
      <c r="I2906" t="s">
        <v>36</v>
      </c>
      <c r="J2906">
        <v>18</v>
      </c>
      <c r="K2906">
        <v>147</v>
      </c>
      <c r="L2906">
        <v>10</v>
      </c>
      <c r="M2906" t="s">
        <v>17</v>
      </c>
      <c r="N2906" s="2" t="s">
        <v>9173</v>
      </c>
      <c r="O2906" s="2" t="s">
        <v>9173</v>
      </c>
      <c r="P2906" s="2" t="s">
        <v>9172</v>
      </c>
      <c r="Q2906" s="2" t="s">
        <v>9173</v>
      </c>
      <c r="S2906" s="3">
        <v>0</v>
      </c>
      <c r="T2906">
        <v>0.70791067076284009</v>
      </c>
    </row>
    <row r="2907" spans="1:20">
      <c r="A2907" t="s">
        <v>2939</v>
      </c>
      <c r="B2907" s="1">
        <v>7636</v>
      </c>
      <c r="C2907" t="s">
        <v>11</v>
      </c>
      <c r="D2907" t="s">
        <v>30</v>
      </c>
      <c r="E2907" t="s">
        <v>13</v>
      </c>
      <c r="F2907" t="s">
        <v>14</v>
      </c>
      <c r="G2907">
        <v>54539</v>
      </c>
      <c r="H2907" t="s">
        <v>33</v>
      </c>
      <c r="I2907" t="s">
        <v>16</v>
      </c>
      <c r="J2907">
        <v>28</v>
      </c>
      <c r="K2907">
        <v>87</v>
      </c>
      <c r="L2907">
        <v>5</v>
      </c>
      <c r="M2907" t="s">
        <v>17</v>
      </c>
      <c r="N2907" s="2" t="s">
        <v>9172</v>
      </c>
      <c r="O2907" s="2" t="s">
        <v>9173</v>
      </c>
      <c r="P2907" s="2" t="s">
        <v>9172</v>
      </c>
      <c r="Q2907" s="2" t="s">
        <v>9172</v>
      </c>
      <c r="S2907" s="3">
        <v>0</v>
      </c>
      <c r="T2907">
        <v>0.8546435110525431</v>
      </c>
    </row>
    <row r="2908" spans="1:20">
      <c r="A2908" t="s">
        <v>2940</v>
      </c>
      <c r="B2908" s="1">
        <v>2722</v>
      </c>
      <c r="C2908" t="s">
        <v>11</v>
      </c>
      <c r="D2908" t="s">
        <v>30</v>
      </c>
      <c r="E2908" t="s">
        <v>35</v>
      </c>
      <c r="F2908" t="s">
        <v>14</v>
      </c>
      <c r="G2908">
        <v>17576</v>
      </c>
      <c r="H2908" t="s">
        <v>15</v>
      </c>
      <c r="I2908" t="s">
        <v>16</v>
      </c>
      <c r="J2908">
        <v>40</v>
      </c>
      <c r="K2908">
        <v>59</v>
      </c>
      <c r="L2908">
        <v>29</v>
      </c>
      <c r="M2908" t="s">
        <v>17</v>
      </c>
      <c r="N2908" s="2" t="s">
        <v>9172</v>
      </c>
      <c r="O2908" s="2" t="s">
        <v>9173</v>
      </c>
      <c r="P2908" s="2" t="s">
        <v>9172</v>
      </c>
      <c r="Q2908" s="2" t="s">
        <v>9172</v>
      </c>
      <c r="S2908" s="3">
        <v>0</v>
      </c>
      <c r="T2908">
        <v>0.99349026009137287</v>
      </c>
    </row>
    <row r="2909" spans="1:20">
      <c r="A2909" t="s">
        <v>2941</v>
      </c>
      <c r="B2909" s="1">
        <v>7292</v>
      </c>
      <c r="C2909" t="s">
        <v>19</v>
      </c>
      <c r="D2909" t="s">
        <v>32</v>
      </c>
      <c r="E2909" t="s">
        <v>13</v>
      </c>
      <c r="F2909" t="s">
        <v>14</v>
      </c>
      <c r="G2909">
        <v>84629</v>
      </c>
      <c r="H2909" t="s">
        <v>33</v>
      </c>
      <c r="I2909" t="s">
        <v>16</v>
      </c>
      <c r="J2909">
        <v>38</v>
      </c>
      <c r="K2909">
        <v>100</v>
      </c>
      <c r="L2909">
        <v>19</v>
      </c>
      <c r="M2909" t="s">
        <v>57</v>
      </c>
      <c r="N2909" s="2" t="s">
        <v>9173</v>
      </c>
      <c r="O2909" s="2" t="s">
        <v>9173</v>
      </c>
      <c r="P2909" s="2" t="s">
        <v>9172</v>
      </c>
      <c r="Q2909" s="2" t="s">
        <v>9172</v>
      </c>
      <c r="S2909" s="3">
        <v>0</v>
      </c>
      <c r="T2909">
        <v>0.59080135570410697</v>
      </c>
    </row>
    <row r="2910" spans="1:20">
      <c r="A2910" t="s">
        <v>2942</v>
      </c>
      <c r="B2910" s="1">
        <v>58754</v>
      </c>
      <c r="C2910" t="s">
        <v>23</v>
      </c>
      <c r="D2910" t="s">
        <v>12</v>
      </c>
      <c r="E2910" t="s">
        <v>13</v>
      </c>
      <c r="F2910" t="s">
        <v>14</v>
      </c>
      <c r="G2910">
        <v>24964</v>
      </c>
      <c r="H2910" t="s">
        <v>15</v>
      </c>
      <c r="I2910" t="s">
        <v>16</v>
      </c>
      <c r="J2910">
        <v>27</v>
      </c>
      <c r="K2910">
        <v>215</v>
      </c>
      <c r="L2910">
        <v>0</v>
      </c>
      <c r="M2910" t="s">
        <v>17</v>
      </c>
      <c r="N2910" s="2" t="s">
        <v>9173</v>
      </c>
      <c r="O2910" s="2" t="s">
        <v>9173</v>
      </c>
      <c r="P2910" s="2" t="s">
        <v>9172</v>
      </c>
      <c r="Q2910" s="2" t="s">
        <v>9173</v>
      </c>
      <c r="S2910" s="3">
        <v>0</v>
      </c>
      <c r="T2910">
        <v>0.59838531892671498</v>
      </c>
    </row>
    <row r="2911" spans="1:20">
      <c r="A2911" t="s">
        <v>2943</v>
      </c>
      <c r="B2911" s="1">
        <v>5261</v>
      </c>
      <c r="C2911" t="s">
        <v>11</v>
      </c>
      <c r="D2911" t="s">
        <v>43</v>
      </c>
      <c r="E2911" t="s">
        <v>13</v>
      </c>
      <c r="F2911" t="s">
        <v>14</v>
      </c>
      <c r="G2911">
        <v>43573</v>
      </c>
      <c r="H2911" t="s">
        <v>15</v>
      </c>
      <c r="I2911" t="s">
        <v>16</v>
      </c>
      <c r="J2911">
        <v>49</v>
      </c>
      <c r="K2911">
        <v>56</v>
      </c>
      <c r="L2911">
        <v>30</v>
      </c>
      <c r="M2911" t="s">
        <v>57</v>
      </c>
      <c r="N2911" s="2" t="s">
        <v>9172</v>
      </c>
      <c r="O2911" s="2" t="s">
        <v>9173</v>
      </c>
      <c r="P2911" s="2" t="s">
        <v>9172</v>
      </c>
      <c r="Q2911" s="2" t="s">
        <v>9173</v>
      </c>
      <c r="S2911" s="3">
        <v>0</v>
      </c>
      <c r="T2911">
        <v>6.2055201298582927E-2</v>
      </c>
    </row>
    <row r="2912" spans="1:20">
      <c r="A2912" t="s">
        <v>2944</v>
      </c>
      <c r="B2912" s="1">
        <v>16938</v>
      </c>
      <c r="C2912" t="s">
        <v>11</v>
      </c>
      <c r="D2912" t="s">
        <v>30</v>
      </c>
      <c r="E2912" t="s">
        <v>20</v>
      </c>
      <c r="F2912" t="s">
        <v>14</v>
      </c>
      <c r="G2912">
        <v>0</v>
      </c>
      <c r="H2912" t="s">
        <v>15</v>
      </c>
      <c r="I2912" t="s">
        <v>21</v>
      </c>
      <c r="J2912">
        <v>37</v>
      </c>
      <c r="K2912">
        <v>55</v>
      </c>
      <c r="L2912">
        <v>24</v>
      </c>
      <c r="M2912" t="s">
        <v>17</v>
      </c>
      <c r="N2912" s="2" t="s">
        <v>9172</v>
      </c>
      <c r="O2912" s="2" t="s">
        <v>9173</v>
      </c>
      <c r="P2912" s="2" t="s">
        <v>9172</v>
      </c>
      <c r="Q2912" s="2" t="s">
        <v>9173</v>
      </c>
      <c r="S2912" s="3">
        <v>0</v>
      </c>
      <c r="T2912">
        <v>0.96176822528325401</v>
      </c>
    </row>
    <row r="2913" spans="1:20">
      <c r="A2913" t="s">
        <v>2945</v>
      </c>
      <c r="B2913" s="1">
        <v>10576</v>
      </c>
      <c r="C2913" t="s">
        <v>23</v>
      </c>
      <c r="D2913" t="s">
        <v>30</v>
      </c>
      <c r="E2913" t="s">
        <v>20</v>
      </c>
      <c r="F2913" t="s">
        <v>25</v>
      </c>
      <c r="G2913">
        <v>0</v>
      </c>
      <c r="H2913" t="s">
        <v>15</v>
      </c>
      <c r="I2913" t="s">
        <v>21</v>
      </c>
      <c r="J2913">
        <v>30</v>
      </c>
      <c r="K2913">
        <v>151</v>
      </c>
      <c r="L2913">
        <v>7</v>
      </c>
      <c r="M2913" t="s">
        <v>17</v>
      </c>
      <c r="N2913" s="2" t="s">
        <v>9172</v>
      </c>
      <c r="O2913" s="2" t="s">
        <v>9172</v>
      </c>
      <c r="P2913" s="2" t="s">
        <v>9172</v>
      </c>
      <c r="Q2913" s="2" t="s">
        <v>9173</v>
      </c>
      <c r="S2913" s="3">
        <v>1</v>
      </c>
      <c r="T2913">
        <v>0.43856233565069846</v>
      </c>
    </row>
    <row r="2914" spans="1:20">
      <c r="A2914" t="s">
        <v>2946</v>
      </c>
      <c r="B2914" s="1">
        <v>5552</v>
      </c>
      <c r="C2914" t="s">
        <v>11</v>
      </c>
      <c r="D2914" t="s">
        <v>30</v>
      </c>
      <c r="E2914" t="s">
        <v>13</v>
      </c>
      <c r="F2914" t="s">
        <v>14</v>
      </c>
      <c r="G2914">
        <v>35011</v>
      </c>
      <c r="H2914" t="s">
        <v>33</v>
      </c>
      <c r="I2914" t="s">
        <v>16</v>
      </c>
      <c r="J2914">
        <v>22</v>
      </c>
      <c r="K2914">
        <v>102</v>
      </c>
      <c r="L2914">
        <v>7</v>
      </c>
      <c r="M2914" t="s">
        <v>57</v>
      </c>
      <c r="N2914" s="2" t="s">
        <v>9173</v>
      </c>
      <c r="O2914" s="2" t="s">
        <v>9173</v>
      </c>
      <c r="P2914" s="2" t="s">
        <v>9173</v>
      </c>
      <c r="Q2914" s="2" t="s">
        <v>9172</v>
      </c>
      <c r="S2914" s="3">
        <v>0</v>
      </c>
      <c r="T2914">
        <v>0.91717528128864956</v>
      </c>
    </row>
    <row r="2915" spans="1:20">
      <c r="A2915" t="s">
        <v>2947</v>
      </c>
      <c r="B2915" s="1">
        <v>7150</v>
      </c>
      <c r="C2915" t="s">
        <v>19</v>
      </c>
      <c r="D2915" t="s">
        <v>12</v>
      </c>
      <c r="E2915" t="s">
        <v>13</v>
      </c>
      <c r="F2915" t="s">
        <v>25</v>
      </c>
      <c r="G2915">
        <v>63651</v>
      </c>
      <c r="H2915" t="s">
        <v>27</v>
      </c>
      <c r="I2915" t="s">
        <v>21</v>
      </c>
      <c r="J2915">
        <v>45</v>
      </c>
      <c r="K2915">
        <v>90</v>
      </c>
      <c r="L2915">
        <v>19</v>
      </c>
      <c r="M2915" t="s">
        <v>57</v>
      </c>
      <c r="N2915" s="2" t="s">
        <v>9173</v>
      </c>
      <c r="O2915" s="2" t="s">
        <v>9173</v>
      </c>
      <c r="P2915" s="2" t="s">
        <v>9172</v>
      </c>
      <c r="Q2915" s="2" t="s">
        <v>9173</v>
      </c>
      <c r="S2915" s="3">
        <v>0</v>
      </c>
      <c r="T2915">
        <v>0.96495261833302337</v>
      </c>
    </row>
    <row r="2916" spans="1:20">
      <c r="A2916" t="s">
        <v>2948</v>
      </c>
      <c r="B2916" s="1">
        <v>8717</v>
      </c>
      <c r="C2916" t="s">
        <v>11</v>
      </c>
      <c r="D2916" t="s">
        <v>30</v>
      </c>
      <c r="E2916" t="s">
        <v>13</v>
      </c>
      <c r="F2916" t="s">
        <v>25</v>
      </c>
      <c r="G2916">
        <v>83846</v>
      </c>
      <c r="H2916" t="s">
        <v>15</v>
      </c>
      <c r="I2916" t="s">
        <v>16</v>
      </c>
      <c r="J2916">
        <v>47</v>
      </c>
      <c r="K2916">
        <v>82</v>
      </c>
      <c r="L2916">
        <v>22</v>
      </c>
      <c r="M2916" t="s">
        <v>57</v>
      </c>
      <c r="N2916" s="2" t="s">
        <v>9173</v>
      </c>
      <c r="O2916" s="2" t="s">
        <v>9173</v>
      </c>
      <c r="P2916" s="2" t="s">
        <v>9172</v>
      </c>
      <c r="Q2916" s="2" t="s">
        <v>9173</v>
      </c>
      <c r="S2916" s="3">
        <v>0</v>
      </c>
      <c r="T2916">
        <v>0.95865632312309756</v>
      </c>
    </row>
    <row r="2917" spans="1:20">
      <c r="A2917" t="s">
        <v>2949</v>
      </c>
      <c r="B2917" s="1">
        <v>6848</v>
      </c>
      <c r="C2917" t="s">
        <v>11</v>
      </c>
      <c r="D2917" t="s">
        <v>12</v>
      </c>
      <c r="E2917" t="s">
        <v>20</v>
      </c>
      <c r="F2917" t="s">
        <v>25</v>
      </c>
      <c r="G2917">
        <v>0</v>
      </c>
      <c r="H2917" t="s">
        <v>15</v>
      </c>
      <c r="I2917" t="s">
        <v>16</v>
      </c>
      <c r="J2917">
        <v>22</v>
      </c>
      <c r="K2917">
        <v>237</v>
      </c>
      <c r="L2917">
        <v>2</v>
      </c>
      <c r="M2917" t="s">
        <v>17</v>
      </c>
      <c r="N2917" s="2" t="s">
        <v>9173</v>
      </c>
      <c r="O2917" s="2" t="s">
        <v>9173</v>
      </c>
      <c r="P2917" s="2" t="s">
        <v>9172</v>
      </c>
      <c r="Q2917" s="2" t="s">
        <v>9172</v>
      </c>
      <c r="S2917" s="3">
        <v>0</v>
      </c>
      <c r="T2917">
        <v>0.13682272990086242</v>
      </c>
    </row>
    <row r="2918" spans="1:20">
      <c r="A2918" t="s">
        <v>2950</v>
      </c>
      <c r="B2918" s="1">
        <v>5419</v>
      </c>
      <c r="C2918" t="s">
        <v>11</v>
      </c>
      <c r="D2918" t="s">
        <v>30</v>
      </c>
      <c r="E2918" t="s">
        <v>13</v>
      </c>
      <c r="F2918" t="s">
        <v>14</v>
      </c>
      <c r="G2918">
        <v>39133</v>
      </c>
      <c r="H2918" t="s">
        <v>27</v>
      </c>
      <c r="I2918" t="s">
        <v>16</v>
      </c>
      <c r="J2918">
        <v>35</v>
      </c>
      <c r="K2918">
        <v>81</v>
      </c>
      <c r="L2918">
        <v>25</v>
      </c>
      <c r="M2918" t="s">
        <v>17</v>
      </c>
      <c r="N2918" s="2" t="s">
        <v>9172</v>
      </c>
      <c r="O2918" s="2" t="s">
        <v>9172</v>
      </c>
      <c r="P2918" s="2" t="s">
        <v>9172</v>
      </c>
      <c r="Q2918" s="2" t="s">
        <v>9173</v>
      </c>
      <c r="S2918" s="3">
        <v>0</v>
      </c>
      <c r="T2918">
        <v>0.57962144379486402</v>
      </c>
    </row>
    <row r="2919" spans="1:20">
      <c r="A2919" t="s">
        <v>2951</v>
      </c>
      <c r="B2919" s="1">
        <v>3528</v>
      </c>
      <c r="C2919" t="s">
        <v>19</v>
      </c>
      <c r="D2919" t="s">
        <v>78</v>
      </c>
      <c r="E2919" t="s">
        <v>13</v>
      </c>
      <c r="F2919" t="s">
        <v>25</v>
      </c>
      <c r="G2919">
        <v>31278</v>
      </c>
      <c r="H2919" t="s">
        <v>15</v>
      </c>
      <c r="I2919" t="s">
        <v>16</v>
      </c>
      <c r="J2919">
        <v>48</v>
      </c>
      <c r="K2919">
        <v>100</v>
      </c>
      <c r="L2919">
        <v>24</v>
      </c>
      <c r="M2919" t="s">
        <v>17</v>
      </c>
      <c r="N2919" s="2" t="s">
        <v>9173</v>
      </c>
      <c r="O2919" s="2" t="s">
        <v>9173</v>
      </c>
      <c r="P2919" s="2" t="s">
        <v>9172</v>
      </c>
      <c r="Q2919" s="2" t="s">
        <v>9173</v>
      </c>
      <c r="S2919" s="3">
        <v>0</v>
      </c>
      <c r="T2919">
        <v>0.69760586027875815</v>
      </c>
    </row>
    <row r="2920" spans="1:20">
      <c r="A2920" t="s">
        <v>2952</v>
      </c>
      <c r="B2920" s="1">
        <v>16468</v>
      </c>
      <c r="C2920" t="s">
        <v>11</v>
      </c>
      <c r="D2920" t="s">
        <v>43</v>
      </c>
      <c r="E2920" t="s">
        <v>20</v>
      </c>
      <c r="F2920" t="s">
        <v>14</v>
      </c>
      <c r="G2920">
        <v>0</v>
      </c>
      <c r="H2920" t="s">
        <v>15</v>
      </c>
      <c r="I2920" t="s">
        <v>36</v>
      </c>
      <c r="J2920">
        <v>18</v>
      </c>
      <c r="K2920">
        <v>95</v>
      </c>
      <c r="L2920">
        <v>4</v>
      </c>
      <c r="M2920" t="s">
        <v>17</v>
      </c>
      <c r="N2920" s="2" t="s">
        <v>9173</v>
      </c>
      <c r="O2920" s="2" t="s">
        <v>9172</v>
      </c>
      <c r="P2920" s="2" t="s">
        <v>9172</v>
      </c>
      <c r="Q2920" s="2" t="s">
        <v>9173</v>
      </c>
      <c r="S2920" s="3">
        <v>1</v>
      </c>
      <c r="T2920">
        <v>0.66169370508831638</v>
      </c>
    </row>
    <row r="2921" spans="1:20">
      <c r="A2921" t="s">
        <v>2953</v>
      </c>
      <c r="B2921" s="1">
        <v>7285</v>
      </c>
      <c r="C2921" t="s">
        <v>11</v>
      </c>
      <c r="D2921" t="s">
        <v>43</v>
      </c>
      <c r="E2921" t="s">
        <v>13</v>
      </c>
      <c r="F2921" t="s">
        <v>25</v>
      </c>
      <c r="G2921">
        <v>44788</v>
      </c>
      <c r="H2921" t="s">
        <v>15</v>
      </c>
      <c r="I2921" t="s">
        <v>16</v>
      </c>
      <c r="J2921">
        <v>17</v>
      </c>
      <c r="K2921">
        <v>89</v>
      </c>
      <c r="L2921">
        <v>6</v>
      </c>
      <c r="M2921" t="s">
        <v>39</v>
      </c>
      <c r="N2921" s="2" t="s">
        <v>9172</v>
      </c>
      <c r="O2921" s="2" t="s">
        <v>9173</v>
      </c>
      <c r="P2921" s="2" t="s">
        <v>9172</v>
      </c>
      <c r="Q2921" s="2" t="s">
        <v>9172</v>
      </c>
      <c r="S2921" s="3">
        <v>0</v>
      </c>
      <c r="T2921">
        <v>8.6101419332484441E-2</v>
      </c>
    </row>
    <row r="2922" spans="1:20">
      <c r="A2922" t="s">
        <v>2954</v>
      </c>
      <c r="B2922" s="1">
        <v>16964</v>
      </c>
      <c r="C2922" t="s">
        <v>11</v>
      </c>
      <c r="D2922" t="s">
        <v>12</v>
      </c>
      <c r="E2922" t="s">
        <v>20</v>
      </c>
      <c r="F2922" t="s">
        <v>14</v>
      </c>
      <c r="G2922">
        <v>0</v>
      </c>
      <c r="H2922" t="s">
        <v>15</v>
      </c>
      <c r="I2922" t="s">
        <v>36</v>
      </c>
      <c r="J2922">
        <v>43</v>
      </c>
      <c r="K2922">
        <v>113</v>
      </c>
      <c r="L2922">
        <v>26</v>
      </c>
      <c r="M2922" t="s">
        <v>17</v>
      </c>
      <c r="N2922" s="2" t="s">
        <v>9172</v>
      </c>
      <c r="O2922" s="2" t="s">
        <v>9173</v>
      </c>
      <c r="P2922" s="2" t="s">
        <v>9172</v>
      </c>
      <c r="Q2922" s="2" t="s">
        <v>9173</v>
      </c>
      <c r="S2922" s="3">
        <v>0</v>
      </c>
      <c r="T2922">
        <v>0.10655472106605522</v>
      </c>
    </row>
    <row r="2923" spans="1:20">
      <c r="A2923" t="s">
        <v>2955</v>
      </c>
      <c r="B2923" s="1">
        <v>5808</v>
      </c>
      <c r="C2923" t="s">
        <v>11</v>
      </c>
      <c r="D2923" t="s">
        <v>30</v>
      </c>
      <c r="E2923" t="s">
        <v>13</v>
      </c>
      <c r="F2923" t="s">
        <v>14</v>
      </c>
      <c r="G2923">
        <v>62447</v>
      </c>
      <c r="H2923" t="s">
        <v>27</v>
      </c>
      <c r="I2923" t="s">
        <v>21</v>
      </c>
      <c r="J2923">
        <v>28</v>
      </c>
      <c r="K2923">
        <v>120</v>
      </c>
      <c r="L2923">
        <v>9</v>
      </c>
      <c r="M2923" t="s">
        <v>17</v>
      </c>
      <c r="N2923" s="2" t="s">
        <v>9172</v>
      </c>
      <c r="O2923" s="2" t="s">
        <v>9172</v>
      </c>
      <c r="P2923" s="2" t="s">
        <v>9172</v>
      </c>
      <c r="Q2923" s="2" t="s">
        <v>9173</v>
      </c>
      <c r="S2923" s="3">
        <v>0</v>
      </c>
      <c r="T2923">
        <v>0.86519695719014711</v>
      </c>
    </row>
    <row r="2924" spans="1:20">
      <c r="A2924" t="s">
        <v>2956</v>
      </c>
      <c r="B2924" s="1">
        <v>5068</v>
      </c>
      <c r="C2924" t="s">
        <v>11</v>
      </c>
      <c r="D2924" t="s">
        <v>30</v>
      </c>
      <c r="E2924" t="s">
        <v>13</v>
      </c>
      <c r="F2924" t="s">
        <v>25</v>
      </c>
      <c r="G2924">
        <v>31475</v>
      </c>
      <c r="H2924" t="s">
        <v>27</v>
      </c>
      <c r="I2924" t="s">
        <v>16</v>
      </c>
      <c r="J2924">
        <v>31</v>
      </c>
      <c r="K2924">
        <v>104</v>
      </c>
      <c r="L2924">
        <v>6</v>
      </c>
      <c r="M2924" t="s">
        <v>17</v>
      </c>
      <c r="N2924" s="2" t="s">
        <v>9172</v>
      </c>
      <c r="O2924" s="2" t="s">
        <v>9173</v>
      </c>
      <c r="P2924" s="2" t="s">
        <v>9172</v>
      </c>
      <c r="Q2924" s="2" t="s">
        <v>9173</v>
      </c>
      <c r="S2924" s="3">
        <v>0</v>
      </c>
      <c r="T2924">
        <v>0.36525949480256975</v>
      </c>
    </row>
    <row r="2925" spans="1:20">
      <c r="A2925" t="s">
        <v>2957</v>
      </c>
      <c r="B2925" s="1">
        <v>8798</v>
      </c>
      <c r="C2925" t="s">
        <v>11</v>
      </c>
      <c r="D2925" t="s">
        <v>30</v>
      </c>
      <c r="E2925" t="s">
        <v>13</v>
      </c>
      <c r="F2925" t="s">
        <v>14</v>
      </c>
      <c r="G2925">
        <v>80780</v>
      </c>
      <c r="H2925" t="s">
        <v>27</v>
      </c>
      <c r="I2925" t="s">
        <v>16</v>
      </c>
      <c r="J2925">
        <v>51</v>
      </c>
      <c r="K2925">
        <v>99</v>
      </c>
      <c r="L2925">
        <v>26</v>
      </c>
      <c r="M2925" t="s">
        <v>17</v>
      </c>
      <c r="N2925" s="2" t="s">
        <v>9172</v>
      </c>
      <c r="O2925" s="2" t="s">
        <v>9173</v>
      </c>
      <c r="P2925" s="2" t="s">
        <v>9172</v>
      </c>
      <c r="Q2925" s="2" t="s">
        <v>9172</v>
      </c>
      <c r="S2925" s="3">
        <v>0</v>
      </c>
      <c r="T2925">
        <v>0.91632914678954014</v>
      </c>
    </row>
    <row r="2926" spans="1:20">
      <c r="A2926" t="s">
        <v>2958</v>
      </c>
      <c r="B2926" s="1">
        <v>4440</v>
      </c>
      <c r="C2926" t="s">
        <v>11</v>
      </c>
      <c r="D2926" t="s">
        <v>12</v>
      </c>
      <c r="E2926" t="s">
        <v>13</v>
      </c>
      <c r="F2926" t="s">
        <v>14</v>
      </c>
      <c r="G2926">
        <v>88613</v>
      </c>
      <c r="H2926" t="s">
        <v>33</v>
      </c>
      <c r="I2926" t="s">
        <v>36</v>
      </c>
      <c r="J2926">
        <v>29</v>
      </c>
      <c r="K2926">
        <v>129</v>
      </c>
      <c r="L2926">
        <v>5</v>
      </c>
      <c r="M2926" t="s">
        <v>39</v>
      </c>
      <c r="N2926" s="2" t="s">
        <v>9172</v>
      </c>
      <c r="O2926" s="2" t="s">
        <v>9172</v>
      </c>
      <c r="P2926" s="2" t="s">
        <v>9172</v>
      </c>
      <c r="Q2926" s="2" t="s">
        <v>9173</v>
      </c>
      <c r="S2926" s="3">
        <v>1</v>
      </c>
      <c r="T2926">
        <v>0.74397009180112283</v>
      </c>
    </row>
    <row r="2927" spans="1:20">
      <c r="A2927" t="s">
        <v>2959</v>
      </c>
      <c r="B2927" s="1">
        <v>2404</v>
      </c>
      <c r="C2927" t="s">
        <v>11</v>
      </c>
      <c r="D2927" t="s">
        <v>30</v>
      </c>
      <c r="E2927" t="s">
        <v>13</v>
      </c>
      <c r="F2927" t="s">
        <v>25</v>
      </c>
      <c r="G2927">
        <v>45949</v>
      </c>
      <c r="H2927" t="s">
        <v>27</v>
      </c>
      <c r="I2927" t="s">
        <v>21</v>
      </c>
      <c r="J2927">
        <v>17</v>
      </c>
      <c r="K2927">
        <v>108</v>
      </c>
      <c r="L2927">
        <v>0</v>
      </c>
      <c r="M2927" t="s">
        <v>17</v>
      </c>
      <c r="N2927" s="2" t="s">
        <v>9173</v>
      </c>
      <c r="O2927" s="2" t="s">
        <v>9173</v>
      </c>
      <c r="P2927" s="2" t="s">
        <v>9172</v>
      </c>
      <c r="Q2927" s="2" t="s">
        <v>9172</v>
      </c>
      <c r="S2927" s="3">
        <v>1</v>
      </c>
      <c r="T2927">
        <v>0.90533290147098378</v>
      </c>
    </row>
    <row r="2928" spans="1:20">
      <c r="A2928" t="s">
        <v>2960</v>
      </c>
      <c r="B2928" s="1">
        <v>5067</v>
      </c>
      <c r="C2928" t="s">
        <v>11</v>
      </c>
      <c r="D2928" t="s">
        <v>12</v>
      </c>
      <c r="E2928" t="s">
        <v>13</v>
      </c>
      <c r="F2928" t="s">
        <v>14</v>
      </c>
      <c r="G2928">
        <v>35596</v>
      </c>
      <c r="H2928" t="s">
        <v>15</v>
      </c>
      <c r="I2928" t="s">
        <v>16</v>
      </c>
      <c r="J2928">
        <v>18</v>
      </c>
      <c r="K2928">
        <v>74</v>
      </c>
      <c r="L2928">
        <v>11</v>
      </c>
      <c r="M2928" t="s">
        <v>17</v>
      </c>
      <c r="N2928" s="2" t="s">
        <v>9172</v>
      </c>
      <c r="O2928" s="2" t="s">
        <v>9173</v>
      </c>
      <c r="P2928" s="2" t="s">
        <v>9173</v>
      </c>
      <c r="Q2928" s="2" t="s">
        <v>9173</v>
      </c>
      <c r="S2928" s="3">
        <v>0</v>
      </c>
      <c r="T2928">
        <v>0.93007502282507482</v>
      </c>
    </row>
    <row r="2929" spans="1:20">
      <c r="A2929" t="s">
        <v>2961</v>
      </c>
      <c r="B2929" s="1">
        <v>5891</v>
      </c>
      <c r="C2929" t="s">
        <v>11</v>
      </c>
      <c r="D2929" t="s">
        <v>43</v>
      </c>
      <c r="E2929" t="s">
        <v>13</v>
      </c>
      <c r="F2929" t="s">
        <v>25</v>
      </c>
      <c r="G2929">
        <v>76875</v>
      </c>
      <c r="H2929" t="s">
        <v>27</v>
      </c>
      <c r="I2929" t="s">
        <v>16</v>
      </c>
      <c r="J2929">
        <v>41</v>
      </c>
      <c r="K2929">
        <v>71</v>
      </c>
      <c r="L2929">
        <v>21</v>
      </c>
      <c r="M2929" t="s">
        <v>17</v>
      </c>
      <c r="N2929" s="2" t="s">
        <v>9172</v>
      </c>
      <c r="O2929" s="2" t="s">
        <v>9172</v>
      </c>
      <c r="P2929" s="2" t="s">
        <v>9172</v>
      </c>
      <c r="Q2929" s="2" t="s">
        <v>9173</v>
      </c>
      <c r="S2929" s="3">
        <v>0</v>
      </c>
      <c r="T2929">
        <v>0.77090862103314539</v>
      </c>
    </row>
    <row r="2930" spans="1:20">
      <c r="A2930" t="s">
        <v>2962</v>
      </c>
      <c r="B2930" s="1">
        <v>2410</v>
      </c>
      <c r="C2930" t="s">
        <v>11</v>
      </c>
      <c r="D2930" t="s">
        <v>12</v>
      </c>
      <c r="E2930" t="s">
        <v>13</v>
      </c>
      <c r="F2930" t="s">
        <v>25</v>
      </c>
      <c r="G2930">
        <v>41842</v>
      </c>
      <c r="H2930" t="s">
        <v>15</v>
      </c>
      <c r="I2930" t="s">
        <v>16</v>
      </c>
      <c r="J2930">
        <v>17</v>
      </c>
      <c r="K2930">
        <v>93</v>
      </c>
      <c r="L2930">
        <v>1</v>
      </c>
      <c r="M2930" t="s">
        <v>17</v>
      </c>
      <c r="N2930" s="2" t="s">
        <v>9172</v>
      </c>
      <c r="O2930" s="2" t="s">
        <v>9173</v>
      </c>
      <c r="P2930" s="2" t="s">
        <v>9172</v>
      </c>
      <c r="Q2930" s="2" t="s">
        <v>9173</v>
      </c>
      <c r="S2930" s="3">
        <v>1</v>
      </c>
      <c r="T2930">
        <v>0.66119370407480449</v>
      </c>
    </row>
    <row r="2931" spans="1:20">
      <c r="A2931" t="s">
        <v>2963</v>
      </c>
      <c r="B2931" s="1">
        <v>5288</v>
      </c>
      <c r="C2931" t="s">
        <v>11</v>
      </c>
      <c r="D2931" t="s">
        <v>12</v>
      </c>
      <c r="E2931" t="s">
        <v>35</v>
      </c>
      <c r="F2931" t="s">
        <v>25</v>
      </c>
      <c r="G2931">
        <v>28884</v>
      </c>
      <c r="H2931" t="s">
        <v>15</v>
      </c>
      <c r="I2931" t="s">
        <v>16</v>
      </c>
      <c r="J2931">
        <v>38</v>
      </c>
      <c r="K2931">
        <v>72</v>
      </c>
      <c r="L2931">
        <v>27</v>
      </c>
      <c r="M2931" t="s">
        <v>17</v>
      </c>
      <c r="N2931" s="2" t="s">
        <v>9172</v>
      </c>
      <c r="O2931" s="2" t="s">
        <v>9173</v>
      </c>
      <c r="P2931" s="2" t="s">
        <v>9172</v>
      </c>
      <c r="Q2931" s="2" t="s">
        <v>9173</v>
      </c>
      <c r="S2931" s="3">
        <v>0</v>
      </c>
      <c r="T2931">
        <v>0.68258438523979126</v>
      </c>
    </row>
    <row r="2932" spans="1:20">
      <c r="A2932" t="s">
        <v>2964</v>
      </c>
      <c r="B2932" s="1">
        <v>26414</v>
      </c>
      <c r="C2932" t="s">
        <v>19</v>
      </c>
      <c r="D2932" t="s">
        <v>43</v>
      </c>
      <c r="E2932" t="s">
        <v>13</v>
      </c>
      <c r="F2932" t="s">
        <v>14</v>
      </c>
      <c r="G2932">
        <v>24631</v>
      </c>
      <c r="H2932" t="s">
        <v>15</v>
      </c>
      <c r="I2932" t="s">
        <v>16</v>
      </c>
      <c r="J2932">
        <v>44</v>
      </c>
      <c r="K2932">
        <v>83</v>
      </c>
      <c r="L2932">
        <v>25</v>
      </c>
      <c r="M2932" t="s">
        <v>57</v>
      </c>
      <c r="N2932" s="2" t="s">
        <v>9173</v>
      </c>
      <c r="O2932" s="2" t="s">
        <v>9173</v>
      </c>
      <c r="P2932" s="2" t="s">
        <v>9172</v>
      </c>
      <c r="Q2932" s="2" t="s">
        <v>9173</v>
      </c>
      <c r="S2932" s="3">
        <v>0</v>
      </c>
      <c r="T2932">
        <v>0.19576272517245391</v>
      </c>
    </row>
    <row r="2933" spans="1:20">
      <c r="A2933" t="s">
        <v>2965</v>
      </c>
      <c r="B2933" s="1">
        <v>16236</v>
      </c>
      <c r="C2933" t="s">
        <v>11</v>
      </c>
      <c r="D2933" t="s">
        <v>30</v>
      </c>
      <c r="E2933" t="s">
        <v>20</v>
      </c>
      <c r="F2933" t="s">
        <v>14</v>
      </c>
      <c r="G2933">
        <v>0</v>
      </c>
      <c r="H2933" t="s">
        <v>15</v>
      </c>
      <c r="I2933" t="s">
        <v>21</v>
      </c>
      <c r="J2933">
        <v>51</v>
      </c>
      <c r="K2933">
        <v>90</v>
      </c>
      <c r="L2933">
        <v>24</v>
      </c>
      <c r="M2933" t="s">
        <v>17</v>
      </c>
      <c r="N2933" s="2" t="s">
        <v>9172</v>
      </c>
      <c r="O2933" s="2" t="s">
        <v>9173</v>
      </c>
      <c r="P2933" s="2" t="s">
        <v>9173</v>
      </c>
      <c r="Q2933" s="2" t="s">
        <v>9173</v>
      </c>
      <c r="S2933" s="3">
        <v>0</v>
      </c>
      <c r="T2933">
        <v>0.18412197343265729</v>
      </c>
    </row>
    <row r="2934" spans="1:20">
      <c r="A2934" t="s">
        <v>2966</v>
      </c>
      <c r="B2934" s="1">
        <v>5535</v>
      </c>
      <c r="C2934" t="s">
        <v>11</v>
      </c>
      <c r="D2934" t="s">
        <v>12</v>
      </c>
      <c r="E2934" t="s">
        <v>13</v>
      </c>
      <c r="F2934" t="s">
        <v>14</v>
      </c>
      <c r="G2934">
        <v>71560</v>
      </c>
      <c r="H2934" t="s">
        <v>33</v>
      </c>
      <c r="I2934" t="s">
        <v>16</v>
      </c>
      <c r="J2934">
        <v>27</v>
      </c>
      <c r="K2934">
        <v>71</v>
      </c>
      <c r="L2934">
        <v>14</v>
      </c>
      <c r="M2934" t="s">
        <v>17</v>
      </c>
      <c r="N2934" s="2" t="s">
        <v>9172</v>
      </c>
      <c r="O2934" s="2" t="s">
        <v>9173</v>
      </c>
      <c r="P2934" s="2" t="s">
        <v>9172</v>
      </c>
      <c r="Q2934" s="2" t="s">
        <v>9173</v>
      </c>
      <c r="S2934" s="3">
        <v>0</v>
      </c>
      <c r="T2934">
        <v>0.53800748267118237</v>
      </c>
    </row>
    <row r="2935" spans="1:20">
      <c r="A2935" t="s">
        <v>2967</v>
      </c>
      <c r="B2935" s="1">
        <v>9203</v>
      </c>
      <c r="C2935" t="s">
        <v>19</v>
      </c>
      <c r="D2935" t="s">
        <v>32</v>
      </c>
      <c r="E2935" t="s">
        <v>20</v>
      </c>
      <c r="F2935" t="s">
        <v>25</v>
      </c>
      <c r="G2935">
        <v>0</v>
      </c>
      <c r="H2935" t="s">
        <v>15</v>
      </c>
      <c r="I2935" t="s">
        <v>16</v>
      </c>
      <c r="J2935">
        <v>21</v>
      </c>
      <c r="K2935">
        <v>100</v>
      </c>
      <c r="L2935">
        <v>8</v>
      </c>
      <c r="M2935" t="s">
        <v>17</v>
      </c>
      <c r="N2935" s="2" t="s">
        <v>9172</v>
      </c>
      <c r="O2935" s="2" t="s">
        <v>9173</v>
      </c>
      <c r="P2935" s="2" t="s">
        <v>9172</v>
      </c>
      <c r="Q2935" s="2" t="s">
        <v>9173</v>
      </c>
      <c r="S2935" s="3">
        <v>0</v>
      </c>
      <c r="T2935">
        <v>0.29176125456195384</v>
      </c>
    </row>
    <row r="2936" spans="1:20">
      <c r="A2936" t="s">
        <v>2968</v>
      </c>
      <c r="B2936" s="1">
        <v>2592</v>
      </c>
      <c r="C2936" t="s">
        <v>11</v>
      </c>
      <c r="D2936" t="s">
        <v>43</v>
      </c>
      <c r="E2936" t="s">
        <v>13</v>
      </c>
      <c r="F2936" t="s">
        <v>25</v>
      </c>
      <c r="G2936">
        <v>72421</v>
      </c>
      <c r="H2936" t="s">
        <v>15</v>
      </c>
      <c r="I2936" t="s">
        <v>16</v>
      </c>
      <c r="J2936">
        <v>19</v>
      </c>
      <c r="K2936">
        <v>97</v>
      </c>
      <c r="L2936">
        <v>8</v>
      </c>
      <c r="M2936" t="s">
        <v>39</v>
      </c>
      <c r="N2936" s="2" t="s">
        <v>9173</v>
      </c>
      <c r="O2936" s="2" t="s">
        <v>9173</v>
      </c>
      <c r="P2936" s="2" t="s">
        <v>9172</v>
      </c>
      <c r="Q2936" s="2" t="s">
        <v>9173</v>
      </c>
      <c r="S2936" s="3">
        <v>0</v>
      </c>
      <c r="T2936">
        <v>0.63140542275803413</v>
      </c>
    </row>
    <row r="2937" spans="1:20">
      <c r="A2937" t="s">
        <v>2969</v>
      </c>
      <c r="B2937" s="1">
        <v>8020</v>
      </c>
      <c r="C2937" t="s">
        <v>23</v>
      </c>
      <c r="D2937" t="s">
        <v>32</v>
      </c>
      <c r="E2937" t="s">
        <v>13</v>
      </c>
      <c r="F2937" t="s">
        <v>14</v>
      </c>
      <c r="G2937">
        <v>54702</v>
      </c>
      <c r="H2937" t="s">
        <v>15</v>
      </c>
      <c r="I2937" t="s">
        <v>16</v>
      </c>
      <c r="J2937">
        <v>23</v>
      </c>
      <c r="K2937">
        <v>217</v>
      </c>
      <c r="L2937">
        <v>5</v>
      </c>
      <c r="M2937" t="s">
        <v>17</v>
      </c>
      <c r="N2937" s="2" t="s">
        <v>9173</v>
      </c>
      <c r="O2937" s="2" t="s">
        <v>9173</v>
      </c>
      <c r="P2937" s="2" t="s">
        <v>9173</v>
      </c>
      <c r="Q2937" s="2" t="s">
        <v>9172</v>
      </c>
      <c r="S2937" s="3">
        <v>0</v>
      </c>
      <c r="T2937">
        <v>3.0940294280154768E-2</v>
      </c>
    </row>
    <row r="2938" spans="1:20">
      <c r="A2938" t="s">
        <v>2970</v>
      </c>
      <c r="B2938" s="1">
        <v>6944</v>
      </c>
      <c r="C2938" t="s">
        <v>19</v>
      </c>
      <c r="D2938" t="s">
        <v>43</v>
      </c>
      <c r="E2938" t="s">
        <v>20</v>
      </c>
      <c r="F2938" t="s">
        <v>14</v>
      </c>
      <c r="G2938">
        <v>0</v>
      </c>
      <c r="H2938" t="s">
        <v>15</v>
      </c>
      <c r="I2938" t="s">
        <v>21</v>
      </c>
      <c r="J2938">
        <v>18</v>
      </c>
      <c r="K2938">
        <v>104</v>
      </c>
      <c r="L2938">
        <v>4</v>
      </c>
      <c r="M2938" t="s">
        <v>57</v>
      </c>
      <c r="N2938" s="2" t="s">
        <v>9172</v>
      </c>
      <c r="O2938" s="2" t="s">
        <v>9173</v>
      </c>
      <c r="P2938" s="2" t="s">
        <v>9173</v>
      </c>
      <c r="Q2938" s="2" t="s">
        <v>9173</v>
      </c>
      <c r="S2938" s="3">
        <v>1</v>
      </c>
      <c r="T2938">
        <v>1.3525966561178661E-2</v>
      </c>
    </row>
    <row r="2939" spans="1:20">
      <c r="A2939" t="s">
        <v>2971</v>
      </c>
      <c r="B2939" s="1">
        <v>13368</v>
      </c>
      <c r="C2939" t="s">
        <v>11</v>
      </c>
      <c r="D2939" t="s">
        <v>43</v>
      </c>
      <c r="E2939" t="s">
        <v>13</v>
      </c>
      <c r="F2939" t="s">
        <v>14</v>
      </c>
      <c r="G2939">
        <v>57335</v>
      </c>
      <c r="H2939" t="s">
        <v>15</v>
      </c>
      <c r="I2939" t="s">
        <v>16</v>
      </c>
      <c r="J2939">
        <v>40</v>
      </c>
      <c r="K2939">
        <v>77</v>
      </c>
      <c r="L2939">
        <v>22</v>
      </c>
      <c r="M2939" t="s">
        <v>17</v>
      </c>
      <c r="N2939" s="2" t="s">
        <v>9173</v>
      </c>
      <c r="O2939" s="2" t="s">
        <v>9172</v>
      </c>
      <c r="P2939" s="2" t="s">
        <v>9172</v>
      </c>
      <c r="Q2939" s="2" t="s">
        <v>9173</v>
      </c>
      <c r="S2939" s="3">
        <v>0</v>
      </c>
      <c r="T2939">
        <v>0.330919993729759</v>
      </c>
    </row>
    <row r="2940" spans="1:20">
      <c r="A2940" t="s">
        <v>2972</v>
      </c>
      <c r="B2940" s="1">
        <v>5885</v>
      </c>
      <c r="C2940" t="s">
        <v>11</v>
      </c>
      <c r="D2940" t="s">
        <v>30</v>
      </c>
      <c r="E2940" t="s">
        <v>20</v>
      </c>
      <c r="F2940" t="s">
        <v>25</v>
      </c>
      <c r="G2940">
        <v>0</v>
      </c>
      <c r="H2940" t="s">
        <v>15</v>
      </c>
      <c r="I2940" t="s">
        <v>21</v>
      </c>
      <c r="J2940">
        <v>34</v>
      </c>
      <c r="K2940">
        <v>111</v>
      </c>
      <c r="L2940">
        <v>9</v>
      </c>
      <c r="M2940" t="s">
        <v>17</v>
      </c>
      <c r="N2940" s="2" t="s">
        <v>9172</v>
      </c>
      <c r="O2940" s="2" t="s">
        <v>9173</v>
      </c>
      <c r="P2940" s="2" t="s">
        <v>9172</v>
      </c>
      <c r="Q2940" s="2" t="s">
        <v>9173</v>
      </c>
      <c r="S2940" s="3">
        <v>0</v>
      </c>
      <c r="T2940">
        <v>0.77233461605959319</v>
      </c>
    </row>
    <row r="2941" spans="1:20">
      <c r="A2941" t="s">
        <v>2973</v>
      </c>
      <c r="B2941" s="1">
        <v>3480</v>
      </c>
      <c r="C2941" t="s">
        <v>19</v>
      </c>
      <c r="D2941" t="s">
        <v>43</v>
      </c>
      <c r="E2941" t="s">
        <v>13</v>
      </c>
      <c r="F2941" t="s">
        <v>25</v>
      </c>
      <c r="G2941">
        <v>35033</v>
      </c>
      <c r="H2941" t="s">
        <v>15</v>
      </c>
      <c r="I2941" t="s">
        <v>16</v>
      </c>
      <c r="J2941">
        <v>36</v>
      </c>
      <c r="K2941">
        <v>63</v>
      </c>
      <c r="L2941">
        <v>26</v>
      </c>
      <c r="M2941" t="s">
        <v>39</v>
      </c>
      <c r="N2941" s="2" t="s">
        <v>9173</v>
      </c>
      <c r="O2941" s="2" t="s">
        <v>9173</v>
      </c>
      <c r="P2941" s="2" t="s">
        <v>9172</v>
      </c>
      <c r="Q2941" s="2" t="s">
        <v>9172</v>
      </c>
      <c r="S2941" s="3">
        <v>0</v>
      </c>
      <c r="T2941">
        <v>0.62789211358311214</v>
      </c>
    </row>
    <row r="2942" spans="1:20">
      <c r="A2942" t="s">
        <v>2974</v>
      </c>
      <c r="B2942" s="1">
        <v>9104</v>
      </c>
      <c r="C2942" t="s">
        <v>23</v>
      </c>
      <c r="D2942" t="s">
        <v>30</v>
      </c>
      <c r="E2942" t="s">
        <v>13</v>
      </c>
      <c r="F2942" t="s">
        <v>25</v>
      </c>
      <c r="G2942">
        <v>65733</v>
      </c>
      <c r="H2942" t="s">
        <v>15</v>
      </c>
      <c r="I2942" t="s">
        <v>16</v>
      </c>
      <c r="J2942">
        <v>29</v>
      </c>
      <c r="K2942">
        <v>129</v>
      </c>
      <c r="L2942">
        <v>13</v>
      </c>
      <c r="M2942" t="s">
        <v>17</v>
      </c>
      <c r="N2942" s="2" t="s">
        <v>9172</v>
      </c>
      <c r="O2942" s="2" t="s">
        <v>9173</v>
      </c>
      <c r="P2942" s="2" t="s">
        <v>9172</v>
      </c>
      <c r="Q2942" s="2" t="s">
        <v>9173</v>
      </c>
      <c r="S2942" s="3">
        <v>0</v>
      </c>
      <c r="T2942">
        <v>0.98275299136655081</v>
      </c>
    </row>
    <row r="2943" spans="1:20">
      <c r="A2943" t="s">
        <v>2975</v>
      </c>
      <c r="B2943" s="1">
        <v>4813</v>
      </c>
      <c r="C2943" t="s">
        <v>11</v>
      </c>
      <c r="D2943" t="s">
        <v>12</v>
      </c>
      <c r="E2943" t="s">
        <v>20</v>
      </c>
      <c r="F2943" t="s">
        <v>25</v>
      </c>
      <c r="G2943">
        <v>0</v>
      </c>
      <c r="H2943" t="s">
        <v>15</v>
      </c>
      <c r="I2943" t="s">
        <v>21</v>
      </c>
      <c r="J2943">
        <v>56</v>
      </c>
      <c r="K2943">
        <v>57</v>
      </c>
      <c r="L2943">
        <v>30</v>
      </c>
      <c r="M2943" t="s">
        <v>17</v>
      </c>
      <c r="N2943" s="2" t="s">
        <v>9173</v>
      </c>
      <c r="O2943" s="2" t="s">
        <v>9173</v>
      </c>
      <c r="P2943" s="2" t="s">
        <v>9172</v>
      </c>
      <c r="Q2943" s="2" t="s">
        <v>9173</v>
      </c>
      <c r="S2943" s="3">
        <v>0</v>
      </c>
      <c r="T2943">
        <v>0.12952589761909372</v>
      </c>
    </row>
    <row r="2944" spans="1:20">
      <c r="A2944" t="s">
        <v>2976</v>
      </c>
      <c r="B2944" s="1">
        <v>9576</v>
      </c>
      <c r="C2944" t="s">
        <v>19</v>
      </c>
      <c r="D2944" t="s">
        <v>30</v>
      </c>
      <c r="E2944" t="s">
        <v>20</v>
      </c>
      <c r="F2944" t="s">
        <v>14</v>
      </c>
      <c r="G2944">
        <v>0</v>
      </c>
      <c r="H2944" t="s">
        <v>15</v>
      </c>
      <c r="I2944" t="s">
        <v>21</v>
      </c>
      <c r="J2944">
        <v>21</v>
      </c>
      <c r="K2944">
        <v>112</v>
      </c>
      <c r="L2944">
        <v>3</v>
      </c>
      <c r="M2944" t="s">
        <v>17</v>
      </c>
      <c r="N2944" s="2" t="s">
        <v>9173</v>
      </c>
      <c r="O2944" s="2" t="s">
        <v>9173</v>
      </c>
      <c r="P2944" s="2" t="s">
        <v>9172</v>
      </c>
      <c r="Q2944" s="2" t="s">
        <v>9173</v>
      </c>
      <c r="S2944" s="3">
        <v>1</v>
      </c>
      <c r="T2944">
        <v>0.94176128410816251</v>
      </c>
    </row>
    <row r="2945" spans="1:20">
      <c r="A2945" t="s">
        <v>2977</v>
      </c>
      <c r="B2945" s="1">
        <v>13736</v>
      </c>
      <c r="C2945" t="s">
        <v>23</v>
      </c>
      <c r="D2945" t="s">
        <v>32</v>
      </c>
      <c r="E2945" t="s">
        <v>52</v>
      </c>
      <c r="F2945" t="s">
        <v>14</v>
      </c>
      <c r="G2945">
        <v>16181</v>
      </c>
      <c r="H2945" t="s">
        <v>15</v>
      </c>
      <c r="I2945" t="s">
        <v>36</v>
      </c>
      <c r="J2945">
        <v>32</v>
      </c>
      <c r="K2945">
        <v>197</v>
      </c>
      <c r="L2945">
        <v>22</v>
      </c>
      <c r="M2945" t="s">
        <v>17</v>
      </c>
      <c r="N2945" s="2" t="s">
        <v>9172</v>
      </c>
      <c r="O2945" s="2" t="s">
        <v>9173</v>
      </c>
      <c r="P2945" s="2" t="s">
        <v>9172</v>
      </c>
      <c r="Q2945" s="2" t="s">
        <v>9173</v>
      </c>
      <c r="S2945" s="3">
        <v>0</v>
      </c>
      <c r="T2945">
        <v>0.18190200588754471</v>
      </c>
    </row>
    <row r="2946" spans="1:20">
      <c r="A2946" t="s">
        <v>2978</v>
      </c>
      <c r="B2946" s="1">
        <v>8091</v>
      </c>
      <c r="C2946" t="s">
        <v>11</v>
      </c>
      <c r="D2946" t="s">
        <v>43</v>
      </c>
      <c r="E2946" t="s">
        <v>13</v>
      </c>
      <c r="F2946" t="s">
        <v>25</v>
      </c>
      <c r="G2946">
        <v>86180</v>
      </c>
      <c r="H2946" t="s">
        <v>27</v>
      </c>
      <c r="I2946" t="s">
        <v>36</v>
      </c>
      <c r="J2946">
        <v>18</v>
      </c>
      <c r="K2946">
        <v>99</v>
      </c>
      <c r="L2946">
        <v>11</v>
      </c>
      <c r="M2946" t="s">
        <v>57</v>
      </c>
      <c r="N2946" s="2" t="s">
        <v>9173</v>
      </c>
      <c r="O2946" s="2" t="s">
        <v>9173</v>
      </c>
      <c r="P2946" s="2" t="s">
        <v>9172</v>
      </c>
      <c r="Q2946" s="2" t="s">
        <v>9173</v>
      </c>
      <c r="S2946" s="3">
        <v>0</v>
      </c>
      <c r="T2946">
        <v>0.22701295196405283</v>
      </c>
    </row>
    <row r="2947" spans="1:20">
      <c r="A2947" t="s">
        <v>2979</v>
      </c>
      <c r="B2947" s="1">
        <v>8267</v>
      </c>
      <c r="C2947" t="s">
        <v>11</v>
      </c>
      <c r="D2947" t="s">
        <v>43</v>
      </c>
      <c r="E2947" t="s">
        <v>13</v>
      </c>
      <c r="F2947" t="s">
        <v>25</v>
      </c>
      <c r="G2947">
        <v>36881</v>
      </c>
      <c r="H2947" t="s">
        <v>15</v>
      </c>
      <c r="I2947" t="s">
        <v>16</v>
      </c>
      <c r="J2947">
        <v>17</v>
      </c>
      <c r="K2947">
        <v>140</v>
      </c>
      <c r="L2947">
        <v>5</v>
      </c>
      <c r="M2947" t="s">
        <v>17</v>
      </c>
      <c r="N2947" s="2" t="s">
        <v>9172</v>
      </c>
      <c r="O2947" s="2" t="s">
        <v>9173</v>
      </c>
      <c r="P2947" s="2" t="s">
        <v>9172</v>
      </c>
      <c r="Q2947" s="2" t="s">
        <v>9173</v>
      </c>
      <c r="S2947" s="3">
        <v>0</v>
      </c>
      <c r="T2947">
        <v>0.40668365983603694</v>
      </c>
    </row>
    <row r="2948" spans="1:20">
      <c r="A2948" t="s">
        <v>2980</v>
      </c>
      <c r="B2948" s="1">
        <v>2489</v>
      </c>
      <c r="C2948" t="s">
        <v>11</v>
      </c>
      <c r="D2948" t="s">
        <v>43</v>
      </c>
      <c r="E2948" t="s">
        <v>13</v>
      </c>
      <c r="F2948" t="s">
        <v>14</v>
      </c>
      <c r="G2948">
        <v>47888</v>
      </c>
      <c r="H2948" t="s">
        <v>15</v>
      </c>
      <c r="I2948" t="s">
        <v>21</v>
      </c>
      <c r="J2948">
        <v>36</v>
      </c>
      <c r="K2948">
        <v>56</v>
      </c>
      <c r="L2948">
        <v>23</v>
      </c>
      <c r="M2948" t="s">
        <v>39</v>
      </c>
      <c r="N2948" s="2" t="s">
        <v>9172</v>
      </c>
      <c r="O2948" s="2" t="s">
        <v>9173</v>
      </c>
      <c r="P2948" s="2" t="s">
        <v>9172</v>
      </c>
      <c r="Q2948" s="2" t="s">
        <v>9173</v>
      </c>
      <c r="S2948" s="3">
        <v>0</v>
      </c>
      <c r="T2948">
        <v>0.13227086427261628</v>
      </c>
    </row>
    <row r="2949" spans="1:20">
      <c r="A2949" t="s">
        <v>2981</v>
      </c>
      <c r="B2949" s="1">
        <v>2396</v>
      </c>
      <c r="C2949" t="s">
        <v>11</v>
      </c>
      <c r="D2949" t="s">
        <v>78</v>
      </c>
      <c r="E2949" t="s">
        <v>52</v>
      </c>
      <c r="F2949" t="s">
        <v>14</v>
      </c>
      <c r="G2949">
        <v>21986</v>
      </c>
      <c r="H2949" t="s">
        <v>15</v>
      </c>
      <c r="I2949" t="s">
        <v>36</v>
      </c>
      <c r="J2949">
        <v>25</v>
      </c>
      <c r="K2949">
        <v>109</v>
      </c>
      <c r="L2949">
        <v>1</v>
      </c>
      <c r="M2949" t="s">
        <v>17</v>
      </c>
      <c r="N2949" s="2" t="s">
        <v>9173</v>
      </c>
      <c r="O2949" s="2" t="s">
        <v>9173</v>
      </c>
      <c r="P2949" s="2" t="s">
        <v>9172</v>
      </c>
      <c r="Q2949" s="2" t="s">
        <v>9173</v>
      </c>
      <c r="S2949" s="3">
        <v>0</v>
      </c>
      <c r="T2949">
        <v>7.6415829861730261E-2</v>
      </c>
    </row>
    <row r="2950" spans="1:20">
      <c r="A2950" t="s">
        <v>2982</v>
      </c>
      <c r="B2950" s="1">
        <v>3863</v>
      </c>
      <c r="C2950" t="s">
        <v>11</v>
      </c>
      <c r="D2950" t="s">
        <v>30</v>
      </c>
      <c r="E2950" t="s">
        <v>13</v>
      </c>
      <c r="F2950" t="s">
        <v>14</v>
      </c>
      <c r="G2950">
        <v>47199</v>
      </c>
      <c r="H2950" t="s">
        <v>15</v>
      </c>
      <c r="I2950" t="s">
        <v>16</v>
      </c>
      <c r="J2950">
        <v>17</v>
      </c>
      <c r="K2950">
        <v>146</v>
      </c>
      <c r="L2950">
        <v>3</v>
      </c>
      <c r="M2950" t="s">
        <v>17</v>
      </c>
      <c r="N2950" s="2" t="s">
        <v>9173</v>
      </c>
      <c r="O2950" s="2" t="s">
        <v>9172</v>
      </c>
      <c r="P2950" s="2" t="s">
        <v>9172</v>
      </c>
      <c r="Q2950" s="2" t="s">
        <v>9173</v>
      </c>
      <c r="S2950" s="3">
        <v>1</v>
      </c>
      <c r="T2950">
        <v>0.32085248610044481</v>
      </c>
    </row>
    <row r="2951" spans="1:20">
      <c r="A2951" t="s">
        <v>2983</v>
      </c>
      <c r="B2951" s="1">
        <v>5173</v>
      </c>
      <c r="C2951" t="s">
        <v>11</v>
      </c>
      <c r="D2951" t="s">
        <v>30</v>
      </c>
      <c r="E2951" t="s">
        <v>20</v>
      </c>
      <c r="F2951" t="s">
        <v>14</v>
      </c>
      <c r="G2951">
        <v>0</v>
      </c>
      <c r="H2951" t="s">
        <v>15</v>
      </c>
      <c r="I2951" t="s">
        <v>16</v>
      </c>
      <c r="J2951">
        <v>50</v>
      </c>
      <c r="K2951">
        <v>55</v>
      </c>
      <c r="L2951">
        <v>30</v>
      </c>
      <c r="M2951" t="s">
        <v>17</v>
      </c>
      <c r="N2951" s="2" t="s">
        <v>9172</v>
      </c>
      <c r="O2951" s="2" t="s">
        <v>9172</v>
      </c>
      <c r="P2951" s="2" t="s">
        <v>9172</v>
      </c>
      <c r="Q2951" s="2" t="s">
        <v>9173</v>
      </c>
      <c r="S2951" s="3">
        <v>0</v>
      </c>
      <c r="T2951">
        <v>0.56773389017569553</v>
      </c>
    </row>
    <row r="2952" spans="1:20">
      <c r="A2952" t="s">
        <v>2984</v>
      </c>
      <c r="B2952" s="1">
        <v>4985</v>
      </c>
      <c r="C2952" t="s">
        <v>11</v>
      </c>
      <c r="D2952" t="s">
        <v>12</v>
      </c>
      <c r="E2952" t="s">
        <v>13</v>
      </c>
      <c r="F2952" t="s">
        <v>25</v>
      </c>
      <c r="G2952">
        <v>86305</v>
      </c>
      <c r="H2952" t="s">
        <v>27</v>
      </c>
      <c r="I2952" t="s">
        <v>16</v>
      </c>
      <c r="J2952">
        <v>27</v>
      </c>
      <c r="K2952">
        <v>96</v>
      </c>
      <c r="L2952">
        <v>1</v>
      </c>
      <c r="M2952" t="s">
        <v>17</v>
      </c>
      <c r="N2952" s="2" t="s">
        <v>9173</v>
      </c>
      <c r="O2952" s="2" t="s">
        <v>9173</v>
      </c>
      <c r="P2952" s="2" t="s">
        <v>9172</v>
      </c>
      <c r="Q2952" s="2" t="s">
        <v>9173</v>
      </c>
      <c r="S2952" s="3">
        <v>0</v>
      </c>
      <c r="T2952">
        <v>0.90349218291393119</v>
      </c>
    </row>
    <row r="2953" spans="1:20">
      <c r="A2953" t="s">
        <v>2985</v>
      </c>
      <c r="B2953" s="1">
        <v>2396</v>
      </c>
      <c r="C2953" t="s">
        <v>11</v>
      </c>
      <c r="D2953" t="s">
        <v>43</v>
      </c>
      <c r="E2953" t="s">
        <v>13</v>
      </c>
      <c r="F2953" t="s">
        <v>14</v>
      </c>
      <c r="G2953">
        <v>39062</v>
      </c>
      <c r="H2953" t="s">
        <v>15</v>
      </c>
      <c r="I2953" t="s">
        <v>36</v>
      </c>
      <c r="J2953">
        <v>28</v>
      </c>
      <c r="K2953">
        <v>105</v>
      </c>
      <c r="L2953">
        <v>2</v>
      </c>
      <c r="M2953" t="s">
        <v>17</v>
      </c>
      <c r="N2953" s="2" t="s">
        <v>9172</v>
      </c>
      <c r="O2953" s="2" t="s">
        <v>9173</v>
      </c>
      <c r="P2953" s="2" t="s">
        <v>9172</v>
      </c>
      <c r="Q2953" s="2" t="s">
        <v>9173</v>
      </c>
      <c r="S2953" s="3">
        <v>0</v>
      </c>
      <c r="T2953">
        <v>0.99311823444120506</v>
      </c>
    </row>
    <row r="2954" spans="1:20">
      <c r="A2954" t="s">
        <v>2986</v>
      </c>
      <c r="B2954" s="1">
        <v>2632</v>
      </c>
      <c r="C2954" t="s">
        <v>11</v>
      </c>
      <c r="D2954" t="s">
        <v>30</v>
      </c>
      <c r="E2954" t="s">
        <v>52</v>
      </c>
      <c r="F2954" t="s">
        <v>14</v>
      </c>
      <c r="G2954">
        <v>16976</v>
      </c>
      <c r="H2954" t="s">
        <v>33</v>
      </c>
      <c r="I2954" t="s">
        <v>16</v>
      </c>
      <c r="J2954">
        <v>39</v>
      </c>
      <c r="K2954">
        <v>69</v>
      </c>
      <c r="L2954">
        <v>23</v>
      </c>
      <c r="M2954" t="s">
        <v>17</v>
      </c>
      <c r="N2954" s="2" t="s">
        <v>9173</v>
      </c>
      <c r="O2954" s="2" t="s">
        <v>9173</v>
      </c>
      <c r="P2954" s="2" t="s">
        <v>9172</v>
      </c>
      <c r="Q2954" s="2" t="s">
        <v>9173</v>
      </c>
      <c r="S2954" s="3">
        <v>0</v>
      </c>
      <c r="T2954">
        <v>0.33816625333305739</v>
      </c>
    </row>
    <row r="2955" spans="1:20">
      <c r="A2955" t="s">
        <v>2987</v>
      </c>
      <c r="B2955" s="1">
        <v>6994</v>
      </c>
      <c r="C2955" t="s">
        <v>11</v>
      </c>
      <c r="D2955" t="s">
        <v>43</v>
      </c>
      <c r="E2955" t="s">
        <v>20</v>
      </c>
      <c r="F2955" t="s">
        <v>14</v>
      </c>
      <c r="G2955">
        <v>0</v>
      </c>
      <c r="H2955" t="s">
        <v>15</v>
      </c>
      <c r="I2955" t="s">
        <v>21</v>
      </c>
      <c r="J2955">
        <v>42</v>
      </c>
      <c r="K2955">
        <v>73</v>
      </c>
      <c r="L2955">
        <v>29</v>
      </c>
      <c r="M2955" t="s">
        <v>17</v>
      </c>
      <c r="N2955" s="2" t="s">
        <v>9173</v>
      </c>
      <c r="O2955" s="2" t="s">
        <v>9173</v>
      </c>
      <c r="P2955" s="2" t="s">
        <v>9172</v>
      </c>
      <c r="Q2955" s="2" t="s">
        <v>9173</v>
      </c>
      <c r="S2955" s="3">
        <v>0</v>
      </c>
      <c r="T2955">
        <v>0.56021976869563561</v>
      </c>
    </row>
    <row r="2956" spans="1:20">
      <c r="A2956" t="s">
        <v>2988</v>
      </c>
      <c r="B2956" s="1">
        <v>15056</v>
      </c>
      <c r="C2956" t="s">
        <v>11</v>
      </c>
      <c r="D2956" t="s">
        <v>30</v>
      </c>
      <c r="E2956" t="s">
        <v>13</v>
      </c>
      <c r="F2956" t="s">
        <v>25</v>
      </c>
      <c r="G2956">
        <v>83283</v>
      </c>
      <c r="H2956" t="s">
        <v>27</v>
      </c>
      <c r="I2956" t="s">
        <v>21</v>
      </c>
      <c r="J2956">
        <v>21</v>
      </c>
      <c r="K2956">
        <v>219</v>
      </c>
      <c r="L2956">
        <v>11</v>
      </c>
      <c r="M2956" t="s">
        <v>17</v>
      </c>
      <c r="N2956" s="2" t="s">
        <v>9173</v>
      </c>
      <c r="O2956" s="2" t="s">
        <v>9173</v>
      </c>
      <c r="P2956" s="2" t="s">
        <v>9172</v>
      </c>
      <c r="Q2956" s="2" t="s">
        <v>9173</v>
      </c>
      <c r="S2956" s="3">
        <v>0</v>
      </c>
      <c r="T2956">
        <v>0.61365246754775404</v>
      </c>
    </row>
    <row r="2957" spans="1:20">
      <c r="A2957" t="s">
        <v>2989</v>
      </c>
      <c r="B2957" s="1">
        <v>3402</v>
      </c>
      <c r="C2957" t="s">
        <v>19</v>
      </c>
      <c r="D2957" t="s">
        <v>43</v>
      </c>
      <c r="E2957" t="s">
        <v>13</v>
      </c>
      <c r="F2957" t="s">
        <v>25</v>
      </c>
      <c r="G2957">
        <v>41972</v>
      </c>
      <c r="H2957" t="s">
        <v>15</v>
      </c>
      <c r="I2957" t="s">
        <v>36</v>
      </c>
      <c r="J2957">
        <v>36</v>
      </c>
      <c r="K2957">
        <v>106</v>
      </c>
      <c r="L2957">
        <v>20</v>
      </c>
      <c r="M2957" t="s">
        <v>17</v>
      </c>
      <c r="N2957" s="2" t="s">
        <v>9173</v>
      </c>
      <c r="O2957" s="2" t="s">
        <v>9173</v>
      </c>
      <c r="P2957" s="2" t="s">
        <v>9172</v>
      </c>
      <c r="Q2957" s="2" t="s">
        <v>9172</v>
      </c>
      <c r="S2957" s="3">
        <v>0</v>
      </c>
      <c r="T2957">
        <v>0.65702207510220911</v>
      </c>
    </row>
    <row r="2958" spans="1:20">
      <c r="A2958" t="s">
        <v>2990</v>
      </c>
      <c r="B2958" s="1">
        <v>4127</v>
      </c>
      <c r="C2958" t="s">
        <v>23</v>
      </c>
      <c r="D2958" t="s">
        <v>30</v>
      </c>
      <c r="E2958" t="s">
        <v>13</v>
      </c>
      <c r="F2958" t="s">
        <v>25</v>
      </c>
      <c r="G2958">
        <v>34080</v>
      </c>
      <c r="H2958" t="s">
        <v>27</v>
      </c>
      <c r="I2958" t="s">
        <v>16</v>
      </c>
      <c r="J2958">
        <v>33</v>
      </c>
      <c r="K2958">
        <v>133</v>
      </c>
      <c r="L2958">
        <v>11</v>
      </c>
      <c r="M2958" t="s">
        <v>17</v>
      </c>
      <c r="N2958" s="2" t="s">
        <v>9172</v>
      </c>
      <c r="O2958" s="2" t="s">
        <v>9173</v>
      </c>
      <c r="P2958" s="2" t="s">
        <v>9172</v>
      </c>
      <c r="Q2958" s="2" t="s">
        <v>9173</v>
      </c>
      <c r="S2958" s="3">
        <v>1</v>
      </c>
      <c r="T2958">
        <v>0.57001624282915897</v>
      </c>
    </row>
    <row r="2959" spans="1:20">
      <c r="A2959" t="s">
        <v>2991</v>
      </c>
      <c r="B2959" s="1">
        <v>4463</v>
      </c>
      <c r="C2959" t="s">
        <v>11</v>
      </c>
      <c r="D2959" t="s">
        <v>12</v>
      </c>
      <c r="E2959" t="s">
        <v>20</v>
      </c>
      <c r="F2959" t="s">
        <v>14</v>
      </c>
      <c r="G2959">
        <v>0</v>
      </c>
      <c r="H2959" t="s">
        <v>15</v>
      </c>
      <c r="I2959" t="s">
        <v>21</v>
      </c>
      <c r="J2959">
        <v>43</v>
      </c>
      <c r="K2959">
        <v>51</v>
      </c>
      <c r="L2959">
        <v>35</v>
      </c>
      <c r="M2959" t="s">
        <v>17</v>
      </c>
      <c r="N2959" s="2" t="s">
        <v>9173</v>
      </c>
      <c r="O2959" s="2" t="s">
        <v>9172</v>
      </c>
      <c r="P2959" s="2" t="s">
        <v>9172</v>
      </c>
      <c r="Q2959" s="2" t="s">
        <v>9173</v>
      </c>
      <c r="S2959" s="3">
        <v>0</v>
      </c>
      <c r="T2959">
        <v>0.26299322967556921</v>
      </c>
    </row>
    <row r="2960" spans="1:20">
      <c r="A2960" t="s">
        <v>2992</v>
      </c>
      <c r="B2960" s="1">
        <v>9320</v>
      </c>
      <c r="C2960" t="s">
        <v>19</v>
      </c>
      <c r="D2960" t="s">
        <v>30</v>
      </c>
      <c r="E2960" t="s">
        <v>13</v>
      </c>
      <c r="F2960" t="s">
        <v>25</v>
      </c>
      <c r="G2960">
        <v>40269</v>
      </c>
      <c r="H2960" t="s">
        <v>33</v>
      </c>
      <c r="I2960" t="s">
        <v>16</v>
      </c>
      <c r="J2960">
        <v>17</v>
      </c>
      <c r="K2960">
        <v>127</v>
      </c>
      <c r="L2960">
        <v>0</v>
      </c>
      <c r="M2960" t="s">
        <v>17</v>
      </c>
      <c r="N2960" s="2" t="s">
        <v>9173</v>
      </c>
      <c r="O2960" s="2" t="s">
        <v>9173</v>
      </c>
      <c r="P2960" s="2" t="s">
        <v>9173</v>
      </c>
      <c r="Q2960" s="2" t="s">
        <v>9172</v>
      </c>
      <c r="S2960" s="3">
        <v>0</v>
      </c>
      <c r="T2960">
        <v>0.12721115729176027</v>
      </c>
    </row>
    <row r="2961" spans="1:20">
      <c r="A2961" t="s">
        <v>2993</v>
      </c>
      <c r="B2961" s="1">
        <v>3664</v>
      </c>
      <c r="C2961" t="s">
        <v>19</v>
      </c>
      <c r="D2961" t="s">
        <v>12</v>
      </c>
      <c r="E2961" t="s">
        <v>13</v>
      </c>
      <c r="F2961" t="s">
        <v>14</v>
      </c>
      <c r="G2961">
        <v>61894</v>
      </c>
      <c r="H2961" t="s">
        <v>15</v>
      </c>
      <c r="I2961" t="s">
        <v>36</v>
      </c>
      <c r="J2961">
        <v>20</v>
      </c>
      <c r="K2961">
        <v>137</v>
      </c>
      <c r="L2961">
        <v>3</v>
      </c>
      <c r="M2961" t="s">
        <v>17</v>
      </c>
      <c r="N2961" s="2" t="s">
        <v>9173</v>
      </c>
      <c r="O2961" s="2" t="s">
        <v>9173</v>
      </c>
      <c r="P2961" s="2" t="s">
        <v>9172</v>
      </c>
      <c r="Q2961" s="2" t="s">
        <v>9173</v>
      </c>
      <c r="S2961" s="3">
        <v>0</v>
      </c>
      <c r="T2961">
        <v>3.7920602614954398E-2</v>
      </c>
    </row>
    <row r="2962" spans="1:20">
      <c r="A2962" t="s">
        <v>2994</v>
      </c>
      <c r="B2962" s="1">
        <v>4962</v>
      </c>
      <c r="C2962" t="s">
        <v>11</v>
      </c>
      <c r="D2962" t="s">
        <v>30</v>
      </c>
      <c r="E2962" t="s">
        <v>13</v>
      </c>
      <c r="F2962" t="s">
        <v>14</v>
      </c>
      <c r="G2962">
        <v>23300</v>
      </c>
      <c r="H2962" t="s">
        <v>15</v>
      </c>
      <c r="I2962" t="s">
        <v>16</v>
      </c>
      <c r="J2962">
        <v>17</v>
      </c>
      <c r="K2962">
        <v>109</v>
      </c>
      <c r="L2962">
        <v>3</v>
      </c>
      <c r="M2962" t="s">
        <v>39</v>
      </c>
      <c r="N2962" s="2" t="s">
        <v>9172</v>
      </c>
      <c r="O2962" s="2" t="s">
        <v>9173</v>
      </c>
      <c r="P2962" s="2" t="s">
        <v>9172</v>
      </c>
      <c r="Q2962" s="2" t="s">
        <v>9173</v>
      </c>
      <c r="S2962" s="3">
        <v>1</v>
      </c>
      <c r="T2962">
        <v>0.3315681495385096</v>
      </c>
    </row>
    <row r="2963" spans="1:20">
      <c r="A2963" t="s">
        <v>2995</v>
      </c>
      <c r="B2963" s="1">
        <v>2817</v>
      </c>
      <c r="C2963" t="s">
        <v>11</v>
      </c>
      <c r="D2963" t="s">
        <v>12</v>
      </c>
      <c r="E2963" t="s">
        <v>13</v>
      </c>
      <c r="F2963" t="s">
        <v>14</v>
      </c>
      <c r="G2963">
        <v>66023</v>
      </c>
      <c r="H2963" t="s">
        <v>33</v>
      </c>
      <c r="I2963" t="s">
        <v>16</v>
      </c>
      <c r="J2963">
        <v>32</v>
      </c>
      <c r="K2963">
        <v>104</v>
      </c>
      <c r="L2963">
        <v>11</v>
      </c>
      <c r="M2963" t="s">
        <v>17</v>
      </c>
      <c r="N2963" s="2" t="s">
        <v>9172</v>
      </c>
      <c r="O2963" s="2" t="s">
        <v>9173</v>
      </c>
      <c r="P2963" s="2" t="s">
        <v>9172</v>
      </c>
      <c r="Q2963" s="2" t="s">
        <v>9173</v>
      </c>
      <c r="S2963" s="3">
        <v>1</v>
      </c>
      <c r="T2963">
        <v>0.6658892937311387</v>
      </c>
    </row>
    <row r="2964" spans="1:20">
      <c r="A2964" t="s">
        <v>2996</v>
      </c>
      <c r="B2964" s="1">
        <v>4331</v>
      </c>
      <c r="C2964" t="s">
        <v>11</v>
      </c>
      <c r="D2964" t="s">
        <v>12</v>
      </c>
      <c r="E2964" t="s">
        <v>13</v>
      </c>
      <c r="F2964" t="s">
        <v>14</v>
      </c>
      <c r="G2964">
        <v>39660</v>
      </c>
      <c r="H2964" t="s">
        <v>33</v>
      </c>
      <c r="I2964" t="s">
        <v>16</v>
      </c>
      <c r="J2964">
        <v>17</v>
      </c>
      <c r="K2964">
        <v>137</v>
      </c>
      <c r="L2964">
        <v>3</v>
      </c>
      <c r="M2964" t="s">
        <v>39</v>
      </c>
      <c r="N2964" s="2" t="s">
        <v>9172</v>
      </c>
      <c r="O2964" s="2" t="s">
        <v>9173</v>
      </c>
      <c r="P2964" s="2" t="s">
        <v>9172</v>
      </c>
      <c r="Q2964" s="2" t="s">
        <v>9173</v>
      </c>
      <c r="S2964" s="3">
        <v>0</v>
      </c>
      <c r="T2964">
        <v>0.60135973924834274</v>
      </c>
    </row>
    <row r="2965" spans="1:20">
      <c r="A2965" t="s">
        <v>2997</v>
      </c>
      <c r="B2965" s="1">
        <v>8263</v>
      </c>
      <c r="C2965" t="s">
        <v>19</v>
      </c>
      <c r="D2965" t="s">
        <v>30</v>
      </c>
      <c r="E2965" t="s">
        <v>20</v>
      </c>
      <c r="F2965" t="s">
        <v>14</v>
      </c>
      <c r="G2965">
        <v>0</v>
      </c>
      <c r="H2965" t="s">
        <v>27</v>
      </c>
      <c r="I2965" t="s">
        <v>16</v>
      </c>
      <c r="J2965">
        <v>30</v>
      </c>
      <c r="K2965">
        <v>122</v>
      </c>
      <c r="L2965">
        <v>4</v>
      </c>
      <c r="M2965" t="s">
        <v>17</v>
      </c>
      <c r="N2965" s="2" t="s">
        <v>9172</v>
      </c>
      <c r="O2965" s="2" t="s">
        <v>9173</v>
      </c>
      <c r="P2965" s="2" t="s">
        <v>9172</v>
      </c>
      <c r="Q2965" s="2" t="s">
        <v>9173</v>
      </c>
      <c r="S2965" s="3">
        <v>0</v>
      </c>
      <c r="T2965">
        <v>5.3137546895601573E-2</v>
      </c>
    </row>
    <row r="2966" spans="1:20">
      <c r="A2966" t="s">
        <v>2998</v>
      </c>
      <c r="B2966" s="1">
        <v>4667</v>
      </c>
      <c r="C2966" t="s">
        <v>23</v>
      </c>
      <c r="D2966" t="s">
        <v>12</v>
      </c>
      <c r="E2966" t="s">
        <v>13</v>
      </c>
      <c r="F2966" t="s">
        <v>25</v>
      </c>
      <c r="G2966">
        <v>60466</v>
      </c>
      <c r="H2966" t="s">
        <v>15</v>
      </c>
      <c r="I2966" t="s">
        <v>16</v>
      </c>
      <c r="J2966">
        <v>31</v>
      </c>
      <c r="K2966">
        <v>151</v>
      </c>
      <c r="L2966">
        <v>14</v>
      </c>
      <c r="M2966" t="s">
        <v>57</v>
      </c>
      <c r="N2966" s="2" t="s">
        <v>9173</v>
      </c>
      <c r="O2966" s="2" t="s">
        <v>9173</v>
      </c>
      <c r="P2966" s="2" t="s">
        <v>9172</v>
      </c>
      <c r="Q2966" s="2" t="s">
        <v>9172</v>
      </c>
      <c r="S2966" s="3">
        <v>0</v>
      </c>
      <c r="T2966">
        <v>8.2750674375682454E-2</v>
      </c>
    </row>
    <row r="2967" spans="1:20">
      <c r="A2967" t="s">
        <v>2999</v>
      </c>
      <c r="B2967" s="1">
        <v>5876</v>
      </c>
      <c r="C2967" t="s">
        <v>11</v>
      </c>
      <c r="D2967" t="s">
        <v>30</v>
      </c>
      <c r="E2967" t="s">
        <v>13</v>
      </c>
      <c r="F2967" t="s">
        <v>14</v>
      </c>
      <c r="G2967">
        <v>32848</v>
      </c>
      <c r="H2967" t="s">
        <v>33</v>
      </c>
      <c r="I2967" t="s">
        <v>16</v>
      </c>
      <c r="J2967">
        <v>26</v>
      </c>
      <c r="K2967">
        <v>120</v>
      </c>
      <c r="L2967">
        <v>2</v>
      </c>
      <c r="M2967" t="s">
        <v>17</v>
      </c>
      <c r="N2967" s="2" t="s">
        <v>9173</v>
      </c>
      <c r="O2967" s="2" t="s">
        <v>9172</v>
      </c>
      <c r="P2967" s="2" t="s">
        <v>9172</v>
      </c>
      <c r="Q2967" s="2" t="s">
        <v>9173</v>
      </c>
      <c r="S2967" s="3">
        <v>0</v>
      </c>
      <c r="T2967">
        <v>0.79058423209496975</v>
      </c>
    </row>
    <row r="2968" spans="1:20">
      <c r="A2968" t="s">
        <v>3000</v>
      </c>
      <c r="B2968" s="1">
        <v>8428</v>
      </c>
      <c r="C2968" t="s">
        <v>11</v>
      </c>
      <c r="D2968" t="s">
        <v>12</v>
      </c>
      <c r="E2968" t="s">
        <v>13</v>
      </c>
      <c r="F2968" t="s">
        <v>25</v>
      </c>
      <c r="G2968">
        <v>20662</v>
      </c>
      <c r="H2968" t="s">
        <v>15</v>
      </c>
      <c r="I2968" t="s">
        <v>16</v>
      </c>
      <c r="J2968">
        <v>21</v>
      </c>
      <c r="K2968">
        <v>106</v>
      </c>
      <c r="L2968">
        <v>10</v>
      </c>
      <c r="M2968" t="s">
        <v>17</v>
      </c>
      <c r="N2968" s="2" t="s">
        <v>9173</v>
      </c>
      <c r="O2968" s="2" t="s">
        <v>9173</v>
      </c>
      <c r="P2968" s="2" t="s">
        <v>9172</v>
      </c>
      <c r="Q2968" s="2" t="s">
        <v>9173</v>
      </c>
      <c r="S2968" s="3">
        <v>0</v>
      </c>
      <c r="T2968">
        <v>0.34918882015589103</v>
      </c>
    </row>
    <row r="2969" spans="1:20">
      <c r="A2969" t="s">
        <v>3001</v>
      </c>
      <c r="B2969" s="1">
        <v>13024</v>
      </c>
      <c r="C2969" t="s">
        <v>23</v>
      </c>
      <c r="D2969" t="s">
        <v>43</v>
      </c>
      <c r="E2969" t="s">
        <v>13</v>
      </c>
      <c r="F2969" t="s">
        <v>14</v>
      </c>
      <c r="G2969">
        <v>64985</v>
      </c>
      <c r="H2969" t="s">
        <v>27</v>
      </c>
      <c r="I2969" t="s">
        <v>16</v>
      </c>
      <c r="J2969">
        <v>50</v>
      </c>
      <c r="K2969">
        <v>94</v>
      </c>
      <c r="L2969">
        <v>23</v>
      </c>
      <c r="M2969" t="s">
        <v>39</v>
      </c>
      <c r="N2969" s="2" t="s">
        <v>9173</v>
      </c>
      <c r="O2969" s="2" t="s">
        <v>9173</v>
      </c>
      <c r="P2969" s="2" t="s">
        <v>9172</v>
      </c>
      <c r="Q2969" s="2" t="s">
        <v>9173</v>
      </c>
      <c r="S2969" s="3">
        <v>0</v>
      </c>
      <c r="T2969">
        <v>0.81650036006071625</v>
      </c>
    </row>
    <row r="2970" spans="1:20">
      <c r="A2970" t="s">
        <v>3002</v>
      </c>
      <c r="B2970" s="1">
        <v>8210</v>
      </c>
      <c r="C2970" t="s">
        <v>11</v>
      </c>
      <c r="D2970" t="s">
        <v>43</v>
      </c>
      <c r="E2970" t="s">
        <v>13</v>
      </c>
      <c r="F2970" t="s">
        <v>25</v>
      </c>
      <c r="G2970">
        <v>68022</v>
      </c>
      <c r="H2970" t="s">
        <v>15</v>
      </c>
      <c r="I2970" t="s">
        <v>16</v>
      </c>
      <c r="J2970">
        <v>17</v>
      </c>
      <c r="K2970">
        <v>149</v>
      </c>
      <c r="L2970">
        <v>3</v>
      </c>
      <c r="M2970" t="s">
        <v>39</v>
      </c>
      <c r="N2970" s="2" t="s">
        <v>9172</v>
      </c>
      <c r="O2970" s="2" t="s">
        <v>9172</v>
      </c>
      <c r="P2970" s="2" t="s">
        <v>9173</v>
      </c>
      <c r="Q2970" s="2" t="s">
        <v>9173</v>
      </c>
      <c r="S2970" s="3">
        <v>1</v>
      </c>
      <c r="T2970">
        <v>0.9215515404574347</v>
      </c>
    </row>
    <row r="2971" spans="1:20">
      <c r="A2971" t="s">
        <v>3003</v>
      </c>
      <c r="B2971" s="1">
        <v>2464</v>
      </c>
      <c r="C2971" t="s">
        <v>11</v>
      </c>
      <c r="D2971" t="s">
        <v>30</v>
      </c>
      <c r="E2971" t="s">
        <v>13</v>
      </c>
      <c r="F2971" t="s">
        <v>25</v>
      </c>
      <c r="G2971">
        <v>72834</v>
      </c>
      <c r="H2971" t="s">
        <v>27</v>
      </c>
      <c r="I2971" t="s">
        <v>36</v>
      </c>
      <c r="J2971">
        <v>36</v>
      </c>
      <c r="K2971">
        <v>103</v>
      </c>
      <c r="L2971">
        <v>12</v>
      </c>
      <c r="M2971" t="s">
        <v>17</v>
      </c>
      <c r="N2971" s="2" t="s">
        <v>9173</v>
      </c>
      <c r="O2971" s="2" t="s">
        <v>9173</v>
      </c>
      <c r="P2971" s="2" t="s">
        <v>9172</v>
      </c>
      <c r="Q2971" s="2" t="s">
        <v>9173</v>
      </c>
      <c r="S2971" s="3">
        <v>0</v>
      </c>
      <c r="T2971">
        <v>0.51674046810564611</v>
      </c>
    </row>
    <row r="2972" spans="1:20">
      <c r="A2972" t="s">
        <v>3004</v>
      </c>
      <c r="B2972" s="1">
        <v>2728</v>
      </c>
      <c r="C2972" t="s">
        <v>11</v>
      </c>
      <c r="D2972" t="s">
        <v>78</v>
      </c>
      <c r="E2972" t="s">
        <v>13</v>
      </c>
      <c r="F2972" t="s">
        <v>14</v>
      </c>
      <c r="G2972">
        <v>74592</v>
      </c>
      <c r="H2972" t="s">
        <v>15</v>
      </c>
      <c r="I2972" t="s">
        <v>16</v>
      </c>
      <c r="J2972">
        <v>17</v>
      </c>
      <c r="K2972">
        <v>77</v>
      </c>
      <c r="L2972">
        <v>9</v>
      </c>
      <c r="M2972" t="s">
        <v>17</v>
      </c>
      <c r="N2972" s="2" t="s">
        <v>9172</v>
      </c>
      <c r="O2972" s="2" t="s">
        <v>9172</v>
      </c>
      <c r="P2972" s="2" t="s">
        <v>9172</v>
      </c>
      <c r="Q2972" s="2" t="s">
        <v>9173</v>
      </c>
      <c r="S2972" s="3">
        <v>1</v>
      </c>
      <c r="T2972">
        <v>0.85704745159346962</v>
      </c>
    </row>
    <row r="2973" spans="1:20">
      <c r="A2973" t="s">
        <v>3005</v>
      </c>
      <c r="B2973" s="1">
        <v>3086</v>
      </c>
      <c r="C2973" t="s">
        <v>19</v>
      </c>
      <c r="D2973" t="s">
        <v>30</v>
      </c>
      <c r="E2973" t="s">
        <v>13</v>
      </c>
      <c r="F2973" t="s">
        <v>14</v>
      </c>
      <c r="G2973">
        <v>73938</v>
      </c>
      <c r="H2973" t="s">
        <v>27</v>
      </c>
      <c r="I2973" t="s">
        <v>16</v>
      </c>
      <c r="J2973">
        <v>45</v>
      </c>
      <c r="K2973">
        <v>68</v>
      </c>
      <c r="L2973">
        <v>34</v>
      </c>
      <c r="M2973" t="s">
        <v>17</v>
      </c>
      <c r="N2973" s="2" t="s">
        <v>9172</v>
      </c>
      <c r="O2973" s="2" t="s">
        <v>9172</v>
      </c>
      <c r="P2973" s="2" t="s">
        <v>9172</v>
      </c>
      <c r="Q2973" s="2" t="s">
        <v>9173</v>
      </c>
      <c r="S2973" s="3">
        <v>0</v>
      </c>
      <c r="T2973">
        <v>0.39651893144311334</v>
      </c>
    </row>
    <row r="2974" spans="1:20">
      <c r="A2974" t="s">
        <v>3006</v>
      </c>
      <c r="B2974" s="1">
        <v>22068</v>
      </c>
      <c r="C2974" t="s">
        <v>19</v>
      </c>
      <c r="D2974" t="s">
        <v>30</v>
      </c>
      <c r="E2974" t="s">
        <v>52</v>
      </c>
      <c r="F2974" t="s">
        <v>25</v>
      </c>
      <c r="G2974">
        <v>15999</v>
      </c>
      <c r="H2974" t="s">
        <v>15</v>
      </c>
      <c r="I2974" t="s">
        <v>16</v>
      </c>
      <c r="J2974">
        <v>17</v>
      </c>
      <c r="K2974">
        <v>129</v>
      </c>
      <c r="L2974">
        <v>2</v>
      </c>
      <c r="M2974" t="s">
        <v>17</v>
      </c>
      <c r="N2974" s="2" t="s">
        <v>9173</v>
      </c>
      <c r="O2974" s="2" t="s">
        <v>9173</v>
      </c>
      <c r="P2974" s="2" t="s">
        <v>9172</v>
      </c>
      <c r="Q2974" s="2" t="s">
        <v>9173</v>
      </c>
      <c r="S2974" s="3">
        <v>1</v>
      </c>
      <c r="T2974">
        <v>0.29368076440583951</v>
      </c>
    </row>
    <row r="2975" spans="1:20">
      <c r="A2975" t="s">
        <v>3007</v>
      </c>
      <c r="B2975" s="1">
        <v>4836</v>
      </c>
      <c r="C2975" t="s">
        <v>11</v>
      </c>
      <c r="D2975" t="s">
        <v>30</v>
      </c>
      <c r="E2975" t="s">
        <v>20</v>
      </c>
      <c r="F2975" t="s">
        <v>14</v>
      </c>
      <c r="G2975">
        <v>0</v>
      </c>
      <c r="H2975" t="s">
        <v>15</v>
      </c>
      <c r="I2975" t="s">
        <v>21</v>
      </c>
      <c r="J2975">
        <v>36</v>
      </c>
      <c r="K2975">
        <v>71</v>
      </c>
      <c r="L2975">
        <v>12</v>
      </c>
      <c r="M2975" t="s">
        <v>39</v>
      </c>
      <c r="N2975" s="2" t="s">
        <v>9172</v>
      </c>
      <c r="O2975" s="2" t="s">
        <v>9173</v>
      </c>
      <c r="P2975" s="2" t="s">
        <v>9172</v>
      </c>
      <c r="Q2975" s="2" t="s">
        <v>9173</v>
      </c>
      <c r="S2975" s="3">
        <v>1</v>
      </c>
      <c r="T2975">
        <v>0.89260736894449566</v>
      </c>
    </row>
    <row r="2976" spans="1:20">
      <c r="A2976" t="s">
        <v>3008</v>
      </c>
      <c r="B2976" s="1">
        <v>6912</v>
      </c>
      <c r="C2976" t="s">
        <v>19</v>
      </c>
      <c r="D2976" t="s">
        <v>30</v>
      </c>
      <c r="E2976" t="s">
        <v>20</v>
      </c>
      <c r="F2976" t="s">
        <v>25</v>
      </c>
      <c r="G2976">
        <v>0</v>
      </c>
      <c r="H2976" t="s">
        <v>15</v>
      </c>
      <c r="I2976" t="s">
        <v>16</v>
      </c>
      <c r="J2976">
        <v>23</v>
      </c>
      <c r="K2976">
        <v>116</v>
      </c>
      <c r="L2976">
        <v>11</v>
      </c>
      <c r="M2976" t="s">
        <v>17</v>
      </c>
      <c r="N2976" s="2" t="s">
        <v>9172</v>
      </c>
      <c r="O2976" s="2" t="s">
        <v>9173</v>
      </c>
      <c r="P2976" s="2" t="s">
        <v>9172</v>
      </c>
      <c r="Q2976" s="2" t="s">
        <v>9173</v>
      </c>
      <c r="S2976" s="3">
        <v>1</v>
      </c>
      <c r="T2976">
        <v>5.2049850137927497E-2</v>
      </c>
    </row>
    <row r="2977" spans="1:20">
      <c r="A2977" t="s">
        <v>3009</v>
      </c>
      <c r="B2977" s="1">
        <v>2571</v>
      </c>
      <c r="C2977" t="s">
        <v>11</v>
      </c>
      <c r="D2977" t="s">
        <v>32</v>
      </c>
      <c r="E2977" t="s">
        <v>20</v>
      </c>
      <c r="F2977" t="s">
        <v>25</v>
      </c>
      <c r="G2977">
        <v>0</v>
      </c>
      <c r="H2977" t="s">
        <v>15</v>
      </c>
      <c r="I2977" t="s">
        <v>16</v>
      </c>
      <c r="J2977">
        <v>17</v>
      </c>
      <c r="K2977">
        <v>118</v>
      </c>
      <c r="L2977">
        <v>0</v>
      </c>
      <c r="M2977" t="s">
        <v>39</v>
      </c>
      <c r="N2977" s="2" t="s">
        <v>9172</v>
      </c>
      <c r="O2977" s="2" t="s">
        <v>9173</v>
      </c>
      <c r="P2977" s="2" t="s">
        <v>9173</v>
      </c>
      <c r="Q2977" s="2" t="s">
        <v>9173</v>
      </c>
      <c r="S2977" s="3">
        <v>1</v>
      </c>
      <c r="T2977">
        <v>0.80183126814748684</v>
      </c>
    </row>
    <row r="2978" spans="1:20">
      <c r="A2978" t="s">
        <v>3010</v>
      </c>
      <c r="B2978" s="1">
        <v>2992</v>
      </c>
      <c r="C2978" t="s">
        <v>19</v>
      </c>
      <c r="D2978" t="s">
        <v>12</v>
      </c>
      <c r="E2978" t="s">
        <v>20</v>
      </c>
      <c r="F2978" t="s">
        <v>14</v>
      </c>
      <c r="G2978">
        <v>0</v>
      </c>
      <c r="H2978" t="s">
        <v>15</v>
      </c>
      <c r="I2978" t="s">
        <v>21</v>
      </c>
      <c r="J2978">
        <v>19</v>
      </c>
      <c r="K2978">
        <v>118</v>
      </c>
      <c r="L2978">
        <v>9</v>
      </c>
      <c r="M2978" t="s">
        <v>39</v>
      </c>
      <c r="N2978" s="2" t="s">
        <v>9172</v>
      </c>
      <c r="O2978" s="2" t="s">
        <v>9173</v>
      </c>
      <c r="P2978" s="2" t="s">
        <v>9172</v>
      </c>
      <c r="Q2978" s="2" t="s">
        <v>9173</v>
      </c>
      <c r="S2978" s="3">
        <v>1</v>
      </c>
      <c r="T2978">
        <v>0.37812375481153082</v>
      </c>
    </row>
    <row r="2979" spans="1:20">
      <c r="A2979" t="s">
        <v>3011</v>
      </c>
      <c r="B2979" s="1">
        <v>8253</v>
      </c>
      <c r="C2979" t="s">
        <v>11</v>
      </c>
      <c r="D2979" t="s">
        <v>43</v>
      </c>
      <c r="E2979" t="s">
        <v>13</v>
      </c>
      <c r="F2979" t="s">
        <v>14</v>
      </c>
      <c r="G2979">
        <v>62375</v>
      </c>
      <c r="H2979" t="s">
        <v>33</v>
      </c>
      <c r="I2979" t="s">
        <v>16</v>
      </c>
      <c r="J2979">
        <v>52</v>
      </c>
      <c r="K2979">
        <v>71</v>
      </c>
      <c r="L2979">
        <v>35</v>
      </c>
      <c r="M2979" t="s">
        <v>39</v>
      </c>
      <c r="N2979" s="2" t="s">
        <v>9172</v>
      </c>
      <c r="O2979" s="2" t="s">
        <v>9173</v>
      </c>
      <c r="P2979" s="2" t="s">
        <v>9172</v>
      </c>
      <c r="Q2979" s="2" t="s">
        <v>9173</v>
      </c>
      <c r="S2979" s="3">
        <v>0</v>
      </c>
      <c r="T2979">
        <v>0.12594711739846837</v>
      </c>
    </row>
    <row r="2980" spans="1:20">
      <c r="A2980" t="s">
        <v>3012</v>
      </c>
      <c r="B2980" s="1">
        <v>10478</v>
      </c>
      <c r="C2980" t="s">
        <v>19</v>
      </c>
      <c r="D2980" t="s">
        <v>78</v>
      </c>
      <c r="E2980" t="s">
        <v>13</v>
      </c>
      <c r="F2980" t="s">
        <v>25</v>
      </c>
      <c r="G2980">
        <v>61427</v>
      </c>
      <c r="H2980" t="s">
        <v>15</v>
      </c>
      <c r="I2980" t="s">
        <v>21</v>
      </c>
      <c r="J2980">
        <v>40</v>
      </c>
      <c r="K2980">
        <v>100</v>
      </c>
      <c r="L2980">
        <v>24</v>
      </c>
      <c r="M2980" t="s">
        <v>57</v>
      </c>
      <c r="N2980" s="2" t="s">
        <v>9173</v>
      </c>
      <c r="O2980" s="2" t="s">
        <v>9172</v>
      </c>
      <c r="P2980" s="2" t="s">
        <v>9173</v>
      </c>
      <c r="Q2980" s="2" t="s">
        <v>9173</v>
      </c>
      <c r="S2980" s="3">
        <v>0</v>
      </c>
      <c r="T2980">
        <v>0.79320211605783653</v>
      </c>
    </row>
    <row r="2981" spans="1:20">
      <c r="A2981" t="s">
        <v>3013</v>
      </c>
      <c r="B2981" s="1">
        <v>16374</v>
      </c>
      <c r="C2981" t="s">
        <v>11</v>
      </c>
      <c r="D2981" t="s">
        <v>43</v>
      </c>
      <c r="E2981" t="s">
        <v>13</v>
      </c>
      <c r="F2981" t="s">
        <v>25</v>
      </c>
      <c r="G2981">
        <v>64396</v>
      </c>
      <c r="H2981" t="s">
        <v>33</v>
      </c>
      <c r="I2981" t="s">
        <v>16</v>
      </c>
      <c r="J2981">
        <v>17</v>
      </c>
      <c r="K2981">
        <v>149</v>
      </c>
      <c r="L2981">
        <v>2</v>
      </c>
      <c r="M2981" t="s">
        <v>17</v>
      </c>
      <c r="N2981" s="2" t="s">
        <v>9173</v>
      </c>
      <c r="O2981" s="2" t="s">
        <v>9173</v>
      </c>
      <c r="P2981" s="2" t="s">
        <v>9173</v>
      </c>
      <c r="Q2981" s="2" t="s">
        <v>9173</v>
      </c>
      <c r="S2981" s="3">
        <v>0</v>
      </c>
      <c r="T2981">
        <v>0.34796458405813413</v>
      </c>
    </row>
    <row r="2982" spans="1:20">
      <c r="A2982" t="s">
        <v>3014</v>
      </c>
      <c r="B2982" s="1">
        <v>5185</v>
      </c>
      <c r="C2982" t="s">
        <v>11</v>
      </c>
      <c r="D2982" t="s">
        <v>30</v>
      </c>
      <c r="E2982" t="s">
        <v>13</v>
      </c>
      <c r="F2982" t="s">
        <v>14</v>
      </c>
      <c r="G2982">
        <v>49312</v>
      </c>
      <c r="H2982" t="s">
        <v>33</v>
      </c>
      <c r="I2982" t="s">
        <v>16</v>
      </c>
      <c r="J2982">
        <v>37</v>
      </c>
      <c r="K2982">
        <v>59</v>
      </c>
      <c r="L2982">
        <v>30</v>
      </c>
      <c r="M2982" t="s">
        <v>17</v>
      </c>
      <c r="N2982" s="2" t="s">
        <v>9172</v>
      </c>
      <c r="O2982" s="2" t="s">
        <v>9173</v>
      </c>
      <c r="P2982" s="2" t="s">
        <v>9173</v>
      </c>
      <c r="Q2982" s="2" t="s">
        <v>9172</v>
      </c>
      <c r="S2982" s="3">
        <v>0</v>
      </c>
      <c r="T2982">
        <v>0.24076426506078069</v>
      </c>
    </row>
    <row r="2983" spans="1:20">
      <c r="A2983" t="s">
        <v>3015</v>
      </c>
      <c r="B2983" s="1">
        <v>10635</v>
      </c>
      <c r="C2983" t="s">
        <v>11</v>
      </c>
      <c r="D2983" t="s">
        <v>43</v>
      </c>
      <c r="E2983" t="s">
        <v>20</v>
      </c>
      <c r="F2983" t="s">
        <v>14</v>
      </c>
      <c r="G2983">
        <v>0</v>
      </c>
      <c r="H2983" t="s">
        <v>15</v>
      </c>
      <c r="I2983" t="s">
        <v>21</v>
      </c>
      <c r="J2983">
        <v>60</v>
      </c>
      <c r="K2983">
        <v>21</v>
      </c>
      <c r="L2983">
        <v>35</v>
      </c>
      <c r="M2983" t="s">
        <v>17</v>
      </c>
      <c r="N2983" s="2" t="s">
        <v>9172</v>
      </c>
      <c r="O2983" s="2" t="s">
        <v>9173</v>
      </c>
      <c r="P2983" s="2" t="s">
        <v>9172</v>
      </c>
      <c r="Q2983" s="2" t="s">
        <v>9173</v>
      </c>
      <c r="S2983" s="3">
        <v>0</v>
      </c>
      <c r="T2983">
        <v>0.52500287654111299</v>
      </c>
    </row>
    <row r="2984" spans="1:20">
      <c r="A2984" t="s">
        <v>3016</v>
      </c>
      <c r="B2984" s="1">
        <v>15114</v>
      </c>
      <c r="C2984" t="s">
        <v>11</v>
      </c>
      <c r="D2984" t="s">
        <v>43</v>
      </c>
      <c r="E2984" t="s">
        <v>35</v>
      </c>
      <c r="F2984" t="s">
        <v>14</v>
      </c>
      <c r="G2984">
        <v>28513</v>
      </c>
      <c r="H2984" t="s">
        <v>15</v>
      </c>
      <c r="I2984" t="s">
        <v>16</v>
      </c>
      <c r="J2984">
        <v>17</v>
      </c>
      <c r="K2984">
        <v>142</v>
      </c>
      <c r="L2984">
        <v>4</v>
      </c>
      <c r="M2984" t="s">
        <v>17</v>
      </c>
      <c r="N2984" s="2" t="s">
        <v>9172</v>
      </c>
      <c r="O2984" s="2" t="s">
        <v>9173</v>
      </c>
      <c r="P2984" s="2" t="s">
        <v>9172</v>
      </c>
      <c r="Q2984" s="2" t="s">
        <v>9173</v>
      </c>
      <c r="S2984" s="3">
        <v>1</v>
      </c>
      <c r="T2984">
        <v>0.7233460264854813</v>
      </c>
    </row>
    <row r="2985" spans="1:20">
      <c r="A2985" t="s">
        <v>3017</v>
      </c>
      <c r="B2985" s="1">
        <v>11876</v>
      </c>
      <c r="C2985" t="s">
        <v>11</v>
      </c>
      <c r="D2985" t="s">
        <v>43</v>
      </c>
      <c r="E2985" t="s">
        <v>20</v>
      </c>
      <c r="F2985" t="s">
        <v>25</v>
      </c>
      <c r="G2985">
        <v>0</v>
      </c>
      <c r="H2985" t="s">
        <v>15</v>
      </c>
      <c r="I2985" t="s">
        <v>16</v>
      </c>
      <c r="J2985">
        <v>32</v>
      </c>
      <c r="K2985">
        <v>124</v>
      </c>
      <c r="L2985">
        <v>23</v>
      </c>
      <c r="M2985" t="s">
        <v>17</v>
      </c>
      <c r="N2985" s="2" t="s">
        <v>9172</v>
      </c>
      <c r="O2985" s="2" t="s">
        <v>9173</v>
      </c>
      <c r="P2985" s="2" t="s">
        <v>9172</v>
      </c>
      <c r="Q2985" s="2" t="s">
        <v>9173</v>
      </c>
      <c r="S2985" s="3">
        <v>0</v>
      </c>
      <c r="T2985">
        <v>0.2766671414844073</v>
      </c>
    </row>
    <row r="2986" spans="1:20">
      <c r="A2986" t="s">
        <v>3018</v>
      </c>
      <c r="B2986" s="1">
        <v>4369</v>
      </c>
      <c r="C2986" t="s">
        <v>23</v>
      </c>
      <c r="D2986" t="s">
        <v>30</v>
      </c>
      <c r="E2986" t="s">
        <v>13</v>
      </c>
      <c r="F2986" t="s">
        <v>25</v>
      </c>
      <c r="G2986">
        <v>97321</v>
      </c>
      <c r="H2986" t="s">
        <v>27</v>
      </c>
      <c r="I2986" t="s">
        <v>21</v>
      </c>
      <c r="J2986">
        <v>54</v>
      </c>
      <c r="K2986">
        <v>92</v>
      </c>
      <c r="L2986">
        <v>35</v>
      </c>
      <c r="M2986" t="s">
        <v>17</v>
      </c>
      <c r="N2986" s="2" t="s">
        <v>9173</v>
      </c>
      <c r="O2986" s="2" t="s">
        <v>9173</v>
      </c>
      <c r="P2986" s="2" t="s">
        <v>9172</v>
      </c>
      <c r="Q2986" s="2" t="s">
        <v>9173</v>
      </c>
      <c r="S2986" s="3">
        <v>0</v>
      </c>
      <c r="T2986">
        <v>0.94464692843363007</v>
      </c>
    </row>
    <row r="2987" spans="1:20">
      <c r="A2987" t="s">
        <v>3019</v>
      </c>
      <c r="B2987" s="1">
        <v>7433</v>
      </c>
      <c r="C2987" t="s">
        <v>11</v>
      </c>
      <c r="D2987" t="s">
        <v>30</v>
      </c>
      <c r="E2987" t="s">
        <v>13</v>
      </c>
      <c r="F2987" t="s">
        <v>14</v>
      </c>
      <c r="G2987">
        <v>58839</v>
      </c>
      <c r="H2987" t="s">
        <v>27</v>
      </c>
      <c r="I2987" t="s">
        <v>21</v>
      </c>
      <c r="J2987">
        <v>31</v>
      </c>
      <c r="K2987">
        <v>111</v>
      </c>
      <c r="L2987">
        <v>4</v>
      </c>
      <c r="M2987" t="s">
        <v>17</v>
      </c>
      <c r="N2987" s="2" t="s">
        <v>9173</v>
      </c>
      <c r="O2987" s="2" t="s">
        <v>9173</v>
      </c>
      <c r="P2987" s="2" t="s">
        <v>9172</v>
      </c>
      <c r="Q2987" s="2" t="s">
        <v>9172</v>
      </c>
      <c r="S2987" s="3">
        <v>0</v>
      </c>
      <c r="T2987">
        <v>0.68092618402136773</v>
      </c>
    </row>
    <row r="2988" spans="1:20">
      <c r="A2988" t="s">
        <v>3020</v>
      </c>
      <c r="B2988" s="1">
        <v>2559</v>
      </c>
      <c r="C2988" t="s">
        <v>11</v>
      </c>
      <c r="D2988" t="s">
        <v>43</v>
      </c>
      <c r="E2988" t="s">
        <v>20</v>
      </c>
      <c r="F2988" t="s">
        <v>25</v>
      </c>
      <c r="G2988">
        <v>0</v>
      </c>
      <c r="H2988" t="s">
        <v>15</v>
      </c>
      <c r="I2988" t="s">
        <v>21</v>
      </c>
      <c r="J2988">
        <v>21</v>
      </c>
      <c r="K2988">
        <v>118</v>
      </c>
      <c r="L2988">
        <v>4</v>
      </c>
      <c r="M2988" t="s">
        <v>17</v>
      </c>
      <c r="N2988" s="2" t="s">
        <v>9173</v>
      </c>
      <c r="O2988" s="2" t="s">
        <v>9173</v>
      </c>
      <c r="P2988" s="2" t="s">
        <v>9172</v>
      </c>
      <c r="Q2988" s="2" t="s">
        <v>9173</v>
      </c>
      <c r="S2988" s="3">
        <v>1</v>
      </c>
      <c r="T2988">
        <v>0.32637484712823056</v>
      </c>
    </row>
    <row r="2989" spans="1:20">
      <c r="A2989" t="s">
        <v>3021</v>
      </c>
      <c r="B2989" s="1">
        <v>5452</v>
      </c>
      <c r="C2989" t="s">
        <v>11</v>
      </c>
      <c r="D2989" t="s">
        <v>12</v>
      </c>
      <c r="E2989" t="s">
        <v>13</v>
      </c>
      <c r="F2989" t="s">
        <v>25</v>
      </c>
      <c r="G2989">
        <v>88567</v>
      </c>
      <c r="H2989" t="s">
        <v>15</v>
      </c>
      <c r="I2989" t="s">
        <v>16</v>
      </c>
      <c r="J2989">
        <v>17</v>
      </c>
      <c r="K2989">
        <v>77</v>
      </c>
      <c r="L2989">
        <v>9</v>
      </c>
      <c r="M2989" t="s">
        <v>17</v>
      </c>
      <c r="N2989" s="2" t="s">
        <v>9173</v>
      </c>
      <c r="O2989" s="2" t="s">
        <v>9173</v>
      </c>
      <c r="P2989" s="2" t="s">
        <v>9172</v>
      </c>
      <c r="Q2989" s="2" t="s">
        <v>9172</v>
      </c>
      <c r="S2989" s="3">
        <v>0</v>
      </c>
      <c r="T2989">
        <v>0.38205568417071162</v>
      </c>
    </row>
    <row r="2990" spans="1:20">
      <c r="A2990" t="s">
        <v>3022</v>
      </c>
      <c r="B2990" s="1">
        <v>2968</v>
      </c>
      <c r="C2990" t="s">
        <v>11</v>
      </c>
      <c r="D2990" t="s">
        <v>30</v>
      </c>
      <c r="E2990" t="s">
        <v>13</v>
      </c>
      <c r="F2990" t="s">
        <v>25</v>
      </c>
      <c r="G2990">
        <v>91646</v>
      </c>
      <c r="H2990" t="s">
        <v>27</v>
      </c>
      <c r="I2990" t="s">
        <v>16</v>
      </c>
      <c r="J2990">
        <v>32</v>
      </c>
      <c r="K2990">
        <v>82</v>
      </c>
      <c r="L2990">
        <v>12</v>
      </c>
      <c r="M2990" t="s">
        <v>17</v>
      </c>
      <c r="N2990" s="2" t="s">
        <v>9172</v>
      </c>
      <c r="O2990" s="2" t="s">
        <v>9172</v>
      </c>
      <c r="P2990" s="2" t="s">
        <v>9173</v>
      </c>
      <c r="Q2990" s="2" t="s">
        <v>9173</v>
      </c>
      <c r="S2990" s="3">
        <v>0</v>
      </c>
      <c r="T2990">
        <v>0.20988385715050803</v>
      </c>
    </row>
    <row r="2991" spans="1:20">
      <c r="A2991" t="s">
        <v>3023</v>
      </c>
      <c r="B2991" s="1">
        <v>15700</v>
      </c>
      <c r="C2991" t="s">
        <v>19</v>
      </c>
      <c r="D2991" t="s">
        <v>43</v>
      </c>
      <c r="E2991" t="s">
        <v>20</v>
      </c>
      <c r="F2991" t="s">
        <v>25</v>
      </c>
      <c r="G2991">
        <v>0</v>
      </c>
      <c r="H2991" t="s">
        <v>15</v>
      </c>
      <c r="I2991" t="s">
        <v>16</v>
      </c>
      <c r="J2991">
        <v>41</v>
      </c>
      <c r="K2991">
        <v>203</v>
      </c>
      <c r="L2991">
        <v>31</v>
      </c>
      <c r="M2991" t="s">
        <v>17</v>
      </c>
      <c r="N2991" s="2" t="s">
        <v>9172</v>
      </c>
      <c r="O2991" s="2" t="s">
        <v>9173</v>
      </c>
      <c r="P2991" s="2" t="s">
        <v>9172</v>
      </c>
      <c r="Q2991" s="2" t="s">
        <v>9173</v>
      </c>
      <c r="S2991" s="3">
        <v>0</v>
      </c>
      <c r="T2991">
        <v>0.51798712858836493</v>
      </c>
    </row>
    <row r="2992" spans="1:20">
      <c r="A2992" t="s">
        <v>3024</v>
      </c>
      <c r="B2992" s="1">
        <v>7477</v>
      </c>
      <c r="C2992" t="s">
        <v>19</v>
      </c>
      <c r="D2992" t="s">
        <v>43</v>
      </c>
      <c r="E2992" t="s">
        <v>13</v>
      </c>
      <c r="F2992" t="s">
        <v>14</v>
      </c>
      <c r="G2992">
        <v>48552</v>
      </c>
      <c r="H2992" t="s">
        <v>33</v>
      </c>
      <c r="I2992" t="s">
        <v>16</v>
      </c>
      <c r="J2992">
        <v>17</v>
      </c>
      <c r="K2992">
        <v>140</v>
      </c>
      <c r="L2992">
        <v>5</v>
      </c>
      <c r="M2992" t="s">
        <v>17</v>
      </c>
      <c r="N2992" s="2" t="s">
        <v>9173</v>
      </c>
      <c r="O2992" s="2" t="s">
        <v>9172</v>
      </c>
      <c r="P2992" s="2" t="s">
        <v>9172</v>
      </c>
      <c r="Q2992" s="2" t="s">
        <v>9173</v>
      </c>
      <c r="S2992" s="3">
        <v>1</v>
      </c>
      <c r="T2992">
        <v>0.80967018465030482</v>
      </c>
    </row>
    <row r="2993" spans="1:20">
      <c r="A2993" t="s">
        <v>3025</v>
      </c>
      <c r="B2993" s="1">
        <v>9407</v>
      </c>
      <c r="C2993" t="s">
        <v>11</v>
      </c>
      <c r="D2993" t="s">
        <v>12</v>
      </c>
      <c r="E2993" t="s">
        <v>13</v>
      </c>
      <c r="F2993" t="s">
        <v>25</v>
      </c>
      <c r="G2993">
        <v>31485</v>
      </c>
      <c r="H2993" t="s">
        <v>27</v>
      </c>
      <c r="I2993" t="s">
        <v>16</v>
      </c>
      <c r="J2993">
        <v>36</v>
      </c>
      <c r="K2993">
        <v>134</v>
      </c>
      <c r="L2993">
        <v>17</v>
      </c>
      <c r="M2993" t="s">
        <v>17</v>
      </c>
      <c r="N2993" s="2" t="s">
        <v>9172</v>
      </c>
      <c r="O2993" s="2" t="s">
        <v>9172</v>
      </c>
      <c r="P2993" s="2" t="s">
        <v>9172</v>
      </c>
      <c r="Q2993" s="2" t="s">
        <v>9173</v>
      </c>
      <c r="S2993" s="3">
        <v>0</v>
      </c>
      <c r="T2993">
        <v>0.12679341767299615</v>
      </c>
    </row>
    <row r="2994" spans="1:20">
      <c r="A2994" t="s">
        <v>3026</v>
      </c>
      <c r="B2994" s="1">
        <v>4428</v>
      </c>
      <c r="C2994" t="s">
        <v>11</v>
      </c>
      <c r="D2994" t="s">
        <v>43</v>
      </c>
      <c r="E2994" t="s">
        <v>20</v>
      </c>
      <c r="F2994" t="s">
        <v>25</v>
      </c>
      <c r="G2994">
        <v>0</v>
      </c>
      <c r="H2994" t="s">
        <v>15</v>
      </c>
      <c r="I2994" t="s">
        <v>21</v>
      </c>
      <c r="J2994">
        <v>20</v>
      </c>
      <c r="K2994">
        <v>78</v>
      </c>
      <c r="L2994">
        <v>6</v>
      </c>
      <c r="M2994" t="s">
        <v>39</v>
      </c>
      <c r="N2994" s="2" t="s">
        <v>9173</v>
      </c>
      <c r="O2994" s="2" t="s">
        <v>9173</v>
      </c>
      <c r="P2994" s="2" t="s">
        <v>9172</v>
      </c>
      <c r="Q2994" s="2" t="s">
        <v>9173</v>
      </c>
      <c r="S2994" s="3">
        <v>0</v>
      </c>
      <c r="T2994">
        <v>1.6970830046092546E-2</v>
      </c>
    </row>
    <row r="2995" spans="1:20">
      <c r="A2995" t="s">
        <v>3027</v>
      </c>
      <c r="B2995" s="1">
        <v>10054</v>
      </c>
      <c r="C2995" t="s">
        <v>19</v>
      </c>
      <c r="D2995" t="s">
        <v>30</v>
      </c>
      <c r="E2995" t="s">
        <v>52</v>
      </c>
      <c r="F2995" t="s">
        <v>25</v>
      </c>
      <c r="G2995">
        <v>16511</v>
      </c>
      <c r="H2995" t="s">
        <v>15</v>
      </c>
      <c r="I2995" t="s">
        <v>21</v>
      </c>
      <c r="J2995">
        <v>50</v>
      </c>
      <c r="K2995">
        <v>123</v>
      </c>
      <c r="L2995">
        <v>35</v>
      </c>
      <c r="M2995" t="s">
        <v>57</v>
      </c>
      <c r="N2995" s="2" t="s">
        <v>9172</v>
      </c>
      <c r="O2995" s="2" t="s">
        <v>9173</v>
      </c>
      <c r="P2995" s="2" t="s">
        <v>9172</v>
      </c>
      <c r="Q2995" s="2" t="s">
        <v>9172</v>
      </c>
      <c r="S2995" s="3">
        <v>0</v>
      </c>
      <c r="T2995">
        <v>0.22874058467743014</v>
      </c>
    </row>
    <row r="2996" spans="1:20">
      <c r="A2996" t="s">
        <v>3028</v>
      </c>
      <c r="B2996" s="1">
        <v>2908</v>
      </c>
      <c r="C2996" t="s">
        <v>11</v>
      </c>
      <c r="D2996" t="s">
        <v>30</v>
      </c>
      <c r="E2996" t="s">
        <v>13</v>
      </c>
      <c r="F2996" t="s">
        <v>14</v>
      </c>
      <c r="G2996">
        <v>51020</v>
      </c>
      <c r="H2996" t="s">
        <v>15</v>
      </c>
      <c r="I2996" t="s">
        <v>36</v>
      </c>
      <c r="J2996">
        <v>43</v>
      </c>
      <c r="K2996">
        <v>95</v>
      </c>
      <c r="L2996">
        <v>16</v>
      </c>
      <c r="M2996" t="s">
        <v>17</v>
      </c>
      <c r="N2996" s="2" t="s">
        <v>9172</v>
      </c>
      <c r="O2996" s="2" t="s">
        <v>9173</v>
      </c>
      <c r="P2996" s="2" t="s">
        <v>9172</v>
      </c>
      <c r="Q2996" s="2" t="s">
        <v>9173</v>
      </c>
      <c r="S2996" s="3">
        <v>0</v>
      </c>
      <c r="T2996">
        <v>0.44300667356839712</v>
      </c>
    </row>
    <row r="2997" spans="1:20">
      <c r="A2997" t="s">
        <v>3029</v>
      </c>
      <c r="B2997" s="1">
        <v>7645</v>
      </c>
      <c r="C2997" t="s">
        <v>19</v>
      </c>
      <c r="D2997" t="s">
        <v>30</v>
      </c>
      <c r="E2997" t="s">
        <v>13</v>
      </c>
      <c r="F2997" t="s">
        <v>25</v>
      </c>
      <c r="G2997">
        <v>43838</v>
      </c>
      <c r="H2997" t="s">
        <v>15</v>
      </c>
      <c r="I2997" t="s">
        <v>16</v>
      </c>
      <c r="J2997">
        <v>34</v>
      </c>
      <c r="K2997">
        <v>113</v>
      </c>
      <c r="L2997">
        <v>11</v>
      </c>
      <c r="M2997" t="s">
        <v>17</v>
      </c>
      <c r="N2997" s="2" t="s">
        <v>9172</v>
      </c>
      <c r="O2997" s="2" t="s">
        <v>9172</v>
      </c>
      <c r="P2997" s="2" t="s">
        <v>9172</v>
      </c>
      <c r="Q2997" s="2" t="s">
        <v>9173</v>
      </c>
      <c r="S2997" s="3">
        <v>0</v>
      </c>
      <c r="T2997">
        <v>0.61316266405077779</v>
      </c>
    </row>
    <row r="2998" spans="1:20">
      <c r="A2998" t="s">
        <v>3030</v>
      </c>
      <c r="B2998" s="1">
        <v>9710</v>
      </c>
      <c r="C2998" t="s">
        <v>19</v>
      </c>
      <c r="D2998" t="s">
        <v>30</v>
      </c>
      <c r="E2998" t="s">
        <v>20</v>
      </c>
      <c r="F2998" t="s">
        <v>25</v>
      </c>
      <c r="G2998">
        <v>0</v>
      </c>
      <c r="H2998" t="s">
        <v>15</v>
      </c>
      <c r="I2998" t="s">
        <v>16</v>
      </c>
      <c r="J2998">
        <v>20</v>
      </c>
      <c r="K2998">
        <v>149</v>
      </c>
      <c r="L2998">
        <v>11</v>
      </c>
      <c r="M2998" t="s">
        <v>39</v>
      </c>
      <c r="N2998" s="2" t="s">
        <v>9172</v>
      </c>
      <c r="O2998" s="2" t="s">
        <v>9172</v>
      </c>
      <c r="P2998" s="2" t="s">
        <v>9173</v>
      </c>
      <c r="Q2998" s="2" t="s">
        <v>9173</v>
      </c>
      <c r="S2998" s="3">
        <v>1</v>
      </c>
      <c r="T2998">
        <v>0.42489470142167746</v>
      </c>
    </row>
    <row r="2999" spans="1:20">
      <c r="A2999" t="s">
        <v>3031</v>
      </c>
      <c r="B2999" s="1">
        <v>8440</v>
      </c>
      <c r="C2999" t="s">
        <v>11</v>
      </c>
      <c r="D2999" t="s">
        <v>12</v>
      </c>
      <c r="E2999" t="s">
        <v>13</v>
      </c>
      <c r="F2999" t="s">
        <v>25</v>
      </c>
      <c r="G2999">
        <v>22454</v>
      </c>
      <c r="H2999" t="s">
        <v>15</v>
      </c>
      <c r="I2999" t="s">
        <v>21</v>
      </c>
      <c r="J2999">
        <v>29</v>
      </c>
      <c r="K2999">
        <v>128</v>
      </c>
      <c r="L2999">
        <v>5</v>
      </c>
      <c r="M2999" t="s">
        <v>17</v>
      </c>
      <c r="N2999" s="2" t="s">
        <v>9173</v>
      </c>
      <c r="O2999" s="2" t="s">
        <v>9173</v>
      </c>
      <c r="P2999" s="2" t="s">
        <v>9172</v>
      </c>
      <c r="Q2999" s="2" t="s">
        <v>9172</v>
      </c>
      <c r="S2999" s="3">
        <v>0</v>
      </c>
      <c r="T2999">
        <v>0.20524679413309638</v>
      </c>
    </row>
    <row r="3000" spans="1:20">
      <c r="A3000" t="s">
        <v>3032</v>
      </c>
      <c r="B3000" s="1">
        <v>4210</v>
      </c>
      <c r="C3000" t="s">
        <v>11</v>
      </c>
      <c r="D3000" t="s">
        <v>12</v>
      </c>
      <c r="E3000" t="s">
        <v>13</v>
      </c>
      <c r="F3000" t="s">
        <v>14</v>
      </c>
      <c r="G3000">
        <v>57933</v>
      </c>
      <c r="H3000" t="s">
        <v>15</v>
      </c>
      <c r="I3000" t="s">
        <v>16</v>
      </c>
      <c r="J3000">
        <v>34</v>
      </c>
      <c r="K3000">
        <v>147</v>
      </c>
      <c r="L3000">
        <v>10</v>
      </c>
      <c r="M3000" t="s">
        <v>39</v>
      </c>
      <c r="N3000" s="2" t="s">
        <v>9172</v>
      </c>
      <c r="O3000" s="2" t="s">
        <v>9173</v>
      </c>
      <c r="P3000" s="2" t="s">
        <v>9172</v>
      </c>
      <c r="Q3000" s="2" t="s">
        <v>9173</v>
      </c>
      <c r="S3000" s="3">
        <v>0</v>
      </c>
      <c r="T3000">
        <v>0.58286899495072153</v>
      </c>
    </row>
    <row r="3001" spans="1:20">
      <c r="A3001" t="s">
        <v>3033</v>
      </c>
      <c r="B3001" s="1">
        <v>8556</v>
      </c>
      <c r="C3001" t="s">
        <v>19</v>
      </c>
      <c r="D3001" t="s">
        <v>30</v>
      </c>
      <c r="E3001" t="s">
        <v>20</v>
      </c>
      <c r="F3001" t="s">
        <v>25</v>
      </c>
      <c r="G3001">
        <v>0</v>
      </c>
      <c r="H3001" t="s">
        <v>15</v>
      </c>
      <c r="I3001" t="s">
        <v>16</v>
      </c>
      <c r="J3001">
        <v>19</v>
      </c>
      <c r="K3001">
        <v>156</v>
      </c>
      <c r="L3001">
        <v>7</v>
      </c>
      <c r="M3001" t="s">
        <v>39</v>
      </c>
      <c r="N3001" s="2" t="s">
        <v>9172</v>
      </c>
      <c r="O3001" s="2" t="s">
        <v>9173</v>
      </c>
      <c r="P3001" s="2" t="s">
        <v>9172</v>
      </c>
      <c r="Q3001" s="2" t="s">
        <v>9173</v>
      </c>
      <c r="S3001" s="3">
        <v>0</v>
      </c>
      <c r="T3001">
        <v>0.27919813677631233</v>
      </c>
    </row>
    <row r="3002" spans="1:20">
      <c r="A3002" t="s">
        <v>3034</v>
      </c>
      <c r="B3002" s="1">
        <v>26770</v>
      </c>
      <c r="C3002" t="s">
        <v>11</v>
      </c>
      <c r="D3002" t="s">
        <v>30</v>
      </c>
      <c r="E3002" t="s">
        <v>13</v>
      </c>
      <c r="F3002" t="s">
        <v>14</v>
      </c>
      <c r="G3002">
        <v>26335</v>
      </c>
      <c r="H3002" t="s">
        <v>33</v>
      </c>
      <c r="I3002" t="s">
        <v>16</v>
      </c>
      <c r="J3002">
        <v>49</v>
      </c>
      <c r="K3002">
        <v>95</v>
      </c>
      <c r="L3002">
        <v>32</v>
      </c>
      <c r="M3002" t="s">
        <v>57</v>
      </c>
      <c r="N3002" s="2" t="s">
        <v>9173</v>
      </c>
      <c r="O3002" s="2" t="s">
        <v>9173</v>
      </c>
      <c r="P3002" s="2" t="s">
        <v>9172</v>
      </c>
      <c r="Q3002" s="2" t="s">
        <v>9173</v>
      </c>
      <c r="S3002" s="3">
        <v>0</v>
      </c>
      <c r="T3002">
        <v>0.48308479948112965</v>
      </c>
    </row>
    <row r="3003" spans="1:20">
      <c r="A3003" t="s">
        <v>3035</v>
      </c>
      <c r="B3003" s="1">
        <v>16266</v>
      </c>
      <c r="C3003" t="s">
        <v>19</v>
      </c>
      <c r="D3003" t="s">
        <v>12</v>
      </c>
      <c r="E3003" t="s">
        <v>13</v>
      </c>
      <c r="F3003" t="s">
        <v>14</v>
      </c>
      <c r="G3003">
        <v>85322</v>
      </c>
      <c r="H3003" t="s">
        <v>15</v>
      </c>
      <c r="I3003" t="s">
        <v>16</v>
      </c>
      <c r="J3003">
        <v>50</v>
      </c>
      <c r="K3003">
        <v>120</v>
      </c>
      <c r="L3003">
        <v>32</v>
      </c>
      <c r="M3003" t="s">
        <v>17</v>
      </c>
      <c r="N3003" s="2" t="s">
        <v>9172</v>
      </c>
      <c r="O3003" s="2" t="s">
        <v>9173</v>
      </c>
      <c r="P3003" s="2" t="s">
        <v>9172</v>
      </c>
      <c r="Q3003" s="2" t="s">
        <v>9173</v>
      </c>
      <c r="S3003" s="3">
        <v>0</v>
      </c>
      <c r="T3003">
        <v>0.20622487934596131</v>
      </c>
    </row>
    <row r="3004" spans="1:20">
      <c r="A3004" t="s">
        <v>3036</v>
      </c>
      <c r="B3004" s="1">
        <v>3625</v>
      </c>
      <c r="C3004" t="s">
        <v>19</v>
      </c>
      <c r="D3004" t="s">
        <v>43</v>
      </c>
      <c r="E3004" t="s">
        <v>13</v>
      </c>
      <c r="F3004" t="s">
        <v>25</v>
      </c>
      <c r="G3004">
        <v>37843</v>
      </c>
      <c r="H3004" t="s">
        <v>33</v>
      </c>
      <c r="I3004" t="s">
        <v>36</v>
      </c>
      <c r="J3004">
        <v>17</v>
      </c>
      <c r="K3004">
        <v>138</v>
      </c>
      <c r="L3004">
        <v>2</v>
      </c>
      <c r="M3004" t="s">
        <v>17</v>
      </c>
      <c r="N3004" s="2" t="s">
        <v>9173</v>
      </c>
      <c r="O3004" s="2" t="s">
        <v>9173</v>
      </c>
      <c r="P3004" s="2" t="s">
        <v>9172</v>
      </c>
      <c r="Q3004" s="2" t="s">
        <v>9173</v>
      </c>
      <c r="S3004" s="3">
        <v>1</v>
      </c>
      <c r="T3004">
        <v>2.1547167571981982E-2</v>
      </c>
    </row>
    <row r="3005" spans="1:20">
      <c r="A3005" t="s">
        <v>3037</v>
      </c>
      <c r="B3005" s="1">
        <v>2520</v>
      </c>
      <c r="C3005" t="s">
        <v>11</v>
      </c>
      <c r="D3005" t="s">
        <v>12</v>
      </c>
      <c r="E3005" t="s">
        <v>20</v>
      </c>
      <c r="F3005" t="s">
        <v>25</v>
      </c>
      <c r="G3005">
        <v>0</v>
      </c>
      <c r="H3005" t="s">
        <v>15</v>
      </c>
      <c r="I3005" t="s">
        <v>16</v>
      </c>
      <c r="J3005">
        <v>35</v>
      </c>
      <c r="K3005">
        <v>75</v>
      </c>
      <c r="L3005">
        <v>11</v>
      </c>
      <c r="M3005" t="s">
        <v>17</v>
      </c>
      <c r="N3005" s="2" t="s">
        <v>9172</v>
      </c>
      <c r="O3005" s="2" t="s">
        <v>9173</v>
      </c>
      <c r="P3005" s="2" t="s">
        <v>9172</v>
      </c>
      <c r="Q3005" s="2" t="s">
        <v>9173</v>
      </c>
      <c r="S3005" s="3">
        <v>1</v>
      </c>
      <c r="T3005">
        <v>0.14324538230115799</v>
      </c>
    </row>
    <row r="3006" spans="1:20">
      <c r="A3006" t="s">
        <v>3038</v>
      </c>
      <c r="B3006" s="1">
        <v>4819</v>
      </c>
      <c r="C3006" t="s">
        <v>11</v>
      </c>
      <c r="D3006" t="s">
        <v>30</v>
      </c>
      <c r="E3006" t="s">
        <v>13</v>
      </c>
      <c r="F3006" t="s">
        <v>25</v>
      </c>
      <c r="G3006">
        <v>74730</v>
      </c>
      <c r="H3006" t="s">
        <v>15</v>
      </c>
      <c r="I3006" t="s">
        <v>21</v>
      </c>
      <c r="J3006">
        <v>38</v>
      </c>
      <c r="K3006">
        <v>87</v>
      </c>
      <c r="L3006">
        <v>18</v>
      </c>
      <c r="M3006" t="s">
        <v>39</v>
      </c>
      <c r="N3006" s="2" t="s">
        <v>9173</v>
      </c>
      <c r="O3006" s="2" t="s">
        <v>9173</v>
      </c>
      <c r="P3006" s="2" t="s">
        <v>9172</v>
      </c>
      <c r="Q3006" s="2" t="s">
        <v>9173</v>
      </c>
      <c r="S3006" s="3">
        <v>0</v>
      </c>
      <c r="T3006">
        <v>0.5251403355622386</v>
      </c>
    </row>
    <row r="3007" spans="1:20">
      <c r="A3007" t="s">
        <v>3039</v>
      </c>
      <c r="B3007" s="1">
        <v>3029</v>
      </c>
      <c r="C3007" t="s">
        <v>19</v>
      </c>
      <c r="D3007" t="s">
        <v>43</v>
      </c>
      <c r="E3007" t="s">
        <v>20</v>
      </c>
      <c r="F3007" t="s">
        <v>25</v>
      </c>
      <c r="G3007">
        <v>0</v>
      </c>
      <c r="H3007" t="s">
        <v>15</v>
      </c>
      <c r="I3007" t="s">
        <v>21</v>
      </c>
      <c r="J3007">
        <v>51</v>
      </c>
      <c r="K3007">
        <v>76</v>
      </c>
      <c r="L3007">
        <v>27</v>
      </c>
      <c r="M3007" t="s">
        <v>17</v>
      </c>
      <c r="N3007" s="2" t="s">
        <v>9172</v>
      </c>
      <c r="O3007" s="2" t="s">
        <v>9173</v>
      </c>
      <c r="P3007" s="2" t="s">
        <v>9172</v>
      </c>
      <c r="Q3007" s="2" t="s">
        <v>9173</v>
      </c>
      <c r="S3007" s="3">
        <v>1</v>
      </c>
      <c r="T3007">
        <v>3.3619794544586815E-2</v>
      </c>
    </row>
    <row r="3008" spans="1:20">
      <c r="A3008" t="s">
        <v>3040</v>
      </c>
      <c r="B3008" s="1">
        <v>2317</v>
      </c>
      <c r="C3008" t="s">
        <v>11</v>
      </c>
      <c r="D3008" t="s">
        <v>12</v>
      </c>
      <c r="E3008" t="s">
        <v>20</v>
      </c>
      <c r="F3008" t="s">
        <v>25</v>
      </c>
      <c r="G3008">
        <v>0</v>
      </c>
      <c r="H3008" t="s">
        <v>15</v>
      </c>
      <c r="I3008" t="s">
        <v>16</v>
      </c>
      <c r="J3008">
        <v>21</v>
      </c>
      <c r="K3008">
        <v>110</v>
      </c>
      <c r="L3008">
        <v>2</v>
      </c>
      <c r="M3008" t="s">
        <v>17</v>
      </c>
      <c r="N3008" s="2" t="s">
        <v>9173</v>
      </c>
      <c r="O3008" s="2" t="s">
        <v>9173</v>
      </c>
      <c r="P3008" s="2" t="s">
        <v>9172</v>
      </c>
      <c r="Q3008" s="2" t="s">
        <v>9173</v>
      </c>
      <c r="S3008" s="3">
        <v>1</v>
      </c>
      <c r="T3008">
        <v>4.788691087061861E-2</v>
      </c>
    </row>
    <row r="3009" spans="1:20">
      <c r="A3009" t="s">
        <v>3041</v>
      </c>
      <c r="B3009" s="1">
        <v>13870</v>
      </c>
      <c r="C3009" t="s">
        <v>11</v>
      </c>
      <c r="D3009" t="s">
        <v>30</v>
      </c>
      <c r="E3009" t="s">
        <v>13</v>
      </c>
      <c r="F3009" t="s">
        <v>25</v>
      </c>
      <c r="G3009">
        <v>28432</v>
      </c>
      <c r="H3009" t="s">
        <v>15</v>
      </c>
      <c r="I3009" t="s">
        <v>16</v>
      </c>
      <c r="J3009">
        <v>23</v>
      </c>
      <c r="K3009">
        <v>164</v>
      </c>
      <c r="L3009">
        <v>1</v>
      </c>
      <c r="M3009" t="s">
        <v>39</v>
      </c>
      <c r="N3009" s="2" t="s">
        <v>9172</v>
      </c>
      <c r="O3009" s="2" t="s">
        <v>9173</v>
      </c>
      <c r="P3009" s="2" t="s">
        <v>9173</v>
      </c>
      <c r="Q3009" s="2" t="s">
        <v>9173</v>
      </c>
      <c r="S3009" s="3">
        <v>0</v>
      </c>
      <c r="T3009">
        <v>0.83531100248699586</v>
      </c>
    </row>
    <row r="3010" spans="1:20">
      <c r="A3010" t="s">
        <v>3042</v>
      </c>
      <c r="B3010" s="1">
        <v>25807</v>
      </c>
      <c r="C3010" t="s">
        <v>19</v>
      </c>
      <c r="D3010" t="s">
        <v>30</v>
      </c>
      <c r="E3010" t="s">
        <v>13</v>
      </c>
      <c r="F3010" t="s">
        <v>14</v>
      </c>
      <c r="G3010">
        <v>71210</v>
      </c>
      <c r="H3010" t="s">
        <v>15</v>
      </c>
      <c r="I3010" t="s">
        <v>16</v>
      </c>
      <c r="J3010">
        <v>31</v>
      </c>
      <c r="K3010">
        <v>260</v>
      </c>
      <c r="L3010">
        <v>8</v>
      </c>
      <c r="M3010" t="s">
        <v>39</v>
      </c>
      <c r="N3010" s="2" t="s">
        <v>9173</v>
      </c>
      <c r="O3010" s="2" t="s">
        <v>9173</v>
      </c>
      <c r="P3010" s="2" t="s">
        <v>9172</v>
      </c>
      <c r="Q3010" s="2" t="s">
        <v>9173</v>
      </c>
      <c r="S3010" s="3">
        <v>0</v>
      </c>
      <c r="T3010">
        <v>7.2018798939892464E-2</v>
      </c>
    </row>
    <row r="3011" spans="1:20">
      <c r="A3011" t="s">
        <v>3043</v>
      </c>
      <c r="B3011" s="1">
        <v>2342</v>
      </c>
      <c r="C3011" t="s">
        <v>11</v>
      </c>
      <c r="D3011" t="s">
        <v>12</v>
      </c>
      <c r="E3011" t="s">
        <v>94</v>
      </c>
      <c r="F3011" t="s">
        <v>25</v>
      </c>
      <c r="G3011">
        <v>19581</v>
      </c>
      <c r="H3011" t="s">
        <v>15</v>
      </c>
      <c r="I3011" t="s">
        <v>21</v>
      </c>
      <c r="J3011">
        <v>20</v>
      </c>
      <c r="K3011">
        <v>113</v>
      </c>
      <c r="L3011">
        <v>2</v>
      </c>
      <c r="M3011" t="s">
        <v>57</v>
      </c>
      <c r="N3011" s="2" t="s">
        <v>9173</v>
      </c>
      <c r="O3011" s="2" t="s">
        <v>9172</v>
      </c>
      <c r="P3011" s="2" t="s">
        <v>9172</v>
      </c>
      <c r="Q3011" s="2" t="s">
        <v>9173</v>
      </c>
      <c r="S3011" s="3">
        <v>1</v>
      </c>
      <c r="T3011">
        <v>0.41995378277262385</v>
      </c>
    </row>
    <row r="3012" spans="1:20">
      <c r="A3012" t="s">
        <v>3044</v>
      </c>
      <c r="B3012" s="1">
        <v>2748</v>
      </c>
      <c r="C3012" t="s">
        <v>19</v>
      </c>
      <c r="D3012" t="s">
        <v>12</v>
      </c>
      <c r="E3012" t="s">
        <v>20</v>
      </c>
      <c r="F3012" t="s">
        <v>25</v>
      </c>
      <c r="G3012">
        <v>0</v>
      </c>
      <c r="H3012" t="s">
        <v>15</v>
      </c>
      <c r="I3012" t="s">
        <v>21</v>
      </c>
      <c r="J3012">
        <v>21</v>
      </c>
      <c r="K3012">
        <v>88</v>
      </c>
      <c r="L3012">
        <v>12</v>
      </c>
      <c r="M3012" t="s">
        <v>17</v>
      </c>
      <c r="N3012" s="2" t="s">
        <v>9172</v>
      </c>
      <c r="O3012" s="2" t="s">
        <v>9173</v>
      </c>
      <c r="P3012" s="2" t="s">
        <v>9172</v>
      </c>
      <c r="Q3012" s="2" t="s">
        <v>9173</v>
      </c>
      <c r="S3012" s="3">
        <v>0</v>
      </c>
      <c r="T3012">
        <v>0.16322705948875615</v>
      </c>
    </row>
    <row r="3013" spans="1:20">
      <c r="A3013" t="s">
        <v>3045</v>
      </c>
      <c r="B3013" s="1">
        <v>5480</v>
      </c>
      <c r="C3013" t="s">
        <v>11</v>
      </c>
      <c r="D3013" t="s">
        <v>32</v>
      </c>
      <c r="E3013" t="s">
        <v>13</v>
      </c>
      <c r="F3013" t="s">
        <v>25</v>
      </c>
      <c r="G3013">
        <v>56005</v>
      </c>
      <c r="H3013" t="s">
        <v>15</v>
      </c>
      <c r="I3013" t="s">
        <v>16</v>
      </c>
      <c r="J3013">
        <v>48</v>
      </c>
      <c r="K3013">
        <v>66</v>
      </c>
      <c r="L3013">
        <v>31</v>
      </c>
      <c r="M3013" t="s">
        <v>39</v>
      </c>
      <c r="N3013" s="2" t="s">
        <v>9173</v>
      </c>
      <c r="O3013" s="2" t="s">
        <v>9173</v>
      </c>
      <c r="P3013" s="2" t="s">
        <v>9172</v>
      </c>
      <c r="Q3013" s="2" t="s">
        <v>9173</v>
      </c>
      <c r="S3013" s="3">
        <v>0</v>
      </c>
      <c r="T3013">
        <v>0.35718882752451525</v>
      </c>
    </row>
    <row r="3014" spans="1:20">
      <c r="A3014" t="s">
        <v>3046</v>
      </c>
      <c r="B3014" s="1">
        <v>9200</v>
      </c>
      <c r="C3014" t="s">
        <v>19</v>
      </c>
      <c r="D3014" t="s">
        <v>30</v>
      </c>
      <c r="E3014" t="s">
        <v>20</v>
      </c>
      <c r="F3014" t="s">
        <v>14</v>
      </c>
      <c r="G3014">
        <v>0</v>
      </c>
      <c r="H3014" t="s">
        <v>15</v>
      </c>
      <c r="I3014" t="s">
        <v>36</v>
      </c>
      <c r="J3014">
        <v>22</v>
      </c>
      <c r="K3014">
        <v>104</v>
      </c>
      <c r="L3014">
        <v>10</v>
      </c>
      <c r="M3014" t="s">
        <v>17</v>
      </c>
      <c r="N3014" s="2" t="s">
        <v>9173</v>
      </c>
      <c r="O3014" s="2" t="s">
        <v>9172</v>
      </c>
      <c r="P3014" s="2" t="s">
        <v>9172</v>
      </c>
      <c r="Q3014" s="2" t="s">
        <v>9173</v>
      </c>
      <c r="S3014" s="3">
        <v>0</v>
      </c>
      <c r="T3014">
        <v>0.27262420452787739</v>
      </c>
    </row>
    <row r="3015" spans="1:20">
      <c r="A3015" t="s">
        <v>3047</v>
      </c>
      <c r="B3015" s="1">
        <v>8060</v>
      </c>
      <c r="C3015" t="s">
        <v>11</v>
      </c>
      <c r="D3015" t="s">
        <v>43</v>
      </c>
      <c r="E3015" t="s">
        <v>13</v>
      </c>
      <c r="F3015" t="s">
        <v>25</v>
      </c>
      <c r="G3015">
        <v>23671</v>
      </c>
      <c r="H3015" t="s">
        <v>15</v>
      </c>
      <c r="I3015" t="s">
        <v>36</v>
      </c>
      <c r="J3015">
        <v>47</v>
      </c>
      <c r="K3015">
        <v>39</v>
      </c>
      <c r="L3015">
        <v>32</v>
      </c>
      <c r="M3015" t="s">
        <v>17</v>
      </c>
      <c r="N3015" s="2" t="s">
        <v>9172</v>
      </c>
      <c r="O3015" s="2" t="s">
        <v>9173</v>
      </c>
      <c r="P3015" s="2" t="s">
        <v>9172</v>
      </c>
      <c r="Q3015" s="2" t="s">
        <v>9173</v>
      </c>
      <c r="S3015" s="3">
        <v>0</v>
      </c>
      <c r="T3015">
        <v>0.99500550003489741</v>
      </c>
    </row>
    <row r="3016" spans="1:20">
      <c r="A3016" t="s">
        <v>3048</v>
      </c>
      <c r="B3016" s="1">
        <v>6686</v>
      </c>
      <c r="C3016" t="s">
        <v>19</v>
      </c>
      <c r="D3016" t="s">
        <v>43</v>
      </c>
      <c r="E3016" t="s">
        <v>13</v>
      </c>
      <c r="F3016" t="s">
        <v>25</v>
      </c>
      <c r="G3016">
        <v>22244</v>
      </c>
      <c r="H3016" t="s">
        <v>27</v>
      </c>
      <c r="I3016" t="s">
        <v>16</v>
      </c>
      <c r="J3016">
        <v>17</v>
      </c>
      <c r="K3016">
        <v>124</v>
      </c>
      <c r="L3016">
        <v>6</v>
      </c>
      <c r="M3016" t="s">
        <v>17</v>
      </c>
      <c r="N3016" s="2" t="s">
        <v>9173</v>
      </c>
      <c r="O3016" s="2" t="s">
        <v>9173</v>
      </c>
      <c r="P3016" s="2" t="s">
        <v>9172</v>
      </c>
      <c r="Q3016" s="2" t="s">
        <v>9173</v>
      </c>
      <c r="S3016" s="3">
        <v>0</v>
      </c>
      <c r="T3016">
        <v>5.7439086519851856E-2</v>
      </c>
    </row>
    <row r="3017" spans="1:20">
      <c r="A3017" t="s">
        <v>3049</v>
      </c>
      <c r="B3017" s="1">
        <v>4710</v>
      </c>
      <c r="C3017" t="s">
        <v>11</v>
      </c>
      <c r="D3017" t="s">
        <v>43</v>
      </c>
      <c r="E3017" t="s">
        <v>20</v>
      </c>
      <c r="F3017" t="s">
        <v>14</v>
      </c>
      <c r="G3017">
        <v>0</v>
      </c>
      <c r="H3017" t="s">
        <v>15</v>
      </c>
      <c r="I3017" t="s">
        <v>21</v>
      </c>
      <c r="J3017">
        <v>27</v>
      </c>
      <c r="K3017">
        <v>94</v>
      </c>
      <c r="L3017">
        <v>17</v>
      </c>
      <c r="M3017" t="s">
        <v>39</v>
      </c>
      <c r="N3017" s="2" t="s">
        <v>9173</v>
      </c>
      <c r="O3017" s="2" t="s">
        <v>9173</v>
      </c>
      <c r="P3017" s="2" t="s">
        <v>9172</v>
      </c>
      <c r="Q3017" s="2" t="s">
        <v>9173</v>
      </c>
      <c r="S3017" s="3">
        <v>0</v>
      </c>
      <c r="T3017">
        <v>0.37872713915013112</v>
      </c>
    </row>
    <row r="3018" spans="1:20">
      <c r="A3018" t="s">
        <v>3050</v>
      </c>
      <c r="B3018" s="1">
        <v>2685</v>
      </c>
      <c r="C3018" t="s">
        <v>11</v>
      </c>
      <c r="D3018" t="s">
        <v>43</v>
      </c>
      <c r="E3018" t="s">
        <v>13</v>
      </c>
      <c r="F3018" t="s">
        <v>25</v>
      </c>
      <c r="G3018">
        <v>75329</v>
      </c>
      <c r="H3018" t="s">
        <v>27</v>
      </c>
      <c r="I3018" t="s">
        <v>16</v>
      </c>
      <c r="J3018">
        <v>31</v>
      </c>
      <c r="K3018">
        <v>65</v>
      </c>
      <c r="L3018">
        <v>15</v>
      </c>
      <c r="M3018" t="s">
        <v>57</v>
      </c>
      <c r="N3018" s="2" t="s">
        <v>9172</v>
      </c>
      <c r="O3018" s="2" t="s">
        <v>9172</v>
      </c>
      <c r="P3018" s="2" t="s">
        <v>9172</v>
      </c>
      <c r="Q3018" s="2" t="s">
        <v>9173</v>
      </c>
      <c r="S3018" s="3">
        <v>1</v>
      </c>
      <c r="T3018">
        <v>0.2670276962532791</v>
      </c>
    </row>
    <row r="3019" spans="1:20">
      <c r="A3019" t="s">
        <v>3051</v>
      </c>
      <c r="B3019" s="1">
        <v>3921</v>
      </c>
      <c r="C3019" t="s">
        <v>23</v>
      </c>
      <c r="D3019" t="s">
        <v>43</v>
      </c>
      <c r="E3019" t="s">
        <v>20</v>
      </c>
      <c r="F3019" t="s">
        <v>14</v>
      </c>
      <c r="G3019">
        <v>0</v>
      </c>
      <c r="H3019" t="s">
        <v>15</v>
      </c>
      <c r="I3019" t="s">
        <v>16</v>
      </c>
      <c r="J3019">
        <v>17</v>
      </c>
      <c r="K3019">
        <v>150</v>
      </c>
      <c r="L3019">
        <v>2</v>
      </c>
      <c r="M3019" t="s">
        <v>57</v>
      </c>
      <c r="N3019" s="2" t="s">
        <v>9172</v>
      </c>
      <c r="O3019" s="2" t="s">
        <v>9172</v>
      </c>
      <c r="P3019" s="2" t="s">
        <v>9172</v>
      </c>
      <c r="Q3019" s="2" t="s">
        <v>9173</v>
      </c>
      <c r="S3019" s="3">
        <v>1</v>
      </c>
      <c r="T3019">
        <v>0.93449092886154117</v>
      </c>
    </row>
    <row r="3020" spans="1:20">
      <c r="A3020" t="s">
        <v>3052</v>
      </c>
      <c r="B3020" s="1">
        <v>5494</v>
      </c>
      <c r="C3020" t="s">
        <v>11</v>
      </c>
      <c r="D3020" t="s">
        <v>30</v>
      </c>
      <c r="E3020" t="s">
        <v>13</v>
      </c>
      <c r="F3020" t="s">
        <v>14</v>
      </c>
      <c r="G3020">
        <v>44369</v>
      </c>
      <c r="H3020" t="s">
        <v>33</v>
      </c>
      <c r="I3020" t="s">
        <v>16</v>
      </c>
      <c r="J3020">
        <v>34</v>
      </c>
      <c r="K3020">
        <v>100</v>
      </c>
      <c r="L3020">
        <v>13</v>
      </c>
      <c r="M3020" t="s">
        <v>17</v>
      </c>
      <c r="N3020" s="2" t="s">
        <v>9172</v>
      </c>
      <c r="O3020" s="2" t="s">
        <v>9173</v>
      </c>
      <c r="P3020" s="2" t="s">
        <v>9172</v>
      </c>
      <c r="Q3020" s="2" t="s">
        <v>9173</v>
      </c>
      <c r="S3020" s="3">
        <v>0</v>
      </c>
      <c r="T3020">
        <v>0.98904137592252406</v>
      </c>
    </row>
    <row r="3021" spans="1:20">
      <c r="A3021" t="s">
        <v>3053</v>
      </c>
      <c r="B3021" s="1">
        <v>8522</v>
      </c>
      <c r="C3021" t="s">
        <v>23</v>
      </c>
      <c r="D3021" t="s">
        <v>43</v>
      </c>
      <c r="E3021" t="s">
        <v>13</v>
      </c>
      <c r="F3021" t="s">
        <v>25</v>
      </c>
      <c r="G3021">
        <v>37910</v>
      </c>
      <c r="H3021" t="s">
        <v>15</v>
      </c>
      <c r="I3021" t="s">
        <v>16</v>
      </c>
      <c r="J3021">
        <v>22</v>
      </c>
      <c r="K3021">
        <v>126</v>
      </c>
      <c r="L3021">
        <v>7</v>
      </c>
      <c r="M3021" t="s">
        <v>17</v>
      </c>
      <c r="N3021" s="2" t="s">
        <v>9173</v>
      </c>
      <c r="O3021" s="2" t="s">
        <v>9172</v>
      </c>
      <c r="P3021" s="2" t="s">
        <v>9172</v>
      </c>
      <c r="Q3021" s="2" t="s">
        <v>9173</v>
      </c>
      <c r="S3021" s="3">
        <v>0</v>
      </c>
      <c r="T3021">
        <v>0.81840512986220659</v>
      </c>
    </row>
    <row r="3022" spans="1:20">
      <c r="A3022" t="s">
        <v>3054</v>
      </c>
      <c r="B3022" s="1">
        <v>2414</v>
      </c>
      <c r="C3022" t="s">
        <v>11</v>
      </c>
      <c r="D3022" t="s">
        <v>43</v>
      </c>
      <c r="E3022" t="s">
        <v>20</v>
      </c>
      <c r="F3022" t="s">
        <v>25</v>
      </c>
      <c r="G3022">
        <v>0</v>
      </c>
      <c r="H3022" t="s">
        <v>15</v>
      </c>
      <c r="I3022" t="s">
        <v>21</v>
      </c>
      <c r="J3022">
        <v>47</v>
      </c>
      <c r="K3022">
        <v>81</v>
      </c>
      <c r="L3022">
        <v>25</v>
      </c>
      <c r="M3022" t="s">
        <v>17</v>
      </c>
      <c r="N3022" s="2" t="s">
        <v>9172</v>
      </c>
      <c r="O3022" s="2" t="s">
        <v>9173</v>
      </c>
      <c r="P3022" s="2" t="s">
        <v>9172</v>
      </c>
      <c r="Q3022" s="2" t="s">
        <v>9173</v>
      </c>
      <c r="S3022" s="3">
        <v>0</v>
      </c>
      <c r="T3022">
        <v>0.93501759410603791</v>
      </c>
    </row>
    <row r="3023" spans="1:20">
      <c r="A3023" t="s">
        <v>3055</v>
      </c>
      <c r="B3023" s="1">
        <v>4283</v>
      </c>
      <c r="C3023" t="s">
        <v>11</v>
      </c>
      <c r="D3023" t="s">
        <v>30</v>
      </c>
      <c r="E3023" t="s">
        <v>13</v>
      </c>
      <c r="F3023" t="s">
        <v>14</v>
      </c>
      <c r="G3023">
        <v>40864</v>
      </c>
      <c r="H3023" t="s">
        <v>27</v>
      </c>
      <c r="I3023" t="s">
        <v>16</v>
      </c>
      <c r="J3023">
        <v>32</v>
      </c>
      <c r="K3023">
        <v>115</v>
      </c>
      <c r="L3023">
        <v>16</v>
      </c>
      <c r="M3023" t="s">
        <v>17</v>
      </c>
      <c r="N3023" s="2" t="s">
        <v>9173</v>
      </c>
      <c r="O3023" s="2" t="s">
        <v>9173</v>
      </c>
      <c r="P3023" s="2" t="s">
        <v>9172</v>
      </c>
      <c r="Q3023" s="2" t="s">
        <v>9173</v>
      </c>
      <c r="S3023" s="3">
        <v>1</v>
      </c>
      <c r="T3023">
        <v>0.84070414017918715</v>
      </c>
    </row>
    <row r="3024" spans="1:20">
      <c r="A3024" t="s">
        <v>3056</v>
      </c>
      <c r="B3024" s="1">
        <v>5918</v>
      </c>
      <c r="C3024" t="s">
        <v>11</v>
      </c>
      <c r="D3024" t="s">
        <v>30</v>
      </c>
      <c r="E3024" t="s">
        <v>13</v>
      </c>
      <c r="F3024" t="s">
        <v>14</v>
      </c>
      <c r="G3024">
        <v>94846</v>
      </c>
      <c r="H3024" t="s">
        <v>33</v>
      </c>
      <c r="I3024" t="s">
        <v>16</v>
      </c>
      <c r="J3024">
        <v>23</v>
      </c>
      <c r="K3024">
        <v>99</v>
      </c>
      <c r="L3024">
        <v>15</v>
      </c>
      <c r="M3024" t="s">
        <v>17</v>
      </c>
      <c r="N3024" s="2" t="s">
        <v>9173</v>
      </c>
      <c r="O3024" s="2" t="s">
        <v>9173</v>
      </c>
      <c r="P3024" s="2" t="s">
        <v>9172</v>
      </c>
      <c r="Q3024" s="2" t="s">
        <v>9173</v>
      </c>
      <c r="S3024" s="3">
        <v>0</v>
      </c>
      <c r="T3024">
        <v>0.71448399159800446</v>
      </c>
    </row>
    <row r="3025" spans="1:20">
      <c r="A3025" t="s">
        <v>3057</v>
      </c>
      <c r="B3025" s="1">
        <v>7519</v>
      </c>
      <c r="C3025" t="s">
        <v>19</v>
      </c>
      <c r="D3025" t="s">
        <v>43</v>
      </c>
      <c r="E3025" t="s">
        <v>13</v>
      </c>
      <c r="F3025" t="s">
        <v>25</v>
      </c>
      <c r="G3025">
        <v>96306</v>
      </c>
      <c r="H3025" t="s">
        <v>27</v>
      </c>
      <c r="I3025" t="s">
        <v>36</v>
      </c>
      <c r="J3025">
        <v>27</v>
      </c>
      <c r="K3025">
        <v>133</v>
      </c>
      <c r="L3025">
        <v>12</v>
      </c>
      <c r="M3025" t="s">
        <v>17</v>
      </c>
      <c r="N3025" s="2" t="s">
        <v>9173</v>
      </c>
      <c r="O3025" s="2" t="s">
        <v>9173</v>
      </c>
      <c r="P3025" s="2" t="s">
        <v>9172</v>
      </c>
      <c r="Q3025" s="2" t="s">
        <v>9172</v>
      </c>
      <c r="S3025" s="3">
        <v>0</v>
      </c>
      <c r="T3025">
        <v>0.33244678766114955</v>
      </c>
    </row>
    <row r="3026" spans="1:20">
      <c r="A3026" t="s">
        <v>3058</v>
      </c>
      <c r="B3026" s="1">
        <v>4472</v>
      </c>
      <c r="C3026" t="s">
        <v>11</v>
      </c>
      <c r="D3026" t="s">
        <v>78</v>
      </c>
      <c r="E3026" t="s">
        <v>13</v>
      </c>
      <c r="F3026" t="s">
        <v>14</v>
      </c>
      <c r="G3026">
        <v>53519</v>
      </c>
      <c r="H3026" t="s">
        <v>33</v>
      </c>
      <c r="I3026" t="s">
        <v>16</v>
      </c>
      <c r="J3026">
        <v>32</v>
      </c>
      <c r="K3026">
        <v>137</v>
      </c>
      <c r="L3026">
        <v>7</v>
      </c>
      <c r="M3026" t="s">
        <v>17</v>
      </c>
      <c r="N3026" s="2" t="s">
        <v>9172</v>
      </c>
      <c r="O3026" s="2" t="s">
        <v>9173</v>
      </c>
      <c r="P3026" s="2" t="s">
        <v>9172</v>
      </c>
      <c r="Q3026" s="2" t="s">
        <v>9173</v>
      </c>
      <c r="S3026" s="3">
        <v>1</v>
      </c>
      <c r="T3026">
        <v>0.43316022094020629</v>
      </c>
    </row>
    <row r="3027" spans="1:20">
      <c r="A3027" t="s">
        <v>3059</v>
      </c>
      <c r="B3027" s="1">
        <v>5532</v>
      </c>
      <c r="C3027" t="s">
        <v>11</v>
      </c>
      <c r="D3027" t="s">
        <v>12</v>
      </c>
      <c r="E3027" t="s">
        <v>13</v>
      </c>
      <c r="F3027" t="s">
        <v>25</v>
      </c>
      <c r="G3027">
        <v>50648</v>
      </c>
      <c r="H3027" t="s">
        <v>15</v>
      </c>
      <c r="I3027" t="s">
        <v>16</v>
      </c>
      <c r="J3027">
        <v>47</v>
      </c>
      <c r="K3027">
        <v>63</v>
      </c>
      <c r="L3027">
        <v>27</v>
      </c>
      <c r="M3027" t="s">
        <v>17</v>
      </c>
      <c r="N3027" s="2" t="s">
        <v>9172</v>
      </c>
      <c r="O3027" s="2" t="s">
        <v>9173</v>
      </c>
      <c r="P3027" s="2" t="s">
        <v>9172</v>
      </c>
      <c r="Q3027" s="2" t="s">
        <v>9172</v>
      </c>
      <c r="S3027" s="3">
        <v>0</v>
      </c>
      <c r="T3027">
        <v>0.12383334204733061</v>
      </c>
    </row>
    <row r="3028" spans="1:20">
      <c r="A3028" t="s">
        <v>3060</v>
      </c>
      <c r="B3028" s="1">
        <v>8435</v>
      </c>
      <c r="C3028" t="s">
        <v>11</v>
      </c>
      <c r="D3028" t="s">
        <v>12</v>
      </c>
      <c r="E3028" t="s">
        <v>13</v>
      </c>
      <c r="F3028" t="s">
        <v>25</v>
      </c>
      <c r="G3028">
        <v>64692</v>
      </c>
      <c r="H3028" t="s">
        <v>15</v>
      </c>
      <c r="I3028" t="s">
        <v>16</v>
      </c>
      <c r="J3028">
        <v>35</v>
      </c>
      <c r="K3028">
        <v>72</v>
      </c>
      <c r="L3028">
        <v>17</v>
      </c>
      <c r="M3028" t="s">
        <v>39</v>
      </c>
      <c r="N3028" s="2" t="s">
        <v>9172</v>
      </c>
      <c r="O3028" s="2" t="s">
        <v>9173</v>
      </c>
      <c r="P3028" s="2" t="s">
        <v>9172</v>
      </c>
      <c r="Q3028" s="2" t="s">
        <v>9173</v>
      </c>
      <c r="S3028" s="3">
        <v>0</v>
      </c>
      <c r="T3028">
        <v>0.26697978948567985</v>
      </c>
    </row>
    <row r="3029" spans="1:20">
      <c r="A3029" t="s">
        <v>3061</v>
      </c>
      <c r="B3029" s="1">
        <v>10196</v>
      </c>
      <c r="C3029" t="s">
        <v>11</v>
      </c>
      <c r="D3029" t="s">
        <v>43</v>
      </c>
      <c r="E3029" t="s">
        <v>20</v>
      </c>
      <c r="F3029" t="s">
        <v>25</v>
      </c>
      <c r="G3029">
        <v>0</v>
      </c>
      <c r="H3029" t="s">
        <v>15</v>
      </c>
      <c r="I3029" t="s">
        <v>21</v>
      </c>
      <c r="J3029">
        <v>18</v>
      </c>
      <c r="K3029">
        <v>132</v>
      </c>
      <c r="L3029">
        <v>9</v>
      </c>
      <c r="M3029" t="s">
        <v>17</v>
      </c>
      <c r="N3029" s="2" t="s">
        <v>9173</v>
      </c>
      <c r="O3029" s="2" t="s">
        <v>9173</v>
      </c>
      <c r="P3029" s="2" t="s">
        <v>9172</v>
      </c>
      <c r="Q3029" s="2" t="s">
        <v>9173</v>
      </c>
      <c r="S3029" s="3">
        <v>0</v>
      </c>
      <c r="T3029">
        <v>0.12932188582109375</v>
      </c>
    </row>
    <row r="3030" spans="1:20">
      <c r="A3030" t="s">
        <v>3062</v>
      </c>
      <c r="B3030" s="1">
        <v>20553</v>
      </c>
      <c r="C3030" t="s">
        <v>11</v>
      </c>
      <c r="D3030" t="s">
        <v>43</v>
      </c>
      <c r="E3030" t="s">
        <v>20</v>
      </c>
      <c r="F3030" t="s">
        <v>14</v>
      </c>
      <c r="G3030">
        <v>0</v>
      </c>
      <c r="H3030" t="s">
        <v>15</v>
      </c>
      <c r="I3030" t="s">
        <v>21</v>
      </c>
      <c r="J3030">
        <v>37</v>
      </c>
      <c r="K3030">
        <v>201</v>
      </c>
      <c r="L3030">
        <v>22</v>
      </c>
      <c r="M3030" t="s">
        <v>17</v>
      </c>
      <c r="N3030" s="2" t="s">
        <v>9172</v>
      </c>
      <c r="O3030" s="2" t="s">
        <v>9173</v>
      </c>
      <c r="P3030" s="2" t="s">
        <v>9172</v>
      </c>
      <c r="Q3030" s="2" t="s">
        <v>9173</v>
      </c>
      <c r="S3030" s="3">
        <v>0</v>
      </c>
      <c r="T3030">
        <v>0.51293499512268925</v>
      </c>
    </row>
    <row r="3031" spans="1:20">
      <c r="A3031" t="s">
        <v>3063</v>
      </c>
      <c r="B3031" s="1">
        <v>3916</v>
      </c>
      <c r="C3031" t="s">
        <v>11</v>
      </c>
      <c r="D3031" t="s">
        <v>12</v>
      </c>
      <c r="E3031" t="s">
        <v>20</v>
      </c>
      <c r="F3031" t="s">
        <v>25</v>
      </c>
      <c r="G3031">
        <v>0</v>
      </c>
      <c r="H3031" t="s">
        <v>15</v>
      </c>
      <c r="I3031" t="s">
        <v>21</v>
      </c>
      <c r="J3031">
        <v>29</v>
      </c>
      <c r="K3031">
        <v>155</v>
      </c>
      <c r="L3031">
        <v>2</v>
      </c>
      <c r="M3031" t="s">
        <v>57</v>
      </c>
      <c r="N3031" s="2" t="s">
        <v>9173</v>
      </c>
      <c r="O3031" s="2" t="s">
        <v>9173</v>
      </c>
      <c r="P3031" s="2" t="s">
        <v>9173</v>
      </c>
      <c r="Q3031" s="2" t="s">
        <v>9173</v>
      </c>
      <c r="S3031" s="3">
        <v>1</v>
      </c>
      <c r="T3031">
        <v>0.89846302703882708</v>
      </c>
    </row>
    <row r="3032" spans="1:20">
      <c r="A3032" t="s">
        <v>3064</v>
      </c>
      <c r="B3032" s="1">
        <v>6011</v>
      </c>
      <c r="C3032" t="s">
        <v>11</v>
      </c>
      <c r="D3032" t="s">
        <v>32</v>
      </c>
      <c r="E3032" t="s">
        <v>13</v>
      </c>
      <c r="F3032" t="s">
        <v>25</v>
      </c>
      <c r="G3032">
        <v>49311</v>
      </c>
      <c r="H3032" t="s">
        <v>15</v>
      </c>
      <c r="I3032" t="s">
        <v>16</v>
      </c>
      <c r="J3032">
        <v>35</v>
      </c>
      <c r="K3032">
        <v>78</v>
      </c>
      <c r="L3032">
        <v>25</v>
      </c>
      <c r="M3032" t="s">
        <v>57</v>
      </c>
      <c r="N3032" s="2" t="s">
        <v>9172</v>
      </c>
      <c r="O3032" s="2" t="s">
        <v>9173</v>
      </c>
      <c r="P3032" s="2" t="s">
        <v>9172</v>
      </c>
      <c r="Q3032" s="2" t="s">
        <v>9172</v>
      </c>
      <c r="S3032" s="3">
        <v>0</v>
      </c>
      <c r="T3032">
        <v>0.46809544156682464</v>
      </c>
    </row>
    <row r="3033" spans="1:20">
      <c r="A3033" t="s">
        <v>3065</v>
      </c>
      <c r="B3033" s="1">
        <v>2854</v>
      </c>
      <c r="C3033" t="s">
        <v>11</v>
      </c>
      <c r="D3033" t="s">
        <v>43</v>
      </c>
      <c r="E3033" t="s">
        <v>13</v>
      </c>
      <c r="F3033" t="s">
        <v>25</v>
      </c>
      <c r="G3033">
        <v>71126</v>
      </c>
      <c r="H3033" t="s">
        <v>33</v>
      </c>
      <c r="I3033" t="s">
        <v>16</v>
      </c>
      <c r="J3033">
        <v>29</v>
      </c>
      <c r="K3033">
        <v>87</v>
      </c>
      <c r="L3033">
        <v>11</v>
      </c>
      <c r="M3033" t="s">
        <v>17</v>
      </c>
      <c r="N3033" s="2" t="s">
        <v>9172</v>
      </c>
      <c r="O3033" s="2" t="s">
        <v>9172</v>
      </c>
      <c r="P3033" s="2" t="s">
        <v>9172</v>
      </c>
      <c r="Q3033" s="2" t="s">
        <v>9172</v>
      </c>
      <c r="S3033" s="3">
        <v>0</v>
      </c>
      <c r="T3033">
        <v>0.2800864136219427</v>
      </c>
    </row>
    <row r="3034" spans="1:20">
      <c r="A3034" t="s">
        <v>3066</v>
      </c>
      <c r="B3034" s="1">
        <v>5994</v>
      </c>
      <c r="C3034" t="s">
        <v>11</v>
      </c>
      <c r="D3034" t="s">
        <v>32</v>
      </c>
      <c r="E3034" t="s">
        <v>13</v>
      </c>
      <c r="F3034" t="s">
        <v>14</v>
      </c>
      <c r="G3034">
        <v>74284</v>
      </c>
      <c r="H3034" t="s">
        <v>33</v>
      </c>
      <c r="I3034" t="s">
        <v>16</v>
      </c>
      <c r="J3034">
        <v>40</v>
      </c>
      <c r="K3034">
        <v>58</v>
      </c>
      <c r="L3034">
        <v>27</v>
      </c>
      <c r="M3034" t="s">
        <v>17</v>
      </c>
      <c r="N3034" s="2" t="s">
        <v>9172</v>
      </c>
      <c r="O3034" s="2" t="s">
        <v>9172</v>
      </c>
      <c r="P3034" s="2" t="s">
        <v>9172</v>
      </c>
      <c r="Q3034" s="2" t="s">
        <v>9172</v>
      </c>
      <c r="S3034" s="3">
        <v>0</v>
      </c>
      <c r="T3034">
        <v>0.41235374399104796</v>
      </c>
    </row>
    <row r="3035" spans="1:20">
      <c r="A3035" t="s">
        <v>3067</v>
      </c>
      <c r="B3035" s="1">
        <v>4477</v>
      </c>
      <c r="C3035" t="s">
        <v>11</v>
      </c>
      <c r="D3035" t="s">
        <v>12</v>
      </c>
      <c r="E3035" t="s">
        <v>13</v>
      </c>
      <c r="F3035" t="s">
        <v>14</v>
      </c>
      <c r="G3035">
        <v>41402</v>
      </c>
      <c r="H3035" t="s">
        <v>15</v>
      </c>
      <c r="I3035" t="s">
        <v>36</v>
      </c>
      <c r="J3035">
        <v>45</v>
      </c>
      <c r="K3035">
        <v>101</v>
      </c>
      <c r="L3035">
        <v>26</v>
      </c>
      <c r="M3035" t="s">
        <v>17</v>
      </c>
      <c r="N3035" s="2" t="s">
        <v>9173</v>
      </c>
      <c r="O3035" s="2" t="s">
        <v>9173</v>
      </c>
      <c r="P3035" s="2" t="s">
        <v>9173</v>
      </c>
      <c r="Q3035" s="2" t="s">
        <v>9173</v>
      </c>
      <c r="S3035" s="3">
        <v>0</v>
      </c>
      <c r="T3035">
        <v>0.42937525754299727</v>
      </c>
    </row>
    <row r="3036" spans="1:20">
      <c r="A3036" t="s">
        <v>3068</v>
      </c>
      <c r="B3036" s="1">
        <v>5545</v>
      </c>
      <c r="C3036" t="s">
        <v>11</v>
      </c>
      <c r="D3036" t="s">
        <v>43</v>
      </c>
      <c r="E3036" t="s">
        <v>13</v>
      </c>
      <c r="F3036" t="s">
        <v>25</v>
      </c>
      <c r="G3036">
        <v>79619</v>
      </c>
      <c r="H3036" t="s">
        <v>33</v>
      </c>
      <c r="I3036" t="s">
        <v>16</v>
      </c>
      <c r="J3036">
        <v>27</v>
      </c>
      <c r="K3036">
        <v>91</v>
      </c>
      <c r="L3036">
        <v>3</v>
      </c>
      <c r="M3036" t="s">
        <v>57</v>
      </c>
      <c r="N3036" s="2" t="s">
        <v>9172</v>
      </c>
      <c r="O3036" s="2" t="s">
        <v>9173</v>
      </c>
      <c r="P3036" s="2" t="s">
        <v>9172</v>
      </c>
      <c r="Q3036" s="2" t="s">
        <v>9173</v>
      </c>
      <c r="S3036" s="3">
        <v>0</v>
      </c>
      <c r="T3036">
        <v>0.50995352515482972</v>
      </c>
    </row>
    <row r="3037" spans="1:20">
      <c r="A3037" t="s">
        <v>3069</v>
      </c>
      <c r="B3037" s="1">
        <v>3601</v>
      </c>
      <c r="C3037" t="s">
        <v>11</v>
      </c>
      <c r="D3037" t="s">
        <v>43</v>
      </c>
      <c r="E3037" t="s">
        <v>94</v>
      </c>
      <c r="F3037" t="s">
        <v>14</v>
      </c>
      <c r="G3037">
        <v>25147</v>
      </c>
      <c r="H3037" t="s">
        <v>15</v>
      </c>
      <c r="I3037" t="s">
        <v>21</v>
      </c>
      <c r="J3037">
        <v>30</v>
      </c>
      <c r="K3037">
        <v>113</v>
      </c>
      <c r="L3037">
        <v>7</v>
      </c>
      <c r="M3037" t="s">
        <v>17</v>
      </c>
      <c r="N3037" s="2" t="s">
        <v>9172</v>
      </c>
      <c r="O3037" s="2" t="s">
        <v>9173</v>
      </c>
      <c r="P3037" s="2" t="s">
        <v>9173</v>
      </c>
      <c r="Q3037" s="2" t="s">
        <v>9173</v>
      </c>
      <c r="S3037" s="3">
        <v>1</v>
      </c>
      <c r="T3037">
        <v>0.78889727722336411</v>
      </c>
    </row>
    <row r="3038" spans="1:20">
      <c r="A3038" t="s">
        <v>3070</v>
      </c>
      <c r="B3038" s="1">
        <v>9935</v>
      </c>
      <c r="C3038" t="s">
        <v>19</v>
      </c>
      <c r="D3038" t="s">
        <v>43</v>
      </c>
      <c r="E3038" t="s">
        <v>13</v>
      </c>
      <c r="F3038" t="s">
        <v>14</v>
      </c>
      <c r="G3038">
        <v>56379</v>
      </c>
      <c r="H3038" t="s">
        <v>15</v>
      </c>
      <c r="I3038" t="s">
        <v>16</v>
      </c>
      <c r="J3038">
        <v>17</v>
      </c>
      <c r="K3038">
        <v>171</v>
      </c>
      <c r="L3038">
        <v>0</v>
      </c>
      <c r="M3038" t="s">
        <v>17</v>
      </c>
      <c r="N3038" s="2" t="s">
        <v>9172</v>
      </c>
      <c r="O3038" s="2" t="s">
        <v>9173</v>
      </c>
      <c r="P3038" s="2" t="s">
        <v>9172</v>
      </c>
      <c r="Q3038" s="2" t="s">
        <v>9173</v>
      </c>
      <c r="S3038" s="3">
        <v>0</v>
      </c>
      <c r="T3038">
        <v>0.99653829308065511</v>
      </c>
    </row>
    <row r="3039" spans="1:20">
      <c r="A3039" t="s">
        <v>3071</v>
      </c>
      <c r="B3039" s="1">
        <v>6875</v>
      </c>
      <c r="C3039" t="s">
        <v>19</v>
      </c>
      <c r="D3039" t="s">
        <v>12</v>
      </c>
      <c r="E3039" t="s">
        <v>20</v>
      </c>
      <c r="F3039" t="s">
        <v>14</v>
      </c>
      <c r="G3039">
        <v>0</v>
      </c>
      <c r="H3039" t="s">
        <v>15</v>
      </c>
      <c r="I3039" t="s">
        <v>21</v>
      </c>
      <c r="J3039">
        <v>47</v>
      </c>
      <c r="K3039">
        <v>86</v>
      </c>
      <c r="L3039">
        <v>35</v>
      </c>
      <c r="M3039" t="s">
        <v>17</v>
      </c>
      <c r="N3039" s="2" t="s">
        <v>9172</v>
      </c>
      <c r="O3039" s="2" t="s">
        <v>9173</v>
      </c>
      <c r="P3039" s="2" t="s">
        <v>9172</v>
      </c>
      <c r="Q3039" s="2" t="s">
        <v>9173</v>
      </c>
      <c r="S3039" s="3">
        <v>0</v>
      </c>
      <c r="T3039">
        <v>0.81909180656964509</v>
      </c>
    </row>
    <row r="3040" spans="1:20">
      <c r="A3040" t="s">
        <v>3072</v>
      </c>
      <c r="B3040" s="1">
        <v>2374</v>
      </c>
      <c r="C3040" t="s">
        <v>11</v>
      </c>
      <c r="D3040" t="s">
        <v>43</v>
      </c>
      <c r="E3040" t="s">
        <v>13</v>
      </c>
      <c r="F3040" t="s">
        <v>25</v>
      </c>
      <c r="G3040">
        <v>48911</v>
      </c>
      <c r="H3040" t="s">
        <v>15</v>
      </c>
      <c r="I3040" t="s">
        <v>21</v>
      </c>
      <c r="J3040">
        <v>29</v>
      </c>
      <c r="K3040">
        <v>63</v>
      </c>
      <c r="L3040">
        <v>15</v>
      </c>
      <c r="M3040" t="s">
        <v>57</v>
      </c>
      <c r="N3040" s="2" t="s">
        <v>9172</v>
      </c>
      <c r="O3040" s="2" t="s">
        <v>9173</v>
      </c>
      <c r="P3040" s="2" t="s">
        <v>9172</v>
      </c>
      <c r="Q3040" s="2" t="s">
        <v>9173</v>
      </c>
      <c r="S3040" s="3">
        <v>0</v>
      </c>
      <c r="T3040">
        <v>0.47599301602504823</v>
      </c>
    </row>
    <row r="3041" spans="1:20">
      <c r="A3041" t="s">
        <v>3073</v>
      </c>
      <c r="B3041" s="1">
        <v>9162</v>
      </c>
      <c r="C3041" t="s">
        <v>19</v>
      </c>
      <c r="D3041" t="s">
        <v>30</v>
      </c>
      <c r="E3041" t="s">
        <v>35</v>
      </c>
      <c r="F3041" t="s">
        <v>25</v>
      </c>
      <c r="G3041">
        <v>29723</v>
      </c>
      <c r="H3041" t="s">
        <v>27</v>
      </c>
      <c r="I3041" t="s">
        <v>16</v>
      </c>
      <c r="J3041">
        <v>17</v>
      </c>
      <c r="K3041">
        <v>110</v>
      </c>
      <c r="L3041">
        <v>8</v>
      </c>
      <c r="M3041" t="s">
        <v>17</v>
      </c>
      <c r="N3041" s="2" t="s">
        <v>9173</v>
      </c>
      <c r="O3041" s="2" t="s">
        <v>9173</v>
      </c>
      <c r="P3041" s="2" t="s">
        <v>9172</v>
      </c>
      <c r="Q3041" s="2" t="s">
        <v>9173</v>
      </c>
      <c r="S3041" s="3">
        <v>0</v>
      </c>
      <c r="T3041">
        <v>1.4620332985473952E-2</v>
      </c>
    </row>
    <row r="3042" spans="1:20">
      <c r="A3042" t="s">
        <v>3074</v>
      </c>
      <c r="B3042" s="1">
        <v>7380</v>
      </c>
      <c r="C3042" t="s">
        <v>19</v>
      </c>
      <c r="D3042" t="s">
        <v>32</v>
      </c>
      <c r="E3042" t="s">
        <v>13</v>
      </c>
      <c r="F3042" t="s">
        <v>14</v>
      </c>
      <c r="G3042">
        <v>21841</v>
      </c>
      <c r="H3042" t="s">
        <v>15</v>
      </c>
      <c r="I3042" t="s">
        <v>16</v>
      </c>
      <c r="J3042">
        <v>50</v>
      </c>
      <c r="K3042">
        <v>83</v>
      </c>
      <c r="L3042">
        <v>33</v>
      </c>
      <c r="M3042" t="s">
        <v>17</v>
      </c>
      <c r="N3042" s="2" t="s">
        <v>9173</v>
      </c>
      <c r="O3042" s="2" t="s">
        <v>9173</v>
      </c>
      <c r="P3042" s="2" t="s">
        <v>9172</v>
      </c>
      <c r="Q3042" s="2" t="s">
        <v>9173</v>
      </c>
      <c r="S3042" s="3">
        <v>0</v>
      </c>
      <c r="T3042">
        <v>0.72393648686070766</v>
      </c>
    </row>
    <row r="3043" spans="1:20">
      <c r="A3043" t="s">
        <v>3075</v>
      </c>
      <c r="B3043" s="1">
        <v>2656</v>
      </c>
      <c r="C3043" t="s">
        <v>11</v>
      </c>
      <c r="D3043" t="s">
        <v>12</v>
      </c>
      <c r="E3043" t="s">
        <v>13</v>
      </c>
      <c r="F3043" t="s">
        <v>25</v>
      </c>
      <c r="G3043">
        <v>31796</v>
      </c>
      <c r="H3043" t="s">
        <v>15</v>
      </c>
      <c r="I3043" t="s">
        <v>36</v>
      </c>
      <c r="J3043">
        <v>39</v>
      </c>
      <c r="K3043">
        <v>56</v>
      </c>
      <c r="L3043">
        <v>27</v>
      </c>
      <c r="M3043" t="s">
        <v>17</v>
      </c>
      <c r="N3043" s="2" t="s">
        <v>9173</v>
      </c>
      <c r="O3043" s="2" t="s">
        <v>9173</v>
      </c>
      <c r="P3043" s="2" t="s">
        <v>9172</v>
      </c>
      <c r="Q3043" s="2" t="s">
        <v>9173</v>
      </c>
      <c r="S3043" s="3">
        <v>0</v>
      </c>
      <c r="T3043">
        <v>0.20053466791311961</v>
      </c>
    </row>
    <row r="3044" spans="1:20">
      <c r="A3044" t="s">
        <v>3076</v>
      </c>
      <c r="B3044" s="1">
        <v>7591</v>
      </c>
      <c r="C3044" t="s">
        <v>11</v>
      </c>
      <c r="D3044" t="s">
        <v>12</v>
      </c>
      <c r="E3044" t="s">
        <v>20</v>
      </c>
      <c r="F3044" t="s">
        <v>25</v>
      </c>
      <c r="G3044">
        <v>0</v>
      </c>
      <c r="H3044" t="s">
        <v>15</v>
      </c>
      <c r="I3044" t="s">
        <v>16</v>
      </c>
      <c r="J3044">
        <v>24</v>
      </c>
      <c r="K3044">
        <v>143</v>
      </c>
      <c r="L3044">
        <v>0</v>
      </c>
      <c r="M3044" t="s">
        <v>39</v>
      </c>
      <c r="N3044" s="2" t="s">
        <v>9172</v>
      </c>
      <c r="O3044" s="2" t="s">
        <v>9173</v>
      </c>
      <c r="P3044" s="2" t="s">
        <v>9172</v>
      </c>
      <c r="Q3044" s="2" t="s">
        <v>9173</v>
      </c>
      <c r="S3044" s="3">
        <v>1</v>
      </c>
      <c r="T3044">
        <v>0.38616361580144781</v>
      </c>
    </row>
    <row r="3045" spans="1:20">
      <c r="A3045" t="s">
        <v>3077</v>
      </c>
      <c r="B3045" s="1">
        <v>5015</v>
      </c>
      <c r="C3045" t="s">
        <v>19</v>
      </c>
      <c r="D3045" t="s">
        <v>12</v>
      </c>
      <c r="E3045" t="s">
        <v>13</v>
      </c>
      <c r="F3045" t="s">
        <v>14</v>
      </c>
      <c r="G3045">
        <v>48567</v>
      </c>
      <c r="H3045" t="s">
        <v>15</v>
      </c>
      <c r="I3045" t="s">
        <v>21</v>
      </c>
      <c r="J3045">
        <v>19</v>
      </c>
      <c r="K3045">
        <v>134</v>
      </c>
      <c r="L3045">
        <v>12</v>
      </c>
      <c r="M3045" t="s">
        <v>17</v>
      </c>
      <c r="N3045" s="2" t="s">
        <v>9172</v>
      </c>
      <c r="O3045" s="2" t="s">
        <v>9173</v>
      </c>
      <c r="P3045" s="2" t="s">
        <v>9173</v>
      </c>
      <c r="Q3045" s="2" t="s">
        <v>9173</v>
      </c>
      <c r="S3045" s="3">
        <v>0</v>
      </c>
      <c r="T3045">
        <v>0.25189077493357043</v>
      </c>
    </row>
    <row r="3046" spans="1:20">
      <c r="A3046" t="s">
        <v>3078</v>
      </c>
      <c r="B3046" s="1">
        <v>4604</v>
      </c>
      <c r="C3046" t="s">
        <v>11</v>
      </c>
      <c r="D3046" t="s">
        <v>30</v>
      </c>
      <c r="E3046" t="s">
        <v>13</v>
      </c>
      <c r="F3046" t="s">
        <v>25</v>
      </c>
      <c r="G3046">
        <v>66161</v>
      </c>
      <c r="H3046" t="s">
        <v>33</v>
      </c>
      <c r="I3046" t="s">
        <v>21</v>
      </c>
      <c r="J3046">
        <v>28</v>
      </c>
      <c r="K3046">
        <v>124</v>
      </c>
      <c r="L3046">
        <v>19</v>
      </c>
      <c r="M3046" t="s">
        <v>17</v>
      </c>
      <c r="N3046" s="2" t="s">
        <v>9172</v>
      </c>
      <c r="O3046" s="2" t="s">
        <v>9173</v>
      </c>
      <c r="P3046" s="2" t="s">
        <v>9172</v>
      </c>
      <c r="Q3046" s="2" t="s">
        <v>9173</v>
      </c>
      <c r="S3046" s="3">
        <v>0</v>
      </c>
      <c r="T3046">
        <v>0.5282543085181407</v>
      </c>
    </row>
    <row r="3047" spans="1:20">
      <c r="A3047" t="s">
        <v>3079</v>
      </c>
      <c r="B3047" s="1">
        <v>2551</v>
      </c>
      <c r="C3047" t="s">
        <v>11</v>
      </c>
      <c r="D3047" t="s">
        <v>32</v>
      </c>
      <c r="E3047" t="s">
        <v>13</v>
      </c>
      <c r="F3047" t="s">
        <v>25</v>
      </c>
      <c r="G3047">
        <v>79751</v>
      </c>
      <c r="H3047" t="s">
        <v>15</v>
      </c>
      <c r="I3047" t="s">
        <v>16</v>
      </c>
      <c r="J3047">
        <v>22</v>
      </c>
      <c r="K3047">
        <v>91</v>
      </c>
      <c r="L3047">
        <v>15</v>
      </c>
      <c r="M3047" t="s">
        <v>39</v>
      </c>
      <c r="N3047" s="2" t="s">
        <v>9173</v>
      </c>
      <c r="O3047" s="2" t="s">
        <v>9172</v>
      </c>
      <c r="P3047" s="2" t="s">
        <v>9172</v>
      </c>
      <c r="Q3047" s="2" t="s">
        <v>9172</v>
      </c>
      <c r="S3047" s="3">
        <v>0</v>
      </c>
      <c r="T3047">
        <v>0.37016326439108854</v>
      </c>
    </row>
    <row r="3048" spans="1:20">
      <c r="A3048" t="s">
        <v>3080</v>
      </c>
      <c r="B3048" s="1">
        <v>5641</v>
      </c>
      <c r="C3048" t="s">
        <v>11</v>
      </c>
      <c r="D3048" t="s">
        <v>12</v>
      </c>
      <c r="E3048" t="s">
        <v>13</v>
      </c>
      <c r="F3048" t="s">
        <v>25</v>
      </c>
      <c r="G3048">
        <v>39469</v>
      </c>
      <c r="H3048" t="s">
        <v>33</v>
      </c>
      <c r="I3048" t="s">
        <v>36</v>
      </c>
      <c r="J3048">
        <v>17</v>
      </c>
      <c r="K3048">
        <v>107</v>
      </c>
      <c r="L3048">
        <v>1</v>
      </c>
      <c r="M3048" t="s">
        <v>57</v>
      </c>
      <c r="N3048" s="2" t="s">
        <v>9173</v>
      </c>
      <c r="O3048" s="2" t="s">
        <v>9172</v>
      </c>
      <c r="P3048" s="2" t="s">
        <v>9172</v>
      </c>
      <c r="Q3048" s="2" t="s">
        <v>9173</v>
      </c>
      <c r="S3048" s="3">
        <v>1</v>
      </c>
      <c r="T3048">
        <v>0.3339846210246834</v>
      </c>
    </row>
    <row r="3049" spans="1:20">
      <c r="A3049" t="s">
        <v>3081</v>
      </c>
      <c r="B3049" s="1">
        <v>5464</v>
      </c>
      <c r="C3049" t="s">
        <v>11</v>
      </c>
      <c r="D3049" t="s">
        <v>32</v>
      </c>
      <c r="E3049" t="s">
        <v>13</v>
      </c>
      <c r="F3049" t="s">
        <v>14</v>
      </c>
      <c r="G3049">
        <v>44305</v>
      </c>
      <c r="H3049" t="s">
        <v>33</v>
      </c>
      <c r="I3049" t="s">
        <v>16</v>
      </c>
      <c r="J3049">
        <v>56</v>
      </c>
      <c r="K3049">
        <v>53</v>
      </c>
      <c r="L3049">
        <v>33</v>
      </c>
      <c r="M3049" t="s">
        <v>17</v>
      </c>
      <c r="N3049" s="2" t="s">
        <v>9172</v>
      </c>
      <c r="O3049" s="2" t="s">
        <v>9173</v>
      </c>
      <c r="P3049" s="2" t="s">
        <v>9172</v>
      </c>
      <c r="Q3049" s="2" t="s">
        <v>9173</v>
      </c>
      <c r="S3049" s="3">
        <v>0</v>
      </c>
      <c r="T3049">
        <v>0.27952556185402233</v>
      </c>
    </row>
    <row r="3050" spans="1:20">
      <c r="A3050" t="s">
        <v>3082</v>
      </c>
      <c r="B3050" s="1">
        <v>4867</v>
      </c>
      <c r="C3050" t="s">
        <v>11</v>
      </c>
      <c r="D3050" t="s">
        <v>12</v>
      </c>
      <c r="E3050" t="s">
        <v>20</v>
      </c>
      <c r="F3050" t="s">
        <v>14</v>
      </c>
      <c r="G3050">
        <v>0</v>
      </c>
      <c r="H3050" t="s">
        <v>15</v>
      </c>
      <c r="I3050" t="s">
        <v>21</v>
      </c>
      <c r="J3050">
        <v>17</v>
      </c>
      <c r="K3050">
        <v>98</v>
      </c>
      <c r="L3050">
        <v>4</v>
      </c>
      <c r="M3050" t="s">
        <v>17</v>
      </c>
      <c r="N3050" s="2" t="s">
        <v>9172</v>
      </c>
      <c r="O3050" s="2" t="s">
        <v>9172</v>
      </c>
      <c r="P3050" s="2" t="s">
        <v>9172</v>
      </c>
      <c r="Q3050" s="2" t="s">
        <v>9173</v>
      </c>
      <c r="S3050" s="3">
        <v>1</v>
      </c>
      <c r="T3050">
        <v>0.98611808055365369</v>
      </c>
    </row>
    <row r="3051" spans="1:20">
      <c r="A3051" t="s">
        <v>3083</v>
      </c>
      <c r="B3051" s="1">
        <v>2780</v>
      </c>
      <c r="C3051" t="s">
        <v>11</v>
      </c>
      <c r="D3051" t="s">
        <v>78</v>
      </c>
      <c r="E3051" t="s">
        <v>13</v>
      </c>
      <c r="F3051" t="s">
        <v>14</v>
      </c>
      <c r="G3051">
        <v>38893</v>
      </c>
      <c r="H3051" t="s">
        <v>33</v>
      </c>
      <c r="I3051" t="s">
        <v>21</v>
      </c>
      <c r="J3051">
        <v>38</v>
      </c>
      <c r="K3051">
        <v>83</v>
      </c>
      <c r="L3051">
        <v>12</v>
      </c>
      <c r="M3051" t="s">
        <v>17</v>
      </c>
      <c r="N3051" s="2" t="s">
        <v>9173</v>
      </c>
      <c r="O3051" s="2" t="s">
        <v>9173</v>
      </c>
      <c r="P3051" s="2" t="s">
        <v>9172</v>
      </c>
      <c r="Q3051" s="2" t="s">
        <v>9173</v>
      </c>
      <c r="S3051" s="3">
        <v>0</v>
      </c>
      <c r="T3051">
        <v>0.68657986525752579</v>
      </c>
    </row>
    <row r="3052" spans="1:20">
      <c r="A3052" t="s">
        <v>3084</v>
      </c>
      <c r="B3052" s="1">
        <v>4563</v>
      </c>
      <c r="C3052" t="s">
        <v>11</v>
      </c>
      <c r="D3052" t="s">
        <v>30</v>
      </c>
      <c r="E3052" t="s">
        <v>13</v>
      </c>
      <c r="F3052" t="s">
        <v>14</v>
      </c>
      <c r="G3052">
        <v>39187</v>
      </c>
      <c r="H3052" t="s">
        <v>15</v>
      </c>
      <c r="I3052" t="s">
        <v>36</v>
      </c>
      <c r="J3052">
        <v>40</v>
      </c>
      <c r="K3052">
        <v>86</v>
      </c>
      <c r="L3052">
        <v>32</v>
      </c>
      <c r="M3052" t="s">
        <v>39</v>
      </c>
      <c r="N3052" s="2" t="s">
        <v>9172</v>
      </c>
      <c r="O3052" s="2" t="s">
        <v>9172</v>
      </c>
      <c r="P3052" s="2" t="s">
        <v>9172</v>
      </c>
      <c r="Q3052" s="2" t="s">
        <v>9173</v>
      </c>
      <c r="S3052" s="3">
        <v>0</v>
      </c>
      <c r="T3052">
        <v>0.34779538323534437</v>
      </c>
    </row>
    <row r="3053" spans="1:20">
      <c r="A3053" t="s">
        <v>3085</v>
      </c>
      <c r="B3053" s="1">
        <v>14377</v>
      </c>
      <c r="C3053" t="s">
        <v>23</v>
      </c>
      <c r="D3053" t="s">
        <v>30</v>
      </c>
      <c r="E3053" t="s">
        <v>13</v>
      </c>
      <c r="F3053" t="s">
        <v>25</v>
      </c>
      <c r="G3053">
        <v>70341</v>
      </c>
      <c r="H3053" t="s">
        <v>27</v>
      </c>
      <c r="I3053" t="s">
        <v>16</v>
      </c>
      <c r="J3053">
        <v>18</v>
      </c>
      <c r="K3053">
        <v>189</v>
      </c>
      <c r="L3053">
        <v>11</v>
      </c>
      <c r="M3053" t="s">
        <v>17</v>
      </c>
      <c r="N3053" s="2" t="s">
        <v>9173</v>
      </c>
      <c r="O3053" s="2" t="s">
        <v>9172</v>
      </c>
      <c r="P3053" s="2" t="s">
        <v>9172</v>
      </c>
      <c r="Q3053" s="2" t="s">
        <v>9173</v>
      </c>
      <c r="S3053" s="3">
        <v>0</v>
      </c>
      <c r="T3053">
        <v>0.39700603643292842</v>
      </c>
    </row>
    <row r="3054" spans="1:20">
      <c r="A3054" t="s">
        <v>3086</v>
      </c>
      <c r="B3054" s="1">
        <v>2280</v>
      </c>
      <c r="C3054" t="s">
        <v>11</v>
      </c>
      <c r="D3054" t="s">
        <v>12</v>
      </c>
      <c r="E3054" t="s">
        <v>20</v>
      </c>
      <c r="F3054" t="s">
        <v>14</v>
      </c>
      <c r="G3054">
        <v>0</v>
      </c>
      <c r="H3054" t="s">
        <v>15</v>
      </c>
      <c r="I3054" t="s">
        <v>21</v>
      </c>
      <c r="J3054">
        <v>32</v>
      </c>
      <c r="K3054">
        <v>110</v>
      </c>
      <c r="L3054">
        <v>9</v>
      </c>
      <c r="M3054" t="s">
        <v>17</v>
      </c>
      <c r="N3054" s="2" t="s">
        <v>9173</v>
      </c>
      <c r="O3054" s="2" t="s">
        <v>9173</v>
      </c>
      <c r="P3054" s="2" t="s">
        <v>9172</v>
      </c>
      <c r="Q3054" s="2" t="s">
        <v>9173</v>
      </c>
      <c r="S3054" s="3">
        <v>1</v>
      </c>
      <c r="T3054">
        <v>0.48045432822799977</v>
      </c>
    </row>
    <row r="3055" spans="1:20">
      <c r="A3055" t="s">
        <v>3087</v>
      </c>
      <c r="B3055" s="1">
        <v>5380</v>
      </c>
      <c r="C3055" t="s">
        <v>11</v>
      </c>
      <c r="D3055" t="s">
        <v>12</v>
      </c>
      <c r="E3055" t="s">
        <v>20</v>
      </c>
      <c r="F3055" t="s">
        <v>25</v>
      </c>
      <c r="G3055">
        <v>0</v>
      </c>
      <c r="H3055" t="s">
        <v>15</v>
      </c>
      <c r="I3055" t="s">
        <v>16</v>
      </c>
      <c r="J3055">
        <v>29</v>
      </c>
      <c r="K3055">
        <v>87</v>
      </c>
      <c r="L3055">
        <v>11</v>
      </c>
      <c r="M3055" t="s">
        <v>17</v>
      </c>
      <c r="N3055" s="2" t="s">
        <v>9172</v>
      </c>
      <c r="O3055" s="2" t="s">
        <v>9173</v>
      </c>
      <c r="P3055" s="2" t="s">
        <v>9173</v>
      </c>
      <c r="Q3055" s="2" t="s">
        <v>9173</v>
      </c>
      <c r="S3055" s="3">
        <v>0</v>
      </c>
      <c r="T3055">
        <v>0.99589452799218448</v>
      </c>
    </row>
    <row r="3056" spans="1:20">
      <c r="A3056" t="s">
        <v>3088</v>
      </c>
      <c r="B3056" s="1">
        <v>8708</v>
      </c>
      <c r="C3056" t="s">
        <v>11</v>
      </c>
      <c r="D3056" t="s">
        <v>43</v>
      </c>
      <c r="E3056" t="s">
        <v>13</v>
      </c>
      <c r="F3056" t="s">
        <v>14</v>
      </c>
      <c r="G3056">
        <v>30090</v>
      </c>
      <c r="H3056" t="s">
        <v>33</v>
      </c>
      <c r="I3056" t="s">
        <v>16</v>
      </c>
      <c r="J3056">
        <v>26</v>
      </c>
      <c r="K3056">
        <v>117</v>
      </c>
      <c r="L3056">
        <v>10</v>
      </c>
      <c r="M3056" t="s">
        <v>57</v>
      </c>
      <c r="N3056" s="2" t="s">
        <v>9172</v>
      </c>
      <c r="O3056" s="2" t="s">
        <v>9172</v>
      </c>
      <c r="P3056" s="2" t="s">
        <v>9172</v>
      </c>
      <c r="Q3056" s="2" t="s">
        <v>9173</v>
      </c>
      <c r="S3056" s="3">
        <v>0</v>
      </c>
      <c r="T3056">
        <v>0.99933196464522367</v>
      </c>
    </row>
    <row r="3057" spans="1:20">
      <c r="A3057" t="s">
        <v>3089</v>
      </c>
      <c r="B3057" s="1">
        <v>18611</v>
      </c>
      <c r="C3057" t="s">
        <v>19</v>
      </c>
      <c r="D3057" t="s">
        <v>32</v>
      </c>
      <c r="E3057" t="s">
        <v>13</v>
      </c>
      <c r="F3057" t="s">
        <v>14</v>
      </c>
      <c r="G3057">
        <v>49673</v>
      </c>
      <c r="H3057" t="s">
        <v>33</v>
      </c>
      <c r="I3057" t="s">
        <v>16</v>
      </c>
      <c r="J3057">
        <v>51</v>
      </c>
      <c r="K3057">
        <v>232</v>
      </c>
      <c r="L3057">
        <v>27</v>
      </c>
      <c r="M3057" t="s">
        <v>17</v>
      </c>
      <c r="N3057" s="2" t="s">
        <v>9172</v>
      </c>
      <c r="O3057" s="2" t="s">
        <v>9172</v>
      </c>
      <c r="P3057" s="2" t="s">
        <v>9172</v>
      </c>
      <c r="Q3057" s="2" t="s">
        <v>9173</v>
      </c>
      <c r="S3057" s="3">
        <v>0</v>
      </c>
      <c r="T3057">
        <v>0.77232979227431575</v>
      </c>
    </row>
    <row r="3058" spans="1:20">
      <c r="A3058" t="s">
        <v>3090</v>
      </c>
      <c r="B3058" s="1">
        <v>2216</v>
      </c>
      <c r="C3058" t="s">
        <v>11</v>
      </c>
      <c r="D3058" t="s">
        <v>30</v>
      </c>
      <c r="E3058" t="s">
        <v>20</v>
      </c>
      <c r="F3058" t="s">
        <v>25</v>
      </c>
      <c r="G3058">
        <v>0</v>
      </c>
      <c r="H3058" t="s">
        <v>15</v>
      </c>
      <c r="I3058" t="s">
        <v>21</v>
      </c>
      <c r="J3058">
        <v>56</v>
      </c>
      <c r="K3058">
        <v>70</v>
      </c>
      <c r="L3058">
        <v>31</v>
      </c>
      <c r="M3058" t="s">
        <v>17</v>
      </c>
      <c r="N3058" s="2" t="s">
        <v>9172</v>
      </c>
      <c r="O3058" s="2" t="s">
        <v>9172</v>
      </c>
      <c r="P3058" s="2" t="s">
        <v>9172</v>
      </c>
      <c r="Q3058" s="2" t="s">
        <v>9173</v>
      </c>
      <c r="S3058" s="3">
        <v>0</v>
      </c>
      <c r="T3058">
        <v>0.54681875442472228</v>
      </c>
    </row>
    <row r="3059" spans="1:20">
      <c r="A3059" t="s">
        <v>3091</v>
      </c>
      <c r="B3059" s="1">
        <v>7781</v>
      </c>
      <c r="C3059" t="s">
        <v>11</v>
      </c>
      <c r="D3059" t="s">
        <v>43</v>
      </c>
      <c r="E3059" t="s">
        <v>20</v>
      </c>
      <c r="F3059" t="s">
        <v>14</v>
      </c>
      <c r="G3059">
        <v>0</v>
      </c>
      <c r="H3059" t="s">
        <v>15</v>
      </c>
      <c r="I3059" t="s">
        <v>16</v>
      </c>
      <c r="J3059">
        <v>36</v>
      </c>
      <c r="K3059">
        <v>54</v>
      </c>
      <c r="L3059">
        <v>29</v>
      </c>
      <c r="M3059" t="s">
        <v>39</v>
      </c>
      <c r="N3059" s="2" t="s">
        <v>9173</v>
      </c>
      <c r="O3059" s="2" t="s">
        <v>9173</v>
      </c>
      <c r="P3059" s="2" t="s">
        <v>9172</v>
      </c>
      <c r="Q3059" s="2" t="s">
        <v>9173</v>
      </c>
      <c r="S3059" s="3">
        <v>0</v>
      </c>
      <c r="T3059">
        <v>0.38280561630744747</v>
      </c>
    </row>
    <row r="3060" spans="1:20">
      <c r="A3060" t="s">
        <v>3092</v>
      </c>
      <c r="B3060" s="1">
        <v>2861</v>
      </c>
      <c r="C3060" t="s">
        <v>11</v>
      </c>
      <c r="D3060" t="s">
        <v>43</v>
      </c>
      <c r="E3060" t="s">
        <v>13</v>
      </c>
      <c r="F3060" t="s">
        <v>25</v>
      </c>
      <c r="G3060">
        <v>50332</v>
      </c>
      <c r="H3060" t="s">
        <v>15</v>
      </c>
      <c r="I3060" t="s">
        <v>16</v>
      </c>
      <c r="J3060">
        <v>28</v>
      </c>
      <c r="K3060">
        <v>118</v>
      </c>
      <c r="L3060">
        <v>2</v>
      </c>
      <c r="M3060" t="s">
        <v>57</v>
      </c>
      <c r="N3060" s="2" t="s">
        <v>9172</v>
      </c>
      <c r="O3060" s="2" t="s">
        <v>9173</v>
      </c>
      <c r="P3060" s="2" t="s">
        <v>9172</v>
      </c>
      <c r="Q3060" s="2" t="s">
        <v>9173</v>
      </c>
      <c r="S3060" s="3">
        <v>1</v>
      </c>
      <c r="T3060">
        <v>0.81399327926989329</v>
      </c>
    </row>
    <row r="3061" spans="1:20">
      <c r="A3061" t="s">
        <v>3093</v>
      </c>
      <c r="B3061" s="1">
        <v>5578</v>
      </c>
      <c r="C3061" t="s">
        <v>11</v>
      </c>
      <c r="D3061" t="s">
        <v>12</v>
      </c>
      <c r="E3061" t="s">
        <v>13</v>
      </c>
      <c r="F3061" t="s">
        <v>25</v>
      </c>
      <c r="G3061">
        <v>70190</v>
      </c>
      <c r="H3061" t="s">
        <v>27</v>
      </c>
      <c r="I3061" t="s">
        <v>21</v>
      </c>
      <c r="J3061">
        <v>37</v>
      </c>
      <c r="K3061">
        <v>61</v>
      </c>
      <c r="L3061">
        <v>20</v>
      </c>
      <c r="M3061" t="s">
        <v>17</v>
      </c>
      <c r="N3061" s="2" t="s">
        <v>9173</v>
      </c>
      <c r="O3061" s="2" t="s">
        <v>9173</v>
      </c>
      <c r="P3061" s="2" t="s">
        <v>9172</v>
      </c>
      <c r="Q3061" s="2" t="s">
        <v>9173</v>
      </c>
      <c r="S3061" s="3">
        <v>0</v>
      </c>
      <c r="T3061">
        <v>0.78504468909699687</v>
      </c>
    </row>
    <row r="3062" spans="1:20">
      <c r="A3062" t="s">
        <v>3094</v>
      </c>
      <c r="B3062" s="1">
        <v>7268</v>
      </c>
      <c r="C3062" t="s">
        <v>19</v>
      </c>
      <c r="D3062" t="s">
        <v>32</v>
      </c>
      <c r="E3062" t="s">
        <v>13</v>
      </c>
      <c r="F3062" t="s">
        <v>14</v>
      </c>
      <c r="G3062">
        <v>38179</v>
      </c>
      <c r="H3062" t="s">
        <v>33</v>
      </c>
      <c r="I3062" t="s">
        <v>16</v>
      </c>
      <c r="J3062">
        <v>19</v>
      </c>
      <c r="K3062">
        <v>132</v>
      </c>
      <c r="L3062">
        <v>12</v>
      </c>
      <c r="M3062" t="s">
        <v>17</v>
      </c>
      <c r="N3062" s="2" t="s">
        <v>9172</v>
      </c>
      <c r="O3062" s="2" t="s">
        <v>9172</v>
      </c>
      <c r="P3062" s="2" t="s">
        <v>9172</v>
      </c>
      <c r="Q3062" s="2" t="s">
        <v>9172</v>
      </c>
      <c r="S3062" s="3">
        <v>0</v>
      </c>
      <c r="T3062">
        <v>0.24608965322658868</v>
      </c>
    </row>
    <row r="3063" spans="1:20">
      <c r="A3063" t="s">
        <v>3095</v>
      </c>
      <c r="B3063" s="1">
        <v>4061</v>
      </c>
      <c r="C3063" t="s">
        <v>23</v>
      </c>
      <c r="D3063" t="s">
        <v>12</v>
      </c>
      <c r="E3063" t="s">
        <v>20</v>
      </c>
      <c r="F3063" t="s">
        <v>25</v>
      </c>
      <c r="G3063">
        <v>0</v>
      </c>
      <c r="H3063" t="s">
        <v>15</v>
      </c>
      <c r="I3063" t="s">
        <v>16</v>
      </c>
      <c r="J3063">
        <v>38</v>
      </c>
      <c r="K3063">
        <v>143</v>
      </c>
      <c r="L3063">
        <v>18</v>
      </c>
      <c r="M3063" t="s">
        <v>17</v>
      </c>
      <c r="N3063" s="2" t="s">
        <v>9173</v>
      </c>
      <c r="O3063" s="2" t="s">
        <v>9173</v>
      </c>
      <c r="P3063" s="2" t="s">
        <v>9173</v>
      </c>
      <c r="Q3063" s="2" t="s">
        <v>9173</v>
      </c>
      <c r="S3063" s="3">
        <v>0</v>
      </c>
      <c r="T3063">
        <v>2.8801779276133411E-2</v>
      </c>
    </row>
    <row r="3064" spans="1:20">
      <c r="A3064" t="s">
        <v>3096</v>
      </c>
      <c r="B3064" s="1">
        <v>7813</v>
      </c>
      <c r="C3064" t="s">
        <v>11</v>
      </c>
      <c r="D3064" t="s">
        <v>12</v>
      </c>
      <c r="E3064" t="s">
        <v>94</v>
      </c>
      <c r="F3064" t="s">
        <v>14</v>
      </c>
      <c r="G3064">
        <v>25859</v>
      </c>
      <c r="H3064" t="s">
        <v>15</v>
      </c>
      <c r="I3064" t="s">
        <v>21</v>
      </c>
      <c r="J3064">
        <v>17</v>
      </c>
      <c r="K3064">
        <v>102</v>
      </c>
      <c r="L3064">
        <v>0</v>
      </c>
      <c r="M3064" t="s">
        <v>39</v>
      </c>
      <c r="N3064" s="2" t="s">
        <v>9173</v>
      </c>
      <c r="O3064" s="2" t="s">
        <v>9173</v>
      </c>
      <c r="P3064" s="2" t="s">
        <v>9172</v>
      </c>
      <c r="Q3064" s="2" t="s">
        <v>9173</v>
      </c>
      <c r="S3064" s="3">
        <v>0</v>
      </c>
      <c r="T3064">
        <v>7.1504293974258143E-2</v>
      </c>
    </row>
    <row r="3065" spans="1:20">
      <c r="A3065" t="s">
        <v>3097</v>
      </c>
      <c r="B3065" s="1">
        <v>4762</v>
      </c>
      <c r="C3065" t="s">
        <v>11</v>
      </c>
      <c r="D3065" t="s">
        <v>32</v>
      </c>
      <c r="E3065" t="s">
        <v>13</v>
      </c>
      <c r="F3065" t="s">
        <v>14</v>
      </c>
      <c r="G3065">
        <v>36529</v>
      </c>
      <c r="H3065" t="s">
        <v>27</v>
      </c>
      <c r="I3065" t="s">
        <v>16</v>
      </c>
      <c r="J3065">
        <v>20</v>
      </c>
      <c r="K3065">
        <v>146</v>
      </c>
      <c r="L3065">
        <v>6</v>
      </c>
      <c r="M3065" t="s">
        <v>17</v>
      </c>
      <c r="N3065" s="2" t="s">
        <v>9173</v>
      </c>
      <c r="O3065" s="2" t="s">
        <v>9173</v>
      </c>
      <c r="P3065" s="2" t="s">
        <v>9172</v>
      </c>
      <c r="Q3065" s="2" t="s">
        <v>9173</v>
      </c>
      <c r="S3065" s="3">
        <v>0</v>
      </c>
      <c r="T3065">
        <v>0.7726688253566012</v>
      </c>
    </row>
    <row r="3066" spans="1:20">
      <c r="A3066" t="s">
        <v>3098</v>
      </c>
      <c r="B3066" s="1">
        <v>14166</v>
      </c>
      <c r="C3066" t="s">
        <v>11</v>
      </c>
      <c r="D3066" t="s">
        <v>12</v>
      </c>
      <c r="E3066" t="s">
        <v>13</v>
      </c>
      <c r="F3066" t="s">
        <v>25</v>
      </c>
      <c r="G3066">
        <v>67588</v>
      </c>
      <c r="H3066" t="s">
        <v>15</v>
      </c>
      <c r="I3066" t="s">
        <v>36</v>
      </c>
      <c r="J3066">
        <v>20</v>
      </c>
      <c r="K3066">
        <v>148</v>
      </c>
      <c r="L3066">
        <v>0</v>
      </c>
      <c r="M3066" t="s">
        <v>17</v>
      </c>
      <c r="N3066" s="2" t="s">
        <v>9172</v>
      </c>
      <c r="O3066" s="2" t="s">
        <v>9173</v>
      </c>
      <c r="P3066" s="2" t="s">
        <v>9173</v>
      </c>
      <c r="Q3066" s="2" t="s">
        <v>9173</v>
      </c>
      <c r="S3066" s="3">
        <v>0</v>
      </c>
      <c r="T3066">
        <v>0.24494776839620797</v>
      </c>
    </row>
    <row r="3067" spans="1:20">
      <c r="A3067" t="s">
        <v>3099</v>
      </c>
      <c r="B3067" s="1">
        <v>4354</v>
      </c>
      <c r="C3067" t="s">
        <v>19</v>
      </c>
      <c r="D3067" t="s">
        <v>43</v>
      </c>
      <c r="E3067" t="s">
        <v>20</v>
      </c>
      <c r="F3067" t="s">
        <v>25</v>
      </c>
      <c r="G3067">
        <v>0</v>
      </c>
      <c r="H3067" t="s">
        <v>15</v>
      </c>
      <c r="I3067" t="s">
        <v>21</v>
      </c>
      <c r="J3067">
        <v>48</v>
      </c>
      <c r="K3067">
        <v>99</v>
      </c>
      <c r="L3067">
        <v>30</v>
      </c>
      <c r="M3067" t="s">
        <v>17</v>
      </c>
      <c r="N3067" s="2" t="s">
        <v>9172</v>
      </c>
      <c r="O3067" s="2" t="s">
        <v>9173</v>
      </c>
      <c r="P3067" s="2" t="s">
        <v>9172</v>
      </c>
      <c r="Q3067" s="2" t="s">
        <v>9173</v>
      </c>
      <c r="S3067" s="3">
        <v>0</v>
      </c>
      <c r="T3067">
        <v>0.83714343506709832</v>
      </c>
    </row>
    <row r="3068" spans="1:20">
      <c r="A3068" t="s">
        <v>3100</v>
      </c>
      <c r="B3068" s="1">
        <v>2880</v>
      </c>
      <c r="C3068" t="s">
        <v>11</v>
      </c>
      <c r="D3068" t="s">
        <v>30</v>
      </c>
      <c r="E3068" t="s">
        <v>13</v>
      </c>
      <c r="F3068" t="s">
        <v>14</v>
      </c>
      <c r="G3068">
        <v>81565</v>
      </c>
      <c r="H3068" t="s">
        <v>33</v>
      </c>
      <c r="I3068" t="s">
        <v>16</v>
      </c>
      <c r="J3068">
        <v>30</v>
      </c>
      <c r="K3068">
        <v>59</v>
      </c>
      <c r="L3068">
        <v>19</v>
      </c>
      <c r="M3068" t="s">
        <v>17</v>
      </c>
      <c r="N3068" s="2" t="s">
        <v>9172</v>
      </c>
      <c r="O3068" s="2" t="s">
        <v>9173</v>
      </c>
      <c r="P3068" s="2" t="s">
        <v>9172</v>
      </c>
      <c r="Q3068" s="2" t="s">
        <v>9173</v>
      </c>
      <c r="S3068" s="3">
        <v>0</v>
      </c>
      <c r="T3068">
        <v>0.86971317272154292</v>
      </c>
    </row>
    <row r="3069" spans="1:20">
      <c r="A3069" t="s">
        <v>3101</v>
      </c>
      <c r="B3069" s="1">
        <v>19185</v>
      </c>
      <c r="C3069" t="s">
        <v>19</v>
      </c>
      <c r="D3069" t="s">
        <v>12</v>
      </c>
      <c r="E3069" t="s">
        <v>13</v>
      </c>
      <c r="F3069" t="s">
        <v>25</v>
      </c>
      <c r="G3069">
        <v>35322</v>
      </c>
      <c r="H3069" t="s">
        <v>27</v>
      </c>
      <c r="I3069" t="s">
        <v>16</v>
      </c>
      <c r="J3069">
        <v>20</v>
      </c>
      <c r="K3069">
        <v>280</v>
      </c>
      <c r="L3069">
        <v>4</v>
      </c>
      <c r="M3069" t="s">
        <v>39</v>
      </c>
      <c r="N3069" s="2" t="s">
        <v>9173</v>
      </c>
      <c r="O3069" s="2" t="s">
        <v>9173</v>
      </c>
      <c r="P3069" s="2" t="s">
        <v>9172</v>
      </c>
      <c r="Q3069" s="2" t="s">
        <v>9173</v>
      </c>
      <c r="S3069" s="3">
        <v>0</v>
      </c>
      <c r="T3069">
        <v>0.26929393097259752</v>
      </c>
    </row>
    <row r="3070" spans="1:20">
      <c r="A3070" t="s">
        <v>3102</v>
      </c>
      <c r="B3070" s="1">
        <v>5329</v>
      </c>
      <c r="C3070" t="s">
        <v>11</v>
      </c>
      <c r="D3070" t="s">
        <v>12</v>
      </c>
      <c r="E3070" t="s">
        <v>13</v>
      </c>
      <c r="F3070" t="s">
        <v>14</v>
      </c>
      <c r="G3070">
        <v>43671</v>
      </c>
      <c r="H3070" t="s">
        <v>33</v>
      </c>
      <c r="I3070" t="s">
        <v>16</v>
      </c>
      <c r="J3070">
        <v>30</v>
      </c>
      <c r="K3070">
        <v>97</v>
      </c>
      <c r="L3070">
        <v>6</v>
      </c>
      <c r="M3070" t="s">
        <v>17</v>
      </c>
      <c r="N3070" s="2" t="s">
        <v>9172</v>
      </c>
      <c r="O3070" s="2" t="s">
        <v>9173</v>
      </c>
      <c r="P3070" s="2" t="s">
        <v>9172</v>
      </c>
      <c r="Q3070" s="2" t="s">
        <v>9173</v>
      </c>
      <c r="S3070" s="3">
        <v>0</v>
      </c>
      <c r="T3070">
        <v>2.3097856446680547E-2</v>
      </c>
    </row>
    <row r="3071" spans="1:20">
      <c r="A3071" t="s">
        <v>3103</v>
      </c>
      <c r="B3071" s="1">
        <v>4884</v>
      </c>
      <c r="C3071" t="s">
        <v>11</v>
      </c>
      <c r="D3071" t="s">
        <v>12</v>
      </c>
      <c r="E3071" t="s">
        <v>13</v>
      </c>
      <c r="F3071" t="s">
        <v>14</v>
      </c>
      <c r="G3071">
        <v>58682</v>
      </c>
      <c r="H3071" t="s">
        <v>33</v>
      </c>
      <c r="I3071" t="s">
        <v>16</v>
      </c>
      <c r="J3071">
        <v>45</v>
      </c>
      <c r="K3071">
        <v>75</v>
      </c>
      <c r="L3071">
        <v>24</v>
      </c>
      <c r="M3071" t="s">
        <v>17</v>
      </c>
      <c r="N3071" s="2" t="s">
        <v>9173</v>
      </c>
      <c r="O3071" s="2" t="s">
        <v>9172</v>
      </c>
      <c r="P3071" s="2" t="s">
        <v>9172</v>
      </c>
      <c r="Q3071" s="2" t="s">
        <v>9173</v>
      </c>
      <c r="S3071" s="3">
        <v>0</v>
      </c>
      <c r="T3071">
        <v>0.20567329935993686</v>
      </c>
    </row>
    <row r="3072" spans="1:20">
      <c r="A3072" t="s">
        <v>3104</v>
      </c>
      <c r="B3072" s="1">
        <v>4510</v>
      </c>
      <c r="C3072" t="s">
        <v>11</v>
      </c>
      <c r="D3072" t="s">
        <v>30</v>
      </c>
      <c r="E3072" t="s">
        <v>13</v>
      </c>
      <c r="F3072" t="s">
        <v>25</v>
      </c>
      <c r="G3072">
        <v>44230</v>
      </c>
      <c r="H3072" t="s">
        <v>15</v>
      </c>
      <c r="I3072" t="s">
        <v>16</v>
      </c>
      <c r="J3072">
        <v>25</v>
      </c>
      <c r="K3072">
        <v>136</v>
      </c>
      <c r="L3072">
        <v>2</v>
      </c>
      <c r="M3072" t="s">
        <v>17</v>
      </c>
      <c r="N3072" s="2" t="s">
        <v>9172</v>
      </c>
      <c r="O3072" s="2" t="s">
        <v>9173</v>
      </c>
      <c r="P3072" s="2" t="s">
        <v>9172</v>
      </c>
      <c r="Q3072" s="2" t="s">
        <v>9173</v>
      </c>
      <c r="S3072" s="3">
        <v>1</v>
      </c>
      <c r="T3072">
        <v>0.75114234245901101</v>
      </c>
    </row>
    <row r="3073" spans="1:20">
      <c r="A3073" t="s">
        <v>3105</v>
      </c>
      <c r="B3073" s="1">
        <v>15305</v>
      </c>
      <c r="C3073" t="s">
        <v>11</v>
      </c>
      <c r="D3073" t="s">
        <v>12</v>
      </c>
      <c r="E3073" t="s">
        <v>13</v>
      </c>
      <c r="F3073" t="s">
        <v>25</v>
      </c>
      <c r="G3073">
        <v>40269</v>
      </c>
      <c r="H3073" t="s">
        <v>15</v>
      </c>
      <c r="I3073" t="s">
        <v>16</v>
      </c>
      <c r="J3073">
        <v>50</v>
      </c>
      <c r="K3073">
        <v>183</v>
      </c>
      <c r="L3073">
        <v>32</v>
      </c>
      <c r="M3073" t="s">
        <v>39</v>
      </c>
      <c r="N3073" s="2" t="s">
        <v>9172</v>
      </c>
      <c r="O3073" s="2" t="s">
        <v>9173</v>
      </c>
      <c r="P3073" s="2" t="s">
        <v>9172</v>
      </c>
      <c r="Q3073" s="2" t="s">
        <v>9173</v>
      </c>
      <c r="S3073" s="3">
        <v>0</v>
      </c>
      <c r="T3073">
        <v>0.44934970859873563</v>
      </c>
    </row>
    <row r="3074" spans="1:20">
      <c r="A3074" t="s">
        <v>3106</v>
      </c>
      <c r="B3074" s="1">
        <v>5238</v>
      </c>
      <c r="C3074" t="s">
        <v>11</v>
      </c>
      <c r="D3074" t="s">
        <v>30</v>
      </c>
      <c r="E3074" t="s">
        <v>13</v>
      </c>
      <c r="F3074" t="s">
        <v>14</v>
      </c>
      <c r="G3074">
        <v>31756</v>
      </c>
      <c r="H3074" t="s">
        <v>27</v>
      </c>
      <c r="I3074" t="s">
        <v>16</v>
      </c>
      <c r="J3074">
        <v>56</v>
      </c>
      <c r="K3074">
        <v>52</v>
      </c>
      <c r="L3074">
        <v>34</v>
      </c>
      <c r="M3074" t="s">
        <v>17</v>
      </c>
      <c r="N3074" s="2" t="s">
        <v>9173</v>
      </c>
      <c r="O3074" s="2" t="s">
        <v>9173</v>
      </c>
      <c r="P3074" s="2" t="s">
        <v>9172</v>
      </c>
      <c r="Q3074" s="2" t="s">
        <v>9173</v>
      </c>
      <c r="S3074" s="3">
        <v>0</v>
      </c>
      <c r="T3074">
        <v>0.22055241894933975</v>
      </c>
    </row>
    <row r="3075" spans="1:20">
      <c r="A3075" t="s">
        <v>3107</v>
      </c>
      <c r="B3075" s="1">
        <v>15120</v>
      </c>
      <c r="C3075" t="s">
        <v>11</v>
      </c>
      <c r="D3075" t="s">
        <v>78</v>
      </c>
      <c r="E3075" t="s">
        <v>13</v>
      </c>
      <c r="F3075" t="s">
        <v>25</v>
      </c>
      <c r="G3075">
        <v>47725</v>
      </c>
      <c r="H3075" t="s">
        <v>27</v>
      </c>
      <c r="I3075" t="s">
        <v>16</v>
      </c>
      <c r="J3075">
        <v>27</v>
      </c>
      <c r="K3075">
        <v>107</v>
      </c>
      <c r="L3075">
        <v>10</v>
      </c>
      <c r="M3075" t="s">
        <v>17</v>
      </c>
      <c r="N3075" s="2" t="s">
        <v>9173</v>
      </c>
      <c r="O3075" s="2" t="s">
        <v>9173</v>
      </c>
      <c r="P3075" s="2" t="s">
        <v>9172</v>
      </c>
      <c r="Q3075" s="2" t="s">
        <v>9173</v>
      </c>
      <c r="S3075" s="3">
        <v>0</v>
      </c>
      <c r="T3075">
        <v>0.8245052815529077</v>
      </c>
    </row>
    <row r="3076" spans="1:20">
      <c r="A3076" t="s">
        <v>3108</v>
      </c>
      <c r="B3076" s="1">
        <v>5860</v>
      </c>
      <c r="C3076" t="s">
        <v>11</v>
      </c>
      <c r="D3076" t="s">
        <v>12</v>
      </c>
      <c r="E3076" t="s">
        <v>13</v>
      </c>
      <c r="F3076" t="s">
        <v>14</v>
      </c>
      <c r="G3076">
        <v>38684</v>
      </c>
      <c r="H3076" t="s">
        <v>15</v>
      </c>
      <c r="I3076" t="s">
        <v>16</v>
      </c>
      <c r="J3076">
        <v>17</v>
      </c>
      <c r="K3076">
        <v>116</v>
      </c>
      <c r="L3076">
        <v>1</v>
      </c>
      <c r="M3076" t="s">
        <v>17</v>
      </c>
      <c r="N3076" s="2" t="s">
        <v>9172</v>
      </c>
      <c r="O3076" s="2" t="s">
        <v>9173</v>
      </c>
      <c r="P3076" s="2" t="s">
        <v>9172</v>
      </c>
      <c r="Q3076" s="2" t="s">
        <v>9173</v>
      </c>
      <c r="S3076" s="3">
        <v>0</v>
      </c>
      <c r="T3076">
        <v>0.46026705971931436</v>
      </c>
    </row>
    <row r="3077" spans="1:20">
      <c r="A3077" t="s">
        <v>3109</v>
      </c>
      <c r="B3077" s="1">
        <v>32306</v>
      </c>
      <c r="C3077" t="s">
        <v>11</v>
      </c>
      <c r="D3077" t="s">
        <v>43</v>
      </c>
      <c r="E3077" t="s">
        <v>13</v>
      </c>
      <c r="F3077" t="s">
        <v>14</v>
      </c>
      <c r="G3077">
        <v>36301</v>
      </c>
      <c r="H3077" t="s">
        <v>15</v>
      </c>
      <c r="I3077" t="s">
        <v>21</v>
      </c>
      <c r="J3077">
        <v>26</v>
      </c>
      <c r="K3077">
        <v>138</v>
      </c>
      <c r="L3077">
        <v>11</v>
      </c>
      <c r="M3077" t="s">
        <v>17</v>
      </c>
      <c r="N3077" s="2" t="s">
        <v>9173</v>
      </c>
      <c r="O3077" s="2" t="s">
        <v>9173</v>
      </c>
      <c r="P3077" s="2" t="s">
        <v>9172</v>
      </c>
      <c r="Q3077" s="2" t="s">
        <v>9173</v>
      </c>
      <c r="S3077" s="3">
        <v>0</v>
      </c>
      <c r="T3077">
        <v>0.70847270251646299</v>
      </c>
    </row>
    <row r="3078" spans="1:20">
      <c r="A3078" t="s">
        <v>3110</v>
      </c>
      <c r="B3078" s="1">
        <v>4655</v>
      </c>
      <c r="C3078" t="s">
        <v>11</v>
      </c>
      <c r="D3078" t="s">
        <v>43</v>
      </c>
      <c r="E3078" t="s">
        <v>20</v>
      </c>
      <c r="F3078" t="s">
        <v>25</v>
      </c>
      <c r="G3078">
        <v>0</v>
      </c>
      <c r="H3078" t="s">
        <v>15</v>
      </c>
      <c r="I3078" t="s">
        <v>21</v>
      </c>
      <c r="J3078">
        <v>37</v>
      </c>
      <c r="K3078">
        <v>77</v>
      </c>
      <c r="L3078">
        <v>18</v>
      </c>
      <c r="M3078" t="s">
        <v>17</v>
      </c>
      <c r="N3078" s="2" t="s">
        <v>9172</v>
      </c>
      <c r="O3078" s="2" t="s">
        <v>9173</v>
      </c>
      <c r="P3078" s="2" t="s">
        <v>9172</v>
      </c>
      <c r="Q3078" s="2" t="s">
        <v>9173</v>
      </c>
      <c r="S3078" s="3">
        <v>1</v>
      </c>
      <c r="T3078">
        <v>0.30071119419332182</v>
      </c>
    </row>
    <row r="3079" spans="1:20">
      <c r="A3079" t="s">
        <v>3111</v>
      </c>
      <c r="B3079" s="1">
        <v>5327</v>
      </c>
      <c r="C3079" t="s">
        <v>11</v>
      </c>
      <c r="D3079" t="s">
        <v>30</v>
      </c>
      <c r="E3079" t="s">
        <v>13</v>
      </c>
      <c r="F3079" t="s">
        <v>14</v>
      </c>
      <c r="G3079">
        <v>22268</v>
      </c>
      <c r="H3079" t="s">
        <v>33</v>
      </c>
      <c r="I3079" t="s">
        <v>16</v>
      </c>
      <c r="J3079">
        <v>24</v>
      </c>
      <c r="K3079">
        <v>85</v>
      </c>
      <c r="L3079">
        <v>12</v>
      </c>
      <c r="M3079" t="s">
        <v>17</v>
      </c>
      <c r="N3079" s="2" t="s">
        <v>9173</v>
      </c>
      <c r="O3079" s="2" t="s">
        <v>9173</v>
      </c>
      <c r="P3079" s="2" t="s">
        <v>9172</v>
      </c>
      <c r="Q3079" s="2" t="s">
        <v>9173</v>
      </c>
      <c r="S3079" s="3">
        <v>0</v>
      </c>
      <c r="T3079">
        <v>5.3040807160102205E-2</v>
      </c>
    </row>
    <row r="3080" spans="1:20">
      <c r="A3080" t="s">
        <v>3112</v>
      </c>
      <c r="B3080" s="1">
        <v>6514</v>
      </c>
      <c r="C3080" t="s">
        <v>19</v>
      </c>
      <c r="D3080" t="s">
        <v>30</v>
      </c>
      <c r="E3080" t="s">
        <v>13</v>
      </c>
      <c r="F3080" t="s">
        <v>14</v>
      </c>
      <c r="G3080">
        <v>50037</v>
      </c>
      <c r="H3080" t="s">
        <v>33</v>
      </c>
      <c r="I3080" t="s">
        <v>16</v>
      </c>
      <c r="J3080">
        <v>42</v>
      </c>
      <c r="K3080">
        <v>85</v>
      </c>
      <c r="L3080">
        <v>24</v>
      </c>
      <c r="M3080" t="s">
        <v>17</v>
      </c>
      <c r="N3080" s="2" t="s">
        <v>9173</v>
      </c>
      <c r="O3080" s="2" t="s">
        <v>9172</v>
      </c>
      <c r="P3080" s="2" t="s">
        <v>9172</v>
      </c>
      <c r="Q3080" s="2" t="s">
        <v>9173</v>
      </c>
      <c r="S3080" s="3">
        <v>0</v>
      </c>
      <c r="T3080">
        <v>0.45684593983779009</v>
      </c>
    </row>
    <row r="3081" spans="1:20">
      <c r="A3081" t="s">
        <v>3113</v>
      </c>
      <c r="B3081" s="1">
        <v>3492</v>
      </c>
      <c r="C3081" t="s">
        <v>23</v>
      </c>
      <c r="D3081" t="s">
        <v>12</v>
      </c>
      <c r="E3081" t="s">
        <v>20</v>
      </c>
      <c r="F3081" t="s">
        <v>25</v>
      </c>
      <c r="G3081">
        <v>0</v>
      </c>
      <c r="H3081" t="s">
        <v>15</v>
      </c>
      <c r="I3081" t="s">
        <v>21</v>
      </c>
      <c r="J3081">
        <v>55</v>
      </c>
      <c r="K3081">
        <v>70</v>
      </c>
      <c r="L3081">
        <v>30</v>
      </c>
      <c r="M3081" t="s">
        <v>17</v>
      </c>
      <c r="N3081" s="2" t="s">
        <v>9173</v>
      </c>
      <c r="O3081" s="2" t="s">
        <v>9173</v>
      </c>
      <c r="P3081" s="2" t="s">
        <v>9172</v>
      </c>
      <c r="Q3081" s="2" t="s">
        <v>9173</v>
      </c>
      <c r="S3081" s="3">
        <v>0</v>
      </c>
      <c r="T3081">
        <v>0.20971085373764431</v>
      </c>
    </row>
    <row r="3082" spans="1:20">
      <c r="A3082" t="s">
        <v>3114</v>
      </c>
      <c r="B3082" s="1">
        <v>7870</v>
      </c>
      <c r="C3082" t="s">
        <v>19</v>
      </c>
      <c r="D3082" t="s">
        <v>32</v>
      </c>
      <c r="E3082" t="s">
        <v>13</v>
      </c>
      <c r="F3082" t="s">
        <v>25</v>
      </c>
      <c r="G3082">
        <v>75740</v>
      </c>
      <c r="H3082" t="s">
        <v>27</v>
      </c>
      <c r="I3082" t="s">
        <v>16</v>
      </c>
      <c r="J3082">
        <v>17</v>
      </c>
      <c r="K3082">
        <v>132</v>
      </c>
      <c r="L3082">
        <v>8</v>
      </c>
      <c r="M3082" t="s">
        <v>17</v>
      </c>
      <c r="N3082" s="2" t="s">
        <v>9172</v>
      </c>
      <c r="O3082" s="2" t="s">
        <v>9173</v>
      </c>
      <c r="P3082" s="2" t="s">
        <v>9172</v>
      </c>
      <c r="Q3082" s="2" t="s">
        <v>9173</v>
      </c>
      <c r="S3082" s="3">
        <v>0</v>
      </c>
      <c r="T3082">
        <v>0.61031876858804313</v>
      </c>
    </row>
    <row r="3083" spans="1:20">
      <c r="A3083" t="s">
        <v>3115</v>
      </c>
      <c r="B3083" s="1">
        <v>4275</v>
      </c>
      <c r="C3083" t="s">
        <v>11</v>
      </c>
      <c r="D3083" t="s">
        <v>30</v>
      </c>
      <c r="E3083" t="s">
        <v>13</v>
      </c>
      <c r="F3083" t="s">
        <v>25</v>
      </c>
      <c r="G3083">
        <v>39621</v>
      </c>
      <c r="H3083" t="s">
        <v>27</v>
      </c>
      <c r="I3083" t="s">
        <v>16</v>
      </c>
      <c r="J3083">
        <v>21</v>
      </c>
      <c r="K3083">
        <v>141</v>
      </c>
      <c r="L3083">
        <v>4</v>
      </c>
      <c r="M3083" t="s">
        <v>17</v>
      </c>
      <c r="N3083" s="2" t="s">
        <v>9172</v>
      </c>
      <c r="O3083" s="2" t="s">
        <v>9172</v>
      </c>
      <c r="P3083" s="2" t="s">
        <v>9172</v>
      </c>
      <c r="Q3083" s="2" t="s">
        <v>9173</v>
      </c>
      <c r="S3083" s="3">
        <v>1</v>
      </c>
      <c r="T3083">
        <v>0.62754365924165756</v>
      </c>
    </row>
    <row r="3084" spans="1:20">
      <c r="A3084" t="s">
        <v>3116</v>
      </c>
      <c r="B3084" s="1">
        <v>7189</v>
      </c>
      <c r="C3084" t="s">
        <v>19</v>
      </c>
      <c r="D3084" t="s">
        <v>12</v>
      </c>
      <c r="E3084" t="s">
        <v>13</v>
      </c>
      <c r="F3084" t="s">
        <v>14</v>
      </c>
      <c r="G3084">
        <v>75838</v>
      </c>
      <c r="H3084" t="s">
        <v>33</v>
      </c>
      <c r="I3084" t="s">
        <v>21</v>
      </c>
      <c r="J3084">
        <v>19</v>
      </c>
      <c r="K3084">
        <v>136</v>
      </c>
      <c r="L3084">
        <v>6</v>
      </c>
      <c r="M3084" t="s">
        <v>39</v>
      </c>
      <c r="N3084" s="2" t="s">
        <v>9172</v>
      </c>
      <c r="O3084" s="2" t="s">
        <v>9173</v>
      </c>
      <c r="P3084" s="2" t="s">
        <v>9172</v>
      </c>
      <c r="Q3084" s="2" t="s">
        <v>9173</v>
      </c>
      <c r="S3084" s="3">
        <v>0</v>
      </c>
      <c r="T3084">
        <v>0.12628087453836617</v>
      </c>
    </row>
    <row r="3085" spans="1:20">
      <c r="A3085" t="s">
        <v>3117</v>
      </c>
      <c r="B3085" s="1">
        <v>11315</v>
      </c>
      <c r="C3085" t="s">
        <v>23</v>
      </c>
      <c r="D3085" t="s">
        <v>12</v>
      </c>
      <c r="E3085" t="s">
        <v>52</v>
      </c>
      <c r="F3085" t="s">
        <v>14</v>
      </c>
      <c r="G3085">
        <v>11885</v>
      </c>
      <c r="H3085" t="s">
        <v>15</v>
      </c>
      <c r="I3085" t="s">
        <v>36</v>
      </c>
      <c r="J3085">
        <v>31</v>
      </c>
      <c r="K3085">
        <v>115</v>
      </c>
      <c r="L3085">
        <v>18</v>
      </c>
      <c r="M3085" t="s">
        <v>17</v>
      </c>
      <c r="N3085" s="2" t="s">
        <v>9172</v>
      </c>
      <c r="O3085" s="2" t="s">
        <v>9173</v>
      </c>
      <c r="P3085" s="2" t="s">
        <v>9172</v>
      </c>
      <c r="Q3085" s="2" t="s">
        <v>9173</v>
      </c>
      <c r="S3085" s="3">
        <v>0</v>
      </c>
      <c r="T3085">
        <v>0.40265836632002999</v>
      </c>
    </row>
    <row r="3086" spans="1:20">
      <c r="A3086" t="s">
        <v>3118</v>
      </c>
      <c r="B3086" s="1">
        <v>2481</v>
      </c>
      <c r="C3086" t="s">
        <v>11</v>
      </c>
      <c r="D3086" t="s">
        <v>43</v>
      </c>
      <c r="E3086" t="s">
        <v>13</v>
      </c>
      <c r="F3086" t="s">
        <v>14</v>
      </c>
      <c r="G3086">
        <v>29444</v>
      </c>
      <c r="H3086" t="s">
        <v>15</v>
      </c>
      <c r="I3086" t="s">
        <v>16</v>
      </c>
      <c r="J3086">
        <v>19</v>
      </c>
      <c r="K3086">
        <v>87</v>
      </c>
      <c r="L3086">
        <v>5</v>
      </c>
      <c r="M3086" t="s">
        <v>17</v>
      </c>
      <c r="N3086" s="2" t="s">
        <v>9172</v>
      </c>
      <c r="O3086" s="2" t="s">
        <v>9173</v>
      </c>
      <c r="P3086" s="2" t="s">
        <v>9173</v>
      </c>
      <c r="Q3086" s="2" t="s">
        <v>9173</v>
      </c>
      <c r="S3086" s="3">
        <v>1</v>
      </c>
      <c r="T3086">
        <v>0.47916274074426046</v>
      </c>
    </row>
    <row r="3087" spans="1:20">
      <c r="A3087" t="s">
        <v>3119</v>
      </c>
      <c r="B3087" s="1">
        <v>7345</v>
      </c>
      <c r="C3087" t="s">
        <v>23</v>
      </c>
      <c r="D3087" t="s">
        <v>43</v>
      </c>
      <c r="E3087" t="s">
        <v>13</v>
      </c>
      <c r="F3087" t="s">
        <v>14</v>
      </c>
      <c r="G3087">
        <v>64371</v>
      </c>
      <c r="H3087" t="s">
        <v>15</v>
      </c>
      <c r="I3087" t="s">
        <v>16</v>
      </c>
      <c r="J3087">
        <v>17</v>
      </c>
      <c r="K3087">
        <v>227</v>
      </c>
      <c r="L3087">
        <v>4</v>
      </c>
      <c r="M3087" t="s">
        <v>39</v>
      </c>
      <c r="N3087" s="2" t="s">
        <v>9172</v>
      </c>
      <c r="O3087" s="2" t="s">
        <v>9173</v>
      </c>
      <c r="P3087" s="2" t="s">
        <v>9172</v>
      </c>
      <c r="Q3087" s="2" t="s">
        <v>9173</v>
      </c>
      <c r="S3087" s="3">
        <v>0</v>
      </c>
      <c r="T3087">
        <v>0.28818368878596634</v>
      </c>
    </row>
    <row r="3088" spans="1:20">
      <c r="A3088" t="s">
        <v>3120</v>
      </c>
      <c r="B3088" s="1">
        <v>6975</v>
      </c>
      <c r="C3088" t="s">
        <v>19</v>
      </c>
      <c r="D3088" t="s">
        <v>43</v>
      </c>
      <c r="E3088" t="s">
        <v>52</v>
      </c>
      <c r="F3088" t="s">
        <v>25</v>
      </c>
      <c r="G3088">
        <v>26514</v>
      </c>
      <c r="H3088" t="s">
        <v>15</v>
      </c>
      <c r="I3088" t="s">
        <v>16</v>
      </c>
      <c r="J3088">
        <v>24</v>
      </c>
      <c r="K3088">
        <v>87</v>
      </c>
      <c r="L3088">
        <v>16</v>
      </c>
      <c r="M3088" t="s">
        <v>39</v>
      </c>
      <c r="N3088" s="2" t="s">
        <v>9173</v>
      </c>
      <c r="O3088" s="2" t="s">
        <v>9173</v>
      </c>
      <c r="P3088" s="2" t="s">
        <v>9172</v>
      </c>
      <c r="Q3088" s="2" t="s">
        <v>9173</v>
      </c>
      <c r="S3088" s="3">
        <v>0</v>
      </c>
      <c r="T3088">
        <v>0.50325742573629018</v>
      </c>
    </row>
    <row r="3089" spans="1:20">
      <c r="A3089" t="s">
        <v>3121</v>
      </c>
      <c r="B3089" s="1">
        <v>20097</v>
      </c>
      <c r="C3089" t="s">
        <v>11</v>
      </c>
      <c r="D3089" t="s">
        <v>43</v>
      </c>
      <c r="E3089" t="s">
        <v>13</v>
      </c>
      <c r="F3089" t="s">
        <v>14</v>
      </c>
      <c r="G3089">
        <v>92766</v>
      </c>
      <c r="H3089" t="s">
        <v>15</v>
      </c>
      <c r="I3089" t="s">
        <v>16</v>
      </c>
      <c r="J3089">
        <v>32</v>
      </c>
      <c r="K3089">
        <v>99</v>
      </c>
      <c r="L3089">
        <v>17</v>
      </c>
      <c r="M3089" t="s">
        <v>57</v>
      </c>
      <c r="N3089" s="2" t="s">
        <v>9172</v>
      </c>
      <c r="O3089" s="2" t="s">
        <v>9173</v>
      </c>
      <c r="P3089" s="2" t="s">
        <v>9172</v>
      </c>
      <c r="Q3089" s="2" t="s">
        <v>9173</v>
      </c>
      <c r="S3089" s="3">
        <v>0</v>
      </c>
      <c r="T3089">
        <v>0.24755434982830396</v>
      </c>
    </row>
    <row r="3090" spans="1:20">
      <c r="A3090" t="s">
        <v>3122</v>
      </c>
      <c r="B3090" s="1">
        <v>5624</v>
      </c>
      <c r="C3090" t="s">
        <v>11</v>
      </c>
      <c r="D3090" t="s">
        <v>30</v>
      </c>
      <c r="E3090" t="s">
        <v>13</v>
      </c>
      <c r="F3090" t="s">
        <v>14</v>
      </c>
      <c r="G3090">
        <v>31504</v>
      </c>
      <c r="H3090" t="s">
        <v>15</v>
      </c>
      <c r="I3090" t="s">
        <v>16</v>
      </c>
      <c r="J3090">
        <v>25</v>
      </c>
      <c r="K3090">
        <v>101</v>
      </c>
      <c r="L3090">
        <v>8</v>
      </c>
      <c r="M3090" t="s">
        <v>39</v>
      </c>
      <c r="N3090" s="2" t="s">
        <v>9172</v>
      </c>
      <c r="O3090" s="2" t="s">
        <v>9172</v>
      </c>
      <c r="P3090" s="2" t="s">
        <v>9172</v>
      </c>
      <c r="Q3090" s="2" t="s">
        <v>9172</v>
      </c>
      <c r="S3090" s="3">
        <v>0</v>
      </c>
      <c r="T3090">
        <v>0.64595756430456297</v>
      </c>
    </row>
    <row r="3091" spans="1:20">
      <c r="A3091" t="s">
        <v>3123</v>
      </c>
      <c r="B3091" s="1">
        <v>2828</v>
      </c>
      <c r="C3091" t="s">
        <v>11</v>
      </c>
      <c r="D3091" t="s">
        <v>43</v>
      </c>
      <c r="E3091" t="s">
        <v>13</v>
      </c>
      <c r="F3091" t="s">
        <v>14</v>
      </c>
      <c r="G3091">
        <v>98680</v>
      </c>
      <c r="H3091" t="s">
        <v>15</v>
      </c>
      <c r="I3091" t="s">
        <v>21</v>
      </c>
      <c r="J3091">
        <v>41</v>
      </c>
      <c r="K3091">
        <v>48</v>
      </c>
      <c r="L3091">
        <v>27</v>
      </c>
      <c r="M3091" t="s">
        <v>17</v>
      </c>
      <c r="N3091" s="2" t="s">
        <v>9172</v>
      </c>
      <c r="O3091" s="2" t="s">
        <v>9173</v>
      </c>
      <c r="P3091" s="2" t="s">
        <v>9172</v>
      </c>
      <c r="Q3091" s="2" t="s">
        <v>9172</v>
      </c>
      <c r="S3091" s="3">
        <v>0</v>
      </c>
      <c r="T3091">
        <v>0.60878326679057593</v>
      </c>
    </row>
    <row r="3092" spans="1:20">
      <c r="A3092" t="s">
        <v>3124</v>
      </c>
      <c r="B3092" s="1">
        <v>7294</v>
      </c>
      <c r="C3092" t="s">
        <v>11</v>
      </c>
      <c r="D3092" t="s">
        <v>30</v>
      </c>
      <c r="E3092" t="s">
        <v>20</v>
      </c>
      <c r="F3092" t="s">
        <v>14</v>
      </c>
      <c r="G3092">
        <v>0</v>
      </c>
      <c r="H3092" t="s">
        <v>15</v>
      </c>
      <c r="I3092" t="s">
        <v>21</v>
      </c>
      <c r="J3092">
        <v>25</v>
      </c>
      <c r="K3092">
        <v>147</v>
      </c>
      <c r="L3092">
        <v>12</v>
      </c>
      <c r="M3092" t="s">
        <v>17</v>
      </c>
      <c r="N3092" s="2" t="s">
        <v>9173</v>
      </c>
      <c r="O3092" s="2" t="s">
        <v>9172</v>
      </c>
      <c r="P3092" s="2" t="s">
        <v>9173</v>
      </c>
      <c r="Q3092" s="2" t="s">
        <v>9173</v>
      </c>
      <c r="S3092" s="3">
        <v>0</v>
      </c>
      <c r="T3092">
        <v>0.82036494920978553</v>
      </c>
    </row>
    <row r="3093" spans="1:20">
      <c r="A3093" t="s">
        <v>3125</v>
      </c>
      <c r="B3093" s="1">
        <v>5584</v>
      </c>
      <c r="C3093" t="s">
        <v>19</v>
      </c>
      <c r="D3093" t="s">
        <v>30</v>
      </c>
      <c r="E3093" t="s">
        <v>13</v>
      </c>
      <c r="F3093" t="s">
        <v>25</v>
      </c>
      <c r="G3093">
        <v>76927</v>
      </c>
      <c r="H3093" t="s">
        <v>27</v>
      </c>
      <c r="I3093" t="s">
        <v>16</v>
      </c>
      <c r="J3093">
        <v>21</v>
      </c>
      <c r="K3093">
        <v>184</v>
      </c>
      <c r="L3093">
        <v>2</v>
      </c>
      <c r="M3093" t="s">
        <v>17</v>
      </c>
      <c r="N3093" s="2" t="s">
        <v>9173</v>
      </c>
      <c r="O3093" s="2" t="s">
        <v>9173</v>
      </c>
      <c r="P3093" s="2" t="s">
        <v>9172</v>
      </c>
      <c r="Q3093" s="2" t="s">
        <v>9173</v>
      </c>
      <c r="S3093" s="3">
        <v>0</v>
      </c>
      <c r="T3093">
        <v>0.87370136886541794</v>
      </c>
    </row>
    <row r="3094" spans="1:20">
      <c r="A3094" t="s">
        <v>3126</v>
      </c>
      <c r="B3094" s="1">
        <v>25763</v>
      </c>
      <c r="C3094" t="s">
        <v>11</v>
      </c>
      <c r="D3094" t="s">
        <v>12</v>
      </c>
      <c r="E3094" t="s">
        <v>13</v>
      </c>
      <c r="F3094" t="s">
        <v>14</v>
      </c>
      <c r="G3094">
        <v>78804</v>
      </c>
      <c r="H3094" t="s">
        <v>15</v>
      </c>
      <c r="I3094" t="s">
        <v>16</v>
      </c>
      <c r="J3094">
        <v>44</v>
      </c>
      <c r="K3094">
        <v>33</v>
      </c>
      <c r="L3094">
        <v>35</v>
      </c>
      <c r="M3094" t="s">
        <v>17</v>
      </c>
      <c r="N3094" s="2" t="s">
        <v>9172</v>
      </c>
      <c r="O3094" s="2" t="s">
        <v>9173</v>
      </c>
      <c r="P3094" s="2" t="s">
        <v>9172</v>
      </c>
      <c r="Q3094" s="2" t="s">
        <v>9173</v>
      </c>
      <c r="S3094" s="3">
        <v>0</v>
      </c>
      <c r="T3094">
        <v>0.29890652107955262</v>
      </c>
    </row>
    <row r="3095" spans="1:20">
      <c r="A3095" t="s">
        <v>3127</v>
      </c>
      <c r="B3095" s="1">
        <v>5640</v>
      </c>
      <c r="C3095" t="s">
        <v>11</v>
      </c>
      <c r="D3095" t="s">
        <v>43</v>
      </c>
      <c r="E3095" t="s">
        <v>13</v>
      </c>
      <c r="F3095" t="s">
        <v>25</v>
      </c>
      <c r="G3095">
        <v>73168</v>
      </c>
      <c r="H3095" t="s">
        <v>15</v>
      </c>
      <c r="I3095" t="s">
        <v>16</v>
      </c>
      <c r="J3095">
        <v>45</v>
      </c>
      <c r="K3095">
        <v>72</v>
      </c>
      <c r="L3095">
        <v>21</v>
      </c>
      <c r="M3095" t="s">
        <v>17</v>
      </c>
      <c r="N3095" s="2" t="s">
        <v>9172</v>
      </c>
      <c r="O3095" s="2" t="s">
        <v>9173</v>
      </c>
      <c r="P3095" s="2" t="s">
        <v>9172</v>
      </c>
      <c r="Q3095" s="2" t="s">
        <v>9173</v>
      </c>
      <c r="S3095" s="3">
        <v>0</v>
      </c>
      <c r="T3095">
        <v>0.72189978404059063</v>
      </c>
    </row>
    <row r="3096" spans="1:20">
      <c r="A3096" t="s">
        <v>3128</v>
      </c>
      <c r="B3096" s="1">
        <v>4577</v>
      </c>
      <c r="C3096" t="s">
        <v>23</v>
      </c>
      <c r="D3096" t="s">
        <v>32</v>
      </c>
      <c r="E3096" t="s">
        <v>13</v>
      </c>
      <c r="F3096" t="s">
        <v>14</v>
      </c>
      <c r="G3096">
        <v>48569</v>
      </c>
      <c r="H3096" t="s">
        <v>33</v>
      </c>
      <c r="I3096" t="s">
        <v>16</v>
      </c>
      <c r="J3096">
        <v>17</v>
      </c>
      <c r="K3096">
        <v>140</v>
      </c>
      <c r="L3096">
        <v>0</v>
      </c>
      <c r="M3096" t="s">
        <v>17</v>
      </c>
      <c r="N3096" s="2" t="s">
        <v>9172</v>
      </c>
      <c r="O3096" s="2" t="s">
        <v>9173</v>
      </c>
      <c r="P3096" s="2" t="s">
        <v>9172</v>
      </c>
      <c r="Q3096" s="2" t="s">
        <v>9172</v>
      </c>
      <c r="S3096" s="3">
        <v>0</v>
      </c>
      <c r="T3096">
        <v>0.96967037020701463</v>
      </c>
    </row>
    <row r="3097" spans="1:20">
      <c r="A3097" t="s">
        <v>3129</v>
      </c>
      <c r="B3097" s="1">
        <v>2875</v>
      </c>
      <c r="C3097" t="s">
        <v>11</v>
      </c>
      <c r="D3097" t="s">
        <v>12</v>
      </c>
      <c r="E3097" t="s">
        <v>13</v>
      </c>
      <c r="F3097" t="s">
        <v>25</v>
      </c>
      <c r="G3097">
        <v>84768</v>
      </c>
      <c r="H3097" t="s">
        <v>27</v>
      </c>
      <c r="I3097" t="s">
        <v>16</v>
      </c>
      <c r="J3097">
        <v>25</v>
      </c>
      <c r="K3097">
        <v>108</v>
      </c>
      <c r="L3097">
        <v>6</v>
      </c>
      <c r="M3097" t="s">
        <v>17</v>
      </c>
      <c r="N3097" s="2" t="s">
        <v>9172</v>
      </c>
      <c r="O3097" s="2" t="s">
        <v>9173</v>
      </c>
      <c r="P3097" s="2" t="s">
        <v>9173</v>
      </c>
      <c r="Q3097" s="2" t="s">
        <v>9173</v>
      </c>
      <c r="S3097" s="3">
        <v>0</v>
      </c>
      <c r="T3097">
        <v>0.24991206929549206</v>
      </c>
    </row>
    <row r="3098" spans="1:20">
      <c r="A3098" t="s">
        <v>3130</v>
      </c>
      <c r="B3098" s="1">
        <v>3031</v>
      </c>
      <c r="C3098" t="s">
        <v>19</v>
      </c>
      <c r="D3098" t="s">
        <v>43</v>
      </c>
      <c r="E3098" t="s">
        <v>20</v>
      </c>
      <c r="F3098" t="s">
        <v>14</v>
      </c>
      <c r="G3098">
        <v>0</v>
      </c>
      <c r="H3098" t="s">
        <v>15</v>
      </c>
      <c r="I3098" t="s">
        <v>21</v>
      </c>
      <c r="J3098">
        <v>28</v>
      </c>
      <c r="K3098">
        <v>112</v>
      </c>
      <c r="L3098">
        <v>7</v>
      </c>
      <c r="M3098" t="s">
        <v>17</v>
      </c>
      <c r="N3098" s="2" t="s">
        <v>9172</v>
      </c>
      <c r="O3098" s="2" t="s">
        <v>9173</v>
      </c>
      <c r="P3098" s="2" t="s">
        <v>9172</v>
      </c>
      <c r="Q3098" s="2" t="s">
        <v>9173</v>
      </c>
      <c r="S3098" s="3">
        <v>1</v>
      </c>
      <c r="T3098">
        <v>0.27214864933497673</v>
      </c>
    </row>
    <row r="3099" spans="1:20">
      <c r="A3099" t="s">
        <v>3131</v>
      </c>
      <c r="B3099" s="1">
        <v>5980</v>
      </c>
      <c r="C3099" t="s">
        <v>19</v>
      </c>
      <c r="D3099" t="s">
        <v>43</v>
      </c>
      <c r="E3099" t="s">
        <v>13</v>
      </c>
      <c r="F3099" t="s">
        <v>14</v>
      </c>
      <c r="G3099">
        <v>57693</v>
      </c>
      <c r="H3099" t="s">
        <v>15</v>
      </c>
      <c r="I3099" t="s">
        <v>36</v>
      </c>
      <c r="J3099">
        <v>29</v>
      </c>
      <c r="K3099">
        <v>92</v>
      </c>
      <c r="L3099">
        <v>16</v>
      </c>
      <c r="M3099" t="s">
        <v>17</v>
      </c>
      <c r="N3099" s="2" t="s">
        <v>9172</v>
      </c>
      <c r="O3099" s="2" t="s">
        <v>9173</v>
      </c>
      <c r="P3099" s="2" t="s">
        <v>9172</v>
      </c>
      <c r="Q3099" s="2" t="s">
        <v>9173</v>
      </c>
      <c r="S3099" s="3">
        <v>0</v>
      </c>
      <c r="T3099">
        <v>2.3493729542705104E-3</v>
      </c>
    </row>
    <row r="3100" spans="1:20">
      <c r="A3100" t="s">
        <v>3132</v>
      </c>
      <c r="B3100" s="1">
        <v>2242</v>
      </c>
      <c r="C3100" t="s">
        <v>11</v>
      </c>
      <c r="D3100" t="s">
        <v>30</v>
      </c>
      <c r="E3100" t="s">
        <v>20</v>
      </c>
      <c r="F3100" t="s">
        <v>25</v>
      </c>
      <c r="G3100">
        <v>0</v>
      </c>
      <c r="H3100" t="s">
        <v>27</v>
      </c>
      <c r="I3100" t="s">
        <v>36</v>
      </c>
      <c r="J3100">
        <v>36</v>
      </c>
      <c r="K3100">
        <v>91</v>
      </c>
      <c r="L3100">
        <v>18</v>
      </c>
      <c r="M3100" t="s">
        <v>17</v>
      </c>
      <c r="N3100" s="2" t="s">
        <v>9173</v>
      </c>
      <c r="O3100" s="2" t="s">
        <v>9173</v>
      </c>
      <c r="P3100" s="2" t="s">
        <v>9172</v>
      </c>
      <c r="Q3100" s="2" t="s">
        <v>9173</v>
      </c>
      <c r="S3100" s="3">
        <v>0</v>
      </c>
      <c r="T3100">
        <v>0.48591124242446909</v>
      </c>
    </row>
    <row r="3101" spans="1:20">
      <c r="A3101" t="s">
        <v>3133</v>
      </c>
      <c r="B3101" s="1">
        <v>16548</v>
      </c>
      <c r="C3101" t="s">
        <v>11</v>
      </c>
      <c r="D3101" t="s">
        <v>43</v>
      </c>
      <c r="E3101" t="s">
        <v>13</v>
      </c>
      <c r="F3101" t="s">
        <v>25</v>
      </c>
      <c r="G3101">
        <v>46593</v>
      </c>
      <c r="H3101" t="s">
        <v>27</v>
      </c>
      <c r="I3101" t="s">
        <v>16</v>
      </c>
      <c r="J3101">
        <v>30</v>
      </c>
      <c r="K3101">
        <v>116</v>
      </c>
      <c r="L3101">
        <v>3</v>
      </c>
      <c r="M3101" t="s">
        <v>17</v>
      </c>
      <c r="N3101" s="2" t="s">
        <v>9172</v>
      </c>
      <c r="O3101" s="2" t="s">
        <v>9172</v>
      </c>
      <c r="P3101" s="2" t="s">
        <v>9172</v>
      </c>
      <c r="Q3101" s="2" t="s">
        <v>9173</v>
      </c>
      <c r="S3101" s="3">
        <v>0</v>
      </c>
      <c r="T3101">
        <v>0.71025142805196873</v>
      </c>
    </row>
    <row r="3102" spans="1:20">
      <c r="A3102" t="s">
        <v>3134</v>
      </c>
      <c r="B3102" s="1">
        <v>15815</v>
      </c>
      <c r="C3102" t="s">
        <v>23</v>
      </c>
      <c r="D3102" t="s">
        <v>30</v>
      </c>
      <c r="E3102" t="s">
        <v>20</v>
      </c>
      <c r="F3102" t="s">
        <v>25</v>
      </c>
      <c r="G3102">
        <v>0</v>
      </c>
      <c r="H3102" t="s">
        <v>15</v>
      </c>
      <c r="I3102" t="s">
        <v>21</v>
      </c>
      <c r="J3102">
        <v>27</v>
      </c>
      <c r="K3102">
        <v>192</v>
      </c>
      <c r="L3102">
        <v>7</v>
      </c>
      <c r="M3102" t="s">
        <v>17</v>
      </c>
      <c r="N3102" s="2" t="s">
        <v>9172</v>
      </c>
      <c r="O3102" s="2" t="s">
        <v>9172</v>
      </c>
      <c r="P3102" s="2" t="s">
        <v>9172</v>
      </c>
      <c r="Q3102" s="2" t="s">
        <v>9173</v>
      </c>
      <c r="S3102" s="3">
        <v>1</v>
      </c>
      <c r="T3102">
        <v>0.1957512694391195</v>
      </c>
    </row>
    <row r="3103" spans="1:20">
      <c r="A3103" t="s">
        <v>3135</v>
      </c>
      <c r="B3103" s="1">
        <v>4879</v>
      </c>
      <c r="C3103" t="s">
        <v>11</v>
      </c>
      <c r="D3103" t="s">
        <v>32</v>
      </c>
      <c r="E3103" t="s">
        <v>13</v>
      </c>
      <c r="F3103" t="s">
        <v>14</v>
      </c>
      <c r="G3103">
        <v>67163</v>
      </c>
      <c r="H3103" t="s">
        <v>27</v>
      </c>
      <c r="I3103" t="s">
        <v>16</v>
      </c>
      <c r="J3103">
        <v>28</v>
      </c>
      <c r="K3103">
        <v>57</v>
      </c>
      <c r="L3103">
        <v>17</v>
      </c>
      <c r="M3103" t="s">
        <v>39</v>
      </c>
      <c r="N3103" s="2" t="s">
        <v>9172</v>
      </c>
      <c r="O3103" s="2" t="s">
        <v>9173</v>
      </c>
      <c r="P3103" s="2" t="s">
        <v>9172</v>
      </c>
      <c r="Q3103" s="2" t="s">
        <v>9173</v>
      </c>
      <c r="S3103" s="3">
        <v>0</v>
      </c>
      <c r="T3103">
        <v>0.99158546328152786</v>
      </c>
    </row>
    <row r="3104" spans="1:20">
      <c r="A3104" t="s">
        <v>3136</v>
      </c>
      <c r="B3104" s="1">
        <v>5495</v>
      </c>
      <c r="C3104" t="s">
        <v>11</v>
      </c>
      <c r="D3104" t="s">
        <v>32</v>
      </c>
      <c r="E3104" t="s">
        <v>13</v>
      </c>
      <c r="F3104" t="s">
        <v>25</v>
      </c>
      <c r="G3104">
        <v>89205</v>
      </c>
      <c r="H3104" t="s">
        <v>27</v>
      </c>
      <c r="I3104" t="s">
        <v>16</v>
      </c>
      <c r="J3104">
        <v>41</v>
      </c>
      <c r="K3104">
        <v>56</v>
      </c>
      <c r="L3104">
        <v>28</v>
      </c>
      <c r="M3104" t="s">
        <v>17</v>
      </c>
      <c r="N3104" s="2" t="s">
        <v>9172</v>
      </c>
      <c r="O3104" s="2" t="s">
        <v>9172</v>
      </c>
      <c r="P3104" s="2" t="s">
        <v>9173</v>
      </c>
      <c r="Q3104" s="2" t="s">
        <v>9173</v>
      </c>
      <c r="S3104" s="3">
        <v>0</v>
      </c>
      <c r="T3104">
        <v>0.57688137263845718</v>
      </c>
    </row>
    <row r="3105" spans="1:20">
      <c r="A3105" t="s">
        <v>3137</v>
      </c>
      <c r="B3105" s="1">
        <v>5060</v>
      </c>
      <c r="C3105" t="s">
        <v>19</v>
      </c>
      <c r="D3105" t="s">
        <v>78</v>
      </c>
      <c r="E3105" t="s">
        <v>20</v>
      </c>
      <c r="F3105" t="s">
        <v>25</v>
      </c>
      <c r="G3105">
        <v>0</v>
      </c>
      <c r="H3105" t="s">
        <v>33</v>
      </c>
      <c r="I3105" t="s">
        <v>16</v>
      </c>
      <c r="J3105">
        <v>48</v>
      </c>
      <c r="K3105">
        <v>136</v>
      </c>
      <c r="L3105">
        <v>23</v>
      </c>
      <c r="M3105" t="s">
        <v>17</v>
      </c>
      <c r="N3105" s="2" t="s">
        <v>9172</v>
      </c>
      <c r="O3105" s="2" t="s">
        <v>9172</v>
      </c>
      <c r="P3105" s="2" t="s">
        <v>9173</v>
      </c>
      <c r="Q3105" s="2" t="s">
        <v>9173</v>
      </c>
      <c r="S3105" s="3">
        <v>0</v>
      </c>
      <c r="T3105">
        <v>0.64522993454953181</v>
      </c>
    </row>
    <row r="3106" spans="1:20">
      <c r="A3106" t="s">
        <v>3138</v>
      </c>
      <c r="B3106" s="1">
        <v>11269</v>
      </c>
      <c r="C3106" t="s">
        <v>19</v>
      </c>
      <c r="D3106" t="s">
        <v>12</v>
      </c>
      <c r="E3106" t="s">
        <v>13</v>
      </c>
      <c r="F3106" t="s">
        <v>14</v>
      </c>
      <c r="G3106">
        <v>65448</v>
      </c>
      <c r="H3106" t="s">
        <v>15</v>
      </c>
      <c r="I3106" t="s">
        <v>16</v>
      </c>
      <c r="J3106">
        <v>36</v>
      </c>
      <c r="K3106">
        <v>84</v>
      </c>
      <c r="L3106">
        <v>28</v>
      </c>
      <c r="M3106" t="s">
        <v>17</v>
      </c>
      <c r="N3106" s="2" t="s">
        <v>9172</v>
      </c>
      <c r="O3106" s="2" t="s">
        <v>9173</v>
      </c>
      <c r="P3106" s="2" t="s">
        <v>9172</v>
      </c>
      <c r="Q3106" s="2" t="s">
        <v>9173</v>
      </c>
      <c r="S3106" s="3">
        <v>0</v>
      </c>
      <c r="T3106">
        <v>0.37950997398212083</v>
      </c>
    </row>
    <row r="3107" spans="1:20">
      <c r="A3107" t="s">
        <v>3139</v>
      </c>
      <c r="B3107" s="1">
        <v>10553</v>
      </c>
      <c r="C3107" t="s">
        <v>19</v>
      </c>
      <c r="D3107" t="s">
        <v>43</v>
      </c>
      <c r="E3107" t="s">
        <v>13</v>
      </c>
      <c r="F3107" t="s">
        <v>25</v>
      </c>
      <c r="G3107">
        <v>77627</v>
      </c>
      <c r="H3107" t="s">
        <v>27</v>
      </c>
      <c r="I3107" t="s">
        <v>16</v>
      </c>
      <c r="J3107">
        <v>23</v>
      </c>
      <c r="K3107">
        <v>124</v>
      </c>
      <c r="L3107">
        <v>14</v>
      </c>
      <c r="M3107" t="s">
        <v>17</v>
      </c>
      <c r="N3107" s="2" t="s">
        <v>9172</v>
      </c>
      <c r="O3107" s="2" t="s">
        <v>9173</v>
      </c>
      <c r="P3107" s="2" t="s">
        <v>9172</v>
      </c>
      <c r="Q3107" s="2" t="s">
        <v>9172</v>
      </c>
      <c r="S3107" s="3">
        <v>0</v>
      </c>
      <c r="T3107">
        <v>0.42413271750515918</v>
      </c>
    </row>
    <row r="3108" spans="1:20">
      <c r="A3108" t="s">
        <v>3140</v>
      </c>
      <c r="B3108" s="1">
        <v>7517</v>
      </c>
      <c r="C3108" t="s">
        <v>19</v>
      </c>
      <c r="D3108" t="s">
        <v>12</v>
      </c>
      <c r="E3108" t="s">
        <v>13</v>
      </c>
      <c r="F3108" t="s">
        <v>14</v>
      </c>
      <c r="G3108">
        <v>37695</v>
      </c>
      <c r="H3108" t="s">
        <v>15</v>
      </c>
      <c r="I3108" t="s">
        <v>21</v>
      </c>
      <c r="J3108">
        <v>32</v>
      </c>
      <c r="K3108">
        <v>128</v>
      </c>
      <c r="L3108">
        <v>17</v>
      </c>
      <c r="M3108" t="s">
        <v>39</v>
      </c>
      <c r="N3108" s="2" t="s">
        <v>9173</v>
      </c>
      <c r="O3108" s="2" t="s">
        <v>9173</v>
      </c>
      <c r="P3108" s="2" t="s">
        <v>9172</v>
      </c>
      <c r="Q3108" s="2" t="s">
        <v>9173</v>
      </c>
      <c r="S3108" s="3">
        <v>0</v>
      </c>
      <c r="T3108">
        <v>0.39858310921051682</v>
      </c>
    </row>
    <row r="3109" spans="1:20">
      <c r="A3109" t="s">
        <v>3141</v>
      </c>
      <c r="B3109" s="1">
        <v>6298</v>
      </c>
      <c r="C3109" t="s">
        <v>19</v>
      </c>
      <c r="D3109" t="s">
        <v>30</v>
      </c>
      <c r="E3109" t="s">
        <v>13</v>
      </c>
      <c r="F3109" t="s">
        <v>14</v>
      </c>
      <c r="G3109">
        <v>89411</v>
      </c>
      <c r="H3109" t="s">
        <v>27</v>
      </c>
      <c r="I3109" t="s">
        <v>16</v>
      </c>
      <c r="J3109">
        <v>29</v>
      </c>
      <c r="K3109">
        <v>96</v>
      </c>
      <c r="L3109">
        <v>14</v>
      </c>
      <c r="M3109" t="s">
        <v>17</v>
      </c>
      <c r="N3109" s="2" t="s">
        <v>9172</v>
      </c>
      <c r="O3109" s="2" t="s">
        <v>9173</v>
      </c>
      <c r="P3109" s="2" t="s">
        <v>9172</v>
      </c>
      <c r="Q3109" s="2" t="s">
        <v>9173</v>
      </c>
      <c r="S3109" s="3">
        <v>0</v>
      </c>
      <c r="T3109">
        <v>0.98631650115657432</v>
      </c>
    </row>
    <row r="3110" spans="1:20">
      <c r="A3110" t="s">
        <v>3142</v>
      </c>
      <c r="B3110" s="1">
        <v>7822</v>
      </c>
      <c r="C3110" t="s">
        <v>11</v>
      </c>
      <c r="D3110" t="s">
        <v>30</v>
      </c>
      <c r="E3110" t="s">
        <v>20</v>
      </c>
      <c r="F3110" t="s">
        <v>25</v>
      </c>
      <c r="G3110">
        <v>0</v>
      </c>
      <c r="H3110" t="s">
        <v>15</v>
      </c>
      <c r="I3110" t="s">
        <v>21</v>
      </c>
      <c r="J3110">
        <v>40</v>
      </c>
      <c r="K3110">
        <v>108</v>
      </c>
      <c r="L3110">
        <v>27</v>
      </c>
      <c r="M3110" t="s">
        <v>39</v>
      </c>
      <c r="N3110" s="2" t="s">
        <v>9172</v>
      </c>
      <c r="O3110" s="2" t="s">
        <v>9173</v>
      </c>
      <c r="P3110" s="2" t="s">
        <v>9172</v>
      </c>
      <c r="Q3110" s="2" t="s">
        <v>9173</v>
      </c>
      <c r="S3110" s="3">
        <v>0</v>
      </c>
      <c r="T3110">
        <v>2.1434938545075683E-2</v>
      </c>
    </row>
    <row r="3111" spans="1:20">
      <c r="A3111" t="s">
        <v>3143</v>
      </c>
      <c r="B3111" s="1">
        <v>22806</v>
      </c>
      <c r="C3111" t="s">
        <v>11</v>
      </c>
      <c r="D3111" t="s">
        <v>32</v>
      </c>
      <c r="E3111" t="s">
        <v>94</v>
      </c>
      <c r="F3111" t="s">
        <v>14</v>
      </c>
      <c r="G3111">
        <v>10337</v>
      </c>
      <c r="H3111" t="s">
        <v>15</v>
      </c>
      <c r="I3111" t="s">
        <v>16</v>
      </c>
      <c r="J3111">
        <v>29</v>
      </c>
      <c r="K3111">
        <v>61</v>
      </c>
      <c r="L3111">
        <v>16</v>
      </c>
      <c r="M3111" t="s">
        <v>39</v>
      </c>
      <c r="N3111" s="2" t="s">
        <v>9172</v>
      </c>
      <c r="O3111" s="2" t="s">
        <v>9172</v>
      </c>
      <c r="P3111" s="2" t="s">
        <v>9172</v>
      </c>
      <c r="Q3111" s="2" t="s">
        <v>9173</v>
      </c>
      <c r="S3111" s="3">
        <v>1</v>
      </c>
      <c r="T3111">
        <v>0.2570121270869915</v>
      </c>
    </row>
    <row r="3112" spans="1:20">
      <c r="A3112" t="s">
        <v>3144</v>
      </c>
      <c r="B3112" s="1">
        <v>4386</v>
      </c>
      <c r="C3112" t="s">
        <v>11</v>
      </c>
      <c r="D3112" t="s">
        <v>30</v>
      </c>
      <c r="E3112" t="s">
        <v>94</v>
      </c>
      <c r="F3112" t="s">
        <v>25</v>
      </c>
      <c r="G3112">
        <v>10621</v>
      </c>
      <c r="H3112" t="s">
        <v>15</v>
      </c>
      <c r="I3112" t="s">
        <v>21</v>
      </c>
      <c r="J3112">
        <v>40</v>
      </c>
      <c r="K3112">
        <v>61</v>
      </c>
      <c r="L3112">
        <v>28</v>
      </c>
      <c r="M3112" t="s">
        <v>17</v>
      </c>
      <c r="N3112" s="2" t="s">
        <v>9172</v>
      </c>
      <c r="O3112" s="2" t="s">
        <v>9173</v>
      </c>
      <c r="P3112" s="2" t="s">
        <v>9172</v>
      </c>
      <c r="Q3112" s="2" t="s">
        <v>9173</v>
      </c>
      <c r="S3112" s="3">
        <v>0</v>
      </c>
      <c r="T3112">
        <v>0.60281995106619779</v>
      </c>
    </row>
    <row r="3113" spans="1:20">
      <c r="A3113" t="s">
        <v>3145</v>
      </c>
      <c r="B3113" s="1">
        <v>3500</v>
      </c>
      <c r="C3113" t="s">
        <v>19</v>
      </c>
      <c r="D3113" t="s">
        <v>43</v>
      </c>
      <c r="E3113" t="s">
        <v>52</v>
      </c>
      <c r="F3113" t="s">
        <v>25</v>
      </c>
      <c r="G3113">
        <v>16711</v>
      </c>
      <c r="H3113" t="s">
        <v>15</v>
      </c>
      <c r="I3113" t="s">
        <v>16</v>
      </c>
      <c r="J3113">
        <v>56</v>
      </c>
      <c r="K3113">
        <v>71</v>
      </c>
      <c r="L3113">
        <v>29</v>
      </c>
      <c r="M3113" t="s">
        <v>17</v>
      </c>
      <c r="N3113" s="2" t="s">
        <v>9173</v>
      </c>
      <c r="O3113" s="2" t="s">
        <v>9173</v>
      </c>
      <c r="P3113" s="2" t="s">
        <v>9172</v>
      </c>
      <c r="Q3113" s="2" t="s">
        <v>9173</v>
      </c>
      <c r="S3113" s="3">
        <v>0</v>
      </c>
      <c r="T3113">
        <v>0.5949175695865031</v>
      </c>
    </row>
    <row r="3114" spans="1:20">
      <c r="A3114" t="s">
        <v>3146</v>
      </c>
      <c r="B3114" s="1">
        <v>7528</v>
      </c>
      <c r="C3114" t="s">
        <v>11</v>
      </c>
      <c r="D3114" t="s">
        <v>30</v>
      </c>
      <c r="E3114" t="s">
        <v>20</v>
      </c>
      <c r="F3114" t="s">
        <v>14</v>
      </c>
      <c r="G3114">
        <v>0</v>
      </c>
      <c r="H3114" t="s">
        <v>15</v>
      </c>
      <c r="I3114" t="s">
        <v>21</v>
      </c>
      <c r="J3114">
        <v>17</v>
      </c>
      <c r="K3114">
        <v>152</v>
      </c>
      <c r="L3114">
        <v>0</v>
      </c>
      <c r="M3114" t="s">
        <v>17</v>
      </c>
      <c r="N3114" s="2" t="s">
        <v>9172</v>
      </c>
      <c r="O3114" s="2" t="s">
        <v>9172</v>
      </c>
      <c r="P3114" s="2" t="s">
        <v>9172</v>
      </c>
      <c r="Q3114" s="2" t="s">
        <v>9173</v>
      </c>
      <c r="S3114" s="3">
        <v>1</v>
      </c>
      <c r="T3114">
        <v>0.77959204035792129</v>
      </c>
    </row>
    <row r="3115" spans="1:20">
      <c r="A3115" t="s">
        <v>3147</v>
      </c>
      <c r="B3115" s="1">
        <v>2733</v>
      </c>
      <c r="C3115" t="s">
        <v>11</v>
      </c>
      <c r="D3115" t="s">
        <v>30</v>
      </c>
      <c r="E3115" t="s">
        <v>13</v>
      </c>
      <c r="F3115" t="s">
        <v>25</v>
      </c>
      <c r="G3115">
        <v>42968</v>
      </c>
      <c r="H3115" t="s">
        <v>15</v>
      </c>
      <c r="I3115" t="s">
        <v>16</v>
      </c>
      <c r="J3115">
        <v>40</v>
      </c>
      <c r="K3115">
        <v>89</v>
      </c>
      <c r="L3115">
        <v>15</v>
      </c>
      <c r="M3115" t="s">
        <v>17</v>
      </c>
      <c r="N3115" s="2" t="s">
        <v>9173</v>
      </c>
      <c r="O3115" s="2" t="s">
        <v>9172</v>
      </c>
      <c r="P3115" s="2" t="s">
        <v>9172</v>
      </c>
      <c r="Q3115" s="2" t="s">
        <v>9173</v>
      </c>
      <c r="S3115" s="3">
        <v>0</v>
      </c>
      <c r="T3115">
        <v>0.60342229558314309</v>
      </c>
    </row>
    <row r="3116" spans="1:20">
      <c r="A3116" t="s">
        <v>3148</v>
      </c>
      <c r="B3116" s="1">
        <v>13736</v>
      </c>
      <c r="C3116" t="s">
        <v>23</v>
      </c>
      <c r="D3116" t="s">
        <v>32</v>
      </c>
      <c r="E3116" t="s">
        <v>52</v>
      </c>
      <c r="F3116" t="s">
        <v>14</v>
      </c>
      <c r="G3116">
        <v>16181</v>
      </c>
      <c r="H3116" t="s">
        <v>15</v>
      </c>
      <c r="I3116" t="s">
        <v>36</v>
      </c>
      <c r="J3116">
        <v>33</v>
      </c>
      <c r="K3116">
        <v>189</v>
      </c>
      <c r="L3116">
        <v>22</v>
      </c>
      <c r="M3116" t="s">
        <v>17</v>
      </c>
      <c r="N3116" s="2" t="s">
        <v>9173</v>
      </c>
      <c r="O3116" s="2" t="s">
        <v>9173</v>
      </c>
      <c r="P3116" s="2" t="s">
        <v>9172</v>
      </c>
      <c r="Q3116" s="2" t="s">
        <v>9173</v>
      </c>
      <c r="S3116" s="3">
        <v>0</v>
      </c>
      <c r="T3116">
        <v>0.71852186588501643</v>
      </c>
    </row>
    <row r="3117" spans="1:20">
      <c r="A3117" t="s">
        <v>3149</v>
      </c>
      <c r="B3117" s="1">
        <v>7060</v>
      </c>
      <c r="C3117" t="s">
        <v>19</v>
      </c>
      <c r="D3117" t="s">
        <v>43</v>
      </c>
      <c r="E3117" t="s">
        <v>13</v>
      </c>
      <c r="F3117" t="s">
        <v>25</v>
      </c>
      <c r="G3117">
        <v>85412</v>
      </c>
      <c r="H3117" t="s">
        <v>27</v>
      </c>
      <c r="I3117" t="s">
        <v>36</v>
      </c>
      <c r="J3117">
        <v>52</v>
      </c>
      <c r="K3117">
        <v>84</v>
      </c>
      <c r="L3117">
        <v>33</v>
      </c>
      <c r="M3117" t="s">
        <v>17</v>
      </c>
      <c r="N3117" s="2" t="s">
        <v>9172</v>
      </c>
      <c r="O3117" s="2" t="s">
        <v>9173</v>
      </c>
      <c r="P3117" s="2" t="s">
        <v>9173</v>
      </c>
      <c r="Q3117" s="2" t="s">
        <v>9173</v>
      </c>
      <c r="S3117" s="3">
        <v>0</v>
      </c>
      <c r="T3117">
        <v>0.19699992947140704</v>
      </c>
    </row>
    <row r="3118" spans="1:20">
      <c r="A3118" t="s">
        <v>3150</v>
      </c>
      <c r="B3118" s="1">
        <v>3732</v>
      </c>
      <c r="C3118" t="s">
        <v>19</v>
      </c>
      <c r="D3118" t="s">
        <v>43</v>
      </c>
      <c r="E3118" t="s">
        <v>13</v>
      </c>
      <c r="F3118" t="s">
        <v>14</v>
      </c>
      <c r="G3118">
        <v>75774</v>
      </c>
      <c r="H3118" t="s">
        <v>15</v>
      </c>
      <c r="I3118" t="s">
        <v>16</v>
      </c>
      <c r="J3118">
        <v>56</v>
      </c>
      <c r="K3118">
        <v>92</v>
      </c>
      <c r="L3118">
        <v>30</v>
      </c>
      <c r="M3118" t="s">
        <v>17</v>
      </c>
      <c r="N3118" s="2" t="s">
        <v>9172</v>
      </c>
      <c r="O3118" s="2" t="s">
        <v>9172</v>
      </c>
      <c r="P3118" s="2" t="s">
        <v>9172</v>
      </c>
      <c r="Q3118" s="2" t="s">
        <v>9173</v>
      </c>
      <c r="S3118" s="3">
        <v>0</v>
      </c>
      <c r="T3118">
        <v>0.97781462593833668</v>
      </c>
    </row>
    <row r="3119" spans="1:20">
      <c r="A3119" t="s">
        <v>3151</v>
      </c>
      <c r="B3119" s="1">
        <v>4064</v>
      </c>
      <c r="C3119" t="s">
        <v>11</v>
      </c>
      <c r="D3119" t="s">
        <v>32</v>
      </c>
      <c r="E3119" t="s">
        <v>13</v>
      </c>
      <c r="F3119" t="s">
        <v>14</v>
      </c>
      <c r="G3119">
        <v>26599</v>
      </c>
      <c r="H3119" t="s">
        <v>27</v>
      </c>
      <c r="I3119" t="s">
        <v>16</v>
      </c>
      <c r="J3119">
        <v>43</v>
      </c>
      <c r="K3119">
        <v>89</v>
      </c>
      <c r="L3119">
        <v>24</v>
      </c>
      <c r="M3119" t="s">
        <v>17</v>
      </c>
      <c r="N3119" s="2" t="s">
        <v>9172</v>
      </c>
      <c r="O3119" s="2" t="s">
        <v>9173</v>
      </c>
      <c r="P3119" s="2" t="s">
        <v>9172</v>
      </c>
      <c r="Q3119" s="2" t="s">
        <v>9173</v>
      </c>
      <c r="S3119" s="3">
        <v>0</v>
      </c>
      <c r="T3119">
        <v>0.13041814562418411</v>
      </c>
    </row>
    <row r="3120" spans="1:20">
      <c r="A3120" t="s">
        <v>3152</v>
      </c>
      <c r="B3120" s="1">
        <v>5755</v>
      </c>
      <c r="C3120" t="s">
        <v>11</v>
      </c>
      <c r="D3120" t="s">
        <v>12</v>
      </c>
      <c r="E3120" t="s">
        <v>13</v>
      </c>
      <c r="F3120" t="s">
        <v>25</v>
      </c>
      <c r="G3120">
        <v>34847</v>
      </c>
      <c r="H3120" t="s">
        <v>15</v>
      </c>
      <c r="I3120" t="s">
        <v>16</v>
      </c>
      <c r="J3120">
        <v>38</v>
      </c>
      <c r="K3120">
        <v>81</v>
      </c>
      <c r="L3120">
        <v>26</v>
      </c>
      <c r="M3120" t="s">
        <v>39</v>
      </c>
      <c r="N3120" s="2" t="s">
        <v>9172</v>
      </c>
      <c r="O3120" s="2" t="s">
        <v>9172</v>
      </c>
      <c r="P3120" s="2" t="s">
        <v>9172</v>
      </c>
      <c r="Q3120" s="2" t="s">
        <v>9173</v>
      </c>
      <c r="S3120" s="3">
        <v>0</v>
      </c>
      <c r="T3120">
        <v>0.93777350566246243</v>
      </c>
    </row>
    <row r="3121" spans="1:20">
      <c r="A3121" t="s">
        <v>3153</v>
      </c>
      <c r="B3121" s="1">
        <v>8461</v>
      </c>
      <c r="C3121" t="s">
        <v>11</v>
      </c>
      <c r="D3121" t="s">
        <v>43</v>
      </c>
      <c r="E3121" t="s">
        <v>20</v>
      </c>
      <c r="F3121" t="s">
        <v>14</v>
      </c>
      <c r="G3121">
        <v>0</v>
      </c>
      <c r="H3121" t="s">
        <v>15</v>
      </c>
      <c r="I3121" t="s">
        <v>21</v>
      </c>
      <c r="J3121">
        <v>38</v>
      </c>
      <c r="K3121">
        <v>149</v>
      </c>
      <c r="L3121">
        <v>13</v>
      </c>
      <c r="M3121" t="s">
        <v>57</v>
      </c>
      <c r="N3121" s="2" t="s">
        <v>9172</v>
      </c>
      <c r="O3121" s="2" t="s">
        <v>9173</v>
      </c>
      <c r="P3121" s="2" t="s">
        <v>9172</v>
      </c>
      <c r="Q3121" s="2" t="s">
        <v>9173</v>
      </c>
      <c r="S3121" s="3">
        <v>0</v>
      </c>
      <c r="T3121">
        <v>0.15930966900629442</v>
      </c>
    </row>
    <row r="3122" spans="1:20">
      <c r="A3122" t="s">
        <v>3154</v>
      </c>
      <c r="B3122" s="1">
        <v>5638</v>
      </c>
      <c r="C3122" t="s">
        <v>11</v>
      </c>
      <c r="D3122" t="s">
        <v>12</v>
      </c>
      <c r="E3122" t="s">
        <v>13</v>
      </c>
      <c r="F3122" t="s">
        <v>25</v>
      </c>
      <c r="G3122">
        <v>85896</v>
      </c>
      <c r="H3122" t="s">
        <v>27</v>
      </c>
      <c r="I3122" t="s">
        <v>16</v>
      </c>
      <c r="J3122">
        <v>45</v>
      </c>
      <c r="K3122">
        <v>66</v>
      </c>
      <c r="L3122">
        <v>28</v>
      </c>
      <c r="M3122" t="s">
        <v>17</v>
      </c>
      <c r="N3122" s="2" t="s">
        <v>9173</v>
      </c>
      <c r="O3122" s="2" t="s">
        <v>9173</v>
      </c>
      <c r="P3122" s="2" t="s">
        <v>9172</v>
      </c>
      <c r="Q3122" s="2" t="s">
        <v>9173</v>
      </c>
      <c r="S3122" s="3">
        <v>0</v>
      </c>
      <c r="T3122">
        <v>0.51760698879026201</v>
      </c>
    </row>
    <row r="3123" spans="1:20">
      <c r="A3123" t="s">
        <v>3155</v>
      </c>
      <c r="B3123" s="1">
        <v>7164</v>
      </c>
      <c r="C3123" t="s">
        <v>11</v>
      </c>
      <c r="D3123" t="s">
        <v>78</v>
      </c>
      <c r="E3123" t="s">
        <v>20</v>
      </c>
      <c r="F3123" t="s">
        <v>14</v>
      </c>
      <c r="G3123">
        <v>0</v>
      </c>
      <c r="H3123" t="s">
        <v>15</v>
      </c>
      <c r="I3123" t="s">
        <v>21</v>
      </c>
      <c r="J3123">
        <v>20</v>
      </c>
      <c r="K3123">
        <v>80</v>
      </c>
      <c r="L3123">
        <v>8</v>
      </c>
      <c r="M3123" t="s">
        <v>39</v>
      </c>
      <c r="N3123" s="2" t="s">
        <v>9172</v>
      </c>
      <c r="O3123" s="2" t="s">
        <v>9172</v>
      </c>
      <c r="P3123" s="2" t="s">
        <v>9172</v>
      </c>
      <c r="Q3123" s="2" t="s">
        <v>9173</v>
      </c>
      <c r="S3123" s="3">
        <v>1</v>
      </c>
      <c r="T3123">
        <v>0.42066059793376392</v>
      </c>
    </row>
    <row r="3124" spans="1:20">
      <c r="A3124" t="s">
        <v>3156</v>
      </c>
      <c r="B3124" s="1">
        <v>2804</v>
      </c>
      <c r="C3124" t="s">
        <v>11</v>
      </c>
      <c r="D3124" t="s">
        <v>30</v>
      </c>
      <c r="E3124" t="s">
        <v>13</v>
      </c>
      <c r="F3124" t="s">
        <v>14</v>
      </c>
      <c r="G3124">
        <v>43775</v>
      </c>
      <c r="H3124" t="s">
        <v>33</v>
      </c>
      <c r="I3124" t="s">
        <v>16</v>
      </c>
      <c r="J3124">
        <v>21</v>
      </c>
      <c r="K3124">
        <v>104</v>
      </c>
      <c r="L3124">
        <v>3</v>
      </c>
      <c r="M3124" t="s">
        <v>17</v>
      </c>
      <c r="N3124" s="2" t="s">
        <v>9172</v>
      </c>
      <c r="O3124" s="2" t="s">
        <v>9172</v>
      </c>
      <c r="P3124" s="2" t="s">
        <v>9172</v>
      </c>
      <c r="Q3124" s="2" t="s">
        <v>9173</v>
      </c>
      <c r="S3124" s="3">
        <v>1</v>
      </c>
      <c r="T3124">
        <v>4.266947277014585E-2</v>
      </c>
    </row>
    <row r="3125" spans="1:20">
      <c r="A3125" t="s">
        <v>3157</v>
      </c>
      <c r="B3125" s="1">
        <v>20940</v>
      </c>
      <c r="C3125" t="s">
        <v>11</v>
      </c>
      <c r="D3125" t="s">
        <v>43</v>
      </c>
      <c r="E3125" t="s">
        <v>20</v>
      </c>
      <c r="F3125" t="s">
        <v>14</v>
      </c>
      <c r="G3125">
        <v>0</v>
      </c>
      <c r="H3125" t="s">
        <v>15</v>
      </c>
      <c r="I3125" t="s">
        <v>21</v>
      </c>
      <c r="J3125">
        <v>23</v>
      </c>
      <c r="K3125">
        <v>73</v>
      </c>
      <c r="L3125">
        <v>11</v>
      </c>
      <c r="M3125" t="s">
        <v>17</v>
      </c>
      <c r="N3125" s="2" t="s">
        <v>9172</v>
      </c>
      <c r="O3125" s="2" t="s">
        <v>9173</v>
      </c>
      <c r="P3125" s="2" t="s">
        <v>9172</v>
      </c>
      <c r="Q3125" s="2" t="s">
        <v>9173</v>
      </c>
      <c r="S3125" s="3">
        <v>0</v>
      </c>
      <c r="T3125">
        <v>0.14582884784127997</v>
      </c>
    </row>
    <row r="3126" spans="1:20">
      <c r="A3126" t="s">
        <v>3158</v>
      </c>
      <c r="B3126" s="1">
        <v>3131</v>
      </c>
      <c r="C3126" t="s">
        <v>19</v>
      </c>
      <c r="D3126" t="s">
        <v>43</v>
      </c>
      <c r="E3126" t="s">
        <v>13</v>
      </c>
      <c r="F3126" t="s">
        <v>14</v>
      </c>
      <c r="G3126">
        <v>42056</v>
      </c>
      <c r="H3126" t="s">
        <v>33</v>
      </c>
      <c r="I3126" t="s">
        <v>16</v>
      </c>
      <c r="J3126">
        <v>37</v>
      </c>
      <c r="K3126">
        <v>82</v>
      </c>
      <c r="L3126">
        <v>21</v>
      </c>
      <c r="M3126" t="s">
        <v>57</v>
      </c>
      <c r="N3126" s="2" t="s">
        <v>9172</v>
      </c>
      <c r="O3126" s="2" t="s">
        <v>9172</v>
      </c>
      <c r="P3126" s="2" t="s">
        <v>9172</v>
      </c>
      <c r="Q3126" s="2" t="s">
        <v>9173</v>
      </c>
      <c r="S3126" s="3">
        <v>0</v>
      </c>
      <c r="T3126">
        <v>0.94544566839255662</v>
      </c>
    </row>
    <row r="3127" spans="1:20">
      <c r="A3127" t="s">
        <v>3159</v>
      </c>
      <c r="B3127" s="1">
        <v>3742</v>
      </c>
      <c r="C3127" t="s">
        <v>11</v>
      </c>
      <c r="D3127" t="s">
        <v>43</v>
      </c>
      <c r="E3127" t="s">
        <v>52</v>
      </c>
      <c r="F3127" t="s">
        <v>14</v>
      </c>
      <c r="G3127">
        <v>13093</v>
      </c>
      <c r="H3127" t="s">
        <v>15</v>
      </c>
      <c r="I3127" t="s">
        <v>36</v>
      </c>
      <c r="J3127">
        <v>43</v>
      </c>
      <c r="K3127">
        <v>74</v>
      </c>
      <c r="L3127">
        <v>30</v>
      </c>
      <c r="M3127" t="s">
        <v>17</v>
      </c>
      <c r="N3127" s="2" t="s">
        <v>9173</v>
      </c>
      <c r="O3127" s="2" t="s">
        <v>9172</v>
      </c>
      <c r="P3127" s="2" t="s">
        <v>9173</v>
      </c>
      <c r="Q3127" s="2" t="s">
        <v>9172</v>
      </c>
      <c r="S3127" s="3">
        <v>0</v>
      </c>
      <c r="T3127">
        <v>0.10534867369818905</v>
      </c>
    </row>
    <row r="3128" spans="1:20">
      <c r="A3128" t="s">
        <v>3160</v>
      </c>
      <c r="B3128" s="1">
        <v>3439</v>
      </c>
      <c r="C3128" t="s">
        <v>19</v>
      </c>
      <c r="D3128" t="s">
        <v>30</v>
      </c>
      <c r="E3128" t="s">
        <v>13</v>
      </c>
      <c r="F3128" t="s">
        <v>14</v>
      </c>
      <c r="G3128">
        <v>98278</v>
      </c>
      <c r="H3128" t="s">
        <v>33</v>
      </c>
      <c r="I3128" t="s">
        <v>16</v>
      </c>
      <c r="J3128">
        <v>35</v>
      </c>
      <c r="K3128">
        <v>89</v>
      </c>
      <c r="L3128">
        <v>26</v>
      </c>
      <c r="M3128" t="s">
        <v>17</v>
      </c>
      <c r="N3128" s="2" t="s">
        <v>9172</v>
      </c>
      <c r="O3128" s="2" t="s">
        <v>9173</v>
      </c>
      <c r="P3128" s="2" t="s">
        <v>9172</v>
      </c>
      <c r="Q3128" s="2" t="s">
        <v>9173</v>
      </c>
      <c r="S3128" s="3">
        <v>0</v>
      </c>
      <c r="T3128">
        <v>0.59515884546337594</v>
      </c>
    </row>
    <row r="3129" spans="1:20">
      <c r="A3129" t="s">
        <v>3161</v>
      </c>
      <c r="B3129" s="1">
        <v>7284</v>
      </c>
      <c r="C3129" t="s">
        <v>19</v>
      </c>
      <c r="D3129" t="s">
        <v>30</v>
      </c>
      <c r="E3129" t="s">
        <v>13</v>
      </c>
      <c r="F3129" t="s">
        <v>14</v>
      </c>
      <c r="G3129">
        <v>44605</v>
      </c>
      <c r="H3129" t="s">
        <v>15</v>
      </c>
      <c r="I3129" t="s">
        <v>16</v>
      </c>
      <c r="J3129">
        <v>25</v>
      </c>
      <c r="K3129">
        <v>137</v>
      </c>
      <c r="L3129">
        <v>3</v>
      </c>
      <c r="M3129" t="s">
        <v>17</v>
      </c>
      <c r="N3129" s="2" t="s">
        <v>9172</v>
      </c>
      <c r="O3129" s="2" t="s">
        <v>9173</v>
      </c>
      <c r="P3129" s="2" t="s">
        <v>9172</v>
      </c>
      <c r="Q3129" s="2" t="s">
        <v>9173</v>
      </c>
      <c r="S3129" s="3">
        <v>0</v>
      </c>
      <c r="T3129">
        <v>0.83471570295966957</v>
      </c>
    </row>
    <row r="3130" spans="1:20">
      <c r="A3130" t="s">
        <v>3162</v>
      </c>
      <c r="B3130" s="1">
        <v>5279</v>
      </c>
      <c r="C3130" t="s">
        <v>11</v>
      </c>
      <c r="D3130" t="s">
        <v>12</v>
      </c>
      <c r="E3130" t="s">
        <v>13</v>
      </c>
      <c r="F3130" t="s">
        <v>25</v>
      </c>
      <c r="G3130">
        <v>32365</v>
      </c>
      <c r="H3130" t="s">
        <v>33</v>
      </c>
      <c r="I3130" t="s">
        <v>16</v>
      </c>
      <c r="J3130">
        <v>49</v>
      </c>
      <c r="K3130">
        <v>73</v>
      </c>
      <c r="L3130">
        <v>28</v>
      </c>
      <c r="M3130" t="s">
        <v>17</v>
      </c>
      <c r="N3130" s="2" t="s">
        <v>9172</v>
      </c>
      <c r="O3130" s="2" t="s">
        <v>9173</v>
      </c>
      <c r="P3130" s="2" t="s">
        <v>9172</v>
      </c>
      <c r="Q3130" s="2" t="s">
        <v>9173</v>
      </c>
      <c r="S3130" s="3">
        <v>0</v>
      </c>
      <c r="T3130">
        <v>6.6819643167229201E-2</v>
      </c>
    </row>
    <row r="3131" spans="1:20">
      <c r="A3131" t="s">
        <v>3163</v>
      </c>
      <c r="B3131" s="1">
        <v>5680</v>
      </c>
      <c r="C3131" t="s">
        <v>11</v>
      </c>
      <c r="D3131" t="s">
        <v>30</v>
      </c>
      <c r="E3131" t="s">
        <v>13</v>
      </c>
      <c r="F3131" t="s">
        <v>25</v>
      </c>
      <c r="G3131">
        <v>82255</v>
      </c>
      <c r="H3131" t="s">
        <v>27</v>
      </c>
      <c r="I3131" t="s">
        <v>16</v>
      </c>
      <c r="J3131">
        <v>47</v>
      </c>
      <c r="K3131">
        <v>71</v>
      </c>
      <c r="L3131">
        <v>29</v>
      </c>
      <c r="M3131" t="s">
        <v>17</v>
      </c>
      <c r="N3131" s="2" t="s">
        <v>9172</v>
      </c>
      <c r="O3131" s="2" t="s">
        <v>9172</v>
      </c>
      <c r="P3131" s="2" t="s">
        <v>9172</v>
      </c>
      <c r="Q3131" s="2" t="s">
        <v>9173</v>
      </c>
      <c r="S3131" s="3">
        <v>0</v>
      </c>
      <c r="T3131">
        <v>3.7742711621216833E-2</v>
      </c>
    </row>
    <row r="3132" spans="1:20">
      <c r="A3132" t="s">
        <v>3164</v>
      </c>
      <c r="B3132" s="1">
        <v>2195</v>
      </c>
      <c r="C3132" t="s">
        <v>11</v>
      </c>
      <c r="D3132" t="s">
        <v>30</v>
      </c>
      <c r="E3132" t="s">
        <v>20</v>
      </c>
      <c r="F3132" t="s">
        <v>25</v>
      </c>
      <c r="G3132">
        <v>0</v>
      </c>
      <c r="H3132" t="s">
        <v>15</v>
      </c>
      <c r="I3132" t="s">
        <v>21</v>
      </c>
      <c r="J3132">
        <v>38</v>
      </c>
      <c r="K3132">
        <v>72</v>
      </c>
      <c r="L3132">
        <v>11</v>
      </c>
      <c r="M3132" t="s">
        <v>17</v>
      </c>
      <c r="N3132" s="2" t="s">
        <v>9172</v>
      </c>
      <c r="O3132" s="2" t="s">
        <v>9172</v>
      </c>
      <c r="P3132" s="2" t="s">
        <v>9172</v>
      </c>
      <c r="Q3132" s="2" t="s">
        <v>9173</v>
      </c>
      <c r="S3132" s="3">
        <v>1</v>
      </c>
      <c r="T3132">
        <v>0.34175421779125659</v>
      </c>
    </row>
    <row r="3133" spans="1:20">
      <c r="A3133" t="s">
        <v>3165</v>
      </c>
      <c r="B3133" s="1">
        <v>6473</v>
      </c>
      <c r="C3133" t="s">
        <v>19</v>
      </c>
      <c r="D3133" t="s">
        <v>43</v>
      </c>
      <c r="E3133" t="s">
        <v>20</v>
      </c>
      <c r="F3133" t="s">
        <v>14</v>
      </c>
      <c r="G3133">
        <v>0</v>
      </c>
      <c r="H3133" t="s">
        <v>15</v>
      </c>
      <c r="I3133" t="s">
        <v>16</v>
      </c>
      <c r="J3133">
        <v>18</v>
      </c>
      <c r="K3133">
        <v>120</v>
      </c>
      <c r="L3133">
        <v>3</v>
      </c>
      <c r="M3133" t="s">
        <v>39</v>
      </c>
      <c r="N3133" s="2" t="s">
        <v>9173</v>
      </c>
      <c r="O3133" s="2" t="s">
        <v>9173</v>
      </c>
      <c r="P3133" s="2" t="s">
        <v>9172</v>
      </c>
      <c r="Q3133" s="2" t="s">
        <v>9173</v>
      </c>
      <c r="S3133" s="3">
        <v>1</v>
      </c>
      <c r="T3133">
        <v>0.86313841764961297</v>
      </c>
    </row>
    <row r="3134" spans="1:20">
      <c r="A3134" t="s">
        <v>3166</v>
      </c>
      <c r="B3134" s="1">
        <v>18522</v>
      </c>
      <c r="C3134" t="s">
        <v>11</v>
      </c>
      <c r="D3134" t="s">
        <v>43</v>
      </c>
      <c r="E3134" t="s">
        <v>13</v>
      </c>
      <c r="F3134" t="s">
        <v>25</v>
      </c>
      <c r="G3134">
        <v>65903</v>
      </c>
      <c r="H3134" t="s">
        <v>15</v>
      </c>
      <c r="I3134" t="s">
        <v>16</v>
      </c>
      <c r="J3134">
        <v>22</v>
      </c>
      <c r="K3134">
        <v>98</v>
      </c>
      <c r="L3134">
        <v>4</v>
      </c>
      <c r="M3134" t="s">
        <v>17</v>
      </c>
      <c r="N3134" s="2" t="s">
        <v>9173</v>
      </c>
      <c r="O3134" s="2" t="s">
        <v>9172</v>
      </c>
      <c r="P3134" s="2" t="s">
        <v>9172</v>
      </c>
      <c r="Q3134" s="2" t="s">
        <v>9173</v>
      </c>
      <c r="S3134" s="3">
        <v>0</v>
      </c>
      <c r="T3134">
        <v>0.76738543704496021</v>
      </c>
    </row>
    <row r="3135" spans="1:20">
      <c r="A3135" t="s">
        <v>3167</v>
      </c>
      <c r="B3135" s="1">
        <v>4700</v>
      </c>
      <c r="C3135" t="s">
        <v>11</v>
      </c>
      <c r="D3135" t="s">
        <v>30</v>
      </c>
      <c r="E3135" t="s">
        <v>52</v>
      </c>
      <c r="F3135" t="s">
        <v>14</v>
      </c>
      <c r="G3135">
        <v>11417</v>
      </c>
      <c r="H3135" t="s">
        <v>15</v>
      </c>
      <c r="I3135" t="s">
        <v>16</v>
      </c>
      <c r="J3135">
        <v>43</v>
      </c>
      <c r="K3135">
        <v>75</v>
      </c>
      <c r="L3135">
        <v>25</v>
      </c>
      <c r="M3135" t="s">
        <v>39</v>
      </c>
      <c r="N3135" s="2" t="s">
        <v>9172</v>
      </c>
      <c r="O3135" s="2" t="s">
        <v>9172</v>
      </c>
      <c r="P3135" s="2" t="s">
        <v>9172</v>
      </c>
      <c r="Q3135" s="2" t="s">
        <v>9173</v>
      </c>
      <c r="S3135" s="3">
        <v>0</v>
      </c>
      <c r="T3135">
        <v>0.44704041464582106</v>
      </c>
    </row>
    <row r="3136" spans="1:20">
      <c r="A3136" t="s">
        <v>3168</v>
      </c>
      <c r="B3136" s="1">
        <v>21296</v>
      </c>
      <c r="C3136" t="s">
        <v>19</v>
      </c>
      <c r="D3136" t="s">
        <v>43</v>
      </c>
      <c r="E3136" t="s">
        <v>20</v>
      </c>
      <c r="F3136" t="s">
        <v>14</v>
      </c>
      <c r="G3136">
        <v>0</v>
      </c>
      <c r="H3136" t="s">
        <v>15</v>
      </c>
      <c r="I3136" t="s">
        <v>36</v>
      </c>
      <c r="J3136">
        <v>24</v>
      </c>
      <c r="K3136">
        <v>102</v>
      </c>
      <c r="L3136">
        <v>15</v>
      </c>
      <c r="M3136" t="s">
        <v>17</v>
      </c>
      <c r="N3136" s="2" t="s">
        <v>9172</v>
      </c>
      <c r="O3136" s="2" t="s">
        <v>9173</v>
      </c>
      <c r="P3136" s="2" t="s">
        <v>9172</v>
      </c>
      <c r="Q3136" s="2" t="s">
        <v>9173</v>
      </c>
      <c r="S3136" s="3">
        <v>0</v>
      </c>
      <c r="T3136">
        <v>0.40824895231437353</v>
      </c>
    </row>
    <row r="3137" spans="1:20">
      <c r="A3137" t="s">
        <v>3169</v>
      </c>
      <c r="B3137" s="1">
        <v>6159</v>
      </c>
      <c r="C3137" t="s">
        <v>11</v>
      </c>
      <c r="D3137" t="s">
        <v>30</v>
      </c>
      <c r="E3137" t="s">
        <v>20</v>
      </c>
      <c r="F3137" t="s">
        <v>25</v>
      </c>
      <c r="G3137">
        <v>0</v>
      </c>
      <c r="H3137" t="s">
        <v>15</v>
      </c>
      <c r="I3137" t="s">
        <v>21</v>
      </c>
      <c r="J3137">
        <v>46</v>
      </c>
      <c r="K3137">
        <v>81</v>
      </c>
      <c r="L3137">
        <v>20</v>
      </c>
      <c r="M3137" t="s">
        <v>17</v>
      </c>
      <c r="N3137" s="2" t="s">
        <v>9173</v>
      </c>
      <c r="O3137" s="2" t="s">
        <v>9173</v>
      </c>
      <c r="P3137" s="2" t="s">
        <v>9172</v>
      </c>
      <c r="Q3137" s="2" t="s">
        <v>9173</v>
      </c>
      <c r="S3137" s="3">
        <v>0</v>
      </c>
      <c r="T3137">
        <v>0.44014154767624175</v>
      </c>
    </row>
    <row r="3138" spans="1:20">
      <c r="A3138" t="s">
        <v>3170</v>
      </c>
      <c r="B3138" s="1">
        <v>8654</v>
      </c>
      <c r="C3138" t="s">
        <v>11</v>
      </c>
      <c r="D3138" t="s">
        <v>78</v>
      </c>
      <c r="E3138" t="s">
        <v>13</v>
      </c>
      <c r="F3138" t="s">
        <v>25</v>
      </c>
      <c r="G3138">
        <v>69704</v>
      </c>
      <c r="H3138" t="s">
        <v>27</v>
      </c>
      <c r="I3138" t="s">
        <v>16</v>
      </c>
      <c r="J3138">
        <v>38</v>
      </c>
      <c r="K3138">
        <v>58</v>
      </c>
      <c r="L3138">
        <v>25</v>
      </c>
      <c r="M3138" t="s">
        <v>17</v>
      </c>
      <c r="N3138" s="2" t="s">
        <v>9172</v>
      </c>
      <c r="O3138" s="2" t="s">
        <v>9173</v>
      </c>
      <c r="P3138" s="2" t="s">
        <v>9172</v>
      </c>
      <c r="Q3138" s="2" t="s">
        <v>9173</v>
      </c>
      <c r="S3138" s="3">
        <v>0</v>
      </c>
      <c r="T3138">
        <v>0.45899179459502537</v>
      </c>
    </row>
    <row r="3139" spans="1:20">
      <c r="A3139" t="s">
        <v>3171</v>
      </c>
      <c r="B3139" s="1">
        <v>3776</v>
      </c>
      <c r="C3139" t="s">
        <v>19</v>
      </c>
      <c r="D3139" t="s">
        <v>78</v>
      </c>
      <c r="E3139" t="s">
        <v>35</v>
      </c>
      <c r="F3139" t="s">
        <v>25</v>
      </c>
      <c r="G3139">
        <v>20101</v>
      </c>
      <c r="H3139" t="s">
        <v>33</v>
      </c>
      <c r="I3139" t="s">
        <v>16</v>
      </c>
      <c r="J3139">
        <v>44</v>
      </c>
      <c r="K3139">
        <v>66</v>
      </c>
      <c r="L3139">
        <v>28</v>
      </c>
      <c r="M3139" t="s">
        <v>17</v>
      </c>
      <c r="N3139" s="2" t="s">
        <v>9173</v>
      </c>
      <c r="O3139" s="2" t="s">
        <v>9173</v>
      </c>
      <c r="P3139" s="2" t="s">
        <v>9173</v>
      </c>
      <c r="Q3139" s="2" t="s">
        <v>9173</v>
      </c>
      <c r="S3139" s="3">
        <v>1</v>
      </c>
      <c r="T3139">
        <v>0.27509175859163132</v>
      </c>
    </row>
    <row r="3140" spans="1:20">
      <c r="A3140" t="s">
        <v>3172</v>
      </c>
      <c r="B3140" s="1">
        <v>4897</v>
      </c>
      <c r="C3140" t="s">
        <v>11</v>
      </c>
      <c r="D3140" t="s">
        <v>12</v>
      </c>
      <c r="E3140" t="s">
        <v>35</v>
      </c>
      <c r="F3140" t="s">
        <v>25</v>
      </c>
      <c r="G3140">
        <v>24383</v>
      </c>
      <c r="H3140" t="s">
        <v>15</v>
      </c>
      <c r="I3140" t="s">
        <v>21</v>
      </c>
      <c r="J3140">
        <v>17</v>
      </c>
      <c r="K3140">
        <v>115</v>
      </c>
      <c r="L3140">
        <v>4</v>
      </c>
      <c r="M3140" t="s">
        <v>17</v>
      </c>
      <c r="N3140" s="2" t="s">
        <v>9173</v>
      </c>
      <c r="O3140" s="2" t="s">
        <v>9173</v>
      </c>
      <c r="P3140" s="2" t="s">
        <v>9172</v>
      </c>
      <c r="Q3140" s="2" t="s">
        <v>9173</v>
      </c>
      <c r="S3140" s="3">
        <v>0</v>
      </c>
      <c r="T3140">
        <v>0.4671866495475111</v>
      </c>
    </row>
    <row r="3141" spans="1:20">
      <c r="A3141" t="s">
        <v>3173</v>
      </c>
      <c r="B3141" s="1">
        <v>14948</v>
      </c>
      <c r="C3141" t="s">
        <v>11</v>
      </c>
      <c r="D3141" t="s">
        <v>12</v>
      </c>
      <c r="E3141" t="s">
        <v>13</v>
      </c>
      <c r="F3141" t="s">
        <v>25</v>
      </c>
      <c r="G3141">
        <v>22139</v>
      </c>
      <c r="H3141" t="s">
        <v>15</v>
      </c>
      <c r="I3141" t="s">
        <v>21</v>
      </c>
      <c r="J3141">
        <v>47</v>
      </c>
      <c r="K3141">
        <v>60</v>
      </c>
      <c r="L3141">
        <v>34</v>
      </c>
      <c r="M3141" t="s">
        <v>17</v>
      </c>
      <c r="N3141" s="2" t="s">
        <v>9172</v>
      </c>
      <c r="O3141" s="2" t="s">
        <v>9173</v>
      </c>
      <c r="P3141" s="2" t="s">
        <v>9172</v>
      </c>
      <c r="Q3141" s="2" t="s">
        <v>9172</v>
      </c>
      <c r="S3141" s="3">
        <v>0</v>
      </c>
      <c r="T3141">
        <v>6.0189450187696824E-3</v>
      </c>
    </row>
    <row r="3142" spans="1:20">
      <c r="A3142" t="s">
        <v>3174</v>
      </c>
      <c r="B3142" s="1">
        <v>9011</v>
      </c>
      <c r="C3142" t="s">
        <v>11</v>
      </c>
      <c r="D3142" t="s">
        <v>12</v>
      </c>
      <c r="E3142" t="s">
        <v>13</v>
      </c>
      <c r="F3142" t="s">
        <v>25</v>
      </c>
      <c r="G3142">
        <v>88708</v>
      </c>
      <c r="H3142" t="s">
        <v>33</v>
      </c>
      <c r="I3142" t="s">
        <v>16</v>
      </c>
      <c r="J3142">
        <v>31</v>
      </c>
      <c r="K3142">
        <v>150</v>
      </c>
      <c r="L3142">
        <v>6</v>
      </c>
      <c r="M3142" t="s">
        <v>39</v>
      </c>
      <c r="N3142" s="2" t="s">
        <v>9172</v>
      </c>
      <c r="O3142" s="2" t="s">
        <v>9173</v>
      </c>
      <c r="P3142" s="2" t="s">
        <v>9172</v>
      </c>
      <c r="Q3142" s="2" t="s">
        <v>9173</v>
      </c>
      <c r="S3142" s="3">
        <v>0</v>
      </c>
      <c r="T3142">
        <v>0.16040893046204416</v>
      </c>
    </row>
    <row r="3143" spans="1:20">
      <c r="A3143" t="s">
        <v>3175</v>
      </c>
      <c r="B3143" s="1">
        <v>10083</v>
      </c>
      <c r="C3143" t="s">
        <v>19</v>
      </c>
      <c r="D3143" t="s">
        <v>43</v>
      </c>
      <c r="E3143" t="s">
        <v>94</v>
      </c>
      <c r="F3143" t="s">
        <v>14</v>
      </c>
      <c r="G3143">
        <v>11828</v>
      </c>
      <c r="H3143" t="s">
        <v>15</v>
      </c>
      <c r="I3143" t="s">
        <v>36</v>
      </c>
      <c r="J3143">
        <v>38</v>
      </c>
      <c r="K3143">
        <v>96</v>
      </c>
      <c r="L3143">
        <v>18</v>
      </c>
      <c r="M3143" t="s">
        <v>57</v>
      </c>
      <c r="N3143" s="2" t="s">
        <v>9173</v>
      </c>
      <c r="O3143" s="2" t="s">
        <v>9173</v>
      </c>
      <c r="P3143" s="2" t="s">
        <v>9172</v>
      </c>
      <c r="Q3143" s="2" t="s">
        <v>9173</v>
      </c>
      <c r="S3143" s="3">
        <v>0</v>
      </c>
      <c r="T3143">
        <v>0.99289427557629262</v>
      </c>
    </row>
    <row r="3144" spans="1:20">
      <c r="A3144" t="s">
        <v>3176</v>
      </c>
      <c r="B3144" s="1">
        <v>2939</v>
      </c>
      <c r="C3144" t="s">
        <v>19</v>
      </c>
      <c r="D3144" t="s">
        <v>12</v>
      </c>
      <c r="E3144" t="s">
        <v>20</v>
      </c>
      <c r="F3144" t="s">
        <v>14</v>
      </c>
      <c r="G3144">
        <v>0</v>
      </c>
      <c r="H3144" t="s">
        <v>15</v>
      </c>
      <c r="I3144" t="s">
        <v>16</v>
      </c>
      <c r="J3144">
        <v>17</v>
      </c>
      <c r="K3144">
        <v>106</v>
      </c>
      <c r="L3144">
        <v>2</v>
      </c>
      <c r="M3144" t="s">
        <v>17</v>
      </c>
      <c r="N3144" s="2" t="s">
        <v>9172</v>
      </c>
      <c r="O3144" s="2" t="s">
        <v>9173</v>
      </c>
      <c r="P3144" s="2" t="s">
        <v>9172</v>
      </c>
      <c r="Q3144" s="2" t="s">
        <v>9173</v>
      </c>
      <c r="S3144" s="3">
        <v>1</v>
      </c>
      <c r="T3144">
        <v>0.57408961075082865</v>
      </c>
    </row>
    <row r="3145" spans="1:20">
      <c r="A3145" t="s">
        <v>3177</v>
      </c>
      <c r="B3145" s="1">
        <v>5640</v>
      </c>
      <c r="C3145" t="s">
        <v>11</v>
      </c>
      <c r="D3145" t="s">
        <v>43</v>
      </c>
      <c r="E3145" t="s">
        <v>13</v>
      </c>
      <c r="F3145" t="s">
        <v>25</v>
      </c>
      <c r="G3145">
        <v>73168</v>
      </c>
      <c r="H3145" t="s">
        <v>15</v>
      </c>
      <c r="I3145" t="s">
        <v>16</v>
      </c>
      <c r="J3145">
        <v>29</v>
      </c>
      <c r="K3145">
        <v>54</v>
      </c>
      <c r="L3145">
        <v>21</v>
      </c>
      <c r="M3145" t="s">
        <v>17</v>
      </c>
      <c r="N3145" s="2" t="s">
        <v>9172</v>
      </c>
      <c r="O3145" s="2" t="s">
        <v>9173</v>
      </c>
      <c r="P3145" s="2" t="s">
        <v>9172</v>
      </c>
      <c r="Q3145" s="2" t="s">
        <v>9173</v>
      </c>
      <c r="S3145" s="3">
        <v>0</v>
      </c>
      <c r="T3145">
        <v>0.72408788917776568</v>
      </c>
    </row>
    <row r="3146" spans="1:20">
      <c r="A3146" t="s">
        <v>3178</v>
      </c>
      <c r="B3146" s="1">
        <v>2606</v>
      </c>
      <c r="C3146" t="s">
        <v>11</v>
      </c>
      <c r="D3146" t="s">
        <v>12</v>
      </c>
      <c r="E3146" t="s">
        <v>20</v>
      </c>
      <c r="F3146" t="s">
        <v>25</v>
      </c>
      <c r="G3146">
        <v>0</v>
      </c>
      <c r="H3146" t="s">
        <v>15</v>
      </c>
      <c r="I3146" t="s">
        <v>16</v>
      </c>
      <c r="J3146">
        <v>20</v>
      </c>
      <c r="K3146">
        <v>81</v>
      </c>
      <c r="L3146">
        <v>10</v>
      </c>
      <c r="M3146" t="s">
        <v>39</v>
      </c>
      <c r="N3146" s="2" t="s">
        <v>9172</v>
      </c>
      <c r="O3146" s="2" t="s">
        <v>9172</v>
      </c>
      <c r="P3146" s="2" t="s">
        <v>9172</v>
      </c>
      <c r="Q3146" s="2" t="s">
        <v>9173</v>
      </c>
      <c r="S3146" s="3">
        <v>1</v>
      </c>
      <c r="T3146">
        <v>0.7451534107072062</v>
      </c>
    </row>
    <row r="3147" spans="1:20">
      <c r="A3147" t="s">
        <v>3179</v>
      </c>
      <c r="B3147" s="1">
        <v>52811</v>
      </c>
      <c r="C3147" t="s">
        <v>11</v>
      </c>
      <c r="D3147" t="s">
        <v>12</v>
      </c>
      <c r="E3147" t="s">
        <v>20</v>
      </c>
      <c r="F3147" t="s">
        <v>25</v>
      </c>
      <c r="G3147">
        <v>0</v>
      </c>
      <c r="H3147" t="s">
        <v>15</v>
      </c>
      <c r="I3147" t="s">
        <v>16</v>
      </c>
      <c r="J3147">
        <v>21</v>
      </c>
      <c r="K3147">
        <v>218</v>
      </c>
      <c r="L3147">
        <v>8</v>
      </c>
      <c r="M3147" t="s">
        <v>39</v>
      </c>
      <c r="N3147" s="2" t="s">
        <v>9172</v>
      </c>
      <c r="O3147" s="2" t="s">
        <v>9173</v>
      </c>
      <c r="P3147" s="2" t="s">
        <v>9172</v>
      </c>
      <c r="Q3147" s="2" t="s">
        <v>9173</v>
      </c>
      <c r="S3147" s="3">
        <v>0</v>
      </c>
      <c r="T3147">
        <v>0.79337375601445037</v>
      </c>
    </row>
    <row r="3148" spans="1:20">
      <c r="A3148" t="s">
        <v>3180</v>
      </c>
      <c r="B3148" s="1">
        <v>5226</v>
      </c>
      <c r="C3148" t="s">
        <v>11</v>
      </c>
      <c r="D3148" t="s">
        <v>32</v>
      </c>
      <c r="E3148" t="s">
        <v>13</v>
      </c>
      <c r="F3148" t="s">
        <v>25</v>
      </c>
      <c r="G3148">
        <v>76646</v>
      </c>
      <c r="H3148" t="s">
        <v>33</v>
      </c>
      <c r="I3148" t="s">
        <v>16</v>
      </c>
      <c r="J3148">
        <v>19</v>
      </c>
      <c r="K3148">
        <v>93</v>
      </c>
      <c r="L3148">
        <v>3</v>
      </c>
      <c r="M3148" t="s">
        <v>17</v>
      </c>
      <c r="N3148" s="2" t="s">
        <v>9172</v>
      </c>
      <c r="O3148" s="2" t="s">
        <v>9172</v>
      </c>
      <c r="P3148" s="2" t="s">
        <v>9172</v>
      </c>
      <c r="Q3148" s="2" t="s">
        <v>9173</v>
      </c>
      <c r="S3148" s="3">
        <v>0</v>
      </c>
      <c r="T3148">
        <v>0.23271733486685778</v>
      </c>
    </row>
    <row r="3149" spans="1:20">
      <c r="A3149" t="s">
        <v>3181</v>
      </c>
      <c r="B3149" s="1">
        <v>8383</v>
      </c>
      <c r="C3149" t="s">
        <v>11</v>
      </c>
      <c r="D3149" t="s">
        <v>43</v>
      </c>
      <c r="E3149" t="s">
        <v>94</v>
      </c>
      <c r="F3149" t="s">
        <v>25</v>
      </c>
      <c r="G3149">
        <v>19683</v>
      </c>
      <c r="H3149" t="s">
        <v>15</v>
      </c>
      <c r="I3149" t="s">
        <v>16</v>
      </c>
      <c r="J3149">
        <v>35</v>
      </c>
      <c r="K3149">
        <v>143</v>
      </c>
      <c r="L3149">
        <v>17</v>
      </c>
      <c r="M3149" t="s">
        <v>17</v>
      </c>
      <c r="N3149" s="2" t="s">
        <v>9172</v>
      </c>
      <c r="O3149" s="2" t="s">
        <v>9173</v>
      </c>
      <c r="P3149" s="2" t="s">
        <v>9172</v>
      </c>
      <c r="Q3149" s="2" t="s">
        <v>9173</v>
      </c>
      <c r="S3149" s="3">
        <v>0</v>
      </c>
      <c r="T3149">
        <v>0.28024710727867069</v>
      </c>
    </row>
    <row r="3150" spans="1:20">
      <c r="A3150" t="s">
        <v>3182</v>
      </c>
      <c r="B3150" s="1">
        <v>14703</v>
      </c>
      <c r="C3150" t="s">
        <v>11</v>
      </c>
      <c r="D3150" t="s">
        <v>43</v>
      </c>
      <c r="E3150" t="s">
        <v>20</v>
      </c>
      <c r="F3150" t="s">
        <v>25</v>
      </c>
      <c r="G3150">
        <v>0</v>
      </c>
      <c r="H3150" t="s">
        <v>15</v>
      </c>
      <c r="I3150" t="s">
        <v>21</v>
      </c>
      <c r="J3150">
        <v>23</v>
      </c>
      <c r="K3150">
        <v>89</v>
      </c>
      <c r="L3150">
        <v>16</v>
      </c>
      <c r="M3150" t="s">
        <v>39</v>
      </c>
      <c r="N3150" s="2" t="s">
        <v>9173</v>
      </c>
      <c r="O3150" s="2" t="s">
        <v>9173</v>
      </c>
      <c r="P3150" s="2" t="s">
        <v>9172</v>
      </c>
      <c r="Q3150" s="2" t="s">
        <v>9173</v>
      </c>
      <c r="S3150" s="3">
        <v>0</v>
      </c>
      <c r="T3150">
        <v>0.11313203261845374</v>
      </c>
    </row>
    <row r="3151" spans="1:20">
      <c r="A3151" t="s">
        <v>3183</v>
      </c>
      <c r="B3151" s="1">
        <v>18948</v>
      </c>
      <c r="C3151" t="s">
        <v>19</v>
      </c>
      <c r="D3151" t="s">
        <v>32</v>
      </c>
      <c r="E3151" t="s">
        <v>20</v>
      </c>
      <c r="F3151" t="s">
        <v>14</v>
      </c>
      <c r="G3151">
        <v>0</v>
      </c>
      <c r="H3151" t="s">
        <v>15</v>
      </c>
      <c r="I3151" t="s">
        <v>16</v>
      </c>
      <c r="J3151">
        <v>37</v>
      </c>
      <c r="K3151">
        <v>126</v>
      </c>
      <c r="L3151">
        <v>13</v>
      </c>
      <c r="M3151" t="s">
        <v>17</v>
      </c>
      <c r="N3151" s="2" t="s">
        <v>9173</v>
      </c>
      <c r="O3151" s="2" t="s">
        <v>9173</v>
      </c>
      <c r="P3151" s="2" t="s">
        <v>9172</v>
      </c>
      <c r="Q3151" s="2" t="s">
        <v>9173</v>
      </c>
      <c r="S3151" s="3">
        <v>0</v>
      </c>
      <c r="T3151">
        <v>0.41007221835203106</v>
      </c>
    </row>
    <row r="3152" spans="1:20">
      <c r="A3152" t="s">
        <v>3184</v>
      </c>
      <c r="B3152" s="1">
        <v>12266</v>
      </c>
      <c r="C3152" t="s">
        <v>11</v>
      </c>
      <c r="D3152" t="s">
        <v>12</v>
      </c>
      <c r="E3152" t="s">
        <v>13</v>
      </c>
      <c r="F3152" t="s">
        <v>25</v>
      </c>
      <c r="G3152">
        <v>35693</v>
      </c>
      <c r="H3152" t="s">
        <v>15</v>
      </c>
      <c r="I3152" t="s">
        <v>36</v>
      </c>
      <c r="J3152">
        <v>34</v>
      </c>
      <c r="K3152">
        <v>135</v>
      </c>
      <c r="L3152">
        <v>8</v>
      </c>
      <c r="M3152" t="s">
        <v>39</v>
      </c>
      <c r="N3152" s="2" t="s">
        <v>9172</v>
      </c>
      <c r="O3152" s="2" t="s">
        <v>9173</v>
      </c>
      <c r="P3152" s="2" t="s">
        <v>9172</v>
      </c>
      <c r="Q3152" s="2" t="s">
        <v>9173</v>
      </c>
      <c r="S3152" s="3">
        <v>0</v>
      </c>
      <c r="T3152">
        <v>8.3773842586099101E-2</v>
      </c>
    </row>
    <row r="3153" spans="1:20">
      <c r="A3153" t="s">
        <v>3185</v>
      </c>
      <c r="B3153" s="1">
        <v>4530</v>
      </c>
      <c r="C3153" t="s">
        <v>11</v>
      </c>
      <c r="D3153" t="s">
        <v>30</v>
      </c>
      <c r="E3153" t="s">
        <v>20</v>
      </c>
      <c r="F3153" t="s">
        <v>14</v>
      </c>
      <c r="G3153">
        <v>0</v>
      </c>
      <c r="H3153" t="s">
        <v>15</v>
      </c>
      <c r="I3153" t="s">
        <v>21</v>
      </c>
      <c r="J3153">
        <v>18</v>
      </c>
      <c r="K3153">
        <v>81</v>
      </c>
      <c r="L3153">
        <v>7</v>
      </c>
      <c r="M3153" t="s">
        <v>17</v>
      </c>
      <c r="N3153" s="2" t="s">
        <v>9172</v>
      </c>
      <c r="O3153" s="2" t="s">
        <v>9173</v>
      </c>
      <c r="P3153" s="2" t="s">
        <v>9173</v>
      </c>
      <c r="Q3153" s="2" t="s">
        <v>9173</v>
      </c>
      <c r="S3153" s="3">
        <v>1</v>
      </c>
      <c r="T3153">
        <v>0.9869723445675207</v>
      </c>
    </row>
    <row r="3154" spans="1:20">
      <c r="A3154" t="s">
        <v>3186</v>
      </c>
      <c r="B3154" s="1">
        <v>9220</v>
      </c>
      <c r="C3154" t="s">
        <v>19</v>
      </c>
      <c r="D3154" t="s">
        <v>43</v>
      </c>
      <c r="E3154" t="s">
        <v>20</v>
      </c>
      <c r="F3154" t="s">
        <v>25</v>
      </c>
      <c r="G3154">
        <v>0</v>
      </c>
      <c r="H3154" t="s">
        <v>15</v>
      </c>
      <c r="I3154" t="s">
        <v>21</v>
      </c>
      <c r="J3154">
        <v>24</v>
      </c>
      <c r="K3154">
        <v>174</v>
      </c>
      <c r="L3154">
        <v>13</v>
      </c>
      <c r="M3154" t="s">
        <v>17</v>
      </c>
      <c r="N3154" s="2" t="s">
        <v>9172</v>
      </c>
      <c r="O3154" s="2" t="s">
        <v>9172</v>
      </c>
      <c r="P3154" s="2" t="s">
        <v>9172</v>
      </c>
      <c r="Q3154" s="2" t="s">
        <v>9173</v>
      </c>
      <c r="S3154" s="3">
        <v>0</v>
      </c>
      <c r="T3154">
        <v>4.4195146320478593E-2</v>
      </c>
    </row>
    <row r="3155" spans="1:20">
      <c r="A3155" t="s">
        <v>3187</v>
      </c>
      <c r="B3155" s="1">
        <v>4088</v>
      </c>
      <c r="C3155" t="s">
        <v>11</v>
      </c>
      <c r="D3155" t="s">
        <v>30</v>
      </c>
      <c r="E3155" t="s">
        <v>13</v>
      </c>
      <c r="F3155" t="s">
        <v>25</v>
      </c>
      <c r="G3155">
        <v>24123</v>
      </c>
      <c r="H3155" t="s">
        <v>15</v>
      </c>
      <c r="I3155" t="s">
        <v>16</v>
      </c>
      <c r="J3155">
        <v>17</v>
      </c>
      <c r="K3155">
        <v>132</v>
      </c>
      <c r="L3155">
        <v>7</v>
      </c>
      <c r="M3155" t="s">
        <v>17</v>
      </c>
      <c r="N3155" s="2" t="s">
        <v>9172</v>
      </c>
      <c r="O3155" s="2" t="s">
        <v>9172</v>
      </c>
      <c r="P3155" s="2" t="s">
        <v>9172</v>
      </c>
      <c r="Q3155" s="2" t="s">
        <v>9173</v>
      </c>
      <c r="S3155" s="3">
        <v>1</v>
      </c>
      <c r="T3155">
        <v>0.78782420828371502</v>
      </c>
    </row>
    <row r="3156" spans="1:20">
      <c r="A3156" t="s">
        <v>3188</v>
      </c>
      <c r="B3156" s="1">
        <v>9248</v>
      </c>
      <c r="C3156" t="s">
        <v>23</v>
      </c>
      <c r="D3156" t="s">
        <v>12</v>
      </c>
      <c r="E3156" t="s">
        <v>13</v>
      </c>
      <c r="F3156" t="s">
        <v>25</v>
      </c>
      <c r="G3156">
        <v>85654</v>
      </c>
      <c r="H3156" t="s">
        <v>33</v>
      </c>
      <c r="I3156" t="s">
        <v>16</v>
      </c>
      <c r="J3156">
        <v>18</v>
      </c>
      <c r="K3156">
        <v>162</v>
      </c>
      <c r="L3156">
        <v>5</v>
      </c>
      <c r="M3156" t="s">
        <v>57</v>
      </c>
      <c r="N3156" s="2" t="s">
        <v>9173</v>
      </c>
      <c r="O3156" s="2" t="s">
        <v>9173</v>
      </c>
      <c r="P3156" s="2" t="s">
        <v>9172</v>
      </c>
      <c r="Q3156" s="2" t="s">
        <v>9172</v>
      </c>
      <c r="S3156" s="3">
        <v>0</v>
      </c>
      <c r="T3156">
        <v>0.96146862439879621</v>
      </c>
    </row>
    <row r="3157" spans="1:20">
      <c r="A3157" t="s">
        <v>3189</v>
      </c>
      <c r="B3157" s="1">
        <v>13024</v>
      </c>
      <c r="C3157" t="s">
        <v>19</v>
      </c>
      <c r="D3157" t="s">
        <v>32</v>
      </c>
      <c r="E3157" t="s">
        <v>20</v>
      </c>
      <c r="F3157" t="s">
        <v>25</v>
      </c>
      <c r="G3157">
        <v>0</v>
      </c>
      <c r="H3157" t="s">
        <v>15</v>
      </c>
      <c r="I3157" t="s">
        <v>21</v>
      </c>
      <c r="J3157">
        <v>17</v>
      </c>
      <c r="K3157">
        <v>169</v>
      </c>
      <c r="L3157">
        <v>6</v>
      </c>
      <c r="M3157" t="s">
        <v>39</v>
      </c>
      <c r="N3157" s="2" t="s">
        <v>9172</v>
      </c>
      <c r="O3157" s="2" t="s">
        <v>9173</v>
      </c>
      <c r="P3157" s="2" t="s">
        <v>9172</v>
      </c>
      <c r="Q3157" s="2" t="s">
        <v>9173</v>
      </c>
      <c r="S3157" s="3">
        <v>0</v>
      </c>
      <c r="T3157">
        <v>0.40317027056737348</v>
      </c>
    </row>
    <row r="3158" spans="1:20">
      <c r="A3158" t="s">
        <v>3190</v>
      </c>
      <c r="B3158" s="1">
        <v>25807</v>
      </c>
      <c r="C3158" t="s">
        <v>19</v>
      </c>
      <c r="D3158" t="s">
        <v>30</v>
      </c>
      <c r="E3158" t="s">
        <v>13</v>
      </c>
      <c r="F3158" t="s">
        <v>14</v>
      </c>
      <c r="G3158">
        <v>71210</v>
      </c>
      <c r="H3158" t="s">
        <v>15</v>
      </c>
      <c r="I3158" t="s">
        <v>16</v>
      </c>
      <c r="J3158">
        <v>21</v>
      </c>
      <c r="K3158">
        <v>224</v>
      </c>
      <c r="L3158">
        <v>8</v>
      </c>
      <c r="M3158" t="s">
        <v>39</v>
      </c>
      <c r="N3158" s="2" t="s">
        <v>9172</v>
      </c>
      <c r="O3158" s="2" t="s">
        <v>9173</v>
      </c>
      <c r="P3158" s="2" t="s">
        <v>9172</v>
      </c>
      <c r="Q3158" s="2" t="s">
        <v>9173</v>
      </c>
      <c r="S3158" s="3">
        <v>0</v>
      </c>
      <c r="T3158">
        <v>8.2737425846391086E-2</v>
      </c>
    </row>
    <row r="3159" spans="1:20">
      <c r="A3159" t="s">
        <v>3191</v>
      </c>
      <c r="B3159" s="1">
        <v>6105</v>
      </c>
      <c r="C3159" t="s">
        <v>19</v>
      </c>
      <c r="D3159" t="s">
        <v>30</v>
      </c>
      <c r="E3159" t="s">
        <v>13</v>
      </c>
      <c r="F3159" t="s">
        <v>25</v>
      </c>
      <c r="G3159">
        <v>84822</v>
      </c>
      <c r="H3159" t="s">
        <v>33</v>
      </c>
      <c r="I3159" t="s">
        <v>16</v>
      </c>
      <c r="J3159">
        <v>27</v>
      </c>
      <c r="K3159">
        <v>114</v>
      </c>
      <c r="L3159">
        <v>5</v>
      </c>
      <c r="M3159" t="s">
        <v>17</v>
      </c>
      <c r="N3159" s="2" t="s">
        <v>9173</v>
      </c>
      <c r="O3159" s="2" t="s">
        <v>9172</v>
      </c>
      <c r="P3159" s="2" t="s">
        <v>9172</v>
      </c>
      <c r="Q3159" s="2" t="s">
        <v>9173</v>
      </c>
      <c r="S3159" s="3">
        <v>0</v>
      </c>
      <c r="T3159">
        <v>0.56791620029505163</v>
      </c>
    </row>
    <row r="3160" spans="1:20">
      <c r="A3160" t="s">
        <v>3192</v>
      </c>
      <c r="B3160" s="1">
        <v>2725</v>
      </c>
      <c r="C3160" t="s">
        <v>11</v>
      </c>
      <c r="D3160" t="s">
        <v>32</v>
      </c>
      <c r="E3160" t="s">
        <v>13</v>
      </c>
      <c r="F3160" t="s">
        <v>14</v>
      </c>
      <c r="G3160">
        <v>36650</v>
      </c>
      <c r="H3160" t="s">
        <v>27</v>
      </c>
      <c r="I3160" t="s">
        <v>16</v>
      </c>
      <c r="J3160">
        <v>26</v>
      </c>
      <c r="K3160">
        <v>115</v>
      </c>
      <c r="L3160">
        <v>2</v>
      </c>
      <c r="M3160" t="s">
        <v>57</v>
      </c>
      <c r="N3160" s="2" t="s">
        <v>9172</v>
      </c>
      <c r="O3160" s="2" t="s">
        <v>9173</v>
      </c>
      <c r="P3160" s="2" t="s">
        <v>9172</v>
      </c>
      <c r="Q3160" s="2" t="s">
        <v>9173</v>
      </c>
      <c r="S3160" s="3">
        <v>1</v>
      </c>
      <c r="T3160">
        <v>0.96757835893313326</v>
      </c>
    </row>
    <row r="3161" spans="1:20">
      <c r="A3161" t="s">
        <v>3193</v>
      </c>
      <c r="B3161" s="1">
        <v>3261</v>
      </c>
      <c r="C3161" t="s">
        <v>19</v>
      </c>
      <c r="D3161" t="s">
        <v>43</v>
      </c>
      <c r="E3161" t="s">
        <v>20</v>
      </c>
      <c r="F3161" t="s">
        <v>25</v>
      </c>
      <c r="G3161">
        <v>0</v>
      </c>
      <c r="H3161" t="s">
        <v>15</v>
      </c>
      <c r="I3161" t="s">
        <v>16</v>
      </c>
      <c r="J3161">
        <v>35</v>
      </c>
      <c r="K3161">
        <v>122</v>
      </c>
      <c r="L3161">
        <v>8</v>
      </c>
      <c r="M3161" t="s">
        <v>17</v>
      </c>
      <c r="N3161" s="2" t="s">
        <v>9172</v>
      </c>
      <c r="O3161" s="2" t="s">
        <v>9173</v>
      </c>
      <c r="P3161" s="2" t="s">
        <v>9172</v>
      </c>
      <c r="Q3161" s="2" t="s">
        <v>9173</v>
      </c>
      <c r="S3161" s="3">
        <v>1</v>
      </c>
      <c r="T3161">
        <v>8.9478589170369591E-2</v>
      </c>
    </row>
    <row r="3162" spans="1:20">
      <c r="A3162" t="s">
        <v>3194</v>
      </c>
      <c r="B3162" s="1">
        <v>23740</v>
      </c>
      <c r="C3162" t="s">
        <v>19</v>
      </c>
      <c r="D3162" t="s">
        <v>43</v>
      </c>
      <c r="E3162" t="s">
        <v>13</v>
      </c>
      <c r="F3162" t="s">
        <v>25</v>
      </c>
      <c r="G3162">
        <v>28025</v>
      </c>
      <c r="H3162" t="s">
        <v>15</v>
      </c>
      <c r="I3162" t="s">
        <v>16</v>
      </c>
      <c r="J3162">
        <v>42</v>
      </c>
      <c r="K3162">
        <v>89</v>
      </c>
      <c r="L3162">
        <v>28</v>
      </c>
      <c r="M3162" t="s">
        <v>17</v>
      </c>
      <c r="N3162" s="2" t="s">
        <v>9172</v>
      </c>
      <c r="O3162" s="2" t="s">
        <v>9173</v>
      </c>
      <c r="P3162" s="2" t="s">
        <v>9172</v>
      </c>
      <c r="Q3162" s="2" t="s">
        <v>9173</v>
      </c>
      <c r="S3162" s="3">
        <v>0</v>
      </c>
      <c r="T3162">
        <v>0.86664818640176589</v>
      </c>
    </row>
    <row r="3163" spans="1:20">
      <c r="A3163" t="s">
        <v>3195</v>
      </c>
      <c r="B3163" s="1">
        <v>7600</v>
      </c>
      <c r="C3163" t="s">
        <v>19</v>
      </c>
      <c r="D3163" t="s">
        <v>30</v>
      </c>
      <c r="E3163" t="s">
        <v>13</v>
      </c>
      <c r="F3163" t="s">
        <v>25</v>
      </c>
      <c r="G3163">
        <v>52113</v>
      </c>
      <c r="H3163" t="s">
        <v>15</v>
      </c>
      <c r="I3163" t="s">
        <v>36</v>
      </c>
      <c r="J3163">
        <v>41</v>
      </c>
      <c r="K3163">
        <v>111</v>
      </c>
      <c r="L3163">
        <v>14</v>
      </c>
      <c r="M3163" t="s">
        <v>17</v>
      </c>
      <c r="N3163" s="2" t="s">
        <v>9172</v>
      </c>
      <c r="O3163" s="2" t="s">
        <v>9173</v>
      </c>
      <c r="P3163" s="2" t="s">
        <v>9173</v>
      </c>
      <c r="Q3163" s="2" t="s">
        <v>9173</v>
      </c>
      <c r="S3163" s="3">
        <v>0</v>
      </c>
      <c r="T3163">
        <v>0.75606885447915129</v>
      </c>
    </row>
    <row r="3164" spans="1:20">
      <c r="A3164" t="s">
        <v>3196</v>
      </c>
      <c r="B3164" s="1">
        <v>32468</v>
      </c>
      <c r="C3164" t="s">
        <v>23</v>
      </c>
      <c r="D3164" t="s">
        <v>78</v>
      </c>
      <c r="E3164" t="s">
        <v>13</v>
      </c>
      <c r="F3164" t="s">
        <v>25</v>
      </c>
      <c r="G3164">
        <v>37675</v>
      </c>
      <c r="H3164" t="s">
        <v>15</v>
      </c>
      <c r="I3164" t="s">
        <v>21</v>
      </c>
      <c r="J3164">
        <v>45</v>
      </c>
      <c r="K3164">
        <v>102</v>
      </c>
      <c r="L3164">
        <v>23</v>
      </c>
      <c r="M3164" t="s">
        <v>17</v>
      </c>
      <c r="N3164" s="2" t="s">
        <v>9172</v>
      </c>
      <c r="O3164" s="2" t="s">
        <v>9172</v>
      </c>
      <c r="P3164" s="2" t="s">
        <v>9173</v>
      </c>
      <c r="Q3164" s="2" t="s">
        <v>9173</v>
      </c>
      <c r="S3164" s="3">
        <v>0</v>
      </c>
      <c r="T3164">
        <v>0.24923723109496629</v>
      </c>
    </row>
    <row r="3165" spans="1:20">
      <c r="A3165" t="s">
        <v>3197</v>
      </c>
      <c r="B3165" s="1">
        <v>5634</v>
      </c>
      <c r="C3165" t="s">
        <v>11</v>
      </c>
      <c r="D3165" t="s">
        <v>43</v>
      </c>
      <c r="E3165" t="s">
        <v>13</v>
      </c>
      <c r="F3165" t="s">
        <v>25</v>
      </c>
      <c r="G3165">
        <v>37595</v>
      </c>
      <c r="H3165" t="s">
        <v>15</v>
      </c>
      <c r="I3165" t="s">
        <v>16</v>
      </c>
      <c r="J3165">
        <v>17</v>
      </c>
      <c r="K3165">
        <v>94</v>
      </c>
      <c r="L3165">
        <v>2</v>
      </c>
      <c r="M3165" t="s">
        <v>17</v>
      </c>
      <c r="N3165" s="2" t="s">
        <v>9172</v>
      </c>
      <c r="O3165" s="2" t="s">
        <v>9173</v>
      </c>
      <c r="P3165" s="2" t="s">
        <v>9172</v>
      </c>
      <c r="Q3165" s="2" t="s">
        <v>9173</v>
      </c>
      <c r="S3165" s="3">
        <v>1</v>
      </c>
      <c r="T3165">
        <v>0.9301430130983438</v>
      </c>
    </row>
    <row r="3166" spans="1:20">
      <c r="A3166" t="s">
        <v>3198</v>
      </c>
      <c r="B3166" s="1">
        <v>5640</v>
      </c>
      <c r="C3166" t="s">
        <v>11</v>
      </c>
      <c r="D3166" t="s">
        <v>43</v>
      </c>
      <c r="E3166" t="s">
        <v>13</v>
      </c>
      <c r="F3166" t="s">
        <v>25</v>
      </c>
      <c r="G3166">
        <v>41396</v>
      </c>
      <c r="H3166" t="s">
        <v>15</v>
      </c>
      <c r="I3166" t="s">
        <v>16</v>
      </c>
      <c r="J3166">
        <v>29</v>
      </c>
      <c r="K3166">
        <v>108</v>
      </c>
      <c r="L3166">
        <v>7</v>
      </c>
      <c r="M3166" t="s">
        <v>17</v>
      </c>
      <c r="N3166" s="2" t="s">
        <v>9172</v>
      </c>
      <c r="O3166" s="2" t="s">
        <v>9172</v>
      </c>
      <c r="P3166" s="2" t="s">
        <v>9173</v>
      </c>
      <c r="Q3166" s="2" t="s">
        <v>9173</v>
      </c>
      <c r="S3166" s="3">
        <v>1</v>
      </c>
      <c r="T3166">
        <v>0.91362114386336002</v>
      </c>
    </row>
    <row r="3167" spans="1:20">
      <c r="A3167" t="s">
        <v>3199</v>
      </c>
      <c r="B3167" s="1">
        <v>8370</v>
      </c>
      <c r="C3167" t="s">
        <v>11</v>
      </c>
      <c r="D3167" t="s">
        <v>43</v>
      </c>
      <c r="E3167" t="s">
        <v>13</v>
      </c>
      <c r="F3167" t="s">
        <v>25</v>
      </c>
      <c r="G3167">
        <v>77512</v>
      </c>
      <c r="H3167" t="s">
        <v>33</v>
      </c>
      <c r="I3167" t="s">
        <v>36</v>
      </c>
      <c r="J3167">
        <v>17</v>
      </c>
      <c r="K3167">
        <v>126</v>
      </c>
      <c r="L3167">
        <v>2</v>
      </c>
      <c r="M3167" t="s">
        <v>39</v>
      </c>
      <c r="N3167" s="2" t="s">
        <v>9172</v>
      </c>
      <c r="O3167" s="2" t="s">
        <v>9172</v>
      </c>
      <c r="P3167" s="2" t="s">
        <v>9173</v>
      </c>
      <c r="Q3167" s="2" t="s">
        <v>9173</v>
      </c>
      <c r="S3167" s="3">
        <v>0</v>
      </c>
      <c r="T3167">
        <v>0.23056491149150063</v>
      </c>
    </row>
    <row r="3168" spans="1:20">
      <c r="A3168" t="s">
        <v>3200</v>
      </c>
      <c r="B3168" s="1">
        <v>5170</v>
      </c>
      <c r="C3168" t="s">
        <v>11</v>
      </c>
      <c r="D3168" t="s">
        <v>43</v>
      </c>
      <c r="E3168" t="s">
        <v>13</v>
      </c>
      <c r="F3168" t="s">
        <v>14</v>
      </c>
      <c r="G3168">
        <v>35334</v>
      </c>
      <c r="H3168" t="s">
        <v>15</v>
      </c>
      <c r="I3168" t="s">
        <v>16</v>
      </c>
      <c r="J3168">
        <v>53</v>
      </c>
      <c r="K3168">
        <v>73</v>
      </c>
      <c r="L3168">
        <v>29</v>
      </c>
      <c r="M3168" t="s">
        <v>39</v>
      </c>
      <c r="N3168" s="2" t="s">
        <v>9172</v>
      </c>
      <c r="O3168" s="2" t="s">
        <v>9173</v>
      </c>
      <c r="P3168" s="2" t="s">
        <v>9172</v>
      </c>
      <c r="Q3168" s="2" t="s">
        <v>9173</v>
      </c>
      <c r="S3168" s="3">
        <v>0</v>
      </c>
      <c r="T3168">
        <v>0.10446743765122604</v>
      </c>
    </row>
    <row r="3169" spans="1:20">
      <c r="A3169" t="s">
        <v>3201</v>
      </c>
      <c r="B3169" s="1">
        <v>7521</v>
      </c>
      <c r="C3169" t="s">
        <v>23</v>
      </c>
      <c r="D3169" t="s">
        <v>30</v>
      </c>
      <c r="E3169" t="s">
        <v>20</v>
      </c>
      <c r="F3169" t="s">
        <v>25</v>
      </c>
      <c r="G3169">
        <v>0</v>
      </c>
      <c r="H3169" t="s">
        <v>15</v>
      </c>
      <c r="I3169" t="s">
        <v>16</v>
      </c>
      <c r="J3169">
        <v>37</v>
      </c>
      <c r="K3169">
        <v>128</v>
      </c>
      <c r="L3169">
        <v>13</v>
      </c>
      <c r="M3169" t="s">
        <v>39</v>
      </c>
      <c r="N3169" s="2" t="s">
        <v>9173</v>
      </c>
      <c r="O3169" s="2" t="s">
        <v>9173</v>
      </c>
      <c r="P3169" s="2" t="s">
        <v>9172</v>
      </c>
      <c r="Q3169" s="2" t="s">
        <v>9173</v>
      </c>
      <c r="S3169" s="3">
        <v>0</v>
      </c>
      <c r="T3169">
        <v>0.78422460415597284</v>
      </c>
    </row>
    <row r="3170" spans="1:20">
      <c r="A3170" t="s">
        <v>3202</v>
      </c>
      <c r="B3170" s="1">
        <v>12732</v>
      </c>
      <c r="C3170" t="s">
        <v>11</v>
      </c>
      <c r="D3170" t="s">
        <v>78</v>
      </c>
      <c r="E3170" t="s">
        <v>13</v>
      </c>
      <c r="F3170" t="s">
        <v>25</v>
      </c>
      <c r="G3170">
        <v>40870</v>
      </c>
      <c r="H3170" t="s">
        <v>15</v>
      </c>
      <c r="I3170" t="s">
        <v>16</v>
      </c>
      <c r="J3170">
        <v>17</v>
      </c>
      <c r="K3170">
        <v>149</v>
      </c>
      <c r="L3170">
        <v>3</v>
      </c>
      <c r="M3170" t="s">
        <v>57</v>
      </c>
      <c r="N3170" s="2" t="s">
        <v>9173</v>
      </c>
      <c r="O3170" s="2" t="s">
        <v>9173</v>
      </c>
      <c r="P3170" s="2" t="s">
        <v>9172</v>
      </c>
      <c r="Q3170" s="2" t="s">
        <v>9173</v>
      </c>
      <c r="S3170" s="3">
        <v>0</v>
      </c>
      <c r="T3170">
        <v>0.46292204943621629</v>
      </c>
    </row>
    <row r="3171" spans="1:20">
      <c r="A3171" t="s">
        <v>3203</v>
      </c>
      <c r="B3171" s="1">
        <v>5667</v>
      </c>
      <c r="C3171" t="s">
        <v>11</v>
      </c>
      <c r="D3171" t="s">
        <v>12</v>
      </c>
      <c r="E3171" t="s">
        <v>13</v>
      </c>
      <c r="F3171" t="s">
        <v>14</v>
      </c>
      <c r="G3171">
        <v>53907</v>
      </c>
      <c r="H3171" t="s">
        <v>33</v>
      </c>
      <c r="I3171" t="s">
        <v>16</v>
      </c>
      <c r="J3171">
        <v>20</v>
      </c>
      <c r="K3171">
        <v>117</v>
      </c>
      <c r="L3171">
        <v>1</v>
      </c>
      <c r="M3171" t="s">
        <v>17</v>
      </c>
      <c r="N3171" s="2" t="s">
        <v>9172</v>
      </c>
      <c r="O3171" s="2" t="s">
        <v>9173</v>
      </c>
      <c r="P3171" s="2" t="s">
        <v>9172</v>
      </c>
      <c r="Q3171" s="2" t="s">
        <v>9173</v>
      </c>
      <c r="S3171" s="3">
        <v>0</v>
      </c>
      <c r="T3171">
        <v>0.3308848744867765</v>
      </c>
    </row>
    <row r="3172" spans="1:20">
      <c r="A3172" t="s">
        <v>3204</v>
      </c>
      <c r="B3172" s="1">
        <v>4437</v>
      </c>
      <c r="C3172" t="s">
        <v>11</v>
      </c>
      <c r="D3172" t="s">
        <v>12</v>
      </c>
      <c r="E3172" t="s">
        <v>13</v>
      </c>
      <c r="F3172" t="s">
        <v>14</v>
      </c>
      <c r="G3172">
        <v>77609</v>
      </c>
      <c r="H3172" t="s">
        <v>27</v>
      </c>
      <c r="I3172" t="s">
        <v>16</v>
      </c>
      <c r="J3172">
        <v>41</v>
      </c>
      <c r="K3172">
        <v>101</v>
      </c>
      <c r="L3172">
        <v>26</v>
      </c>
      <c r="M3172" t="s">
        <v>17</v>
      </c>
      <c r="N3172" s="2" t="s">
        <v>9172</v>
      </c>
      <c r="O3172" s="2" t="s">
        <v>9173</v>
      </c>
      <c r="P3172" s="2" t="s">
        <v>9172</v>
      </c>
      <c r="Q3172" s="2" t="s">
        <v>9172</v>
      </c>
      <c r="S3172" s="3">
        <v>0</v>
      </c>
      <c r="T3172">
        <v>0.1820854992522325</v>
      </c>
    </row>
    <row r="3173" spans="1:20">
      <c r="A3173" t="s">
        <v>3205</v>
      </c>
      <c r="B3173" s="1">
        <v>17966</v>
      </c>
      <c r="C3173" t="s">
        <v>11</v>
      </c>
      <c r="D3173" t="s">
        <v>43</v>
      </c>
      <c r="E3173" t="s">
        <v>20</v>
      </c>
      <c r="F3173" t="s">
        <v>14</v>
      </c>
      <c r="G3173">
        <v>0</v>
      </c>
      <c r="H3173" t="s">
        <v>15</v>
      </c>
      <c r="I3173" t="s">
        <v>21</v>
      </c>
      <c r="J3173">
        <v>40</v>
      </c>
      <c r="K3173">
        <v>78</v>
      </c>
      <c r="L3173">
        <v>15</v>
      </c>
      <c r="M3173" t="s">
        <v>17</v>
      </c>
      <c r="N3173" s="2" t="s">
        <v>9173</v>
      </c>
      <c r="O3173" s="2" t="s">
        <v>9173</v>
      </c>
      <c r="P3173" s="2" t="s">
        <v>9173</v>
      </c>
      <c r="Q3173" s="2" t="s">
        <v>9173</v>
      </c>
      <c r="S3173" s="3">
        <v>0</v>
      </c>
      <c r="T3173">
        <v>0.31098593227145538</v>
      </c>
    </row>
    <row r="3174" spans="1:20">
      <c r="A3174" t="s">
        <v>3206</v>
      </c>
      <c r="B3174" s="1">
        <v>2436</v>
      </c>
      <c r="C3174" t="s">
        <v>11</v>
      </c>
      <c r="D3174" t="s">
        <v>32</v>
      </c>
      <c r="E3174" t="s">
        <v>13</v>
      </c>
      <c r="F3174" t="s">
        <v>25</v>
      </c>
      <c r="G3174">
        <v>87462</v>
      </c>
      <c r="H3174" t="s">
        <v>27</v>
      </c>
      <c r="I3174" t="s">
        <v>16</v>
      </c>
      <c r="J3174">
        <v>24</v>
      </c>
      <c r="K3174">
        <v>107</v>
      </c>
      <c r="L3174">
        <v>0</v>
      </c>
      <c r="M3174" t="s">
        <v>17</v>
      </c>
      <c r="N3174" s="2" t="s">
        <v>9172</v>
      </c>
      <c r="O3174" s="2" t="s">
        <v>9173</v>
      </c>
      <c r="P3174" s="2" t="s">
        <v>9172</v>
      </c>
      <c r="Q3174" s="2" t="s">
        <v>9173</v>
      </c>
      <c r="S3174" s="3">
        <v>1</v>
      </c>
      <c r="T3174">
        <v>0.74056368635062297</v>
      </c>
    </row>
    <row r="3175" spans="1:20">
      <c r="A3175" t="s">
        <v>3207</v>
      </c>
      <c r="B3175" s="1">
        <v>6651</v>
      </c>
      <c r="C3175" t="s">
        <v>19</v>
      </c>
      <c r="D3175" t="s">
        <v>12</v>
      </c>
      <c r="E3175" t="s">
        <v>13</v>
      </c>
      <c r="F3175" t="s">
        <v>25</v>
      </c>
      <c r="G3175">
        <v>99494</v>
      </c>
      <c r="H3175" t="s">
        <v>15</v>
      </c>
      <c r="I3175" t="s">
        <v>16</v>
      </c>
      <c r="J3175">
        <v>28</v>
      </c>
      <c r="K3175">
        <v>125</v>
      </c>
      <c r="L3175">
        <v>11</v>
      </c>
      <c r="M3175" t="s">
        <v>39</v>
      </c>
      <c r="N3175" s="2" t="s">
        <v>9172</v>
      </c>
      <c r="O3175" s="2" t="s">
        <v>9173</v>
      </c>
      <c r="P3175" s="2" t="s">
        <v>9173</v>
      </c>
      <c r="Q3175" s="2" t="s">
        <v>9173</v>
      </c>
      <c r="S3175" s="3">
        <v>0</v>
      </c>
      <c r="T3175">
        <v>0.65387649492075506</v>
      </c>
    </row>
    <row r="3176" spans="1:20">
      <c r="A3176" t="s">
        <v>3208</v>
      </c>
      <c r="B3176" s="1">
        <v>2751</v>
      </c>
      <c r="C3176" t="s">
        <v>11</v>
      </c>
      <c r="D3176" t="s">
        <v>12</v>
      </c>
      <c r="E3176" t="s">
        <v>13</v>
      </c>
      <c r="F3176" t="s">
        <v>14</v>
      </c>
      <c r="G3176">
        <v>42585</v>
      </c>
      <c r="H3176" t="s">
        <v>33</v>
      </c>
      <c r="I3176" t="s">
        <v>16</v>
      </c>
      <c r="J3176">
        <v>38</v>
      </c>
      <c r="K3176">
        <v>63</v>
      </c>
      <c r="L3176">
        <v>16</v>
      </c>
      <c r="M3176" t="s">
        <v>17</v>
      </c>
      <c r="N3176" s="2" t="s">
        <v>9173</v>
      </c>
      <c r="O3176" s="2" t="s">
        <v>9173</v>
      </c>
      <c r="P3176" s="2" t="s">
        <v>9172</v>
      </c>
      <c r="Q3176" s="2" t="s">
        <v>9173</v>
      </c>
      <c r="S3176" s="3">
        <v>0</v>
      </c>
      <c r="T3176">
        <v>0.7022501331298846</v>
      </c>
    </row>
    <row r="3177" spans="1:20">
      <c r="A3177" t="s">
        <v>3209</v>
      </c>
      <c r="B3177" s="1">
        <v>4363</v>
      </c>
      <c r="C3177" t="s">
        <v>23</v>
      </c>
      <c r="D3177" t="s">
        <v>30</v>
      </c>
      <c r="E3177" t="s">
        <v>13</v>
      </c>
      <c r="F3177" t="s">
        <v>25</v>
      </c>
      <c r="G3177">
        <v>58842</v>
      </c>
      <c r="H3177" t="s">
        <v>15</v>
      </c>
      <c r="I3177" t="s">
        <v>16</v>
      </c>
      <c r="J3177">
        <v>29</v>
      </c>
      <c r="K3177">
        <v>124</v>
      </c>
      <c r="L3177">
        <v>6</v>
      </c>
      <c r="M3177" t="s">
        <v>17</v>
      </c>
      <c r="N3177" s="2" t="s">
        <v>9172</v>
      </c>
      <c r="O3177" s="2" t="s">
        <v>9173</v>
      </c>
      <c r="P3177" s="2" t="s">
        <v>9172</v>
      </c>
      <c r="Q3177" s="2" t="s">
        <v>9173</v>
      </c>
      <c r="S3177" s="3">
        <v>0</v>
      </c>
      <c r="T3177">
        <v>0.71798751396964655</v>
      </c>
    </row>
    <row r="3178" spans="1:20">
      <c r="A3178" t="s">
        <v>3210</v>
      </c>
      <c r="B3178" s="1">
        <v>4014</v>
      </c>
      <c r="C3178" t="s">
        <v>19</v>
      </c>
      <c r="D3178" t="s">
        <v>78</v>
      </c>
      <c r="E3178" t="s">
        <v>13</v>
      </c>
      <c r="F3178" t="s">
        <v>14</v>
      </c>
      <c r="G3178">
        <v>37384</v>
      </c>
      <c r="H3178" t="s">
        <v>15</v>
      </c>
      <c r="I3178" t="s">
        <v>16</v>
      </c>
      <c r="J3178">
        <v>23</v>
      </c>
      <c r="K3178">
        <v>127</v>
      </c>
      <c r="L3178">
        <v>9</v>
      </c>
      <c r="M3178" t="s">
        <v>17</v>
      </c>
      <c r="N3178" s="2" t="s">
        <v>9172</v>
      </c>
      <c r="O3178" s="2" t="s">
        <v>9173</v>
      </c>
      <c r="P3178" s="2" t="s">
        <v>9173</v>
      </c>
      <c r="Q3178" s="2" t="s">
        <v>9172</v>
      </c>
      <c r="S3178" s="3">
        <v>0</v>
      </c>
      <c r="T3178">
        <v>0.21614728784940546</v>
      </c>
    </row>
    <row r="3179" spans="1:20">
      <c r="A3179" t="s">
        <v>3211</v>
      </c>
      <c r="B3179" s="1">
        <v>8459</v>
      </c>
      <c r="C3179" t="s">
        <v>11</v>
      </c>
      <c r="D3179" t="s">
        <v>30</v>
      </c>
      <c r="E3179" t="s">
        <v>13</v>
      </c>
      <c r="F3179" t="s">
        <v>14</v>
      </c>
      <c r="G3179">
        <v>92717</v>
      </c>
      <c r="H3179" t="s">
        <v>33</v>
      </c>
      <c r="I3179" t="s">
        <v>16</v>
      </c>
      <c r="J3179">
        <v>34</v>
      </c>
      <c r="K3179">
        <v>76</v>
      </c>
      <c r="L3179">
        <v>24</v>
      </c>
      <c r="M3179" t="s">
        <v>17</v>
      </c>
      <c r="N3179" s="2" t="s">
        <v>9172</v>
      </c>
      <c r="O3179" s="2" t="s">
        <v>9173</v>
      </c>
      <c r="P3179" s="2" t="s">
        <v>9172</v>
      </c>
      <c r="Q3179" s="2" t="s">
        <v>9173</v>
      </c>
      <c r="S3179" s="3">
        <v>0</v>
      </c>
      <c r="T3179">
        <v>0.78746688495737827</v>
      </c>
    </row>
    <row r="3180" spans="1:20">
      <c r="A3180" t="s">
        <v>3212</v>
      </c>
      <c r="B3180" s="1">
        <v>2203</v>
      </c>
      <c r="C3180" t="s">
        <v>11</v>
      </c>
      <c r="D3180" t="s">
        <v>30</v>
      </c>
      <c r="E3180" t="s">
        <v>20</v>
      </c>
      <c r="F3180" t="s">
        <v>25</v>
      </c>
      <c r="G3180">
        <v>0</v>
      </c>
      <c r="H3180" t="s">
        <v>15</v>
      </c>
      <c r="I3180" t="s">
        <v>21</v>
      </c>
      <c r="J3180">
        <v>60</v>
      </c>
      <c r="K3180">
        <v>64</v>
      </c>
      <c r="L3180">
        <v>33</v>
      </c>
      <c r="M3180" t="s">
        <v>17</v>
      </c>
      <c r="N3180" s="2" t="s">
        <v>9173</v>
      </c>
      <c r="O3180" s="2" t="s">
        <v>9172</v>
      </c>
      <c r="P3180" s="2" t="s">
        <v>9172</v>
      </c>
      <c r="Q3180" s="2" t="s">
        <v>9173</v>
      </c>
      <c r="S3180" s="3">
        <v>0</v>
      </c>
      <c r="T3180">
        <v>0.95593547865559136</v>
      </c>
    </row>
    <row r="3181" spans="1:20">
      <c r="A3181" t="s">
        <v>3213</v>
      </c>
      <c r="B3181" s="1">
        <v>9388</v>
      </c>
      <c r="C3181" t="s">
        <v>19</v>
      </c>
      <c r="D3181" t="s">
        <v>43</v>
      </c>
      <c r="E3181" t="s">
        <v>13</v>
      </c>
      <c r="F3181" t="s">
        <v>14</v>
      </c>
      <c r="G3181">
        <v>75264</v>
      </c>
      <c r="H3181" t="s">
        <v>33</v>
      </c>
      <c r="I3181" t="s">
        <v>16</v>
      </c>
      <c r="J3181">
        <v>43</v>
      </c>
      <c r="K3181">
        <v>90</v>
      </c>
      <c r="L3181">
        <v>24</v>
      </c>
      <c r="M3181" t="s">
        <v>17</v>
      </c>
      <c r="N3181" s="2" t="s">
        <v>9172</v>
      </c>
      <c r="O3181" s="2" t="s">
        <v>9172</v>
      </c>
      <c r="P3181" s="2" t="s">
        <v>9172</v>
      </c>
      <c r="Q3181" s="2" t="s">
        <v>9172</v>
      </c>
      <c r="S3181" s="3">
        <v>0</v>
      </c>
      <c r="T3181">
        <v>0.40758976452406021</v>
      </c>
    </row>
    <row r="3182" spans="1:20">
      <c r="A3182" t="s">
        <v>3214</v>
      </c>
      <c r="B3182" s="1">
        <v>6791</v>
      </c>
      <c r="C3182" t="s">
        <v>11</v>
      </c>
      <c r="D3182" t="s">
        <v>12</v>
      </c>
      <c r="E3182" t="s">
        <v>20</v>
      </c>
      <c r="F3182" t="s">
        <v>14</v>
      </c>
      <c r="G3182">
        <v>0</v>
      </c>
      <c r="H3182" t="s">
        <v>15</v>
      </c>
      <c r="I3182" t="s">
        <v>21</v>
      </c>
      <c r="J3182">
        <v>41</v>
      </c>
      <c r="K3182">
        <v>93</v>
      </c>
      <c r="L3182">
        <v>19</v>
      </c>
      <c r="M3182" t="s">
        <v>57</v>
      </c>
      <c r="N3182" s="2" t="s">
        <v>9172</v>
      </c>
      <c r="O3182" s="2" t="s">
        <v>9173</v>
      </c>
      <c r="P3182" s="2" t="s">
        <v>9172</v>
      </c>
      <c r="Q3182" s="2" t="s">
        <v>9173</v>
      </c>
      <c r="S3182" s="3">
        <v>0</v>
      </c>
      <c r="T3182">
        <v>0.36117235587964408</v>
      </c>
    </row>
    <row r="3183" spans="1:20">
      <c r="A3183" t="s">
        <v>3215</v>
      </c>
      <c r="B3183" s="1">
        <v>23142</v>
      </c>
      <c r="C3183" t="s">
        <v>23</v>
      </c>
      <c r="D3183" t="s">
        <v>30</v>
      </c>
      <c r="E3183" t="s">
        <v>20</v>
      </c>
      <c r="F3183" t="s">
        <v>14</v>
      </c>
      <c r="G3183">
        <v>0</v>
      </c>
      <c r="H3183" t="s">
        <v>15</v>
      </c>
      <c r="I3183" t="s">
        <v>21</v>
      </c>
      <c r="J3183">
        <v>29</v>
      </c>
      <c r="K3183">
        <v>119</v>
      </c>
      <c r="L3183">
        <v>16</v>
      </c>
      <c r="M3183" t="s">
        <v>17</v>
      </c>
      <c r="N3183" s="2" t="s">
        <v>9172</v>
      </c>
      <c r="O3183" s="2" t="s">
        <v>9173</v>
      </c>
      <c r="P3183" s="2" t="s">
        <v>9172</v>
      </c>
      <c r="Q3183" s="2" t="s">
        <v>9173</v>
      </c>
      <c r="S3183" s="3">
        <v>0</v>
      </c>
      <c r="T3183">
        <v>0.22378526917835012</v>
      </c>
    </row>
    <row r="3184" spans="1:20">
      <c r="A3184" t="s">
        <v>3216</v>
      </c>
      <c r="B3184" s="1">
        <v>3038</v>
      </c>
      <c r="C3184" t="s">
        <v>19</v>
      </c>
      <c r="D3184" t="s">
        <v>12</v>
      </c>
      <c r="E3184" t="s">
        <v>13</v>
      </c>
      <c r="F3184" t="s">
        <v>14</v>
      </c>
      <c r="G3184">
        <v>31532</v>
      </c>
      <c r="H3184" t="s">
        <v>33</v>
      </c>
      <c r="I3184" t="s">
        <v>21</v>
      </c>
      <c r="J3184">
        <v>18</v>
      </c>
      <c r="K3184">
        <v>125</v>
      </c>
      <c r="L3184">
        <v>1</v>
      </c>
      <c r="M3184" t="s">
        <v>17</v>
      </c>
      <c r="N3184" s="2" t="s">
        <v>9172</v>
      </c>
      <c r="O3184" s="2" t="s">
        <v>9173</v>
      </c>
      <c r="P3184" s="2" t="s">
        <v>9172</v>
      </c>
      <c r="Q3184" s="2" t="s">
        <v>9173</v>
      </c>
      <c r="S3184" s="3">
        <v>1</v>
      </c>
      <c r="T3184">
        <v>0.15901908053039529</v>
      </c>
    </row>
    <row r="3185" spans="1:20">
      <c r="A3185" t="s">
        <v>3217</v>
      </c>
      <c r="B3185" s="1">
        <v>8880</v>
      </c>
      <c r="C3185" t="s">
        <v>11</v>
      </c>
      <c r="D3185" t="s">
        <v>43</v>
      </c>
      <c r="E3185" t="s">
        <v>13</v>
      </c>
      <c r="F3185" t="s">
        <v>14</v>
      </c>
      <c r="G3185">
        <v>52583</v>
      </c>
      <c r="H3185" t="s">
        <v>33</v>
      </c>
      <c r="I3185" t="s">
        <v>21</v>
      </c>
      <c r="J3185">
        <v>28</v>
      </c>
      <c r="K3185">
        <v>151</v>
      </c>
      <c r="L3185">
        <v>12</v>
      </c>
      <c r="M3185" t="s">
        <v>39</v>
      </c>
      <c r="N3185" s="2" t="s">
        <v>9172</v>
      </c>
      <c r="O3185" s="2" t="s">
        <v>9173</v>
      </c>
      <c r="P3185" s="2" t="s">
        <v>9172</v>
      </c>
      <c r="Q3185" s="2" t="s">
        <v>9173</v>
      </c>
      <c r="S3185" s="3">
        <v>0</v>
      </c>
      <c r="T3185">
        <v>0.63368647435386039</v>
      </c>
    </row>
    <row r="3186" spans="1:20">
      <c r="A3186" t="s">
        <v>3218</v>
      </c>
      <c r="B3186" s="1">
        <v>21590</v>
      </c>
      <c r="C3186" t="s">
        <v>11</v>
      </c>
      <c r="D3186" t="s">
        <v>43</v>
      </c>
      <c r="E3186" t="s">
        <v>13</v>
      </c>
      <c r="F3186" t="s">
        <v>25</v>
      </c>
      <c r="G3186">
        <v>62477</v>
      </c>
      <c r="H3186" t="s">
        <v>27</v>
      </c>
      <c r="I3186" t="s">
        <v>36</v>
      </c>
      <c r="J3186">
        <v>26</v>
      </c>
      <c r="K3186">
        <v>229</v>
      </c>
      <c r="L3186">
        <v>7</v>
      </c>
      <c r="M3186" t="s">
        <v>17</v>
      </c>
      <c r="N3186" s="2" t="s">
        <v>9173</v>
      </c>
      <c r="O3186" s="2" t="s">
        <v>9173</v>
      </c>
      <c r="P3186" s="2" t="s">
        <v>9172</v>
      </c>
      <c r="Q3186" s="2" t="s">
        <v>9173</v>
      </c>
      <c r="S3186" s="3">
        <v>0</v>
      </c>
      <c r="T3186">
        <v>0.36857446533095767</v>
      </c>
    </row>
    <row r="3187" spans="1:20">
      <c r="A3187" t="s">
        <v>3219</v>
      </c>
      <c r="B3187" s="1">
        <v>8457</v>
      </c>
      <c r="C3187" t="s">
        <v>11</v>
      </c>
      <c r="D3187" t="s">
        <v>30</v>
      </c>
      <c r="E3187" t="s">
        <v>13</v>
      </c>
      <c r="F3187" t="s">
        <v>14</v>
      </c>
      <c r="G3187">
        <v>26023</v>
      </c>
      <c r="H3187" t="s">
        <v>27</v>
      </c>
      <c r="I3187" t="s">
        <v>16</v>
      </c>
      <c r="J3187">
        <v>41</v>
      </c>
      <c r="K3187">
        <v>66</v>
      </c>
      <c r="L3187">
        <v>26</v>
      </c>
      <c r="M3187" t="s">
        <v>17</v>
      </c>
      <c r="N3187" s="2" t="s">
        <v>9173</v>
      </c>
      <c r="O3187" s="2" t="s">
        <v>9173</v>
      </c>
      <c r="P3187" s="2" t="s">
        <v>9172</v>
      </c>
      <c r="Q3187" s="2" t="s">
        <v>9173</v>
      </c>
      <c r="S3187" s="3">
        <v>0</v>
      </c>
      <c r="T3187">
        <v>0.63103881740525314</v>
      </c>
    </row>
    <row r="3188" spans="1:20">
      <c r="A3188" t="s">
        <v>3220</v>
      </c>
      <c r="B3188" s="1">
        <v>4771</v>
      </c>
      <c r="C3188" t="s">
        <v>11</v>
      </c>
      <c r="D3188" t="s">
        <v>12</v>
      </c>
      <c r="E3188" t="s">
        <v>35</v>
      </c>
      <c r="F3188" t="s">
        <v>25</v>
      </c>
      <c r="G3188">
        <v>28666</v>
      </c>
      <c r="H3188" t="s">
        <v>15</v>
      </c>
      <c r="I3188" t="s">
        <v>36</v>
      </c>
      <c r="J3188">
        <v>38</v>
      </c>
      <c r="K3188">
        <v>52</v>
      </c>
      <c r="L3188">
        <v>23</v>
      </c>
      <c r="M3188" t="s">
        <v>57</v>
      </c>
      <c r="N3188" s="2" t="s">
        <v>9172</v>
      </c>
      <c r="O3188" s="2" t="s">
        <v>9173</v>
      </c>
      <c r="P3188" s="2" t="s">
        <v>9172</v>
      </c>
      <c r="Q3188" s="2" t="s">
        <v>9173</v>
      </c>
      <c r="S3188" s="3">
        <v>0</v>
      </c>
      <c r="T3188">
        <v>0.86940413008881923</v>
      </c>
    </row>
    <row r="3189" spans="1:20">
      <c r="A3189" t="s">
        <v>3221</v>
      </c>
      <c r="B3189" s="1">
        <v>4313</v>
      </c>
      <c r="C3189" t="s">
        <v>11</v>
      </c>
      <c r="D3189" t="s">
        <v>12</v>
      </c>
      <c r="E3189" t="s">
        <v>94</v>
      </c>
      <c r="F3189" t="s">
        <v>25</v>
      </c>
      <c r="G3189">
        <v>21004</v>
      </c>
      <c r="H3189" t="s">
        <v>15</v>
      </c>
      <c r="I3189" t="s">
        <v>21</v>
      </c>
      <c r="J3189">
        <v>40</v>
      </c>
      <c r="K3189">
        <v>56</v>
      </c>
      <c r="L3189">
        <v>27</v>
      </c>
      <c r="M3189" t="s">
        <v>17</v>
      </c>
      <c r="N3189" s="2" t="s">
        <v>9172</v>
      </c>
      <c r="O3189" s="2" t="s">
        <v>9173</v>
      </c>
      <c r="P3189" s="2" t="s">
        <v>9172</v>
      </c>
      <c r="Q3189" s="2" t="s">
        <v>9173</v>
      </c>
      <c r="S3189" s="3">
        <v>0</v>
      </c>
      <c r="T3189">
        <v>7.521440278515891E-2</v>
      </c>
    </row>
    <row r="3190" spans="1:20">
      <c r="A3190" t="s">
        <v>3222</v>
      </c>
      <c r="B3190" s="1">
        <v>6294</v>
      </c>
      <c r="C3190" t="s">
        <v>19</v>
      </c>
      <c r="D3190" t="s">
        <v>12</v>
      </c>
      <c r="E3190" t="s">
        <v>13</v>
      </c>
      <c r="F3190" t="s">
        <v>25</v>
      </c>
      <c r="G3190">
        <v>45430</v>
      </c>
      <c r="H3190" t="s">
        <v>15</v>
      </c>
      <c r="I3190" t="s">
        <v>21</v>
      </c>
      <c r="J3190">
        <v>33</v>
      </c>
      <c r="K3190">
        <v>95</v>
      </c>
      <c r="L3190">
        <v>21</v>
      </c>
      <c r="M3190" t="s">
        <v>57</v>
      </c>
      <c r="N3190" s="2" t="s">
        <v>9172</v>
      </c>
      <c r="O3190" s="2" t="s">
        <v>9172</v>
      </c>
      <c r="P3190" s="2" t="s">
        <v>9172</v>
      </c>
      <c r="Q3190" s="2" t="s">
        <v>9173</v>
      </c>
      <c r="S3190" s="3">
        <v>0</v>
      </c>
      <c r="T3190">
        <v>0.12846761016569455</v>
      </c>
    </row>
    <row r="3191" spans="1:20">
      <c r="A3191" t="s">
        <v>3223</v>
      </c>
      <c r="B3191" s="1">
        <v>7098</v>
      </c>
      <c r="C3191" t="s">
        <v>11</v>
      </c>
      <c r="D3191" t="s">
        <v>12</v>
      </c>
      <c r="E3191" t="s">
        <v>13</v>
      </c>
      <c r="F3191" t="s">
        <v>25</v>
      </c>
      <c r="G3191">
        <v>37511</v>
      </c>
      <c r="H3191" t="s">
        <v>33</v>
      </c>
      <c r="I3191" t="s">
        <v>16</v>
      </c>
      <c r="J3191">
        <v>28</v>
      </c>
      <c r="K3191">
        <v>183</v>
      </c>
      <c r="L3191">
        <v>14</v>
      </c>
      <c r="M3191" t="s">
        <v>17</v>
      </c>
      <c r="N3191" s="2" t="s">
        <v>9172</v>
      </c>
      <c r="O3191" s="2" t="s">
        <v>9173</v>
      </c>
      <c r="P3191" s="2" t="s">
        <v>9172</v>
      </c>
      <c r="Q3191" s="2" t="s">
        <v>9172</v>
      </c>
      <c r="S3191" s="3">
        <v>0</v>
      </c>
      <c r="T3191">
        <v>0.15512405482825081</v>
      </c>
    </row>
    <row r="3192" spans="1:20">
      <c r="A3192" t="s">
        <v>3224</v>
      </c>
      <c r="B3192" s="1">
        <v>4396</v>
      </c>
      <c r="C3192" t="s">
        <v>11</v>
      </c>
      <c r="D3192" t="s">
        <v>30</v>
      </c>
      <c r="E3192" t="s">
        <v>13</v>
      </c>
      <c r="F3192" t="s">
        <v>14</v>
      </c>
      <c r="G3192">
        <v>28719</v>
      </c>
      <c r="H3192" t="s">
        <v>15</v>
      </c>
      <c r="I3192" t="s">
        <v>16</v>
      </c>
      <c r="J3192">
        <v>21</v>
      </c>
      <c r="K3192">
        <v>156</v>
      </c>
      <c r="L3192">
        <v>0</v>
      </c>
      <c r="M3192" t="s">
        <v>17</v>
      </c>
      <c r="N3192" s="2" t="s">
        <v>9173</v>
      </c>
      <c r="O3192" s="2" t="s">
        <v>9172</v>
      </c>
      <c r="P3192" s="2" t="s">
        <v>9172</v>
      </c>
      <c r="Q3192" s="2" t="s">
        <v>9173</v>
      </c>
      <c r="S3192" s="3">
        <v>1</v>
      </c>
      <c r="T3192">
        <v>0.16998949841130037</v>
      </c>
    </row>
    <row r="3193" spans="1:20">
      <c r="A3193" t="s">
        <v>3225</v>
      </c>
      <c r="B3193" s="1">
        <v>5565</v>
      </c>
      <c r="C3193" t="s">
        <v>11</v>
      </c>
      <c r="D3193" t="s">
        <v>32</v>
      </c>
      <c r="E3193" t="s">
        <v>13</v>
      </c>
      <c r="F3193" t="s">
        <v>25</v>
      </c>
      <c r="G3193">
        <v>49833</v>
      </c>
      <c r="H3193" t="s">
        <v>15</v>
      </c>
      <c r="I3193" t="s">
        <v>16</v>
      </c>
      <c r="J3193">
        <v>20</v>
      </c>
      <c r="K3193">
        <v>115</v>
      </c>
      <c r="L3193">
        <v>5</v>
      </c>
      <c r="M3193" t="s">
        <v>39</v>
      </c>
      <c r="N3193" s="2" t="s">
        <v>9172</v>
      </c>
      <c r="O3193" s="2" t="s">
        <v>9173</v>
      </c>
      <c r="P3193" s="2" t="s">
        <v>9172</v>
      </c>
      <c r="Q3193" s="2" t="s">
        <v>9173</v>
      </c>
      <c r="S3193" s="3">
        <v>0</v>
      </c>
      <c r="T3193">
        <v>1.3499798725126218E-2</v>
      </c>
    </row>
    <row r="3194" spans="1:20">
      <c r="A3194" t="s">
        <v>3226</v>
      </c>
      <c r="B3194" s="1">
        <v>5321</v>
      </c>
      <c r="C3194" t="s">
        <v>19</v>
      </c>
      <c r="D3194" t="s">
        <v>30</v>
      </c>
      <c r="E3194" t="s">
        <v>13</v>
      </c>
      <c r="F3194" t="s">
        <v>25</v>
      </c>
      <c r="G3194">
        <v>67431</v>
      </c>
      <c r="H3194" t="s">
        <v>15</v>
      </c>
      <c r="I3194" t="s">
        <v>36</v>
      </c>
      <c r="J3194">
        <v>37</v>
      </c>
      <c r="K3194">
        <v>114</v>
      </c>
      <c r="L3194">
        <v>28</v>
      </c>
      <c r="M3194" t="s">
        <v>57</v>
      </c>
      <c r="N3194" s="2" t="s">
        <v>9173</v>
      </c>
      <c r="O3194" s="2" t="s">
        <v>9172</v>
      </c>
      <c r="P3194" s="2" t="s">
        <v>9172</v>
      </c>
      <c r="Q3194" s="2" t="s">
        <v>9173</v>
      </c>
      <c r="S3194" s="3">
        <v>0</v>
      </c>
      <c r="T3194">
        <v>0.89111717319633676</v>
      </c>
    </row>
    <row r="3195" spans="1:20">
      <c r="A3195" t="s">
        <v>3227</v>
      </c>
      <c r="B3195" s="1">
        <v>2867</v>
      </c>
      <c r="C3195" t="s">
        <v>19</v>
      </c>
      <c r="D3195" t="s">
        <v>12</v>
      </c>
      <c r="E3195" t="s">
        <v>94</v>
      </c>
      <c r="F3195" t="s">
        <v>14</v>
      </c>
      <c r="G3195">
        <v>23376</v>
      </c>
      <c r="H3195" t="s">
        <v>15</v>
      </c>
      <c r="I3195" t="s">
        <v>36</v>
      </c>
      <c r="J3195">
        <v>29</v>
      </c>
      <c r="K3195">
        <v>102</v>
      </c>
      <c r="L3195">
        <v>19</v>
      </c>
      <c r="M3195" t="s">
        <v>17</v>
      </c>
      <c r="N3195" s="2" t="s">
        <v>9173</v>
      </c>
      <c r="O3195" s="2" t="s">
        <v>9172</v>
      </c>
      <c r="P3195" s="2" t="s">
        <v>9172</v>
      </c>
      <c r="Q3195" s="2" t="s">
        <v>9173</v>
      </c>
      <c r="S3195" s="3">
        <v>1</v>
      </c>
      <c r="T3195">
        <v>6.3299108326108711E-3</v>
      </c>
    </row>
    <row r="3196" spans="1:20">
      <c r="A3196" t="s">
        <v>3228</v>
      </c>
      <c r="B3196" s="1">
        <v>9414</v>
      </c>
      <c r="C3196" t="s">
        <v>19</v>
      </c>
      <c r="D3196" t="s">
        <v>30</v>
      </c>
      <c r="E3196" t="s">
        <v>52</v>
      </c>
      <c r="F3196" t="s">
        <v>14</v>
      </c>
      <c r="G3196">
        <v>20455</v>
      </c>
      <c r="H3196" t="s">
        <v>15</v>
      </c>
      <c r="I3196" t="s">
        <v>16</v>
      </c>
      <c r="J3196">
        <v>29</v>
      </c>
      <c r="K3196">
        <v>96</v>
      </c>
      <c r="L3196">
        <v>14</v>
      </c>
      <c r="M3196" t="s">
        <v>17</v>
      </c>
      <c r="N3196" s="2" t="s">
        <v>9172</v>
      </c>
      <c r="O3196" s="2" t="s">
        <v>9173</v>
      </c>
      <c r="P3196" s="2" t="s">
        <v>9172</v>
      </c>
      <c r="Q3196" s="2" t="s">
        <v>9173</v>
      </c>
      <c r="S3196" s="3">
        <v>0</v>
      </c>
      <c r="T3196">
        <v>0.38681136369091057</v>
      </c>
    </row>
    <row r="3197" spans="1:20">
      <c r="A3197" t="s">
        <v>3229</v>
      </c>
      <c r="B3197" s="1">
        <v>7414</v>
      </c>
      <c r="C3197" t="s">
        <v>11</v>
      </c>
      <c r="D3197" t="s">
        <v>12</v>
      </c>
      <c r="E3197" t="s">
        <v>13</v>
      </c>
      <c r="F3197" t="s">
        <v>14</v>
      </c>
      <c r="G3197">
        <v>62473</v>
      </c>
      <c r="H3197" t="s">
        <v>15</v>
      </c>
      <c r="I3197" t="s">
        <v>16</v>
      </c>
      <c r="J3197">
        <v>44</v>
      </c>
      <c r="K3197">
        <v>185</v>
      </c>
      <c r="L3197">
        <v>25</v>
      </c>
      <c r="M3197" t="s">
        <v>17</v>
      </c>
      <c r="N3197" s="2" t="s">
        <v>9173</v>
      </c>
      <c r="O3197" s="2" t="s">
        <v>9173</v>
      </c>
      <c r="P3197" s="2" t="s">
        <v>9172</v>
      </c>
      <c r="Q3197" s="2" t="s">
        <v>9173</v>
      </c>
      <c r="S3197" s="3">
        <v>0</v>
      </c>
      <c r="T3197">
        <v>0.13858955313385909</v>
      </c>
    </row>
    <row r="3198" spans="1:20">
      <c r="A3198" t="s">
        <v>3230</v>
      </c>
      <c r="B3198" s="1">
        <v>5078</v>
      </c>
      <c r="C3198" t="s">
        <v>11</v>
      </c>
      <c r="D3198" t="s">
        <v>12</v>
      </c>
      <c r="E3198" t="s">
        <v>13</v>
      </c>
      <c r="F3198" t="s">
        <v>25</v>
      </c>
      <c r="G3198">
        <v>35289</v>
      </c>
      <c r="H3198" t="s">
        <v>27</v>
      </c>
      <c r="I3198" t="s">
        <v>16</v>
      </c>
      <c r="J3198">
        <v>54</v>
      </c>
      <c r="K3198">
        <v>23</v>
      </c>
      <c r="L3198">
        <v>34</v>
      </c>
      <c r="M3198" t="s">
        <v>17</v>
      </c>
      <c r="N3198" s="2" t="s">
        <v>9172</v>
      </c>
      <c r="O3198" s="2" t="s">
        <v>9173</v>
      </c>
      <c r="P3198" s="2" t="s">
        <v>9173</v>
      </c>
      <c r="Q3198" s="2" t="s">
        <v>9173</v>
      </c>
      <c r="S3198" s="3">
        <v>0</v>
      </c>
      <c r="T3198">
        <v>0.27461952076974305</v>
      </c>
    </row>
    <row r="3199" spans="1:20">
      <c r="A3199" t="s">
        <v>3231</v>
      </c>
      <c r="B3199" s="1">
        <v>2773</v>
      </c>
      <c r="C3199" t="s">
        <v>11</v>
      </c>
      <c r="D3199" t="s">
        <v>43</v>
      </c>
      <c r="E3199" t="s">
        <v>13</v>
      </c>
      <c r="F3199" t="s">
        <v>14</v>
      </c>
      <c r="G3199">
        <v>73478</v>
      </c>
      <c r="H3199" t="s">
        <v>33</v>
      </c>
      <c r="I3199" t="s">
        <v>16</v>
      </c>
      <c r="J3199">
        <v>17</v>
      </c>
      <c r="K3199">
        <v>114</v>
      </c>
      <c r="L3199">
        <v>2</v>
      </c>
      <c r="M3199" t="s">
        <v>17</v>
      </c>
      <c r="N3199" s="2" t="s">
        <v>9172</v>
      </c>
      <c r="O3199" s="2" t="s">
        <v>9173</v>
      </c>
      <c r="P3199" s="2" t="s">
        <v>9172</v>
      </c>
      <c r="Q3199" s="2" t="s">
        <v>9173</v>
      </c>
      <c r="S3199" s="3">
        <v>1</v>
      </c>
      <c r="T3199">
        <v>0.5302855770710323</v>
      </c>
    </row>
    <row r="3200" spans="1:20">
      <c r="A3200" t="s">
        <v>3232</v>
      </c>
      <c r="B3200" s="1">
        <v>8073</v>
      </c>
      <c r="C3200" t="s">
        <v>11</v>
      </c>
      <c r="D3200" t="s">
        <v>12</v>
      </c>
      <c r="E3200" t="s">
        <v>13</v>
      </c>
      <c r="F3200" t="s">
        <v>25</v>
      </c>
      <c r="G3200">
        <v>30584</v>
      </c>
      <c r="H3200" t="s">
        <v>27</v>
      </c>
      <c r="I3200" t="s">
        <v>16</v>
      </c>
      <c r="J3200">
        <v>35</v>
      </c>
      <c r="K3200">
        <v>82</v>
      </c>
      <c r="L3200">
        <v>10</v>
      </c>
      <c r="M3200" t="s">
        <v>17</v>
      </c>
      <c r="N3200" s="2" t="s">
        <v>9173</v>
      </c>
      <c r="O3200" s="2" t="s">
        <v>9173</v>
      </c>
      <c r="P3200" s="2" t="s">
        <v>9173</v>
      </c>
      <c r="Q3200" s="2" t="s">
        <v>9172</v>
      </c>
      <c r="S3200" s="3">
        <v>0</v>
      </c>
      <c r="T3200">
        <v>0.5096938328396966</v>
      </c>
    </row>
    <row r="3201" spans="1:20">
      <c r="A3201" t="s">
        <v>3233</v>
      </c>
      <c r="B3201" s="1">
        <v>12281</v>
      </c>
      <c r="C3201" t="s">
        <v>23</v>
      </c>
      <c r="D3201" t="s">
        <v>30</v>
      </c>
      <c r="E3201" t="s">
        <v>13</v>
      </c>
      <c r="F3201" t="s">
        <v>25</v>
      </c>
      <c r="G3201">
        <v>88340</v>
      </c>
      <c r="H3201" t="s">
        <v>15</v>
      </c>
      <c r="I3201" t="s">
        <v>16</v>
      </c>
      <c r="J3201">
        <v>29</v>
      </c>
      <c r="K3201">
        <v>108</v>
      </c>
      <c r="L3201">
        <v>16</v>
      </c>
      <c r="M3201" t="s">
        <v>17</v>
      </c>
      <c r="N3201" s="2" t="s">
        <v>9173</v>
      </c>
      <c r="O3201" s="2" t="s">
        <v>9173</v>
      </c>
      <c r="P3201" s="2" t="s">
        <v>9173</v>
      </c>
      <c r="Q3201" s="2" t="s">
        <v>9172</v>
      </c>
      <c r="S3201" s="3">
        <v>0</v>
      </c>
      <c r="T3201">
        <v>0.42424853678059232</v>
      </c>
    </row>
    <row r="3202" spans="1:20">
      <c r="A3202" t="s">
        <v>3234</v>
      </c>
      <c r="B3202" s="1">
        <v>3136</v>
      </c>
      <c r="C3202" t="s">
        <v>19</v>
      </c>
      <c r="D3202" t="s">
        <v>30</v>
      </c>
      <c r="E3202" t="s">
        <v>13</v>
      </c>
      <c r="F3202" t="s">
        <v>14</v>
      </c>
      <c r="G3202">
        <v>49532</v>
      </c>
      <c r="H3202" t="s">
        <v>33</v>
      </c>
      <c r="I3202" t="s">
        <v>16</v>
      </c>
      <c r="J3202">
        <v>37</v>
      </c>
      <c r="K3202">
        <v>75</v>
      </c>
      <c r="L3202">
        <v>16</v>
      </c>
      <c r="M3202" t="s">
        <v>17</v>
      </c>
      <c r="N3202" s="2" t="s">
        <v>9172</v>
      </c>
      <c r="O3202" s="2" t="s">
        <v>9173</v>
      </c>
      <c r="P3202" s="2" t="s">
        <v>9172</v>
      </c>
      <c r="Q3202" s="2" t="s">
        <v>9172</v>
      </c>
      <c r="S3202" s="3">
        <v>0</v>
      </c>
      <c r="T3202">
        <v>0.34515767141485476</v>
      </c>
    </row>
    <row r="3203" spans="1:20">
      <c r="A3203" t="s">
        <v>3235</v>
      </c>
      <c r="B3203" s="1">
        <v>5232</v>
      </c>
      <c r="C3203" t="s">
        <v>23</v>
      </c>
      <c r="D3203" t="s">
        <v>30</v>
      </c>
      <c r="E3203" t="s">
        <v>20</v>
      </c>
      <c r="F3203" t="s">
        <v>25</v>
      </c>
      <c r="G3203">
        <v>0</v>
      </c>
      <c r="H3203" t="s">
        <v>15</v>
      </c>
      <c r="I3203" t="s">
        <v>21</v>
      </c>
      <c r="J3203">
        <v>41</v>
      </c>
      <c r="K3203">
        <v>128</v>
      </c>
      <c r="L3203">
        <v>26</v>
      </c>
      <c r="M3203" t="s">
        <v>17</v>
      </c>
      <c r="N3203" s="2" t="s">
        <v>9173</v>
      </c>
      <c r="O3203" s="2" t="s">
        <v>9173</v>
      </c>
      <c r="P3203" s="2" t="s">
        <v>9172</v>
      </c>
      <c r="Q3203" s="2" t="s">
        <v>9173</v>
      </c>
      <c r="S3203" s="3">
        <v>0</v>
      </c>
      <c r="T3203">
        <v>6.4983469464342788E-2</v>
      </c>
    </row>
    <row r="3204" spans="1:20">
      <c r="A3204" t="s">
        <v>3236</v>
      </c>
      <c r="B3204" s="1">
        <v>14722</v>
      </c>
      <c r="C3204" t="s">
        <v>19</v>
      </c>
      <c r="D3204" t="s">
        <v>32</v>
      </c>
      <c r="E3204" t="s">
        <v>13</v>
      </c>
      <c r="F3204" t="s">
        <v>25</v>
      </c>
      <c r="G3204">
        <v>43982</v>
      </c>
      <c r="H3204" t="s">
        <v>15</v>
      </c>
      <c r="I3204" t="s">
        <v>36</v>
      </c>
      <c r="J3204">
        <v>36</v>
      </c>
      <c r="K3204">
        <v>144</v>
      </c>
      <c r="L3204">
        <v>20</v>
      </c>
      <c r="M3204" t="s">
        <v>39</v>
      </c>
      <c r="N3204" s="2" t="s">
        <v>9173</v>
      </c>
      <c r="O3204" s="2" t="s">
        <v>9173</v>
      </c>
      <c r="P3204" s="2" t="s">
        <v>9172</v>
      </c>
      <c r="Q3204" s="2" t="s">
        <v>9173</v>
      </c>
      <c r="S3204" s="3">
        <v>0</v>
      </c>
      <c r="T3204">
        <v>0.17717128720934097</v>
      </c>
    </row>
    <row r="3205" spans="1:20">
      <c r="A3205" t="s">
        <v>3237</v>
      </c>
      <c r="B3205" s="1">
        <v>30119</v>
      </c>
      <c r="C3205" t="s">
        <v>23</v>
      </c>
      <c r="D3205" t="s">
        <v>43</v>
      </c>
      <c r="E3205" t="s">
        <v>13</v>
      </c>
      <c r="F3205" t="s">
        <v>25</v>
      </c>
      <c r="G3205">
        <v>68906</v>
      </c>
      <c r="H3205" t="s">
        <v>15</v>
      </c>
      <c r="I3205" t="s">
        <v>16</v>
      </c>
      <c r="J3205">
        <v>39</v>
      </c>
      <c r="K3205">
        <v>215</v>
      </c>
      <c r="L3205">
        <v>12</v>
      </c>
      <c r="M3205" t="s">
        <v>17</v>
      </c>
      <c r="N3205" s="2" t="s">
        <v>9173</v>
      </c>
      <c r="O3205" s="2" t="s">
        <v>9173</v>
      </c>
      <c r="P3205" s="2" t="s">
        <v>9173</v>
      </c>
      <c r="Q3205" s="2" t="s">
        <v>9173</v>
      </c>
      <c r="S3205" s="3">
        <v>0</v>
      </c>
      <c r="T3205">
        <v>0.71782412739369283</v>
      </c>
    </row>
    <row r="3206" spans="1:20">
      <c r="A3206" t="s">
        <v>3238</v>
      </c>
      <c r="B3206" s="1">
        <v>5971</v>
      </c>
      <c r="C3206" t="s">
        <v>19</v>
      </c>
      <c r="D3206" t="s">
        <v>30</v>
      </c>
      <c r="E3206" t="s">
        <v>13</v>
      </c>
      <c r="F3206" t="s">
        <v>25</v>
      </c>
      <c r="G3206">
        <v>64008</v>
      </c>
      <c r="H3206" t="s">
        <v>33</v>
      </c>
      <c r="I3206" t="s">
        <v>21</v>
      </c>
      <c r="J3206">
        <v>36</v>
      </c>
      <c r="K3206">
        <v>131</v>
      </c>
      <c r="L3206">
        <v>9</v>
      </c>
      <c r="M3206" t="s">
        <v>17</v>
      </c>
      <c r="N3206" s="2" t="s">
        <v>9172</v>
      </c>
      <c r="O3206" s="2" t="s">
        <v>9173</v>
      </c>
      <c r="P3206" s="2" t="s">
        <v>9172</v>
      </c>
      <c r="Q3206" s="2" t="s">
        <v>9172</v>
      </c>
      <c r="S3206" s="3">
        <v>0</v>
      </c>
      <c r="T3206">
        <v>0.47010910579474136</v>
      </c>
    </row>
    <row r="3207" spans="1:20">
      <c r="A3207" t="s">
        <v>3239</v>
      </c>
      <c r="B3207" s="1">
        <v>8026</v>
      </c>
      <c r="C3207" t="s">
        <v>19</v>
      </c>
      <c r="D3207" t="s">
        <v>12</v>
      </c>
      <c r="E3207" t="s">
        <v>13</v>
      </c>
      <c r="F3207" t="s">
        <v>14</v>
      </c>
      <c r="G3207">
        <v>87421</v>
      </c>
      <c r="H3207" t="s">
        <v>15</v>
      </c>
      <c r="I3207" t="s">
        <v>16</v>
      </c>
      <c r="J3207">
        <v>42</v>
      </c>
      <c r="K3207">
        <v>121</v>
      </c>
      <c r="L3207">
        <v>21</v>
      </c>
      <c r="M3207" t="s">
        <v>17</v>
      </c>
      <c r="N3207" s="2" t="s">
        <v>9172</v>
      </c>
      <c r="O3207" s="2" t="s">
        <v>9173</v>
      </c>
      <c r="P3207" s="2" t="s">
        <v>9172</v>
      </c>
      <c r="Q3207" s="2" t="s">
        <v>9173</v>
      </c>
      <c r="S3207" s="3">
        <v>0</v>
      </c>
      <c r="T3207">
        <v>0.12374109221796556</v>
      </c>
    </row>
    <row r="3208" spans="1:20">
      <c r="A3208" t="s">
        <v>3240</v>
      </c>
      <c r="B3208" s="1">
        <v>3568</v>
      </c>
      <c r="C3208" t="s">
        <v>11</v>
      </c>
      <c r="D3208" t="s">
        <v>12</v>
      </c>
      <c r="E3208" t="s">
        <v>20</v>
      </c>
      <c r="F3208" t="s">
        <v>25</v>
      </c>
      <c r="G3208">
        <v>0</v>
      </c>
      <c r="H3208" t="s">
        <v>15</v>
      </c>
      <c r="I3208" t="s">
        <v>16</v>
      </c>
      <c r="J3208">
        <v>36</v>
      </c>
      <c r="K3208">
        <v>96</v>
      </c>
      <c r="L3208">
        <v>28</v>
      </c>
      <c r="M3208" t="s">
        <v>17</v>
      </c>
      <c r="N3208" s="2" t="s">
        <v>9172</v>
      </c>
      <c r="O3208" s="2" t="s">
        <v>9173</v>
      </c>
      <c r="P3208" s="2" t="s">
        <v>9172</v>
      </c>
      <c r="Q3208" s="2" t="s">
        <v>9173</v>
      </c>
      <c r="S3208" s="3">
        <v>0</v>
      </c>
      <c r="T3208">
        <v>0.71653690734716924</v>
      </c>
    </row>
    <row r="3209" spans="1:20">
      <c r="A3209" t="s">
        <v>3241</v>
      </c>
      <c r="B3209" s="1">
        <v>8491</v>
      </c>
      <c r="C3209" t="s">
        <v>11</v>
      </c>
      <c r="D3209" t="s">
        <v>30</v>
      </c>
      <c r="E3209" t="s">
        <v>13</v>
      </c>
      <c r="F3209" t="s">
        <v>25</v>
      </c>
      <c r="G3209">
        <v>62076</v>
      </c>
      <c r="H3209" t="s">
        <v>33</v>
      </c>
      <c r="I3209" t="s">
        <v>16</v>
      </c>
      <c r="J3209">
        <v>36</v>
      </c>
      <c r="K3209">
        <v>79</v>
      </c>
      <c r="L3209">
        <v>25</v>
      </c>
      <c r="M3209" t="s">
        <v>17</v>
      </c>
      <c r="N3209" s="2" t="s">
        <v>9172</v>
      </c>
      <c r="O3209" s="2" t="s">
        <v>9173</v>
      </c>
      <c r="P3209" s="2" t="s">
        <v>9172</v>
      </c>
      <c r="Q3209" s="2" t="s">
        <v>9173</v>
      </c>
      <c r="S3209" s="3">
        <v>0</v>
      </c>
      <c r="T3209">
        <v>0.83580178387267601</v>
      </c>
    </row>
    <row r="3210" spans="1:20">
      <c r="A3210" t="s">
        <v>3242</v>
      </c>
      <c r="B3210" s="1">
        <v>2545</v>
      </c>
      <c r="C3210" t="s">
        <v>11</v>
      </c>
      <c r="D3210" t="s">
        <v>12</v>
      </c>
      <c r="E3210" t="s">
        <v>13</v>
      </c>
      <c r="F3210" t="s">
        <v>14</v>
      </c>
      <c r="G3210">
        <v>26746</v>
      </c>
      <c r="H3210" t="s">
        <v>27</v>
      </c>
      <c r="I3210" t="s">
        <v>21</v>
      </c>
      <c r="J3210">
        <v>32</v>
      </c>
      <c r="K3210">
        <v>68</v>
      </c>
      <c r="L3210">
        <v>20</v>
      </c>
      <c r="M3210" t="s">
        <v>17</v>
      </c>
      <c r="N3210" s="2" t="s">
        <v>9173</v>
      </c>
      <c r="O3210" s="2" t="s">
        <v>9173</v>
      </c>
      <c r="P3210" s="2" t="s">
        <v>9173</v>
      </c>
      <c r="Q3210" s="2" t="s">
        <v>9173</v>
      </c>
      <c r="S3210" s="3">
        <v>0</v>
      </c>
      <c r="T3210">
        <v>0.32058154806521794</v>
      </c>
    </row>
    <row r="3211" spans="1:20">
      <c r="A3211" t="s">
        <v>3243</v>
      </c>
      <c r="B3211" s="1">
        <v>8871</v>
      </c>
      <c r="C3211" t="s">
        <v>11</v>
      </c>
      <c r="D3211" t="s">
        <v>30</v>
      </c>
      <c r="E3211" t="s">
        <v>13</v>
      </c>
      <c r="F3211" t="s">
        <v>25</v>
      </c>
      <c r="G3211">
        <v>91580</v>
      </c>
      <c r="H3211" t="s">
        <v>33</v>
      </c>
      <c r="I3211" t="s">
        <v>16</v>
      </c>
      <c r="J3211">
        <v>35</v>
      </c>
      <c r="K3211">
        <v>107</v>
      </c>
      <c r="L3211">
        <v>14</v>
      </c>
      <c r="M3211" t="s">
        <v>17</v>
      </c>
      <c r="N3211" s="2" t="s">
        <v>9172</v>
      </c>
      <c r="O3211" s="2" t="s">
        <v>9173</v>
      </c>
      <c r="P3211" s="2" t="s">
        <v>9172</v>
      </c>
      <c r="Q3211" s="2" t="s">
        <v>9173</v>
      </c>
      <c r="S3211" s="3">
        <v>0</v>
      </c>
      <c r="T3211">
        <v>1.4078332117795168E-2</v>
      </c>
    </row>
    <row r="3212" spans="1:20">
      <c r="A3212" t="s">
        <v>3244</v>
      </c>
      <c r="B3212" s="1">
        <v>46771</v>
      </c>
      <c r="C3212" t="s">
        <v>11</v>
      </c>
      <c r="D3212" t="s">
        <v>43</v>
      </c>
      <c r="E3212" t="s">
        <v>13</v>
      </c>
      <c r="F3212" t="s">
        <v>14</v>
      </c>
      <c r="G3212">
        <v>64403</v>
      </c>
      <c r="H3212" t="s">
        <v>27</v>
      </c>
      <c r="I3212" t="s">
        <v>21</v>
      </c>
      <c r="J3212">
        <v>27</v>
      </c>
      <c r="K3212">
        <v>216</v>
      </c>
      <c r="L3212">
        <v>11</v>
      </c>
      <c r="M3212" t="s">
        <v>39</v>
      </c>
      <c r="N3212" s="2" t="s">
        <v>9173</v>
      </c>
      <c r="O3212" s="2" t="s">
        <v>9173</v>
      </c>
      <c r="P3212" s="2" t="s">
        <v>9172</v>
      </c>
      <c r="Q3212" s="2" t="s">
        <v>9173</v>
      </c>
      <c r="S3212" s="3">
        <v>0</v>
      </c>
      <c r="T3212">
        <v>0.61452790378338096</v>
      </c>
    </row>
    <row r="3213" spans="1:20">
      <c r="A3213" t="s">
        <v>3245</v>
      </c>
      <c r="B3213" s="1">
        <v>9379</v>
      </c>
      <c r="C3213" t="s">
        <v>23</v>
      </c>
      <c r="D3213" t="s">
        <v>12</v>
      </c>
      <c r="E3213" t="s">
        <v>13</v>
      </c>
      <c r="F3213" t="s">
        <v>25</v>
      </c>
      <c r="G3213">
        <v>51425</v>
      </c>
      <c r="H3213" t="s">
        <v>33</v>
      </c>
      <c r="I3213" t="s">
        <v>16</v>
      </c>
      <c r="J3213">
        <v>53</v>
      </c>
      <c r="K3213">
        <v>117</v>
      </c>
      <c r="L3213">
        <v>32</v>
      </c>
      <c r="M3213" t="s">
        <v>57</v>
      </c>
      <c r="N3213" s="2" t="s">
        <v>9172</v>
      </c>
      <c r="O3213" s="2" t="s">
        <v>9172</v>
      </c>
      <c r="P3213" s="2" t="s">
        <v>9173</v>
      </c>
      <c r="Q3213" s="2" t="s">
        <v>9173</v>
      </c>
      <c r="S3213" s="3">
        <v>0</v>
      </c>
      <c r="T3213">
        <v>0.37047888728346623</v>
      </c>
    </row>
    <row r="3214" spans="1:20">
      <c r="A3214" t="s">
        <v>3246</v>
      </c>
      <c r="B3214" s="1">
        <v>5646</v>
      </c>
      <c r="C3214" t="s">
        <v>11</v>
      </c>
      <c r="D3214" t="s">
        <v>43</v>
      </c>
      <c r="E3214" t="s">
        <v>13</v>
      </c>
      <c r="F3214" t="s">
        <v>14</v>
      </c>
      <c r="G3214">
        <v>44162</v>
      </c>
      <c r="H3214" t="s">
        <v>27</v>
      </c>
      <c r="I3214" t="s">
        <v>16</v>
      </c>
      <c r="J3214">
        <v>52</v>
      </c>
      <c r="K3214">
        <v>61</v>
      </c>
      <c r="L3214">
        <v>27</v>
      </c>
      <c r="M3214" t="s">
        <v>17</v>
      </c>
      <c r="N3214" s="2" t="s">
        <v>9172</v>
      </c>
      <c r="O3214" s="2" t="s">
        <v>9173</v>
      </c>
      <c r="P3214" s="2" t="s">
        <v>9172</v>
      </c>
      <c r="Q3214" s="2" t="s">
        <v>9173</v>
      </c>
      <c r="S3214" s="3">
        <v>0</v>
      </c>
      <c r="T3214">
        <v>0.63865857321706532</v>
      </c>
    </row>
    <row r="3215" spans="1:20">
      <c r="A3215" t="s">
        <v>3247</v>
      </c>
      <c r="B3215" s="1">
        <v>8407</v>
      </c>
      <c r="C3215" t="s">
        <v>11</v>
      </c>
      <c r="D3215" t="s">
        <v>30</v>
      </c>
      <c r="E3215" t="s">
        <v>13</v>
      </c>
      <c r="F3215" t="s">
        <v>14</v>
      </c>
      <c r="G3215">
        <v>67128</v>
      </c>
      <c r="H3215" t="s">
        <v>33</v>
      </c>
      <c r="I3215" t="s">
        <v>16</v>
      </c>
      <c r="J3215">
        <v>55</v>
      </c>
      <c r="K3215">
        <v>91</v>
      </c>
      <c r="L3215">
        <v>33</v>
      </c>
      <c r="M3215" t="s">
        <v>39</v>
      </c>
      <c r="N3215" s="2" t="s">
        <v>9173</v>
      </c>
      <c r="O3215" s="2" t="s">
        <v>9173</v>
      </c>
      <c r="P3215" s="2" t="s">
        <v>9172</v>
      </c>
      <c r="Q3215" s="2" t="s">
        <v>9173</v>
      </c>
      <c r="S3215" s="3">
        <v>0</v>
      </c>
      <c r="T3215">
        <v>0.93464005921717741</v>
      </c>
    </row>
    <row r="3216" spans="1:20">
      <c r="A3216" t="s">
        <v>3248</v>
      </c>
      <c r="B3216" s="1">
        <v>4655</v>
      </c>
      <c r="C3216" t="s">
        <v>23</v>
      </c>
      <c r="D3216" t="s">
        <v>12</v>
      </c>
      <c r="E3216" t="s">
        <v>13</v>
      </c>
      <c r="F3216" t="s">
        <v>14</v>
      </c>
      <c r="G3216">
        <v>30383</v>
      </c>
      <c r="H3216" t="s">
        <v>15</v>
      </c>
      <c r="I3216" t="s">
        <v>36</v>
      </c>
      <c r="J3216">
        <v>52</v>
      </c>
      <c r="K3216">
        <v>103</v>
      </c>
      <c r="L3216">
        <v>32</v>
      </c>
      <c r="M3216" t="s">
        <v>39</v>
      </c>
      <c r="N3216" s="2" t="s">
        <v>9173</v>
      </c>
      <c r="O3216" s="2" t="s">
        <v>9173</v>
      </c>
      <c r="P3216" s="2" t="s">
        <v>9173</v>
      </c>
      <c r="Q3216" s="2" t="s">
        <v>9172</v>
      </c>
      <c r="S3216" s="3">
        <v>0</v>
      </c>
      <c r="T3216">
        <v>0.49547526309987311</v>
      </c>
    </row>
    <row r="3217" spans="1:20">
      <c r="A3217" t="s">
        <v>3249</v>
      </c>
      <c r="B3217" s="1">
        <v>6521</v>
      </c>
      <c r="C3217" t="s">
        <v>19</v>
      </c>
      <c r="D3217" t="s">
        <v>12</v>
      </c>
      <c r="E3217" t="s">
        <v>13</v>
      </c>
      <c r="F3217" t="s">
        <v>14</v>
      </c>
      <c r="G3217">
        <v>93721</v>
      </c>
      <c r="H3217" t="s">
        <v>15</v>
      </c>
      <c r="I3217" t="s">
        <v>16</v>
      </c>
      <c r="J3217">
        <v>34</v>
      </c>
      <c r="K3217">
        <v>74</v>
      </c>
      <c r="L3217">
        <v>22</v>
      </c>
      <c r="M3217" t="s">
        <v>57</v>
      </c>
      <c r="N3217" s="2" t="s">
        <v>9172</v>
      </c>
      <c r="O3217" s="2" t="s">
        <v>9173</v>
      </c>
      <c r="P3217" s="2" t="s">
        <v>9172</v>
      </c>
      <c r="Q3217" s="2" t="s">
        <v>9173</v>
      </c>
      <c r="S3217" s="3">
        <v>0</v>
      </c>
      <c r="T3217">
        <v>0.45274691956711322</v>
      </c>
    </row>
    <row r="3218" spans="1:20">
      <c r="A3218" t="s">
        <v>3250</v>
      </c>
      <c r="B3218" s="1">
        <v>2990</v>
      </c>
      <c r="C3218" t="s">
        <v>11</v>
      </c>
      <c r="D3218" t="s">
        <v>12</v>
      </c>
      <c r="E3218" t="s">
        <v>13</v>
      </c>
      <c r="F3218" t="s">
        <v>14</v>
      </c>
      <c r="G3218">
        <v>79867</v>
      </c>
      <c r="H3218" t="s">
        <v>27</v>
      </c>
      <c r="I3218" t="s">
        <v>36</v>
      </c>
      <c r="J3218">
        <v>34</v>
      </c>
      <c r="K3218">
        <v>70</v>
      </c>
      <c r="L3218">
        <v>25</v>
      </c>
      <c r="M3218" t="s">
        <v>39</v>
      </c>
      <c r="N3218" s="2" t="s">
        <v>9173</v>
      </c>
      <c r="O3218" s="2" t="s">
        <v>9173</v>
      </c>
      <c r="P3218" s="2" t="s">
        <v>9172</v>
      </c>
      <c r="Q3218" s="2" t="s">
        <v>9173</v>
      </c>
      <c r="S3218" s="3">
        <v>0</v>
      </c>
      <c r="T3218">
        <v>0.31747716447220981</v>
      </c>
    </row>
    <row r="3219" spans="1:20">
      <c r="A3219" t="s">
        <v>3251</v>
      </c>
      <c r="B3219" s="1">
        <v>32677</v>
      </c>
      <c r="C3219" t="s">
        <v>19</v>
      </c>
      <c r="D3219" t="s">
        <v>78</v>
      </c>
      <c r="E3219" t="s">
        <v>13</v>
      </c>
      <c r="F3219" t="s">
        <v>25</v>
      </c>
      <c r="G3219">
        <v>39393</v>
      </c>
      <c r="H3219" t="s">
        <v>33</v>
      </c>
      <c r="I3219" t="s">
        <v>21</v>
      </c>
      <c r="J3219">
        <v>31</v>
      </c>
      <c r="K3219">
        <v>153</v>
      </c>
      <c r="L3219">
        <v>11</v>
      </c>
      <c r="M3219" t="s">
        <v>17</v>
      </c>
      <c r="N3219" s="2" t="s">
        <v>9172</v>
      </c>
      <c r="O3219" s="2" t="s">
        <v>9173</v>
      </c>
      <c r="P3219" s="2" t="s">
        <v>9172</v>
      </c>
      <c r="Q3219" s="2" t="s">
        <v>9173</v>
      </c>
      <c r="S3219" s="3">
        <v>0</v>
      </c>
      <c r="T3219">
        <v>0.83870328443064512</v>
      </c>
    </row>
    <row r="3220" spans="1:20">
      <c r="A3220" t="s">
        <v>3252</v>
      </c>
      <c r="B3220" s="1">
        <v>21113</v>
      </c>
      <c r="C3220" t="s">
        <v>19</v>
      </c>
      <c r="D3220" t="s">
        <v>12</v>
      </c>
      <c r="E3220" t="s">
        <v>20</v>
      </c>
      <c r="F3220" t="s">
        <v>14</v>
      </c>
      <c r="G3220">
        <v>0</v>
      </c>
      <c r="H3220" t="s">
        <v>27</v>
      </c>
      <c r="I3220" t="s">
        <v>16</v>
      </c>
      <c r="J3220">
        <v>26</v>
      </c>
      <c r="K3220">
        <v>95</v>
      </c>
      <c r="L3220">
        <v>12</v>
      </c>
      <c r="M3220" t="s">
        <v>17</v>
      </c>
      <c r="N3220" s="2" t="s">
        <v>9173</v>
      </c>
      <c r="O3220" s="2" t="s">
        <v>9173</v>
      </c>
      <c r="P3220" s="2" t="s">
        <v>9172</v>
      </c>
      <c r="Q3220" s="2" t="s">
        <v>9173</v>
      </c>
      <c r="S3220" s="3">
        <v>0</v>
      </c>
      <c r="T3220">
        <v>8.6101425851742464E-2</v>
      </c>
    </row>
    <row r="3221" spans="1:20">
      <c r="A3221" t="s">
        <v>3253</v>
      </c>
      <c r="B3221" s="1">
        <v>4270</v>
      </c>
      <c r="C3221" t="s">
        <v>19</v>
      </c>
      <c r="D3221" t="s">
        <v>30</v>
      </c>
      <c r="E3221" t="s">
        <v>20</v>
      </c>
      <c r="F3221" t="s">
        <v>25</v>
      </c>
      <c r="G3221">
        <v>0</v>
      </c>
      <c r="H3221" t="s">
        <v>15</v>
      </c>
      <c r="I3221" t="s">
        <v>16</v>
      </c>
      <c r="J3221">
        <v>34</v>
      </c>
      <c r="K3221">
        <v>126</v>
      </c>
      <c r="L3221">
        <v>27</v>
      </c>
      <c r="M3221" t="s">
        <v>17</v>
      </c>
      <c r="N3221" s="2" t="s">
        <v>9172</v>
      </c>
      <c r="O3221" s="2" t="s">
        <v>9173</v>
      </c>
      <c r="P3221" s="2" t="s">
        <v>9172</v>
      </c>
      <c r="Q3221" s="2" t="s">
        <v>9172</v>
      </c>
      <c r="S3221" s="3">
        <v>0</v>
      </c>
      <c r="T3221">
        <v>0.10666429023568719</v>
      </c>
    </row>
    <row r="3222" spans="1:20">
      <c r="A3222" t="s">
        <v>3254</v>
      </c>
      <c r="B3222" s="1">
        <v>7912</v>
      </c>
      <c r="C3222" t="s">
        <v>11</v>
      </c>
      <c r="D3222" t="s">
        <v>43</v>
      </c>
      <c r="E3222" t="s">
        <v>13</v>
      </c>
      <c r="F3222" t="s">
        <v>14</v>
      </c>
      <c r="G3222">
        <v>43916</v>
      </c>
      <c r="H3222" t="s">
        <v>15</v>
      </c>
      <c r="I3222" t="s">
        <v>36</v>
      </c>
      <c r="J3222">
        <v>29</v>
      </c>
      <c r="K3222">
        <v>110</v>
      </c>
      <c r="L3222">
        <v>10</v>
      </c>
      <c r="M3222" t="s">
        <v>39</v>
      </c>
      <c r="N3222" s="2" t="s">
        <v>9173</v>
      </c>
      <c r="O3222" s="2" t="s">
        <v>9173</v>
      </c>
      <c r="P3222" s="2" t="s">
        <v>9172</v>
      </c>
      <c r="Q3222" s="2" t="s">
        <v>9173</v>
      </c>
      <c r="S3222" s="3">
        <v>0</v>
      </c>
      <c r="T3222">
        <v>0.70672599119447455</v>
      </c>
    </row>
    <row r="3223" spans="1:20">
      <c r="A3223" t="s">
        <v>3255</v>
      </c>
      <c r="B3223" s="1">
        <v>3944</v>
      </c>
      <c r="C3223" t="s">
        <v>11</v>
      </c>
      <c r="D3223" t="s">
        <v>12</v>
      </c>
      <c r="E3223" t="s">
        <v>13</v>
      </c>
      <c r="F3223" t="s">
        <v>14</v>
      </c>
      <c r="G3223">
        <v>33282</v>
      </c>
      <c r="H3223" t="s">
        <v>27</v>
      </c>
      <c r="I3223" t="s">
        <v>16</v>
      </c>
      <c r="J3223">
        <v>38</v>
      </c>
      <c r="K3223">
        <v>102</v>
      </c>
      <c r="L3223">
        <v>24</v>
      </c>
      <c r="M3223" t="s">
        <v>39</v>
      </c>
      <c r="N3223" s="2" t="s">
        <v>9172</v>
      </c>
      <c r="O3223" s="2" t="s">
        <v>9173</v>
      </c>
      <c r="P3223" s="2" t="s">
        <v>9172</v>
      </c>
      <c r="Q3223" s="2" t="s">
        <v>9173</v>
      </c>
      <c r="S3223" s="3">
        <v>0</v>
      </c>
      <c r="T3223">
        <v>0.94373400553303488</v>
      </c>
    </row>
    <row r="3224" spans="1:20">
      <c r="A3224" t="s">
        <v>3256</v>
      </c>
      <c r="B3224" s="1">
        <v>23778</v>
      </c>
      <c r="C3224" t="s">
        <v>19</v>
      </c>
      <c r="D3224" t="s">
        <v>32</v>
      </c>
      <c r="E3224" t="s">
        <v>13</v>
      </c>
      <c r="F3224" t="s">
        <v>14</v>
      </c>
      <c r="G3224">
        <v>33032</v>
      </c>
      <c r="H3224" t="s">
        <v>27</v>
      </c>
      <c r="I3224" t="s">
        <v>16</v>
      </c>
      <c r="J3224">
        <v>51</v>
      </c>
      <c r="K3224">
        <v>80</v>
      </c>
      <c r="L3224">
        <v>33</v>
      </c>
      <c r="M3224" t="s">
        <v>17</v>
      </c>
      <c r="N3224" s="2" t="s">
        <v>9172</v>
      </c>
      <c r="O3224" s="2" t="s">
        <v>9173</v>
      </c>
      <c r="P3224" s="2" t="s">
        <v>9172</v>
      </c>
      <c r="Q3224" s="2" t="s">
        <v>9173</v>
      </c>
      <c r="S3224" s="3">
        <v>0</v>
      </c>
      <c r="T3224">
        <v>0.33743099371783014</v>
      </c>
    </row>
    <row r="3225" spans="1:20">
      <c r="A3225" t="s">
        <v>3257</v>
      </c>
      <c r="B3225" s="1">
        <v>6843</v>
      </c>
      <c r="C3225" t="s">
        <v>19</v>
      </c>
      <c r="D3225" t="s">
        <v>12</v>
      </c>
      <c r="E3225" t="s">
        <v>52</v>
      </c>
      <c r="F3225" t="s">
        <v>25</v>
      </c>
      <c r="G3225">
        <v>25259</v>
      </c>
      <c r="H3225" t="s">
        <v>15</v>
      </c>
      <c r="I3225" t="s">
        <v>16</v>
      </c>
      <c r="J3225">
        <v>41</v>
      </c>
      <c r="K3225">
        <v>97</v>
      </c>
      <c r="L3225">
        <v>18</v>
      </c>
      <c r="M3225" t="s">
        <v>17</v>
      </c>
      <c r="N3225" s="2" t="s">
        <v>9173</v>
      </c>
      <c r="O3225" s="2" t="s">
        <v>9172</v>
      </c>
      <c r="P3225" s="2" t="s">
        <v>9172</v>
      </c>
      <c r="Q3225" s="2" t="s">
        <v>9173</v>
      </c>
      <c r="S3225" s="3">
        <v>0</v>
      </c>
      <c r="T3225">
        <v>0.20271141557149189</v>
      </c>
    </row>
    <row r="3226" spans="1:20">
      <c r="A3226" t="s">
        <v>3258</v>
      </c>
      <c r="B3226" s="1">
        <v>2521</v>
      </c>
      <c r="C3226" t="s">
        <v>11</v>
      </c>
      <c r="D3226" t="s">
        <v>30</v>
      </c>
      <c r="E3226" t="s">
        <v>35</v>
      </c>
      <c r="F3226" t="s">
        <v>14</v>
      </c>
      <c r="G3226">
        <v>19637</v>
      </c>
      <c r="H3226" t="s">
        <v>15</v>
      </c>
      <c r="I3226" t="s">
        <v>16</v>
      </c>
      <c r="J3226">
        <v>55</v>
      </c>
      <c r="K3226">
        <v>43</v>
      </c>
      <c r="L3226">
        <v>34</v>
      </c>
      <c r="M3226" t="s">
        <v>17</v>
      </c>
      <c r="N3226" s="2" t="s">
        <v>9172</v>
      </c>
      <c r="O3226" s="2" t="s">
        <v>9173</v>
      </c>
      <c r="P3226" s="2" t="s">
        <v>9172</v>
      </c>
      <c r="Q3226" s="2" t="s">
        <v>9173</v>
      </c>
      <c r="S3226" s="3">
        <v>0</v>
      </c>
      <c r="T3226">
        <v>0.97076151006424871</v>
      </c>
    </row>
    <row r="3227" spans="1:20">
      <c r="A3227" t="s">
        <v>3259</v>
      </c>
      <c r="B3227" s="1">
        <v>3808</v>
      </c>
      <c r="C3227" t="s">
        <v>19</v>
      </c>
      <c r="D3227" t="s">
        <v>30</v>
      </c>
      <c r="E3227" t="s">
        <v>13</v>
      </c>
      <c r="F3227" t="s">
        <v>14</v>
      </c>
      <c r="G3227">
        <v>94903</v>
      </c>
      <c r="H3227" t="s">
        <v>15</v>
      </c>
      <c r="I3227" t="s">
        <v>16</v>
      </c>
      <c r="J3227">
        <v>24</v>
      </c>
      <c r="K3227">
        <v>138</v>
      </c>
      <c r="L3227">
        <v>3</v>
      </c>
      <c r="M3227" t="s">
        <v>39</v>
      </c>
      <c r="N3227" s="2" t="s">
        <v>9172</v>
      </c>
      <c r="O3227" s="2" t="s">
        <v>9173</v>
      </c>
      <c r="P3227" s="2" t="s">
        <v>9172</v>
      </c>
      <c r="Q3227" s="2" t="s">
        <v>9173</v>
      </c>
      <c r="S3227" s="3">
        <v>0</v>
      </c>
      <c r="T3227">
        <v>0.58869964982788059</v>
      </c>
    </row>
    <row r="3228" spans="1:20">
      <c r="A3228" t="s">
        <v>3260</v>
      </c>
      <c r="B3228" s="1">
        <v>15513</v>
      </c>
      <c r="C3228" t="s">
        <v>19</v>
      </c>
      <c r="D3228" t="s">
        <v>30</v>
      </c>
      <c r="E3228" t="s">
        <v>13</v>
      </c>
      <c r="F3228" t="s">
        <v>25</v>
      </c>
      <c r="G3228">
        <v>39794</v>
      </c>
      <c r="H3228" t="s">
        <v>15</v>
      </c>
      <c r="I3228" t="s">
        <v>21</v>
      </c>
      <c r="J3228">
        <v>19</v>
      </c>
      <c r="K3228">
        <v>163</v>
      </c>
      <c r="L3228">
        <v>0</v>
      </c>
      <c r="M3228" t="s">
        <v>39</v>
      </c>
      <c r="N3228" s="2" t="s">
        <v>9172</v>
      </c>
      <c r="O3228" s="2" t="s">
        <v>9173</v>
      </c>
      <c r="P3228" s="2" t="s">
        <v>9172</v>
      </c>
      <c r="Q3228" s="2" t="s">
        <v>9173</v>
      </c>
      <c r="S3228" s="3">
        <v>0</v>
      </c>
      <c r="T3228">
        <v>0.27501465718961071</v>
      </c>
    </row>
    <row r="3229" spans="1:20">
      <c r="A3229" t="s">
        <v>3261</v>
      </c>
      <c r="B3229" s="1">
        <v>6752</v>
      </c>
      <c r="C3229" t="s">
        <v>19</v>
      </c>
      <c r="D3229" t="s">
        <v>43</v>
      </c>
      <c r="E3229" t="s">
        <v>13</v>
      </c>
      <c r="F3229" t="s">
        <v>25</v>
      </c>
      <c r="G3229">
        <v>42433</v>
      </c>
      <c r="H3229" t="s">
        <v>15</v>
      </c>
      <c r="I3229" t="s">
        <v>16</v>
      </c>
      <c r="J3229">
        <v>47</v>
      </c>
      <c r="K3229">
        <v>71</v>
      </c>
      <c r="L3229">
        <v>28</v>
      </c>
      <c r="M3229" t="s">
        <v>17</v>
      </c>
      <c r="N3229" s="2" t="s">
        <v>9172</v>
      </c>
      <c r="O3229" s="2" t="s">
        <v>9173</v>
      </c>
      <c r="P3229" s="2" t="s">
        <v>9172</v>
      </c>
      <c r="Q3229" s="2" t="s">
        <v>9173</v>
      </c>
      <c r="S3229" s="3">
        <v>0</v>
      </c>
      <c r="T3229">
        <v>0.17134338578737499</v>
      </c>
    </row>
    <row r="3230" spans="1:20">
      <c r="A3230" t="s">
        <v>3262</v>
      </c>
      <c r="B3230" s="1">
        <v>7405</v>
      </c>
      <c r="C3230" t="s">
        <v>11</v>
      </c>
      <c r="D3230" t="s">
        <v>12</v>
      </c>
      <c r="E3230" t="s">
        <v>52</v>
      </c>
      <c r="F3230" t="s">
        <v>14</v>
      </c>
      <c r="G3230">
        <v>22044</v>
      </c>
      <c r="H3230" t="s">
        <v>27</v>
      </c>
      <c r="I3230" t="s">
        <v>36</v>
      </c>
      <c r="J3230">
        <v>58</v>
      </c>
      <c r="K3230">
        <v>33</v>
      </c>
      <c r="L3230">
        <v>35</v>
      </c>
      <c r="M3230" t="s">
        <v>57</v>
      </c>
      <c r="N3230" s="2" t="s">
        <v>9172</v>
      </c>
      <c r="O3230" s="2" t="s">
        <v>9173</v>
      </c>
      <c r="P3230" s="2" t="s">
        <v>9172</v>
      </c>
      <c r="Q3230" s="2" t="s">
        <v>9173</v>
      </c>
      <c r="S3230" s="3">
        <v>0</v>
      </c>
      <c r="T3230">
        <v>0.76828492841137808</v>
      </c>
    </row>
    <row r="3231" spans="1:20">
      <c r="A3231" t="s">
        <v>3263</v>
      </c>
      <c r="B3231" s="1">
        <v>7218</v>
      </c>
      <c r="C3231" t="s">
        <v>11</v>
      </c>
      <c r="D3231" t="s">
        <v>78</v>
      </c>
      <c r="E3231" t="s">
        <v>13</v>
      </c>
      <c r="F3231" t="s">
        <v>14</v>
      </c>
      <c r="G3231">
        <v>32312</v>
      </c>
      <c r="H3231" t="s">
        <v>33</v>
      </c>
      <c r="I3231" t="s">
        <v>16</v>
      </c>
      <c r="J3231">
        <v>36</v>
      </c>
      <c r="K3231">
        <v>39</v>
      </c>
      <c r="L3231">
        <v>29</v>
      </c>
      <c r="M3231" t="s">
        <v>17</v>
      </c>
      <c r="N3231" s="2" t="s">
        <v>9173</v>
      </c>
      <c r="O3231" s="2" t="s">
        <v>9173</v>
      </c>
      <c r="P3231" s="2" t="s">
        <v>9172</v>
      </c>
      <c r="Q3231" s="2" t="s">
        <v>9172</v>
      </c>
      <c r="S3231" s="3">
        <v>0</v>
      </c>
      <c r="T3231">
        <v>0.5647918100304864</v>
      </c>
    </row>
    <row r="3232" spans="1:20">
      <c r="A3232" t="s">
        <v>3264</v>
      </c>
      <c r="B3232" s="1">
        <v>3363</v>
      </c>
      <c r="C3232" t="s">
        <v>19</v>
      </c>
      <c r="D3232" t="s">
        <v>30</v>
      </c>
      <c r="E3232" t="s">
        <v>20</v>
      </c>
      <c r="F3232" t="s">
        <v>14</v>
      </c>
      <c r="G3232">
        <v>0</v>
      </c>
      <c r="H3232" t="s">
        <v>15</v>
      </c>
      <c r="I3232" t="s">
        <v>21</v>
      </c>
      <c r="J3232">
        <v>54</v>
      </c>
      <c r="K3232">
        <v>105</v>
      </c>
      <c r="L3232">
        <v>28</v>
      </c>
      <c r="M3232" t="s">
        <v>17</v>
      </c>
      <c r="N3232" s="2" t="s">
        <v>9172</v>
      </c>
      <c r="O3232" s="2" t="s">
        <v>9173</v>
      </c>
      <c r="P3232" s="2" t="s">
        <v>9172</v>
      </c>
      <c r="Q3232" s="2" t="s">
        <v>9173</v>
      </c>
      <c r="S3232" s="3">
        <v>0</v>
      </c>
      <c r="T3232">
        <v>0.45595118238402121</v>
      </c>
    </row>
    <row r="3233" spans="1:20">
      <c r="A3233" t="s">
        <v>3265</v>
      </c>
      <c r="B3233" s="1">
        <v>5039</v>
      </c>
      <c r="C3233" t="s">
        <v>19</v>
      </c>
      <c r="D3233" t="s">
        <v>43</v>
      </c>
      <c r="E3233" t="s">
        <v>13</v>
      </c>
      <c r="F3233" t="s">
        <v>14</v>
      </c>
      <c r="G3233">
        <v>72919</v>
      </c>
      <c r="H3233" t="s">
        <v>15</v>
      </c>
      <c r="I3233" t="s">
        <v>16</v>
      </c>
      <c r="J3233">
        <v>44</v>
      </c>
      <c r="K3233">
        <v>120</v>
      </c>
      <c r="L3233">
        <v>20</v>
      </c>
      <c r="M3233" t="s">
        <v>39</v>
      </c>
      <c r="N3233" s="2" t="s">
        <v>9172</v>
      </c>
      <c r="O3233" s="2" t="s">
        <v>9173</v>
      </c>
      <c r="P3233" s="2" t="s">
        <v>9172</v>
      </c>
      <c r="Q3233" s="2" t="s">
        <v>9173</v>
      </c>
      <c r="S3233" s="3">
        <v>0</v>
      </c>
      <c r="T3233">
        <v>0.17152232824429978</v>
      </c>
    </row>
    <row r="3234" spans="1:20">
      <c r="A3234" t="s">
        <v>3266</v>
      </c>
      <c r="B3234" s="1">
        <v>8681</v>
      </c>
      <c r="C3234" t="s">
        <v>19</v>
      </c>
      <c r="D3234" t="s">
        <v>12</v>
      </c>
      <c r="E3234" t="s">
        <v>20</v>
      </c>
      <c r="F3234" t="s">
        <v>25</v>
      </c>
      <c r="G3234">
        <v>0</v>
      </c>
      <c r="H3234" t="s">
        <v>15</v>
      </c>
      <c r="I3234" t="s">
        <v>16</v>
      </c>
      <c r="J3234">
        <v>31</v>
      </c>
      <c r="K3234">
        <v>132</v>
      </c>
      <c r="L3234">
        <v>6</v>
      </c>
      <c r="M3234" t="s">
        <v>57</v>
      </c>
      <c r="N3234" s="2" t="s">
        <v>9172</v>
      </c>
      <c r="O3234" s="2" t="s">
        <v>9173</v>
      </c>
      <c r="P3234" s="2" t="s">
        <v>9172</v>
      </c>
      <c r="Q3234" s="2" t="s">
        <v>9173</v>
      </c>
      <c r="S3234" s="3">
        <v>0</v>
      </c>
      <c r="T3234">
        <v>0.77577080194641412</v>
      </c>
    </row>
    <row r="3235" spans="1:20">
      <c r="A3235" t="s">
        <v>3267</v>
      </c>
      <c r="B3235" s="1">
        <v>13198</v>
      </c>
      <c r="C3235" t="s">
        <v>11</v>
      </c>
      <c r="D3235" t="s">
        <v>30</v>
      </c>
      <c r="E3235" t="s">
        <v>20</v>
      </c>
      <c r="F3235" t="s">
        <v>14</v>
      </c>
      <c r="G3235">
        <v>0</v>
      </c>
      <c r="H3235" t="s">
        <v>15</v>
      </c>
      <c r="I3235" t="s">
        <v>21</v>
      </c>
      <c r="J3235">
        <v>36</v>
      </c>
      <c r="K3235">
        <v>86</v>
      </c>
      <c r="L3235">
        <v>19</v>
      </c>
      <c r="M3235" t="s">
        <v>57</v>
      </c>
      <c r="N3235" s="2" t="s">
        <v>9172</v>
      </c>
      <c r="O3235" s="2" t="s">
        <v>9173</v>
      </c>
      <c r="P3235" s="2" t="s">
        <v>9172</v>
      </c>
      <c r="Q3235" s="2" t="s">
        <v>9173</v>
      </c>
      <c r="S3235" s="3">
        <v>0</v>
      </c>
      <c r="T3235">
        <v>0.37986831338138705</v>
      </c>
    </row>
    <row r="3236" spans="1:20">
      <c r="A3236" t="s">
        <v>3268</v>
      </c>
      <c r="B3236" s="1">
        <v>4595</v>
      </c>
      <c r="C3236" t="s">
        <v>11</v>
      </c>
      <c r="D3236" t="s">
        <v>12</v>
      </c>
      <c r="E3236" t="s">
        <v>13</v>
      </c>
      <c r="F3236" t="s">
        <v>25</v>
      </c>
      <c r="G3236">
        <v>76357</v>
      </c>
      <c r="H3236" t="s">
        <v>27</v>
      </c>
      <c r="I3236" t="s">
        <v>16</v>
      </c>
      <c r="J3236">
        <v>37</v>
      </c>
      <c r="K3236">
        <v>115</v>
      </c>
      <c r="L3236">
        <v>18</v>
      </c>
      <c r="M3236" t="s">
        <v>17</v>
      </c>
      <c r="N3236" s="2" t="s">
        <v>9172</v>
      </c>
      <c r="O3236" s="2" t="s">
        <v>9173</v>
      </c>
      <c r="P3236" s="2" t="s">
        <v>9172</v>
      </c>
      <c r="Q3236" s="2" t="s">
        <v>9173</v>
      </c>
      <c r="S3236" s="3">
        <v>0</v>
      </c>
      <c r="T3236">
        <v>0.44674300097243069</v>
      </c>
    </row>
    <row r="3237" spans="1:20">
      <c r="A3237" t="s">
        <v>3269</v>
      </c>
      <c r="B3237" s="1">
        <v>5073</v>
      </c>
      <c r="C3237" t="s">
        <v>19</v>
      </c>
      <c r="D3237" t="s">
        <v>78</v>
      </c>
      <c r="E3237" t="s">
        <v>13</v>
      </c>
      <c r="F3237" t="s">
        <v>25</v>
      </c>
      <c r="G3237">
        <v>57709</v>
      </c>
      <c r="H3237" t="s">
        <v>15</v>
      </c>
      <c r="I3237" t="s">
        <v>16</v>
      </c>
      <c r="J3237">
        <v>36</v>
      </c>
      <c r="K3237">
        <v>157</v>
      </c>
      <c r="L3237">
        <v>10</v>
      </c>
      <c r="M3237" t="s">
        <v>17</v>
      </c>
      <c r="N3237" s="2" t="s">
        <v>9172</v>
      </c>
      <c r="O3237" s="2" t="s">
        <v>9172</v>
      </c>
      <c r="P3237" s="2" t="s">
        <v>9173</v>
      </c>
      <c r="Q3237" s="2" t="s">
        <v>9173</v>
      </c>
      <c r="S3237" s="3">
        <v>0</v>
      </c>
      <c r="T3237">
        <v>0.40961734364257069</v>
      </c>
    </row>
    <row r="3238" spans="1:20">
      <c r="A3238" t="s">
        <v>3270</v>
      </c>
      <c r="B3238" s="1">
        <v>4637</v>
      </c>
      <c r="C3238" t="s">
        <v>11</v>
      </c>
      <c r="D3238" t="s">
        <v>30</v>
      </c>
      <c r="E3238" t="s">
        <v>94</v>
      </c>
      <c r="F3238" t="s">
        <v>25</v>
      </c>
      <c r="G3238">
        <v>26802</v>
      </c>
      <c r="H3238" t="s">
        <v>15</v>
      </c>
      <c r="I3238" t="s">
        <v>16</v>
      </c>
      <c r="J3238">
        <v>32</v>
      </c>
      <c r="K3238">
        <v>112</v>
      </c>
      <c r="L3238">
        <v>7</v>
      </c>
      <c r="M3238" t="s">
        <v>17</v>
      </c>
      <c r="N3238" s="2" t="s">
        <v>9172</v>
      </c>
      <c r="O3238" s="2" t="s">
        <v>9173</v>
      </c>
      <c r="P3238" s="2" t="s">
        <v>9172</v>
      </c>
      <c r="Q3238" s="2" t="s">
        <v>9173</v>
      </c>
      <c r="S3238" s="3">
        <v>0</v>
      </c>
      <c r="T3238">
        <v>0.43869460068582306</v>
      </c>
    </row>
    <row r="3239" spans="1:20">
      <c r="A3239" t="s">
        <v>3271</v>
      </c>
      <c r="B3239" s="1">
        <v>8376</v>
      </c>
      <c r="C3239" t="s">
        <v>11</v>
      </c>
      <c r="D3239" t="s">
        <v>30</v>
      </c>
      <c r="E3239" t="s">
        <v>13</v>
      </c>
      <c r="F3239" t="s">
        <v>14</v>
      </c>
      <c r="G3239">
        <v>26448</v>
      </c>
      <c r="H3239" t="s">
        <v>27</v>
      </c>
      <c r="I3239" t="s">
        <v>16</v>
      </c>
      <c r="J3239">
        <v>20</v>
      </c>
      <c r="K3239">
        <v>149</v>
      </c>
      <c r="L3239">
        <v>7</v>
      </c>
      <c r="M3239" t="s">
        <v>17</v>
      </c>
      <c r="N3239" s="2" t="s">
        <v>9173</v>
      </c>
      <c r="O3239" s="2" t="s">
        <v>9172</v>
      </c>
      <c r="P3239" s="2" t="s">
        <v>9173</v>
      </c>
      <c r="Q3239" s="2" t="s">
        <v>9173</v>
      </c>
      <c r="S3239" s="3">
        <v>0</v>
      </c>
      <c r="T3239">
        <v>0.14015372662812178</v>
      </c>
    </row>
    <row r="3240" spans="1:20">
      <c r="A3240" t="s">
        <v>3272</v>
      </c>
      <c r="B3240" s="1">
        <v>25998</v>
      </c>
      <c r="C3240" t="s">
        <v>11</v>
      </c>
      <c r="D3240" t="s">
        <v>43</v>
      </c>
      <c r="E3240" t="s">
        <v>13</v>
      </c>
      <c r="F3240" t="s">
        <v>14</v>
      </c>
      <c r="G3240">
        <v>62262</v>
      </c>
      <c r="H3240" t="s">
        <v>33</v>
      </c>
      <c r="I3240" t="s">
        <v>16</v>
      </c>
      <c r="J3240">
        <v>32</v>
      </c>
      <c r="K3240">
        <v>90</v>
      </c>
      <c r="L3240">
        <v>17</v>
      </c>
      <c r="M3240" t="s">
        <v>39</v>
      </c>
      <c r="N3240" s="2" t="s">
        <v>9173</v>
      </c>
      <c r="O3240" s="2" t="s">
        <v>9173</v>
      </c>
      <c r="P3240" s="2" t="s">
        <v>9172</v>
      </c>
      <c r="Q3240" s="2" t="s">
        <v>9173</v>
      </c>
      <c r="S3240" s="3">
        <v>0</v>
      </c>
      <c r="T3240">
        <v>0.56368343884296879</v>
      </c>
    </row>
    <row r="3241" spans="1:20">
      <c r="A3241" t="s">
        <v>3273</v>
      </c>
      <c r="B3241" s="1">
        <v>4971</v>
      </c>
      <c r="C3241" t="s">
        <v>19</v>
      </c>
      <c r="D3241" t="s">
        <v>12</v>
      </c>
      <c r="E3241" t="s">
        <v>13</v>
      </c>
      <c r="F3241" t="s">
        <v>14</v>
      </c>
      <c r="G3241">
        <v>98784</v>
      </c>
      <c r="H3241" t="s">
        <v>27</v>
      </c>
      <c r="I3241" t="s">
        <v>16</v>
      </c>
      <c r="J3241">
        <v>28</v>
      </c>
      <c r="K3241">
        <v>154</v>
      </c>
      <c r="L3241">
        <v>7</v>
      </c>
      <c r="M3241" t="s">
        <v>17</v>
      </c>
      <c r="N3241" s="2" t="s">
        <v>9172</v>
      </c>
      <c r="O3241" s="2" t="s">
        <v>9172</v>
      </c>
      <c r="P3241" s="2" t="s">
        <v>9172</v>
      </c>
      <c r="Q3241" s="2" t="s">
        <v>9173</v>
      </c>
      <c r="S3241" s="3">
        <v>1</v>
      </c>
      <c r="T3241">
        <v>0.82755663377584732</v>
      </c>
    </row>
    <row r="3242" spans="1:20">
      <c r="A3242" t="s">
        <v>3274</v>
      </c>
      <c r="B3242" s="1">
        <v>13271</v>
      </c>
      <c r="C3242" t="s">
        <v>11</v>
      </c>
      <c r="D3242" t="s">
        <v>30</v>
      </c>
      <c r="E3242" t="s">
        <v>13</v>
      </c>
      <c r="F3242" t="s">
        <v>25</v>
      </c>
      <c r="G3242">
        <v>28727</v>
      </c>
      <c r="H3242" t="s">
        <v>33</v>
      </c>
      <c r="I3242" t="s">
        <v>16</v>
      </c>
      <c r="J3242">
        <v>19</v>
      </c>
      <c r="K3242">
        <v>159</v>
      </c>
      <c r="L3242">
        <v>7</v>
      </c>
      <c r="M3242" t="s">
        <v>17</v>
      </c>
      <c r="N3242" s="2" t="s">
        <v>9172</v>
      </c>
      <c r="O3242" s="2" t="s">
        <v>9173</v>
      </c>
      <c r="P3242" s="2" t="s">
        <v>9173</v>
      </c>
      <c r="Q3242" s="2" t="s">
        <v>9173</v>
      </c>
      <c r="S3242" s="3">
        <v>1</v>
      </c>
      <c r="T3242">
        <v>0.74434387066603813</v>
      </c>
    </row>
    <row r="3243" spans="1:20">
      <c r="A3243" t="s">
        <v>3275</v>
      </c>
      <c r="B3243" s="1">
        <v>5519</v>
      </c>
      <c r="C3243" t="s">
        <v>11</v>
      </c>
      <c r="D3243" t="s">
        <v>43</v>
      </c>
      <c r="E3243" t="s">
        <v>13</v>
      </c>
      <c r="F3243" t="s">
        <v>25</v>
      </c>
      <c r="G3243">
        <v>50406</v>
      </c>
      <c r="H3243" t="s">
        <v>27</v>
      </c>
      <c r="I3243" t="s">
        <v>36</v>
      </c>
      <c r="J3243">
        <v>27</v>
      </c>
      <c r="K3243">
        <v>56</v>
      </c>
      <c r="L3243">
        <v>20</v>
      </c>
      <c r="M3243" t="s">
        <v>17</v>
      </c>
      <c r="N3243" s="2" t="s">
        <v>9172</v>
      </c>
      <c r="O3243" s="2" t="s">
        <v>9173</v>
      </c>
      <c r="P3243" s="2" t="s">
        <v>9172</v>
      </c>
      <c r="Q3243" s="2" t="s">
        <v>9173</v>
      </c>
      <c r="S3243" s="3">
        <v>0</v>
      </c>
      <c r="T3243">
        <v>0.18743428410377086</v>
      </c>
    </row>
    <row r="3244" spans="1:20">
      <c r="A3244" t="s">
        <v>3276</v>
      </c>
      <c r="B3244" s="1">
        <v>7942</v>
      </c>
      <c r="C3244" t="s">
        <v>11</v>
      </c>
      <c r="D3244" t="s">
        <v>32</v>
      </c>
      <c r="E3244" t="s">
        <v>13</v>
      </c>
      <c r="F3244" t="s">
        <v>25</v>
      </c>
      <c r="G3244">
        <v>41832</v>
      </c>
      <c r="H3244" t="s">
        <v>15</v>
      </c>
      <c r="I3244" t="s">
        <v>16</v>
      </c>
      <c r="J3244">
        <v>26</v>
      </c>
      <c r="K3244">
        <v>86</v>
      </c>
      <c r="L3244">
        <v>19</v>
      </c>
      <c r="M3244" t="s">
        <v>39</v>
      </c>
      <c r="N3244" s="2" t="s">
        <v>9172</v>
      </c>
      <c r="O3244" s="2" t="s">
        <v>9173</v>
      </c>
      <c r="P3244" s="2" t="s">
        <v>9172</v>
      </c>
      <c r="Q3244" s="2" t="s">
        <v>9172</v>
      </c>
      <c r="S3244" s="3">
        <v>0</v>
      </c>
      <c r="T3244">
        <v>0.20801293207705623</v>
      </c>
    </row>
    <row r="3245" spans="1:20">
      <c r="A3245" t="s">
        <v>3277</v>
      </c>
      <c r="B3245" s="1">
        <v>5504</v>
      </c>
      <c r="C3245" t="s">
        <v>11</v>
      </c>
      <c r="D3245" t="s">
        <v>12</v>
      </c>
      <c r="E3245" t="s">
        <v>20</v>
      </c>
      <c r="F3245" t="s">
        <v>14</v>
      </c>
      <c r="G3245">
        <v>0</v>
      </c>
      <c r="H3245" t="s">
        <v>15</v>
      </c>
      <c r="I3245" t="s">
        <v>16</v>
      </c>
      <c r="J3245">
        <v>33</v>
      </c>
      <c r="K3245">
        <v>103</v>
      </c>
      <c r="L3245">
        <v>18</v>
      </c>
      <c r="M3245" t="s">
        <v>17</v>
      </c>
      <c r="N3245" s="2" t="s">
        <v>9173</v>
      </c>
      <c r="O3245" s="2" t="s">
        <v>9172</v>
      </c>
      <c r="P3245" s="2" t="s">
        <v>9172</v>
      </c>
      <c r="Q3245" s="2" t="s">
        <v>9173</v>
      </c>
      <c r="S3245" s="3">
        <v>0</v>
      </c>
      <c r="T3245">
        <v>7.3349419084074635E-2</v>
      </c>
    </row>
    <row r="3246" spans="1:20">
      <c r="A3246" t="s">
        <v>3278</v>
      </c>
      <c r="B3246" s="1">
        <v>5140</v>
      </c>
      <c r="C3246" t="s">
        <v>19</v>
      </c>
      <c r="D3246" t="s">
        <v>43</v>
      </c>
      <c r="E3246" t="s">
        <v>20</v>
      </c>
      <c r="F3246" t="s">
        <v>14</v>
      </c>
      <c r="G3246">
        <v>0</v>
      </c>
      <c r="H3246" t="s">
        <v>15</v>
      </c>
      <c r="I3246" t="s">
        <v>16</v>
      </c>
      <c r="J3246">
        <v>32</v>
      </c>
      <c r="K3246">
        <v>152</v>
      </c>
      <c r="L3246">
        <v>22</v>
      </c>
      <c r="M3246" t="s">
        <v>39</v>
      </c>
      <c r="N3246" s="2" t="s">
        <v>9173</v>
      </c>
      <c r="O3246" s="2" t="s">
        <v>9173</v>
      </c>
      <c r="P3246" s="2" t="s">
        <v>9173</v>
      </c>
      <c r="Q3246" s="2" t="s">
        <v>9173</v>
      </c>
      <c r="S3246" s="3">
        <v>0</v>
      </c>
      <c r="T3246">
        <v>0.78368654604241561</v>
      </c>
    </row>
    <row r="3247" spans="1:20">
      <c r="A3247" t="s">
        <v>3279</v>
      </c>
      <c r="B3247" s="1">
        <v>6583</v>
      </c>
      <c r="C3247" t="s">
        <v>19</v>
      </c>
      <c r="D3247" t="s">
        <v>12</v>
      </c>
      <c r="E3247" t="s">
        <v>20</v>
      </c>
      <c r="F3247" t="s">
        <v>25</v>
      </c>
      <c r="G3247">
        <v>0</v>
      </c>
      <c r="H3247" t="s">
        <v>15</v>
      </c>
      <c r="I3247" t="s">
        <v>21</v>
      </c>
      <c r="J3247">
        <v>31</v>
      </c>
      <c r="K3247">
        <v>85</v>
      </c>
      <c r="L3247">
        <v>22</v>
      </c>
      <c r="M3247" t="s">
        <v>17</v>
      </c>
      <c r="N3247" s="2" t="s">
        <v>9172</v>
      </c>
      <c r="O3247" s="2" t="s">
        <v>9173</v>
      </c>
      <c r="P3247" s="2" t="s">
        <v>9172</v>
      </c>
      <c r="Q3247" s="2" t="s">
        <v>9173</v>
      </c>
      <c r="S3247" s="3">
        <v>0</v>
      </c>
      <c r="T3247">
        <v>0.41977933487844621</v>
      </c>
    </row>
    <row r="3248" spans="1:20">
      <c r="A3248" t="s">
        <v>3280</v>
      </c>
      <c r="B3248" s="1">
        <v>7899</v>
      </c>
      <c r="C3248" t="s">
        <v>19</v>
      </c>
      <c r="D3248" t="s">
        <v>43</v>
      </c>
      <c r="E3248" t="s">
        <v>13</v>
      </c>
      <c r="F3248" t="s">
        <v>14</v>
      </c>
      <c r="G3248">
        <v>40032</v>
      </c>
      <c r="H3248" t="s">
        <v>15</v>
      </c>
      <c r="I3248" t="s">
        <v>16</v>
      </c>
      <c r="J3248">
        <v>39</v>
      </c>
      <c r="K3248">
        <v>125</v>
      </c>
      <c r="L3248">
        <v>18</v>
      </c>
      <c r="M3248" t="s">
        <v>17</v>
      </c>
      <c r="N3248" s="2" t="s">
        <v>9173</v>
      </c>
      <c r="O3248" s="2" t="s">
        <v>9173</v>
      </c>
      <c r="P3248" s="2" t="s">
        <v>9172</v>
      </c>
      <c r="Q3248" s="2" t="s">
        <v>9173</v>
      </c>
      <c r="S3248" s="3">
        <v>0</v>
      </c>
      <c r="T3248">
        <v>0.23128130204569608</v>
      </c>
    </row>
    <row r="3249" spans="1:20">
      <c r="A3249" t="s">
        <v>3281</v>
      </c>
      <c r="B3249" s="1">
        <v>7659</v>
      </c>
      <c r="C3249" t="s">
        <v>19</v>
      </c>
      <c r="D3249" t="s">
        <v>43</v>
      </c>
      <c r="E3249" t="s">
        <v>13</v>
      </c>
      <c r="F3249" t="s">
        <v>25</v>
      </c>
      <c r="G3249">
        <v>95701</v>
      </c>
      <c r="H3249" t="s">
        <v>27</v>
      </c>
      <c r="I3249" t="s">
        <v>36</v>
      </c>
      <c r="J3249">
        <v>39</v>
      </c>
      <c r="K3249">
        <v>92</v>
      </c>
      <c r="L3249">
        <v>24</v>
      </c>
      <c r="M3249" t="s">
        <v>39</v>
      </c>
      <c r="N3249" s="2" t="s">
        <v>9173</v>
      </c>
      <c r="O3249" s="2" t="s">
        <v>9173</v>
      </c>
      <c r="P3249" s="2" t="s">
        <v>9172</v>
      </c>
      <c r="Q3249" s="2" t="s">
        <v>9173</v>
      </c>
      <c r="S3249" s="3">
        <v>0</v>
      </c>
      <c r="T3249">
        <v>0.14484348201418457</v>
      </c>
    </row>
    <row r="3250" spans="1:20">
      <c r="A3250" t="s">
        <v>3282</v>
      </c>
      <c r="B3250" s="1">
        <v>7056</v>
      </c>
      <c r="C3250" t="s">
        <v>23</v>
      </c>
      <c r="D3250" t="s">
        <v>12</v>
      </c>
      <c r="E3250" t="s">
        <v>20</v>
      </c>
      <c r="F3250" t="s">
        <v>25</v>
      </c>
      <c r="G3250">
        <v>0</v>
      </c>
      <c r="H3250" t="s">
        <v>15</v>
      </c>
      <c r="I3250" t="s">
        <v>21</v>
      </c>
      <c r="J3250">
        <v>52</v>
      </c>
      <c r="K3250">
        <v>84</v>
      </c>
      <c r="L3250">
        <v>25</v>
      </c>
      <c r="M3250" t="s">
        <v>17</v>
      </c>
      <c r="N3250" s="2" t="s">
        <v>9172</v>
      </c>
      <c r="O3250" s="2" t="s">
        <v>9173</v>
      </c>
      <c r="P3250" s="2" t="s">
        <v>9172</v>
      </c>
      <c r="Q3250" s="2" t="s">
        <v>9173</v>
      </c>
      <c r="S3250" s="3">
        <v>0</v>
      </c>
      <c r="T3250">
        <v>0.38440221240017663</v>
      </c>
    </row>
    <row r="3251" spans="1:20">
      <c r="A3251" t="s">
        <v>3283</v>
      </c>
      <c r="B3251" s="1">
        <v>7239</v>
      </c>
      <c r="C3251" t="s">
        <v>11</v>
      </c>
      <c r="D3251" t="s">
        <v>43</v>
      </c>
      <c r="E3251" t="s">
        <v>20</v>
      </c>
      <c r="F3251" t="s">
        <v>25</v>
      </c>
      <c r="G3251">
        <v>0</v>
      </c>
      <c r="H3251" t="s">
        <v>15</v>
      </c>
      <c r="I3251" t="s">
        <v>16</v>
      </c>
      <c r="J3251">
        <v>46</v>
      </c>
      <c r="K3251">
        <v>40</v>
      </c>
      <c r="L3251">
        <v>31</v>
      </c>
      <c r="M3251" t="s">
        <v>17</v>
      </c>
      <c r="N3251" s="2" t="s">
        <v>9173</v>
      </c>
      <c r="O3251" s="2" t="s">
        <v>9173</v>
      </c>
      <c r="P3251" s="2" t="s">
        <v>9173</v>
      </c>
      <c r="Q3251" s="2" t="s">
        <v>9173</v>
      </c>
      <c r="S3251" s="3">
        <v>0</v>
      </c>
      <c r="T3251">
        <v>0.64798380976914605</v>
      </c>
    </row>
    <row r="3252" spans="1:20">
      <c r="A3252" t="s">
        <v>3284</v>
      </c>
      <c r="B3252" s="1">
        <v>3824</v>
      </c>
      <c r="C3252" t="s">
        <v>19</v>
      </c>
      <c r="D3252" t="s">
        <v>78</v>
      </c>
      <c r="E3252" t="s">
        <v>13</v>
      </c>
      <c r="F3252" t="s">
        <v>14</v>
      </c>
      <c r="G3252">
        <v>62530</v>
      </c>
      <c r="H3252" t="s">
        <v>27</v>
      </c>
      <c r="I3252" t="s">
        <v>16</v>
      </c>
      <c r="J3252">
        <v>55</v>
      </c>
      <c r="K3252">
        <v>85</v>
      </c>
      <c r="L3252">
        <v>35</v>
      </c>
      <c r="M3252" t="s">
        <v>17</v>
      </c>
      <c r="N3252" s="2" t="s">
        <v>9173</v>
      </c>
      <c r="O3252" s="2" t="s">
        <v>9172</v>
      </c>
      <c r="P3252" s="2" t="s">
        <v>9172</v>
      </c>
      <c r="Q3252" s="2" t="s">
        <v>9172</v>
      </c>
      <c r="S3252" s="3">
        <v>0</v>
      </c>
      <c r="T3252">
        <v>0.66389079003775997</v>
      </c>
    </row>
    <row r="3253" spans="1:20">
      <c r="A3253" t="s">
        <v>3285</v>
      </c>
      <c r="B3253" s="1">
        <v>3870</v>
      </c>
      <c r="C3253" t="s">
        <v>11</v>
      </c>
      <c r="D3253" t="s">
        <v>32</v>
      </c>
      <c r="E3253" t="s">
        <v>20</v>
      </c>
      <c r="F3253" t="s">
        <v>25</v>
      </c>
      <c r="G3253">
        <v>0</v>
      </c>
      <c r="H3253" t="s">
        <v>15</v>
      </c>
      <c r="I3253" t="s">
        <v>21</v>
      </c>
      <c r="J3253">
        <v>32</v>
      </c>
      <c r="K3253">
        <v>122</v>
      </c>
      <c r="L3253">
        <v>8</v>
      </c>
      <c r="M3253" t="s">
        <v>17</v>
      </c>
      <c r="N3253" s="2" t="s">
        <v>9173</v>
      </c>
      <c r="O3253" s="2" t="s">
        <v>9173</v>
      </c>
      <c r="P3253" s="2" t="s">
        <v>9173</v>
      </c>
      <c r="Q3253" s="2" t="s">
        <v>9173</v>
      </c>
      <c r="S3253" s="3">
        <v>1</v>
      </c>
      <c r="T3253">
        <v>1.250816463143945E-2</v>
      </c>
    </row>
    <row r="3254" spans="1:20">
      <c r="A3254" t="s">
        <v>3286</v>
      </c>
      <c r="B3254" s="1">
        <v>16525</v>
      </c>
      <c r="C3254" t="s">
        <v>11</v>
      </c>
      <c r="D3254" t="s">
        <v>43</v>
      </c>
      <c r="E3254" t="s">
        <v>13</v>
      </c>
      <c r="F3254" t="s">
        <v>25</v>
      </c>
      <c r="G3254">
        <v>24414</v>
      </c>
      <c r="H3254" t="s">
        <v>15</v>
      </c>
      <c r="I3254" t="s">
        <v>16</v>
      </c>
      <c r="J3254">
        <v>48</v>
      </c>
      <c r="K3254">
        <v>62</v>
      </c>
      <c r="L3254">
        <v>34</v>
      </c>
      <c r="M3254" t="s">
        <v>17</v>
      </c>
      <c r="N3254" s="2" t="s">
        <v>9172</v>
      </c>
      <c r="O3254" s="2" t="s">
        <v>9173</v>
      </c>
      <c r="P3254" s="2" t="s">
        <v>9172</v>
      </c>
      <c r="Q3254" s="2" t="s">
        <v>9173</v>
      </c>
      <c r="S3254" s="3">
        <v>0</v>
      </c>
      <c r="T3254">
        <v>0.22472296060282876</v>
      </c>
    </row>
    <row r="3255" spans="1:20">
      <c r="A3255" t="s">
        <v>3287</v>
      </c>
      <c r="B3255" s="1">
        <v>2451</v>
      </c>
      <c r="C3255" t="s">
        <v>11</v>
      </c>
      <c r="D3255" t="s">
        <v>12</v>
      </c>
      <c r="E3255" t="s">
        <v>13</v>
      </c>
      <c r="F3255" t="s">
        <v>25</v>
      </c>
      <c r="G3255">
        <v>82695</v>
      </c>
      <c r="H3255" t="s">
        <v>33</v>
      </c>
      <c r="I3255" t="s">
        <v>36</v>
      </c>
      <c r="J3255">
        <v>28</v>
      </c>
      <c r="K3255">
        <v>108</v>
      </c>
      <c r="L3255">
        <v>10</v>
      </c>
      <c r="M3255" t="s">
        <v>17</v>
      </c>
      <c r="N3255" s="2" t="s">
        <v>9173</v>
      </c>
      <c r="O3255" s="2" t="s">
        <v>9173</v>
      </c>
      <c r="P3255" s="2" t="s">
        <v>9172</v>
      </c>
      <c r="Q3255" s="2" t="s">
        <v>9173</v>
      </c>
      <c r="S3255" s="3">
        <v>0</v>
      </c>
      <c r="T3255">
        <v>0.9187988517427812</v>
      </c>
    </row>
    <row r="3256" spans="1:20">
      <c r="A3256" t="s">
        <v>3288</v>
      </c>
      <c r="B3256" s="1">
        <v>5667</v>
      </c>
      <c r="C3256" t="s">
        <v>23</v>
      </c>
      <c r="D3256" t="s">
        <v>30</v>
      </c>
      <c r="E3256" t="s">
        <v>13</v>
      </c>
      <c r="F3256" t="s">
        <v>14</v>
      </c>
      <c r="G3256">
        <v>48156</v>
      </c>
      <c r="H3256" t="s">
        <v>15</v>
      </c>
      <c r="I3256" t="s">
        <v>36</v>
      </c>
      <c r="J3256">
        <v>21</v>
      </c>
      <c r="K3256">
        <v>161</v>
      </c>
      <c r="L3256">
        <v>9</v>
      </c>
      <c r="M3256" t="s">
        <v>17</v>
      </c>
      <c r="N3256" s="2" t="s">
        <v>9172</v>
      </c>
      <c r="O3256" s="2" t="s">
        <v>9173</v>
      </c>
      <c r="P3256" s="2" t="s">
        <v>9172</v>
      </c>
      <c r="Q3256" s="2" t="s">
        <v>9173</v>
      </c>
      <c r="S3256" s="3">
        <v>0</v>
      </c>
      <c r="T3256">
        <v>0.25230124092302342</v>
      </c>
    </row>
    <row r="3257" spans="1:20">
      <c r="A3257" t="s">
        <v>3289</v>
      </c>
      <c r="B3257" s="1">
        <v>7299</v>
      </c>
      <c r="C3257" t="s">
        <v>11</v>
      </c>
      <c r="D3257" t="s">
        <v>12</v>
      </c>
      <c r="E3257" t="s">
        <v>13</v>
      </c>
      <c r="F3257" t="s">
        <v>25</v>
      </c>
      <c r="G3257">
        <v>74069</v>
      </c>
      <c r="H3257" t="s">
        <v>33</v>
      </c>
      <c r="I3257" t="s">
        <v>36</v>
      </c>
      <c r="J3257">
        <v>45</v>
      </c>
      <c r="K3257">
        <v>27</v>
      </c>
      <c r="L3257">
        <v>33</v>
      </c>
      <c r="M3257" t="s">
        <v>17</v>
      </c>
      <c r="N3257" s="2" t="s">
        <v>9173</v>
      </c>
      <c r="O3257" s="2" t="s">
        <v>9173</v>
      </c>
      <c r="P3257" s="2" t="s">
        <v>9173</v>
      </c>
      <c r="Q3257" s="2" t="s">
        <v>9173</v>
      </c>
      <c r="S3257" s="3">
        <v>0</v>
      </c>
      <c r="T3257">
        <v>0.42695619325477452</v>
      </c>
    </row>
    <row r="3258" spans="1:20">
      <c r="A3258" t="s">
        <v>3290</v>
      </c>
      <c r="B3258" s="1">
        <v>8838</v>
      </c>
      <c r="C3258" t="s">
        <v>11</v>
      </c>
      <c r="D3258" t="s">
        <v>12</v>
      </c>
      <c r="E3258" t="s">
        <v>13</v>
      </c>
      <c r="F3258" t="s">
        <v>25</v>
      </c>
      <c r="G3258">
        <v>82664</v>
      </c>
      <c r="H3258" t="s">
        <v>27</v>
      </c>
      <c r="I3258" t="s">
        <v>16</v>
      </c>
      <c r="J3258">
        <v>42</v>
      </c>
      <c r="K3258">
        <v>130</v>
      </c>
      <c r="L3258">
        <v>24</v>
      </c>
      <c r="M3258" t="s">
        <v>17</v>
      </c>
      <c r="N3258" s="2" t="s">
        <v>9173</v>
      </c>
      <c r="O3258" s="2" t="s">
        <v>9173</v>
      </c>
      <c r="P3258" s="2" t="s">
        <v>9172</v>
      </c>
      <c r="Q3258" s="2" t="s">
        <v>9173</v>
      </c>
      <c r="S3258" s="3">
        <v>0</v>
      </c>
      <c r="T3258">
        <v>0.8527400329954643</v>
      </c>
    </row>
    <row r="3259" spans="1:20">
      <c r="A3259" t="s">
        <v>3291</v>
      </c>
      <c r="B3259" s="1">
        <v>5376</v>
      </c>
      <c r="C3259" t="s">
        <v>19</v>
      </c>
      <c r="D3259" t="s">
        <v>43</v>
      </c>
      <c r="E3259" t="s">
        <v>20</v>
      </c>
      <c r="F3259" t="s">
        <v>25</v>
      </c>
      <c r="G3259">
        <v>0</v>
      </c>
      <c r="H3259" t="s">
        <v>15</v>
      </c>
      <c r="I3259" t="s">
        <v>21</v>
      </c>
      <c r="J3259">
        <v>30</v>
      </c>
      <c r="K3259">
        <v>80</v>
      </c>
      <c r="L3259">
        <v>13</v>
      </c>
      <c r="M3259" t="s">
        <v>17</v>
      </c>
      <c r="N3259" s="2" t="s">
        <v>9172</v>
      </c>
      <c r="O3259" s="2" t="s">
        <v>9173</v>
      </c>
      <c r="P3259" s="2" t="s">
        <v>9172</v>
      </c>
      <c r="Q3259" s="2" t="s">
        <v>9173</v>
      </c>
      <c r="S3259" s="3">
        <v>0</v>
      </c>
      <c r="T3259">
        <v>1.7345547684163576E-3</v>
      </c>
    </row>
    <row r="3260" spans="1:20">
      <c r="A3260" t="s">
        <v>3292</v>
      </c>
      <c r="B3260" s="1">
        <v>5598</v>
      </c>
      <c r="C3260" t="s">
        <v>11</v>
      </c>
      <c r="D3260" t="s">
        <v>30</v>
      </c>
      <c r="E3260" t="s">
        <v>13</v>
      </c>
      <c r="F3260" t="s">
        <v>14</v>
      </c>
      <c r="G3260">
        <v>51737</v>
      </c>
      <c r="H3260" t="s">
        <v>15</v>
      </c>
      <c r="I3260" t="s">
        <v>21</v>
      </c>
      <c r="J3260">
        <v>33</v>
      </c>
      <c r="K3260">
        <v>73</v>
      </c>
      <c r="L3260">
        <v>13</v>
      </c>
      <c r="M3260" t="s">
        <v>17</v>
      </c>
      <c r="N3260" s="2" t="s">
        <v>9172</v>
      </c>
      <c r="O3260" s="2" t="s">
        <v>9173</v>
      </c>
      <c r="P3260" s="2" t="s">
        <v>9172</v>
      </c>
      <c r="Q3260" s="2" t="s">
        <v>9173</v>
      </c>
      <c r="S3260" s="3">
        <v>0</v>
      </c>
      <c r="T3260">
        <v>0.15266199277372192</v>
      </c>
    </row>
    <row r="3261" spans="1:20">
      <c r="A3261" t="s">
        <v>3293</v>
      </c>
      <c r="B3261" s="1">
        <v>16953</v>
      </c>
      <c r="C3261" t="s">
        <v>11</v>
      </c>
      <c r="D3261" t="s">
        <v>12</v>
      </c>
      <c r="E3261" t="s">
        <v>13</v>
      </c>
      <c r="F3261" t="s">
        <v>14</v>
      </c>
      <c r="G3261">
        <v>76797</v>
      </c>
      <c r="H3261" t="s">
        <v>33</v>
      </c>
      <c r="I3261" t="s">
        <v>21</v>
      </c>
      <c r="J3261">
        <v>49</v>
      </c>
      <c r="K3261">
        <v>57</v>
      </c>
      <c r="L3261">
        <v>22</v>
      </c>
      <c r="M3261" t="s">
        <v>17</v>
      </c>
      <c r="N3261" s="2" t="s">
        <v>9173</v>
      </c>
      <c r="O3261" s="2" t="s">
        <v>9173</v>
      </c>
      <c r="P3261" s="2" t="s">
        <v>9172</v>
      </c>
      <c r="Q3261" s="2" t="s">
        <v>9173</v>
      </c>
      <c r="S3261" s="3">
        <v>0</v>
      </c>
      <c r="T3261">
        <v>0.79011254794435226</v>
      </c>
    </row>
    <row r="3262" spans="1:20">
      <c r="A3262" t="s">
        <v>3294</v>
      </c>
      <c r="B3262" s="1">
        <v>14003</v>
      </c>
      <c r="C3262" t="s">
        <v>11</v>
      </c>
      <c r="D3262" t="s">
        <v>12</v>
      </c>
      <c r="E3262" t="s">
        <v>13</v>
      </c>
      <c r="F3262" t="s">
        <v>25</v>
      </c>
      <c r="G3262">
        <v>61225</v>
      </c>
      <c r="H3262" t="s">
        <v>33</v>
      </c>
      <c r="I3262" t="s">
        <v>16</v>
      </c>
      <c r="J3262">
        <v>23</v>
      </c>
      <c r="K3262">
        <v>141</v>
      </c>
      <c r="L3262">
        <v>3</v>
      </c>
      <c r="M3262" t="s">
        <v>39</v>
      </c>
      <c r="N3262" s="2" t="s">
        <v>9173</v>
      </c>
      <c r="O3262" s="2" t="s">
        <v>9172</v>
      </c>
      <c r="P3262" s="2" t="s">
        <v>9172</v>
      </c>
      <c r="Q3262" s="2" t="s">
        <v>9173</v>
      </c>
      <c r="S3262" s="3">
        <v>0</v>
      </c>
      <c r="T3262">
        <v>0.4215933007288693</v>
      </c>
    </row>
    <row r="3263" spans="1:20">
      <c r="A3263" t="s">
        <v>3295</v>
      </c>
      <c r="B3263" s="1">
        <v>2807</v>
      </c>
      <c r="C3263" t="s">
        <v>11</v>
      </c>
      <c r="D3263" t="s">
        <v>43</v>
      </c>
      <c r="E3263" t="s">
        <v>13</v>
      </c>
      <c r="F3263" t="s">
        <v>25</v>
      </c>
      <c r="G3263">
        <v>80915</v>
      </c>
      <c r="H3263" t="s">
        <v>33</v>
      </c>
      <c r="I3263" t="s">
        <v>16</v>
      </c>
      <c r="J3263">
        <v>35</v>
      </c>
      <c r="K3263">
        <v>100</v>
      </c>
      <c r="L3263">
        <v>17</v>
      </c>
      <c r="M3263" t="s">
        <v>17</v>
      </c>
      <c r="N3263" s="2" t="s">
        <v>9172</v>
      </c>
      <c r="O3263" s="2" t="s">
        <v>9173</v>
      </c>
      <c r="P3263" s="2" t="s">
        <v>9172</v>
      </c>
      <c r="Q3263" s="2" t="s">
        <v>9173</v>
      </c>
      <c r="S3263" s="3">
        <v>0</v>
      </c>
      <c r="T3263">
        <v>0.71860535010630511</v>
      </c>
    </row>
    <row r="3264" spans="1:20">
      <c r="A3264" t="s">
        <v>3296</v>
      </c>
      <c r="B3264" s="1">
        <v>10529</v>
      </c>
      <c r="C3264" t="s">
        <v>23</v>
      </c>
      <c r="D3264" t="s">
        <v>43</v>
      </c>
      <c r="E3264" t="s">
        <v>52</v>
      </c>
      <c r="F3264" t="s">
        <v>25</v>
      </c>
      <c r="G3264">
        <v>12688</v>
      </c>
      <c r="H3264" t="s">
        <v>15</v>
      </c>
      <c r="I3264" t="s">
        <v>16</v>
      </c>
      <c r="J3264">
        <v>17</v>
      </c>
      <c r="K3264">
        <v>178</v>
      </c>
      <c r="L3264">
        <v>5</v>
      </c>
      <c r="M3264" t="s">
        <v>17</v>
      </c>
      <c r="N3264" s="2" t="s">
        <v>9172</v>
      </c>
      <c r="O3264" s="2" t="s">
        <v>9173</v>
      </c>
      <c r="P3264" s="2" t="s">
        <v>9172</v>
      </c>
      <c r="Q3264" s="2" t="s">
        <v>9173</v>
      </c>
      <c r="S3264" s="3">
        <v>0</v>
      </c>
      <c r="T3264">
        <v>0.60011923667049005</v>
      </c>
    </row>
    <row r="3265" spans="1:20">
      <c r="A3265" t="s">
        <v>3297</v>
      </c>
      <c r="B3265" s="1">
        <v>6057</v>
      </c>
      <c r="C3265" t="s">
        <v>19</v>
      </c>
      <c r="D3265" t="s">
        <v>12</v>
      </c>
      <c r="E3265" t="s">
        <v>94</v>
      </c>
      <c r="F3265" t="s">
        <v>25</v>
      </c>
      <c r="G3265">
        <v>27681</v>
      </c>
      <c r="H3265" t="s">
        <v>15</v>
      </c>
      <c r="I3265" t="s">
        <v>16</v>
      </c>
      <c r="J3265">
        <v>38</v>
      </c>
      <c r="K3265">
        <v>95</v>
      </c>
      <c r="L3265">
        <v>13</v>
      </c>
      <c r="M3265" t="s">
        <v>17</v>
      </c>
      <c r="N3265" s="2" t="s">
        <v>9173</v>
      </c>
      <c r="O3265" s="2" t="s">
        <v>9173</v>
      </c>
      <c r="P3265" s="2" t="s">
        <v>9172</v>
      </c>
      <c r="Q3265" s="2" t="s">
        <v>9173</v>
      </c>
      <c r="S3265" s="3">
        <v>0</v>
      </c>
      <c r="T3265">
        <v>0.20401072092541062</v>
      </c>
    </row>
    <row r="3266" spans="1:20">
      <c r="A3266" t="s">
        <v>3298</v>
      </c>
      <c r="B3266" s="1">
        <v>12905</v>
      </c>
      <c r="C3266" t="s">
        <v>23</v>
      </c>
      <c r="D3266" t="s">
        <v>12</v>
      </c>
      <c r="E3266" t="s">
        <v>13</v>
      </c>
      <c r="F3266" t="s">
        <v>14</v>
      </c>
      <c r="G3266">
        <v>27778</v>
      </c>
      <c r="H3266" t="s">
        <v>15</v>
      </c>
      <c r="I3266" t="s">
        <v>36</v>
      </c>
      <c r="J3266">
        <v>50</v>
      </c>
      <c r="K3266">
        <v>87</v>
      </c>
      <c r="L3266">
        <v>30</v>
      </c>
      <c r="M3266" t="s">
        <v>57</v>
      </c>
      <c r="N3266" s="2" t="s">
        <v>9172</v>
      </c>
      <c r="O3266" s="2" t="s">
        <v>9173</v>
      </c>
      <c r="P3266" s="2" t="s">
        <v>9172</v>
      </c>
      <c r="Q3266" s="2" t="s">
        <v>9173</v>
      </c>
      <c r="S3266" s="3">
        <v>0</v>
      </c>
      <c r="T3266">
        <v>0.80818659337618692</v>
      </c>
    </row>
    <row r="3267" spans="1:20">
      <c r="A3267" t="s">
        <v>3299</v>
      </c>
      <c r="B3267" s="1">
        <v>2472</v>
      </c>
      <c r="C3267" t="s">
        <v>11</v>
      </c>
      <c r="D3267" t="s">
        <v>43</v>
      </c>
      <c r="E3267" t="s">
        <v>13</v>
      </c>
      <c r="F3267" t="s">
        <v>25</v>
      </c>
      <c r="G3267">
        <v>95697</v>
      </c>
      <c r="H3267" t="s">
        <v>27</v>
      </c>
      <c r="I3267" t="s">
        <v>16</v>
      </c>
      <c r="J3267">
        <v>37</v>
      </c>
      <c r="K3267">
        <v>63</v>
      </c>
      <c r="L3267">
        <v>16</v>
      </c>
      <c r="M3267" t="s">
        <v>17</v>
      </c>
      <c r="N3267" s="2" t="s">
        <v>9173</v>
      </c>
      <c r="O3267" s="2" t="s">
        <v>9173</v>
      </c>
      <c r="P3267" s="2" t="s">
        <v>9172</v>
      </c>
      <c r="Q3267" s="2" t="s">
        <v>9173</v>
      </c>
      <c r="S3267" s="3">
        <v>0</v>
      </c>
      <c r="T3267">
        <v>0.19207487357411296</v>
      </c>
    </row>
    <row r="3268" spans="1:20">
      <c r="A3268" t="s">
        <v>3300</v>
      </c>
      <c r="B3268" s="1">
        <v>5651</v>
      </c>
      <c r="C3268" t="s">
        <v>11</v>
      </c>
      <c r="D3268" t="s">
        <v>12</v>
      </c>
      <c r="E3268" t="s">
        <v>13</v>
      </c>
      <c r="F3268" t="s">
        <v>25</v>
      </c>
      <c r="G3268">
        <v>44634</v>
      </c>
      <c r="H3268" t="s">
        <v>15</v>
      </c>
      <c r="I3268" t="s">
        <v>16</v>
      </c>
      <c r="J3268">
        <v>38</v>
      </c>
      <c r="K3268">
        <v>83</v>
      </c>
      <c r="L3268">
        <v>16</v>
      </c>
      <c r="M3268" t="s">
        <v>39</v>
      </c>
      <c r="N3268" s="2" t="s">
        <v>9173</v>
      </c>
      <c r="O3268" s="2" t="s">
        <v>9173</v>
      </c>
      <c r="P3268" s="2" t="s">
        <v>9172</v>
      </c>
      <c r="Q3268" s="2" t="s">
        <v>9173</v>
      </c>
      <c r="S3268" s="3">
        <v>0</v>
      </c>
      <c r="T3268">
        <v>0.20240016011632986</v>
      </c>
    </row>
    <row r="3269" spans="1:20">
      <c r="A3269" t="s">
        <v>3301</v>
      </c>
      <c r="B3269" s="1">
        <v>12886</v>
      </c>
      <c r="C3269" t="s">
        <v>11</v>
      </c>
      <c r="D3269" t="s">
        <v>30</v>
      </c>
      <c r="E3269" t="s">
        <v>13</v>
      </c>
      <c r="F3269" t="s">
        <v>25</v>
      </c>
      <c r="G3269">
        <v>37050</v>
      </c>
      <c r="H3269" t="s">
        <v>15</v>
      </c>
      <c r="I3269" t="s">
        <v>16</v>
      </c>
      <c r="J3269">
        <v>24</v>
      </c>
      <c r="K3269">
        <v>140</v>
      </c>
      <c r="L3269">
        <v>4</v>
      </c>
      <c r="M3269" t="s">
        <v>17</v>
      </c>
      <c r="N3269" s="2" t="s">
        <v>9173</v>
      </c>
      <c r="O3269" s="2" t="s">
        <v>9173</v>
      </c>
      <c r="P3269" s="2" t="s">
        <v>9173</v>
      </c>
      <c r="Q3269" s="2" t="s">
        <v>9173</v>
      </c>
      <c r="S3269" s="3">
        <v>0</v>
      </c>
      <c r="T3269">
        <v>0.73949107515601953</v>
      </c>
    </row>
    <row r="3270" spans="1:20">
      <c r="A3270" t="s">
        <v>3302</v>
      </c>
      <c r="B3270" s="1">
        <v>5551</v>
      </c>
      <c r="C3270" t="s">
        <v>11</v>
      </c>
      <c r="D3270" t="s">
        <v>30</v>
      </c>
      <c r="E3270" t="s">
        <v>13</v>
      </c>
      <c r="F3270" t="s">
        <v>14</v>
      </c>
      <c r="G3270">
        <v>56872</v>
      </c>
      <c r="H3270" t="s">
        <v>33</v>
      </c>
      <c r="I3270" t="s">
        <v>16</v>
      </c>
      <c r="J3270">
        <v>32</v>
      </c>
      <c r="K3270">
        <v>89</v>
      </c>
      <c r="L3270">
        <v>20</v>
      </c>
      <c r="M3270" t="s">
        <v>17</v>
      </c>
      <c r="N3270" s="2" t="s">
        <v>9173</v>
      </c>
      <c r="O3270" s="2" t="s">
        <v>9173</v>
      </c>
      <c r="P3270" s="2" t="s">
        <v>9172</v>
      </c>
      <c r="Q3270" s="2" t="s">
        <v>9173</v>
      </c>
      <c r="S3270" s="3">
        <v>0</v>
      </c>
      <c r="T3270">
        <v>0.62650014722091152</v>
      </c>
    </row>
    <row r="3271" spans="1:20">
      <c r="A3271" t="s">
        <v>3303</v>
      </c>
      <c r="B3271" s="1">
        <v>5439</v>
      </c>
      <c r="C3271" t="s">
        <v>19</v>
      </c>
      <c r="D3271" t="s">
        <v>43</v>
      </c>
      <c r="E3271" t="s">
        <v>20</v>
      </c>
      <c r="F3271" t="s">
        <v>25</v>
      </c>
      <c r="G3271">
        <v>0</v>
      </c>
      <c r="H3271" t="s">
        <v>15</v>
      </c>
      <c r="I3271" t="s">
        <v>21</v>
      </c>
      <c r="J3271">
        <v>35</v>
      </c>
      <c r="K3271">
        <v>84</v>
      </c>
      <c r="L3271">
        <v>12</v>
      </c>
      <c r="M3271" t="s">
        <v>39</v>
      </c>
      <c r="N3271" s="2" t="s">
        <v>9172</v>
      </c>
      <c r="O3271" s="2" t="s">
        <v>9172</v>
      </c>
      <c r="P3271" s="2" t="s">
        <v>9172</v>
      </c>
      <c r="Q3271" s="2" t="s">
        <v>9173</v>
      </c>
      <c r="S3271" s="3">
        <v>0</v>
      </c>
      <c r="T3271">
        <v>0.58797434186002906</v>
      </c>
    </row>
    <row r="3272" spans="1:20">
      <c r="A3272" t="s">
        <v>3304</v>
      </c>
      <c r="B3272" s="1">
        <v>4454</v>
      </c>
      <c r="C3272" t="s">
        <v>11</v>
      </c>
      <c r="D3272" t="s">
        <v>30</v>
      </c>
      <c r="E3272" t="s">
        <v>20</v>
      </c>
      <c r="F3272" t="s">
        <v>14</v>
      </c>
      <c r="G3272">
        <v>0</v>
      </c>
      <c r="H3272" t="s">
        <v>15</v>
      </c>
      <c r="I3272" t="s">
        <v>21</v>
      </c>
      <c r="J3272">
        <v>17</v>
      </c>
      <c r="K3272">
        <v>108</v>
      </c>
      <c r="L3272">
        <v>5</v>
      </c>
      <c r="M3272" t="s">
        <v>57</v>
      </c>
      <c r="N3272" s="2" t="s">
        <v>9172</v>
      </c>
      <c r="O3272" s="2" t="s">
        <v>9172</v>
      </c>
      <c r="P3272" s="2" t="s">
        <v>9172</v>
      </c>
      <c r="Q3272" s="2" t="s">
        <v>9173</v>
      </c>
      <c r="S3272" s="3">
        <v>1</v>
      </c>
      <c r="T3272">
        <v>8.4763641508651733E-2</v>
      </c>
    </row>
    <row r="3273" spans="1:20">
      <c r="A3273" t="s">
        <v>3305</v>
      </c>
      <c r="B3273" s="1">
        <v>5196</v>
      </c>
      <c r="C3273" t="s">
        <v>11</v>
      </c>
      <c r="D3273" t="s">
        <v>30</v>
      </c>
      <c r="E3273" t="s">
        <v>13</v>
      </c>
      <c r="F3273" t="s">
        <v>25</v>
      </c>
      <c r="G3273">
        <v>69488</v>
      </c>
      <c r="H3273" t="s">
        <v>15</v>
      </c>
      <c r="I3273" t="s">
        <v>36</v>
      </c>
      <c r="J3273">
        <v>24</v>
      </c>
      <c r="K3273">
        <v>106</v>
      </c>
      <c r="L3273">
        <v>13</v>
      </c>
      <c r="M3273" t="s">
        <v>17</v>
      </c>
      <c r="N3273" s="2" t="s">
        <v>9173</v>
      </c>
      <c r="O3273" s="2" t="s">
        <v>9173</v>
      </c>
      <c r="P3273" s="2" t="s">
        <v>9172</v>
      </c>
      <c r="Q3273" s="2" t="s">
        <v>9173</v>
      </c>
      <c r="S3273" s="3">
        <v>0</v>
      </c>
      <c r="T3273">
        <v>0.62252283590963242</v>
      </c>
    </row>
    <row r="3274" spans="1:20">
      <c r="A3274" t="s">
        <v>3306</v>
      </c>
      <c r="B3274" s="1">
        <v>4551</v>
      </c>
      <c r="C3274" t="s">
        <v>11</v>
      </c>
      <c r="D3274" t="s">
        <v>43</v>
      </c>
      <c r="E3274" t="s">
        <v>20</v>
      </c>
      <c r="F3274" t="s">
        <v>25</v>
      </c>
      <c r="G3274">
        <v>0</v>
      </c>
      <c r="H3274" t="s">
        <v>15</v>
      </c>
      <c r="I3274" t="s">
        <v>21</v>
      </c>
      <c r="J3274">
        <v>38</v>
      </c>
      <c r="K3274">
        <v>44</v>
      </c>
      <c r="L3274">
        <v>25</v>
      </c>
      <c r="M3274" t="s">
        <v>17</v>
      </c>
      <c r="N3274" s="2" t="s">
        <v>9172</v>
      </c>
      <c r="O3274" s="2" t="s">
        <v>9173</v>
      </c>
      <c r="P3274" s="2" t="s">
        <v>9172</v>
      </c>
      <c r="Q3274" s="2" t="s">
        <v>9173</v>
      </c>
      <c r="S3274" s="3">
        <v>0</v>
      </c>
      <c r="T3274">
        <v>0.74130313319214769</v>
      </c>
    </row>
    <row r="3275" spans="1:20">
      <c r="A3275" t="s">
        <v>3307</v>
      </c>
      <c r="B3275" s="1">
        <v>16570</v>
      </c>
      <c r="C3275" t="s">
        <v>19</v>
      </c>
      <c r="D3275" t="s">
        <v>12</v>
      </c>
      <c r="E3275" t="s">
        <v>13</v>
      </c>
      <c r="F3275" t="s">
        <v>25</v>
      </c>
      <c r="G3275">
        <v>23589</v>
      </c>
      <c r="H3275" t="s">
        <v>15</v>
      </c>
      <c r="I3275" t="s">
        <v>16</v>
      </c>
      <c r="J3275">
        <v>52</v>
      </c>
      <c r="K3275">
        <v>187</v>
      </c>
      <c r="L3275">
        <v>30</v>
      </c>
      <c r="M3275" t="s">
        <v>39</v>
      </c>
      <c r="N3275" s="2" t="s">
        <v>9172</v>
      </c>
      <c r="O3275" s="2" t="s">
        <v>9173</v>
      </c>
      <c r="P3275" s="2" t="s">
        <v>9172</v>
      </c>
      <c r="Q3275" s="2" t="s">
        <v>9173</v>
      </c>
      <c r="S3275" s="3">
        <v>0</v>
      </c>
      <c r="T3275">
        <v>8.1759560425653854E-2</v>
      </c>
    </row>
    <row r="3276" spans="1:20">
      <c r="A3276" t="s">
        <v>3308</v>
      </c>
      <c r="B3276" s="1">
        <v>8002</v>
      </c>
      <c r="C3276" t="s">
        <v>11</v>
      </c>
      <c r="D3276" t="s">
        <v>30</v>
      </c>
      <c r="E3276" t="s">
        <v>20</v>
      </c>
      <c r="F3276" t="s">
        <v>14</v>
      </c>
      <c r="G3276">
        <v>0</v>
      </c>
      <c r="H3276" t="s">
        <v>15</v>
      </c>
      <c r="I3276" t="s">
        <v>16</v>
      </c>
      <c r="J3276">
        <v>24</v>
      </c>
      <c r="K3276">
        <v>137</v>
      </c>
      <c r="L3276">
        <v>3</v>
      </c>
      <c r="M3276" t="s">
        <v>17</v>
      </c>
      <c r="N3276" s="2" t="s">
        <v>9173</v>
      </c>
      <c r="O3276" s="2" t="s">
        <v>9173</v>
      </c>
      <c r="P3276" s="2" t="s">
        <v>9172</v>
      </c>
      <c r="Q3276" s="2" t="s">
        <v>9173</v>
      </c>
      <c r="S3276" s="3">
        <v>1</v>
      </c>
      <c r="T3276">
        <v>0.13293207396424006</v>
      </c>
    </row>
    <row r="3277" spans="1:20">
      <c r="A3277" t="s">
        <v>3309</v>
      </c>
      <c r="B3277" s="1">
        <v>2744</v>
      </c>
      <c r="C3277" t="s">
        <v>11</v>
      </c>
      <c r="D3277" t="s">
        <v>78</v>
      </c>
      <c r="E3277" t="s">
        <v>13</v>
      </c>
      <c r="F3277" t="s">
        <v>14</v>
      </c>
      <c r="G3277">
        <v>95782</v>
      </c>
      <c r="H3277" t="s">
        <v>33</v>
      </c>
      <c r="I3277" t="s">
        <v>16</v>
      </c>
      <c r="J3277">
        <v>17</v>
      </c>
      <c r="K3277">
        <v>96</v>
      </c>
      <c r="L3277">
        <v>6</v>
      </c>
      <c r="M3277" t="s">
        <v>17</v>
      </c>
      <c r="N3277" s="2" t="s">
        <v>9173</v>
      </c>
      <c r="O3277" s="2" t="s">
        <v>9172</v>
      </c>
      <c r="P3277" s="2" t="s">
        <v>9172</v>
      </c>
      <c r="Q3277" s="2" t="s">
        <v>9173</v>
      </c>
      <c r="S3277" s="3">
        <v>0</v>
      </c>
      <c r="T3277">
        <v>0.18936711698275391</v>
      </c>
    </row>
    <row r="3278" spans="1:20">
      <c r="A3278" t="s">
        <v>3310</v>
      </c>
      <c r="B3278" s="1">
        <v>8139</v>
      </c>
      <c r="C3278" t="s">
        <v>11</v>
      </c>
      <c r="D3278" t="s">
        <v>12</v>
      </c>
      <c r="E3278" t="s">
        <v>35</v>
      </c>
      <c r="F3278" t="s">
        <v>14</v>
      </c>
      <c r="G3278">
        <v>24992</v>
      </c>
      <c r="H3278" t="s">
        <v>15</v>
      </c>
      <c r="I3278" t="s">
        <v>16</v>
      </c>
      <c r="J3278">
        <v>49</v>
      </c>
      <c r="K3278">
        <v>88</v>
      </c>
      <c r="L3278">
        <v>24</v>
      </c>
      <c r="M3278" t="s">
        <v>39</v>
      </c>
      <c r="N3278" s="2" t="s">
        <v>9173</v>
      </c>
      <c r="O3278" s="2" t="s">
        <v>9172</v>
      </c>
      <c r="P3278" s="2" t="s">
        <v>9172</v>
      </c>
      <c r="Q3278" s="2" t="s">
        <v>9172</v>
      </c>
      <c r="S3278" s="3">
        <v>0</v>
      </c>
      <c r="T3278">
        <v>0.6931351291449438</v>
      </c>
    </row>
    <row r="3279" spans="1:20">
      <c r="A3279" t="s">
        <v>3311</v>
      </c>
      <c r="B3279" s="1">
        <v>10508</v>
      </c>
      <c r="C3279" t="s">
        <v>19</v>
      </c>
      <c r="D3279" t="s">
        <v>12</v>
      </c>
      <c r="E3279" t="s">
        <v>35</v>
      </c>
      <c r="F3279" t="s">
        <v>25</v>
      </c>
      <c r="G3279">
        <v>20043</v>
      </c>
      <c r="H3279" t="s">
        <v>15</v>
      </c>
      <c r="I3279" t="s">
        <v>16</v>
      </c>
      <c r="J3279">
        <v>33</v>
      </c>
      <c r="K3279">
        <v>94</v>
      </c>
      <c r="L3279">
        <v>13</v>
      </c>
      <c r="M3279" t="s">
        <v>17</v>
      </c>
      <c r="N3279" s="2" t="s">
        <v>9173</v>
      </c>
      <c r="O3279" s="2" t="s">
        <v>9173</v>
      </c>
      <c r="P3279" s="2" t="s">
        <v>9172</v>
      </c>
      <c r="Q3279" s="2" t="s">
        <v>9173</v>
      </c>
      <c r="S3279" s="3">
        <v>0</v>
      </c>
      <c r="T3279">
        <v>0.52211553907120389</v>
      </c>
    </row>
    <row r="3280" spans="1:20">
      <c r="A3280" t="s">
        <v>3312</v>
      </c>
      <c r="B3280" s="1">
        <v>7218</v>
      </c>
      <c r="C3280" t="s">
        <v>11</v>
      </c>
      <c r="D3280" t="s">
        <v>30</v>
      </c>
      <c r="E3280" t="s">
        <v>20</v>
      </c>
      <c r="F3280" t="s">
        <v>25</v>
      </c>
      <c r="G3280">
        <v>0</v>
      </c>
      <c r="H3280" t="s">
        <v>15</v>
      </c>
      <c r="I3280" t="s">
        <v>21</v>
      </c>
      <c r="J3280">
        <v>43</v>
      </c>
      <c r="K3280">
        <v>74</v>
      </c>
      <c r="L3280">
        <v>29</v>
      </c>
      <c r="M3280" t="s">
        <v>39</v>
      </c>
      <c r="N3280" s="2" t="s">
        <v>9172</v>
      </c>
      <c r="O3280" s="2" t="s">
        <v>9173</v>
      </c>
      <c r="P3280" s="2" t="s">
        <v>9172</v>
      </c>
      <c r="Q3280" s="2" t="s">
        <v>9172</v>
      </c>
      <c r="S3280" s="3">
        <v>0</v>
      </c>
      <c r="T3280">
        <v>0.19586516972438672</v>
      </c>
    </row>
    <row r="3281" spans="1:20">
      <c r="A3281" t="s">
        <v>3313</v>
      </c>
      <c r="B3281" s="1">
        <v>4861</v>
      </c>
      <c r="C3281" t="s">
        <v>11</v>
      </c>
      <c r="D3281" t="s">
        <v>43</v>
      </c>
      <c r="E3281" t="s">
        <v>13</v>
      </c>
      <c r="F3281" t="s">
        <v>25</v>
      </c>
      <c r="G3281">
        <v>36305</v>
      </c>
      <c r="H3281" t="s">
        <v>15</v>
      </c>
      <c r="I3281" t="s">
        <v>16</v>
      </c>
      <c r="J3281">
        <v>27</v>
      </c>
      <c r="K3281">
        <v>85</v>
      </c>
      <c r="L3281">
        <v>19</v>
      </c>
      <c r="M3281" t="s">
        <v>39</v>
      </c>
      <c r="N3281" s="2" t="s">
        <v>9173</v>
      </c>
      <c r="O3281" s="2" t="s">
        <v>9173</v>
      </c>
      <c r="P3281" s="2" t="s">
        <v>9172</v>
      </c>
      <c r="Q3281" s="2" t="s">
        <v>9173</v>
      </c>
      <c r="S3281" s="3">
        <v>0</v>
      </c>
      <c r="T3281">
        <v>0.90590755776777288</v>
      </c>
    </row>
    <row r="3282" spans="1:20">
      <c r="A3282" t="s">
        <v>3314</v>
      </c>
      <c r="B3282" s="1">
        <v>5786</v>
      </c>
      <c r="C3282" t="s">
        <v>11</v>
      </c>
      <c r="D3282" t="s">
        <v>12</v>
      </c>
      <c r="E3282" t="s">
        <v>13</v>
      </c>
      <c r="F3282" t="s">
        <v>25</v>
      </c>
      <c r="G3282">
        <v>44784</v>
      </c>
      <c r="H3282" t="s">
        <v>15</v>
      </c>
      <c r="I3282" t="s">
        <v>16</v>
      </c>
      <c r="J3282">
        <v>50</v>
      </c>
      <c r="K3282">
        <v>39</v>
      </c>
      <c r="L3282">
        <v>32</v>
      </c>
      <c r="M3282" t="s">
        <v>17</v>
      </c>
      <c r="N3282" s="2" t="s">
        <v>9172</v>
      </c>
      <c r="O3282" s="2" t="s">
        <v>9173</v>
      </c>
      <c r="P3282" s="2" t="s">
        <v>9172</v>
      </c>
      <c r="Q3282" s="2" t="s">
        <v>9173</v>
      </c>
      <c r="S3282" s="3">
        <v>0</v>
      </c>
      <c r="T3282">
        <v>0.58832340295814134</v>
      </c>
    </row>
    <row r="3283" spans="1:20">
      <c r="A3283" t="s">
        <v>3315</v>
      </c>
      <c r="B3283" s="1">
        <v>7708</v>
      </c>
      <c r="C3283" t="s">
        <v>23</v>
      </c>
      <c r="D3283" t="s">
        <v>30</v>
      </c>
      <c r="E3283" t="s">
        <v>20</v>
      </c>
      <c r="F3283" t="s">
        <v>14</v>
      </c>
      <c r="G3283">
        <v>0</v>
      </c>
      <c r="H3283" t="s">
        <v>15</v>
      </c>
      <c r="I3283" t="s">
        <v>21</v>
      </c>
      <c r="J3283">
        <v>17</v>
      </c>
      <c r="K3283">
        <v>159</v>
      </c>
      <c r="L3283">
        <v>0</v>
      </c>
      <c r="M3283" t="s">
        <v>17</v>
      </c>
      <c r="N3283" s="2" t="s">
        <v>9173</v>
      </c>
      <c r="O3283" s="2" t="s">
        <v>9173</v>
      </c>
      <c r="P3283" s="2" t="s">
        <v>9172</v>
      </c>
      <c r="Q3283" s="2" t="s">
        <v>9172</v>
      </c>
      <c r="S3283" s="3">
        <v>0</v>
      </c>
      <c r="T3283">
        <v>0.95143351748186789</v>
      </c>
    </row>
    <row r="3284" spans="1:20">
      <c r="A3284" t="s">
        <v>3316</v>
      </c>
      <c r="B3284" s="1">
        <v>4975</v>
      </c>
      <c r="C3284" t="s">
        <v>11</v>
      </c>
      <c r="D3284" t="s">
        <v>12</v>
      </c>
      <c r="E3284" t="s">
        <v>13</v>
      </c>
      <c r="F3284" t="s">
        <v>25</v>
      </c>
      <c r="G3284">
        <v>75644</v>
      </c>
      <c r="H3284" t="s">
        <v>15</v>
      </c>
      <c r="I3284" t="s">
        <v>36</v>
      </c>
      <c r="J3284">
        <v>27</v>
      </c>
      <c r="K3284">
        <v>99</v>
      </c>
      <c r="L3284">
        <v>5</v>
      </c>
      <c r="M3284" t="s">
        <v>17</v>
      </c>
      <c r="N3284" s="2" t="s">
        <v>9173</v>
      </c>
      <c r="O3284" s="2" t="s">
        <v>9173</v>
      </c>
      <c r="P3284" s="2" t="s">
        <v>9172</v>
      </c>
      <c r="Q3284" s="2" t="s">
        <v>9173</v>
      </c>
      <c r="S3284" s="3">
        <v>0</v>
      </c>
      <c r="T3284">
        <v>0.74312831775430976</v>
      </c>
    </row>
    <row r="3285" spans="1:20">
      <c r="A3285" t="s">
        <v>3317</v>
      </c>
      <c r="B3285" s="1">
        <v>10627</v>
      </c>
      <c r="C3285" t="s">
        <v>19</v>
      </c>
      <c r="D3285" t="s">
        <v>43</v>
      </c>
      <c r="E3285" t="s">
        <v>35</v>
      </c>
      <c r="F3285" t="s">
        <v>14</v>
      </c>
      <c r="G3285">
        <v>27339</v>
      </c>
      <c r="H3285" t="s">
        <v>27</v>
      </c>
      <c r="I3285" t="s">
        <v>36</v>
      </c>
      <c r="J3285">
        <v>17</v>
      </c>
      <c r="K3285">
        <v>143</v>
      </c>
      <c r="L3285">
        <v>0</v>
      </c>
      <c r="M3285" t="s">
        <v>17</v>
      </c>
      <c r="N3285" s="2" t="s">
        <v>9172</v>
      </c>
      <c r="O3285" s="2" t="s">
        <v>9173</v>
      </c>
      <c r="P3285" s="2" t="s">
        <v>9172</v>
      </c>
      <c r="Q3285" s="2" t="s">
        <v>9173</v>
      </c>
      <c r="S3285" s="3">
        <v>0</v>
      </c>
      <c r="T3285">
        <v>0.75763649668434474</v>
      </c>
    </row>
    <row r="3286" spans="1:20">
      <c r="A3286" t="s">
        <v>3318</v>
      </c>
      <c r="B3286" s="1">
        <v>7997</v>
      </c>
      <c r="C3286" t="s">
        <v>11</v>
      </c>
      <c r="D3286" t="s">
        <v>32</v>
      </c>
      <c r="E3286" t="s">
        <v>13</v>
      </c>
      <c r="F3286" t="s">
        <v>14</v>
      </c>
      <c r="G3286">
        <v>43657</v>
      </c>
      <c r="H3286" t="s">
        <v>15</v>
      </c>
      <c r="I3286" t="s">
        <v>16</v>
      </c>
      <c r="J3286">
        <v>28</v>
      </c>
      <c r="K3286">
        <v>56</v>
      </c>
      <c r="L3286">
        <v>21</v>
      </c>
      <c r="M3286" t="s">
        <v>57</v>
      </c>
      <c r="N3286" s="2" t="s">
        <v>9172</v>
      </c>
      <c r="O3286" s="2" t="s">
        <v>9172</v>
      </c>
      <c r="P3286" s="2" t="s">
        <v>9173</v>
      </c>
      <c r="Q3286" s="2" t="s">
        <v>9173</v>
      </c>
      <c r="S3286" s="3">
        <v>0</v>
      </c>
      <c r="T3286">
        <v>0.59659977378165341</v>
      </c>
    </row>
    <row r="3287" spans="1:20">
      <c r="A3287" t="s">
        <v>3319</v>
      </c>
      <c r="B3287" s="1">
        <v>27946</v>
      </c>
      <c r="C3287" t="s">
        <v>19</v>
      </c>
      <c r="D3287" t="s">
        <v>12</v>
      </c>
      <c r="E3287" t="s">
        <v>20</v>
      </c>
      <c r="F3287" t="s">
        <v>25</v>
      </c>
      <c r="G3287">
        <v>0</v>
      </c>
      <c r="H3287" t="s">
        <v>15</v>
      </c>
      <c r="I3287" t="s">
        <v>21</v>
      </c>
      <c r="J3287">
        <v>49</v>
      </c>
      <c r="K3287">
        <v>89</v>
      </c>
      <c r="L3287">
        <v>32</v>
      </c>
      <c r="M3287" t="s">
        <v>17</v>
      </c>
      <c r="N3287" s="2" t="s">
        <v>9173</v>
      </c>
      <c r="O3287" s="2" t="s">
        <v>9173</v>
      </c>
      <c r="P3287" s="2" t="s">
        <v>9173</v>
      </c>
      <c r="Q3287" s="2" t="s">
        <v>9173</v>
      </c>
      <c r="S3287" s="3">
        <v>0</v>
      </c>
      <c r="T3287">
        <v>5.2397948248497188E-2</v>
      </c>
    </row>
    <row r="3288" spans="1:20">
      <c r="A3288" t="s">
        <v>3320</v>
      </c>
      <c r="B3288" s="1">
        <v>7498</v>
      </c>
      <c r="C3288" t="s">
        <v>19</v>
      </c>
      <c r="D3288" t="s">
        <v>43</v>
      </c>
      <c r="E3288" t="s">
        <v>13</v>
      </c>
      <c r="F3288" t="s">
        <v>25</v>
      </c>
      <c r="G3288">
        <v>31134</v>
      </c>
      <c r="H3288" t="s">
        <v>15</v>
      </c>
      <c r="I3288" t="s">
        <v>16</v>
      </c>
      <c r="J3288">
        <v>31</v>
      </c>
      <c r="K3288">
        <v>80</v>
      </c>
      <c r="L3288">
        <v>24</v>
      </c>
      <c r="M3288" t="s">
        <v>17</v>
      </c>
      <c r="N3288" s="2" t="s">
        <v>9172</v>
      </c>
      <c r="O3288" s="2" t="s">
        <v>9173</v>
      </c>
      <c r="P3288" s="2" t="s">
        <v>9172</v>
      </c>
      <c r="Q3288" s="2" t="s">
        <v>9173</v>
      </c>
      <c r="S3288" s="3">
        <v>0</v>
      </c>
      <c r="T3288">
        <v>0.65231621249221083</v>
      </c>
    </row>
    <row r="3289" spans="1:20">
      <c r="A3289" t="s">
        <v>3321</v>
      </c>
      <c r="B3289" s="1">
        <v>2637</v>
      </c>
      <c r="C3289" t="s">
        <v>11</v>
      </c>
      <c r="D3289" t="s">
        <v>32</v>
      </c>
      <c r="E3289" t="s">
        <v>13</v>
      </c>
      <c r="F3289" t="s">
        <v>25</v>
      </c>
      <c r="G3289">
        <v>50512</v>
      </c>
      <c r="H3289" t="s">
        <v>15</v>
      </c>
      <c r="I3289" t="s">
        <v>21</v>
      </c>
      <c r="J3289">
        <v>44</v>
      </c>
      <c r="K3289">
        <v>75</v>
      </c>
      <c r="L3289">
        <v>19</v>
      </c>
      <c r="M3289" t="s">
        <v>57</v>
      </c>
      <c r="N3289" s="2" t="s">
        <v>9173</v>
      </c>
      <c r="O3289" s="2" t="s">
        <v>9173</v>
      </c>
      <c r="P3289" s="2" t="s">
        <v>9172</v>
      </c>
      <c r="Q3289" s="2" t="s">
        <v>9173</v>
      </c>
      <c r="S3289" s="3">
        <v>0</v>
      </c>
      <c r="T3289">
        <v>0.47858335658841922</v>
      </c>
    </row>
    <row r="3290" spans="1:20">
      <c r="A3290" t="s">
        <v>3322</v>
      </c>
      <c r="B3290" s="1">
        <v>4882</v>
      </c>
      <c r="C3290" t="s">
        <v>11</v>
      </c>
      <c r="D3290" t="s">
        <v>30</v>
      </c>
      <c r="E3290" t="s">
        <v>13</v>
      </c>
      <c r="F3290" t="s">
        <v>14</v>
      </c>
      <c r="G3290">
        <v>80604</v>
      </c>
      <c r="H3290" t="s">
        <v>33</v>
      </c>
      <c r="I3290" t="s">
        <v>16</v>
      </c>
      <c r="J3290">
        <v>46</v>
      </c>
      <c r="K3290">
        <v>53</v>
      </c>
      <c r="L3290">
        <v>22</v>
      </c>
      <c r="M3290" t="s">
        <v>17</v>
      </c>
      <c r="N3290" s="2" t="s">
        <v>9173</v>
      </c>
      <c r="O3290" s="2" t="s">
        <v>9173</v>
      </c>
      <c r="P3290" s="2" t="s">
        <v>9172</v>
      </c>
      <c r="Q3290" s="2" t="s">
        <v>9173</v>
      </c>
      <c r="S3290" s="3">
        <v>0</v>
      </c>
      <c r="T3290">
        <v>0.5504741815619516</v>
      </c>
    </row>
    <row r="3291" spans="1:20">
      <c r="A3291" t="s">
        <v>3323</v>
      </c>
      <c r="B3291" s="1">
        <v>5364</v>
      </c>
      <c r="C3291" t="s">
        <v>11</v>
      </c>
      <c r="D3291" t="s">
        <v>43</v>
      </c>
      <c r="E3291" t="s">
        <v>13</v>
      </c>
      <c r="F3291" t="s">
        <v>14</v>
      </c>
      <c r="G3291">
        <v>64604</v>
      </c>
      <c r="H3291" t="s">
        <v>33</v>
      </c>
      <c r="I3291" t="s">
        <v>16</v>
      </c>
      <c r="J3291">
        <v>37</v>
      </c>
      <c r="K3291">
        <v>97</v>
      </c>
      <c r="L3291">
        <v>18</v>
      </c>
      <c r="M3291" t="s">
        <v>17</v>
      </c>
      <c r="N3291" s="2" t="s">
        <v>9172</v>
      </c>
      <c r="O3291" s="2" t="s">
        <v>9173</v>
      </c>
      <c r="P3291" s="2" t="s">
        <v>9172</v>
      </c>
      <c r="Q3291" s="2" t="s">
        <v>9173</v>
      </c>
      <c r="S3291" s="3">
        <v>0</v>
      </c>
      <c r="T3291">
        <v>0.81956951172071024</v>
      </c>
    </row>
    <row r="3292" spans="1:20">
      <c r="A3292" t="s">
        <v>3324</v>
      </c>
      <c r="B3292" s="1">
        <v>3548</v>
      </c>
      <c r="C3292" t="s">
        <v>23</v>
      </c>
      <c r="D3292" t="s">
        <v>30</v>
      </c>
      <c r="E3292" t="s">
        <v>20</v>
      </c>
      <c r="F3292" t="s">
        <v>25</v>
      </c>
      <c r="G3292">
        <v>0</v>
      </c>
      <c r="H3292" t="s">
        <v>15</v>
      </c>
      <c r="I3292" t="s">
        <v>21</v>
      </c>
      <c r="J3292">
        <v>38</v>
      </c>
      <c r="K3292">
        <v>115</v>
      </c>
      <c r="L3292">
        <v>17</v>
      </c>
      <c r="M3292" t="s">
        <v>39</v>
      </c>
      <c r="N3292" s="2" t="s">
        <v>9172</v>
      </c>
      <c r="O3292" s="2" t="s">
        <v>9173</v>
      </c>
      <c r="P3292" s="2" t="s">
        <v>9172</v>
      </c>
      <c r="Q3292" s="2" t="s">
        <v>9173</v>
      </c>
      <c r="S3292" s="3">
        <v>1</v>
      </c>
      <c r="T3292">
        <v>0.50478348997644307</v>
      </c>
    </row>
    <row r="3293" spans="1:20">
      <c r="A3293" t="s">
        <v>3325</v>
      </c>
      <c r="B3293" s="1">
        <v>4234</v>
      </c>
      <c r="C3293" t="s">
        <v>23</v>
      </c>
      <c r="D3293" t="s">
        <v>12</v>
      </c>
      <c r="E3293" t="s">
        <v>13</v>
      </c>
      <c r="F3293" t="s">
        <v>14</v>
      </c>
      <c r="G3293">
        <v>95647</v>
      </c>
      <c r="H3293" t="s">
        <v>15</v>
      </c>
      <c r="I3293" t="s">
        <v>21</v>
      </c>
      <c r="J3293">
        <v>24</v>
      </c>
      <c r="K3293">
        <v>148</v>
      </c>
      <c r="L3293">
        <v>11</v>
      </c>
      <c r="M3293" t="s">
        <v>17</v>
      </c>
      <c r="N3293" s="2" t="s">
        <v>9172</v>
      </c>
      <c r="O3293" s="2" t="s">
        <v>9172</v>
      </c>
      <c r="P3293" s="2" t="s">
        <v>9172</v>
      </c>
      <c r="Q3293" s="2" t="s">
        <v>9173</v>
      </c>
      <c r="S3293" s="3">
        <v>0</v>
      </c>
      <c r="T3293">
        <v>0.89611603407939711</v>
      </c>
    </row>
    <row r="3294" spans="1:20">
      <c r="A3294" t="s">
        <v>3326</v>
      </c>
      <c r="B3294" s="1">
        <v>11294</v>
      </c>
      <c r="C3294" t="s">
        <v>11</v>
      </c>
      <c r="D3294" t="s">
        <v>43</v>
      </c>
      <c r="E3294" t="s">
        <v>20</v>
      </c>
      <c r="F3294" t="s">
        <v>25</v>
      </c>
      <c r="G3294">
        <v>0</v>
      </c>
      <c r="H3294" t="s">
        <v>15</v>
      </c>
      <c r="I3294" t="s">
        <v>16</v>
      </c>
      <c r="J3294">
        <v>26</v>
      </c>
      <c r="K3294">
        <v>130</v>
      </c>
      <c r="L3294">
        <v>19</v>
      </c>
      <c r="M3294" t="s">
        <v>17</v>
      </c>
      <c r="N3294" s="2" t="s">
        <v>9172</v>
      </c>
      <c r="O3294" s="2" t="s">
        <v>9173</v>
      </c>
      <c r="P3294" s="2" t="s">
        <v>9172</v>
      </c>
      <c r="Q3294" s="2" t="s">
        <v>9173</v>
      </c>
      <c r="S3294" s="3">
        <v>0</v>
      </c>
      <c r="T3294">
        <v>2.2184772427279863E-2</v>
      </c>
    </row>
    <row r="3295" spans="1:20">
      <c r="A3295" t="s">
        <v>3327</v>
      </c>
      <c r="B3295" s="1">
        <v>7259</v>
      </c>
      <c r="C3295" t="s">
        <v>11</v>
      </c>
      <c r="D3295" t="s">
        <v>43</v>
      </c>
      <c r="E3295" t="s">
        <v>13</v>
      </c>
      <c r="F3295" t="s">
        <v>25</v>
      </c>
      <c r="G3295">
        <v>60969</v>
      </c>
      <c r="H3295" t="s">
        <v>27</v>
      </c>
      <c r="I3295" t="s">
        <v>16</v>
      </c>
      <c r="J3295">
        <v>24</v>
      </c>
      <c r="K3295">
        <v>75</v>
      </c>
      <c r="L3295">
        <v>9</v>
      </c>
      <c r="M3295" t="s">
        <v>17</v>
      </c>
      <c r="N3295" s="2" t="s">
        <v>9172</v>
      </c>
      <c r="O3295" s="2" t="s">
        <v>9173</v>
      </c>
      <c r="P3295" s="2" t="s">
        <v>9172</v>
      </c>
      <c r="Q3295" s="2" t="s">
        <v>9173</v>
      </c>
      <c r="S3295" s="3">
        <v>0</v>
      </c>
      <c r="T3295">
        <v>0.85947018529263797</v>
      </c>
    </row>
    <row r="3296" spans="1:20">
      <c r="A3296" t="s">
        <v>3328</v>
      </c>
      <c r="B3296" s="1">
        <v>2695</v>
      </c>
      <c r="C3296" t="s">
        <v>19</v>
      </c>
      <c r="D3296" t="s">
        <v>43</v>
      </c>
      <c r="E3296" t="s">
        <v>20</v>
      </c>
      <c r="F3296" t="s">
        <v>25</v>
      </c>
      <c r="G3296">
        <v>0</v>
      </c>
      <c r="H3296" t="s">
        <v>15</v>
      </c>
      <c r="I3296" t="s">
        <v>21</v>
      </c>
      <c r="J3296">
        <v>43</v>
      </c>
      <c r="K3296">
        <v>58</v>
      </c>
      <c r="L3296">
        <v>33</v>
      </c>
      <c r="M3296" t="s">
        <v>39</v>
      </c>
      <c r="N3296" s="2" t="s">
        <v>9172</v>
      </c>
      <c r="O3296" s="2" t="s">
        <v>9173</v>
      </c>
      <c r="P3296" s="2" t="s">
        <v>9172</v>
      </c>
      <c r="Q3296" s="2" t="s">
        <v>9173</v>
      </c>
      <c r="S3296" s="3">
        <v>0</v>
      </c>
      <c r="T3296">
        <v>0.11540421336675259</v>
      </c>
    </row>
    <row r="3297" spans="1:20">
      <c r="A3297" t="s">
        <v>3329</v>
      </c>
      <c r="B3297" s="1">
        <v>6063</v>
      </c>
      <c r="C3297" t="s">
        <v>19</v>
      </c>
      <c r="D3297" t="s">
        <v>30</v>
      </c>
      <c r="E3297" t="s">
        <v>13</v>
      </c>
      <c r="F3297" t="s">
        <v>25</v>
      </c>
      <c r="G3297">
        <v>20676</v>
      </c>
      <c r="H3297" t="s">
        <v>15</v>
      </c>
      <c r="I3297" t="s">
        <v>21</v>
      </c>
      <c r="J3297">
        <v>51</v>
      </c>
      <c r="K3297">
        <v>83</v>
      </c>
      <c r="L3297">
        <v>28</v>
      </c>
      <c r="M3297" t="s">
        <v>17</v>
      </c>
      <c r="N3297" s="2" t="s">
        <v>9172</v>
      </c>
      <c r="O3297" s="2" t="s">
        <v>9173</v>
      </c>
      <c r="P3297" s="2" t="s">
        <v>9172</v>
      </c>
      <c r="Q3297" s="2" t="s">
        <v>9173</v>
      </c>
      <c r="S3297" s="3">
        <v>0</v>
      </c>
      <c r="T3297">
        <v>0.59861405501077602</v>
      </c>
    </row>
    <row r="3298" spans="1:20">
      <c r="A3298" t="s">
        <v>3330</v>
      </c>
      <c r="B3298" s="1">
        <v>5258</v>
      </c>
      <c r="C3298" t="s">
        <v>11</v>
      </c>
      <c r="D3298" t="s">
        <v>43</v>
      </c>
      <c r="E3298" t="s">
        <v>13</v>
      </c>
      <c r="F3298" t="s">
        <v>14</v>
      </c>
      <c r="G3298">
        <v>37874</v>
      </c>
      <c r="H3298" t="s">
        <v>27</v>
      </c>
      <c r="I3298" t="s">
        <v>16</v>
      </c>
      <c r="J3298">
        <v>41</v>
      </c>
      <c r="K3298">
        <v>41</v>
      </c>
      <c r="L3298">
        <v>30</v>
      </c>
      <c r="M3298" t="s">
        <v>57</v>
      </c>
      <c r="N3298" s="2" t="s">
        <v>9172</v>
      </c>
      <c r="O3298" s="2" t="s">
        <v>9172</v>
      </c>
      <c r="P3298" s="2" t="s">
        <v>9172</v>
      </c>
      <c r="Q3298" s="2" t="s">
        <v>9173</v>
      </c>
      <c r="S3298" s="3">
        <v>0</v>
      </c>
      <c r="T3298">
        <v>0.906422566113259</v>
      </c>
    </row>
    <row r="3299" spans="1:20">
      <c r="A3299" t="s">
        <v>3331</v>
      </c>
      <c r="B3299" s="1">
        <v>12390</v>
      </c>
      <c r="C3299" t="s">
        <v>11</v>
      </c>
      <c r="D3299" t="s">
        <v>12</v>
      </c>
      <c r="E3299" t="s">
        <v>35</v>
      </c>
      <c r="F3299" t="s">
        <v>25</v>
      </c>
      <c r="G3299">
        <v>14382</v>
      </c>
      <c r="H3299" t="s">
        <v>15</v>
      </c>
      <c r="I3299" t="s">
        <v>16</v>
      </c>
      <c r="J3299">
        <v>17</v>
      </c>
      <c r="K3299">
        <v>92</v>
      </c>
      <c r="L3299">
        <v>8</v>
      </c>
      <c r="M3299" t="s">
        <v>17</v>
      </c>
      <c r="N3299" s="2" t="s">
        <v>9172</v>
      </c>
      <c r="O3299" s="2" t="s">
        <v>9173</v>
      </c>
      <c r="P3299" s="2" t="s">
        <v>9172</v>
      </c>
      <c r="Q3299" s="2" t="s">
        <v>9173</v>
      </c>
      <c r="S3299" s="3">
        <v>0</v>
      </c>
      <c r="T3299">
        <v>0.2440686655436031</v>
      </c>
    </row>
    <row r="3300" spans="1:20">
      <c r="A3300" t="s">
        <v>3332</v>
      </c>
      <c r="B3300" s="1">
        <v>3678</v>
      </c>
      <c r="C3300" t="s">
        <v>19</v>
      </c>
      <c r="D3300" t="s">
        <v>43</v>
      </c>
      <c r="E3300" t="s">
        <v>13</v>
      </c>
      <c r="F3300" t="s">
        <v>25</v>
      </c>
      <c r="G3300">
        <v>32314</v>
      </c>
      <c r="H3300" t="s">
        <v>15</v>
      </c>
      <c r="I3300" t="s">
        <v>16</v>
      </c>
      <c r="J3300">
        <v>26</v>
      </c>
      <c r="K3300">
        <v>114</v>
      </c>
      <c r="L3300">
        <v>7</v>
      </c>
      <c r="M3300" t="s">
        <v>17</v>
      </c>
      <c r="N3300" s="2" t="s">
        <v>9173</v>
      </c>
      <c r="O3300" s="2" t="s">
        <v>9172</v>
      </c>
      <c r="P3300" s="2" t="s">
        <v>9173</v>
      </c>
      <c r="Q3300" s="2" t="s">
        <v>9173</v>
      </c>
      <c r="S3300" s="3">
        <v>1</v>
      </c>
      <c r="T3300">
        <v>6.2061791337123973E-2</v>
      </c>
    </row>
    <row r="3301" spans="1:20">
      <c r="A3301" t="s">
        <v>3333</v>
      </c>
      <c r="B3301" s="1">
        <v>6105</v>
      </c>
      <c r="C3301" t="s">
        <v>19</v>
      </c>
      <c r="D3301" t="s">
        <v>43</v>
      </c>
      <c r="E3301" t="s">
        <v>13</v>
      </c>
      <c r="F3301" t="s">
        <v>25</v>
      </c>
      <c r="G3301">
        <v>62455</v>
      </c>
      <c r="H3301" t="s">
        <v>33</v>
      </c>
      <c r="I3301" t="s">
        <v>16</v>
      </c>
      <c r="J3301">
        <v>48</v>
      </c>
      <c r="K3301">
        <v>67</v>
      </c>
      <c r="L3301">
        <v>27</v>
      </c>
      <c r="M3301" t="s">
        <v>39</v>
      </c>
      <c r="N3301" s="2" t="s">
        <v>9172</v>
      </c>
      <c r="O3301" s="2" t="s">
        <v>9173</v>
      </c>
      <c r="P3301" s="2" t="s">
        <v>9172</v>
      </c>
      <c r="Q3301" s="2" t="s">
        <v>9173</v>
      </c>
      <c r="S3301" s="3">
        <v>0</v>
      </c>
      <c r="T3301">
        <v>7.2527003042645283E-2</v>
      </c>
    </row>
    <row r="3302" spans="1:20">
      <c r="A3302" t="s">
        <v>3334</v>
      </c>
      <c r="B3302" s="1">
        <v>2991</v>
      </c>
      <c r="C3302" t="s">
        <v>11</v>
      </c>
      <c r="D3302" t="s">
        <v>32</v>
      </c>
      <c r="E3302" t="s">
        <v>13</v>
      </c>
      <c r="F3302" t="s">
        <v>14</v>
      </c>
      <c r="G3302">
        <v>35605</v>
      </c>
      <c r="H3302" t="s">
        <v>15</v>
      </c>
      <c r="I3302" t="s">
        <v>16</v>
      </c>
      <c r="J3302">
        <v>17</v>
      </c>
      <c r="K3302">
        <v>120</v>
      </c>
      <c r="L3302">
        <v>0</v>
      </c>
      <c r="M3302" t="s">
        <v>17</v>
      </c>
      <c r="N3302" s="2" t="s">
        <v>9172</v>
      </c>
      <c r="O3302" s="2" t="s">
        <v>9173</v>
      </c>
      <c r="P3302" s="2" t="s">
        <v>9172</v>
      </c>
      <c r="Q3302" s="2" t="s">
        <v>9173</v>
      </c>
      <c r="S3302" s="3">
        <v>1</v>
      </c>
      <c r="T3302">
        <v>0.96134013773935856</v>
      </c>
    </row>
    <row r="3303" spans="1:20">
      <c r="A3303" t="s">
        <v>3335</v>
      </c>
      <c r="B3303" s="1">
        <v>8035</v>
      </c>
      <c r="C3303" t="s">
        <v>11</v>
      </c>
      <c r="D3303" t="s">
        <v>12</v>
      </c>
      <c r="E3303" t="s">
        <v>20</v>
      </c>
      <c r="F3303" t="s">
        <v>14</v>
      </c>
      <c r="G3303">
        <v>0</v>
      </c>
      <c r="H3303" t="s">
        <v>15</v>
      </c>
      <c r="I3303" t="s">
        <v>16</v>
      </c>
      <c r="J3303">
        <v>26</v>
      </c>
      <c r="K3303">
        <v>117</v>
      </c>
      <c r="L3303">
        <v>16</v>
      </c>
      <c r="M3303" t="s">
        <v>17</v>
      </c>
      <c r="N3303" s="2" t="s">
        <v>9172</v>
      </c>
      <c r="O3303" s="2" t="s">
        <v>9173</v>
      </c>
      <c r="P3303" s="2" t="s">
        <v>9172</v>
      </c>
      <c r="Q3303" s="2" t="s">
        <v>9172</v>
      </c>
      <c r="S3303" s="3">
        <v>0</v>
      </c>
      <c r="T3303">
        <v>0.24369498539888065</v>
      </c>
    </row>
    <row r="3304" spans="1:20">
      <c r="A3304" t="s">
        <v>3336</v>
      </c>
      <c r="B3304" s="1">
        <v>9779</v>
      </c>
      <c r="C3304" t="s">
        <v>19</v>
      </c>
      <c r="D3304" t="s">
        <v>30</v>
      </c>
      <c r="E3304" t="s">
        <v>20</v>
      </c>
      <c r="F3304" t="s">
        <v>25</v>
      </c>
      <c r="G3304">
        <v>0</v>
      </c>
      <c r="H3304" t="s">
        <v>15</v>
      </c>
      <c r="I3304" t="s">
        <v>21</v>
      </c>
      <c r="J3304">
        <v>21</v>
      </c>
      <c r="K3304">
        <v>157</v>
      </c>
      <c r="L3304">
        <v>7</v>
      </c>
      <c r="M3304" t="s">
        <v>17</v>
      </c>
      <c r="N3304" s="2" t="s">
        <v>9173</v>
      </c>
      <c r="O3304" s="2" t="s">
        <v>9173</v>
      </c>
      <c r="P3304" s="2" t="s">
        <v>9172</v>
      </c>
      <c r="Q3304" s="2" t="s">
        <v>9173</v>
      </c>
      <c r="S3304" s="3">
        <v>0</v>
      </c>
      <c r="T3304">
        <v>0.78161959898733513</v>
      </c>
    </row>
    <row r="3305" spans="1:20">
      <c r="A3305" t="s">
        <v>3337</v>
      </c>
      <c r="B3305" s="1">
        <v>7284</v>
      </c>
      <c r="C3305" t="s">
        <v>11</v>
      </c>
      <c r="D3305" t="s">
        <v>30</v>
      </c>
      <c r="E3305" t="s">
        <v>35</v>
      </c>
      <c r="F3305" t="s">
        <v>25</v>
      </c>
      <c r="G3305">
        <v>10334</v>
      </c>
      <c r="H3305" t="s">
        <v>33</v>
      </c>
      <c r="I3305" t="s">
        <v>16</v>
      </c>
      <c r="J3305">
        <v>26</v>
      </c>
      <c r="K3305">
        <v>96</v>
      </c>
      <c r="L3305">
        <v>5</v>
      </c>
      <c r="M3305" t="s">
        <v>17</v>
      </c>
      <c r="N3305" s="2" t="s">
        <v>9173</v>
      </c>
      <c r="O3305" s="2" t="s">
        <v>9173</v>
      </c>
      <c r="P3305" s="2" t="s">
        <v>9172</v>
      </c>
      <c r="Q3305" s="2" t="s">
        <v>9173</v>
      </c>
      <c r="S3305" s="3">
        <v>0</v>
      </c>
      <c r="T3305">
        <v>0.68060018014190726</v>
      </c>
    </row>
    <row r="3306" spans="1:20">
      <c r="A3306" t="s">
        <v>3338</v>
      </c>
      <c r="B3306" s="1">
        <v>2728</v>
      </c>
      <c r="C3306" t="s">
        <v>11</v>
      </c>
      <c r="D3306" t="s">
        <v>43</v>
      </c>
      <c r="E3306" t="s">
        <v>13</v>
      </c>
      <c r="F3306" t="s">
        <v>25</v>
      </c>
      <c r="G3306">
        <v>44025</v>
      </c>
      <c r="H3306" t="s">
        <v>15</v>
      </c>
      <c r="I3306" t="s">
        <v>21</v>
      </c>
      <c r="J3306">
        <v>17</v>
      </c>
      <c r="K3306">
        <v>115</v>
      </c>
      <c r="L3306">
        <v>0</v>
      </c>
      <c r="M3306" t="s">
        <v>17</v>
      </c>
      <c r="N3306" s="2" t="s">
        <v>9172</v>
      </c>
      <c r="O3306" s="2" t="s">
        <v>9173</v>
      </c>
      <c r="P3306" s="2" t="s">
        <v>9172</v>
      </c>
      <c r="Q3306" s="2" t="s">
        <v>9173</v>
      </c>
      <c r="S3306" s="3">
        <v>1</v>
      </c>
      <c r="T3306">
        <v>0.84722764503547343</v>
      </c>
    </row>
    <row r="3307" spans="1:20">
      <c r="A3307" t="s">
        <v>3339</v>
      </c>
      <c r="B3307" s="1">
        <v>7519</v>
      </c>
      <c r="C3307" t="s">
        <v>11</v>
      </c>
      <c r="D3307" t="s">
        <v>12</v>
      </c>
      <c r="E3307" t="s">
        <v>13</v>
      </c>
      <c r="F3307" t="s">
        <v>14</v>
      </c>
      <c r="G3307">
        <v>32397</v>
      </c>
      <c r="H3307" t="s">
        <v>27</v>
      </c>
      <c r="I3307" t="s">
        <v>16</v>
      </c>
      <c r="J3307">
        <v>38</v>
      </c>
      <c r="K3307">
        <v>220</v>
      </c>
      <c r="L3307">
        <v>14</v>
      </c>
      <c r="M3307" t="s">
        <v>39</v>
      </c>
      <c r="N3307" s="2" t="s">
        <v>9172</v>
      </c>
      <c r="O3307" s="2" t="s">
        <v>9173</v>
      </c>
      <c r="P3307" s="2" t="s">
        <v>9172</v>
      </c>
      <c r="Q3307" s="2" t="s">
        <v>9173</v>
      </c>
      <c r="S3307" s="3">
        <v>0</v>
      </c>
      <c r="T3307">
        <v>0.35503011120251848</v>
      </c>
    </row>
    <row r="3308" spans="1:20">
      <c r="A3308" t="s">
        <v>3340</v>
      </c>
      <c r="B3308" s="1">
        <v>8184</v>
      </c>
      <c r="C3308" t="s">
        <v>23</v>
      </c>
      <c r="D3308" t="s">
        <v>12</v>
      </c>
      <c r="E3308" t="s">
        <v>35</v>
      </c>
      <c r="F3308" t="s">
        <v>14</v>
      </c>
      <c r="G3308">
        <v>24345</v>
      </c>
      <c r="H3308" t="s">
        <v>15</v>
      </c>
      <c r="I3308" t="s">
        <v>16</v>
      </c>
      <c r="J3308">
        <v>22</v>
      </c>
      <c r="K3308">
        <v>106</v>
      </c>
      <c r="L3308">
        <v>15</v>
      </c>
      <c r="M3308" t="s">
        <v>17</v>
      </c>
      <c r="N3308" s="2" t="s">
        <v>9172</v>
      </c>
      <c r="O3308" s="2" t="s">
        <v>9173</v>
      </c>
      <c r="P3308" s="2" t="s">
        <v>9172</v>
      </c>
      <c r="Q3308" s="2" t="s">
        <v>9173</v>
      </c>
      <c r="S3308" s="3">
        <v>0</v>
      </c>
      <c r="T3308">
        <v>0.99107898072855505</v>
      </c>
    </row>
    <row r="3309" spans="1:20">
      <c r="A3309" t="s">
        <v>3341</v>
      </c>
      <c r="B3309" s="1">
        <v>4584</v>
      </c>
      <c r="C3309" t="s">
        <v>11</v>
      </c>
      <c r="D3309" t="s">
        <v>32</v>
      </c>
      <c r="E3309" t="s">
        <v>13</v>
      </c>
      <c r="F3309" t="s">
        <v>25</v>
      </c>
      <c r="G3309">
        <v>94804</v>
      </c>
      <c r="H3309" t="s">
        <v>15</v>
      </c>
      <c r="I3309" t="s">
        <v>16</v>
      </c>
      <c r="J3309">
        <v>21</v>
      </c>
      <c r="K3309">
        <v>149</v>
      </c>
      <c r="L3309">
        <v>13</v>
      </c>
      <c r="M3309" t="s">
        <v>17</v>
      </c>
      <c r="N3309" s="2" t="s">
        <v>9173</v>
      </c>
      <c r="O3309" s="2" t="s">
        <v>9173</v>
      </c>
      <c r="P3309" s="2" t="s">
        <v>9172</v>
      </c>
      <c r="Q3309" s="2" t="s">
        <v>9173</v>
      </c>
      <c r="S3309" s="3">
        <v>0</v>
      </c>
      <c r="T3309">
        <v>6.4429104823818945E-2</v>
      </c>
    </row>
    <row r="3310" spans="1:20">
      <c r="A3310" t="s">
        <v>3342</v>
      </c>
      <c r="B3310" s="1">
        <v>11639</v>
      </c>
      <c r="C3310" t="s">
        <v>11</v>
      </c>
      <c r="D3310" t="s">
        <v>30</v>
      </c>
      <c r="E3310" t="s">
        <v>35</v>
      </c>
      <c r="F3310" t="s">
        <v>14</v>
      </c>
      <c r="G3310">
        <v>25370</v>
      </c>
      <c r="H3310" t="s">
        <v>15</v>
      </c>
      <c r="I3310" t="s">
        <v>16</v>
      </c>
      <c r="J3310">
        <v>21</v>
      </c>
      <c r="K3310">
        <v>134</v>
      </c>
      <c r="L3310">
        <v>10</v>
      </c>
      <c r="M3310" t="s">
        <v>57</v>
      </c>
      <c r="N3310" s="2" t="s">
        <v>9172</v>
      </c>
      <c r="O3310" s="2" t="s">
        <v>9172</v>
      </c>
      <c r="P3310" s="2" t="s">
        <v>9172</v>
      </c>
      <c r="Q3310" s="2" t="s">
        <v>9173</v>
      </c>
      <c r="S3310" s="3">
        <v>0</v>
      </c>
      <c r="T3310">
        <v>0.85996477392500492</v>
      </c>
    </row>
    <row r="3311" spans="1:20">
      <c r="A3311" t="s">
        <v>3343</v>
      </c>
      <c r="B3311" s="1">
        <v>14456</v>
      </c>
      <c r="C3311" t="s">
        <v>19</v>
      </c>
      <c r="D3311" t="s">
        <v>30</v>
      </c>
      <c r="E3311" t="s">
        <v>20</v>
      </c>
      <c r="F3311" t="s">
        <v>14</v>
      </c>
      <c r="G3311">
        <v>0</v>
      </c>
      <c r="H3311" t="s">
        <v>15</v>
      </c>
      <c r="I3311" t="s">
        <v>21</v>
      </c>
      <c r="J3311">
        <v>17</v>
      </c>
      <c r="K3311">
        <v>110</v>
      </c>
      <c r="L3311">
        <v>2</v>
      </c>
      <c r="M3311" t="s">
        <v>17</v>
      </c>
      <c r="N3311" s="2" t="s">
        <v>9172</v>
      </c>
      <c r="O3311" s="2" t="s">
        <v>9173</v>
      </c>
      <c r="P3311" s="2" t="s">
        <v>9172</v>
      </c>
      <c r="Q3311" s="2" t="s">
        <v>9173</v>
      </c>
      <c r="S3311" s="3">
        <v>1</v>
      </c>
      <c r="T3311">
        <v>0.42795535755714187</v>
      </c>
    </row>
    <row r="3312" spans="1:20">
      <c r="A3312" t="s">
        <v>3344</v>
      </c>
      <c r="B3312" s="1">
        <v>8478</v>
      </c>
      <c r="C3312" t="s">
        <v>23</v>
      </c>
      <c r="D3312" t="s">
        <v>30</v>
      </c>
      <c r="E3312" t="s">
        <v>13</v>
      </c>
      <c r="F3312" t="s">
        <v>25</v>
      </c>
      <c r="G3312">
        <v>53234</v>
      </c>
      <c r="H3312" t="s">
        <v>15</v>
      </c>
      <c r="I3312" t="s">
        <v>21</v>
      </c>
      <c r="J3312">
        <v>50</v>
      </c>
      <c r="K3312">
        <v>105</v>
      </c>
      <c r="L3312">
        <v>27</v>
      </c>
      <c r="M3312" t="s">
        <v>39</v>
      </c>
      <c r="N3312" s="2" t="s">
        <v>9172</v>
      </c>
      <c r="O3312" s="2" t="s">
        <v>9173</v>
      </c>
      <c r="P3312" s="2" t="s">
        <v>9172</v>
      </c>
      <c r="Q3312" s="2" t="s">
        <v>9173</v>
      </c>
      <c r="S3312" s="3">
        <v>0</v>
      </c>
      <c r="T3312">
        <v>0.64569446288314392</v>
      </c>
    </row>
    <row r="3313" spans="1:20">
      <c r="A3313" t="s">
        <v>3345</v>
      </c>
      <c r="B3313" s="1">
        <v>3923</v>
      </c>
      <c r="C3313" t="s">
        <v>23</v>
      </c>
      <c r="D3313" t="s">
        <v>43</v>
      </c>
      <c r="E3313" t="s">
        <v>20</v>
      </c>
      <c r="F3313" t="s">
        <v>25</v>
      </c>
      <c r="G3313">
        <v>0</v>
      </c>
      <c r="H3313" t="s">
        <v>15</v>
      </c>
      <c r="I3313" t="s">
        <v>21</v>
      </c>
      <c r="J3313">
        <v>27</v>
      </c>
      <c r="K3313">
        <v>154</v>
      </c>
      <c r="L3313">
        <v>2</v>
      </c>
      <c r="M3313" t="s">
        <v>39</v>
      </c>
      <c r="N3313" s="2" t="s">
        <v>9172</v>
      </c>
      <c r="O3313" s="2" t="s">
        <v>9173</v>
      </c>
      <c r="P3313" s="2" t="s">
        <v>9173</v>
      </c>
      <c r="Q3313" s="2" t="s">
        <v>9173</v>
      </c>
      <c r="S3313" s="3">
        <v>1</v>
      </c>
      <c r="T3313">
        <v>0.18683767699954923</v>
      </c>
    </row>
    <row r="3314" spans="1:20">
      <c r="A3314" t="s">
        <v>3346</v>
      </c>
      <c r="B3314" s="1">
        <v>5202</v>
      </c>
      <c r="C3314" t="s">
        <v>11</v>
      </c>
      <c r="D3314" t="s">
        <v>43</v>
      </c>
      <c r="E3314" t="s">
        <v>20</v>
      </c>
      <c r="F3314" t="s">
        <v>25</v>
      </c>
      <c r="G3314">
        <v>0</v>
      </c>
      <c r="H3314" t="s">
        <v>15</v>
      </c>
      <c r="I3314" t="s">
        <v>16</v>
      </c>
      <c r="J3314">
        <v>17</v>
      </c>
      <c r="K3314">
        <v>98</v>
      </c>
      <c r="L3314">
        <v>2</v>
      </c>
      <c r="M3314" t="s">
        <v>57</v>
      </c>
      <c r="N3314" s="2" t="s">
        <v>9173</v>
      </c>
      <c r="O3314" s="2" t="s">
        <v>9172</v>
      </c>
      <c r="P3314" s="2" t="s">
        <v>9172</v>
      </c>
      <c r="Q3314" s="2" t="s">
        <v>9173</v>
      </c>
      <c r="S3314" s="3">
        <v>0</v>
      </c>
      <c r="T3314">
        <v>0.18083733142392586</v>
      </c>
    </row>
    <row r="3315" spans="1:20">
      <c r="A3315" t="s">
        <v>3347</v>
      </c>
      <c r="B3315" s="1">
        <v>3858</v>
      </c>
      <c r="C3315" t="s">
        <v>19</v>
      </c>
      <c r="D3315" t="s">
        <v>12</v>
      </c>
      <c r="E3315" t="s">
        <v>20</v>
      </c>
      <c r="F3315" t="s">
        <v>14</v>
      </c>
      <c r="G3315">
        <v>0</v>
      </c>
      <c r="H3315" t="s">
        <v>15</v>
      </c>
      <c r="I3315" t="s">
        <v>21</v>
      </c>
      <c r="J3315">
        <v>36</v>
      </c>
      <c r="K3315">
        <v>149</v>
      </c>
      <c r="L3315">
        <v>12</v>
      </c>
      <c r="M3315" t="s">
        <v>17</v>
      </c>
      <c r="N3315" s="2" t="s">
        <v>9172</v>
      </c>
      <c r="O3315" s="2" t="s">
        <v>9173</v>
      </c>
      <c r="P3315" s="2" t="s">
        <v>9172</v>
      </c>
      <c r="Q3315" s="2" t="s">
        <v>9173</v>
      </c>
      <c r="S3315" s="3">
        <v>1</v>
      </c>
      <c r="T3315">
        <v>0.33302924192185945</v>
      </c>
    </row>
    <row r="3316" spans="1:20">
      <c r="A3316" t="s">
        <v>3348</v>
      </c>
      <c r="B3316" s="1">
        <v>3650</v>
      </c>
      <c r="C3316" t="s">
        <v>19</v>
      </c>
      <c r="D3316" t="s">
        <v>43</v>
      </c>
      <c r="E3316" t="s">
        <v>35</v>
      </c>
      <c r="F3316" t="s">
        <v>25</v>
      </c>
      <c r="G3316">
        <v>19013</v>
      </c>
      <c r="H3316" t="s">
        <v>15</v>
      </c>
      <c r="I3316" t="s">
        <v>16</v>
      </c>
      <c r="J3316">
        <v>17</v>
      </c>
      <c r="K3316">
        <v>141</v>
      </c>
      <c r="L3316">
        <v>1</v>
      </c>
      <c r="M3316" t="s">
        <v>17</v>
      </c>
      <c r="N3316" s="2" t="s">
        <v>9172</v>
      </c>
      <c r="O3316" s="2" t="s">
        <v>9173</v>
      </c>
      <c r="P3316" s="2" t="s">
        <v>9172</v>
      </c>
      <c r="Q3316" s="2" t="s">
        <v>9173</v>
      </c>
      <c r="S3316" s="3">
        <v>1</v>
      </c>
      <c r="T3316">
        <v>0.22246898069161408</v>
      </c>
    </row>
    <row r="3317" spans="1:20">
      <c r="A3317" t="s">
        <v>3349</v>
      </c>
      <c r="B3317" s="1">
        <v>2652</v>
      </c>
      <c r="C3317" t="s">
        <v>11</v>
      </c>
      <c r="D3317" t="s">
        <v>78</v>
      </c>
      <c r="E3317" t="s">
        <v>20</v>
      </c>
      <c r="F3317" t="s">
        <v>14</v>
      </c>
      <c r="G3317">
        <v>0</v>
      </c>
      <c r="H3317" t="s">
        <v>15</v>
      </c>
      <c r="I3317" t="s">
        <v>21</v>
      </c>
      <c r="J3317">
        <v>17</v>
      </c>
      <c r="K3317">
        <v>99</v>
      </c>
      <c r="L3317">
        <v>2</v>
      </c>
      <c r="M3317" t="s">
        <v>17</v>
      </c>
      <c r="N3317" s="2" t="s">
        <v>9172</v>
      </c>
      <c r="O3317" s="2" t="s">
        <v>9173</v>
      </c>
      <c r="P3317" s="2" t="s">
        <v>9172</v>
      </c>
      <c r="Q3317" s="2" t="s">
        <v>9173</v>
      </c>
      <c r="S3317" s="3">
        <v>1</v>
      </c>
      <c r="T3317">
        <v>3.6158483957945596E-2</v>
      </c>
    </row>
    <row r="3318" spans="1:20">
      <c r="A3318" t="s">
        <v>3350</v>
      </c>
      <c r="B3318" s="1">
        <v>7584</v>
      </c>
      <c r="C3318" t="s">
        <v>11</v>
      </c>
      <c r="D3318" t="s">
        <v>32</v>
      </c>
      <c r="E3318" t="s">
        <v>13</v>
      </c>
      <c r="F3318" t="s">
        <v>14</v>
      </c>
      <c r="G3318">
        <v>81568</v>
      </c>
      <c r="H3318" t="s">
        <v>33</v>
      </c>
      <c r="I3318" t="s">
        <v>16</v>
      </c>
      <c r="J3318">
        <v>26</v>
      </c>
      <c r="K3318">
        <v>232</v>
      </c>
      <c r="L3318">
        <v>0</v>
      </c>
      <c r="M3318" t="s">
        <v>17</v>
      </c>
      <c r="N3318" s="2" t="s">
        <v>9172</v>
      </c>
      <c r="O3318" s="2" t="s">
        <v>9173</v>
      </c>
      <c r="P3318" s="2" t="s">
        <v>9172</v>
      </c>
      <c r="Q3318" s="2" t="s">
        <v>9173</v>
      </c>
      <c r="S3318" s="3">
        <v>0</v>
      </c>
      <c r="T3318">
        <v>0.71563988119160749</v>
      </c>
    </row>
    <row r="3319" spans="1:20">
      <c r="A3319" t="s">
        <v>3351</v>
      </c>
      <c r="B3319" s="1">
        <v>8535</v>
      </c>
      <c r="C3319" t="s">
        <v>11</v>
      </c>
      <c r="D3319" t="s">
        <v>43</v>
      </c>
      <c r="E3319" t="s">
        <v>13</v>
      </c>
      <c r="F3319" t="s">
        <v>14</v>
      </c>
      <c r="G3319">
        <v>53223</v>
      </c>
      <c r="H3319" t="s">
        <v>33</v>
      </c>
      <c r="I3319" t="s">
        <v>36</v>
      </c>
      <c r="J3319">
        <v>19</v>
      </c>
      <c r="K3319">
        <v>118</v>
      </c>
      <c r="L3319">
        <v>9</v>
      </c>
      <c r="M3319" t="s">
        <v>57</v>
      </c>
      <c r="N3319" s="2" t="s">
        <v>9173</v>
      </c>
      <c r="O3319" s="2" t="s">
        <v>9173</v>
      </c>
      <c r="P3319" s="2" t="s">
        <v>9172</v>
      </c>
      <c r="Q3319" s="2" t="s">
        <v>9173</v>
      </c>
      <c r="S3319" s="3">
        <v>0</v>
      </c>
      <c r="T3319">
        <v>0.75948318734740983</v>
      </c>
    </row>
    <row r="3320" spans="1:20">
      <c r="A3320" t="s">
        <v>3352</v>
      </c>
      <c r="B3320" s="1">
        <v>4153</v>
      </c>
      <c r="C3320" t="s">
        <v>19</v>
      </c>
      <c r="D3320" t="s">
        <v>12</v>
      </c>
      <c r="E3320" t="s">
        <v>20</v>
      </c>
      <c r="F3320" t="s">
        <v>25</v>
      </c>
      <c r="G3320">
        <v>0</v>
      </c>
      <c r="H3320" t="s">
        <v>15</v>
      </c>
      <c r="I3320" t="s">
        <v>21</v>
      </c>
      <c r="J3320">
        <v>52</v>
      </c>
      <c r="K3320">
        <v>99</v>
      </c>
      <c r="L3320">
        <v>33</v>
      </c>
      <c r="M3320" t="s">
        <v>17</v>
      </c>
      <c r="N3320" s="2" t="s">
        <v>9172</v>
      </c>
      <c r="O3320" s="2" t="s">
        <v>9173</v>
      </c>
      <c r="P3320" s="2" t="s">
        <v>9172</v>
      </c>
      <c r="Q3320" s="2" t="s">
        <v>9172</v>
      </c>
      <c r="S3320" s="3">
        <v>0</v>
      </c>
      <c r="T3320">
        <v>0.63392974791765666</v>
      </c>
    </row>
    <row r="3321" spans="1:20">
      <c r="A3321" t="s">
        <v>3353</v>
      </c>
      <c r="B3321" s="1">
        <v>7166</v>
      </c>
      <c r="C3321" t="s">
        <v>19</v>
      </c>
      <c r="D3321" t="s">
        <v>12</v>
      </c>
      <c r="E3321" t="s">
        <v>13</v>
      </c>
      <c r="F3321" t="s">
        <v>14</v>
      </c>
      <c r="G3321">
        <v>59253</v>
      </c>
      <c r="H3321" t="s">
        <v>27</v>
      </c>
      <c r="I3321" t="s">
        <v>36</v>
      </c>
      <c r="J3321">
        <v>31</v>
      </c>
      <c r="K3321">
        <v>101</v>
      </c>
      <c r="L3321">
        <v>17</v>
      </c>
      <c r="M3321" t="s">
        <v>17</v>
      </c>
      <c r="N3321" s="2" t="s">
        <v>9172</v>
      </c>
      <c r="O3321" s="2" t="s">
        <v>9173</v>
      </c>
      <c r="P3321" s="2" t="s">
        <v>9172</v>
      </c>
      <c r="Q3321" s="2" t="s">
        <v>9172</v>
      </c>
      <c r="S3321" s="3">
        <v>0</v>
      </c>
      <c r="T3321">
        <v>0.45727325205564184</v>
      </c>
    </row>
    <row r="3322" spans="1:20">
      <c r="A3322" t="s">
        <v>3354</v>
      </c>
      <c r="B3322" s="1">
        <v>5048</v>
      </c>
      <c r="C3322" t="s">
        <v>19</v>
      </c>
      <c r="D3322" t="s">
        <v>43</v>
      </c>
      <c r="E3322" t="s">
        <v>13</v>
      </c>
      <c r="F3322" t="s">
        <v>14</v>
      </c>
      <c r="G3322">
        <v>34452</v>
      </c>
      <c r="H3322" t="s">
        <v>15</v>
      </c>
      <c r="I3322" t="s">
        <v>16</v>
      </c>
      <c r="J3322">
        <v>17</v>
      </c>
      <c r="K3322">
        <v>170</v>
      </c>
      <c r="L3322">
        <v>2</v>
      </c>
      <c r="M3322" t="s">
        <v>57</v>
      </c>
      <c r="N3322" s="2" t="s">
        <v>9173</v>
      </c>
      <c r="O3322" s="2" t="s">
        <v>9173</v>
      </c>
      <c r="P3322" s="2" t="s">
        <v>9172</v>
      </c>
      <c r="Q3322" s="2" t="s">
        <v>9173</v>
      </c>
      <c r="S3322" s="3">
        <v>0</v>
      </c>
      <c r="T3322">
        <v>0.39154729917251846</v>
      </c>
    </row>
    <row r="3323" spans="1:20">
      <c r="A3323" t="s">
        <v>3355</v>
      </c>
      <c r="B3323" s="1">
        <v>4580</v>
      </c>
      <c r="C3323" t="s">
        <v>23</v>
      </c>
      <c r="D3323" t="s">
        <v>12</v>
      </c>
      <c r="E3323" t="s">
        <v>13</v>
      </c>
      <c r="F3323" t="s">
        <v>25</v>
      </c>
      <c r="G3323">
        <v>40160</v>
      </c>
      <c r="H3323" t="s">
        <v>15</v>
      </c>
      <c r="I3323" t="s">
        <v>16</v>
      </c>
      <c r="J3323">
        <v>29</v>
      </c>
      <c r="K3323">
        <v>134</v>
      </c>
      <c r="L3323">
        <v>7</v>
      </c>
      <c r="M3323" t="s">
        <v>39</v>
      </c>
      <c r="N3323" s="2" t="s">
        <v>9173</v>
      </c>
      <c r="O3323" s="2" t="s">
        <v>9172</v>
      </c>
      <c r="P3323" s="2" t="s">
        <v>9173</v>
      </c>
      <c r="Q3323" s="2" t="s">
        <v>9173</v>
      </c>
      <c r="S3323" s="3">
        <v>1</v>
      </c>
      <c r="T3323">
        <v>0.73545719251756425</v>
      </c>
    </row>
    <row r="3324" spans="1:20">
      <c r="A3324" t="s">
        <v>3356</v>
      </c>
      <c r="B3324" s="1">
        <v>4605</v>
      </c>
      <c r="C3324" t="s">
        <v>11</v>
      </c>
      <c r="D3324" t="s">
        <v>30</v>
      </c>
      <c r="E3324" t="s">
        <v>35</v>
      </c>
      <c r="F3324" t="s">
        <v>14</v>
      </c>
      <c r="G3324">
        <v>22571</v>
      </c>
      <c r="H3324" t="s">
        <v>15</v>
      </c>
      <c r="I3324" t="s">
        <v>21</v>
      </c>
      <c r="J3324">
        <v>36</v>
      </c>
      <c r="K3324">
        <v>55</v>
      </c>
      <c r="L3324">
        <v>29</v>
      </c>
      <c r="M3324" t="s">
        <v>57</v>
      </c>
      <c r="N3324" s="2" t="s">
        <v>9172</v>
      </c>
      <c r="O3324" s="2" t="s">
        <v>9173</v>
      </c>
      <c r="P3324" s="2" t="s">
        <v>9172</v>
      </c>
      <c r="Q3324" s="2" t="s">
        <v>9172</v>
      </c>
      <c r="S3324" s="3">
        <v>0</v>
      </c>
      <c r="T3324">
        <v>0.82903464270245031</v>
      </c>
    </row>
    <row r="3325" spans="1:20">
      <c r="A3325" t="s">
        <v>3357</v>
      </c>
      <c r="B3325" s="1">
        <v>4970</v>
      </c>
      <c r="C3325" t="s">
        <v>11</v>
      </c>
      <c r="D3325" t="s">
        <v>43</v>
      </c>
      <c r="E3325" t="s">
        <v>13</v>
      </c>
      <c r="F3325" t="s">
        <v>14</v>
      </c>
      <c r="G3325">
        <v>62365</v>
      </c>
      <c r="H3325" t="s">
        <v>15</v>
      </c>
      <c r="I3325" t="s">
        <v>16</v>
      </c>
      <c r="J3325">
        <v>17</v>
      </c>
      <c r="K3325">
        <v>108</v>
      </c>
      <c r="L3325">
        <v>0</v>
      </c>
      <c r="M3325" t="s">
        <v>17</v>
      </c>
      <c r="N3325" s="2" t="s">
        <v>9173</v>
      </c>
      <c r="O3325" s="2" t="s">
        <v>9173</v>
      </c>
      <c r="P3325" s="2" t="s">
        <v>9172</v>
      </c>
      <c r="Q3325" s="2" t="s">
        <v>9173</v>
      </c>
      <c r="S3325" s="3">
        <v>1</v>
      </c>
      <c r="T3325">
        <v>0.58523990008292714</v>
      </c>
    </row>
    <row r="3326" spans="1:20">
      <c r="A3326" t="s">
        <v>3358</v>
      </c>
      <c r="B3326" s="1">
        <v>2268</v>
      </c>
      <c r="C3326" t="s">
        <v>11</v>
      </c>
      <c r="D3326" t="s">
        <v>78</v>
      </c>
      <c r="E3326" t="s">
        <v>20</v>
      </c>
      <c r="F3326" t="s">
        <v>25</v>
      </c>
      <c r="G3326">
        <v>0</v>
      </c>
      <c r="H3326" t="s">
        <v>15</v>
      </c>
      <c r="I3326" t="s">
        <v>16</v>
      </c>
      <c r="J3326">
        <v>17</v>
      </c>
      <c r="K3326">
        <v>97</v>
      </c>
      <c r="L3326">
        <v>3</v>
      </c>
      <c r="M3326" t="s">
        <v>17</v>
      </c>
      <c r="N3326" s="2" t="s">
        <v>9172</v>
      </c>
      <c r="O3326" s="2" t="s">
        <v>9173</v>
      </c>
      <c r="P3326" s="2" t="s">
        <v>9172</v>
      </c>
      <c r="Q3326" s="2" t="s">
        <v>9173</v>
      </c>
      <c r="S3326" s="3">
        <v>0</v>
      </c>
      <c r="T3326">
        <v>0.12700069375662165</v>
      </c>
    </row>
    <row r="3327" spans="1:20">
      <c r="A3327" t="s">
        <v>3359</v>
      </c>
      <c r="B3327" s="1">
        <v>36229</v>
      </c>
      <c r="C3327" t="s">
        <v>11</v>
      </c>
      <c r="D3327" t="s">
        <v>12</v>
      </c>
      <c r="E3327" t="s">
        <v>13</v>
      </c>
      <c r="F3327" t="s">
        <v>14</v>
      </c>
      <c r="G3327">
        <v>22220</v>
      </c>
      <c r="H3327" t="s">
        <v>27</v>
      </c>
      <c r="I3327" t="s">
        <v>21</v>
      </c>
      <c r="J3327">
        <v>36</v>
      </c>
      <c r="K3327">
        <v>113</v>
      </c>
      <c r="L3327">
        <v>29</v>
      </c>
      <c r="M3327" t="s">
        <v>17</v>
      </c>
      <c r="N3327" s="2" t="s">
        <v>9172</v>
      </c>
      <c r="O3327" s="2" t="s">
        <v>9172</v>
      </c>
      <c r="P3327" s="2" t="s">
        <v>9172</v>
      </c>
      <c r="Q3327" s="2" t="s">
        <v>9173</v>
      </c>
      <c r="S3327" s="3">
        <v>0</v>
      </c>
      <c r="T3327">
        <v>0.50065996754013931</v>
      </c>
    </row>
    <row r="3328" spans="1:20">
      <c r="A3328" t="s">
        <v>3360</v>
      </c>
      <c r="B3328" s="1">
        <v>8811</v>
      </c>
      <c r="C3328" t="s">
        <v>23</v>
      </c>
      <c r="D3328" t="s">
        <v>12</v>
      </c>
      <c r="E3328" t="s">
        <v>13</v>
      </c>
      <c r="F3328" t="s">
        <v>14</v>
      </c>
      <c r="G3328">
        <v>76266</v>
      </c>
      <c r="H3328" t="s">
        <v>27</v>
      </c>
      <c r="I3328" t="s">
        <v>21</v>
      </c>
      <c r="J3328">
        <v>36</v>
      </c>
      <c r="K3328">
        <v>124</v>
      </c>
      <c r="L3328">
        <v>24</v>
      </c>
      <c r="M3328" t="s">
        <v>17</v>
      </c>
      <c r="N3328" s="2" t="s">
        <v>9173</v>
      </c>
      <c r="O3328" s="2" t="s">
        <v>9173</v>
      </c>
      <c r="P3328" s="2" t="s">
        <v>9172</v>
      </c>
      <c r="Q3328" s="2" t="s">
        <v>9173</v>
      </c>
      <c r="S3328" s="3">
        <v>0</v>
      </c>
      <c r="T3328">
        <v>0.59207444712150581</v>
      </c>
    </row>
    <row r="3329" spans="1:20">
      <c r="A3329" t="s">
        <v>3361</v>
      </c>
      <c r="B3329" s="1">
        <v>4656</v>
      </c>
      <c r="C3329" t="s">
        <v>19</v>
      </c>
      <c r="D3329" t="s">
        <v>32</v>
      </c>
      <c r="E3329" t="s">
        <v>20</v>
      </c>
      <c r="F3329" t="s">
        <v>25</v>
      </c>
      <c r="G3329">
        <v>0</v>
      </c>
      <c r="H3329" t="s">
        <v>15</v>
      </c>
      <c r="I3329" t="s">
        <v>16</v>
      </c>
      <c r="J3329">
        <v>17</v>
      </c>
      <c r="K3329">
        <v>146</v>
      </c>
      <c r="L3329">
        <v>6</v>
      </c>
      <c r="M3329" t="s">
        <v>17</v>
      </c>
      <c r="N3329" s="2" t="s">
        <v>9172</v>
      </c>
      <c r="O3329" s="2" t="s">
        <v>9172</v>
      </c>
      <c r="P3329" s="2" t="s">
        <v>9172</v>
      </c>
      <c r="Q3329" s="2" t="s">
        <v>9173</v>
      </c>
      <c r="S3329" s="3">
        <v>1</v>
      </c>
      <c r="T3329">
        <v>0.99523277114854791</v>
      </c>
    </row>
    <row r="3330" spans="1:20">
      <c r="A3330" t="s">
        <v>3362</v>
      </c>
      <c r="B3330" s="1">
        <v>4318</v>
      </c>
      <c r="C3330" t="s">
        <v>11</v>
      </c>
      <c r="D3330" t="s">
        <v>12</v>
      </c>
      <c r="E3330" t="s">
        <v>20</v>
      </c>
      <c r="F3330" t="s">
        <v>14</v>
      </c>
      <c r="G3330">
        <v>0</v>
      </c>
      <c r="H3330" t="s">
        <v>33</v>
      </c>
      <c r="I3330" t="s">
        <v>36</v>
      </c>
      <c r="J3330">
        <v>21</v>
      </c>
      <c r="K3330">
        <v>110</v>
      </c>
      <c r="L3330">
        <v>7</v>
      </c>
      <c r="M3330" t="s">
        <v>17</v>
      </c>
      <c r="N3330" s="2" t="s">
        <v>9172</v>
      </c>
      <c r="O3330" s="2" t="s">
        <v>9173</v>
      </c>
      <c r="P3330" s="2" t="s">
        <v>9172</v>
      </c>
      <c r="Q3330" s="2" t="s">
        <v>9173</v>
      </c>
      <c r="S3330" s="3">
        <v>1</v>
      </c>
      <c r="T3330">
        <v>0.8771846936443749</v>
      </c>
    </row>
    <row r="3331" spans="1:20">
      <c r="A3331" t="s">
        <v>3363</v>
      </c>
      <c r="B3331" s="1">
        <v>5383</v>
      </c>
      <c r="C3331" t="s">
        <v>11</v>
      </c>
      <c r="D3331" t="s">
        <v>12</v>
      </c>
      <c r="E3331" t="s">
        <v>13</v>
      </c>
      <c r="F3331" t="s">
        <v>14</v>
      </c>
      <c r="G3331">
        <v>77552</v>
      </c>
      <c r="H3331" t="s">
        <v>27</v>
      </c>
      <c r="I3331" t="s">
        <v>36</v>
      </c>
      <c r="J3331">
        <v>51</v>
      </c>
      <c r="K3331">
        <v>30</v>
      </c>
      <c r="L3331">
        <v>33</v>
      </c>
      <c r="M3331" t="s">
        <v>17</v>
      </c>
      <c r="N3331" s="2" t="s">
        <v>9172</v>
      </c>
      <c r="O3331" s="2" t="s">
        <v>9173</v>
      </c>
      <c r="P3331" s="2" t="s">
        <v>9173</v>
      </c>
      <c r="Q3331" s="2" t="s">
        <v>9173</v>
      </c>
      <c r="S3331" s="3">
        <v>0</v>
      </c>
      <c r="T3331">
        <v>0.84314608100948207</v>
      </c>
    </row>
    <row r="3332" spans="1:20">
      <c r="A3332" t="s">
        <v>3364</v>
      </c>
      <c r="B3332" s="1">
        <v>2954</v>
      </c>
      <c r="C3332" t="s">
        <v>11</v>
      </c>
      <c r="D3332" t="s">
        <v>78</v>
      </c>
      <c r="E3332" t="s">
        <v>13</v>
      </c>
      <c r="F3332" t="s">
        <v>14</v>
      </c>
      <c r="G3332">
        <v>76474</v>
      </c>
      <c r="H3332" t="s">
        <v>15</v>
      </c>
      <c r="I3332" t="s">
        <v>16</v>
      </c>
      <c r="J3332">
        <v>31</v>
      </c>
      <c r="K3332">
        <v>120</v>
      </c>
      <c r="L3332">
        <v>4</v>
      </c>
      <c r="M3332" t="s">
        <v>39</v>
      </c>
      <c r="N3332" s="2" t="s">
        <v>9172</v>
      </c>
      <c r="O3332" s="2" t="s">
        <v>9173</v>
      </c>
      <c r="P3332" s="2" t="s">
        <v>9172</v>
      </c>
      <c r="Q3332" s="2" t="s">
        <v>9173</v>
      </c>
      <c r="S3332" s="3">
        <v>1</v>
      </c>
      <c r="T3332">
        <v>0.75618352636517194</v>
      </c>
    </row>
    <row r="3333" spans="1:20">
      <c r="A3333" t="s">
        <v>3365</v>
      </c>
      <c r="B3333" s="1">
        <v>8052</v>
      </c>
      <c r="C3333" t="s">
        <v>11</v>
      </c>
      <c r="D3333" t="s">
        <v>78</v>
      </c>
      <c r="E3333" t="s">
        <v>13</v>
      </c>
      <c r="F3333" t="s">
        <v>14</v>
      </c>
      <c r="G3333">
        <v>57664</v>
      </c>
      <c r="H3333" t="s">
        <v>33</v>
      </c>
      <c r="I3333" t="s">
        <v>16</v>
      </c>
      <c r="J3333">
        <v>43</v>
      </c>
      <c r="K3333">
        <v>102</v>
      </c>
      <c r="L3333">
        <v>21</v>
      </c>
      <c r="M3333" t="s">
        <v>17</v>
      </c>
      <c r="N3333" s="2" t="s">
        <v>9173</v>
      </c>
      <c r="O3333" s="2" t="s">
        <v>9173</v>
      </c>
      <c r="P3333" s="2" t="s">
        <v>9172</v>
      </c>
      <c r="Q3333" s="2" t="s">
        <v>9173</v>
      </c>
      <c r="S3333" s="3">
        <v>0</v>
      </c>
      <c r="T3333">
        <v>0.17652761944407952</v>
      </c>
    </row>
    <row r="3334" spans="1:20">
      <c r="A3334" t="s">
        <v>3366</v>
      </c>
      <c r="B3334" s="1">
        <v>6627</v>
      </c>
      <c r="C3334" t="s">
        <v>19</v>
      </c>
      <c r="D3334" t="s">
        <v>12</v>
      </c>
      <c r="E3334" t="s">
        <v>13</v>
      </c>
      <c r="F3334" t="s">
        <v>25</v>
      </c>
      <c r="G3334">
        <v>82377</v>
      </c>
      <c r="H3334" t="s">
        <v>15</v>
      </c>
      <c r="I3334" t="s">
        <v>16</v>
      </c>
      <c r="J3334">
        <v>46</v>
      </c>
      <c r="K3334">
        <v>91</v>
      </c>
      <c r="L3334">
        <v>28</v>
      </c>
      <c r="M3334" t="s">
        <v>39</v>
      </c>
      <c r="N3334" s="2" t="s">
        <v>9173</v>
      </c>
      <c r="O3334" s="2" t="s">
        <v>9173</v>
      </c>
      <c r="P3334" s="2" t="s">
        <v>9172</v>
      </c>
      <c r="Q3334" s="2" t="s">
        <v>9173</v>
      </c>
      <c r="S3334" s="3">
        <v>0</v>
      </c>
      <c r="T3334">
        <v>0.8996999966444913</v>
      </c>
    </row>
    <row r="3335" spans="1:20">
      <c r="A3335" t="s">
        <v>3367</v>
      </c>
      <c r="B3335" s="1">
        <v>10148</v>
      </c>
      <c r="C3335" t="s">
        <v>11</v>
      </c>
      <c r="D3335" t="s">
        <v>12</v>
      </c>
      <c r="E3335" t="s">
        <v>13</v>
      </c>
      <c r="F3335" t="s">
        <v>14</v>
      </c>
      <c r="G3335">
        <v>44856</v>
      </c>
      <c r="H3335" t="s">
        <v>15</v>
      </c>
      <c r="I3335" t="s">
        <v>36</v>
      </c>
      <c r="J3335">
        <v>32</v>
      </c>
      <c r="K3335">
        <v>52</v>
      </c>
      <c r="L3335">
        <v>24</v>
      </c>
      <c r="M3335" t="s">
        <v>39</v>
      </c>
      <c r="N3335" s="2" t="s">
        <v>9172</v>
      </c>
      <c r="O3335" s="2" t="s">
        <v>9173</v>
      </c>
      <c r="P3335" s="2" t="s">
        <v>9172</v>
      </c>
      <c r="Q3335" s="2" t="s">
        <v>9173</v>
      </c>
      <c r="S3335" s="3">
        <v>0</v>
      </c>
      <c r="T3335">
        <v>0.25784360396575351</v>
      </c>
    </row>
    <row r="3336" spans="1:20">
      <c r="A3336" t="s">
        <v>3368</v>
      </c>
      <c r="B3336" s="1">
        <v>7629</v>
      </c>
      <c r="C3336" t="s">
        <v>19</v>
      </c>
      <c r="D3336" t="s">
        <v>30</v>
      </c>
      <c r="E3336" t="s">
        <v>20</v>
      </c>
      <c r="F3336" t="s">
        <v>25</v>
      </c>
      <c r="G3336">
        <v>0</v>
      </c>
      <c r="H3336" t="s">
        <v>15</v>
      </c>
      <c r="I3336" t="s">
        <v>21</v>
      </c>
      <c r="J3336">
        <v>29</v>
      </c>
      <c r="K3336">
        <v>73</v>
      </c>
      <c r="L3336">
        <v>17</v>
      </c>
      <c r="M3336" t="s">
        <v>39</v>
      </c>
      <c r="N3336" s="2" t="s">
        <v>9172</v>
      </c>
      <c r="O3336" s="2" t="s">
        <v>9173</v>
      </c>
      <c r="P3336" s="2" t="s">
        <v>9172</v>
      </c>
      <c r="Q3336" s="2" t="s">
        <v>9173</v>
      </c>
      <c r="S3336" s="3">
        <v>0</v>
      </c>
      <c r="T3336">
        <v>0.57745185241915842</v>
      </c>
    </row>
    <row r="3337" spans="1:20">
      <c r="A3337" t="s">
        <v>3369</v>
      </c>
      <c r="B3337" s="1">
        <v>2582</v>
      </c>
      <c r="C3337" t="s">
        <v>11</v>
      </c>
      <c r="D3337" t="s">
        <v>12</v>
      </c>
      <c r="E3337" t="s">
        <v>13</v>
      </c>
      <c r="F3337" t="s">
        <v>14</v>
      </c>
      <c r="G3337">
        <v>76731</v>
      </c>
      <c r="H3337" t="s">
        <v>33</v>
      </c>
      <c r="I3337" t="s">
        <v>16</v>
      </c>
      <c r="J3337">
        <v>17</v>
      </c>
      <c r="K3337">
        <v>110</v>
      </c>
      <c r="L3337">
        <v>2</v>
      </c>
      <c r="M3337" t="s">
        <v>17</v>
      </c>
      <c r="N3337" s="2" t="s">
        <v>9172</v>
      </c>
      <c r="O3337" s="2" t="s">
        <v>9173</v>
      </c>
      <c r="P3337" s="2" t="s">
        <v>9172</v>
      </c>
      <c r="Q3337" s="2" t="s">
        <v>9172</v>
      </c>
      <c r="S3337" s="3">
        <v>0</v>
      </c>
      <c r="T3337">
        <v>0.23328360879481005</v>
      </c>
    </row>
    <row r="3338" spans="1:20">
      <c r="A3338" t="s">
        <v>3370</v>
      </c>
      <c r="B3338" s="1">
        <v>3265</v>
      </c>
      <c r="C3338" t="s">
        <v>19</v>
      </c>
      <c r="D3338" t="s">
        <v>12</v>
      </c>
      <c r="E3338" t="s">
        <v>13</v>
      </c>
      <c r="F3338" t="s">
        <v>14</v>
      </c>
      <c r="G3338">
        <v>25820</v>
      </c>
      <c r="H3338" t="s">
        <v>15</v>
      </c>
      <c r="I3338" t="s">
        <v>36</v>
      </c>
      <c r="J3338">
        <v>31</v>
      </c>
      <c r="K3338">
        <v>96</v>
      </c>
      <c r="L3338">
        <v>10</v>
      </c>
      <c r="M3338" t="s">
        <v>17</v>
      </c>
      <c r="N3338" s="2" t="s">
        <v>9173</v>
      </c>
      <c r="O3338" s="2" t="s">
        <v>9173</v>
      </c>
      <c r="P3338" s="2" t="s">
        <v>9173</v>
      </c>
      <c r="Q3338" s="2" t="s">
        <v>9173</v>
      </c>
      <c r="S3338" s="3">
        <v>0</v>
      </c>
      <c r="T3338">
        <v>0.79761301437281673</v>
      </c>
    </row>
    <row r="3339" spans="1:20">
      <c r="A3339" t="s">
        <v>3371</v>
      </c>
      <c r="B3339" s="1">
        <v>5996</v>
      </c>
      <c r="C3339" t="s">
        <v>19</v>
      </c>
      <c r="D3339" t="s">
        <v>30</v>
      </c>
      <c r="E3339" t="s">
        <v>20</v>
      </c>
      <c r="F3339" t="s">
        <v>14</v>
      </c>
      <c r="G3339">
        <v>0</v>
      </c>
      <c r="H3339" t="s">
        <v>15</v>
      </c>
      <c r="I3339" t="s">
        <v>16</v>
      </c>
      <c r="J3339">
        <v>19</v>
      </c>
      <c r="K3339">
        <v>129</v>
      </c>
      <c r="L3339">
        <v>5</v>
      </c>
      <c r="M3339" t="s">
        <v>17</v>
      </c>
      <c r="N3339" s="2" t="s">
        <v>9172</v>
      </c>
      <c r="O3339" s="2" t="s">
        <v>9173</v>
      </c>
      <c r="P3339" s="2" t="s">
        <v>9172</v>
      </c>
      <c r="Q3339" s="2" t="s">
        <v>9173</v>
      </c>
      <c r="S3339" s="3">
        <v>0</v>
      </c>
      <c r="T3339">
        <v>0.48193256393164979</v>
      </c>
    </row>
    <row r="3340" spans="1:20">
      <c r="A3340" t="s">
        <v>3372</v>
      </c>
      <c r="B3340" s="1">
        <v>5769</v>
      </c>
      <c r="C3340" t="s">
        <v>11</v>
      </c>
      <c r="D3340" t="s">
        <v>78</v>
      </c>
      <c r="E3340" t="s">
        <v>13</v>
      </c>
      <c r="F3340" t="s">
        <v>14</v>
      </c>
      <c r="G3340">
        <v>92509</v>
      </c>
      <c r="H3340" t="s">
        <v>27</v>
      </c>
      <c r="I3340" t="s">
        <v>16</v>
      </c>
      <c r="J3340">
        <v>33</v>
      </c>
      <c r="K3340">
        <v>101</v>
      </c>
      <c r="L3340">
        <v>16</v>
      </c>
      <c r="M3340" t="s">
        <v>17</v>
      </c>
      <c r="N3340" s="2" t="s">
        <v>9172</v>
      </c>
      <c r="O3340" s="2" t="s">
        <v>9173</v>
      </c>
      <c r="P3340" s="2" t="s">
        <v>9172</v>
      </c>
      <c r="Q3340" s="2" t="s">
        <v>9173</v>
      </c>
      <c r="S3340" s="3">
        <v>0</v>
      </c>
      <c r="T3340">
        <v>0.84060199923841372</v>
      </c>
    </row>
    <row r="3341" spans="1:20">
      <c r="A3341" t="s">
        <v>3373</v>
      </c>
      <c r="B3341" s="1">
        <v>21481</v>
      </c>
      <c r="C3341" t="s">
        <v>11</v>
      </c>
      <c r="D3341" t="s">
        <v>32</v>
      </c>
      <c r="E3341" t="s">
        <v>35</v>
      </c>
      <c r="F3341" t="s">
        <v>14</v>
      </c>
      <c r="G3341">
        <v>15505</v>
      </c>
      <c r="H3341" t="s">
        <v>15</v>
      </c>
      <c r="I3341" t="s">
        <v>16</v>
      </c>
      <c r="J3341">
        <v>48</v>
      </c>
      <c r="K3341">
        <v>86</v>
      </c>
      <c r="L3341">
        <v>24</v>
      </c>
      <c r="M3341" t="s">
        <v>57</v>
      </c>
      <c r="N3341" s="2" t="s">
        <v>9173</v>
      </c>
      <c r="O3341" s="2" t="s">
        <v>9173</v>
      </c>
      <c r="P3341" s="2" t="s">
        <v>9172</v>
      </c>
      <c r="Q3341" s="2" t="s">
        <v>9173</v>
      </c>
      <c r="S3341" s="3">
        <v>0</v>
      </c>
      <c r="T3341">
        <v>0.99780120002003447</v>
      </c>
    </row>
    <row r="3342" spans="1:20">
      <c r="A3342" t="s">
        <v>3374</v>
      </c>
      <c r="B3342" s="1">
        <v>2892</v>
      </c>
      <c r="C3342" t="s">
        <v>11</v>
      </c>
      <c r="D3342" t="s">
        <v>32</v>
      </c>
      <c r="E3342" t="s">
        <v>13</v>
      </c>
      <c r="F3342" t="s">
        <v>25</v>
      </c>
      <c r="G3342">
        <v>21979</v>
      </c>
      <c r="H3342" t="s">
        <v>15</v>
      </c>
      <c r="I3342" t="s">
        <v>16</v>
      </c>
      <c r="J3342">
        <v>19</v>
      </c>
      <c r="K3342">
        <v>93</v>
      </c>
      <c r="L3342">
        <v>7</v>
      </c>
      <c r="M3342" t="s">
        <v>39</v>
      </c>
      <c r="N3342" s="2" t="s">
        <v>9172</v>
      </c>
      <c r="O3342" s="2" t="s">
        <v>9173</v>
      </c>
      <c r="P3342" s="2" t="s">
        <v>9172</v>
      </c>
      <c r="Q3342" s="2" t="s">
        <v>9173</v>
      </c>
      <c r="S3342" s="3">
        <v>1</v>
      </c>
      <c r="T3342">
        <v>4.4768736718580469E-2</v>
      </c>
    </row>
    <row r="3343" spans="1:20">
      <c r="A3343" t="s">
        <v>3375</v>
      </c>
      <c r="B3343" s="1">
        <v>7382</v>
      </c>
      <c r="C3343" t="s">
        <v>19</v>
      </c>
      <c r="D3343" t="s">
        <v>30</v>
      </c>
      <c r="E3343" t="s">
        <v>13</v>
      </c>
      <c r="F3343" t="s">
        <v>25</v>
      </c>
      <c r="G3343">
        <v>54878</v>
      </c>
      <c r="H3343" t="s">
        <v>27</v>
      </c>
      <c r="I3343" t="s">
        <v>16</v>
      </c>
      <c r="J3343">
        <v>17</v>
      </c>
      <c r="K3343">
        <v>140</v>
      </c>
      <c r="L3343">
        <v>5</v>
      </c>
      <c r="M3343" t="s">
        <v>17</v>
      </c>
      <c r="N3343" s="2" t="s">
        <v>9172</v>
      </c>
      <c r="O3343" s="2" t="s">
        <v>9173</v>
      </c>
      <c r="P3343" s="2" t="s">
        <v>9172</v>
      </c>
      <c r="Q3343" s="2" t="s">
        <v>9173</v>
      </c>
      <c r="S3343" s="3">
        <v>0</v>
      </c>
      <c r="T3343">
        <v>0.42815802918195633</v>
      </c>
    </row>
    <row r="3344" spans="1:20">
      <c r="A3344" t="s">
        <v>3376</v>
      </c>
      <c r="B3344" s="1">
        <v>5309</v>
      </c>
      <c r="C3344" t="s">
        <v>19</v>
      </c>
      <c r="D3344" t="s">
        <v>12</v>
      </c>
      <c r="E3344" t="s">
        <v>13</v>
      </c>
      <c r="F3344" t="s">
        <v>25</v>
      </c>
      <c r="G3344">
        <v>40178</v>
      </c>
      <c r="H3344" t="s">
        <v>15</v>
      </c>
      <c r="I3344" t="s">
        <v>16</v>
      </c>
      <c r="J3344">
        <v>28</v>
      </c>
      <c r="K3344">
        <v>180</v>
      </c>
      <c r="L3344">
        <v>7</v>
      </c>
      <c r="M3344" t="s">
        <v>17</v>
      </c>
      <c r="N3344" s="2" t="s">
        <v>9172</v>
      </c>
      <c r="O3344" s="2" t="s">
        <v>9173</v>
      </c>
      <c r="P3344" s="2" t="s">
        <v>9172</v>
      </c>
      <c r="Q3344" s="2" t="s">
        <v>9173</v>
      </c>
      <c r="S3344" s="3">
        <v>0</v>
      </c>
      <c r="T3344">
        <v>5.1996461139990229E-2</v>
      </c>
    </row>
    <row r="3345" spans="1:20">
      <c r="A3345" t="s">
        <v>3377</v>
      </c>
      <c r="B3345" s="1">
        <v>2913</v>
      </c>
      <c r="C3345" t="s">
        <v>11</v>
      </c>
      <c r="D3345" t="s">
        <v>12</v>
      </c>
      <c r="E3345" t="s">
        <v>13</v>
      </c>
      <c r="F3345" t="s">
        <v>14</v>
      </c>
      <c r="G3345">
        <v>65436</v>
      </c>
      <c r="H3345" t="s">
        <v>27</v>
      </c>
      <c r="I3345" t="s">
        <v>16</v>
      </c>
      <c r="J3345">
        <v>39</v>
      </c>
      <c r="K3345">
        <v>99</v>
      </c>
      <c r="L3345">
        <v>14</v>
      </c>
      <c r="M3345" t="s">
        <v>39</v>
      </c>
      <c r="N3345" s="2" t="s">
        <v>9173</v>
      </c>
      <c r="O3345" s="2" t="s">
        <v>9173</v>
      </c>
      <c r="P3345" s="2" t="s">
        <v>9172</v>
      </c>
      <c r="Q3345" s="2" t="s">
        <v>9172</v>
      </c>
      <c r="S3345" s="3">
        <v>0</v>
      </c>
      <c r="T3345">
        <v>0.90452237981582173</v>
      </c>
    </row>
    <row r="3346" spans="1:20">
      <c r="A3346" t="s">
        <v>3378</v>
      </c>
      <c r="B3346" s="1">
        <v>11814</v>
      </c>
      <c r="C3346" t="s">
        <v>11</v>
      </c>
      <c r="D3346" t="s">
        <v>12</v>
      </c>
      <c r="E3346" t="s">
        <v>20</v>
      </c>
      <c r="F3346" t="s">
        <v>14</v>
      </c>
      <c r="G3346">
        <v>0</v>
      </c>
      <c r="H3346" t="s">
        <v>15</v>
      </c>
      <c r="I3346" t="s">
        <v>21</v>
      </c>
      <c r="J3346">
        <v>17</v>
      </c>
      <c r="K3346">
        <v>152</v>
      </c>
      <c r="L3346">
        <v>1</v>
      </c>
      <c r="M3346" t="s">
        <v>57</v>
      </c>
      <c r="N3346" s="2" t="s">
        <v>9172</v>
      </c>
      <c r="O3346" s="2" t="s">
        <v>9173</v>
      </c>
      <c r="P3346" s="2" t="s">
        <v>9173</v>
      </c>
      <c r="Q3346" s="2" t="s">
        <v>9173</v>
      </c>
      <c r="S3346" s="3">
        <v>1</v>
      </c>
      <c r="T3346">
        <v>0.30763756451552621</v>
      </c>
    </row>
    <row r="3347" spans="1:20">
      <c r="A3347" t="s">
        <v>3379</v>
      </c>
      <c r="B3347" s="1">
        <v>4727</v>
      </c>
      <c r="C3347" t="s">
        <v>11</v>
      </c>
      <c r="D3347" t="s">
        <v>43</v>
      </c>
      <c r="E3347" t="s">
        <v>20</v>
      </c>
      <c r="F3347" t="s">
        <v>25</v>
      </c>
      <c r="G3347">
        <v>0</v>
      </c>
      <c r="H3347" t="s">
        <v>15</v>
      </c>
      <c r="I3347" t="s">
        <v>16</v>
      </c>
      <c r="J3347">
        <v>23</v>
      </c>
      <c r="K3347">
        <v>72</v>
      </c>
      <c r="L3347">
        <v>10</v>
      </c>
      <c r="M3347" t="s">
        <v>17</v>
      </c>
      <c r="N3347" s="2" t="s">
        <v>9172</v>
      </c>
      <c r="O3347" s="2" t="s">
        <v>9173</v>
      </c>
      <c r="P3347" s="2" t="s">
        <v>9172</v>
      </c>
      <c r="Q3347" s="2" t="s">
        <v>9173</v>
      </c>
      <c r="S3347" s="3">
        <v>1</v>
      </c>
      <c r="T3347">
        <v>0.46454681244890522</v>
      </c>
    </row>
    <row r="3348" spans="1:20">
      <c r="A3348" t="s">
        <v>3380</v>
      </c>
      <c r="B3348" s="1">
        <v>5073</v>
      </c>
      <c r="C3348" t="s">
        <v>19</v>
      </c>
      <c r="D3348" t="s">
        <v>78</v>
      </c>
      <c r="E3348" t="s">
        <v>13</v>
      </c>
      <c r="F3348" t="s">
        <v>25</v>
      </c>
      <c r="G3348">
        <v>57709</v>
      </c>
      <c r="H3348" t="s">
        <v>15</v>
      </c>
      <c r="I3348" t="s">
        <v>16</v>
      </c>
      <c r="J3348">
        <v>17</v>
      </c>
      <c r="K3348">
        <v>161</v>
      </c>
      <c r="L3348">
        <v>10</v>
      </c>
      <c r="M3348" t="s">
        <v>17</v>
      </c>
      <c r="N3348" s="2" t="s">
        <v>9172</v>
      </c>
      <c r="O3348" s="2" t="s">
        <v>9173</v>
      </c>
      <c r="P3348" s="2" t="s">
        <v>9172</v>
      </c>
      <c r="Q3348" s="2" t="s">
        <v>9173</v>
      </c>
      <c r="S3348" s="3">
        <v>0</v>
      </c>
      <c r="T3348">
        <v>0.63827682875016556</v>
      </c>
    </row>
    <row r="3349" spans="1:20">
      <c r="A3349" t="s">
        <v>3381</v>
      </c>
      <c r="B3349" s="1">
        <v>3097</v>
      </c>
      <c r="C3349" t="s">
        <v>19</v>
      </c>
      <c r="D3349" t="s">
        <v>30</v>
      </c>
      <c r="E3349" t="s">
        <v>13</v>
      </c>
      <c r="F3349" t="s">
        <v>14</v>
      </c>
      <c r="G3349">
        <v>21604</v>
      </c>
      <c r="H3349" t="s">
        <v>15</v>
      </c>
      <c r="I3349" t="s">
        <v>36</v>
      </c>
      <c r="J3349">
        <v>27</v>
      </c>
      <c r="K3349">
        <v>113</v>
      </c>
      <c r="L3349">
        <v>14</v>
      </c>
      <c r="M3349" t="s">
        <v>17</v>
      </c>
      <c r="N3349" s="2" t="s">
        <v>9172</v>
      </c>
      <c r="O3349" s="2" t="s">
        <v>9172</v>
      </c>
      <c r="P3349" s="2" t="s">
        <v>9172</v>
      </c>
      <c r="Q3349" s="2" t="s">
        <v>9173</v>
      </c>
      <c r="S3349" s="3">
        <v>1</v>
      </c>
      <c r="T3349">
        <v>0.5186608040326558</v>
      </c>
    </row>
    <row r="3350" spans="1:20">
      <c r="A3350" t="s">
        <v>3382</v>
      </c>
      <c r="B3350" s="1">
        <v>7892</v>
      </c>
      <c r="C3350" t="s">
        <v>11</v>
      </c>
      <c r="D3350" t="s">
        <v>12</v>
      </c>
      <c r="E3350" t="s">
        <v>13</v>
      </c>
      <c r="F3350" t="s">
        <v>25</v>
      </c>
      <c r="G3350">
        <v>28422</v>
      </c>
      <c r="H3350" t="s">
        <v>15</v>
      </c>
      <c r="I3350" t="s">
        <v>16</v>
      </c>
      <c r="J3350">
        <v>32</v>
      </c>
      <c r="K3350">
        <v>96</v>
      </c>
      <c r="L3350">
        <v>5</v>
      </c>
      <c r="M3350" t="s">
        <v>57</v>
      </c>
      <c r="N3350" s="2" t="s">
        <v>9172</v>
      </c>
      <c r="O3350" s="2" t="s">
        <v>9173</v>
      </c>
      <c r="P3350" s="2" t="s">
        <v>9172</v>
      </c>
      <c r="Q3350" s="2" t="s">
        <v>9173</v>
      </c>
      <c r="S3350" s="3">
        <v>0</v>
      </c>
      <c r="T3350">
        <v>0.13213337684615206</v>
      </c>
    </row>
    <row r="3351" spans="1:20">
      <c r="A3351" t="s">
        <v>3383</v>
      </c>
      <c r="B3351" s="1">
        <v>19454</v>
      </c>
      <c r="C3351" t="s">
        <v>19</v>
      </c>
      <c r="D3351" t="s">
        <v>12</v>
      </c>
      <c r="E3351" t="s">
        <v>13</v>
      </c>
      <c r="F3351" t="s">
        <v>14</v>
      </c>
      <c r="G3351">
        <v>59853</v>
      </c>
      <c r="H3351" t="s">
        <v>33</v>
      </c>
      <c r="I3351" t="s">
        <v>21</v>
      </c>
      <c r="J3351">
        <v>36</v>
      </c>
      <c r="K3351">
        <v>142</v>
      </c>
      <c r="L3351">
        <v>18</v>
      </c>
      <c r="M3351" t="s">
        <v>39</v>
      </c>
      <c r="N3351" s="2" t="s">
        <v>9172</v>
      </c>
      <c r="O3351" s="2" t="s">
        <v>9173</v>
      </c>
      <c r="P3351" s="2" t="s">
        <v>9172</v>
      </c>
      <c r="Q3351" s="2" t="s">
        <v>9173</v>
      </c>
      <c r="S3351" s="3">
        <v>0</v>
      </c>
      <c r="T3351">
        <v>0.76566465327779976</v>
      </c>
    </row>
    <row r="3352" spans="1:20">
      <c r="A3352" t="s">
        <v>3384</v>
      </c>
      <c r="B3352" s="1">
        <v>22332</v>
      </c>
      <c r="C3352" t="s">
        <v>19</v>
      </c>
      <c r="D3352" t="s">
        <v>30</v>
      </c>
      <c r="E3352" t="s">
        <v>13</v>
      </c>
      <c r="F3352" t="s">
        <v>25</v>
      </c>
      <c r="G3352">
        <v>49078</v>
      </c>
      <c r="H3352" t="s">
        <v>15</v>
      </c>
      <c r="I3352" t="s">
        <v>21</v>
      </c>
      <c r="J3352">
        <v>17</v>
      </c>
      <c r="K3352">
        <v>129</v>
      </c>
      <c r="L3352">
        <v>10</v>
      </c>
      <c r="M3352" t="s">
        <v>17</v>
      </c>
      <c r="N3352" s="2" t="s">
        <v>9172</v>
      </c>
      <c r="O3352" s="2" t="s">
        <v>9172</v>
      </c>
      <c r="P3352" s="2" t="s">
        <v>9172</v>
      </c>
      <c r="Q3352" s="2" t="s">
        <v>9173</v>
      </c>
      <c r="S3352" s="3">
        <v>1</v>
      </c>
      <c r="T3352">
        <v>0.52582763998109272</v>
      </c>
    </row>
    <row r="3353" spans="1:20">
      <c r="A3353" t="s">
        <v>3385</v>
      </c>
      <c r="B3353" s="1">
        <v>4598</v>
      </c>
      <c r="C3353" t="s">
        <v>11</v>
      </c>
      <c r="D3353" t="s">
        <v>30</v>
      </c>
      <c r="E3353" t="s">
        <v>13</v>
      </c>
      <c r="F3353" t="s">
        <v>14</v>
      </c>
      <c r="G3353">
        <v>51523</v>
      </c>
      <c r="H3353" t="s">
        <v>15</v>
      </c>
      <c r="I3353" t="s">
        <v>16</v>
      </c>
      <c r="J3353">
        <v>29</v>
      </c>
      <c r="K3353">
        <v>128</v>
      </c>
      <c r="L3353">
        <v>11</v>
      </c>
      <c r="M3353" t="s">
        <v>17</v>
      </c>
      <c r="N3353" s="2" t="s">
        <v>9172</v>
      </c>
      <c r="O3353" s="2" t="s">
        <v>9172</v>
      </c>
      <c r="P3353" s="2" t="s">
        <v>9172</v>
      </c>
      <c r="Q3353" s="2" t="s">
        <v>9173</v>
      </c>
      <c r="S3353" s="3">
        <v>1</v>
      </c>
      <c r="T3353">
        <v>0.58514516222530288</v>
      </c>
    </row>
    <row r="3354" spans="1:20">
      <c r="A3354" t="s">
        <v>3386</v>
      </c>
      <c r="B3354" s="1">
        <v>8215</v>
      </c>
      <c r="C3354" t="s">
        <v>11</v>
      </c>
      <c r="D3354" t="s">
        <v>78</v>
      </c>
      <c r="E3354" t="s">
        <v>20</v>
      </c>
      <c r="F3354" t="s">
        <v>25</v>
      </c>
      <c r="G3354">
        <v>0</v>
      </c>
      <c r="H3354" t="s">
        <v>15</v>
      </c>
      <c r="I3354" t="s">
        <v>16</v>
      </c>
      <c r="J3354">
        <v>33</v>
      </c>
      <c r="K3354">
        <v>130</v>
      </c>
      <c r="L3354">
        <v>10</v>
      </c>
      <c r="M3354" t="s">
        <v>39</v>
      </c>
      <c r="N3354" s="2" t="s">
        <v>9173</v>
      </c>
      <c r="O3354" s="2" t="s">
        <v>9173</v>
      </c>
      <c r="P3354" s="2" t="s">
        <v>9172</v>
      </c>
      <c r="Q3354" s="2" t="s">
        <v>9173</v>
      </c>
      <c r="S3354" s="3">
        <v>0</v>
      </c>
      <c r="T3354">
        <v>0.53474152066499991</v>
      </c>
    </row>
    <row r="3355" spans="1:20">
      <c r="A3355" t="s">
        <v>3387</v>
      </c>
      <c r="B3355" s="1">
        <v>4903</v>
      </c>
      <c r="C3355" t="s">
        <v>11</v>
      </c>
      <c r="D3355" t="s">
        <v>43</v>
      </c>
      <c r="E3355" t="s">
        <v>20</v>
      </c>
      <c r="F3355" t="s">
        <v>14</v>
      </c>
      <c r="G3355">
        <v>0</v>
      </c>
      <c r="H3355" t="s">
        <v>15</v>
      </c>
      <c r="I3355" t="s">
        <v>21</v>
      </c>
      <c r="J3355">
        <v>42</v>
      </c>
      <c r="K3355">
        <v>80</v>
      </c>
      <c r="L3355">
        <v>22</v>
      </c>
      <c r="M3355" t="s">
        <v>17</v>
      </c>
      <c r="N3355" s="2" t="s">
        <v>9172</v>
      </c>
      <c r="O3355" s="2" t="s">
        <v>9173</v>
      </c>
      <c r="P3355" s="2" t="s">
        <v>9172</v>
      </c>
      <c r="Q3355" s="2" t="s">
        <v>9172</v>
      </c>
      <c r="S3355" s="3">
        <v>0</v>
      </c>
      <c r="T3355">
        <v>0.40073781665448927</v>
      </c>
    </row>
    <row r="3356" spans="1:20">
      <c r="A3356" t="s">
        <v>3388</v>
      </c>
      <c r="B3356" s="1">
        <v>24187</v>
      </c>
      <c r="C3356" t="s">
        <v>11</v>
      </c>
      <c r="D3356" t="s">
        <v>30</v>
      </c>
      <c r="E3356" t="s">
        <v>13</v>
      </c>
      <c r="F3356" t="s">
        <v>14</v>
      </c>
      <c r="G3356">
        <v>32989</v>
      </c>
      <c r="H3356" t="s">
        <v>15</v>
      </c>
      <c r="I3356" t="s">
        <v>16</v>
      </c>
      <c r="J3356">
        <v>42</v>
      </c>
      <c r="K3356">
        <v>104</v>
      </c>
      <c r="L3356">
        <v>25</v>
      </c>
      <c r="M3356" t="s">
        <v>39</v>
      </c>
      <c r="N3356" s="2" t="s">
        <v>9173</v>
      </c>
      <c r="O3356" s="2" t="s">
        <v>9173</v>
      </c>
      <c r="P3356" s="2" t="s">
        <v>9172</v>
      </c>
      <c r="Q3356" s="2" t="s">
        <v>9173</v>
      </c>
      <c r="S3356" s="3">
        <v>0</v>
      </c>
      <c r="T3356">
        <v>0.20048451200150164</v>
      </c>
    </row>
    <row r="3357" spans="1:20">
      <c r="A3357" t="s">
        <v>3389</v>
      </c>
      <c r="B3357" s="1">
        <v>2419</v>
      </c>
      <c r="C3357" t="s">
        <v>11</v>
      </c>
      <c r="D3357" t="s">
        <v>30</v>
      </c>
      <c r="E3357" t="s">
        <v>20</v>
      </c>
      <c r="F3357" t="s">
        <v>25</v>
      </c>
      <c r="G3357">
        <v>0</v>
      </c>
      <c r="H3357" t="s">
        <v>15</v>
      </c>
      <c r="I3357" t="s">
        <v>16</v>
      </c>
      <c r="J3357">
        <v>19</v>
      </c>
      <c r="K3357">
        <v>94</v>
      </c>
      <c r="L3357">
        <v>12</v>
      </c>
      <c r="M3357" t="s">
        <v>39</v>
      </c>
      <c r="N3357" s="2" t="s">
        <v>9173</v>
      </c>
      <c r="O3357" s="2" t="s">
        <v>9173</v>
      </c>
      <c r="P3357" s="2" t="s">
        <v>9173</v>
      </c>
      <c r="Q3357" s="2" t="s">
        <v>9173</v>
      </c>
      <c r="S3357" s="3">
        <v>1</v>
      </c>
      <c r="T3357">
        <v>0.54319320923797465</v>
      </c>
    </row>
    <row r="3358" spans="1:20">
      <c r="A3358" t="s">
        <v>3390</v>
      </c>
      <c r="B3358" s="1">
        <v>2491</v>
      </c>
      <c r="C3358" t="s">
        <v>11</v>
      </c>
      <c r="D3358" t="s">
        <v>78</v>
      </c>
      <c r="E3358" t="s">
        <v>13</v>
      </c>
      <c r="F3358" t="s">
        <v>25</v>
      </c>
      <c r="G3358">
        <v>36631</v>
      </c>
      <c r="H3358" t="s">
        <v>27</v>
      </c>
      <c r="I3358" t="s">
        <v>36</v>
      </c>
      <c r="J3358">
        <v>38</v>
      </c>
      <c r="K3358">
        <v>32</v>
      </c>
      <c r="L3358">
        <v>30</v>
      </c>
      <c r="M3358" t="s">
        <v>57</v>
      </c>
      <c r="N3358" s="2" t="s">
        <v>9172</v>
      </c>
      <c r="O3358" s="2" t="s">
        <v>9173</v>
      </c>
      <c r="P3358" s="2" t="s">
        <v>9173</v>
      </c>
      <c r="Q3358" s="2" t="s">
        <v>9173</v>
      </c>
      <c r="S3358" s="3">
        <v>0</v>
      </c>
      <c r="T3358">
        <v>0.44826766264078566</v>
      </c>
    </row>
    <row r="3359" spans="1:20">
      <c r="A3359" t="s">
        <v>3391</v>
      </c>
      <c r="B3359" s="1">
        <v>9658</v>
      </c>
      <c r="C3359" t="s">
        <v>19</v>
      </c>
      <c r="D3359" t="s">
        <v>43</v>
      </c>
      <c r="E3359" t="s">
        <v>20</v>
      </c>
      <c r="F3359" t="s">
        <v>25</v>
      </c>
      <c r="G3359">
        <v>0</v>
      </c>
      <c r="H3359" t="s">
        <v>15</v>
      </c>
      <c r="I3359" t="s">
        <v>16</v>
      </c>
      <c r="J3359">
        <v>51</v>
      </c>
      <c r="K3359">
        <v>115</v>
      </c>
      <c r="L3359">
        <v>34</v>
      </c>
      <c r="M3359" t="s">
        <v>17</v>
      </c>
      <c r="N3359" s="2" t="s">
        <v>9173</v>
      </c>
      <c r="O3359" s="2" t="s">
        <v>9173</v>
      </c>
      <c r="P3359" s="2" t="s">
        <v>9172</v>
      </c>
      <c r="Q3359" s="2" t="s">
        <v>9173</v>
      </c>
      <c r="S3359" s="3">
        <v>0</v>
      </c>
      <c r="T3359">
        <v>3.4606003684273925E-2</v>
      </c>
    </row>
    <row r="3360" spans="1:20">
      <c r="A3360" t="s">
        <v>3392</v>
      </c>
      <c r="B3360" s="1">
        <v>2621</v>
      </c>
      <c r="C3360" t="s">
        <v>11</v>
      </c>
      <c r="D3360" t="s">
        <v>30</v>
      </c>
      <c r="E3360" t="s">
        <v>13</v>
      </c>
      <c r="F3360" t="s">
        <v>14</v>
      </c>
      <c r="G3360">
        <v>26477</v>
      </c>
      <c r="H3360" t="s">
        <v>27</v>
      </c>
      <c r="I3360" t="s">
        <v>16</v>
      </c>
      <c r="J3360">
        <v>36</v>
      </c>
      <c r="K3360">
        <v>94</v>
      </c>
      <c r="L3360">
        <v>18</v>
      </c>
      <c r="M3360" t="s">
        <v>17</v>
      </c>
      <c r="N3360" s="2" t="s">
        <v>9173</v>
      </c>
      <c r="O3360" s="2" t="s">
        <v>9173</v>
      </c>
      <c r="P3360" s="2" t="s">
        <v>9172</v>
      </c>
      <c r="Q3360" s="2" t="s">
        <v>9173</v>
      </c>
      <c r="S3360" s="3">
        <v>0</v>
      </c>
      <c r="T3360">
        <v>0.62310392159181827</v>
      </c>
    </row>
    <row r="3361" spans="1:20">
      <c r="A3361" t="s">
        <v>3393</v>
      </c>
      <c r="B3361" s="1">
        <v>4944</v>
      </c>
      <c r="C3361" t="s">
        <v>11</v>
      </c>
      <c r="D3361" t="s">
        <v>43</v>
      </c>
      <c r="E3361" t="s">
        <v>13</v>
      </c>
      <c r="F3361" t="s">
        <v>14</v>
      </c>
      <c r="G3361">
        <v>53607</v>
      </c>
      <c r="H3361" t="s">
        <v>27</v>
      </c>
      <c r="I3361" t="s">
        <v>16</v>
      </c>
      <c r="J3361">
        <v>19</v>
      </c>
      <c r="K3361">
        <v>79</v>
      </c>
      <c r="L3361">
        <v>4</v>
      </c>
      <c r="M3361" t="s">
        <v>17</v>
      </c>
      <c r="N3361" s="2" t="s">
        <v>9173</v>
      </c>
      <c r="O3361" s="2" t="s">
        <v>9173</v>
      </c>
      <c r="P3361" s="2" t="s">
        <v>9172</v>
      </c>
      <c r="Q3361" s="2" t="s">
        <v>9173</v>
      </c>
      <c r="S3361" s="3">
        <v>1</v>
      </c>
      <c r="T3361">
        <v>0.50761019369010352</v>
      </c>
    </row>
    <row r="3362" spans="1:20">
      <c r="A3362" t="s">
        <v>3394</v>
      </c>
      <c r="B3362" s="1">
        <v>5207</v>
      </c>
      <c r="C3362" t="s">
        <v>11</v>
      </c>
      <c r="D3362" t="s">
        <v>30</v>
      </c>
      <c r="E3362" t="s">
        <v>35</v>
      </c>
      <c r="F3362" t="s">
        <v>25</v>
      </c>
      <c r="G3362">
        <v>21594</v>
      </c>
      <c r="H3362" t="s">
        <v>15</v>
      </c>
      <c r="I3362" t="s">
        <v>16</v>
      </c>
      <c r="J3362">
        <v>37</v>
      </c>
      <c r="K3362">
        <v>73</v>
      </c>
      <c r="L3362">
        <v>16</v>
      </c>
      <c r="M3362" t="s">
        <v>39</v>
      </c>
      <c r="N3362" s="2" t="s">
        <v>9173</v>
      </c>
      <c r="O3362" s="2" t="s">
        <v>9173</v>
      </c>
      <c r="P3362" s="2" t="s">
        <v>9172</v>
      </c>
      <c r="Q3362" s="2" t="s">
        <v>9173</v>
      </c>
      <c r="S3362" s="3">
        <v>0</v>
      </c>
      <c r="T3362">
        <v>0.40452534957068292</v>
      </c>
    </row>
    <row r="3363" spans="1:20">
      <c r="A3363" t="s">
        <v>3395</v>
      </c>
      <c r="B3363" s="1">
        <v>6109</v>
      </c>
      <c r="C3363" t="s">
        <v>19</v>
      </c>
      <c r="D3363" t="s">
        <v>12</v>
      </c>
      <c r="E3363" t="s">
        <v>20</v>
      </c>
      <c r="F3363" t="s">
        <v>14</v>
      </c>
      <c r="G3363">
        <v>0</v>
      </c>
      <c r="H3363" t="s">
        <v>15</v>
      </c>
      <c r="I3363" t="s">
        <v>21</v>
      </c>
      <c r="J3363">
        <v>49</v>
      </c>
      <c r="K3363">
        <v>75</v>
      </c>
      <c r="L3363">
        <v>25</v>
      </c>
      <c r="M3363" t="s">
        <v>17</v>
      </c>
      <c r="N3363" s="2" t="s">
        <v>9172</v>
      </c>
      <c r="O3363" s="2" t="s">
        <v>9173</v>
      </c>
      <c r="P3363" s="2" t="s">
        <v>9172</v>
      </c>
      <c r="Q3363" s="2" t="s">
        <v>9173</v>
      </c>
      <c r="S3363" s="3">
        <v>0</v>
      </c>
      <c r="T3363">
        <v>0.857550234467513</v>
      </c>
    </row>
    <row r="3364" spans="1:20">
      <c r="A3364" t="s">
        <v>3396</v>
      </c>
      <c r="B3364" s="1">
        <v>2601</v>
      </c>
      <c r="C3364" t="s">
        <v>11</v>
      </c>
      <c r="D3364" t="s">
        <v>43</v>
      </c>
      <c r="E3364" t="s">
        <v>13</v>
      </c>
      <c r="F3364" t="s">
        <v>14</v>
      </c>
      <c r="G3364">
        <v>80584</v>
      </c>
      <c r="H3364" t="s">
        <v>15</v>
      </c>
      <c r="I3364" t="s">
        <v>36</v>
      </c>
      <c r="J3364">
        <v>57</v>
      </c>
      <c r="K3364">
        <v>65</v>
      </c>
      <c r="L3364">
        <v>33</v>
      </c>
      <c r="M3364" t="s">
        <v>39</v>
      </c>
      <c r="N3364" s="2" t="s">
        <v>9172</v>
      </c>
      <c r="O3364" s="2" t="s">
        <v>9173</v>
      </c>
      <c r="P3364" s="2" t="s">
        <v>9173</v>
      </c>
      <c r="Q3364" s="2" t="s">
        <v>9173</v>
      </c>
      <c r="S3364" s="3">
        <v>0</v>
      </c>
      <c r="T3364">
        <v>0.84679069549161512</v>
      </c>
    </row>
    <row r="3365" spans="1:20">
      <c r="A3365" t="s">
        <v>3397</v>
      </c>
      <c r="B3365" s="1">
        <v>5849</v>
      </c>
      <c r="C3365" t="s">
        <v>11</v>
      </c>
      <c r="D3365" t="s">
        <v>12</v>
      </c>
      <c r="E3365" t="s">
        <v>13</v>
      </c>
      <c r="F3365" t="s">
        <v>14</v>
      </c>
      <c r="G3365">
        <v>67511</v>
      </c>
      <c r="H3365" t="s">
        <v>15</v>
      </c>
      <c r="I3365" t="s">
        <v>16</v>
      </c>
      <c r="J3365">
        <v>17</v>
      </c>
      <c r="K3365">
        <v>119</v>
      </c>
      <c r="L3365">
        <v>3</v>
      </c>
      <c r="M3365" t="s">
        <v>39</v>
      </c>
      <c r="N3365" s="2" t="s">
        <v>9173</v>
      </c>
      <c r="O3365" s="2" t="s">
        <v>9173</v>
      </c>
      <c r="P3365" s="2" t="s">
        <v>9172</v>
      </c>
      <c r="Q3365" s="2" t="s">
        <v>9173</v>
      </c>
      <c r="S3365" s="3">
        <v>0</v>
      </c>
      <c r="T3365">
        <v>1.1219127574571934E-2</v>
      </c>
    </row>
    <row r="3366" spans="1:20">
      <c r="A3366" t="s">
        <v>3398</v>
      </c>
      <c r="B3366" s="1">
        <v>16302</v>
      </c>
      <c r="C3366" t="s">
        <v>19</v>
      </c>
      <c r="D3366" t="s">
        <v>32</v>
      </c>
      <c r="E3366" t="s">
        <v>94</v>
      </c>
      <c r="F3366" t="s">
        <v>14</v>
      </c>
      <c r="G3366">
        <v>19614</v>
      </c>
      <c r="H3366" t="s">
        <v>15</v>
      </c>
      <c r="I3366" t="s">
        <v>16</v>
      </c>
      <c r="J3366">
        <v>37</v>
      </c>
      <c r="K3366">
        <v>107</v>
      </c>
      <c r="L3366">
        <v>21</v>
      </c>
      <c r="M3366" t="s">
        <v>17</v>
      </c>
      <c r="N3366" s="2" t="s">
        <v>9172</v>
      </c>
      <c r="O3366" s="2" t="s">
        <v>9173</v>
      </c>
      <c r="P3366" s="2" t="s">
        <v>9172</v>
      </c>
      <c r="Q3366" s="2" t="s">
        <v>9173</v>
      </c>
      <c r="S3366" s="3">
        <v>0</v>
      </c>
      <c r="T3366">
        <v>0.55987714583048465</v>
      </c>
    </row>
    <row r="3367" spans="1:20">
      <c r="A3367" t="s">
        <v>3399</v>
      </c>
      <c r="B3367" s="1">
        <v>26463</v>
      </c>
      <c r="C3367" t="s">
        <v>19</v>
      </c>
      <c r="D3367" t="s">
        <v>12</v>
      </c>
      <c r="E3367" t="s">
        <v>20</v>
      </c>
      <c r="F3367" t="s">
        <v>14</v>
      </c>
      <c r="G3367">
        <v>0</v>
      </c>
      <c r="H3367" t="s">
        <v>15</v>
      </c>
      <c r="I3367" t="s">
        <v>21</v>
      </c>
      <c r="J3367">
        <v>42</v>
      </c>
      <c r="K3367">
        <v>116</v>
      </c>
      <c r="L3367">
        <v>15</v>
      </c>
      <c r="M3367" t="s">
        <v>17</v>
      </c>
      <c r="N3367" s="2" t="s">
        <v>9173</v>
      </c>
      <c r="O3367" s="2" t="s">
        <v>9173</v>
      </c>
      <c r="P3367" s="2" t="s">
        <v>9172</v>
      </c>
      <c r="Q3367" s="2" t="s">
        <v>9173</v>
      </c>
      <c r="S3367" s="3">
        <v>0</v>
      </c>
      <c r="T3367">
        <v>0.85518997295535637</v>
      </c>
    </row>
    <row r="3368" spans="1:20">
      <c r="A3368" t="s">
        <v>3400</v>
      </c>
      <c r="B3368" s="1">
        <v>26200</v>
      </c>
      <c r="C3368" t="s">
        <v>11</v>
      </c>
      <c r="D3368" t="s">
        <v>12</v>
      </c>
      <c r="E3368" t="s">
        <v>13</v>
      </c>
      <c r="F3368" t="s">
        <v>25</v>
      </c>
      <c r="G3368">
        <v>20346</v>
      </c>
      <c r="H3368" t="s">
        <v>15</v>
      </c>
      <c r="I3368" t="s">
        <v>16</v>
      </c>
      <c r="J3368">
        <v>28</v>
      </c>
      <c r="K3368">
        <v>102</v>
      </c>
      <c r="L3368">
        <v>13</v>
      </c>
      <c r="M3368" t="s">
        <v>17</v>
      </c>
      <c r="N3368" s="2" t="s">
        <v>9172</v>
      </c>
      <c r="O3368" s="2" t="s">
        <v>9173</v>
      </c>
      <c r="P3368" s="2" t="s">
        <v>9172</v>
      </c>
      <c r="Q3368" s="2" t="s">
        <v>9173</v>
      </c>
      <c r="S3368" s="3">
        <v>0</v>
      </c>
      <c r="T3368">
        <v>0.17787546067399693</v>
      </c>
    </row>
    <row r="3369" spans="1:20">
      <c r="A3369" t="s">
        <v>3401</v>
      </c>
      <c r="B3369" s="1">
        <v>6471</v>
      </c>
      <c r="C3369" t="s">
        <v>19</v>
      </c>
      <c r="D3369" t="s">
        <v>30</v>
      </c>
      <c r="E3369" t="s">
        <v>13</v>
      </c>
      <c r="F3369" t="s">
        <v>25</v>
      </c>
      <c r="G3369">
        <v>48638</v>
      </c>
      <c r="H3369" t="s">
        <v>27</v>
      </c>
      <c r="I3369" t="s">
        <v>16</v>
      </c>
      <c r="J3369">
        <v>43</v>
      </c>
      <c r="K3369">
        <v>100</v>
      </c>
      <c r="L3369">
        <v>16</v>
      </c>
      <c r="M3369" t="s">
        <v>17</v>
      </c>
      <c r="N3369" s="2" t="s">
        <v>9172</v>
      </c>
      <c r="O3369" s="2" t="s">
        <v>9173</v>
      </c>
      <c r="P3369" s="2" t="s">
        <v>9172</v>
      </c>
      <c r="Q3369" s="2" t="s">
        <v>9173</v>
      </c>
      <c r="S3369" s="3">
        <v>0</v>
      </c>
      <c r="T3369">
        <v>0.55286754786636105</v>
      </c>
    </row>
    <row r="3370" spans="1:20">
      <c r="A3370" t="s">
        <v>3402</v>
      </c>
      <c r="B3370" s="1">
        <v>9501</v>
      </c>
      <c r="C3370" t="s">
        <v>11</v>
      </c>
      <c r="D3370" t="s">
        <v>30</v>
      </c>
      <c r="E3370" t="s">
        <v>13</v>
      </c>
      <c r="F3370" t="s">
        <v>14</v>
      </c>
      <c r="G3370">
        <v>46855</v>
      </c>
      <c r="H3370" t="s">
        <v>33</v>
      </c>
      <c r="I3370" t="s">
        <v>16</v>
      </c>
      <c r="J3370">
        <v>33</v>
      </c>
      <c r="K3370">
        <v>123</v>
      </c>
      <c r="L3370">
        <v>13</v>
      </c>
      <c r="M3370" t="s">
        <v>39</v>
      </c>
      <c r="N3370" s="2" t="s">
        <v>9172</v>
      </c>
      <c r="O3370" s="2" t="s">
        <v>9172</v>
      </c>
      <c r="P3370" s="2" t="s">
        <v>9172</v>
      </c>
      <c r="Q3370" s="2" t="s">
        <v>9173</v>
      </c>
      <c r="S3370" s="3">
        <v>0</v>
      </c>
      <c r="T3370">
        <v>4.4876989929413885E-2</v>
      </c>
    </row>
    <row r="3371" spans="1:20">
      <c r="A3371" t="s">
        <v>3403</v>
      </c>
      <c r="B3371" s="1">
        <v>10970</v>
      </c>
      <c r="C3371" t="s">
        <v>19</v>
      </c>
      <c r="D3371" t="s">
        <v>30</v>
      </c>
      <c r="E3371" t="s">
        <v>13</v>
      </c>
      <c r="F3371" t="s">
        <v>14</v>
      </c>
      <c r="G3371">
        <v>38873</v>
      </c>
      <c r="H3371" t="s">
        <v>15</v>
      </c>
      <c r="I3371" t="s">
        <v>16</v>
      </c>
      <c r="J3371">
        <v>21</v>
      </c>
      <c r="K3371">
        <v>118</v>
      </c>
      <c r="L3371">
        <v>6</v>
      </c>
      <c r="M3371" t="s">
        <v>17</v>
      </c>
      <c r="N3371" s="2" t="s">
        <v>9172</v>
      </c>
      <c r="O3371" s="2" t="s">
        <v>9173</v>
      </c>
      <c r="P3371" s="2" t="s">
        <v>9172</v>
      </c>
      <c r="Q3371" s="2" t="s">
        <v>9173</v>
      </c>
      <c r="S3371" s="3">
        <v>0</v>
      </c>
      <c r="T3371">
        <v>0.24756974365914694</v>
      </c>
    </row>
    <row r="3372" spans="1:20">
      <c r="A3372" t="s">
        <v>3404</v>
      </c>
      <c r="B3372" s="1">
        <v>2436</v>
      </c>
      <c r="C3372" t="s">
        <v>11</v>
      </c>
      <c r="D3372" t="s">
        <v>78</v>
      </c>
      <c r="E3372" t="s">
        <v>52</v>
      </c>
      <c r="F3372" t="s">
        <v>14</v>
      </c>
      <c r="G3372">
        <v>25703</v>
      </c>
      <c r="H3372" t="s">
        <v>15</v>
      </c>
      <c r="I3372" t="s">
        <v>16</v>
      </c>
      <c r="J3372">
        <v>19</v>
      </c>
      <c r="K3372">
        <v>80</v>
      </c>
      <c r="L3372">
        <v>4</v>
      </c>
      <c r="M3372" t="s">
        <v>39</v>
      </c>
      <c r="N3372" s="2" t="s">
        <v>9172</v>
      </c>
      <c r="O3372" s="2" t="s">
        <v>9173</v>
      </c>
      <c r="P3372" s="2" t="s">
        <v>9172</v>
      </c>
      <c r="Q3372" s="2" t="s">
        <v>9173</v>
      </c>
      <c r="S3372" s="3">
        <v>1</v>
      </c>
      <c r="T3372">
        <v>0.90468167928265486</v>
      </c>
    </row>
    <row r="3373" spans="1:20">
      <c r="A3373" t="s">
        <v>3405</v>
      </c>
      <c r="B3373" s="1">
        <v>4363</v>
      </c>
      <c r="C3373" t="s">
        <v>23</v>
      </c>
      <c r="D3373" t="s">
        <v>30</v>
      </c>
      <c r="E3373" t="s">
        <v>13</v>
      </c>
      <c r="F3373" t="s">
        <v>25</v>
      </c>
      <c r="G3373">
        <v>58842</v>
      </c>
      <c r="H3373" t="s">
        <v>15</v>
      </c>
      <c r="I3373" t="s">
        <v>16</v>
      </c>
      <c r="J3373">
        <v>17</v>
      </c>
      <c r="K3373">
        <v>150</v>
      </c>
      <c r="L3373">
        <v>6</v>
      </c>
      <c r="M3373" t="s">
        <v>17</v>
      </c>
      <c r="N3373" s="2" t="s">
        <v>9172</v>
      </c>
      <c r="O3373" s="2" t="s">
        <v>9173</v>
      </c>
      <c r="P3373" s="2" t="s">
        <v>9173</v>
      </c>
      <c r="Q3373" s="2" t="s">
        <v>9173</v>
      </c>
      <c r="S3373" s="3">
        <v>1</v>
      </c>
      <c r="T3373">
        <v>0.9849837035802117</v>
      </c>
    </row>
    <row r="3374" spans="1:20">
      <c r="A3374" t="s">
        <v>3406</v>
      </c>
      <c r="B3374" s="1">
        <v>19232</v>
      </c>
      <c r="C3374" t="s">
        <v>23</v>
      </c>
      <c r="D3374" t="s">
        <v>32</v>
      </c>
      <c r="E3374" t="s">
        <v>13</v>
      </c>
      <c r="F3374" t="s">
        <v>14</v>
      </c>
      <c r="G3374">
        <v>99772</v>
      </c>
      <c r="H3374" t="s">
        <v>27</v>
      </c>
      <c r="I3374" t="s">
        <v>16</v>
      </c>
      <c r="J3374">
        <v>30</v>
      </c>
      <c r="K3374">
        <v>204</v>
      </c>
      <c r="L3374">
        <v>10</v>
      </c>
      <c r="M3374" t="s">
        <v>17</v>
      </c>
      <c r="N3374" s="2" t="s">
        <v>9172</v>
      </c>
      <c r="O3374" s="2" t="s">
        <v>9172</v>
      </c>
      <c r="P3374" s="2" t="s">
        <v>9173</v>
      </c>
      <c r="Q3374" s="2" t="s">
        <v>9173</v>
      </c>
      <c r="S3374" s="3">
        <v>0</v>
      </c>
      <c r="T3374">
        <v>0.62110607261820983</v>
      </c>
    </row>
    <row r="3375" spans="1:20">
      <c r="A3375" t="s">
        <v>3407</v>
      </c>
      <c r="B3375" s="1">
        <v>8383</v>
      </c>
      <c r="C3375" t="s">
        <v>11</v>
      </c>
      <c r="D3375" t="s">
        <v>43</v>
      </c>
      <c r="E3375" t="s">
        <v>94</v>
      </c>
      <c r="F3375" t="s">
        <v>25</v>
      </c>
      <c r="G3375">
        <v>19683</v>
      </c>
      <c r="H3375" t="s">
        <v>15</v>
      </c>
      <c r="I3375" t="s">
        <v>16</v>
      </c>
      <c r="J3375">
        <v>41</v>
      </c>
      <c r="K3375">
        <v>139</v>
      </c>
      <c r="L3375">
        <v>17</v>
      </c>
      <c r="M3375" t="s">
        <v>17</v>
      </c>
      <c r="N3375" s="2" t="s">
        <v>9172</v>
      </c>
      <c r="O3375" s="2" t="s">
        <v>9173</v>
      </c>
      <c r="P3375" s="2" t="s">
        <v>9172</v>
      </c>
      <c r="Q3375" s="2" t="s">
        <v>9173</v>
      </c>
      <c r="S3375" s="3">
        <v>0</v>
      </c>
      <c r="T3375">
        <v>0.92976249425195279</v>
      </c>
    </row>
    <row r="3376" spans="1:20">
      <c r="A3376" t="s">
        <v>3408</v>
      </c>
      <c r="B3376" s="1">
        <v>4434</v>
      </c>
      <c r="C3376" t="s">
        <v>23</v>
      </c>
      <c r="D3376" t="s">
        <v>43</v>
      </c>
      <c r="E3376" t="s">
        <v>13</v>
      </c>
      <c r="F3376" t="s">
        <v>25</v>
      </c>
      <c r="G3376">
        <v>34549</v>
      </c>
      <c r="H3376" t="s">
        <v>27</v>
      </c>
      <c r="I3376" t="s">
        <v>16</v>
      </c>
      <c r="J3376">
        <v>25</v>
      </c>
      <c r="K3376">
        <v>143</v>
      </c>
      <c r="L3376">
        <v>8</v>
      </c>
      <c r="M3376" t="s">
        <v>17</v>
      </c>
      <c r="N3376" s="2" t="s">
        <v>9172</v>
      </c>
      <c r="O3376" s="2" t="s">
        <v>9172</v>
      </c>
      <c r="P3376" s="2" t="s">
        <v>9172</v>
      </c>
      <c r="Q3376" s="2" t="s">
        <v>9173</v>
      </c>
      <c r="S3376" s="3">
        <v>1</v>
      </c>
      <c r="T3376">
        <v>0.51824089256964667</v>
      </c>
    </row>
    <row r="3377" spans="1:20">
      <c r="A3377" t="s">
        <v>3409</v>
      </c>
      <c r="B3377" s="1">
        <v>2372</v>
      </c>
      <c r="C3377" t="s">
        <v>11</v>
      </c>
      <c r="D3377" t="s">
        <v>43</v>
      </c>
      <c r="E3377" t="s">
        <v>35</v>
      </c>
      <c r="F3377" t="s">
        <v>14</v>
      </c>
      <c r="G3377">
        <v>19030</v>
      </c>
      <c r="H3377" t="s">
        <v>15</v>
      </c>
      <c r="I3377" t="s">
        <v>16</v>
      </c>
      <c r="J3377">
        <v>29</v>
      </c>
      <c r="K3377">
        <v>104</v>
      </c>
      <c r="L3377">
        <v>7</v>
      </c>
      <c r="M3377" t="s">
        <v>17</v>
      </c>
      <c r="N3377" s="2" t="s">
        <v>9173</v>
      </c>
      <c r="O3377" s="2" t="s">
        <v>9173</v>
      </c>
      <c r="P3377" s="2" t="s">
        <v>9172</v>
      </c>
      <c r="Q3377" s="2" t="s">
        <v>9173</v>
      </c>
      <c r="S3377" s="3">
        <v>1</v>
      </c>
      <c r="T3377">
        <v>7.4681418051329176E-2</v>
      </c>
    </row>
    <row r="3378" spans="1:20">
      <c r="A3378" t="s">
        <v>3410</v>
      </c>
      <c r="B3378" s="1">
        <v>3611</v>
      </c>
      <c r="C3378" t="s">
        <v>19</v>
      </c>
      <c r="D3378" t="s">
        <v>30</v>
      </c>
      <c r="E3378" t="s">
        <v>13</v>
      </c>
      <c r="F3378" t="s">
        <v>25</v>
      </c>
      <c r="G3378">
        <v>63329</v>
      </c>
      <c r="H3378" t="s">
        <v>15</v>
      </c>
      <c r="I3378" t="s">
        <v>36</v>
      </c>
      <c r="J3378">
        <v>56</v>
      </c>
      <c r="K3378">
        <v>74</v>
      </c>
      <c r="L3378">
        <v>33</v>
      </c>
      <c r="M3378" t="s">
        <v>17</v>
      </c>
      <c r="N3378" s="2" t="s">
        <v>9173</v>
      </c>
      <c r="O3378" s="2" t="s">
        <v>9173</v>
      </c>
      <c r="P3378" s="2" t="s">
        <v>9172</v>
      </c>
      <c r="Q3378" s="2" t="s">
        <v>9173</v>
      </c>
      <c r="S3378" s="3">
        <v>0</v>
      </c>
      <c r="T3378">
        <v>0.17059318868936654</v>
      </c>
    </row>
    <row r="3379" spans="1:20">
      <c r="A3379" t="s">
        <v>3411</v>
      </c>
      <c r="B3379" s="1">
        <v>3035</v>
      </c>
      <c r="C3379" t="s">
        <v>19</v>
      </c>
      <c r="D3379" t="s">
        <v>43</v>
      </c>
      <c r="E3379" t="s">
        <v>13</v>
      </c>
      <c r="F3379" t="s">
        <v>25</v>
      </c>
      <c r="G3379">
        <v>79253</v>
      </c>
      <c r="H3379" t="s">
        <v>33</v>
      </c>
      <c r="I3379" t="s">
        <v>16</v>
      </c>
      <c r="J3379">
        <v>46</v>
      </c>
      <c r="K3379">
        <v>60</v>
      </c>
      <c r="L3379">
        <v>23</v>
      </c>
      <c r="M3379" t="s">
        <v>17</v>
      </c>
      <c r="N3379" s="2" t="s">
        <v>9172</v>
      </c>
      <c r="O3379" s="2" t="s">
        <v>9173</v>
      </c>
      <c r="P3379" s="2" t="s">
        <v>9173</v>
      </c>
      <c r="Q3379" s="2" t="s">
        <v>9173</v>
      </c>
      <c r="S3379" s="3">
        <v>0</v>
      </c>
      <c r="T3379">
        <v>0.15972230218337957</v>
      </c>
    </row>
    <row r="3380" spans="1:20">
      <c r="A3380" t="s">
        <v>3412</v>
      </c>
      <c r="B3380" s="1">
        <v>9095</v>
      </c>
      <c r="C3380" t="s">
        <v>11</v>
      </c>
      <c r="D3380" t="s">
        <v>30</v>
      </c>
      <c r="E3380" t="s">
        <v>13</v>
      </c>
      <c r="F3380" t="s">
        <v>25</v>
      </c>
      <c r="G3380">
        <v>37937</v>
      </c>
      <c r="H3380" t="s">
        <v>15</v>
      </c>
      <c r="I3380" t="s">
        <v>16</v>
      </c>
      <c r="J3380">
        <v>38</v>
      </c>
      <c r="K3380">
        <v>126</v>
      </c>
      <c r="L3380">
        <v>11</v>
      </c>
      <c r="M3380" t="s">
        <v>17</v>
      </c>
      <c r="N3380" s="2" t="s">
        <v>9172</v>
      </c>
      <c r="O3380" s="2" t="s">
        <v>9173</v>
      </c>
      <c r="P3380" s="2" t="s">
        <v>9172</v>
      </c>
      <c r="Q3380" s="2" t="s">
        <v>9173</v>
      </c>
      <c r="S3380" s="3">
        <v>0</v>
      </c>
      <c r="T3380">
        <v>0.45273279606026262</v>
      </c>
    </row>
    <row r="3381" spans="1:20">
      <c r="A3381" t="s">
        <v>3413</v>
      </c>
      <c r="B3381" s="1">
        <v>4884</v>
      </c>
      <c r="C3381" t="s">
        <v>11</v>
      </c>
      <c r="D3381" t="s">
        <v>43</v>
      </c>
      <c r="E3381" t="s">
        <v>13</v>
      </c>
      <c r="F3381" t="s">
        <v>14</v>
      </c>
      <c r="G3381">
        <v>21766</v>
      </c>
      <c r="H3381" t="s">
        <v>33</v>
      </c>
      <c r="I3381" t="s">
        <v>16</v>
      </c>
      <c r="J3381">
        <v>37</v>
      </c>
      <c r="K3381">
        <v>70</v>
      </c>
      <c r="L3381">
        <v>29</v>
      </c>
      <c r="M3381" t="s">
        <v>17</v>
      </c>
      <c r="N3381" s="2" t="s">
        <v>9172</v>
      </c>
      <c r="O3381" s="2" t="s">
        <v>9172</v>
      </c>
      <c r="P3381" s="2" t="s">
        <v>9172</v>
      </c>
      <c r="Q3381" s="2" t="s">
        <v>9172</v>
      </c>
      <c r="S3381" s="3">
        <v>0</v>
      </c>
      <c r="T3381">
        <v>8.0103384833831059E-2</v>
      </c>
    </row>
    <row r="3382" spans="1:20">
      <c r="A3382" t="s">
        <v>3414</v>
      </c>
      <c r="B3382" s="1">
        <v>5681</v>
      </c>
      <c r="C3382" t="s">
        <v>11</v>
      </c>
      <c r="D3382" t="s">
        <v>43</v>
      </c>
      <c r="E3382" t="s">
        <v>13</v>
      </c>
      <c r="F3382" t="s">
        <v>25</v>
      </c>
      <c r="G3382">
        <v>67132</v>
      </c>
      <c r="H3382" t="s">
        <v>15</v>
      </c>
      <c r="I3382" t="s">
        <v>16</v>
      </c>
      <c r="J3382">
        <v>49</v>
      </c>
      <c r="K3382">
        <v>61</v>
      </c>
      <c r="L3382">
        <v>34</v>
      </c>
      <c r="M3382" t="s">
        <v>57</v>
      </c>
      <c r="N3382" s="2" t="s">
        <v>9172</v>
      </c>
      <c r="O3382" s="2" t="s">
        <v>9173</v>
      </c>
      <c r="P3382" s="2" t="s">
        <v>9172</v>
      </c>
      <c r="Q3382" s="2" t="s">
        <v>9173</v>
      </c>
      <c r="S3382" s="3">
        <v>0</v>
      </c>
      <c r="T3382">
        <v>0.29758890219851813</v>
      </c>
    </row>
    <row r="3383" spans="1:20">
      <c r="A3383" t="s">
        <v>3415</v>
      </c>
      <c r="B3383" s="1">
        <v>2459</v>
      </c>
      <c r="C3383" t="s">
        <v>11</v>
      </c>
      <c r="D3383" t="s">
        <v>30</v>
      </c>
      <c r="E3383" t="s">
        <v>20</v>
      </c>
      <c r="F3383" t="s">
        <v>25</v>
      </c>
      <c r="G3383">
        <v>0</v>
      </c>
      <c r="H3383" t="s">
        <v>15</v>
      </c>
      <c r="I3383" t="s">
        <v>21</v>
      </c>
      <c r="J3383">
        <v>38</v>
      </c>
      <c r="K3383">
        <v>67</v>
      </c>
      <c r="L3383">
        <v>21</v>
      </c>
      <c r="M3383" t="s">
        <v>17</v>
      </c>
      <c r="N3383" s="2" t="s">
        <v>9173</v>
      </c>
      <c r="O3383" s="2" t="s">
        <v>9172</v>
      </c>
      <c r="P3383" s="2" t="s">
        <v>9172</v>
      </c>
      <c r="Q3383" s="2" t="s">
        <v>9173</v>
      </c>
      <c r="S3383" s="3">
        <v>0</v>
      </c>
      <c r="T3383">
        <v>0.57667925049396196</v>
      </c>
    </row>
    <row r="3384" spans="1:20">
      <c r="A3384" t="s">
        <v>3416</v>
      </c>
      <c r="B3384" s="1">
        <v>9358</v>
      </c>
      <c r="C3384" t="s">
        <v>23</v>
      </c>
      <c r="D3384" t="s">
        <v>43</v>
      </c>
      <c r="E3384" t="s">
        <v>13</v>
      </c>
      <c r="F3384" t="s">
        <v>14</v>
      </c>
      <c r="G3384">
        <v>33060</v>
      </c>
      <c r="H3384" t="s">
        <v>27</v>
      </c>
      <c r="I3384" t="s">
        <v>16</v>
      </c>
      <c r="J3384">
        <v>46</v>
      </c>
      <c r="K3384">
        <v>131</v>
      </c>
      <c r="L3384">
        <v>19</v>
      </c>
      <c r="M3384" t="s">
        <v>17</v>
      </c>
      <c r="N3384" s="2" t="s">
        <v>9172</v>
      </c>
      <c r="O3384" s="2" t="s">
        <v>9173</v>
      </c>
      <c r="P3384" s="2" t="s">
        <v>9173</v>
      </c>
      <c r="Q3384" s="2" t="s">
        <v>9173</v>
      </c>
      <c r="S3384" s="3">
        <v>0</v>
      </c>
      <c r="T3384">
        <v>0.24816305201880776</v>
      </c>
    </row>
    <row r="3385" spans="1:20">
      <c r="A3385" t="s">
        <v>3417</v>
      </c>
      <c r="B3385" s="1">
        <v>2760</v>
      </c>
      <c r="C3385" t="s">
        <v>11</v>
      </c>
      <c r="D3385" t="s">
        <v>12</v>
      </c>
      <c r="E3385" t="s">
        <v>13</v>
      </c>
      <c r="F3385" t="s">
        <v>25</v>
      </c>
      <c r="G3385">
        <v>92296</v>
      </c>
      <c r="H3385" t="s">
        <v>15</v>
      </c>
      <c r="I3385" t="s">
        <v>16</v>
      </c>
      <c r="J3385">
        <v>24</v>
      </c>
      <c r="K3385">
        <v>95</v>
      </c>
      <c r="L3385">
        <v>4</v>
      </c>
      <c r="M3385" t="s">
        <v>17</v>
      </c>
      <c r="N3385" s="2" t="s">
        <v>9172</v>
      </c>
      <c r="O3385" s="2" t="s">
        <v>9173</v>
      </c>
      <c r="P3385" s="2" t="s">
        <v>9172</v>
      </c>
      <c r="Q3385" s="2" t="s">
        <v>9173</v>
      </c>
      <c r="S3385" s="3">
        <v>1</v>
      </c>
      <c r="T3385">
        <v>0.87641528010201419</v>
      </c>
    </row>
    <row r="3386" spans="1:20">
      <c r="A3386" t="s">
        <v>3418</v>
      </c>
      <c r="B3386" s="1">
        <v>9636</v>
      </c>
      <c r="C3386" t="s">
        <v>11</v>
      </c>
      <c r="D3386" t="s">
        <v>78</v>
      </c>
      <c r="E3386" t="s">
        <v>13</v>
      </c>
      <c r="F3386" t="s">
        <v>25</v>
      </c>
      <c r="G3386">
        <v>90334</v>
      </c>
      <c r="H3386" t="s">
        <v>33</v>
      </c>
      <c r="I3386" t="s">
        <v>36</v>
      </c>
      <c r="J3386">
        <v>30</v>
      </c>
      <c r="K3386">
        <v>165</v>
      </c>
      <c r="L3386">
        <v>4</v>
      </c>
      <c r="M3386" t="s">
        <v>17</v>
      </c>
      <c r="N3386" s="2" t="s">
        <v>9173</v>
      </c>
      <c r="O3386" s="2" t="s">
        <v>9173</v>
      </c>
      <c r="P3386" s="2" t="s">
        <v>9172</v>
      </c>
      <c r="Q3386" s="2" t="s">
        <v>9173</v>
      </c>
      <c r="S3386" s="3">
        <v>0</v>
      </c>
      <c r="T3386">
        <v>0.91161267455276696</v>
      </c>
    </row>
    <row r="3387" spans="1:20">
      <c r="A3387" t="s">
        <v>3419</v>
      </c>
      <c r="B3387" s="1">
        <v>8346</v>
      </c>
      <c r="C3387" t="s">
        <v>23</v>
      </c>
      <c r="D3387" t="s">
        <v>30</v>
      </c>
      <c r="E3387" t="s">
        <v>13</v>
      </c>
      <c r="F3387" t="s">
        <v>25</v>
      </c>
      <c r="G3387">
        <v>40105</v>
      </c>
      <c r="H3387" t="s">
        <v>15</v>
      </c>
      <c r="I3387" t="s">
        <v>36</v>
      </c>
      <c r="J3387">
        <v>41</v>
      </c>
      <c r="K3387">
        <v>118</v>
      </c>
      <c r="L3387">
        <v>21</v>
      </c>
      <c r="M3387" t="s">
        <v>17</v>
      </c>
      <c r="N3387" s="2" t="s">
        <v>9172</v>
      </c>
      <c r="O3387" s="2" t="s">
        <v>9173</v>
      </c>
      <c r="P3387" s="2" t="s">
        <v>9172</v>
      </c>
      <c r="Q3387" s="2" t="s">
        <v>9173</v>
      </c>
      <c r="S3387" s="3">
        <v>0</v>
      </c>
      <c r="T3387">
        <v>0.47422120835362991</v>
      </c>
    </row>
    <row r="3388" spans="1:20">
      <c r="A3388" t="s">
        <v>3420</v>
      </c>
      <c r="B3388" s="1">
        <v>8371</v>
      </c>
      <c r="C3388" t="s">
        <v>11</v>
      </c>
      <c r="D3388" t="s">
        <v>12</v>
      </c>
      <c r="E3388" t="s">
        <v>13</v>
      </c>
      <c r="F3388" t="s">
        <v>14</v>
      </c>
      <c r="G3388">
        <v>33409</v>
      </c>
      <c r="H3388" t="s">
        <v>15</v>
      </c>
      <c r="I3388" t="s">
        <v>16</v>
      </c>
      <c r="J3388">
        <v>18</v>
      </c>
      <c r="K3388">
        <v>151</v>
      </c>
      <c r="L3388">
        <v>4</v>
      </c>
      <c r="M3388" t="s">
        <v>17</v>
      </c>
      <c r="N3388" s="2" t="s">
        <v>9173</v>
      </c>
      <c r="O3388" s="2" t="s">
        <v>9173</v>
      </c>
      <c r="P3388" s="2" t="s">
        <v>9172</v>
      </c>
      <c r="Q3388" s="2" t="s">
        <v>9173</v>
      </c>
      <c r="S3388" s="3">
        <v>0</v>
      </c>
      <c r="T3388">
        <v>0.23584879945770315</v>
      </c>
    </row>
    <row r="3389" spans="1:20">
      <c r="A3389" t="s">
        <v>3421</v>
      </c>
      <c r="B3389" s="1">
        <v>12689</v>
      </c>
      <c r="C3389" t="s">
        <v>23</v>
      </c>
      <c r="D3389" t="s">
        <v>30</v>
      </c>
      <c r="E3389" t="s">
        <v>20</v>
      </c>
      <c r="F3389" t="s">
        <v>14</v>
      </c>
      <c r="G3389">
        <v>0</v>
      </c>
      <c r="H3389" t="s">
        <v>15</v>
      </c>
      <c r="I3389" t="s">
        <v>21</v>
      </c>
      <c r="J3389">
        <v>31</v>
      </c>
      <c r="K3389">
        <v>163</v>
      </c>
      <c r="L3389">
        <v>4</v>
      </c>
      <c r="M3389" t="s">
        <v>17</v>
      </c>
      <c r="N3389" s="2" t="s">
        <v>9172</v>
      </c>
      <c r="O3389" s="2" t="s">
        <v>9173</v>
      </c>
      <c r="P3389" s="2" t="s">
        <v>9172</v>
      </c>
      <c r="Q3389" s="2" t="s">
        <v>9173</v>
      </c>
      <c r="S3389" s="3">
        <v>0</v>
      </c>
      <c r="T3389">
        <v>0.91077248561697666</v>
      </c>
    </row>
    <row r="3390" spans="1:20">
      <c r="A3390" t="s">
        <v>3422</v>
      </c>
      <c r="B3390" s="1">
        <v>2539</v>
      </c>
      <c r="C3390" t="s">
        <v>11</v>
      </c>
      <c r="D3390" t="s">
        <v>12</v>
      </c>
      <c r="E3390" t="s">
        <v>94</v>
      </c>
      <c r="F3390" t="s">
        <v>25</v>
      </c>
      <c r="G3390">
        <v>18608</v>
      </c>
      <c r="H3390" t="s">
        <v>15</v>
      </c>
      <c r="I3390" t="s">
        <v>36</v>
      </c>
      <c r="J3390">
        <v>40</v>
      </c>
      <c r="K3390">
        <v>87</v>
      </c>
      <c r="L3390">
        <v>13</v>
      </c>
      <c r="M3390" t="s">
        <v>17</v>
      </c>
      <c r="N3390" s="2" t="s">
        <v>9173</v>
      </c>
      <c r="O3390" s="2" t="s">
        <v>9172</v>
      </c>
      <c r="P3390" s="2" t="s">
        <v>9173</v>
      </c>
      <c r="Q3390" s="2" t="s">
        <v>9173</v>
      </c>
      <c r="S3390" s="3">
        <v>0</v>
      </c>
      <c r="T3390">
        <v>0.35316576452607557</v>
      </c>
    </row>
    <row r="3391" spans="1:20">
      <c r="A3391" t="s">
        <v>3423</v>
      </c>
      <c r="B3391" s="1">
        <v>4732</v>
      </c>
      <c r="C3391" t="s">
        <v>11</v>
      </c>
      <c r="D3391" t="s">
        <v>43</v>
      </c>
      <c r="E3391" t="s">
        <v>13</v>
      </c>
      <c r="F3391" t="s">
        <v>25</v>
      </c>
      <c r="G3391">
        <v>55385</v>
      </c>
      <c r="H3391" t="s">
        <v>15</v>
      </c>
      <c r="I3391" t="s">
        <v>21</v>
      </c>
      <c r="J3391">
        <v>33</v>
      </c>
      <c r="K3391">
        <v>73</v>
      </c>
      <c r="L3391">
        <v>7</v>
      </c>
      <c r="M3391" t="s">
        <v>17</v>
      </c>
      <c r="N3391" s="2" t="s">
        <v>9173</v>
      </c>
      <c r="O3391" s="2" t="s">
        <v>9172</v>
      </c>
      <c r="P3391" s="2" t="s">
        <v>9173</v>
      </c>
      <c r="Q3391" s="2" t="s">
        <v>9172</v>
      </c>
      <c r="S3391" s="3">
        <v>0</v>
      </c>
      <c r="T3391">
        <v>0.65700438975217024</v>
      </c>
    </row>
    <row r="3392" spans="1:20">
      <c r="A3392" t="s">
        <v>3424</v>
      </c>
      <c r="B3392" s="1">
        <v>8247</v>
      </c>
      <c r="C3392" t="s">
        <v>23</v>
      </c>
      <c r="D3392" t="s">
        <v>32</v>
      </c>
      <c r="E3392" t="s">
        <v>13</v>
      </c>
      <c r="F3392" t="s">
        <v>25</v>
      </c>
      <c r="G3392">
        <v>62588</v>
      </c>
      <c r="H3392" t="s">
        <v>15</v>
      </c>
      <c r="I3392" t="s">
        <v>21</v>
      </c>
      <c r="J3392">
        <v>46</v>
      </c>
      <c r="K3392">
        <v>112</v>
      </c>
      <c r="L3392">
        <v>21</v>
      </c>
      <c r="M3392" t="s">
        <v>17</v>
      </c>
      <c r="N3392" s="2" t="s">
        <v>9172</v>
      </c>
      <c r="O3392" s="2" t="s">
        <v>9173</v>
      </c>
      <c r="P3392" s="2" t="s">
        <v>9172</v>
      </c>
      <c r="Q3392" s="2" t="s">
        <v>9173</v>
      </c>
      <c r="S3392" s="3">
        <v>0</v>
      </c>
      <c r="T3392">
        <v>0.27277856472543371</v>
      </c>
    </row>
    <row r="3393" spans="1:20">
      <c r="A3393" t="s">
        <v>3425</v>
      </c>
      <c r="B3393" s="1">
        <v>2548</v>
      </c>
      <c r="C3393" t="s">
        <v>11</v>
      </c>
      <c r="D3393" t="s">
        <v>30</v>
      </c>
      <c r="E3393" t="s">
        <v>13</v>
      </c>
      <c r="F3393" t="s">
        <v>14</v>
      </c>
      <c r="G3393">
        <v>22050</v>
      </c>
      <c r="H3393" t="s">
        <v>15</v>
      </c>
      <c r="I3393" t="s">
        <v>36</v>
      </c>
      <c r="J3393">
        <v>30</v>
      </c>
      <c r="K3393">
        <v>74</v>
      </c>
      <c r="L3393">
        <v>9</v>
      </c>
      <c r="M3393" t="s">
        <v>17</v>
      </c>
      <c r="N3393" s="2" t="s">
        <v>9172</v>
      </c>
      <c r="O3393" s="2" t="s">
        <v>9173</v>
      </c>
      <c r="P3393" s="2" t="s">
        <v>9172</v>
      </c>
      <c r="Q3393" s="2" t="s">
        <v>9173</v>
      </c>
      <c r="S3393" s="3">
        <v>1</v>
      </c>
      <c r="T3393">
        <v>0.58933734036485541</v>
      </c>
    </row>
    <row r="3394" spans="1:20">
      <c r="A3394" t="s">
        <v>3426</v>
      </c>
      <c r="B3394" s="1">
        <v>4930</v>
      </c>
      <c r="C3394" t="s">
        <v>11</v>
      </c>
      <c r="D3394" t="s">
        <v>12</v>
      </c>
      <c r="E3394" t="s">
        <v>13</v>
      </c>
      <c r="F3394" t="s">
        <v>25</v>
      </c>
      <c r="G3394">
        <v>25632</v>
      </c>
      <c r="H3394" t="s">
        <v>15</v>
      </c>
      <c r="I3394" t="s">
        <v>16</v>
      </c>
      <c r="J3394">
        <v>39</v>
      </c>
      <c r="K3394">
        <v>55</v>
      </c>
      <c r="L3394">
        <v>27</v>
      </c>
      <c r="M3394" t="s">
        <v>17</v>
      </c>
      <c r="N3394" s="2" t="s">
        <v>9173</v>
      </c>
      <c r="O3394" s="2" t="s">
        <v>9173</v>
      </c>
      <c r="P3394" s="2" t="s">
        <v>9172</v>
      </c>
      <c r="Q3394" s="2" t="s">
        <v>9173</v>
      </c>
      <c r="S3394" s="3">
        <v>0</v>
      </c>
      <c r="T3394">
        <v>0.99267951212482508</v>
      </c>
    </row>
    <row r="3395" spans="1:20">
      <c r="A3395" t="s">
        <v>3427</v>
      </c>
      <c r="B3395" s="1">
        <v>3289</v>
      </c>
      <c r="C3395" t="s">
        <v>19</v>
      </c>
      <c r="D3395" t="s">
        <v>30</v>
      </c>
      <c r="E3395" t="s">
        <v>13</v>
      </c>
      <c r="F3395" t="s">
        <v>25</v>
      </c>
      <c r="G3395">
        <v>40097</v>
      </c>
      <c r="H3395" t="s">
        <v>27</v>
      </c>
      <c r="I3395" t="s">
        <v>21</v>
      </c>
      <c r="J3395">
        <v>31</v>
      </c>
      <c r="K3395">
        <v>98</v>
      </c>
      <c r="L3395">
        <v>23</v>
      </c>
      <c r="M3395" t="s">
        <v>17</v>
      </c>
      <c r="N3395" s="2" t="s">
        <v>9173</v>
      </c>
      <c r="O3395" s="2" t="s">
        <v>9173</v>
      </c>
      <c r="P3395" s="2" t="s">
        <v>9172</v>
      </c>
      <c r="Q3395" s="2" t="s">
        <v>9173</v>
      </c>
      <c r="S3395" s="3">
        <v>0</v>
      </c>
      <c r="T3395">
        <v>0.96456028193447751</v>
      </c>
    </row>
    <row r="3396" spans="1:20">
      <c r="A3396" t="s">
        <v>3428</v>
      </c>
      <c r="B3396" s="1">
        <v>2771</v>
      </c>
      <c r="C3396" t="s">
        <v>11</v>
      </c>
      <c r="D3396" t="s">
        <v>30</v>
      </c>
      <c r="E3396" t="s">
        <v>13</v>
      </c>
      <c r="F3396" t="s">
        <v>14</v>
      </c>
      <c r="G3396">
        <v>50071</v>
      </c>
      <c r="H3396" t="s">
        <v>27</v>
      </c>
      <c r="I3396" t="s">
        <v>21</v>
      </c>
      <c r="J3396">
        <v>17</v>
      </c>
      <c r="K3396">
        <v>103</v>
      </c>
      <c r="L3396">
        <v>3</v>
      </c>
      <c r="M3396" t="s">
        <v>17</v>
      </c>
      <c r="N3396" s="2" t="s">
        <v>9173</v>
      </c>
      <c r="O3396" s="2" t="s">
        <v>9173</v>
      </c>
      <c r="P3396" s="2" t="s">
        <v>9172</v>
      </c>
      <c r="Q3396" s="2" t="s">
        <v>9173</v>
      </c>
      <c r="S3396" s="3">
        <v>0</v>
      </c>
      <c r="T3396">
        <v>0.36465847276368107</v>
      </c>
    </row>
    <row r="3397" spans="1:20">
      <c r="A3397" t="s">
        <v>3429</v>
      </c>
      <c r="B3397" s="1">
        <v>6900</v>
      </c>
      <c r="C3397" t="s">
        <v>19</v>
      </c>
      <c r="D3397" t="s">
        <v>43</v>
      </c>
      <c r="E3397" t="s">
        <v>13</v>
      </c>
      <c r="F3397" t="s">
        <v>25</v>
      </c>
      <c r="G3397">
        <v>37308</v>
      </c>
      <c r="H3397" t="s">
        <v>33</v>
      </c>
      <c r="I3397" t="s">
        <v>16</v>
      </c>
      <c r="J3397">
        <v>44</v>
      </c>
      <c r="K3397">
        <v>82</v>
      </c>
      <c r="L3397">
        <v>19</v>
      </c>
      <c r="M3397" t="s">
        <v>17</v>
      </c>
      <c r="N3397" s="2" t="s">
        <v>9172</v>
      </c>
      <c r="O3397" s="2" t="s">
        <v>9173</v>
      </c>
      <c r="P3397" s="2" t="s">
        <v>9173</v>
      </c>
      <c r="Q3397" s="2" t="s">
        <v>9173</v>
      </c>
      <c r="S3397" s="3">
        <v>0</v>
      </c>
      <c r="T3397">
        <v>0.81495173918779551</v>
      </c>
    </row>
    <row r="3398" spans="1:20">
      <c r="A3398" t="s">
        <v>3430</v>
      </c>
      <c r="B3398" s="1">
        <v>5112</v>
      </c>
      <c r="C3398" t="s">
        <v>19</v>
      </c>
      <c r="D3398" t="s">
        <v>30</v>
      </c>
      <c r="E3398" t="s">
        <v>13</v>
      </c>
      <c r="F3398" t="s">
        <v>25</v>
      </c>
      <c r="G3398">
        <v>44743</v>
      </c>
      <c r="H3398" t="s">
        <v>15</v>
      </c>
      <c r="I3398" t="s">
        <v>36</v>
      </c>
      <c r="J3398">
        <v>24</v>
      </c>
      <c r="K3398">
        <v>143</v>
      </c>
      <c r="L3398">
        <v>16</v>
      </c>
      <c r="M3398" t="s">
        <v>39</v>
      </c>
      <c r="N3398" s="2" t="s">
        <v>9172</v>
      </c>
      <c r="O3398" s="2" t="s">
        <v>9173</v>
      </c>
      <c r="P3398" s="2" t="s">
        <v>9172</v>
      </c>
      <c r="Q3398" s="2" t="s">
        <v>9173</v>
      </c>
      <c r="S3398" s="3">
        <v>0</v>
      </c>
      <c r="T3398">
        <v>0.89388052927976502</v>
      </c>
    </row>
    <row r="3399" spans="1:20">
      <c r="A3399" t="s">
        <v>3431</v>
      </c>
      <c r="B3399" s="1">
        <v>4110</v>
      </c>
      <c r="C3399" t="s">
        <v>11</v>
      </c>
      <c r="D3399" t="s">
        <v>12</v>
      </c>
      <c r="E3399" t="s">
        <v>13</v>
      </c>
      <c r="F3399" t="s">
        <v>25</v>
      </c>
      <c r="G3399">
        <v>86657</v>
      </c>
      <c r="H3399" t="s">
        <v>33</v>
      </c>
      <c r="I3399" t="s">
        <v>16</v>
      </c>
      <c r="J3399">
        <v>34</v>
      </c>
      <c r="K3399">
        <v>107</v>
      </c>
      <c r="L3399">
        <v>22</v>
      </c>
      <c r="M3399" t="s">
        <v>39</v>
      </c>
      <c r="N3399" s="2" t="s">
        <v>9173</v>
      </c>
      <c r="O3399" s="2" t="s">
        <v>9173</v>
      </c>
      <c r="P3399" s="2" t="s">
        <v>9172</v>
      </c>
      <c r="Q3399" s="2" t="s">
        <v>9173</v>
      </c>
      <c r="S3399" s="3">
        <v>0</v>
      </c>
      <c r="T3399">
        <v>0.4500556050101554</v>
      </c>
    </row>
    <row r="3400" spans="1:20">
      <c r="A3400" t="s">
        <v>3432</v>
      </c>
      <c r="B3400" s="1">
        <v>27441</v>
      </c>
      <c r="C3400" t="s">
        <v>19</v>
      </c>
      <c r="D3400" t="s">
        <v>43</v>
      </c>
      <c r="E3400" t="s">
        <v>13</v>
      </c>
      <c r="F3400" t="s">
        <v>25</v>
      </c>
      <c r="G3400">
        <v>84306</v>
      </c>
      <c r="H3400" t="s">
        <v>15</v>
      </c>
      <c r="I3400" t="s">
        <v>16</v>
      </c>
      <c r="J3400">
        <v>38</v>
      </c>
      <c r="K3400">
        <v>169</v>
      </c>
      <c r="L3400">
        <v>16</v>
      </c>
      <c r="M3400" t="s">
        <v>57</v>
      </c>
      <c r="N3400" s="2" t="s">
        <v>9172</v>
      </c>
      <c r="O3400" s="2" t="s">
        <v>9173</v>
      </c>
      <c r="P3400" s="2" t="s">
        <v>9172</v>
      </c>
      <c r="Q3400" s="2" t="s">
        <v>9173</v>
      </c>
      <c r="S3400" s="3">
        <v>0</v>
      </c>
      <c r="T3400">
        <v>8.4553405681882715E-2</v>
      </c>
    </row>
    <row r="3401" spans="1:20">
      <c r="A3401" t="s">
        <v>3433</v>
      </c>
      <c r="B3401" s="1">
        <v>20958</v>
      </c>
      <c r="C3401" t="s">
        <v>11</v>
      </c>
      <c r="D3401" t="s">
        <v>30</v>
      </c>
      <c r="E3401" t="s">
        <v>20</v>
      </c>
      <c r="F3401" t="s">
        <v>14</v>
      </c>
      <c r="G3401">
        <v>0</v>
      </c>
      <c r="H3401" t="s">
        <v>15</v>
      </c>
      <c r="I3401" t="s">
        <v>21</v>
      </c>
      <c r="J3401">
        <v>37</v>
      </c>
      <c r="K3401">
        <v>118</v>
      </c>
      <c r="L3401">
        <v>29</v>
      </c>
      <c r="M3401" t="s">
        <v>17</v>
      </c>
      <c r="N3401" s="2" t="s">
        <v>9173</v>
      </c>
      <c r="O3401" s="2" t="s">
        <v>9173</v>
      </c>
      <c r="P3401" s="2" t="s">
        <v>9172</v>
      </c>
      <c r="Q3401" s="2" t="s">
        <v>9173</v>
      </c>
      <c r="S3401" s="3">
        <v>0</v>
      </c>
      <c r="T3401">
        <v>8.9089295402676474E-2</v>
      </c>
    </row>
    <row r="3402" spans="1:20">
      <c r="A3402" t="s">
        <v>3434</v>
      </c>
      <c r="B3402" s="1">
        <v>2549</v>
      </c>
      <c r="C3402" t="s">
        <v>11</v>
      </c>
      <c r="D3402" t="s">
        <v>12</v>
      </c>
      <c r="E3402" t="s">
        <v>13</v>
      </c>
      <c r="F3402" t="s">
        <v>25</v>
      </c>
      <c r="G3402">
        <v>47346</v>
      </c>
      <c r="H3402" t="s">
        <v>15</v>
      </c>
      <c r="I3402" t="s">
        <v>16</v>
      </c>
      <c r="J3402">
        <v>31</v>
      </c>
      <c r="K3402">
        <v>83</v>
      </c>
      <c r="L3402">
        <v>6</v>
      </c>
      <c r="M3402" t="s">
        <v>39</v>
      </c>
      <c r="N3402" s="2" t="s">
        <v>9173</v>
      </c>
      <c r="O3402" s="2" t="s">
        <v>9173</v>
      </c>
      <c r="P3402" s="2" t="s">
        <v>9173</v>
      </c>
      <c r="Q3402" s="2" t="s">
        <v>9173</v>
      </c>
      <c r="S3402" s="3">
        <v>1</v>
      </c>
      <c r="T3402">
        <v>0.32378783278343631</v>
      </c>
    </row>
    <row r="3403" spans="1:20">
      <c r="A3403" t="s">
        <v>3435</v>
      </c>
      <c r="B3403" s="1">
        <v>2715</v>
      </c>
      <c r="C3403" t="s">
        <v>11</v>
      </c>
      <c r="D3403" t="s">
        <v>12</v>
      </c>
      <c r="E3403" t="s">
        <v>13</v>
      </c>
      <c r="F3403" t="s">
        <v>25</v>
      </c>
      <c r="G3403">
        <v>88545</v>
      </c>
      <c r="H3403" t="s">
        <v>15</v>
      </c>
      <c r="I3403" t="s">
        <v>16</v>
      </c>
      <c r="J3403">
        <v>50</v>
      </c>
      <c r="K3403">
        <v>56</v>
      </c>
      <c r="L3403">
        <v>25</v>
      </c>
      <c r="M3403" t="s">
        <v>57</v>
      </c>
      <c r="N3403" s="2" t="s">
        <v>9172</v>
      </c>
      <c r="O3403" s="2" t="s">
        <v>9173</v>
      </c>
      <c r="P3403" s="2" t="s">
        <v>9172</v>
      </c>
      <c r="Q3403" s="2" t="s">
        <v>9173</v>
      </c>
      <c r="S3403" s="3">
        <v>0</v>
      </c>
      <c r="T3403">
        <v>0.90210559121431111</v>
      </c>
    </row>
    <row r="3404" spans="1:20">
      <c r="A3404" t="s">
        <v>3436</v>
      </c>
      <c r="B3404" s="1">
        <v>5790</v>
      </c>
      <c r="C3404" t="s">
        <v>11</v>
      </c>
      <c r="D3404" t="s">
        <v>12</v>
      </c>
      <c r="E3404" t="s">
        <v>13</v>
      </c>
      <c r="F3404" t="s">
        <v>14</v>
      </c>
      <c r="G3404">
        <v>52443</v>
      </c>
      <c r="H3404" t="s">
        <v>15</v>
      </c>
      <c r="I3404" t="s">
        <v>16</v>
      </c>
      <c r="J3404">
        <v>27</v>
      </c>
      <c r="K3404">
        <v>107</v>
      </c>
      <c r="L3404">
        <v>0</v>
      </c>
      <c r="M3404" t="s">
        <v>17</v>
      </c>
      <c r="N3404" s="2" t="s">
        <v>9172</v>
      </c>
      <c r="O3404" s="2" t="s">
        <v>9173</v>
      </c>
      <c r="P3404" s="2" t="s">
        <v>9173</v>
      </c>
      <c r="Q3404" s="2" t="s">
        <v>9173</v>
      </c>
      <c r="S3404" s="3">
        <v>1</v>
      </c>
      <c r="T3404">
        <v>0.68867153892697375</v>
      </c>
    </row>
    <row r="3405" spans="1:20">
      <c r="A3405" t="s">
        <v>3437</v>
      </c>
      <c r="B3405" s="1">
        <v>7627</v>
      </c>
      <c r="C3405" t="s">
        <v>19</v>
      </c>
      <c r="D3405" t="s">
        <v>12</v>
      </c>
      <c r="E3405" t="s">
        <v>13</v>
      </c>
      <c r="F3405" t="s">
        <v>14</v>
      </c>
      <c r="G3405">
        <v>36084</v>
      </c>
      <c r="H3405" t="s">
        <v>27</v>
      </c>
      <c r="I3405" t="s">
        <v>36</v>
      </c>
      <c r="J3405">
        <v>17</v>
      </c>
      <c r="K3405">
        <v>145</v>
      </c>
      <c r="L3405">
        <v>3</v>
      </c>
      <c r="M3405" t="s">
        <v>17</v>
      </c>
      <c r="N3405" s="2" t="s">
        <v>9172</v>
      </c>
      <c r="O3405" s="2" t="s">
        <v>9173</v>
      </c>
      <c r="P3405" s="2" t="s">
        <v>9172</v>
      </c>
      <c r="Q3405" s="2" t="s">
        <v>9173</v>
      </c>
      <c r="S3405" s="3">
        <v>0</v>
      </c>
      <c r="T3405">
        <v>0.50255474564738323</v>
      </c>
    </row>
    <row r="3406" spans="1:20">
      <c r="A3406" t="s">
        <v>3438</v>
      </c>
      <c r="B3406" s="1">
        <v>7904</v>
      </c>
      <c r="C3406" t="s">
        <v>11</v>
      </c>
      <c r="D3406" t="s">
        <v>32</v>
      </c>
      <c r="E3406" t="s">
        <v>13</v>
      </c>
      <c r="F3406" t="s">
        <v>14</v>
      </c>
      <c r="G3406">
        <v>35406</v>
      </c>
      <c r="H3406" t="s">
        <v>27</v>
      </c>
      <c r="I3406" t="s">
        <v>36</v>
      </c>
      <c r="J3406">
        <v>40</v>
      </c>
      <c r="K3406">
        <v>79</v>
      </c>
      <c r="L3406">
        <v>13</v>
      </c>
      <c r="M3406" t="s">
        <v>39</v>
      </c>
      <c r="N3406" s="2" t="s">
        <v>9173</v>
      </c>
      <c r="O3406" s="2" t="s">
        <v>9173</v>
      </c>
      <c r="P3406" s="2" t="s">
        <v>9172</v>
      </c>
      <c r="Q3406" s="2" t="s">
        <v>9173</v>
      </c>
      <c r="S3406" s="3">
        <v>0</v>
      </c>
      <c r="T3406">
        <v>0.4376100955706137</v>
      </c>
    </row>
    <row r="3407" spans="1:20">
      <c r="A3407" t="s">
        <v>3439</v>
      </c>
      <c r="B3407" s="1">
        <v>5294</v>
      </c>
      <c r="C3407" t="s">
        <v>11</v>
      </c>
      <c r="D3407" t="s">
        <v>43</v>
      </c>
      <c r="E3407" t="s">
        <v>20</v>
      </c>
      <c r="F3407" t="s">
        <v>14</v>
      </c>
      <c r="G3407">
        <v>0</v>
      </c>
      <c r="H3407" t="s">
        <v>15</v>
      </c>
      <c r="I3407" t="s">
        <v>21</v>
      </c>
      <c r="J3407">
        <v>23</v>
      </c>
      <c r="K3407">
        <v>82</v>
      </c>
      <c r="L3407">
        <v>14</v>
      </c>
      <c r="M3407" t="s">
        <v>39</v>
      </c>
      <c r="N3407" s="2" t="s">
        <v>9173</v>
      </c>
      <c r="O3407" s="2" t="s">
        <v>9173</v>
      </c>
      <c r="P3407" s="2" t="s">
        <v>9172</v>
      </c>
      <c r="Q3407" s="2" t="s">
        <v>9173</v>
      </c>
      <c r="S3407" s="3">
        <v>0</v>
      </c>
      <c r="T3407">
        <v>0.91287625530402938</v>
      </c>
    </row>
    <row r="3408" spans="1:20">
      <c r="A3408" t="s">
        <v>3440</v>
      </c>
      <c r="B3408" s="1">
        <v>3674</v>
      </c>
      <c r="C3408" t="s">
        <v>19</v>
      </c>
      <c r="D3408" t="s">
        <v>12</v>
      </c>
      <c r="E3408" t="s">
        <v>13</v>
      </c>
      <c r="F3408" t="s">
        <v>25</v>
      </c>
      <c r="G3408">
        <v>41185</v>
      </c>
      <c r="H3408" t="s">
        <v>33</v>
      </c>
      <c r="I3408" t="s">
        <v>16</v>
      </c>
      <c r="J3408">
        <v>31</v>
      </c>
      <c r="K3408">
        <v>119</v>
      </c>
      <c r="L3408">
        <v>20</v>
      </c>
      <c r="M3408" t="s">
        <v>17</v>
      </c>
      <c r="N3408" s="2" t="s">
        <v>9173</v>
      </c>
      <c r="O3408" s="2" t="s">
        <v>9173</v>
      </c>
      <c r="P3408" s="2" t="s">
        <v>9172</v>
      </c>
      <c r="Q3408" s="2" t="s">
        <v>9173</v>
      </c>
      <c r="S3408" s="3">
        <v>0</v>
      </c>
      <c r="T3408">
        <v>0.71122289482095413</v>
      </c>
    </row>
    <row r="3409" spans="1:20">
      <c r="A3409" t="s">
        <v>3441</v>
      </c>
      <c r="B3409" s="1">
        <v>21592</v>
      </c>
      <c r="C3409" t="s">
        <v>23</v>
      </c>
      <c r="D3409" t="s">
        <v>43</v>
      </c>
      <c r="E3409" t="s">
        <v>13</v>
      </c>
      <c r="F3409" t="s">
        <v>25</v>
      </c>
      <c r="G3409">
        <v>51204</v>
      </c>
      <c r="H3409" t="s">
        <v>15</v>
      </c>
      <c r="I3409" t="s">
        <v>16</v>
      </c>
      <c r="J3409">
        <v>49</v>
      </c>
      <c r="K3409">
        <v>185</v>
      </c>
      <c r="L3409">
        <v>28</v>
      </c>
      <c r="M3409" t="s">
        <v>17</v>
      </c>
      <c r="N3409" s="2" t="s">
        <v>9173</v>
      </c>
      <c r="O3409" s="2" t="s">
        <v>9173</v>
      </c>
      <c r="P3409" s="2" t="s">
        <v>9172</v>
      </c>
      <c r="Q3409" s="2" t="s">
        <v>9173</v>
      </c>
      <c r="S3409" s="3">
        <v>0</v>
      </c>
      <c r="T3409">
        <v>0.52319325577616382</v>
      </c>
    </row>
    <row r="3410" spans="1:20">
      <c r="A3410" t="s">
        <v>3442</v>
      </c>
      <c r="B3410" s="1">
        <v>2452</v>
      </c>
      <c r="C3410" t="s">
        <v>11</v>
      </c>
      <c r="D3410" t="s">
        <v>30</v>
      </c>
      <c r="E3410" t="s">
        <v>13</v>
      </c>
      <c r="F3410" t="s">
        <v>14</v>
      </c>
      <c r="G3410">
        <v>30216</v>
      </c>
      <c r="H3410" t="s">
        <v>15</v>
      </c>
      <c r="I3410" t="s">
        <v>36</v>
      </c>
      <c r="J3410">
        <v>33</v>
      </c>
      <c r="K3410">
        <v>63</v>
      </c>
      <c r="L3410">
        <v>18</v>
      </c>
      <c r="M3410" t="s">
        <v>17</v>
      </c>
      <c r="N3410" s="2" t="s">
        <v>9172</v>
      </c>
      <c r="O3410" s="2" t="s">
        <v>9173</v>
      </c>
      <c r="P3410" s="2" t="s">
        <v>9173</v>
      </c>
      <c r="Q3410" s="2" t="s">
        <v>9173</v>
      </c>
      <c r="S3410" s="3">
        <v>0</v>
      </c>
      <c r="T3410">
        <v>0.30904982998457264</v>
      </c>
    </row>
    <row r="3411" spans="1:20">
      <c r="A3411" t="s">
        <v>3443</v>
      </c>
      <c r="B3411" s="1">
        <v>7256</v>
      </c>
      <c r="C3411" t="s">
        <v>19</v>
      </c>
      <c r="D3411" t="s">
        <v>30</v>
      </c>
      <c r="E3411" t="s">
        <v>35</v>
      </c>
      <c r="F3411" t="s">
        <v>25</v>
      </c>
      <c r="G3411">
        <v>10710</v>
      </c>
      <c r="H3411" t="s">
        <v>15</v>
      </c>
      <c r="I3411" t="s">
        <v>16</v>
      </c>
      <c r="J3411">
        <v>32</v>
      </c>
      <c r="K3411">
        <v>110</v>
      </c>
      <c r="L3411">
        <v>12</v>
      </c>
      <c r="M3411" t="s">
        <v>39</v>
      </c>
      <c r="N3411" s="2" t="s">
        <v>9172</v>
      </c>
      <c r="O3411" s="2" t="s">
        <v>9173</v>
      </c>
      <c r="P3411" s="2" t="s">
        <v>9172</v>
      </c>
      <c r="Q3411" s="2" t="s">
        <v>9173</v>
      </c>
      <c r="S3411" s="3">
        <v>0</v>
      </c>
      <c r="T3411">
        <v>0.20049255071230818</v>
      </c>
    </row>
    <row r="3412" spans="1:20">
      <c r="A3412" t="s">
        <v>3444</v>
      </c>
      <c r="B3412" s="1">
        <v>7413</v>
      </c>
      <c r="C3412" t="s">
        <v>23</v>
      </c>
      <c r="D3412" t="s">
        <v>30</v>
      </c>
      <c r="E3412" t="s">
        <v>20</v>
      </c>
      <c r="F3412" t="s">
        <v>25</v>
      </c>
      <c r="G3412">
        <v>0</v>
      </c>
      <c r="H3412" t="s">
        <v>15</v>
      </c>
      <c r="I3412" t="s">
        <v>21</v>
      </c>
      <c r="J3412">
        <v>46</v>
      </c>
      <c r="K3412">
        <v>76</v>
      </c>
      <c r="L3412">
        <v>32</v>
      </c>
      <c r="M3412" t="s">
        <v>17</v>
      </c>
      <c r="N3412" s="2" t="s">
        <v>9173</v>
      </c>
      <c r="O3412" s="2" t="s">
        <v>9173</v>
      </c>
      <c r="P3412" s="2" t="s">
        <v>9172</v>
      </c>
      <c r="Q3412" s="2" t="s">
        <v>9173</v>
      </c>
      <c r="S3412" s="3">
        <v>0</v>
      </c>
      <c r="T3412">
        <v>0.67829982176343906</v>
      </c>
    </row>
    <row r="3413" spans="1:20">
      <c r="A3413" t="s">
        <v>3445</v>
      </c>
      <c r="B3413" s="1">
        <v>9049</v>
      </c>
      <c r="C3413" t="s">
        <v>11</v>
      </c>
      <c r="D3413" t="s">
        <v>43</v>
      </c>
      <c r="E3413" t="s">
        <v>20</v>
      </c>
      <c r="F3413" t="s">
        <v>25</v>
      </c>
      <c r="G3413">
        <v>0</v>
      </c>
      <c r="H3413" t="s">
        <v>15</v>
      </c>
      <c r="I3413" t="s">
        <v>16</v>
      </c>
      <c r="J3413">
        <v>17</v>
      </c>
      <c r="K3413">
        <v>155</v>
      </c>
      <c r="L3413">
        <v>9</v>
      </c>
      <c r="M3413" t="s">
        <v>17</v>
      </c>
      <c r="N3413" s="2" t="s">
        <v>9172</v>
      </c>
      <c r="O3413" s="2" t="s">
        <v>9173</v>
      </c>
      <c r="P3413" s="2" t="s">
        <v>9172</v>
      </c>
      <c r="Q3413" s="2" t="s">
        <v>9173</v>
      </c>
      <c r="S3413" s="3">
        <v>1</v>
      </c>
      <c r="T3413">
        <v>0.18510437811962532</v>
      </c>
    </row>
    <row r="3414" spans="1:20">
      <c r="A3414" t="s">
        <v>3446</v>
      </c>
      <c r="B3414" s="1">
        <v>4270</v>
      </c>
      <c r="C3414" t="s">
        <v>19</v>
      </c>
      <c r="D3414" t="s">
        <v>30</v>
      </c>
      <c r="E3414" t="s">
        <v>20</v>
      </c>
      <c r="F3414" t="s">
        <v>25</v>
      </c>
      <c r="G3414">
        <v>0</v>
      </c>
      <c r="H3414" t="s">
        <v>15</v>
      </c>
      <c r="I3414" t="s">
        <v>16</v>
      </c>
      <c r="J3414">
        <v>47</v>
      </c>
      <c r="K3414">
        <v>96</v>
      </c>
      <c r="L3414">
        <v>27</v>
      </c>
      <c r="M3414" t="s">
        <v>17</v>
      </c>
      <c r="N3414" s="2" t="s">
        <v>9173</v>
      </c>
      <c r="O3414" s="2" t="s">
        <v>9172</v>
      </c>
      <c r="P3414" s="2" t="s">
        <v>9173</v>
      </c>
      <c r="Q3414" s="2" t="s">
        <v>9173</v>
      </c>
      <c r="S3414" s="3">
        <v>0</v>
      </c>
      <c r="T3414">
        <v>4.9283056542874806E-2</v>
      </c>
    </row>
    <row r="3415" spans="1:20">
      <c r="A3415" t="s">
        <v>3447</v>
      </c>
      <c r="B3415" s="1">
        <v>4930</v>
      </c>
      <c r="C3415" t="s">
        <v>11</v>
      </c>
      <c r="D3415" t="s">
        <v>12</v>
      </c>
      <c r="E3415" t="s">
        <v>13</v>
      </c>
      <c r="F3415" t="s">
        <v>25</v>
      </c>
      <c r="G3415">
        <v>25632</v>
      </c>
      <c r="H3415" t="s">
        <v>15</v>
      </c>
      <c r="I3415" t="s">
        <v>16</v>
      </c>
      <c r="J3415">
        <v>50</v>
      </c>
      <c r="K3415">
        <v>61</v>
      </c>
      <c r="L3415">
        <v>27</v>
      </c>
      <c r="M3415" t="s">
        <v>17</v>
      </c>
      <c r="N3415" s="2" t="s">
        <v>9173</v>
      </c>
      <c r="O3415" s="2" t="s">
        <v>9173</v>
      </c>
      <c r="P3415" s="2" t="s">
        <v>9173</v>
      </c>
      <c r="Q3415" s="2" t="s">
        <v>9173</v>
      </c>
      <c r="S3415" s="3">
        <v>0</v>
      </c>
      <c r="T3415">
        <v>0.30033131609686248</v>
      </c>
    </row>
    <row r="3416" spans="1:20">
      <c r="A3416" t="s">
        <v>3448</v>
      </c>
      <c r="B3416" s="1">
        <v>3540</v>
      </c>
      <c r="C3416" t="s">
        <v>19</v>
      </c>
      <c r="D3416" t="s">
        <v>43</v>
      </c>
      <c r="E3416" t="s">
        <v>20</v>
      </c>
      <c r="F3416" t="s">
        <v>14</v>
      </c>
      <c r="G3416">
        <v>0</v>
      </c>
      <c r="H3416" t="s">
        <v>15</v>
      </c>
      <c r="I3416" t="s">
        <v>21</v>
      </c>
      <c r="J3416">
        <v>33</v>
      </c>
      <c r="K3416">
        <v>137</v>
      </c>
      <c r="L3416">
        <v>13</v>
      </c>
      <c r="M3416" t="s">
        <v>17</v>
      </c>
      <c r="N3416" s="2" t="s">
        <v>9173</v>
      </c>
      <c r="O3416" s="2" t="s">
        <v>9173</v>
      </c>
      <c r="P3416" s="2" t="s">
        <v>9173</v>
      </c>
      <c r="Q3416" s="2" t="s">
        <v>9173</v>
      </c>
      <c r="S3416" s="3">
        <v>1</v>
      </c>
      <c r="T3416">
        <v>0.66842963996735849</v>
      </c>
    </row>
    <row r="3417" spans="1:20">
      <c r="A3417" t="s">
        <v>3449</v>
      </c>
      <c r="B3417" s="1">
        <v>5569</v>
      </c>
      <c r="C3417" t="s">
        <v>11</v>
      </c>
      <c r="D3417" t="s">
        <v>30</v>
      </c>
      <c r="E3417" t="s">
        <v>13</v>
      </c>
      <c r="F3417" t="s">
        <v>14</v>
      </c>
      <c r="G3417">
        <v>53295</v>
      </c>
      <c r="H3417" t="s">
        <v>33</v>
      </c>
      <c r="I3417" t="s">
        <v>16</v>
      </c>
      <c r="J3417">
        <v>24</v>
      </c>
      <c r="K3417">
        <v>102</v>
      </c>
      <c r="L3417">
        <v>12</v>
      </c>
      <c r="M3417" t="s">
        <v>39</v>
      </c>
      <c r="N3417" s="2" t="s">
        <v>9173</v>
      </c>
      <c r="O3417" s="2" t="s">
        <v>9172</v>
      </c>
      <c r="P3417" s="2" t="s">
        <v>9173</v>
      </c>
      <c r="Q3417" s="2" t="s">
        <v>9173</v>
      </c>
      <c r="S3417" s="3">
        <v>0</v>
      </c>
      <c r="T3417">
        <v>0.29695893139436791</v>
      </c>
    </row>
    <row r="3418" spans="1:20">
      <c r="A3418" t="s">
        <v>3450</v>
      </c>
      <c r="B3418" s="1">
        <v>9817</v>
      </c>
      <c r="C3418" t="s">
        <v>19</v>
      </c>
      <c r="D3418" t="s">
        <v>43</v>
      </c>
      <c r="E3418" t="s">
        <v>20</v>
      </c>
      <c r="F3418" t="s">
        <v>25</v>
      </c>
      <c r="G3418">
        <v>0</v>
      </c>
      <c r="H3418" t="s">
        <v>15</v>
      </c>
      <c r="I3418" t="s">
        <v>21</v>
      </c>
      <c r="J3418">
        <v>18</v>
      </c>
      <c r="K3418">
        <v>169</v>
      </c>
      <c r="L3418">
        <v>9</v>
      </c>
      <c r="M3418" t="s">
        <v>17</v>
      </c>
      <c r="N3418" s="2" t="s">
        <v>9173</v>
      </c>
      <c r="O3418" s="2" t="s">
        <v>9173</v>
      </c>
      <c r="P3418" s="2" t="s">
        <v>9172</v>
      </c>
      <c r="Q3418" s="2" t="s">
        <v>9173</v>
      </c>
      <c r="S3418" s="3">
        <v>0</v>
      </c>
      <c r="T3418">
        <v>0.98875994514150545</v>
      </c>
    </row>
    <row r="3419" spans="1:20">
      <c r="A3419" t="s">
        <v>3451</v>
      </c>
      <c r="B3419" s="1">
        <v>2543</v>
      </c>
      <c r="C3419" t="s">
        <v>11</v>
      </c>
      <c r="D3419" t="s">
        <v>30</v>
      </c>
      <c r="E3419" t="s">
        <v>13</v>
      </c>
      <c r="F3419" t="s">
        <v>14</v>
      </c>
      <c r="G3419">
        <v>37072</v>
      </c>
      <c r="H3419" t="s">
        <v>15</v>
      </c>
      <c r="I3419" t="s">
        <v>16</v>
      </c>
      <c r="J3419">
        <v>26</v>
      </c>
      <c r="K3419">
        <v>110</v>
      </c>
      <c r="L3419">
        <v>1</v>
      </c>
      <c r="M3419" t="s">
        <v>57</v>
      </c>
      <c r="N3419" s="2" t="s">
        <v>9173</v>
      </c>
      <c r="O3419" s="2" t="s">
        <v>9173</v>
      </c>
      <c r="P3419" s="2" t="s">
        <v>9172</v>
      </c>
      <c r="Q3419" s="2" t="s">
        <v>9173</v>
      </c>
      <c r="S3419" s="3">
        <v>0</v>
      </c>
      <c r="T3419">
        <v>8.8397993281668974E-2</v>
      </c>
    </row>
    <row r="3420" spans="1:20">
      <c r="A3420" t="s">
        <v>3452</v>
      </c>
      <c r="B3420" s="1">
        <v>10485</v>
      </c>
      <c r="C3420" t="s">
        <v>19</v>
      </c>
      <c r="D3420" t="s">
        <v>30</v>
      </c>
      <c r="E3420" t="s">
        <v>13</v>
      </c>
      <c r="F3420" t="s">
        <v>14</v>
      </c>
      <c r="G3420">
        <v>61108</v>
      </c>
      <c r="H3420" t="s">
        <v>27</v>
      </c>
      <c r="I3420" t="s">
        <v>36</v>
      </c>
      <c r="J3420">
        <v>31</v>
      </c>
      <c r="K3420">
        <v>89</v>
      </c>
      <c r="L3420">
        <v>22</v>
      </c>
      <c r="M3420" t="s">
        <v>17</v>
      </c>
      <c r="N3420" s="2" t="s">
        <v>9173</v>
      </c>
      <c r="O3420" s="2" t="s">
        <v>9173</v>
      </c>
      <c r="P3420" s="2" t="s">
        <v>9172</v>
      </c>
      <c r="Q3420" s="2" t="s">
        <v>9172</v>
      </c>
      <c r="S3420" s="3">
        <v>0</v>
      </c>
      <c r="T3420">
        <v>0.70507308501055144</v>
      </c>
    </row>
    <row r="3421" spans="1:20">
      <c r="A3421" t="s">
        <v>3453</v>
      </c>
      <c r="B3421" s="1">
        <v>6310</v>
      </c>
      <c r="C3421" t="s">
        <v>19</v>
      </c>
      <c r="D3421" t="s">
        <v>43</v>
      </c>
      <c r="E3421" t="s">
        <v>13</v>
      </c>
      <c r="F3421" t="s">
        <v>25</v>
      </c>
      <c r="G3421">
        <v>79880</v>
      </c>
      <c r="H3421" t="s">
        <v>15</v>
      </c>
      <c r="I3421" t="s">
        <v>16</v>
      </c>
      <c r="J3421">
        <v>31</v>
      </c>
      <c r="K3421">
        <v>85</v>
      </c>
      <c r="L3421">
        <v>22</v>
      </c>
      <c r="M3421" t="s">
        <v>17</v>
      </c>
      <c r="N3421" s="2" t="s">
        <v>9172</v>
      </c>
      <c r="O3421" s="2" t="s">
        <v>9173</v>
      </c>
      <c r="P3421" s="2" t="s">
        <v>9172</v>
      </c>
      <c r="Q3421" s="2" t="s">
        <v>9173</v>
      </c>
      <c r="S3421" s="3">
        <v>0</v>
      </c>
      <c r="T3421">
        <v>0.16333977233774019</v>
      </c>
    </row>
    <row r="3422" spans="1:20">
      <c r="A3422" t="s">
        <v>3454</v>
      </c>
      <c r="B3422" s="1">
        <v>8106</v>
      </c>
      <c r="C3422" t="s">
        <v>11</v>
      </c>
      <c r="D3422" t="s">
        <v>32</v>
      </c>
      <c r="E3422" t="s">
        <v>13</v>
      </c>
      <c r="F3422" t="s">
        <v>25</v>
      </c>
      <c r="G3422">
        <v>81580</v>
      </c>
      <c r="H3422" t="s">
        <v>15</v>
      </c>
      <c r="I3422" t="s">
        <v>36</v>
      </c>
      <c r="J3422">
        <v>23</v>
      </c>
      <c r="K3422">
        <v>143</v>
      </c>
      <c r="L3422">
        <v>2</v>
      </c>
      <c r="M3422" t="s">
        <v>17</v>
      </c>
      <c r="N3422" s="2" t="s">
        <v>9173</v>
      </c>
      <c r="O3422" s="2" t="s">
        <v>9173</v>
      </c>
      <c r="P3422" s="2" t="s">
        <v>9172</v>
      </c>
      <c r="Q3422" s="2" t="s">
        <v>9173</v>
      </c>
      <c r="S3422" s="3">
        <v>0</v>
      </c>
      <c r="T3422">
        <v>0.25155368039922493</v>
      </c>
    </row>
    <row r="3423" spans="1:20">
      <c r="A3423" t="s">
        <v>3455</v>
      </c>
      <c r="B3423" s="1">
        <v>3398</v>
      </c>
      <c r="C3423" t="s">
        <v>19</v>
      </c>
      <c r="D3423" t="s">
        <v>43</v>
      </c>
      <c r="E3423" t="s">
        <v>20</v>
      </c>
      <c r="F3423" t="s">
        <v>14</v>
      </c>
      <c r="G3423">
        <v>0</v>
      </c>
      <c r="H3423" t="s">
        <v>15</v>
      </c>
      <c r="I3423" t="s">
        <v>16</v>
      </c>
      <c r="J3423">
        <v>24</v>
      </c>
      <c r="K3423">
        <v>112</v>
      </c>
      <c r="L3423">
        <v>7</v>
      </c>
      <c r="M3423" t="s">
        <v>17</v>
      </c>
      <c r="N3423" s="2" t="s">
        <v>9172</v>
      </c>
      <c r="O3423" s="2" t="s">
        <v>9172</v>
      </c>
      <c r="P3423" s="2" t="s">
        <v>9172</v>
      </c>
      <c r="Q3423" s="2" t="s">
        <v>9173</v>
      </c>
      <c r="S3423" s="3">
        <v>1</v>
      </c>
      <c r="T3423">
        <v>0.86270646977364385</v>
      </c>
    </row>
    <row r="3424" spans="1:20">
      <c r="A3424" t="s">
        <v>3456</v>
      </c>
      <c r="B3424" s="1">
        <v>16302</v>
      </c>
      <c r="C3424" t="s">
        <v>19</v>
      </c>
      <c r="D3424" t="s">
        <v>32</v>
      </c>
      <c r="E3424" t="s">
        <v>94</v>
      </c>
      <c r="F3424" t="s">
        <v>14</v>
      </c>
      <c r="G3424">
        <v>19614</v>
      </c>
      <c r="H3424" t="s">
        <v>15</v>
      </c>
      <c r="I3424" t="s">
        <v>16</v>
      </c>
      <c r="J3424">
        <v>41</v>
      </c>
      <c r="K3424">
        <v>75</v>
      </c>
      <c r="L3424">
        <v>21</v>
      </c>
      <c r="M3424" t="s">
        <v>17</v>
      </c>
      <c r="N3424" s="2" t="s">
        <v>9172</v>
      </c>
      <c r="O3424" s="2" t="s">
        <v>9173</v>
      </c>
      <c r="P3424" s="2" t="s">
        <v>9172</v>
      </c>
      <c r="Q3424" s="2" t="s">
        <v>9173</v>
      </c>
      <c r="S3424" s="3">
        <v>0</v>
      </c>
      <c r="T3424">
        <v>0.5076374856325041</v>
      </c>
    </row>
    <row r="3425" spans="1:20">
      <c r="A3425" t="s">
        <v>3457</v>
      </c>
      <c r="B3425" s="1">
        <v>2722</v>
      </c>
      <c r="C3425" t="s">
        <v>11</v>
      </c>
      <c r="D3425" t="s">
        <v>43</v>
      </c>
      <c r="E3425" t="s">
        <v>13</v>
      </c>
      <c r="F3425" t="s">
        <v>25</v>
      </c>
      <c r="G3425">
        <v>58620</v>
      </c>
      <c r="H3425" t="s">
        <v>33</v>
      </c>
      <c r="I3425" t="s">
        <v>36</v>
      </c>
      <c r="J3425">
        <v>17</v>
      </c>
      <c r="K3425">
        <v>108</v>
      </c>
      <c r="L3425">
        <v>8</v>
      </c>
      <c r="M3425" t="s">
        <v>57</v>
      </c>
      <c r="N3425" s="2" t="s">
        <v>9172</v>
      </c>
      <c r="O3425" s="2" t="s">
        <v>9173</v>
      </c>
      <c r="P3425" s="2" t="s">
        <v>9172</v>
      </c>
      <c r="Q3425" s="2" t="s">
        <v>9173</v>
      </c>
      <c r="S3425" s="3">
        <v>1</v>
      </c>
      <c r="T3425">
        <v>0.86322102549635849</v>
      </c>
    </row>
    <row r="3426" spans="1:20">
      <c r="A3426" t="s">
        <v>3458</v>
      </c>
      <c r="B3426" s="1">
        <v>15790</v>
      </c>
      <c r="C3426" t="s">
        <v>19</v>
      </c>
      <c r="D3426" t="s">
        <v>43</v>
      </c>
      <c r="E3426" t="s">
        <v>20</v>
      </c>
      <c r="F3426" t="s">
        <v>14</v>
      </c>
      <c r="G3426">
        <v>0</v>
      </c>
      <c r="H3426" t="s">
        <v>15</v>
      </c>
      <c r="I3426" t="s">
        <v>21</v>
      </c>
      <c r="J3426">
        <v>54</v>
      </c>
      <c r="K3426">
        <v>220</v>
      </c>
      <c r="L3426">
        <v>28</v>
      </c>
      <c r="M3426" t="s">
        <v>57</v>
      </c>
      <c r="N3426" s="2" t="s">
        <v>9172</v>
      </c>
      <c r="O3426" s="2" t="s">
        <v>9173</v>
      </c>
      <c r="P3426" s="2" t="s">
        <v>9172</v>
      </c>
      <c r="Q3426" s="2" t="s">
        <v>9173</v>
      </c>
      <c r="S3426" s="3">
        <v>0</v>
      </c>
      <c r="T3426">
        <v>0.15577551729780414</v>
      </c>
    </row>
    <row r="3427" spans="1:20">
      <c r="A3427" t="s">
        <v>3459</v>
      </c>
      <c r="B3427" s="1">
        <v>4905</v>
      </c>
      <c r="C3427" t="s">
        <v>19</v>
      </c>
      <c r="D3427" t="s">
        <v>30</v>
      </c>
      <c r="E3427" t="s">
        <v>94</v>
      </c>
      <c r="F3427" t="s">
        <v>14</v>
      </c>
      <c r="G3427">
        <v>12902</v>
      </c>
      <c r="H3427" t="s">
        <v>15</v>
      </c>
      <c r="I3427" t="s">
        <v>36</v>
      </c>
      <c r="J3427">
        <v>26</v>
      </c>
      <c r="K3427">
        <v>171</v>
      </c>
      <c r="L3427">
        <v>3</v>
      </c>
      <c r="M3427" t="s">
        <v>17</v>
      </c>
      <c r="N3427" s="2" t="s">
        <v>9172</v>
      </c>
      <c r="O3427" s="2" t="s">
        <v>9173</v>
      </c>
      <c r="P3427" s="2" t="s">
        <v>9173</v>
      </c>
      <c r="Q3427" s="2" t="s">
        <v>9173</v>
      </c>
      <c r="S3427" s="3">
        <v>1</v>
      </c>
      <c r="T3427">
        <v>0.11911922419402712</v>
      </c>
    </row>
    <row r="3428" spans="1:20">
      <c r="A3428" t="s">
        <v>3460</v>
      </c>
      <c r="B3428" s="1">
        <v>3786</v>
      </c>
      <c r="C3428" t="s">
        <v>19</v>
      </c>
      <c r="D3428" t="s">
        <v>12</v>
      </c>
      <c r="E3428" t="s">
        <v>13</v>
      </c>
      <c r="F3428" t="s">
        <v>14</v>
      </c>
      <c r="G3428">
        <v>26318</v>
      </c>
      <c r="H3428" t="s">
        <v>15</v>
      </c>
      <c r="I3428" t="s">
        <v>16</v>
      </c>
      <c r="J3428">
        <v>48</v>
      </c>
      <c r="K3428">
        <v>84</v>
      </c>
      <c r="L3428">
        <v>23</v>
      </c>
      <c r="M3428" t="s">
        <v>17</v>
      </c>
      <c r="N3428" s="2" t="s">
        <v>9172</v>
      </c>
      <c r="O3428" s="2" t="s">
        <v>9173</v>
      </c>
      <c r="P3428" s="2" t="s">
        <v>9172</v>
      </c>
      <c r="Q3428" s="2" t="s">
        <v>9173</v>
      </c>
      <c r="S3428" s="3">
        <v>0</v>
      </c>
      <c r="T3428">
        <v>3.6801029013842822E-2</v>
      </c>
    </row>
    <row r="3429" spans="1:20">
      <c r="A3429" t="s">
        <v>3461</v>
      </c>
      <c r="B3429" s="1">
        <v>4201</v>
      </c>
      <c r="C3429" t="s">
        <v>11</v>
      </c>
      <c r="D3429" t="s">
        <v>12</v>
      </c>
      <c r="E3429" t="s">
        <v>94</v>
      </c>
      <c r="F3429" t="s">
        <v>25</v>
      </c>
      <c r="G3429">
        <v>20263</v>
      </c>
      <c r="H3429" t="s">
        <v>15</v>
      </c>
      <c r="I3429" t="s">
        <v>21</v>
      </c>
      <c r="J3429">
        <v>50</v>
      </c>
      <c r="K3429">
        <v>47</v>
      </c>
      <c r="L3429">
        <v>31</v>
      </c>
      <c r="M3429" t="s">
        <v>39</v>
      </c>
      <c r="N3429" s="2" t="s">
        <v>9173</v>
      </c>
      <c r="O3429" s="2" t="s">
        <v>9173</v>
      </c>
      <c r="P3429" s="2" t="s">
        <v>9172</v>
      </c>
      <c r="Q3429" s="2" t="s">
        <v>9173</v>
      </c>
      <c r="S3429" s="3">
        <v>0</v>
      </c>
      <c r="T3429">
        <v>0.51489463565633387</v>
      </c>
    </row>
    <row r="3430" spans="1:20">
      <c r="A3430" t="s">
        <v>3462</v>
      </c>
      <c r="B3430" s="1">
        <v>3619</v>
      </c>
      <c r="C3430" t="s">
        <v>19</v>
      </c>
      <c r="D3430" t="s">
        <v>12</v>
      </c>
      <c r="E3430" t="s">
        <v>20</v>
      </c>
      <c r="F3430" t="s">
        <v>14</v>
      </c>
      <c r="G3430">
        <v>0</v>
      </c>
      <c r="H3430" t="s">
        <v>33</v>
      </c>
      <c r="I3430" t="s">
        <v>16</v>
      </c>
      <c r="J3430">
        <v>43</v>
      </c>
      <c r="K3430">
        <v>90</v>
      </c>
      <c r="L3430">
        <v>27</v>
      </c>
      <c r="M3430" t="s">
        <v>17</v>
      </c>
      <c r="N3430" s="2" t="s">
        <v>9172</v>
      </c>
      <c r="O3430" s="2" t="s">
        <v>9172</v>
      </c>
      <c r="P3430" s="2" t="s">
        <v>9172</v>
      </c>
      <c r="Q3430" s="2" t="s">
        <v>9173</v>
      </c>
      <c r="S3430" s="3">
        <v>1</v>
      </c>
      <c r="T3430">
        <v>0.8341414760025877</v>
      </c>
    </row>
    <row r="3431" spans="1:20">
      <c r="A3431" t="s">
        <v>3463</v>
      </c>
      <c r="B3431" s="1">
        <v>4881</v>
      </c>
      <c r="C3431" t="s">
        <v>19</v>
      </c>
      <c r="D3431" t="s">
        <v>30</v>
      </c>
      <c r="E3431" t="s">
        <v>13</v>
      </c>
      <c r="F3431" t="s">
        <v>25</v>
      </c>
      <c r="G3431">
        <v>52819</v>
      </c>
      <c r="H3431" t="s">
        <v>27</v>
      </c>
      <c r="I3431" t="s">
        <v>36</v>
      </c>
      <c r="J3431">
        <v>36</v>
      </c>
      <c r="K3431">
        <v>122</v>
      </c>
      <c r="L3431">
        <v>16</v>
      </c>
      <c r="M3431" t="s">
        <v>17</v>
      </c>
      <c r="N3431" s="2" t="s">
        <v>9173</v>
      </c>
      <c r="O3431" s="2" t="s">
        <v>9173</v>
      </c>
      <c r="P3431" s="2" t="s">
        <v>9172</v>
      </c>
      <c r="Q3431" s="2" t="s">
        <v>9173</v>
      </c>
      <c r="S3431" s="3">
        <v>0</v>
      </c>
      <c r="T3431">
        <v>0.41578717549135313</v>
      </c>
    </row>
    <row r="3432" spans="1:20">
      <c r="A3432" t="s">
        <v>3464</v>
      </c>
      <c r="B3432" s="1">
        <v>12687</v>
      </c>
      <c r="C3432" t="s">
        <v>11</v>
      </c>
      <c r="D3432" t="s">
        <v>30</v>
      </c>
      <c r="E3432" t="s">
        <v>13</v>
      </c>
      <c r="F3432" t="s">
        <v>14</v>
      </c>
      <c r="G3432">
        <v>63918</v>
      </c>
      <c r="H3432" t="s">
        <v>15</v>
      </c>
      <c r="I3432" t="s">
        <v>21</v>
      </c>
      <c r="J3432">
        <v>17</v>
      </c>
      <c r="K3432">
        <v>92</v>
      </c>
      <c r="L3432">
        <v>4</v>
      </c>
      <c r="M3432" t="s">
        <v>39</v>
      </c>
      <c r="N3432" s="2" t="s">
        <v>9173</v>
      </c>
      <c r="O3432" s="2" t="s">
        <v>9173</v>
      </c>
      <c r="P3432" s="2" t="s">
        <v>9172</v>
      </c>
      <c r="Q3432" s="2" t="s">
        <v>9172</v>
      </c>
      <c r="S3432" s="3">
        <v>0</v>
      </c>
      <c r="T3432">
        <v>0.13505848317176963</v>
      </c>
    </row>
    <row r="3433" spans="1:20">
      <c r="A3433" t="s">
        <v>3465</v>
      </c>
      <c r="B3433" s="1">
        <v>4849</v>
      </c>
      <c r="C3433" t="s">
        <v>11</v>
      </c>
      <c r="D3433" t="s">
        <v>30</v>
      </c>
      <c r="E3433" t="s">
        <v>20</v>
      </c>
      <c r="F3433" t="s">
        <v>14</v>
      </c>
      <c r="G3433">
        <v>0</v>
      </c>
      <c r="H3433" t="s">
        <v>15</v>
      </c>
      <c r="I3433" t="s">
        <v>36</v>
      </c>
      <c r="J3433">
        <v>24</v>
      </c>
      <c r="K3433">
        <v>106</v>
      </c>
      <c r="L3433">
        <v>11</v>
      </c>
      <c r="M3433" t="s">
        <v>39</v>
      </c>
      <c r="N3433" s="2" t="s">
        <v>9172</v>
      </c>
      <c r="O3433" s="2" t="s">
        <v>9173</v>
      </c>
      <c r="P3433" s="2" t="s">
        <v>9172</v>
      </c>
      <c r="Q3433" s="2" t="s">
        <v>9173</v>
      </c>
      <c r="S3433" s="3">
        <v>1</v>
      </c>
      <c r="T3433">
        <v>0.92792666793238687</v>
      </c>
    </row>
    <row r="3434" spans="1:20">
      <c r="A3434" t="s">
        <v>3466</v>
      </c>
      <c r="B3434" s="1">
        <v>4334</v>
      </c>
      <c r="C3434" t="s">
        <v>19</v>
      </c>
      <c r="D3434" t="s">
        <v>12</v>
      </c>
      <c r="E3434" t="s">
        <v>94</v>
      </c>
      <c r="F3434" t="s">
        <v>14</v>
      </c>
      <c r="G3434">
        <v>23904</v>
      </c>
      <c r="H3434" t="s">
        <v>15</v>
      </c>
      <c r="I3434" t="s">
        <v>21</v>
      </c>
      <c r="J3434">
        <v>17</v>
      </c>
      <c r="K3434">
        <v>169</v>
      </c>
      <c r="L3434">
        <v>1</v>
      </c>
      <c r="M3434" t="s">
        <v>17</v>
      </c>
      <c r="N3434" s="2" t="s">
        <v>9172</v>
      </c>
      <c r="O3434" s="2" t="s">
        <v>9173</v>
      </c>
      <c r="P3434" s="2" t="s">
        <v>9172</v>
      </c>
      <c r="Q3434" s="2" t="s">
        <v>9173</v>
      </c>
      <c r="S3434" s="3">
        <v>1</v>
      </c>
      <c r="T3434">
        <v>0.6635079396253023</v>
      </c>
    </row>
    <row r="3435" spans="1:20">
      <c r="A3435" t="s">
        <v>3467</v>
      </c>
      <c r="B3435" s="1">
        <v>6677</v>
      </c>
      <c r="C3435" t="s">
        <v>19</v>
      </c>
      <c r="D3435" t="s">
        <v>30</v>
      </c>
      <c r="E3435" t="s">
        <v>20</v>
      </c>
      <c r="F3435" t="s">
        <v>25</v>
      </c>
      <c r="G3435">
        <v>0</v>
      </c>
      <c r="H3435" t="s">
        <v>33</v>
      </c>
      <c r="I3435" t="s">
        <v>16</v>
      </c>
      <c r="J3435">
        <v>32</v>
      </c>
      <c r="K3435">
        <v>123</v>
      </c>
      <c r="L3435">
        <v>10</v>
      </c>
      <c r="M3435" t="s">
        <v>17</v>
      </c>
      <c r="N3435" s="2" t="s">
        <v>9173</v>
      </c>
      <c r="O3435" s="2" t="s">
        <v>9173</v>
      </c>
      <c r="P3435" s="2" t="s">
        <v>9172</v>
      </c>
      <c r="Q3435" s="2" t="s">
        <v>9173</v>
      </c>
      <c r="S3435" s="3">
        <v>0</v>
      </c>
      <c r="T3435">
        <v>0.57794128245578202</v>
      </c>
    </row>
    <row r="3436" spans="1:20">
      <c r="A3436" t="s">
        <v>3468</v>
      </c>
      <c r="B3436" s="1">
        <v>8973</v>
      </c>
      <c r="C3436" t="s">
        <v>11</v>
      </c>
      <c r="D3436" t="s">
        <v>32</v>
      </c>
      <c r="E3436" t="s">
        <v>13</v>
      </c>
      <c r="F3436" t="s">
        <v>14</v>
      </c>
      <c r="G3436">
        <v>69736</v>
      </c>
      <c r="H3436" t="s">
        <v>33</v>
      </c>
      <c r="I3436" t="s">
        <v>16</v>
      </c>
      <c r="J3436">
        <v>20</v>
      </c>
      <c r="K3436">
        <v>137</v>
      </c>
      <c r="L3436">
        <v>11</v>
      </c>
      <c r="M3436" t="s">
        <v>17</v>
      </c>
      <c r="N3436" s="2" t="s">
        <v>9172</v>
      </c>
      <c r="O3436" s="2" t="s">
        <v>9173</v>
      </c>
      <c r="P3436" s="2" t="s">
        <v>9172</v>
      </c>
      <c r="Q3436" s="2" t="s">
        <v>9173</v>
      </c>
      <c r="S3436" s="3">
        <v>1</v>
      </c>
      <c r="T3436">
        <v>0.45913423432928241</v>
      </c>
    </row>
    <row r="3437" spans="1:20">
      <c r="A3437" t="s">
        <v>3469</v>
      </c>
      <c r="B3437" s="1">
        <v>7109</v>
      </c>
      <c r="C3437" t="s">
        <v>23</v>
      </c>
      <c r="D3437" t="s">
        <v>12</v>
      </c>
      <c r="E3437" t="s">
        <v>13</v>
      </c>
      <c r="F3437" t="s">
        <v>25</v>
      </c>
      <c r="G3437">
        <v>69700</v>
      </c>
      <c r="H3437" t="s">
        <v>33</v>
      </c>
      <c r="I3437" t="s">
        <v>36</v>
      </c>
      <c r="J3437">
        <v>25</v>
      </c>
      <c r="K3437">
        <v>213</v>
      </c>
      <c r="L3437">
        <v>9</v>
      </c>
      <c r="M3437" t="s">
        <v>17</v>
      </c>
      <c r="N3437" s="2" t="s">
        <v>9172</v>
      </c>
      <c r="O3437" s="2" t="s">
        <v>9173</v>
      </c>
      <c r="P3437" s="2" t="s">
        <v>9172</v>
      </c>
      <c r="Q3437" s="2" t="s">
        <v>9172</v>
      </c>
      <c r="S3437" s="3">
        <v>0</v>
      </c>
      <c r="T3437">
        <v>0.66907637224955319</v>
      </c>
    </row>
    <row r="3438" spans="1:20">
      <c r="A3438" t="s">
        <v>3470</v>
      </c>
      <c r="B3438" s="1">
        <v>10209</v>
      </c>
      <c r="C3438" t="s">
        <v>19</v>
      </c>
      <c r="D3438" t="s">
        <v>30</v>
      </c>
      <c r="E3438" t="s">
        <v>13</v>
      </c>
      <c r="F3438" t="s">
        <v>14</v>
      </c>
      <c r="G3438">
        <v>35482</v>
      </c>
      <c r="H3438" t="s">
        <v>15</v>
      </c>
      <c r="I3438" t="s">
        <v>16</v>
      </c>
      <c r="J3438">
        <v>48</v>
      </c>
      <c r="K3438">
        <v>143</v>
      </c>
      <c r="L3438">
        <v>21</v>
      </c>
      <c r="M3438" t="s">
        <v>17</v>
      </c>
      <c r="N3438" s="2" t="s">
        <v>9172</v>
      </c>
      <c r="O3438" s="2" t="s">
        <v>9172</v>
      </c>
      <c r="P3438" s="2" t="s">
        <v>9172</v>
      </c>
      <c r="Q3438" s="2" t="s">
        <v>9173</v>
      </c>
      <c r="S3438" s="3">
        <v>0</v>
      </c>
      <c r="T3438">
        <v>0.16658839823984933</v>
      </c>
    </row>
    <row r="3439" spans="1:20">
      <c r="A3439" t="s">
        <v>3471</v>
      </c>
      <c r="B3439" s="1">
        <v>2720</v>
      </c>
      <c r="C3439" t="s">
        <v>11</v>
      </c>
      <c r="D3439" t="s">
        <v>30</v>
      </c>
      <c r="E3439" t="s">
        <v>94</v>
      </c>
      <c r="F3439" t="s">
        <v>14</v>
      </c>
      <c r="G3439">
        <v>14030</v>
      </c>
      <c r="H3439" t="s">
        <v>15</v>
      </c>
      <c r="I3439" t="s">
        <v>16</v>
      </c>
      <c r="J3439">
        <v>36</v>
      </c>
      <c r="K3439">
        <v>98</v>
      </c>
      <c r="L3439">
        <v>11</v>
      </c>
      <c r="M3439" t="s">
        <v>57</v>
      </c>
      <c r="N3439" s="2" t="s">
        <v>9173</v>
      </c>
      <c r="O3439" s="2" t="s">
        <v>9173</v>
      </c>
      <c r="P3439" s="2" t="s">
        <v>9172</v>
      </c>
      <c r="Q3439" s="2" t="s">
        <v>9173</v>
      </c>
      <c r="S3439" s="3">
        <v>0</v>
      </c>
      <c r="T3439">
        <v>0.85120921714753339</v>
      </c>
    </row>
    <row r="3440" spans="1:20">
      <c r="A3440" t="s">
        <v>3472</v>
      </c>
      <c r="B3440" s="1">
        <v>4466</v>
      </c>
      <c r="C3440" t="s">
        <v>11</v>
      </c>
      <c r="D3440" t="s">
        <v>12</v>
      </c>
      <c r="E3440" t="s">
        <v>13</v>
      </c>
      <c r="F3440" t="s">
        <v>14</v>
      </c>
      <c r="G3440">
        <v>50909</v>
      </c>
      <c r="H3440" t="s">
        <v>33</v>
      </c>
      <c r="I3440" t="s">
        <v>16</v>
      </c>
      <c r="J3440">
        <v>25</v>
      </c>
      <c r="K3440">
        <v>146</v>
      </c>
      <c r="L3440">
        <v>11</v>
      </c>
      <c r="M3440" t="s">
        <v>17</v>
      </c>
      <c r="N3440" s="2" t="s">
        <v>9172</v>
      </c>
      <c r="O3440" s="2" t="s">
        <v>9173</v>
      </c>
      <c r="P3440" s="2" t="s">
        <v>9172</v>
      </c>
      <c r="Q3440" s="2" t="s">
        <v>9173</v>
      </c>
      <c r="S3440" s="3">
        <v>1</v>
      </c>
      <c r="T3440">
        <v>0.27331259859414425</v>
      </c>
    </row>
    <row r="3441" spans="1:20">
      <c r="A3441" t="s">
        <v>3473</v>
      </c>
      <c r="B3441" s="1">
        <v>5593</v>
      </c>
      <c r="C3441" t="s">
        <v>11</v>
      </c>
      <c r="D3441" t="s">
        <v>12</v>
      </c>
      <c r="E3441" t="s">
        <v>13</v>
      </c>
      <c r="F3441" t="s">
        <v>14</v>
      </c>
      <c r="G3441">
        <v>96406</v>
      </c>
      <c r="H3441" t="s">
        <v>15</v>
      </c>
      <c r="I3441" t="s">
        <v>16</v>
      </c>
      <c r="J3441">
        <v>27</v>
      </c>
      <c r="K3441">
        <v>97</v>
      </c>
      <c r="L3441">
        <v>16</v>
      </c>
      <c r="M3441" t="s">
        <v>17</v>
      </c>
      <c r="N3441" s="2" t="s">
        <v>9172</v>
      </c>
      <c r="O3441" s="2" t="s">
        <v>9173</v>
      </c>
      <c r="P3441" s="2" t="s">
        <v>9172</v>
      </c>
      <c r="Q3441" s="2" t="s">
        <v>9173</v>
      </c>
      <c r="S3441" s="3">
        <v>0</v>
      </c>
      <c r="T3441">
        <v>0.56484457178266934</v>
      </c>
    </row>
    <row r="3442" spans="1:20">
      <c r="A3442" t="s">
        <v>3474</v>
      </c>
      <c r="B3442" s="1">
        <v>6769</v>
      </c>
      <c r="C3442" t="s">
        <v>19</v>
      </c>
      <c r="D3442" t="s">
        <v>12</v>
      </c>
      <c r="E3442" t="s">
        <v>13</v>
      </c>
      <c r="F3442" t="s">
        <v>14</v>
      </c>
      <c r="G3442">
        <v>77001</v>
      </c>
      <c r="H3442" t="s">
        <v>15</v>
      </c>
      <c r="I3442" t="s">
        <v>21</v>
      </c>
      <c r="J3442">
        <v>30</v>
      </c>
      <c r="K3442">
        <v>103</v>
      </c>
      <c r="L3442">
        <v>4</v>
      </c>
      <c r="M3442" t="s">
        <v>17</v>
      </c>
      <c r="N3442" s="2" t="s">
        <v>9173</v>
      </c>
      <c r="O3442" s="2" t="s">
        <v>9173</v>
      </c>
      <c r="P3442" s="2" t="s">
        <v>9173</v>
      </c>
      <c r="Q3442" s="2" t="s">
        <v>9173</v>
      </c>
      <c r="S3442" s="3">
        <v>0</v>
      </c>
      <c r="T3442">
        <v>0.34271795132324007</v>
      </c>
    </row>
    <row r="3443" spans="1:20">
      <c r="A3443" t="s">
        <v>3475</v>
      </c>
      <c r="B3443" s="1">
        <v>2455</v>
      </c>
      <c r="C3443" t="s">
        <v>11</v>
      </c>
      <c r="D3443" t="s">
        <v>12</v>
      </c>
      <c r="E3443" t="s">
        <v>20</v>
      </c>
      <c r="F3443" t="s">
        <v>14</v>
      </c>
      <c r="G3443">
        <v>0</v>
      </c>
      <c r="H3443" t="s">
        <v>15</v>
      </c>
      <c r="I3443" t="s">
        <v>21</v>
      </c>
      <c r="J3443">
        <v>36</v>
      </c>
      <c r="K3443">
        <v>56</v>
      </c>
      <c r="L3443">
        <v>25</v>
      </c>
      <c r="M3443" t="s">
        <v>17</v>
      </c>
      <c r="N3443" s="2" t="s">
        <v>9172</v>
      </c>
      <c r="O3443" s="2" t="s">
        <v>9173</v>
      </c>
      <c r="P3443" s="2" t="s">
        <v>9172</v>
      </c>
      <c r="Q3443" s="2" t="s">
        <v>9173</v>
      </c>
      <c r="S3443" s="3">
        <v>0</v>
      </c>
      <c r="T3443">
        <v>6.0607889695376109E-2</v>
      </c>
    </row>
    <row r="3444" spans="1:20">
      <c r="A3444" t="s">
        <v>3476</v>
      </c>
      <c r="B3444" s="1">
        <v>2576</v>
      </c>
      <c r="C3444" t="s">
        <v>11</v>
      </c>
      <c r="D3444" t="s">
        <v>12</v>
      </c>
      <c r="E3444" t="s">
        <v>13</v>
      </c>
      <c r="F3444" t="s">
        <v>25</v>
      </c>
      <c r="G3444">
        <v>24732</v>
      </c>
      <c r="H3444" t="s">
        <v>15</v>
      </c>
      <c r="I3444" t="s">
        <v>36</v>
      </c>
      <c r="J3444">
        <v>25</v>
      </c>
      <c r="K3444">
        <v>113</v>
      </c>
      <c r="L3444">
        <v>4</v>
      </c>
      <c r="M3444" t="s">
        <v>39</v>
      </c>
      <c r="N3444" s="2" t="s">
        <v>9172</v>
      </c>
      <c r="O3444" s="2" t="s">
        <v>9173</v>
      </c>
      <c r="P3444" s="2" t="s">
        <v>9172</v>
      </c>
      <c r="Q3444" s="2" t="s">
        <v>9173</v>
      </c>
      <c r="S3444" s="3">
        <v>1</v>
      </c>
      <c r="T3444">
        <v>0.63680211018622024</v>
      </c>
    </row>
    <row r="3445" spans="1:20">
      <c r="A3445" t="s">
        <v>3477</v>
      </c>
      <c r="B3445" s="1">
        <v>4283</v>
      </c>
      <c r="C3445" t="s">
        <v>11</v>
      </c>
      <c r="D3445" t="s">
        <v>30</v>
      </c>
      <c r="E3445" t="s">
        <v>13</v>
      </c>
      <c r="F3445" t="s">
        <v>14</v>
      </c>
      <c r="G3445">
        <v>40864</v>
      </c>
      <c r="H3445" t="s">
        <v>27</v>
      </c>
      <c r="I3445" t="s">
        <v>16</v>
      </c>
      <c r="J3445">
        <v>30</v>
      </c>
      <c r="K3445">
        <v>141</v>
      </c>
      <c r="L3445">
        <v>16</v>
      </c>
      <c r="M3445" t="s">
        <v>17</v>
      </c>
      <c r="N3445" s="2" t="s">
        <v>9172</v>
      </c>
      <c r="O3445" s="2" t="s">
        <v>9173</v>
      </c>
      <c r="P3445" s="2" t="s">
        <v>9172</v>
      </c>
      <c r="Q3445" s="2" t="s">
        <v>9173</v>
      </c>
      <c r="S3445" s="3">
        <v>0</v>
      </c>
      <c r="T3445">
        <v>0.73306589980286818</v>
      </c>
    </row>
    <row r="3446" spans="1:20">
      <c r="A3446" t="s">
        <v>3478</v>
      </c>
      <c r="B3446" s="1">
        <v>5845</v>
      </c>
      <c r="C3446" t="s">
        <v>11</v>
      </c>
      <c r="D3446" t="s">
        <v>12</v>
      </c>
      <c r="E3446" t="s">
        <v>13</v>
      </c>
      <c r="F3446" t="s">
        <v>14</v>
      </c>
      <c r="G3446">
        <v>43145</v>
      </c>
      <c r="H3446" t="s">
        <v>15</v>
      </c>
      <c r="I3446" t="s">
        <v>16</v>
      </c>
      <c r="J3446">
        <v>27</v>
      </c>
      <c r="K3446">
        <v>103</v>
      </c>
      <c r="L3446">
        <v>1</v>
      </c>
      <c r="M3446" t="s">
        <v>17</v>
      </c>
      <c r="N3446" s="2" t="s">
        <v>9172</v>
      </c>
      <c r="O3446" s="2" t="s">
        <v>9173</v>
      </c>
      <c r="P3446" s="2" t="s">
        <v>9172</v>
      </c>
      <c r="Q3446" s="2" t="s">
        <v>9173</v>
      </c>
      <c r="S3446" s="3">
        <v>0</v>
      </c>
      <c r="T3446">
        <v>0.63857798680596889</v>
      </c>
    </row>
    <row r="3447" spans="1:20">
      <c r="A3447" t="s">
        <v>3479</v>
      </c>
      <c r="B3447" s="1">
        <v>10485</v>
      </c>
      <c r="C3447" t="s">
        <v>19</v>
      </c>
      <c r="D3447" t="s">
        <v>30</v>
      </c>
      <c r="E3447" t="s">
        <v>13</v>
      </c>
      <c r="F3447" t="s">
        <v>14</v>
      </c>
      <c r="G3447">
        <v>61108</v>
      </c>
      <c r="H3447" t="s">
        <v>27</v>
      </c>
      <c r="I3447" t="s">
        <v>36</v>
      </c>
      <c r="J3447">
        <v>36</v>
      </c>
      <c r="K3447">
        <v>97</v>
      </c>
      <c r="L3447">
        <v>22</v>
      </c>
      <c r="M3447" t="s">
        <v>17</v>
      </c>
      <c r="N3447" s="2" t="s">
        <v>9173</v>
      </c>
      <c r="O3447" s="2" t="s">
        <v>9173</v>
      </c>
      <c r="P3447" s="2" t="s">
        <v>9172</v>
      </c>
      <c r="Q3447" s="2" t="s">
        <v>9173</v>
      </c>
      <c r="S3447" s="3">
        <v>0</v>
      </c>
      <c r="T3447">
        <v>0.5802242479195</v>
      </c>
    </row>
    <row r="3448" spans="1:20">
      <c r="A3448" t="s">
        <v>3480</v>
      </c>
      <c r="B3448" s="1">
        <v>5509</v>
      </c>
      <c r="C3448" t="s">
        <v>11</v>
      </c>
      <c r="D3448" t="s">
        <v>12</v>
      </c>
      <c r="E3448" t="s">
        <v>13</v>
      </c>
      <c r="F3448" t="s">
        <v>25</v>
      </c>
      <c r="G3448">
        <v>34236</v>
      </c>
      <c r="H3448" t="s">
        <v>15</v>
      </c>
      <c r="I3448" t="s">
        <v>16</v>
      </c>
      <c r="J3448">
        <v>22</v>
      </c>
      <c r="K3448">
        <v>116</v>
      </c>
      <c r="L3448">
        <v>3</v>
      </c>
      <c r="M3448" t="s">
        <v>39</v>
      </c>
      <c r="N3448" s="2" t="s">
        <v>9173</v>
      </c>
      <c r="O3448" s="2" t="s">
        <v>9172</v>
      </c>
      <c r="P3448" s="2" t="s">
        <v>9172</v>
      </c>
      <c r="Q3448" s="2" t="s">
        <v>9173</v>
      </c>
      <c r="S3448" s="3">
        <v>0</v>
      </c>
      <c r="T3448">
        <v>0.82893478303632451</v>
      </c>
    </row>
    <row r="3449" spans="1:20">
      <c r="A3449" t="s">
        <v>3481</v>
      </c>
      <c r="B3449" s="1">
        <v>3011</v>
      </c>
      <c r="C3449" t="s">
        <v>19</v>
      </c>
      <c r="D3449" t="s">
        <v>30</v>
      </c>
      <c r="E3449" t="s">
        <v>13</v>
      </c>
      <c r="F3449" t="s">
        <v>25</v>
      </c>
      <c r="G3449">
        <v>39010</v>
      </c>
      <c r="H3449" t="s">
        <v>15</v>
      </c>
      <c r="I3449" t="s">
        <v>16</v>
      </c>
      <c r="J3449">
        <v>49</v>
      </c>
      <c r="K3449">
        <v>52</v>
      </c>
      <c r="L3449">
        <v>27</v>
      </c>
      <c r="M3449" t="s">
        <v>17</v>
      </c>
      <c r="N3449" s="2" t="s">
        <v>9172</v>
      </c>
      <c r="O3449" s="2" t="s">
        <v>9173</v>
      </c>
      <c r="P3449" s="2" t="s">
        <v>9172</v>
      </c>
      <c r="Q3449" s="2" t="s">
        <v>9173</v>
      </c>
      <c r="S3449" s="3">
        <v>0</v>
      </c>
      <c r="T3449">
        <v>0.90689849150688318</v>
      </c>
    </row>
    <row r="3450" spans="1:20">
      <c r="A3450" t="s">
        <v>3482</v>
      </c>
      <c r="B3450" s="1">
        <v>2698</v>
      </c>
      <c r="C3450" t="s">
        <v>11</v>
      </c>
      <c r="D3450" t="s">
        <v>43</v>
      </c>
      <c r="E3450" t="s">
        <v>13</v>
      </c>
      <c r="F3450" t="s">
        <v>25</v>
      </c>
      <c r="G3450">
        <v>88867</v>
      </c>
      <c r="H3450" t="s">
        <v>15</v>
      </c>
      <c r="I3450" t="s">
        <v>21</v>
      </c>
      <c r="J3450">
        <v>26</v>
      </c>
      <c r="K3450">
        <v>93</v>
      </c>
      <c r="L3450">
        <v>6</v>
      </c>
      <c r="M3450" t="s">
        <v>17</v>
      </c>
      <c r="N3450" s="2" t="s">
        <v>9173</v>
      </c>
      <c r="O3450" s="2" t="s">
        <v>9172</v>
      </c>
      <c r="P3450" s="2" t="s">
        <v>9172</v>
      </c>
      <c r="Q3450" s="2" t="s">
        <v>9173</v>
      </c>
      <c r="S3450" s="3">
        <v>1</v>
      </c>
      <c r="T3450">
        <v>0.24294675618547329</v>
      </c>
    </row>
    <row r="3451" spans="1:20">
      <c r="A3451" t="s">
        <v>3483</v>
      </c>
      <c r="B3451" s="1">
        <v>6106</v>
      </c>
      <c r="C3451" t="s">
        <v>19</v>
      </c>
      <c r="D3451" t="s">
        <v>12</v>
      </c>
      <c r="E3451" t="s">
        <v>20</v>
      </c>
      <c r="F3451" t="s">
        <v>25</v>
      </c>
      <c r="G3451">
        <v>0</v>
      </c>
      <c r="H3451" t="s">
        <v>33</v>
      </c>
      <c r="I3451" t="s">
        <v>16</v>
      </c>
      <c r="J3451">
        <v>18</v>
      </c>
      <c r="K3451">
        <v>130</v>
      </c>
      <c r="L3451">
        <v>0</v>
      </c>
      <c r="M3451" t="s">
        <v>17</v>
      </c>
      <c r="N3451" s="2" t="s">
        <v>9173</v>
      </c>
      <c r="O3451" s="2" t="s">
        <v>9173</v>
      </c>
      <c r="P3451" s="2" t="s">
        <v>9173</v>
      </c>
      <c r="Q3451" s="2" t="s">
        <v>9173</v>
      </c>
      <c r="S3451" s="3">
        <v>1</v>
      </c>
      <c r="T3451">
        <v>0.20613120924966932</v>
      </c>
    </row>
    <row r="3452" spans="1:20">
      <c r="A3452" t="s">
        <v>3484</v>
      </c>
      <c r="B3452" s="1">
        <v>8558</v>
      </c>
      <c r="C3452" t="s">
        <v>11</v>
      </c>
      <c r="D3452" t="s">
        <v>43</v>
      </c>
      <c r="E3452" t="s">
        <v>35</v>
      </c>
      <c r="F3452" t="s">
        <v>25</v>
      </c>
      <c r="G3452">
        <v>13908</v>
      </c>
      <c r="H3452" t="s">
        <v>15</v>
      </c>
      <c r="I3452" t="s">
        <v>16</v>
      </c>
      <c r="J3452">
        <v>25</v>
      </c>
      <c r="K3452">
        <v>158</v>
      </c>
      <c r="L3452">
        <v>12</v>
      </c>
      <c r="M3452" t="s">
        <v>17</v>
      </c>
      <c r="N3452" s="2" t="s">
        <v>9173</v>
      </c>
      <c r="O3452" s="2" t="s">
        <v>9173</v>
      </c>
      <c r="P3452" s="2" t="s">
        <v>9172</v>
      </c>
      <c r="Q3452" s="2" t="s">
        <v>9172</v>
      </c>
      <c r="S3452" s="3">
        <v>0</v>
      </c>
      <c r="T3452">
        <v>0.44723385919222325</v>
      </c>
    </row>
    <row r="3453" spans="1:20">
      <c r="A3453" t="s">
        <v>3485</v>
      </c>
      <c r="B3453" s="1">
        <v>5569</v>
      </c>
      <c r="C3453" t="s">
        <v>19</v>
      </c>
      <c r="D3453" t="s">
        <v>43</v>
      </c>
      <c r="E3453" t="s">
        <v>20</v>
      </c>
      <c r="F3453" t="s">
        <v>25</v>
      </c>
      <c r="G3453">
        <v>0</v>
      </c>
      <c r="H3453" t="s">
        <v>15</v>
      </c>
      <c r="I3453" t="s">
        <v>21</v>
      </c>
      <c r="J3453">
        <v>39</v>
      </c>
      <c r="K3453">
        <v>77</v>
      </c>
      <c r="L3453">
        <v>21</v>
      </c>
      <c r="M3453" t="s">
        <v>17</v>
      </c>
      <c r="N3453" s="2" t="s">
        <v>9173</v>
      </c>
      <c r="O3453" s="2" t="s">
        <v>9172</v>
      </c>
      <c r="P3453" s="2" t="s">
        <v>9172</v>
      </c>
      <c r="Q3453" s="2" t="s">
        <v>9173</v>
      </c>
      <c r="S3453" s="3">
        <v>0</v>
      </c>
      <c r="T3453">
        <v>0.65947144369570143</v>
      </c>
    </row>
    <row r="3454" spans="1:20">
      <c r="A3454" t="s">
        <v>3486</v>
      </c>
      <c r="B3454" s="1">
        <v>11042</v>
      </c>
      <c r="C3454" t="s">
        <v>11</v>
      </c>
      <c r="D3454" t="s">
        <v>30</v>
      </c>
      <c r="E3454" t="s">
        <v>20</v>
      </c>
      <c r="F3454" t="s">
        <v>14</v>
      </c>
      <c r="G3454">
        <v>0</v>
      </c>
      <c r="H3454" t="s">
        <v>15</v>
      </c>
      <c r="I3454" t="s">
        <v>21</v>
      </c>
      <c r="J3454">
        <v>41</v>
      </c>
      <c r="K3454">
        <v>90</v>
      </c>
      <c r="L3454">
        <v>14</v>
      </c>
      <c r="M3454" t="s">
        <v>17</v>
      </c>
      <c r="N3454" s="2" t="s">
        <v>9172</v>
      </c>
      <c r="O3454" s="2" t="s">
        <v>9172</v>
      </c>
      <c r="P3454" s="2" t="s">
        <v>9172</v>
      </c>
      <c r="Q3454" s="2" t="s">
        <v>9173</v>
      </c>
      <c r="S3454" s="3">
        <v>1</v>
      </c>
      <c r="T3454">
        <v>0.73655419365342434</v>
      </c>
    </row>
    <row r="3455" spans="1:20">
      <c r="A3455" t="s">
        <v>3487</v>
      </c>
      <c r="B3455" s="1">
        <v>23595</v>
      </c>
      <c r="C3455" t="s">
        <v>11</v>
      </c>
      <c r="D3455" t="s">
        <v>12</v>
      </c>
      <c r="E3455" t="s">
        <v>13</v>
      </c>
      <c r="F3455" t="s">
        <v>25</v>
      </c>
      <c r="G3455">
        <v>76358</v>
      </c>
      <c r="H3455" t="s">
        <v>27</v>
      </c>
      <c r="I3455" t="s">
        <v>16</v>
      </c>
      <c r="J3455">
        <v>44</v>
      </c>
      <c r="K3455">
        <v>64</v>
      </c>
      <c r="L3455">
        <v>25</v>
      </c>
      <c r="M3455" t="s">
        <v>17</v>
      </c>
      <c r="N3455" s="2" t="s">
        <v>9173</v>
      </c>
      <c r="O3455" s="2" t="s">
        <v>9173</v>
      </c>
      <c r="P3455" s="2" t="s">
        <v>9172</v>
      </c>
      <c r="Q3455" s="2" t="s">
        <v>9173</v>
      </c>
      <c r="S3455" s="3">
        <v>0</v>
      </c>
      <c r="T3455">
        <v>0.26633273310322908</v>
      </c>
    </row>
    <row r="3456" spans="1:20">
      <c r="A3456" t="s">
        <v>3488</v>
      </c>
      <c r="B3456" s="1">
        <v>4727</v>
      </c>
      <c r="C3456" t="s">
        <v>19</v>
      </c>
      <c r="D3456" t="s">
        <v>12</v>
      </c>
      <c r="E3456" t="s">
        <v>35</v>
      </c>
      <c r="F3456" t="s">
        <v>14</v>
      </c>
      <c r="G3456">
        <v>13037</v>
      </c>
      <c r="H3456" t="s">
        <v>15</v>
      </c>
      <c r="I3456" t="s">
        <v>16</v>
      </c>
      <c r="J3456">
        <v>52</v>
      </c>
      <c r="K3456">
        <v>124</v>
      </c>
      <c r="L3456">
        <v>28</v>
      </c>
      <c r="M3456" t="s">
        <v>39</v>
      </c>
      <c r="N3456" s="2" t="s">
        <v>9172</v>
      </c>
      <c r="O3456" s="2" t="s">
        <v>9173</v>
      </c>
      <c r="P3456" s="2" t="s">
        <v>9172</v>
      </c>
      <c r="Q3456" s="2" t="s">
        <v>9173</v>
      </c>
      <c r="S3456" s="3">
        <v>0</v>
      </c>
      <c r="T3456">
        <v>0.25424526597105213</v>
      </c>
    </row>
    <row r="3457" spans="1:20">
      <c r="A3457" t="s">
        <v>3489</v>
      </c>
      <c r="B3457" s="1">
        <v>6054</v>
      </c>
      <c r="C3457" t="s">
        <v>19</v>
      </c>
      <c r="D3457" t="s">
        <v>32</v>
      </c>
      <c r="E3457" t="s">
        <v>52</v>
      </c>
      <c r="F3457" t="s">
        <v>14</v>
      </c>
      <c r="G3457">
        <v>17200</v>
      </c>
      <c r="H3457" t="s">
        <v>27</v>
      </c>
      <c r="I3457" t="s">
        <v>16</v>
      </c>
      <c r="J3457">
        <v>21</v>
      </c>
      <c r="K3457">
        <v>129</v>
      </c>
      <c r="L3457">
        <v>5</v>
      </c>
      <c r="M3457" t="s">
        <v>17</v>
      </c>
      <c r="N3457" s="2" t="s">
        <v>9172</v>
      </c>
      <c r="O3457" s="2" t="s">
        <v>9173</v>
      </c>
      <c r="P3457" s="2" t="s">
        <v>9172</v>
      </c>
      <c r="Q3457" s="2" t="s">
        <v>9173</v>
      </c>
      <c r="S3457" s="3">
        <v>1</v>
      </c>
      <c r="T3457">
        <v>0.1001851754729567</v>
      </c>
    </row>
    <row r="3458" spans="1:20">
      <c r="A3458" t="s">
        <v>3490</v>
      </c>
      <c r="B3458" s="1">
        <v>9655</v>
      </c>
      <c r="C3458" t="s">
        <v>19</v>
      </c>
      <c r="D3458" t="s">
        <v>12</v>
      </c>
      <c r="E3458" t="s">
        <v>13</v>
      </c>
      <c r="F3458" t="s">
        <v>25</v>
      </c>
      <c r="G3458">
        <v>67772</v>
      </c>
      <c r="H3458" t="s">
        <v>15</v>
      </c>
      <c r="I3458" t="s">
        <v>21</v>
      </c>
      <c r="J3458">
        <v>50</v>
      </c>
      <c r="K3458">
        <v>82</v>
      </c>
      <c r="L3458">
        <v>29</v>
      </c>
      <c r="M3458" t="s">
        <v>17</v>
      </c>
      <c r="N3458" s="2" t="s">
        <v>9173</v>
      </c>
      <c r="O3458" s="2" t="s">
        <v>9173</v>
      </c>
      <c r="P3458" s="2" t="s">
        <v>9172</v>
      </c>
      <c r="Q3458" s="2" t="s">
        <v>9173</v>
      </c>
      <c r="S3458" s="3">
        <v>0</v>
      </c>
      <c r="T3458">
        <v>0.81224417398322568</v>
      </c>
    </row>
    <row r="3459" spans="1:20">
      <c r="A3459" t="s">
        <v>3491</v>
      </c>
      <c r="B3459" s="1">
        <v>47156</v>
      </c>
      <c r="C3459" t="s">
        <v>19</v>
      </c>
      <c r="D3459" t="s">
        <v>43</v>
      </c>
      <c r="E3459" t="s">
        <v>13</v>
      </c>
      <c r="F3459" t="s">
        <v>25</v>
      </c>
      <c r="G3459">
        <v>39891</v>
      </c>
      <c r="H3459" t="s">
        <v>33</v>
      </c>
      <c r="I3459" t="s">
        <v>16</v>
      </c>
      <c r="J3459">
        <v>24</v>
      </c>
      <c r="K3459">
        <v>157</v>
      </c>
      <c r="L3459">
        <v>12</v>
      </c>
      <c r="M3459" t="s">
        <v>17</v>
      </c>
      <c r="N3459" s="2" t="s">
        <v>9172</v>
      </c>
      <c r="O3459" s="2" t="s">
        <v>9173</v>
      </c>
      <c r="P3459" s="2" t="s">
        <v>9172</v>
      </c>
      <c r="Q3459" s="2" t="s">
        <v>9173</v>
      </c>
      <c r="S3459" s="3">
        <v>0</v>
      </c>
      <c r="T3459">
        <v>0.38783213607400291</v>
      </c>
    </row>
    <row r="3460" spans="1:20">
      <c r="A3460" t="s">
        <v>3492</v>
      </c>
      <c r="B3460" s="1">
        <v>4530</v>
      </c>
      <c r="C3460" t="s">
        <v>11</v>
      </c>
      <c r="D3460" t="s">
        <v>78</v>
      </c>
      <c r="E3460" t="s">
        <v>13</v>
      </c>
      <c r="F3460" t="s">
        <v>14</v>
      </c>
      <c r="G3460">
        <v>52957</v>
      </c>
      <c r="H3460" t="s">
        <v>33</v>
      </c>
      <c r="I3460" t="s">
        <v>16</v>
      </c>
      <c r="J3460">
        <v>31</v>
      </c>
      <c r="K3460">
        <v>138</v>
      </c>
      <c r="L3460">
        <v>14</v>
      </c>
      <c r="M3460" t="s">
        <v>17</v>
      </c>
      <c r="N3460" s="2" t="s">
        <v>9172</v>
      </c>
      <c r="O3460" s="2" t="s">
        <v>9173</v>
      </c>
      <c r="P3460" s="2" t="s">
        <v>9172</v>
      </c>
      <c r="Q3460" s="2" t="s">
        <v>9173</v>
      </c>
      <c r="S3460" s="3">
        <v>1</v>
      </c>
      <c r="T3460">
        <v>0.29471099576666532</v>
      </c>
    </row>
    <row r="3461" spans="1:20">
      <c r="A3461" t="s">
        <v>3493</v>
      </c>
      <c r="B3461" s="1">
        <v>7276</v>
      </c>
      <c r="C3461" t="s">
        <v>11</v>
      </c>
      <c r="D3461" t="s">
        <v>30</v>
      </c>
      <c r="E3461" t="s">
        <v>20</v>
      </c>
      <c r="F3461" t="s">
        <v>14</v>
      </c>
      <c r="G3461">
        <v>0</v>
      </c>
      <c r="H3461" t="s">
        <v>15</v>
      </c>
      <c r="I3461" t="s">
        <v>21</v>
      </c>
      <c r="J3461">
        <v>24</v>
      </c>
      <c r="K3461">
        <v>128</v>
      </c>
      <c r="L3461">
        <v>11</v>
      </c>
      <c r="M3461" t="s">
        <v>17</v>
      </c>
      <c r="N3461" s="2" t="s">
        <v>9172</v>
      </c>
      <c r="O3461" s="2" t="s">
        <v>9172</v>
      </c>
      <c r="P3461" s="2" t="s">
        <v>9172</v>
      </c>
      <c r="Q3461" s="2" t="s">
        <v>9173</v>
      </c>
      <c r="S3461" s="3">
        <v>1</v>
      </c>
      <c r="T3461">
        <v>0.20770585034401429</v>
      </c>
    </row>
    <row r="3462" spans="1:20">
      <c r="A3462" t="s">
        <v>3494</v>
      </c>
      <c r="B3462" s="1">
        <v>3861</v>
      </c>
      <c r="C3462" t="s">
        <v>19</v>
      </c>
      <c r="D3462" t="s">
        <v>30</v>
      </c>
      <c r="E3462" t="s">
        <v>13</v>
      </c>
      <c r="F3462" t="s">
        <v>14</v>
      </c>
      <c r="G3462">
        <v>93272</v>
      </c>
      <c r="H3462" t="s">
        <v>33</v>
      </c>
      <c r="I3462" t="s">
        <v>16</v>
      </c>
      <c r="J3462">
        <v>30</v>
      </c>
      <c r="K3462">
        <v>123</v>
      </c>
      <c r="L3462">
        <v>3</v>
      </c>
      <c r="M3462" t="s">
        <v>17</v>
      </c>
      <c r="N3462" s="2" t="s">
        <v>9172</v>
      </c>
      <c r="O3462" s="2" t="s">
        <v>9173</v>
      </c>
      <c r="P3462" s="2" t="s">
        <v>9172</v>
      </c>
      <c r="Q3462" s="2" t="s">
        <v>9172</v>
      </c>
      <c r="S3462" s="3">
        <v>0</v>
      </c>
      <c r="T3462">
        <v>0.91222673184807723</v>
      </c>
    </row>
    <row r="3463" spans="1:20">
      <c r="A3463" t="s">
        <v>3495</v>
      </c>
      <c r="B3463" s="1">
        <v>7055</v>
      </c>
      <c r="C3463" t="s">
        <v>19</v>
      </c>
      <c r="D3463" t="s">
        <v>43</v>
      </c>
      <c r="E3463" t="s">
        <v>20</v>
      </c>
      <c r="F3463" t="s">
        <v>25</v>
      </c>
      <c r="G3463">
        <v>0</v>
      </c>
      <c r="H3463" t="s">
        <v>15</v>
      </c>
      <c r="I3463" t="s">
        <v>21</v>
      </c>
      <c r="J3463">
        <v>54</v>
      </c>
      <c r="K3463">
        <v>193</v>
      </c>
      <c r="L3463">
        <v>32</v>
      </c>
      <c r="M3463" t="s">
        <v>17</v>
      </c>
      <c r="N3463" s="2" t="s">
        <v>9172</v>
      </c>
      <c r="O3463" s="2" t="s">
        <v>9173</v>
      </c>
      <c r="P3463" s="2" t="s">
        <v>9172</v>
      </c>
      <c r="Q3463" s="2" t="s">
        <v>9173</v>
      </c>
      <c r="S3463" s="3">
        <v>0</v>
      </c>
      <c r="T3463">
        <v>0.79468217063447566</v>
      </c>
    </row>
    <row r="3464" spans="1:20">
      <c r="A3464" t="s">
        <v>3496</v>
      </c>
      <c r="B3464" s="1">
        <v>15167</v>
      </c>
      <c r="C3464" t="s">
        <v>11</v>
      </c>
      <c r="D3464" t="s">
        <v>32</v>
      </c>
      <c r="E3464" t="s">
        <v>13</v>
      </c>
      <c r="F3464" t="s">
        <v>25</v>
      </c>
      <c r="G3464">
        <v>40467</v>
      </c>
      <c r="H3464" t="s">
        <v>33</v>
      </c>
      <c r="I3464" t="s">
        <v>16</v>
      </c>
      <c r="J3464">
        <v>25</v>
      </c>
      <c r="K3464">
        <v>243</v>
      </c>
      <c r="L3464">
        <v>1</v>
      </c>
      <c r="M3464" t="s">
        <v>17</v>
      </c>
      <c r="N3464" s="2" t="s">
        <v>9172</v>
      </c>
      <c r="O3464" s="2" t="s">
        <v>9172</v>
      </c>
      <c r="P3464" s="2" t="s">
        <v>9172</v>
      </c>
      <c r="Q3464" s="2" t="s">
        <v>9173</v>
      </c>
      <c r="S3464" s="3">
        <v>1</v>
      </c>
      <c r="T3464">
        <v>0.22324185363167984</v>
      </c>
    </row>
    <row r="3465" spans="1:20">
      <c r="A3465" t="s">
        <v>3497</v>
      </c>
      <c r="B3465" s="1">
        <v>7126</v>
      </c>
      <c r="C3465" t="s">
        <v>11</v>
      </c>
      <c r="D3465" t="s">
        <v>12</v>
      </c>
      <c r="E3465" t="s">
        <v>13</v>
      </c>
      <c r="F3465" t="s">
        <v>25</v>
      </c>
      <c r="G3465">
        <v>30895</v>
      </c>
      <c r="H3465" t="s">
        <v>15</v>
      </c>
      <c r="I3465" t="s">
        <v>36</v>
      </c>
      <c r="J3465">
        <v>34</v>
      </c>
      <c r="K3465">
        <v>70</v>
      </c>
      <c r="L3465">
        <v>10</v>
      </c>
      <c r="M3465" t="s">
        <v>39</v>
      </c>
      <c r="N3465" s="2" t="s">
        <v>9172</v>
      </c>
      <c r="O3465" s="2" t="s">
        <v>9173</v>
      </c>
      <c r="P3465" s="2" t="s">
        <v>9172</v>
      </c>
      <c r="Q3465" s="2" t="s">
        <v>9173</v>
      </c>
      <c r="S3465" s="3">
        <v>0</v>
      </c>
      <c r="T3465">
        <v>2.5833987642933608E-2</v>
      </c>
    </row>
    <row r="3466" spans="1:20">
      <c r="A3466" t="s">
        <v>3498</v>
      </c>
      <c r="B3466" s="1">
        <v>2035</v>
      </c>
      <c r="C3466" t="s">
        <v>11</v>
      </c>
      <c r="D3466" t="s">
        <v>12</v>
      </c>
      <c r="E3466" t="s">
        <v>20</v>
      </c>
      <c r="F3466" t="s">
        <v>25</v>
      </c>
      <c r="G3466">
        <v>0</v>
      </c>
      <c r="H3466" t="s">
        <v>15</v>
      </c>
      <c r="I3466" t="s">
        <v>21</v>
      </c>
      <c r="J3466">
        <v>55</v>
      </c>
      <c r="K3466">
        <v>62</v>
      </c>
      <c r="L3466">
        <v>29</v>
      </c>
      <c r="M3466" t="s">
        <v>17</v>
      </c>
      <c r="N3466" s="2" t="s">
        <v>9172</v>
      </c>
      <c r="O3466" s="2" t="s">
        <v>9172</v>
      </c>
      <c r="P3466" s="2" t="s">
        <v>9172</v>
      </c>
      <c r="Q3466" s="2" t="s">
        <v>9173</v>
      </c>
      <c r="S3466" s="3">
        <v>0</v>
      </c>
      <c r="T3466">
        <v>0.19183031478516308</v>
      </c>
    </row>
    <row r="3467" spans="1:20">
      <c r="A3467" t="s">
        <v>3499</v>
      </c>
      <c r="B3467" s="1">
        <v>30719</v>
      </c>
      <c r="C3467" t="s">
        <v>11</v>
      </c>
      <c r="D3467" t="s">
        <v>12</v>
      </c>
      <c r="E3467" t="s">
        <v>13</v>
      </c>
      <c r="F3467" t="s">
        <v>14</v>
      </c>
      <c r="G3467">
        <v>90607</v>
      </c>
      <c r="H3467" t="s">
        <v>27</v>
      </c>
      <c r="I3467" t="s">
        <v>21</v>
      </c>
      <c r="J3467">
        <v>27</v>
      </c>
      <c r="K3467">
        <v>155</v>
      </c>
      <c r="L3467">
        <v>1</v>
      </c>
      <c r="M3467" t="s">
        <v>17</v>
      </c>
      <c r="N3467" s="2" t="s">
        <v>9172</v>
      </c>
      <c r="O3467" s="2" t="s">
        <v>9173</v>
      </c>
      <c r="P3467" s="2" t="s">
        <v>9172</v>
      </c>
      <c r="Q3467" s="2" t="s">
        <v>9173</v>
      </c>
      <c r="S3467" s="3">
        <v>0</v>
      </c>
      <c r="T3467">
        <v>9.2100594235630981E-2</v>
      </c>
    </row>
    <row r="3468" spans="1:20">
      <c r="A3468" t="s">
        <v>3500</v>
      </c>
      <c r="B3468" s="1">
        <v>4221</v>
      </c>
      <c r="C3468" t="s">
        <v>11</v>
      </c>
      <c r="D3468" t="s">
        <v>43</v>
      </c>
      <c r="E3468" t="s">
        <v>20</v>
      </c>
      <c r="F3468" t="s">
        <v>25</v>
      </c>
      <c r="G3468">
        <v>0</v>
      </c>
      <c r="H3468" t="s">
        <v>15</v>
      </c>
      <c r="I3468" t="s">
        <v>21</v>
      </c>
      <c r="J3468">
        <v>21</v>
      </c>
      <c r="K3468">
        <v>82</v>
      </c>
      <c r="L3468">
        <v>12</v>
      </c>
      <c r="M3468" t="s">
        <v>39</v>
      </c>
      <c r="N3468" s="2" t="s">
        <v>9172</v>
      </c>
      <c r="O3468" s="2" t="s">
        <v>9172</v>
      </c>
      <c r="P3468" s="2" t="s">
        <v>9172</v>
      </c>
      <c r="Q3468" s="2" t="s">
        <v>9173</v>
      </c>
      <c r="S3468" s="3">
        <v>1</v>
      </c>
      <c r="T3468">
        <v>0.93468731824992568</v>
      </c>
    </row>
    <row r="3469" spans="1:20">
      <c r="A3469" t="s">
        <v>3501</v>
      </c>
      <c r="B3469" s="1">
        <v>9701</v>
      </c>
      <c r="C3469" t="s">
        <v>19</v>
      </c>
      <c r="D3469" t="s">
        <v>30</v>
      </c>
      <c r="E3469" t="s">
        <v>13</v>
      </c>
      <c r="F3469" t="s">
        <v>14</v>
      </c>
      <c r="G3469">
        <v>45668</v>
      </c>
      <c r="H3469" t="s">
        <v>33</v>
      </c>
      <c r="I3469" t="s">
        <v>16</v>
      </c>
      <c r="J3469">
        <v>26</v>
      </c>
      <c r="K3469">
        <v>126</v>
      </c>
      <c r="L3469">
        <v>7</v>
      </c>
      <c r="M3469" t="s">
        <v>17</v>
      </c>
      <c r="N3469" s="2" t="s">
        <v>9172</v>
      </c>
      <c r="O3469" s="2" t="s">
        <v>9173</v>
      </c>
      <c r="P3469" s="2" t="s">
        <v>9172</v>
      </c>
      <c r="Q3469" s="2" t="s">
        <v>9172</v>
      </c>
      <c r="S3469" s="3">
        <v>0</v>
      </c>
      <c r="T3469">
        <v>0.2897578265004595</v>
      </c>
    </row>
    <row r="3470" spans="1:20">
      <c r="A3470" t="s">
        <v>3502</v>
      </c>
      <c r="B3470" s="1">
        <v>4503</v>
      </c>
      <c r="C3470" t="s">
        <v>19</v>
      </c>
      <c r="D3470" t="s">
        <v>43</v>
      </c>
      <c r="E3470" t="s">
        <v>20</v>
      </c>
      <c r="F3470" t="s">
        <v>14</v>
      </c>
      <c r="G3470">
        <v>0</v>
      </c>
      <c r="H3470" t="s">
        <v>15</v>
      </c>
      <c r="I3470" t="s">
        <v>21</v>
      </c>
      <c r="J3470">
        <v>25</v>
      </c>
      <c r="K3470">
        <v>145</v>
      </c>
      <c r="L3470">
        <v>10</v>
      </c>
      <c r="M3470" t="s">
        <v>17</v>
      </c>
      <c r="N3470" s="2" t="s">
        <v>9173</v>
      </c>
      <c r="O3470" s="2" t="s">
        <v>9173</v>
      </c>
      <c r="P3470" s="2" t="s">
        <v>9173</v>
      </c>
      <c r="Q3470" s="2" t="s">
        <v>9173</v>
      </c>
      <c r="S3470" s="3">
        <v>1</v>
      </c>
      <c r="T3470">
        <v>0.95978999322270508</v>
      </c>
    </row>
    <row r="3471" spans="1:20">
      <c r="A3471" t="s">
        <v>3503</v>
      </c>
      <c r="B3471" s="1">
        <v>11009</v>
      </c>
      <c r="C3471" t="s">
        <v>23</v>
      </c>
      <c r="D3471" t="s">
        <v>12</v>
      </c>
      <c r="E3471" t="s">
        <v>13</v>
      </c>
      <c r="F3471" t="s">
        <v>14</v>
      </c>
      <c r="G3471">
        <v>51643</v>
      </c>
      <c r="H3471" t="s">
        <v>15</v>
      </c>
      <c r="I3471" t="s">
        <v>21</v>
      </c>
      <c r="J3471">
        <v>32</v>
      </c>
      <c r="K3471">
        <v>285</v>
      </c>
      <c r="L3471">
        <v>16</v>
      </c>
      <c r="M3471" t="s">
        <v>17</v>
      </c>
      <c r="N3471" s="2" t="s">
        <v>9172</v>
      </c>
      <c r="O3471" s="2" t="s">
        <v>9172</v>
      </c>
      <c r="P3471" s="2" t="s">
        <v>9173</v>
      </c>
      <c r="Q3471" s="2" t="s">
        <v>9173</v>
      </c>
      <c r="S3471" s="3">
        <v>1</v>
      </c>
      <c r="T3471">
        <v>0.19041609400437032</v>
      </c>
    </row>
    <row r="3472" spans="1:20">
      <c r="A3472" t="s">
        <v>3504</v>
      </c>
      <c r="B3472" s="1">
        <v>2714</v>
      </c>
      <c r="C3472" t="s">
        <v>11</v>
      </c>
      <c r="D3472" t="s">
        <v>30</v>
      </c>
      <c r="E3472" t="s">
        <v>20</v>
      </c>
      <c r="F3472" t="s">
        <v>14</v>
      </c>
      <c r="G3472">
        <v>0</v>
      </c>
      <c r="H3472" t="s">
        <v>33</v>
      </c>
      <c r="I3472" t="s">
        <v>16</v>
      </c>
      <c r="J3472">
        <v>60</v>
      </c>
      <c r="K3472">
        <v>48</v>
      </c>
      <c r="L3472">
        <v>35</v>
      </c>
      <c r="M3472" t="s">
        <v>17</v>
      </c>
      <c r="N3472" s="2" t="s">
        <v>9172</v>
      </c>
      <c r="O3472" s="2" t="s">
        <v>9173</v>
      </c>
      <c r="P3472" s="2" t="s">
        <v>9172</v>
      </c>
      <c r="Q3472" s="2" t="s">
        <v>9173</v>
      </c>
      <c r="S3472" s="3">
        <v>0</v>
      </c>
      <c r="T3472">
        <v>0.32329193145189988</v>
      </c>
    </row>
    <row r="3473" spans="1:20">
      <c r="A3473" t="s">
        <v>3505</v>
      </c>
      <c r="B3473" s="1">
        <v>22104</v>
      </c>
      <c r="C3473" t="s">
        <v>11</v>
      </c>
      <c r="D3473" t="s">
        <v>30</v>
      </c>
      <c r="E3473" t="s">
        <v>20</v>
      </c>
      <c r="F3473" t="s">
        <v>25</v>
      </c>
      <c r="G3473">
        <v>0</v>
      </c>
      <c r="H3473" t="s">
        <v>15</v>
      </c>
      <c r="I3473" t="s">
        <v>16</v>
      </c>
      <c r="J3473">
        <v>43</v>
      </c>
      <c r="K3473">
        <v>58</v>
      </c>
      <c r="L3473">
        <v>35</v>
      </c>
      <c r="M3473" t="s">
        <v>17</v>
      </c>
      <c r="N3473" s="2" t="s">
        <v>9173</v>
      </c>
      <c r="O3473" s="2" t="s">
        <v>9172</v>
      </c>
      <c r="P3473" s="2" t="s">
        <v>9172</v>
      </c>
      <c r="Q3473" s="2" t="s">
        <v>9173</v>
      </c>
      <c r="S3473" s="3">
        <v>0</v>
      </c>
      <c r="T3473">
        <v>0.5674919120816011</v>
      </c>
    </row>
    <row r="3474" spans="1:20">
      <c r="A3474" t="s">
        <v>3506</v>
      </c>
      <c r="B3474" s="1">
        <v>5634</v>
      </c>
      <c r="C3474" t="s">
        <v>11</v>
      </c>
      <c r="D3474" t="s">
        <v>30</v>
      </c>
      <c r="E3474" t="s">
        <v>13</v>
      </c>
      <c r="F3474" t="s">
        <v>25</v>
      </c>
      <c r="G3474">
        <v>90289</v>
      </c>
      <c r="H3474" t="s">
        <v>27</v>
      </c>
      <c r="I3474" t="s">
        <v>36</v>
      </c>
      <c r="J3474">
        <v>26</v>
      </c>
      <c r="K3474">
        <v>101</v>
      </c>
      <c r="L3474">
        <v>9</v>
      </c>
      <c r="M3474" t="s">
        <v>17</v>
      </c>
      <c r="N3474" s="2" t="s">
        <v>9173</v>
      </c>
      <c r="O3474" s="2" t="s">
        <v>9173</v>
      </c>
      <c r="P3474" s="2" t="s">
        <v>9173</v>
      </c>
      <c r="Q3474" s="2" t="s">
        <v>9173</v>
      </c>
      <c r="S3474" s="3">
        <v>0</v>
      </c>
      <c r="T3474">
        <v>0.83656635546896907</v>
      </c>
    </row>
    <row r="3475" spans="1:20">
      <c r="A3475" t="s">
        <v>3507</v>
      </c>
      <c r="B3475" s="1">
        <v>4237</v>
      </c>
      <c r="C3475" t="s">
        <v>11</v>
      </c>
      <c r="D3475" t="s">
        <v>12</v>
      </c>
      <c r="E3475" t="s">
        <v>94</v>
      </c>
      <c r="F3475" t="s">
        <v>25</v>
      </c>
      <c r="G3475">
        <v>29465</v>
      </c>
      <c r="H3475" t="s">
        <v>15</v>
      </c>
      <c r="I3475" t="s">
        <v>16</v>
      </c>
      <c r="J3475">
        <v>45</v>
      </c>
      <c r="K3475">
        <v>128</v>
      </c>
      <c r="L3475">
        <v>24</v>
      </c>
      <c r="M3475" t="s">
        <v>17</v>
      </c>
      <c r="N3475" s="2" t="s">
        <v>9173</v>
      </c>
      <c r="O3475" s="2" t="s">
        <v>9173</v>
      </c>
      <c r="P3475" s="2" t="s">
        <v>9172</v>
      </c>
      <c r="Q3475" s="2" t="s">
        <v>9173</v>
      </c>
      <c r="S3475" s="3">
        <v>0</v>
      </c>
      <c r="T3475">
        <v>0.17073636696242558</v>
      </c>
    </row>
    <row r="3476" spans="1:20">
      <c r="A3476" t="s">
        <v>3508</v>
      </c>
      <c r="B3476" s="1">
        <v>2858</v>
      </c>
      <c r="C3476" t="s">
        <v>11</v>
      </c>
      <c r="D3476" t="s">
        <v>12</v>
      </c>
      <c r="E3476" t="s">
        <v>13</v>
      </c>
      <c r="F3476" t="s">
        <v>25</v>
      </c>
      <c r="G3476">
        <v>81893</v>
      </c>
      <c r="H3476" t="s">
        <v>27</v>
      </c>
      <c r="I3476" t="s">
        <v>16</v>
      </c>
      <c r="J3476">
        <v>28</v>
      </c>
      <c r="K3476">
        <v>67</v>
      </c>
      <c r="L3476">
        <v>20</v>
      </c>
      <c r="M3476" t="s">
        <v>17</v>
      </c>
      <c r="N3476" s="2" t="s">
        <v>9172</v>
      </c>
      <c r="O3476" s="2" t="s">
        <v>9173</v>
      </c>
      <c r="P3476" s="2" t="s">
        <v>9172</v>
      </c>
      <c r="Q3476" s="2" t="s">
        <v>9173</v>
      </c>
      <c r="S3476" s="3">
        <v>0</v>
      </c>
      <c r="T3476">
        <v>0.56611953748675037</v>
      </c>
    </row>
    <row r="3477" spans="1:20">
      <c r="A3477" t="s">
        <v>3509</v>
      </c>
      <c r="B3477" s="1">
        <v>9367</v>
      </c>
      <c r="C3477" t="s">
        <v>19</v>
      </c>
      <c r="D3477" t="s">
        <v>43</v>
      </c>
      <c r="E3477" t="s">
        <v>13</v>
      </c>
      <c r="F3477" t="s">
        <v>25</v>
      </c>
      <c r="G3477">
        <v>60613</v>
      </c>
      <c r="H3477" t="s">
        <v>15</v>
      </c>
      <c r="I3477" t="s">
        <v>21</v>
      </c>
      <c r="J3477">
        <v>17</v>
      </c>
      <c r="K3477">
        <v>286</v>
      </c>
      <c r="L3477">
        <v>3</v>
      </c>
      <c r="M3477" t="s">
        <v>39</v>
      </c>
      <c r="N3477" s="2" t="s">
        <v>9173</v>
      </c>
      <c r="O3477" s="2" t="s">
        <v>9173</v>
      </c>
      <c r="P3477" s="2" t="s">
        <v>9172</v>
      </c>
      <c r="Q3477" s="2" t="s">
        <v>9173</v>
      </c>
      <c r="S3477" s="3">
        <v>0</v>
      </c>
      <c r="T3477">
        <v>0.77106653981426099</v>
      </c>
    </row>
    <row r="3478" spans="1:20">
      <c r="A3478" t="s">
        <v>3510</v>
      </c>
      <c r="B3478" s="1">
        <v>9152</v>
      </c>
      <c r="C3478" t="s">
        <v>23</v>
      </c>
      <c r="D3478" t="s">
        <v>43</v>
      </c>
      <c r="E3478" t="s">
        <v>13</v>
      </c>
      <c r="F3478" t="s">
        <v>14</v>
      </c>
      <c r="G3478">
        <v>60423</v>
      </c>
      <c r="H3478" t="s">
        <v>27</v>
      </c>
      <c r="I3478" t="s">
        <v>16</v>
      </c>
      <c r="J3478">
        <v>43</v>
      </c>
      <c r="K3478">
        <v>102</v>
      </c>
      <c r="L3478">
        <v>23</v>
      </c>
      <c r="M3478" t="s">
        <v>17</v>
      </c>
      <c r="N3478" s="2" t="s">
        <v>9173</v>
      </c>
      <c r="O3478" s="2" t="s">
        <v>9173</v>
      </c>
      <c r="P3478" s="2" t="s">
        <v>9172</v>
      </c>
      <c r="Q3478" s="2" t="s">
        <v>9172</v>
      </c>
      <c r="S3478" s="3">
        <v>0</v>
      </c>
      <c r="T3478">
        <v>0.31533465828529311</v>
      </c>
    </row>
    <row r="3479" spans="1:20">
      <c r="A3479" t="s">
        <v>3511</v>
      </c>
      <c r="B3479" s="1">
        <v>5407</v>
      </c>
      <c r="C3479" t="s">
        <v>11</v>
      </c>
      <c r="D3479" t="s">
        <v>12</v>
      </c>
      <c r="E3479" t="s">
        <v>13</v>
      </c>
      <c r="F3479" t="s">
        <v>25</v>
      </c>
      <c r="G3479">
        <v>27166</v>
      </c>
      <c r="H3479" t="s">
        <v>15</v>
      </c>
      <c r="I3479" t="s">
        <v>21</v>
      </c>
      <c r="J3479">
        <v>47</v>
      </c>
      <c r="K3479">
        <v>49</v>
      </c>
      <c r="L3479">
        <v>29</v>
      </c>
      <c r="M3479" t="s">
        <v>17</v>
      </c>
      <c r="N3479" s="2" t="s">
        <v>9172</v>
      </c>
      <c r="O3479" s="2" t="s">
        <v>9173</v>
      </c>
      <c r="P3479" s="2" t="s">
        <v>9172</v>
      </c>
      <c r="Q3479" s="2" t="s">
        <v>9173</v>
      </c>
      <c r="S3479" s="3">
        <v>0</v>
      </c>
      <c r="T3479">
        <v>0.82960180092118763</v>
      </c>
    </row>
    <row r="3480" spans="1:20">
      <c r="A3480" t="s">
        <v>3512</v>
      </c>
      <c r="B3480" s="1">
        <v>7086</v>
      </c>
      <c r="C3480" t="s">
        <v>11</v>
      </c>
      <c r="D3480" t="s">
        <v>43</v>
      </c>
      <c r="E3480" t="s">
        <v>20</v>
      </c>
      <c r="F3480" t="s">
        <v>14</v>
      </c>
      <c r="G3480">
        <v>0</v>
      </c>
      <c r="H3480" t="s">
        <v>15</v>
      </c>
      <c r="I3480" t="s">
        <v>21</v>
      </c>
      <c r="J3480">
        <v>18</v>
      </c>
      <c r="K3480">
        <v>236</v>
      </c>
      <c r="L3480">
        <v>10</v>
      </c>
      <c r="M3480" t="s">
        <v>17</v>
      </c>
      <c r="N3480" s="2" t="s">
        <v>9172</v>
      </c>
      <c r="O3480" s="2" t="s">
        <v>9173</v>
      </c>
      <c r="P3480" s="2" t="s">
        <v>9172</v>
      </c>
      <c r="Q3480" s="2" t="s">
        <v>9173</v>
      </c>
      <c r="S3480" s="3">
        <v>0</v>
      </c>
      <c r="T3480">
        <v>0.11746808240072247</v>
      </c>
    </row>
    <row r="3481" spans="1:20">
      <c r="A3481" t="s">
        <v>3513</v>
      </c>
      <c r="B3481" s="1">
        <v>17289</v>
      </c>
      <c r="C3481" t="s">
        <v>23</v>
      </c>
      <c r="D3481" t="s">
        <v>30</v>
      </c>
      <c r="E3481" t="s">
        <v>20</v>
      </c>
      <c r="F3481" t="s">
        <v>14</v>
      </c>
      <c r="G3481">
        <v>0</v>
      </c>
      <c r="H3481" t="s">
        <v>15</v>
      </c>
      <c r="I3481" t="s">
        <v>16</v>
      </c>
      <c r="J3481">
        <v>17</v>
      </c>
      <c r="K3481">
        <v>196</v>
      </c>
      <c r="L3481">
        <v>3</v>
      </c>
      <c r="M3481" t="s">
        <v>39</v>
      </c>
      <c r="N3481" s="2" t="s">
        <v>9172</v>
      </c>
      <c r="O3481" s="2" t="s">
        <v>9172</v>
      </c>
      <c r="P3481" s="2" t="s">
        <v>9172</v>
      </c>
      <c r="Q3481" s="2" t="s">
        <v>9173</v>
      </c>
      <c r="S3481" s="3">
        <v>0</v>
      </c>
      <c r="T3481">
        <v>0.28606090894251174</v>
      </c>
    </row>
    <row r="3482" spans="1:20">
      <c r="A3482" t="s">
        <v>3514</v>
      </c>
      <c r="B3482" s="1">
        <v>2472</v>
      </c>
      <c r="C3482" t="s">
        <v>11</v>
      </c>
      <c r="D3482" t="s">
        <v>43</v>
      </c>
      <c r="E3482" t="s">
        <v>13</v>
      </c>
      <c r="F3482" t="s">
        <v>14</v>
      </c>
      <c r="G3482">
        <v>62006</v>
      </c>
      <c r="H3482" t="s">
        <v>15</v>
      </c>
      <c r="I3482" t="s">
        <v>16</v>
      </c>
      <c r="J3482">
        <v>40</v>
      </c>
      <c r="K3482">
        <v>37</v>
      </c>
      <c r="L3482">
        <v>31</v>
      </c>
      <c r="M3482" t="s">
        <v>57</v>
      </c>
      <c r="N3482" s="2" t="s">
        <v>9173</v>
      </c>
      <c r="O3482" s="2" t="s">
        <v>9173</v>
      </c>
      <c r="P3482" s="2" t="s">
        <v>9172</v>
      </c>
      <c r="Q3482" s="2" t="s">
        <v>9173</v>
      </c>
      <c r="S3482" s="3">
        <v>0</v>
      </c>
      <c r="T3482">
        <v>0.82569659679462049</v>
      </c>
    </row>
    <row r="3483" spans="1:20">
      <c r="A3483" t="s">
        <v>3515</v>
      </c>
      <c r="B3483" s="1">
        <v>2432</v>
      </c>
      <c r="C3483" t="s">
        <v>11</v>
      </c>
      <c r="D3483" t="s">
        <v>43</v>
      </c>
      <c r="E3483" t="s">
        <v>20</v>
      </c>
      <c r="F3483" t="s">
        <v>14</v>
      </c>
      <c r="G3483">
        <v>0</v>
      </c>
      <c r="H3483" t="s">
        <v>15</v>
      </c>
      <c r="I3483" t="s">
        <v>21</v>
      </c>
      <c r="J3483">
        <v>21</v>
      </c>
      <c r="K3483">
        <v>115</v>
      </c>
      <c r="L3483">
        <v>2</v>
      </c>
      <c r="M3483" t="s">
        <v>17</v>
      </c>
      <c r="N3483" s="2" t="s">
        <v>9173</v>
      </c>
      <c r="O3483" s="2" t="s">
        <v>9173</v>
      </c>
      <c r="P3483" s="2" t="s">
        <v>9172</v>
      </c>
      <c r="Q3483" s="2" t="s">
        <v>9173</v>
      </c>
      <c r="S3483" s="3">
        <v>1</v>
      </c>
      <c r="T3483">
        <v>0.48270232718563749</v>
      </c>
    </row>
    <row r="3484" spans="1:20">
      <c r="A3484" t="s">
        <v>3516</v>
      </c>
      <c r="B3484" s="1">
        <v>25465</v>
      </c>
      <c r="C3484" t="s">
        <v>19</v>
      </c>
      <c r="D3484" t="s">
        <v>30</v>
      </c>
      <c r="E3484" t="s">
        <v>94</v>
      </c>
      <c r="F3484" t="s">
        <v>14</v>
      </c>
      <c r="G3484">
        <v>13663</v>
      </c>
      <c r="H3484" t="s">
        <v>15</v>
      </c>
      <c r="I3484" t="s">
        <v>21</v>
      </c>
      <c r="J3484">
        <v>18</v>
      </c>
      <c r="K3484">
        <v>143</v>
      </c>
      <c r="L3484">
        <v>1</v>
      </c>
      <c r="M3484" t="s">
        <v>39</v>
      </c>
      <c r="N3484" s="2" t="s">
        <v>9172</v>
      </c>
      <c r="O3484" s="2" t="s">
        <v>9172</v>
      </c>
      <c r="P3484" s="2" t="s">
        <v>9173</v>
      </c>
      <c r="Q3484" s="2" t="s">
        <v>9173</v>
      </c>
      <c r="S3484" s="3">
        <v>1</v>
      </c>
      <c r="T3484">
        <v>0.77801300900895753</v>
      </c>
    </row>
    <row r="3485" spans="1:20">
      <c r="A3485" t="s">
        <v>3517</v>
      </c>
      <c r="B3485" s="1">
        <v>2229</v>
      </c>
      <c r="C3485" t="s">
        <v>11</v>
      </c>
      <c r="D3485" t="s">
        <v>43</v>
      </c>
      <c r="E3485" t="s">
        <v>20</v>
      </c>
      <c r="F3485" t="s">
        <v>25</v>
      </c>
      <c r="G3485">
        <v>0</v>
      </c>
      <c r="H3485" t="s">
        <v>15</v>
      </c>
      <c r="I3485" t="s">
        <v>16</v>
      </c>
      <c r="J3485">
        <v>47</v>
      </c>
      <c r="K3485">
        <v>71</v>
      </c>
      <c r="L3485">
        <v>27</v>
      </c>
      <c r="M3485" t="s">
        <v>17</v>
      </c>
      <c r="N3485" s="2" t="s">
        <v>9172</v>
      </c>
      <c r="O3485" s="2" t="s">
        <v>9173</v>
      </c>
      <c r="P3485" s="2" t="s">
        <v>9172</v>
      </c>
      <c r="Q3485" s="2" t="s">
        <v>9172</v>
      </c>
      <c r="S3485" s="3">
        <v>0</v>
      </c>
      <c r="T3485">
        <v>6.4642413549424335E-2</v>
      </c>
    </row>
    <row r="3486" spans="1:20">
      <c r="A3486" t="s">
        <v>3518</v>
      </c>
      <c r="B3486" s="1">
        <v>2508</v>
      </c>
      <c r="C3486" t="s">
        <v>11</v>
      </c>
      <c r="D3486" t="s">
        <v>78</v>
      </c>
      <c r="E3486" t="s">
        <v>13</v>
      </c>
      <c r="F3486" t="s">
        <v>25</v>
      </c>
      <c r="G3486">
        <v>97673</v>
      </c>
      <c r="H3486" t="s">
        <v>33</v>
      </c>
      <c r="I3486" t="s">
        <v>21</v>
      </c>
      <c r="J3486">
        <v>45</v>
      </c>
      <c r="K3486">
        <v>57</v>
      </c>
      <c r="L3486">
        <v>21</v>
      </c>
      <c r="M3486" t="s">
        <v>17</v>
      </c>
      <c r="N3486" s="2" t="s">
        <v>9172</v>
      </c>
      <c r="O3486" s="2" t="s">
        <v>9173</v>
      </c>
      <c r="P3486" s="2" t="s">
        <v>9172</v>
      </c>
      <c r="Q3486" s="2" t="s">
        <v>9173</v>
      </c>
      <c r="S3486" s="3">
        <v>0</v>
      </c>
      <c r="T3486">
        <v>0.44504452517491044</v>
      </c>
    </row>
    <row r="3487" spans="1:20">
      <c r="A3487" t="s">
        <v>3519</v>
      </c>
      <c r="B3487" s="1">
        <v>9500</v>
      </c>
      <c r="C3487" t="s">
        <v>23</v>
      </c>
      <c r="D3487" t="s">
        <v>43</v>
      </c>
      <c r="E3487" t="s">
        <v>13</v>
      </c>
      <c r="F3487" t="s">
        <v>14</v>
      </c>
      <c r="G3487">
        <v>96276</v>
      </c>
      <c r="H3487" t="s">
        <v>33</v>
      </c>
      <c r="I3487" t="s">
        <v>16</v>
      </c>
      <c r="J3487">
        <v>59</v>
      </c>
      <c r="K3487">
        <v>89</v>
      </c>
      <c r="L3487">
        <v>33</v>
      </c>
      <c r="M3487" t="s">
        <v>17</v>
      </c>
      <c r="N3487" s="2" t="s">
        <v>9173</v>
      </c>
      <c r="O3487" s="2" t="s">
        <v>9173</v>
      </c>
      <c r="P3487" s="2" t="s">
        <v>9172</v>
      </c>
      <c r="Q3487" s="2" t="s">
        <v>9173</v>
      </c>
      <c r="S3487" s="3">
        <v>0</v>
      </c>
      <c r="T3487">
        <v>0.86333461471988571</v>
      </c>
    </row>
    <row r="3488" spans="1:20">
      <c r="A3488" t="s">
        <v>3520</v>
      </c>
      <c r="B3488" s="1">
        <v>2936</v>
      </c>
      <c r="C3488" t="s">
        <v>11</v>
      </c>
      <c r="D3488" t="s">
        <v>43</v>
      </c>
      <c r="E3488" t="s">
        <v>13</v>
      </c>
      <c r="F3488" t="s">
        <v>14</v>
      </c>
      <c r="G3488">
        <v>73847</v>
      </c>
      <c r="H3488" t="s">
        <v>15</v>
      </c>
      <c r="I3488" t="s">
        <v>16</v>
      </c>
      <c r="J3488">
        <v>50</v>
      </c>
      <c r="K3488">
        <v>71</v>
      </c>
      <c r="L3488">
        <v>34</v>
      </c>
      <c r="M3488" t="s">
        <v>39</v>
      </c>
      <c r="N3488" s="2" t="s">
        <v>9173</v>
      </c>
      <c r="O3488" s="2" t="s">
        <v>9173</v>
      </c>
      <c r="P3488" s="2" t="s">
        <v>9172</v>
      </c>
      <c r="Q3488" s="2" t="s">
        <v>9173</v>
      </c>
      <c r="S3488" s="3">
        <v>0</v>
      </c>
      <c r="T3488">
        <v>6.4869597118752814E-2</v>
      </c>
    </row>
    <row r="3489" spans="1:20">
      <c r="A3489" t="s">
        <v>3521</v>
      </c>
      <c r="B3489" s="1">
        <v>5493</v>
      </c>
      <c r="C3489" t="s">
        <v>11</v>
      </c>
      <c r="D3489" t="s">
        <v>43</v>
      </c>
      <c r="E3489" t="s">
        <v>13</v>
      </c>
      <c r="F3489" t="s">
        <v>25</v>
      </c>
      <c r="G3489">
        <v>24976</v>
      </c>
      <c r="H3489" t="s">
        <v>15</v>
      </c>
      <c r="I3489" t="s">
        <v>21</v>
      </c>
      <c r="J3489">
        <v>17</v>
      </c>
      <c r="K3489">
        <v>114</v>
      </c>
      <c r="L3489">
        <v>2</v>
      </c>
      <c r="M3489" t="s">
        <v>17</v>
      </c>
      <c r="N3489" s="2" t="s">
        <v>9172</v>
      </c>
      <c r="O3489" s="2" t="s">
        <v>9172</v>
      </c>
      <c r="P3489" s="2" t="s">
        <v>9172</v>
      </c>
      <c r="Q3489" s="2" t="s">
        <v>9173</v>
      </c>
      <c r="S3489" s="3">
        <v>1</v>
      </c>
      <c r="T3489">
        <v>0.26331877487866151</v>
      </c>
    </row>
    <row r="3490" spans="1:20">
      <c r="A3490" t="s">
        <v>3522</v>
      </c>
      <c r="B3490" s="1">
        <v>5386</v>
      </c>
      <c r="C3490" t="s">
        <v>11</v>
      </c>
      <c r="D3490" t="s">
        <v>30</v>
      </c>
      <c r="E3490" t="s">
        <v>13</v>
      </c>
      <c r="F3490" t="s">
        <v>14</v>
      </c>
      <c r="G3490">
        <v>33716</v>
      </c>
      <c r="H3490" t="s">
        <v>15</v>
      </c>
      <c r="I3490" t="s">
        <v>16</v>
      </c>
      <c r="J3490">
        <v>39</v>
      </c>
      <c r="K3490">
        <v>62</v>
      </c>
      <c r="L3490">
        <v>18</v>
      </c>
      <c r="M3490" t="s">
        <v>39</v>
      </c>
      <c r="N3490" s="2" t="s">
        <v>9172</v>
      </c>
      <c r="O3490" s="2" t="s">
        <v>9173</v>
      </c>
      <c r="P3490" s="2" t="s">
        <v>9172</v>
      </c>
      <c r="Q3490" s="2" t="s">
        <v>9173</v>
      </c>
      <c r="S3490" s="3">
        <v>0</v>
      </c>
      <c r="T3490">
        <v>0.59864938566398318</v>
      </c>
    </row>
    <row r="3491" spans="1:20">
      <c r="A3491" t="s">
        <v>3523</v>
      </c>
      <c r="B3491" s="1">
        <v>4385</v>
      </c>
      <c r="C3491" t="s">
        <v>11</v>
      </c>
      <c r="D3491" t="s">
        <v>30</v>
      </c>
      <c r="E3491" t="s">
        <v>35</v>
      </c>
      <c r="F3491" t="s">
        <v>14</v>
      </c>
      <c r="G3491">
        <v>23480</v>
      </c>
      <c r="H3491" t="s">
        <v>15</v>
      </c>
      <c r="I3491" t="s">
        <v>21</v>
      </c>
      <c r="J3491">
        <v>19</v>
      </c>
      <c r="K3491">
        <v>163</v>
      </c>
      <c r="L3491">
        <v>6</v>
      </c>
      <c r="M3491" t="s">
        <v>17</v>
      </c>
      <c r="N3491" s="2" t="s">
        <v>9173</v>
      </c>
      <c r="O3491" s="2" t="s">
        <v>9173</v>
      </c>
      <c r="P3491" s="2" t="s">
        <v>9172</v>
      </c>
      <c r="Q3491" s="2" t="s">
        <v>9173</v>
      </c>
      <c r="S3491" s="3">
        <v>1</v>
      </c>
      <c r="T3491">
        <v>0.50022485456439891</v>
      </c>
    </row>
    <row r="3492" spans="1:20">
      <c r="A3492" t="s">
        <v>3524</v>
      </c>
      <c r="B3492" s="1">
        <v>5790</v>
      </c>
      <c r="C3492" t="s">
        <v>11</v>
      </c>
      <c r="D3492" t="s">
        <v>78</v>
      </c>
      <c r="E3492" t="s">
        <v>13</v>
      </c>
      <c r="F3492" t="s">
        <v>14</v>
      </c>
      <c r="G3492">
        <v>77221</v>
      </c>
      <c r="H3492" t="s">
        <v>33</v>
      </c>
      <c r="I3492" t="s">
        <v>16</v>
      </c>
      <c r="J3492">
        <v>17</v>
      </c>
      <c r="K3492">
        <v>117</v>
      </c>
      <c r="L3492">
        <v>2</v>
      </c>
      <c r="M3492" t="s">
        <v>17</v>
      </c>
      <c r="N3492" s="2" t="s">
        <v>9172</v>
      </c>
      <c r="O3492" s="2" t="s">
        <v>9173</v>
      </c>
      <c r="P3492" s="2" t="s">
        <v>9172</v>
      </c>
      <c r="Q3492" s="2" t="s">
        <v>9173</v>
      </c>
      <c r="S3492" s="3">
        <v>1</v>
      </c>
      <c r="T3492">
        <v>0.27913066385273388</v>
      </c>
    </row>
    <row r="3493" spans="1:20">
      <c r="A3493" t="s">
        <v>3525</v>
      </c>
      <c r="B3493" s="1">
        <v>5678</v>
      </c>
      <c r="C3493" t="s">
        <v>19</v>
      </c>
      <c r="D3493" t="s">
        <v>12</v>
      </c>
      <c r="E3493" t="s">
        <v>20</v>
      </c>
      <c r="F3493" t="s">
        <v>14</v>
      </c>
      <c r="G3493">
        <v>0</v>
      </c>
      <c r="H3493" t="s">
        <v>15</v>
      </c>
      <c r="I3493" t="s">
        <v>16</v>
      </c>
      <c r="J3493">
        <v>20</v>
      </c>
      <c r="K3493">
        <v>120</v>
      </c>
      <c r="L3493">
        <v>8</v>
      </c>
      <c r="M3493" t="s">
        <v>39</v>
      </c>
      <c r="N3493" s="2" t="s">
        <v>9173</v>
      </c>
      <c r="O3493" s="2" t="s">
        <v>9173</v>
      </c>
      <c r="P3493" s="2" t="s">
        <v>9173</v>
      </c>
      <c r="Q3493" s="2" t="s">
        <v>9173</v>
      </c>
      <c r="S3493" s="3">
        <v>1</v>
      </c>
      <c r="T3493">
        <v>0.34906737289813689</v>
      </c>
    </row>
    <row r="3494" spans="1:20">
      <c r="A3494" t="s">
        <v>3526</v>
      </c>
      <c r="B3494" s="1">
        <v>4944</v>
      </c>
      <c r="C3494" t="s">
        <v>11</v>
      </c>
      <c r="D3494" t="s">
        <v>32</v>
      </c>
      <c r="E3494" t="s">
        <v>13</v>
      </c>
      <c r="F3494" t="s">
        <v>25</v>
      </c>
      <c r="G3494">
        <v>40463</v>
      </c>
      <c r="H3494" t="s">
        <v>15</v>
      </c>
      <c r="I3494" t="s">
        <v>16</v>
      </c>
      <c r="J3494">
        <v>27</v>
      </c>
      <c r="K3494">
        <v>55</v>
      </c>
      <c r="L3494">
        <v>17</v>
      </c>
      <c r="M3494" t="s">
        <v>39</v>
      </c>
      <c r="N3494" s="2" t="s">
        <v>9172</v>
      </c>
      <c r="O3494" s="2" t="s">
        <v>9172</v>
      </c>
      <c r="P3494" s="2" t="s">
        <v>9173</v>
      </c>
      <c r="Q3494" s="2" t="s">
        <v>9173</v>
      </c>
      <c r="S3494" s="3">
        <v>1</v>
      </c>
      <c r="T3494">
        <v>0.77533629898696033</v>
      </c>
    </row>
    <row r="3495" spans="1:20">
      <c r="A3495" t="s">
        <v>3527</v>
      </c>
      <c r="B3495" s="1">
        <v>7507</v>
      </c>
      <c r="C3495" t="s">
        <v>11</v>
      </c>
      <c r="D3495" t="s">
        <v>30</v>
      </c>
      <c r="E3495" t="s">
        <v>13</v>
      </c>
      <c r="F3495" t="s">
        <v>25</v>
      </c>
      <c r="G3495">
        <v>60920</v>
      </c>
      <c r="H3495" t="s">
        <v>33</v>
      </c>
      <c r="I3495" t="s">
        <v>21</v>
      </c>
      <c r="J3495">
        <v>30</v>
      </c>
      <c r="K3495">
        <v>76</v>
      </c>
      <c r="L3495">
        <v>10</v>
      </c>
      <c r="M3495" t="s">
        <v>17</v>
      </c>
      <c r="N3495" s="2" t="s">
        <v>9172</v>
      </c>
      <c r="O3495" s="2" t="s">
        <v>9172</v>
      </c>
      <c r="P3495" s="2" t="s">
        <v>9172</v>
      </c>
      <c r="Q3495" s="2" t="s">
        <v>9172</v>
      </c>
      <c r="S3495" s="3">
        <v>0</v>
      </c>
      <c r="T3495">
        <v>7.7177073842462654E-2</v>
      </c>
    </row>
    <row r="3496" spans="1:20">
      <c r="A3496" t="s">
        <v>3528</v>
      </c>
      <c r="B3496" s="1">
        <v>5332</v>
      </c>
      <c r="C3496" t="s">
        <v>11</v>
      </c>
      <c r="D3496" t="s">
        <v>78</v>
      </c>
      <c r="E3496" t="s">
        <v>13</v>
      </c>
      <c r="F3496" t="s">
        <v>14</v>
      </c>
      <c r="G3496">
        <v>68931</v>
      </c>
      <c r="H3496" t="s">
        <v>33</v>
      </c>
      <c r="I3496" t="s">
        <v>16</v>
      </c>
      <c r="J3496">
        <v>48</v>
      </c>
      <c r="K3496">
        <v>46</v>
      </c>
      <c r="L3496">
        <v>32</v>
      </c>
      <c r="M3496" t="s">
        <v>17</v>
      </c>
      <c r="N3496" s="2" t="s">
        <v>9172</v>
      </c>
      <c r="O3496" s="2" t="s">
        <v>9173</v>
      </c>
      <c r="P3496" s="2" t="s">
        <v>9172</v>
      </c>
      <c r="Q3496" s="2" t="s">
        <v>9173</v>
      </c>
      <c r="S3496" s="3">
        <v>0</v>
      </c>
      <c r="T3496">
        <v>0.11508007026979702</v>
      </c>
    </row>
    <row r="3497" spans="1:20">
      <c r="A3497" t="s">
        <v>3529</v>
      </c>
      <c r="B3497" s="1">
        <v>5475</v>
      </c>
      <c r="C3497" t="s">
        <v>11</v>
      </c>
      <c r="D3497" t="s">
        <v>12</v>
      </c>
      <c r="E3497" t="s">
        <v>13</v>
      </c>
      <c r="F3497" t="s">
        <v>14</v>
      </c>
      <c r="G3497">
        <v>88251</v>
      </c>
      <c r="H3497" t="s">
        <v>33</v>
      </c>
      <c r="I3497" t="s">
        <v>16</v>
      </c>
      <c r="J3497">
        <v>28</v>
      </c>
      <c r="K3497">
        <v>96</v>
      </c>
      <c r="L3497">
        <v>3</v>
      </c>
      <c r="M3497" t="s">
        <v>17</v>
      </c>
      <c r="N3497" s="2" t="s">
        <v>9173</v>
      </c>
      <c r="O3497" s="2" t="s">
        <v>9173</v>
      </c>
      <c r="P3497" s="2" t="s">
        <v>9172</v>
      </c>
      <c r="Q3497" s="2" t="s">
        <v>9173</v>
      </c>
      <c r="S3497" s="3">
        <v>0</v>
      </c>
      <c r="T3497">
        <v>0.15074102447868373</v>
      </c>
    </row>
    <row r="3498" spans="1:20">
      <c r="A3498" t="s">
        <v>3530</v>
      </c>
      <c r="B3498" s="1">
        <v>2275</v>
      </c>
      <c r="C3498" t="s">
        <v>11</v>
      </c>
      <c r="D3498" t="s">
        <v>30</v>
      </c>
      <c r="E3498" t="s">
        <v>20</v>
      </c>
      <c r="F3498" t="s">
        <v>14</v>
      </c>
      <c r="G3498">
        <v>0</v>
      </c>
      <c r="H3498" t="s">
        <v>15</v>
      </c>
      <c r="I3498" t="s">
        <v>21</v>
      </c>
      <c r="J3498">
        <v>31</v>
      </c>
      <c r="K3498">
        <v>79</v>
      </c>
      <c r="L3498">
        <v>21</v>
      </c>
      <c r="M3498" t="s">
        <v>39</v>
      </c>
      <c r="N3498" s="2" t="s">
        <v>9172</v>
      </c>
      <c r="O3498" s="2" t="s">
        <v>9172</v>
      </c>
      <c r="P3498" s="2" t="s">
        <v>9172</v>
      </c>
      <c r="Q3498" s="2" t="s">
        <v>9173</v>
      </c>
      <c r="S3498" s="3">
        <v>1</v>
      </c>
      <c r="T3498">
        <v>0.50439841323736978</v>
      </c>
    </row>
    <row r="3499" spans="1:20">
      <c r="A3499" t="s">
        <v>3531</v>
      </c>
      <c r="B3499" s="1">
        <v>6005</v>
      </c>
      <c r="C3499" t="s">
        <v>19</v>
      </c>
      <c r="D3499" t="s">
        <v>43</v>
      </c>
      <c r="E3499" t="s">
        <v>13</v>
      </c>
      <c r="F3499" t="s">
        <v>25</v>
      </c>
      <c r="G3499">
        <v>26876</v>
      </c>
      <c r="H3499" t="s">
        <v>15</v>
      </c>
      <c r="I3499" t="s">
        <v>21</v>
      </c>
      <c r="J3499">
        <v>32</v>
      </c>
      <c r="K3499">
        <v>70</v>
      </c>
      <c r="L3499">
        <v>17</v>
      </c>
      <c r="M3499" t="s">
        <v>17</v>
      </c>
      <c r="N3499" s="2" t="s">
        <v>9172</v>
      </c>
      <c r="O3499" s="2" t="s">
        <v>9173</v>
      </c>
      <c r="P3499" s="2" t="s">
        <v>9172</v>
      </c>
      <c r="Q3499" s="2" t="s">
        <v>9173</v>
      </c>
      <c r="S3499" s="3">
        <v>0</v>
      </c>
      <c r="T3499">
        <v>0.42413128047442589</v>
      </c>
    </row>
    <row r="3500" spans="1:20">
      <c r="A3500" t="s">
        <v>3532</v>
      </c>
      <c r="B3500" s="1">
        <v>18321</v>
      </c>
      <c r="C3500" t="s">
        <v>19</v>
      </c>
      <c r="D3500" t="s">
        <v>30</v>
      </c>
      <c r="E3500" t="s">
        <v>13</v>
      </c>
      <c r="F3500" t="s">
        <v>25</v>
      </c>
      <c r="G3500">
        <v>88592</v>
      </c>
      <c r="H3500" t="s">
        <v>33</v>
      </c>
      <c r="I3500" t="s">
        <v>16</v>
      </c>
      <c r="J3500">
        <v>29</v>
      </c>
      <c r="K3500">
        <v>84</v>
      </c>
      <c r="L3500">
        <v>19</v>
      </c>
      <c r="M3500" t="s">
        <v>57</v>
      </c>
      <c r="N3500" s="2" t="s">
        <v>9172</v>
      </c>
      <c r="O3500" s="2" t="s">
        <v>9173</v>
      </c>
      <c r="P3500" s="2" t="s">
        <v>9172</v>
      </c>
      <c r="Q3500" s="2" t="s">
        <v>9173</v>
      </c>
      <c r="S3500" s="3">
        <v>0</v>
      </c>
      <c r="T3500">
        <v>0.37443093367592939</v>
      </c>
    </row>
    <row r="3501" spans="1:20">
      <c r="A3501" t="s">
        <v>3533</v>
      </c>
      <c r="B3501" s="1">
        <v>8079</v>
      </c>
      <c r="C3501" t="s">
        <v>23</v>
      </c>
      <c r="D3501" t="s">
        <v>12</v>
      </c>
      <c r="E3501" t="s">
        <v>20</v>
      </c>
      <c r="F3501" t="s">
        <v>14</v>
      </c>
      <c r="G3501">
        <v>0</v>
      </c>
      <c r="H3501" t="s">
        <v>15</v>
      </c>
      <c r="I3501" t="s">
        <v>16</v>
      </c>
      <c r="J3501">
        <v>22</v>
      </c>
      <c r="K3501">
        <v>138</v>
      </c>
      <c r="L3501">
        <v>1</v>
      </c>
      <c r="M3501" t="s">
        <v>17</v>
      </c>
      <c r="N3501" s="2" t="s">
        <v>9172</v>
      </c>
      <c r="O3501" s="2" t="s">
        <v>9172</v>
      </c>
      <c r="P3501" s="2" t="s">
        <v>9172</v>
      </c>
      <c r="Q3501" s="2" t="s">
        <v>9173</v>
      </c>
      <c r="S3501" s="3">
        <v>1</v>
      </c>
      <c r="T3501">
        <v>6.0702291345550816E-2</v>
      </c>
    </row>
    <row r="3502" spans="1:20">
      <c r="A3502" t="s">
        <v>3534</v>
      </c>
      <c r="B3502" s="1">
        <v>3664</v>
      </c>
      <c r="C3502" t="s">
        <v>11</v>
      </c>
      <c r="D3502" t="s">
        <v>43</v>
      </c>
      <c r="E3502" t="s">
        <v>20</v>
      </c>
      <c r="F3502" t="s">
        <v>25</v>
      </c>
      <c r="G3502">
        <v>0</v>
      </c>
      <c r="H3502" t="s">
        <v>15</v>
      </c>
      <c r="I3502" t="s">
        <v>36</v>
      </c>
      <c r="J3502">
        <v>35</v>
      </c>
      <c r="K3502">
        <v>131</v>
      </c>
      <c r="L3502">
        <v>8</v>
      </c>
      <c r="M3502" t="s">
        <v>17</v>
      </c>
      <c r="N3502" s="2" t="s">
        <v>9172</v>
      </c>
      <c r="O3502" s="2" t="s">
        <v>9173</v>
      </c>
      <c r="P3502" s="2" t="s">
        <v>9172</v>
      </c>
      <c r="Q3502" s="2" t="s">
        <v>9173</v>
      </c>
      <c r="S3502" s="3">
        <v>1</v>
      </c>
      <c r="T3502">
        <v>0.2234106446725366</v>
      </c>
    </row>
    <row r="3503" spans="1:20">
      <c r="A3503" t="s">
        <v>3535</v>
      </c>
      <c r="B3503" s="1">
        <v>2960</v>
      </c>
      <c r="C3503" t="s">
        <v>19</v>
      </c>
      <c r="D3503" t="s">
        <v>43</v>
      </c>
      <c r="E3503" t="s">
        <v>20</v>
      </c>
      <c r="F3503" t="s">
        <v>14</v>
      </c>
      <c r="G3503">
        <v>0</v>
      </c>
      <c r="H3503" t="s">
        <v>15</v>
      </c>
      <c r="I3503" t="s">
        <v>21</v>
      </c>
      <c r="J3503">
        <v>17</v>
      </c>
      <c r="K3503">
        <v>110</v>
      </c>
      <c r="L3503">
        <v>0</v>
      </c>
      <c r="M3503" t="s">
        <v>17</v>
      </c>
      <c r="N3503" s="2" t="s">
        <v>9172</v>
      </c>
      <c r="O3503" s="2" t="s">
        <v>9173</v>
      </c>
      <c r="P3503" s="2" t="s">
        <v>9172</v>
      </c>
      <c r="Q3503" s="2" t="s">
        <v>9173</v>
      </c>
      <c r="S3503" s="3">
        <v>1</v>
      </c>
      <c r="T3503">
        <v>0.86270501132249133</v>
      </c>
    </row>
    <row r="3504" spans="1:20">
      <c r="A3504" t="s">
        <v>3536</v>
      </c>
      <c r="B3504" s="1">
        <v>2496</v>
      </c>
      <c r="C3504" t="s">
        <v>11</v>
      </c>
      <c r="D3504" t="s">
        <v>12</v>
      </c>
      <c r="E3504" t="s">
        <v>13</v>
      </c>
      <c r="F3504" t="s">
        <v>25</v>
      </c>
      <c r="G3504">
        <v>49136</v>
      </c>
      <c r="H3504" t="s">
        <v>15</v>
      </c>
      <c r="I3504" t="s">
        <v>36</v>
      </c>
      <c r="J3504">
        <v>18</v>
      </c>
      <c r="K3504">
        <v>80</v>
      </c>
      <c r="L3504">
        <v>7</v>
      </c>
      <c r="M3504" t="s">
        <v>17</v>
      </c>
      <c r="N3504" s="2" t="s">
        <v>9172</v>
      </c>
      <c r="O3504" s="2" t="s">
        <v>9173</v>
      </c>
      <c r="P3504" s="2" t="s">
        <v>9172</v>
      </c>
      <c r="Q3504" s="2" t="s">
        <v>9172</v>
      </c>
      <c r="S3504" s="3">
        <v>1</v>
      </c>
      <c r="T3504">
        <v>0.4831252971119831</v>
      </c>
    </row>
    <row r="3505" spans="1:20">
      <c r="A3505" t="s">
        <v>3537</v>
      </c>
      <c r="B3505" s="1">
        <v>4651</v>
      </c>
      <c r="C3505" t="s">
        <v>11</v>
      </c>
      <c r="D3505" t="s">
        <v>30</v>
      </c>
      <c r="E3505" t="s">
        <v>20</v>
      </c>
      <c r="F3505" t="s">
        <v>25</v>
      </c>
      <c r="G3505">
        <v>0</v>
      </c>
      <c r="H3505" t="s">
        <v>15</v>
      </c>
      <c r="I3505" t="s">
        <v>21</v>
      </c>
      <c r="J3505">
        <v>41</v>
      </c>
      <c r="K3505">
        <v>76</v>
      </c>
      <c r="L3505">
        <v>17</v>
      </c>
      <c r="M3505" t="s">
        <v>17</v>
      </c>
      <c r="N3505" s="2" t="s">
        <v>9172</v>
      </c>
      <c r="O3505" s="2" t="s">
        <v>9173</v>
      </c>
      <c r="P3505" s="2" t="s">
        <v>9173</v>
      </c>
      <c r="Q3505" s="2" t="s">
        <v>9173</v>
      </c>
      <c r="S3505" s="3">
        <v>1</v>
      </c>
      <c r="T3505">
        <v>0.88686856109968781</v>
      </c>
    </row>
    <row r="3506" spans="1:20">
      <c r="A3506" t="s">
        <v>3538</v>
      </c>
      <c r="B3506" s="1">
        <v>14002</v>
      </c>
      <c r="C3506" t="s">
        <v>11</v>
      </c>
      <c r="D3506" t="s">
        <v>30</v>
      </c>
      <c r="E3506" t="s">
        <v>13</v>
      </c>
      <c r="F3506" t="s">
        <v>25</v>
      </c>
      <c r="G3506">
        <v>67627</v>
      </c>
      <c r="H3506" t="s">
        <v>15</v>
      </c>
      <c r="I3506" t="s">
        <v>16</v>
      </c>
      <c r="J3506">
        <v>32</v>
      </c>
      <c r="K3506">
        <v>157</v>
      </c>
      <c r="L3506">
        <v>5</v>
      </c>
      <c r="M3506" t="s">
        <v>17</v>
      </c>
      <c r="N3506" s="2" t="s">
        <v>9172</v>
      </c>
      <c r="O3506" s="2" t="s">
        <v>9172</v>
      </c>
      <c r="P3506" s="2" t="s">
        <v>9172</v>
      </c>
      <c r="Q3506" s="2" t="s">
        <v>9173</v>
      </c>
      <c r="S3506" s="3">
        <v>1</v>
      </c>
      <c r="T3506">
        <v>0.59990640245373661</v>
      </c>
    </row>
    <row r="3507" spans="1:20">
      <c r="A3507" t="s">
        <v>3539</v>
      </c>
      <c r="B3507" s="1">
        <v>7463</v>
      </c>
      <c r="C3507" t="s">
        <v>19</v>
      </c>
      <c r="D3507" t="s">
        <v>30</v>
      </c>
      <c r="E3507" t="s">
        <v>13</v>
      </c>
      <c r="F3507" t="s">
        <v>14</v>
      </c>
      <c r="G3507">
        <v>70263</v>
      </c>
      <c r="H3507" t="s">
        <v>27</v>
      </c>
      <c r="I3507" t="s">
        <v>16</v>
      </c>
      <c r="J3507">
        <v>39</v>
      </c>
      <c r="K3507">
        <v>93</v>
      </c>
      <c r="L3507">
        <v>30</v>
      </c>
      <c r="M3507" t="s">
        <v>39</v>
      </c>
      <c r="N3507" s="2" t="s">
        <v>9172</v>
      </c>
      <c r="O3507" s="2" t="s">
        <v>9173</v>
      </c>
      <c r="P3507" s="2" t="s">
        <v>9172</v>
      </c>
      <c r="Q3507" s="2" t="s">
        <v>9173</v>
      </c>
      <c r="S3507" s="3">
        <v>0</v>
      </c>
      <c r="T3507">
        <v>0.62690603995085981</v>
      </c>
    </row>
    <row r="3508" spans="1:20">
      <c r="A3508" t="s">
        <v>3540</v>
      </c>
      <c r="B3508" s="1">
        <v>3654</v>
      </c>
      <c r="C3508" t="s">
        <v>19</v>
      </c>
      <c r="D3508" t="s">
        <v>30</v>
      </c>
      <c r="E3508" t="s">
        <v>13</v>
      </c>
      <c r="F3508" t="s">
        <v>14</v>
      </c>
      <c r="G3508">
        <v>74126</v>
      </c>
      <c r="H3508" t="s">
        <v>15</v>
      </c>
      <c r="I3508" t="s">
        <v>16</v>
      </c>
      <c r="J3508">
        <v>25</v>
      </c>
      <c r="K3508">
        <v>96</v>
      </c>
      <c r="L3508">
        <v>14</v>
      </c>
      <c r="M3508" t="s">
        <v>17</v>
      </c>
      <c r="N3508" s="2" t="s">
        <v>9173</v>
      </c>
      <c r="O3508" s="2" t="s">
        <v>9173</v>
      </c>
      <c r="P3508" s="2" t="s">
        <v>9172</v>
      </c>
      <c r="Q3508" s="2" t="s">
        <v>9173</v>
      </c>
      <c r="S3508" s="3">
        <v>0</v>
      </c>
      <c r="T3508">
        <v>0.40981345409984393</v>
      </c>
    </row>
    <row r="3509" spans="1:20">
      <c r="A3509" t="s">
        <v>3541</v>
      </c>
      <c r="B3509" s="1">
        <v>5639</v>
      </c>
      <c r="C3509" t="s">
        <v>11</v>
      </c>
      <c r="D3509" t="s">
        <v>43</v>
      </c>
      <c r="E3509" t="s">
        <v>13</v>
      </c>
      <c r="F3509" t="s">
        <v>14</v>
      </c>
      <c r="G3509">
        <v>74286</v>
      </c>
      <c r="H3509" t="s">
        <v>33</v>
      </c>
      <c r="I3509" t="s">
        <v>16</v>
      </c>
      <c r="J3509">
        <v>42</v>
      </c>
      <c r="K3509">
        <v>78</v>
      </c>
      <c r="L3509">
        <v>27</v>
      </c>
      <c r="M3509" t="s">
        <v>17</v>
      </c>
      <c r="N3509" s="2" t="s">
        <v>9173</v>
      </c>
      <c r="O3509" s="2" t="s">
        <v>9173</v>
      </c>
      <c r="P3509" s="2" t="s">
        <v>9172</v>
      </c>
      <c r="Q3509" s="2" t="s">
        <v>9173</v>
      </c>
      <c r="S3509" s="3">
        <v>0</v>
      </c>
      <c r="T3509">
        <v>0.73472305607736255</v>
      </c>
    </row>
    <row r="3510" spans="1:20">
      <c r="A3510" t="s">
        <v>3542</v>
      </c>
      <c r="B3510" s="1">
        <v>4475</v>
      </c>
      <c r="C3510" t="s">
        <v>11</v>
      </c>
      <c r="D3510" t="s">
        <v>43</v>
      </c>
      <c r="E3510" t="s">
        <v>13</v>
      </c>
      <c r="F3510" t="s">
        <v>14</v>
      </c>
      <c r="G3510">
        <v>97949</v>
      </c>
      <c r="H3510" t="s">
        <v>33</v>
      </c>
      <c r="I3510" t="s">
        <v>16</v>
      </c>
      <c r="J3510">
        <v>36</v>
      </c>
      <c r="K3510">
        <v>136</v>
      </c>
      <c r="L3510">
        <v>9</v>
      </c>
      <c r="M3510" t="s">
        <v>39</v>
      </c>
      <c r="N3510" s="2" t="s">
        <v>9173</v>
      </c>
      <c r="O3510" s="2" t="s">
        <v>9173</v>
      </c>
      <c r="P3510" s="2" t="s">
        <v>9172</v>
      </c>
      <c r="Q3510" s="2" t="s">
        <v>9173</v>
      </c>
      <c r="S3510" s="3">
        <v>0</v>
      </c>
      <c r="T3510">
        <v>0.49040349223204122</v>
      </c>
    </row>
    <row r="3511" spans="1:20">
      <c r="A3511" t="s">
        <v>3543</v>
      </c>
      <c r="B3511" s="1">
        <v>2720</v>
      </c>
      <c r="C3511" t="s">
        <v>11</v>
      </c>
      <c r="D3511" t="s">
        <v>12</v>
      </c>
      <c r="E3511" t="s">
        <v>13</v>
      </c>
      <c r="F3511" t="s">
        <v>25</v>
      </c>
      <c r="G3511">
        <v>41005</v>
      </c>
      <c r="H3511" t="s">
        <v>15</v>
      </c>
      <c r="I3511" t="s">
        <v>21</v>
      </c>
      <c r="J3511">
        <v>37</v>
      </c>
      <c r="K3511">
        <v>84</v>
      </c>
      <c r="L3511">
        <v>22</v>
      </c>
      <c r="M3511" t="s">
        <v>17</v>
      </c>
      <c r="N3511" s="2" t="s">
        <v>9173</v>
      </c>
      <c r="O3511" s="2" t="s">
        <v>9172</v>
      </c>
      <c r="P3511" s="2" t="s">
        <v>9172</v>
      </c>
      <c r="Q3511" s="2" t="s">
        <v>9173</v>
      </c>
      <c r="S3511" s="3">
        <v>0</v>
      </c>
      <c r="T3511">
        <v>0.21149394391639809</v>
      </c>
    </row>
    <row r="3512" spans="1:20">
      <c r="A3512" t="s">
        <v>3544</v>
      </c>
      <c r="B3512" s="1">
        <v>4542</v>
      </c>
      <c r="C3512" t="s">
        <v>11</v>
      </c>
      <c r="D3512" t="s">
        <v>43</v>
      </c>
      <c r="E3512" t="s">
        <v>13</v>
      </c>
      <c r="F3512" t="s">
        <v>25</v>
      </c>
      <c r="G3512">
        <v>29875</v>
      </c>
      <c r="H3512" t="s">
        <v>15</v>
      </c>
      <c r="I3512" t="s">
        <v>21</v>
      </c>
      <c r="J3512">
        <v>20</v>
      </c>
      <c r="K3512">
        <v>147</v>
      </c>
      <c r="L3512">
        <v>9</v>
      </c>
      <c r="M3512" t="s">
        <v>17</v>
      </c>
      <c r="N3512" s="2" t="s">
        <v>9172</v>
      </c>
      <c r="O3512" s="2" t="s">
        <v>9173</v>
      </c>
      <c r="P3512" s="2" t="s">
        <v>9172</v>
      </c>
      <c r="Q3512" s="2" t="s">
        <v>9173</v>
      </c>
      <c r="S3512" s="3">
        <v>1</v>
      </c>
      <c r="T3512">
        <v>0.57871540290243706</v>
      </c>
    </row>
    <row r="3513" spans="1:20">
      <c r="A3513" t="s">
        <v>3545</v>
      </c>
      <c r="B3513" s="1">
        <v>12876</v>
      </c>
      <c r="C3513" t="s">
        <v>11</v>
      </c>
      <c r="D3513" t="s">
        <v>12</v>
      </c>
      <c r="E3513" t="s">
        <v>94</v>
      </c>
      <c r="F3513" t="s">
        <v>25</v>
      </c>
      <c r="G3513">
        <v>26121</v>
      </c>
      <c r="H3513" t="s">
        <v>15</v>
      </c>
      <c r="I3513" t="s">
        <v>21</v>
      </c>
      <c r="J3513">
        <v>34</v>
      </c>
      <c r="K3513">
        <v>129</v>
      </c>
      <c r="L3513">
        <v>12</v>
      </c>
      <c r="M3513" t="s">
        <v>17</v>
      </c>
      <c r="N3513" s="2" t="s">
        <v>9172</v>
      </c>
      <c r="O3513" s="2" t="s">
        <v>9173</v>
      </c>
      <c r="P3513" s="2" t="s">
        <v>9172</v>
      </c>
      <c r="Q3513" s="2" t="s">
        <v>9173</v>
      </c>
      <c r="S3513" s="3">
        <v>1</v>
      </c>
      <c r="T3513">
        <v>0.46977658126027166</v>
      </c>
    </row>
    <row r="3514" spans="1:20">
      <c r="A3514" t="s">
        <v>3546</v>
      </c>
      <c r="B3514" s="1">
        <v>2301</v>
      </c>
      <c r="C3514" t="s">
        <v>11</v>
      </c>
      <c r="D3514" t="s">
        <v>12</v>
      </c>
      <c r="E3514" t="s">
        <v>94</v>
      </c>
      <c r="F3514" t="s">
        <v>25</v>
      </c>
      <c r="G3514">
        <v>25905</v>
      </c>
      <c r="H3514" t="s">
        <v>15</v>
      </c>
      <c r="I3514" t="s">
        <v>36</v>
      </c>
      <c r="J3514">
        <v>33</v>
      </c>
      <c r="K3514">
        <v>63</v>
      </c>
      <c r="L3514">
        <v>21</v>
      </c>
      <c r="M3514" t="s">
        <v>57</v>
      </c>
      <c r="N3514" s="2" t="s">
        <v>9172</v>
      </c>
      <c r="O3514" s="2" t="s">
        <v>9173</v>
      </c>
      <c r="P3514" s="2" t="s">
        <v>9172</v>
      </c>
      <c r="Q3514" s="2" t="s">
        <v>9173</v>
      </c>
      <c r="S3514" s="3">
        <v>0</v>
      </c>
      <c r="T3514">
        <v>0.53500124138547167</v>
      </c>
    </row>
    <row r="3515" spans="1:20">
      <c r="A3515" t="s">
        <v>3547</v>
      </c>
      <c r="B3515" s="1">
        <v>8365</v>
      </c>
      <c r="C3515" t="s">
        <v>11</v>
      </c>
      <c r="D3515" t="s">
        <v>30</v>
      </c>
      <c r="E3515" t="s">
        <v>13</v>
      </c>
      <c r="F3515" t="s">
        <v>25</v>
      </c>
      <c r="G3515">
        <v>72117</v>
      </c>
      <c r="H3515" t="s">
        <v>27</v>
      </c>
      <c r="I3515" t="s">
        <v>16</v>
      </c>
      <c r="J3515">
        <v>26</v>
      </c>
      <c r="K3515">
        <v>116</v>
      </c>
      <c r="L3515">
        <v>1</v>
      </c>
      <c r="M3515" t="s">
        <v>17</v>
      </c>
      <c r="N3515" s="2" t="s">
        <v>9172</v>
      </c>
      <c r="O3515" s="2" t="s">
        <v>9173</v>
      </c>
      <c r="P3515" s="2" t="s">
        <v>9172</v>
      </c>
      <c r="Q3515" s="2" t="s">
        <v>9173</v>
      </c>
      <c r="S3515" s="3">
        <v>0</v>
      </c>
      <c r="T3515">
        <v>0.76586396562208603</v>
      </c>
    </row>
    <row r="3516" spans="1:20">
      <c r="A3516" t="s">
        <v>3548</v>
      </c>
      <c r="B3516" s="1">
        <v>14024</v>
      </c>
      <c r="C3516" t="s">
        <v>23</v>
      </c>
      <c r="D3516" t="s">
        <v>43</v>
      </c>
      <c r="E3516" t="s">
        <v>13</v>
      </c>
      <c r="F3516" t="s">
        <v>14</v>
      </c>
      <c r="G3516">
        <v>81872</v>
      </c>
      <c r="H3516" t="s">
        <v>27</v>
      </c>
      <c r="I3516" t="s">
        <v>16</v>
      </c>
      <c r="J3516">
        <v>19</v>
      </c>
      <c r="K3516">
        <v>133</v>
      </c>
      <c r="L3516">
        <v>10</v>
      </c>
      <c r="M3516" t="s">
        <v>17</v>
      </c>
      <c r="N3516" s="2" t="s">
        <v>9173</v>
      </c>
      <c r="O3516" s="2" t="s">
        <v>9173</v>
      </c>
      <c r="P3516" s="2" t="s">
        <v>9173</v>
      </c>
      <c r="Q3516" s="2" t="s">
        <v>9173</v>
      </c>
      <c r="S3516" s="3">
        <v>0</v>
      </c>
      <c r="T3516">
        <v>0.87567021040044268</v>
      </c>
    </row>
    <row r="3517" spans="1:20">
      <c r="A3517" t="s">
        <v>3549</v>
      </c>
      <c r="B3517" s="1">
        <v>27790</v>
      </c>
      <c r="C3517" t="s">
        <v>19</v>
      </c>
      <c r="D3517" t="s">
        <v>12</v>
      </c>
      <c r="E3517" t="s">
        <v>13</v>
      </c>
      <c r="F3517" t="s">
        <v>14</v>
      </c>
      <c r="G3517">
        <v>33806</v>
      </c>
      <c r="H3517" t="s">
        <v>33</v>
      </c>
      <c r="I3517" t="s">
        <v>36</v>
      </c>
      <c r="J3517">
        <v>52</v>
      </c>
      <c r="K3517">
        <v>85</v>
      </c>
      <c r="L3517">
        <v>32</v>
      </c>
      <c r="M3517" t="s">
        <v>17</v>
      </c>
      <c r="N3517" s="2" t="s">
        <v>9172</v>
      </c>
      <c r="O3517" s="2" t="s">
        <v>9173</v>
      </c>
      <c r="P3517" s="2" t="s">
        <v>9172</v>
      </c>
      <c r="Q3517" s="2" t="s">
        <v>9173</v>
      </c>
      <c r="S3517" s="3">
        <v>0</v>
      </c>
      <c r="T3517">
        <v>0.38922620024030385</v>
      </c>
    </row>
    <row r="3518" spans="1:20">
      <c r="A3518" t="s">
        <v>3550</v>
      </c>
      <c r="B3518" s="1">
        <v>3589</v>
      </c>
      <c r="C3518" t="s">
        <v>11</v>
      </c>
      <c r="D3518" t="s">
        <v>30</v>
      </c>
      <c r="E3518" t="s">
        <v>20</v>
      </c>
      <c r="F3518" t="s">
        <v>25</v>
      </c>
      <c r="G3518">
        <v>0</v>
      </c>
      <c r="H3518" t="s">
        <v>15</v>
      </c>
      <c r="I3518" t="s">
        <v>21</v>
      </c>
      <c r="J3518">
        <v>47</v>
      </c>
      <c r="K3518">
        <v>110</v>
      </c>
      <c r="L3518">
        <v>20</v>
      </c>
      <c r="M3518" t="s">
        <v>17</v>
      </c>
      <c r="N3518" s="2" t="s">
        <v>9172</v>
      </c>
      <c r="O3518" s="2" t="s">
        <v>9173</v>
      </c>
      <c r="P3518" s="2" t="s">
        <v>9172</v>
      </c>
      <c r="Q3518" s="2" t="s">
        <v>9173</v>
      </c>
      <c r="S3518" s="3">
        <v>0</v>
      </c>
      <c r="T3518">
        <v>0.7247474387868994</v>
      </c>
    </row>
    <row r="3519" spans="1:20">
      <c r="A3519" t="s">
        <v>3551</v>
      </c>
      <c r="B3519" s="1">
        <v>4386</v>
      </c>
      <c r="C3519" t="s">
        <v>11</v>
      </c>
      <c r="D3519" t="s">
        <v>30</v>
      </c>
      <c r="E3519" t="s">
        <v>94</v>
      </c>
      <c r="F3519" t="s">
        <v>25</v>
      </c>
      <c r="G3519">
        <v>10621</v>
      </c>
      <c r="H3519" t="s">
        <v>15</v>
      </c>
      <c r="I3519" t="s">
        <v>21</v>
      </c>
      <c r="J3519">
        <v>37</v>
      </c>
      <c r="K3519">
        <v>77</v>
      </c>
      <c r="L3519">
        <v>28</v>
      </c>
      <c r="M3519" t="s">
        <v>17</v>
      </c>
      <c r="N3519" s="2" t="s">
        <v>9173</v>
      </c>
      <c r="O3519" s="2" t="s">
        <v>9173</v>
      </c>
      <c r="P3519" s="2" t="s">
        <v>9172</v>
      </c>
      <c r="Q3519" s="2" t="s">
        <v>9173</v>
      </c>
      <c r="S3519" s="3">
        <v>0</v>
      </c>
      <c r="T3519">
        <v>0.83020369141837758</v>
      </c>
    </row>
    <row r="3520" spans="1:20">
      <c r="A3520" t="s">
        <v>3552</v>
      </c>
      <c r="B3520" s="1">
        <v>6648</v>
      </c>
      <c r="C3520" t="s">
        <v>11</v>
      </c>
      <c r="D3520" t="s">
        <v>12</v>
      </c>
      <c r="E3520" t="s">
        <v>20</v>
      </c>
      <c r="F3520" t="s">
        <v>14</v>
      </c>
      <c r="G3520">
        <v>0</v>
      </c>
      <c r="H3520" t="s">
        <v>15</v>
      </c>
      <c r="I3520" t="s">
        <v>21</v>
      </c>
      <c r="J3520">
        <v>59</v>
      </c>
      <c r="K3520">
        <v>55</v>
      </c>
      <c r="L3520">
        <v>34</v>
      </c>
      <c r="M3520" t="s">
        <v>17</v>
      </c>
      <c r="N3520" s="2" t="s">
        <v>9172</v>
      </c>
      <c r="O3520" s="2" t="s">
        <v>9172</v>
      </c>
      <c r="P3520" s="2" t="s">
        <v>9172</v>
      </c>
      <c r="Q3520" s="2" t="s">
        <v>9173</v>
      </c>
      <c r="S3520" s="3">
        <v>0</v>
      </c>
      <c r="T3520">
        <v>0.23344166867129582</v>
      </c>
    </row>
    <row r="3521" spans="1:20">
      <c r="A3521" t="s">
        <v>3553</v>
      </c>
      <c r="B3521" s="1">
        <v>6753</v>
      </c>
      <c r="C3521" t="s">
        <v>19</v>
      </c>
      <c r="D3521" t="s">
        <v>30</v>
      </c>
      <c r="E3521" t="s">
        <v>13</v>
      </c>
      <c r="F3521" t="s">
        <v>14</v>
      </c>
      <c r="G3521">
        <v>44213</v>
      </c>
      <c r="H3521" t="s">
        <v>27</v>
      </c>
      <c r="I3521" t="s">
        <v>21</v>
      </c>
      <c r="J3521">
        <v>33</v>
      </c>
      <c r="K3521">
        <v>121</v>
      </c>
      <c r="L3521">
        <v>15</v>
      </c>
      <c r="M3521" t="s">
        <v>17</v>
      </c>
      <c r="N3521" s="2" t="s">
        <v>9172</v>
      </c>
      <c r="O3521" s="2" t="s">
        <v>9173</v>
      </c>
      <c r="P3521" s="2" t="s">
        <v>9172</v>
      </c>
      <c r="Q3521" s="2" t="s">
        <v>9173</v>
      </c>
      <c r="S3521" s="3">
        <v>0</v>
      </c>
      <c r="T3521">
        <v>0.45412535846891133</v>
      </c>
    </row>
    <row r="3522" spans="1:20">
      <c r="A3522" t="s">
        <v>3554</v>
      </c>
      <c r="B3522" s="1">
        <v>4763</v>
      </c>
      <c r="C3522" t="s">
        <v>11</v>
      </c>
      <c r="D3522" t="s">
        <v>12</v>
      </c>
      <c r="E3522" t="s">
        <v>20</v>
      </c>
      <c r="F3522" t="s">
        <v>25</v>
      </c>
      <c r="G3522">
        <v>0</v>
      </c>
      <c r="H3522" t="s">
        <v>15</v>
      </c>
      <c r="I3522" t="s">
        <v>16</v>
      </c>
      <c r="J3522">
        <v>17</v>
      </c>
      <c r="K3522">
        <v>97</v>
      </c>
      <c r="L3522">
        <v>10</v>
      </c>
      <c r="M3522" t="s">
        <v>17</v>
      </c>
      <c r="N3522" s="2" t="s">
        <v>9172</v>
      </c>
      <c r="O3522" s="2" t="s">
        <v>9173</v>
      </c>
      <c r="P3522" s="2" t="s">
        <v>9172</v>
      </c>
      <c r="Q3522" s="2" t="s">
        <v>9173</v>
      </c>
      <c r="S3522" s="3">
        <v>1</v>
      </c>
      <c r="T3522">
        <v>0.48489978699241754</v>
      </c>
    </row>
    <row r="3523" spans="1:20">
      <c r="A3523" t="s">
        <v>3555</v>
      </c>
      <c r="B3523" s="1">
        <v>4905</v>
      </c>
      <c r="C3523" t="s">
        <v>19</v>
      </c>
      <c r="D3523" t="s">
        <v>30</v>
      </c>
      <c r="E3523" t="s">
        <v>94</v>
      </c>
      <c r="F3523" t="s">
        <v>14</v>
      </c>
      <c r="G3523">
        <v>12902</v>
      </c>
      <c r="H3523" t="s">
        <v>15</v>
      </c>
      <c r="I3523" t="s">
        <v>36</v>
      </c>
      <c r="J3523">
        <v>23</v>
      </c>
      <c r="K3523">
        <v>167</v>
      </c>
      <c r="L3523">
        <v>3</v>
      </c>
      <c r="M3523" t="s">
        <v>17</v>
      </c>
      <c r="N3523" s="2" t="s">
        <v>9172</v>
      </c>
      <c r="O3523" s="2" t="s">
        <v>9173</v>
      </c>
      <c r="P3523" s="2" t="s">
        <v>9172</v>
      </c>
      <c r="Q3523" s="2" t="s">
        <v>9173</v>
      </c>
      <c r="S3523" s="3">
        <v>1</v>
      </c>
      <c r="T3523">
        <v>0.7107199815617502</v>
      </c>
    </row>
    <row r="3524" spans="1:20">
      <c r="A3524" t="s">
        <v>3556</v>
      </c>
      <c r="B3524" s="1">
        <v>4765</v>
      </c>
      <c r="C3524" t="s">
        <v>11</v>
      </c>
      <c r="D3524" t="s">
        <v>43</v>
      </c>
      <c r="E3524" t="s">
        <v>13</v>
      </c>
      <c r="F3524" t="s">
        <v>25</v>
      </c>
      <c r="G3524">
        <v>78757</v>
      </c>
      <c r="H3524" t="s">
        <v>33</v>
      </c>
      <c r="I3524" t="s">
        <v>16</v>
      </c>
      <c r="J3524">
        <v>21</v>
      </c>
      <c r="K3524">
        <v>147</v>
      </c>
      <c r="L3524">
        <v>8</v>
      </c>
      <c r="M3524" t="s">
        <v>17</v>
      </c>
      <c r="N3524" s="2" t="s">
        <v>9172</v>
      </c>
      <c r="O3524" s="2" t="s">
        <v>9173</v>
      </c>
      <c r="P3524" s="2" t="s">
        <v>9172</v>
      </c>
      <c r="Q3524" s="2" t="s">
        <v>9173</v>
      </c>
      <c r="S3524" s="3">
        <v>0</v>
      </c>
      <c r="T3524">
        <v>7.073010833502287E-2</v>
      </c>
    </row>
    <row r="3525" spans="1:20">
      <c r="A3525" t="s">
        <v>3557</v>
      </c>
      <c r="B3525" s="1">
        <v>3568</v>
      </c>
      <c r="C3525" t="s">
        <v>11</v>
      </c>
      <c r="D3525" t="s">
        <v>12</v>
      </c>
      <c r="E3525" t="s">
        <v>20</v>
      </c>
      <c r="F3525" t="s">
        <v>25</v>
      </c>
      <c r="G3525">
        <v>0</v>
      </c>
      <c r="H3525" t="s">
        <v>15</v>
      </c>
      <c r="I3525" t="s">
        <v>16</v>
      </c>
      <c r="J3525">
        <v>52</v>
      </c>
      <c r="K3525">
        <v>100</v>
      </c>
      <c r="L3525">
        <v>28</v>
      </c>
      <c r="M3525" t="s">
        <v>17</v>
      </c>
      <c r="N3525" s="2" t="s">
        <v>9172</v>
      </c>
      <c r="O3525" s="2" t="s">
        <v>9173</v>
      </c>
      <c r="P3525" s="2" t="s">
        <v>9172</v>
      </c>
      <c r="Q3525" s="2" t="s">
        <v>9173</v>
      </c>
      <c r="S3525" s="3">
        <v>0</v>
      </c>
      <c r="T3525">
        <v>0.76093078672929237</v>
      </c>
    </row>
    <row r="3526" spans="1:20">
      <c r="A3526" t="s">
        <v>3558</v>
      </c>
      <c r="B3526" s="1">
        <v>3904</v>
      </c>
      <c r="C3526" t="s">
        <v>19</v>
      </c>
      <c r="D3526" t="s">
        <v>43</v>
      </c>
      <c r="E3526" t="s">
        <v>13</v>
      </c>
      <c r="F3526" t="s">
        <v>25</v>
      </c>
      <c r="G3526">
        <v>51833</v>
      </c>
      <c r="H3526" t="s">
        <v>27</v>
      </c>
      <c r="I3526" t="s">
        <v>36</v>
      </c>
      <c r="J3526">
        <v>20</v>
      </c>
      <c r="K3526">
        <v>143</v>
      </c>
      <c r="L3526">
        <v>1</v>
      </c>
      <c r="M3526" t="s">
        <v>17</v>
      </c>
      <c r="N3526" s="2" t="s">
        <v>9173</v>
      </c>
      <c r="O3526" s="2" t="s">
        <v>9173</v>
      </c>
      <c r="P3526" s="2" t="s">
        <v>9172</v>
      </c>
      <c r="Q3526" s="2" t="s">
        <v>9173</v>
      </c>
      <c r="S3526" s="3">
        <v>1</v>
      </c>
      <c r="T3526">
        <v>0.96373255921701551</v>
      </c>
    </row>
    <row r="3527" spans="1:20">
      <c r="A3527" t="s">
        <v>3559</v>
      </c>
      <c r="B3527" s="1">
        <v>10442</v>
      </c>
      <c r="C3527" t="s">
        <v>19</v>
      </c>
      <c r="D3527" t="s">
        <v>43</v>
      </c>
      <c r="E3527" t="s">
        <v>13</v>
      </c>
      <c r="F3527" t="s">
        <v>14</v>
      </c>
      <c r="G3527">
        <v>30786</v>
      </c>
      <c r="H3527" t="s">
        <v>27</v>
      </c>
      <c r="I3527" t="s">
        <v>21</v>
      </c>
      <c r="J3527">
        <v>29</v>
      </c>
      <c r="K3527">
        <v>126</v>
      </c>
      <c r="L3527">
        <v>3</v>
      </c>
      <c r="M3527" t="s">
        <v>57</v>
      </c>
      <c r="N3527" s="2" t="s">
        <v>9172</v>
      </c>
      <c r="O3527" s="2" t="s">
        <v>9173</v>
      </c>
      <c r="P3527" s="2" t="s">
        <v>9172</v>
      </c>
      <c r="Q3527" s="2" t="s">
        <v>9173</v>
      </c>
      <c r="S3527" s="3">
        <v>0</v>
      </c>
      <c r="T3527">
        <v>0.45312276038020977</v>
      </c>
    </row>
    <row r="3528" spans="1:20">
      <c r="A3528" t="s">
        <v>3560</v>
      </c>
      <c r="B3528" s="1">
        <v>2499</v>
      </c>
      <c r="C3528" t="s">
        <v>11</v>
      </c>
      <c r="D3528" t="s">
        <v>12</v>
      </c>
      <c r="E3528" t="s">
        <v>13</v>
      </c>
      <c r="F3528" t="s">
        <v>25</v>
      </c>
      <c r="G3528">
        <v>76792</v>
      </c>
      <c r="H3528" t="s">
        <v>15</v>
      </c>
      <c r="I3528" t="s">
        <v>16</v>
      </c>
      <c r="J3528">
        <v>36</v>
      </c>
      <c r="K3528">
        <v>90</v>
      </c>
      <c r="L3528">
        <v>12</v>
      </c>
      <c r="M3528" t="s">
        <v>17</v>
      </c>
      <c r="N3528" s="2" t="s">
        <v>9172</v>
      </c>
      <c r="O3528" s="2" t="s">
        <v>9173</v>
      </c>
      <c r="P3528" s="2" t="s">
        <v>9172</v>
      </c>
      <c r="Q3528" s="2" t="s">
        <v>9173</v>
      </c>
      <c r="S3528" s="3">
        <v>0</v>
      </c>
      <c r="T3528">
        <v>0.63423371018573349</v>
      </c>
    </row>
    <row r="3529" spans="1:20">
      <c r="A3529" t="s">
        <v>3561</v>
      </c>
      <c r="B3529" s="1">
        <v>2863</v>
      </c>
      <c r="C3529" t="s">
        <v>11</v>
      </c>
      <c r="D3529" t="s">
        <v>12</v>
      </c>
      <c r="E3529" t="s">
        <v>13</v>
      </c>
      <c r="F3529" t="s">
        <v>14</v>
      </c>
      <c r="G3529">
        <v>76356</v>
      </c>
      <c r="H3529" t="s">
        <v>15</v>
      </c>
      <c r="I3529" t="s">
        <v>16</v>
      </c>
      <c r="J3529">
        <v>18</v>
      </c>
      <c r="K3529">
        <v>117</v>
      </c>
      <c r="L3529">
        <v>4</v>
      </c>
      <c r="M3529" t="s">
        <v>17</v>
      </c>
      <c r="N3529" s="2" t="s">
        <v>9172</v>
      </c>
      <c r="O3529" s="2" t="s">
        <v>9173</v>
      </c>
      <c r="P3529" s="2" t="s">
        <v>9172</v>
      </c>
      <c r="Q3529" s="2" t="s">
        <v>9173</v>
      </c>
      <c r="S3529" s="3">
        <v>0</v>
      </c>
      <c r="T3529">
        <v>0.56596709162274705</v>
      </c>
    </row>
    <row r="3530" spans="1:20">
      <c r="A3530" t="s">
        <v>3562</v>
      </c>
      <c r="B3530" s="1">
        <v>5990</v>
      </c>
      <c r="C3530" t="s">
        <v>23</v>
      </c>
      <c r="D3530" t="s">
        <v>30</v>
      </c>
      <c r="E3530" t="s">
        <v>13</v>
      </c>
      <c r="F3530" t="s">
        <v>25</v>
      </c>
      <c r="G3530">
        <v>66839</v>
      </c>
      <c r="H3530" t="s">
        <v>15</v>
      </c>
      <c r="I3530" t="s">
        <v>21</v>
      </c>
      <c r="J3530">
        <v>56</v>
      </c>
      <c r="K3530">
        <v>126</v>
      </c>
      <c r="L3530">
        <v>33</v>
      </c>
      <c r="M3530" t="s">
        <v>17</v>
      </c>
      <c r="N3530" s="2" t="s">
        <v>9172</v>
      </c>
      <c r="O3530" s="2" t="s">
        <v>9172</v>
      </c>
      <c r="P3530" s="2" t="s">
        <v>9172</v>
      </c>
      <c r="Q3530" s="2" t="s">
        <v>9173</v>
      </c>
      <c r="S3530" s="3">
        <v>0</v>
      </c>
      <c r="T3530">
        <v>0.20890890350980168</v>
      </c>
    </row>
    <row r="3531" spans="1:20">
      <c r="A3531" t="s">
        <v>3563</v>
      </c>
      <c r="B3531" s="1">
        <v>7143</v>
      </c>
      <c r="C3531" t="s">
        <v>19</v>
      </c>
      <c r="D3531" t="s">
        <v>43</v>
      </c>
      <c r="E3531" t="s">
        <v>13</v>
      </c>
      <c r="F3531" t="s">
        <v>25</v>
      </c>
      <c r="G3531">
        <v>59789</v>
      </c>
      <c r="H3531" t="s">
        <v>15</v>
      </c>
      <c r="I3531" t="s">
        <v>16</v>
      </c>
      <c r="J3531">
        <v>34</v>
      </c>
      <c r="K3531">
        <v>128</v>
      </c>
      <c r="L3531">
        <v>9</v>
      </c>
      <c r="M3531" t="s">
        <v>57</v>
      </c>
      <c r="N3531" s="2" t="s">
        <v>9172</v>
      </c>
      <c r="O3531" s="2" t="s">
        <v>9173</v>
      </c>
      <c r="P3531" s="2" t="s">
        <v>9172</v>
      </c>
      <c r="Q3531" s="2" t="s">
        <v>9173</v>
      </c>
      <c r="S3531" s="3">
        <v>0</v>
      </c>
      <c r="T3531">
        <v>0.13194128923674175</v>
      </c>
    </row>
    <row r="3532" spans="1:20">
      <c r="A3532" t="s">
        <v>3564</v>
      </c>
      <c r="B3532" s="1">
        <v>2550</v>
      </c>
      <c r="C3532" t="s">
        <v>11</v>
      </c>
      <c r="D3532" t="s">
        <v>12</v>
      </c>
      <c r="E3532" t="s">
        <v>13</v>
      </c>
      <c r="F3532" t="s">
        <v>25</v>
      </c>
      <c r="G3532">
        <v>72217</v>
      </c>
      <c r="H3532" t="s">
        <v>27</v>
      </c>
      <c r="I3532" t="s">
        <v>16</v>
      </c>
      <c r="J3532">
        <v>36</v>
      </c>
      <c r="K3532">
        <v>86</v>
      </c>
      <c r="L3532">
        <v>13</v>
      </c>
      <c r="M3532" t="s">
        <v>17</v>
      </c>
      <c r="N3532" s="2" t="s">
        <v>9172</v>
      </c>
      <c r="O3532" s="2" t="s">
        <v>9172</v>
      </c>
      <c r="P3532" s="2" t="s">
        <v>9172</v>
      </c>
      <c r="Q3532" s="2" t="s">
        <v>9173</v>
      </c>
      <c r="S3532" s="3">
        <v>1</v>
      </c>
      <c r="T3532">
        <v>0.53724820191843814</v>
      </c>
    </row>
    <row r="3533" spans="1:20">
      <c r="A3533" t="s">
        <v>3565</v>
      </c>
      <c r="B3533" s="1">
        <v>12048</v>
      </c>
      <c r="C3533" t="s">
        <v>23</v>
      </c>
      <c r="D3533" t="s">
        <v>12</v>
      </c>
      <c r="E3533" t="s">
        <v>13</v>
      </c>
      <c r="F3533" t="s">
        <v>14</v>
      </c>
      <c r="G3533">
        <v>43324</v>
      </c>
      <c r="H3533" t="s">
        <v>33</v>
      </c>
      <c r="I3533" t="s">
        <v>16</v>
      </c>
      <c r="J3533">
        <v>20</v>
      </c>
      <c r="K3533">
        <v>143</v>
      </c>
      <c r="L3533">
        <v>8</v>
      </c>
      <c r="M3533" t="s">
        <v>17</v>
      </c>
      <c r="N3533" s="2" t="s">
        <v>9173</v>
      </c>
      <c r="O3533" s="2" t="s">
        <v>9173</v>
      </c>
      <c r="P3533" s="2" t="s">
        <v>9172</v>
      </c>
      <c r="Q3533" s="2" t="s">
        <v>9172</v>
      </c>
      <c r="S3533" s="3">
        <v>0</v>
      </c>
      <c r="T3533">
        <v>0.53052964319034002</v>
      </c>
    </row>
    <row r="3534" spans="1:20">
      <c r="A3534" t="s">
        <v>3566</v>
      </c>
      <c r="B3534" s="1">
        <v>20461</v>
      </c>
      <c r="C3534" t="s">
        <v>23</v>
      </c>
      <c r="D3534" t="s">
        <v>12</v>
      </c>
      <c r="E3534" t="s">
        <v>13</v>
      </c>
      <c r="F3534" t="s">
        <v>25</v>
      </c>
      <c r="G3534">
        <v>87502</v>
      </c>
      <c r="H3534" t="s">
        <v>33</v>
      </c>
      <c r="I3534" t="s">
        <v>16</v>
      </c>
      <c r="J3534">
        <v>36</v>
      </c>
      <c r="K3534">
        <v>112</v>
      </c>
      <c r="L3534">
        <v>20</v>
      </c>
      <c r="M3534" t="s">
        <v>17</v>
      </c>
      <c r="N3534" s="2" t="s">
        <v>9172</v>
      </c>
      <c r="O3534" s="2" t="s">
        <v>9173</v>
      </c>
      <c r="P3534" s="2" t="s">
        <v>9173</v>
      </c>
      <c r="Q3534" s="2" t="s">
        <v>9173</v>
      </c>
      <c r="S3534" s="3">
        <v>0</v>
      </c>
      <c r="T3534">
        <v>0.61171310004392321</v>
      </c>
    </row>
    <row r="3535" spans="1:20">
      <c r="A3535" t="s">
        <v>3567</v>
      </c>
      <c r="B3535" s="1">
        <v>2782</v>
      </c>
      <c r="C3535" t="s">
        <v>11</v>
      </c>
      <c r="D3535" t="s">
        <v>43</v>
      </c>
      <c r="E3535" t="s">
        <v>20</v>
      </c>
      <c r="F3535" t="s">
        <v>14</v>
      </c>
      <c r="G3535">
        <v>0</v>
      </c>
      <c r="H3535" t="s">
        <v>15</v>
      </c>
      <c r="I3535" t="s">
        <v>21</v>
      </c>
      <c r="J3535">
        <v>26</v>
      </c>
      <c r="K3535">
        <v>116</v>
      </c>
      <c r="L3535">
        <v>8</v>
      </c>
      <c r="M3535" t="s">
        <v>17</v>
      </c>
      <c r="N3535" s="2" t="s">
        <v>9173</v>
      </c>
      <c r="O3535" s="2" t="s">
        <v>9173</v>
      </c>
      <c r="P3535" s="2" t="s">
        <v>9172</v>
      </c>
      <c r="Q3535" s="2" t="s">
        <v>9172</v>
      </c>
      <c r="S3535" s="3">
        <v>1</v>
      </c>
      <c r="T3535">
        <v>6.2072438216801938E-2</v>
      </c>
    </row>
    <row r="3536" spans="1:20">
      <c r="A3536" t="s">
        <v>3568</v>
      </c>
      <c r="B3536" s="1">
        <v>4835</v>
      </c>
      <c r="C3536" t="s">
        <v>11</v>
      </c>
      <c r="D3536" t="s">
        <v>30</v>
      </c>
      <c r="E3536" t="s">
        <v>13</v>
      </c>
      <c r="F3536" t="s">
        <v>14</v>
      </c>
      <c r="G3536">
        <v>38713</v>
      </c>
      <c r="H3536" t="s">
        <v>15</v>
      </c>
      <c r="I3536" t="s">
        <v>36</v>
      </c>
      <c r="J3536">
        <v>46</v>
      </c>
      <c r="K3536">
        <v>60</v>
      </c>
      <c r="L3536">
        <v>31</v>
      </c>
      <c r="M3536" t="s">
        <v>17</v>
      </c>
      <c r="N3536" s="2" t="s">
        <v>9173</v>
      </c>
      <c r="O3536" s="2" t="s">
        <v>9173</v>
      </c>
      <c r="P3536" s="2" t="s">
        <v>9172</v>
      </c>
      <c r="Q3536" s="2" t="s">
        <v>9173</v>
      </c>
      <c r="S3536" s="3">
        <v>0</v>
      </c>
      <c r="T3536">
        <v>0.25146910979015247</v>
      </c>
    </row>
    <row r="3537" spans="1:20">
      <c r="A3537" t="s">
        <v>3569</v>
      </c>
      <c r="B3537" s="1">
        <v>7611</v>
      </c>
      <c r="C3537" t="s">
        <v>11</v>
      </c>
      <c r="D3537" t="s">
        <v>43</v>
      </c>
      <c r="E3537" t="s">
        <v>13</v>
      </c>
      <c r="F3537" t="s">
        <v>25</v>
      </c>
      <c r="G3537">
        <v>51878</v>
      </c>
      <c r="H3537" t="s">
        <v>15</v>
      </c>
      <c r="I3537" t="s">
        <v>21</v>
      </c>
      <c r="J3537">
        <v>34</v>
      </c>
      <c r="K3537">
        <v>74</v>
      </c>
      <c r="L3537">
        <v>10</v>
      </c>
      <c r="M3537" t="s">
        <v>17</v>
      </c>
      <c r="N3537" s="2" t="s">
        <v>9173</v>
      </c>
      <c r="O3537" s="2" t="s">
        <v>9173</v>
      </c>
      <c r="P3537" s="2" t="s">
        <v>9172</v>
      </c>
      <c r="Q3537" s="2" t="s">
        <v>9173</v>
      </c>
      <c r="S3537" s="3">
        <v>0</v>
      </c>
      <c r="T3537">
        <v>0.44132824309232099</v>
      </c>
    </row>
    <row r="3538" spans="1:20">
      <c r="A3538" t="s">
        <v>3570</v>
      </c>
      <c r="B3538" s="1">
        <v>2159</v>
      </c>
      <c r="C3538" t="s">
        <v>11</v>
      </c>
      <c r="D3538" t="s">
        <v>30</v>
      </c>
      <c r="E3538" t="s">
        <v>20</v>
      </c>
      <c r="F3538" t="s">
        <v>25</v>
      </c>
      <c r="G3538">
        <v>0</v>
      </c>
      <c r="H3538" t="s">
        <v>15</v>
      </c>
      <c r="I3538" t="s">
        <v>16</v>
      </c>
      <c r="J3538">
        <v>21</v>
      </c>
      <c r="K3538">
        <v>99</v>
      </c>
      <c r="L3538">
        <v>9</v>
      </c>
      <c r="M3538" t="s">
        <v>17</v>
      </c>
      <c r="N3538" s="2" t="s">
        <v>9173</v>
      </c>
      <c r="O3538" s="2" t="s">
        <v>9172</v>
      </c>
      <c r="P3538" s="2" t="s">
        <v>9172</v>
      </c>
      <c r="Q3538" s="2" t="s">
        <v>9173</v>
      </c>
      <c r="S3538" s="3">
        <v>1</v>
      </c>
      <c r="T3538">
        <v>0.40378165263858701</v>
      </c>
    </row>
    <row r="3539" spans="1:20">
      <c r="A3539" t="s">
        <v>3571</v>
      </c>
      <c r="B3539" s="1">
        <v>8420</v>
      </c>
      <c r="C3539" t="s">
        <v>11</v>
      </c>
      <c r="D3539" t="s">
        <v>30</v>
      </c>
      <c r="E3539" t="s">
        <v>52</v>
      </c>
      <c r="F3539" t="s">
        <v>25</v>
      </c>
      <c r="G3539">
        <v>28617</v>
      </c>
      <c r="H3539" t="s">
        <v>15</v>
      </c>
      <c r="I3539" t="s">
        <v>16</v>
      </c>
      <c r="J3539">
        <v>31</v>
      </c>
      <c r="K3539">
        <v>120</v>
      </c>
      <c r="L3539">
        <v>20</v>
      </c>
      <c r="M3539" t="s">
        <v>17</v>
      </c>
      <c r="N3539" s="2" t="s">
        <v>9172</v>
      </c>
      <c r="O3539" s="2" t="s">
        <v>9173</v>
      </c>
      <c r="P3539" s="2" t="s">
        <v>9172</v>
      </c>
      <c r="Q3539" s="2" t="s">
        <v>9173</v>
      </c>
      <c r="S3539" s="3">
        <v>0</v>
      </c>
      <c r="T3539">
        <v>0.3582358967318367</v>
      </c>
    </row>
    <row r="3540" spans="1:20">
      <c r="A3540" t="s">
        <v>3572</v>
      </c>
      <c r="B3540" s="1">
        <v>13530</v>
      </c>
      <c r="C3540" t="s">
        <v>19</v>
      </c>
      <c r="D3540" t="s">
        <v>78</v>
      </c>
      <c r="E3540" t="s">
        <v>13</v>
      </c>
      <c r="F3540" t="s">
        <v>14</v>
      </c>
      <c r="G3540">
        <v>75037</v>
      </c>
      <c r="H3540" t="s">
        <v>27</v>
      </c>
      <c r="I3540" t="s">
        <v>16</v>
      </c>
      <c r="J3540">
        <v>28</v>
      </c>
      <c r="K3540">
        <v>111</v>
      </c>
      <c r="L3540">
        <v>5</v>
      </c>
      <c r="M3540" t="s">
        <v>39</v>
      </c>
      <c r="N3540" s="2" t="s">
        <v>9172</v>
      </c>
      <c r="O3540" s="2" t="s">
        <v>9173</v>
      </c>
      <c r="P3540" s="2" t="s">
        <v>9172</v>
      </c>
      <c r="Q3540" s="2" t="s">
        <v>9173</v>
      </c>
      <c r="S3540" s="3">
        <v>0</v>
      </c>
      <c r="T3540">
        <v>0.87071637197896667</v>
      </c>
    </row>
    <row r="3541" spans="1:20">
      <c r="A3541" t="s">
        <v>3573</v>
      </c>
      <c r="B3541" s="1">
        <v>8798</v>
      </c>
      <c r="C3541" t="s">
        <v>23</v>
      </c>
      <c r="D3541" t="s">
        <v>12</v>
      </c>
      <c r="E3541" t="s">
        <v>13</v>
      </c>
      <c r="F3541" t="s">
        <v>14</v>
      </c>
      <c r="G3541">
        <v>24550</v>
      </c>
      <c r="H3541" t="s">
        <v>15</v>
      </c>
      <c r="I3541" t="s">
        <v>16</v>
      </c>
      <c r="J3541">
        <v>21</v>
      </c>
      <c r="K3541">
        <v>133</v>
      </c>
      <c r="L3541">
        <v>12</v>
      </c>
      <c r="M3541" t="s">
        <v>39</v>
      </c>
      <c r="N3541" s="2" t="s">
        <v>9172</v>
      </c>
      <c r="O3541" s="2" t="s">
        <v>9173</v>
      </c>
      <c r="P3541" s="2" t="s">
        <v>9173</v>
      </c>
      <c r="Q3541" s="2" t="s">
        <v>9173</v>
      </c>
      <c r="S3541" s="3">
        <v>0</v>
      </c>
      <c r="T3541">
        <v>0.13006385049320004</v>
      </c>
    </row>
    <row r="3542" spans="1:20">
      <c r="A3542" t="s">
        <v>3574</v>
      </c>
      <c r="B3542" s="1">
        <v>4595</v>
      </c>
      <c r="C3542" t="s">
        <v>11</v>
      </c>
      <c r="D3542" t="s">
        <v>12</v>
      </c>
      <c r="E3542" t="s">
        <v>20</v>
      </c>
      <c r="F3542" t="s">
        <v>14</v>
      </c>
      <c r="G3542">
        <v>0</v>
      </c>
      <c r="H3542" t="s">
        <v>15</v>
      </c>
      <c r="I3542" t="s">
        <v>21</v>
      </c>
      <c r="J3542">
        <v>35</v>
      </c>
      <c r="K3542">
        <v>84</v>
      </c>
      <c r="L3542">
        <v>16</v>
      </c>
      <c r="M3542" t="s">
        <v>39</v>
      </c>
      <c r="N3542" s="2" t="s">
        <v>9172</v>
      </c>
      <c r="O3542" s="2" t="s">
        <v>9173</v>
      </c>
      <c r="P3542" s="2" t="s">
        <v>9172</v>
      </c>
      <c r="Q3542" s="2" t="s">
        <v>9173</v>
      </c>
      <c r="S3542" s="3">
        <v>1</v>
      </c>
      <c r="T3542">
        <v>0.98313523921330237</v>
      </c>
    </row>
    <row r="3543" spans="1:20">
      <c r="A3543" t="s">
        <v>3575</v>
      </c>
      <c r="B3543" s="1">
        <v>6546</v>
      </c>
      <c r="C3543" t="s">
        <v>19</v>
      </c>
      <c r="D3543" t="s">
        <v>43</v>
      </c>
      <c r="E3543" t="s">
        <v>13</v>
      </c>
      <c r="F3543" t="s">
        <v>25</v>
      </c>
      <c r="G3543">
        <v>55366</v>
      </c>
      <c r="H3543" t="s">
        <v>15</v>
      </c>
      <c r="I3543" t="s">
        <v>36</v>
      </c>
      <c r="J3543">
        <v>26</v>
      </c>
      <c r="K3543">
        <v>106</v>
      </c>
      <c r="L3543">
        <v>11</v>
      </c>
      <c r="M3543" t="s">
        <v>17</v>
      </c>
      <c r="N3543" s="2" t="s">
        <v>9173</v>
      </c>
      <c r="O3543" s="2" t="s">
        <v>9173</v>
      </c>
      <c r="P3543" s="2" t="s">
        <v>9173</v>
      </c>
      <c r="Q3543" s="2" t="s">
        <v>9172</v>
      </c>
      <c r="S3543" s="3">
        <v>0</v>
      </c>
      <c r="T3543">
        <v>0.55396545797305441</v>
      </c>
    </row>
    <row r="3544" spans="1:20">
      <c r="A3544" t="s">
        <v>3576</v>
      </c>
      <c r="B3544" s="1">
        <v>5444</v>
      </c>
      <c r="C3544" t="s">
        <v>11</v>
      </c>
      <c r="D3544" t="s">
        <v>43</v>
      </c>
      <c r="E3544" t="s">
        <v>13</v>
      </c>
      <c r="F3544" t="s">
        <v>14</v>
      </c>
      <c r="G3544">
        <v>41449</v>
      </c>
      <c r="H3544" t="s">
        <v>15</v>
      </c>
      <c r="I3544" t="s">
        <v>16</v>
      </c>
      <c r="J3544">
        <v>41</v>
      </c>
      <c r="K3544">
        <v>83</v>
      </c>
      <c r="L3544">
        <v>16</v>
      </c>
      <c r="M3544" t="s">
        <v>17</v>
      </c>
      <c r="N3544" s="2" t="s">
        <v>9173</v>
      </c>
      <c r="O3544" s="2" t="s">
        <v>9173</v>
      </c>
      <c r="P3544" s="2" t="s">
        <v>9172</v>
      </c>
      <c r="Q3544" s="2" t="s">
        <v>9173</v>
      </c>
      <c r="S3544" s="3">
        <v>0</v>
      </c>
      <c r="T3544">
        <v>0.4974521531245914</v>
      </c>
    </row>
    <row r="3545" spans="1:20">
      <c r="A3545" t="s">
        <v>3577</v>
      </c>
      <c r="B3545" s="1">
        <v>7958</v>
      </c>
      <c r="C3545" t="s">
        <v>11</v>
      </c>
      <c r="D3545" t="s">
        <v>43</v>
      </c>
      <c r="E3545" t="s">
        <v>13</v>
      </c>
      <c r="F3545" t="s">
        <v>25</v>
      </c>
      <c r="G3545">
        <v>51125</v>
      </c>
      <c r="H3545" t="s">
        <v>15</v>
      </c>
      <c r="I3545" t="s">
        <v>36</v>
      </c>
      <c r="J3545">
        <v>17</v>
      </c>
      <c r="K3545">
        <v>113</v>
      </c>
      <c r="L3545">
        <v>3</v>
      </c>
      <c r="M3545" t="s">
        <v>17</v>
      </c>
      <c r="N3545" s="2" t="s">
        <v>9173</v>
      </c>
      <c r="O3545" s="2" t="s">
        <v>9173</v>
      </c>
      <c r="P3545" s="2" t="s">
        <v>9172</v>
      </c>
      <c r="Q3545" s="2" t="s">
        <v>9173</v>
      </c>
      <c r="S3545" s="3">
        <v>0</v>
      </c>
      <c r="T3545">
        <v>0.67833756500777675</v>
      </c>
    </row>
    <row r="3546" spans="1:20">
      <c r="A3546" t="s">
        <v>3578</v>
      </c>
      <c r="B3546" s="1">
        <v>2445</v>
      </c>
      <c r="C3546" t="s">
        <v>11</v>
      </c>
      <c r="D3546" t="s">
        <v>30</v>
      </c>
      <c r="E3546" t="s">
        <v>20</v>
      </c>
      <c r="F3546" t="s">
        <v>25</v>
      </c>
      <c r="G3546">
        <v>0</v>
      </c>
      <c r="H3546" t="s">
        <v>33</v>
      </c>
      <c r="I3546" t="s">
        <v>16</v>
      </c>
      <c r="J3546">
        <v>19</v>
      </c>
      <c r="K3546">
        <v>109</v>
      </c>
      <c r="L3546">
        <v>8</v>
      </c>
      <c r="M3546" t="s">
        <v>17</v>
      </c>
      <c r="N3546" s="2" t="s">
        <v>9172</v>
      </c>
      <c r="O3546" s="2" t="s">
        <v>9173</v>
      </c>
      <c r="P3546" s="2" t="s">
        <v>9172</v>
      </c>
      <c r="Q3546" s="2" t="s">
        <v>9173</v>
      </c>
      <c r="S3546" s="3">
        <v>1</v>
      </c>
      <c r="T3546">
        <v>0.8194550857038494</v>
      </c>
    </row>
    <row r="3547" spans="1:20">
      <c r="A3547" t="s">
        <v>3579</v>
      </c>
      <c r="B3547" s="1">
        <v>8590</v>
      </c>
      <c r="C3547" t="s">
        <v>11</v>
      </c>
      <c r="D3547" t="s">
        <v>12</v>
      </c>
      <c r="E3547" t="s">
        <v>13</v>
      </c>
      <c r="F3547" t="s">
        <v>14</v>
      </c>
      <c r="G3547">
        <v>63110</v>
      </c>
      <c r="H3547" t="s">
        <v>27</v>
      </c>
      <c r="I3547" t="s">
        <v>16</v>
      </c>
      <c r="J3547">
        <v>38</v>
      </c>
      <c r="K3547">
        <v>82</v>
      </c>
      <c r="L3547">
        <v>23</v>
      </c>
      <c r="M3547" t="s">
        <v>17</v>
      </c>
      <c r="N3547" s="2" t="s">
        <v>9172</v>
      </c>
      <c r="O3547" s="2" t="s">
        <v>9172</v>
      </c>
      <c r="P3547" s="2" t="s">
        <v>9173</v>
      </c>
      <c r="Q3547" s="2" t="s">
        <v>9173</v>
      </c>
      <c r="S3547" s="3">
        <v>0</v>
      </c>
      <c r="T3547">
        <v>0.58162542459630662</v>
      </c>
    </row>
    <row r="3548" spans="1:20">
      <c r="A3548" t="s">
        <v>3580</v>
      </c>
      <c r="B3548" s="1">
        <v>2730</v>
      </c>
      <c r="C3548" t="s">
        <v>11</v>
      </c>
      <c r="D3548" t="s">
        <v>30</v>
      </c>
      <c r="E3548" t="s">
        <v>13</v>
      </c>
      <c r="F3548" t="s">
        <v>14</v>
      </c>
      <c r="G3548">
        <v>63401</v>
      </c>
      <c r="H3548" t="s">
        <v>33</v>
      </c>
      <c r="I3548" t="s">
        <v>16</v>
      </c>
      <c r="J3548">
        <v>23</v>
      </c>
      <c r="K3548">
        <v>92</v>
      </c>
      <c r="L3548">
        <v>1</v>
      </c>
      <c r="M3548" t="s">
        <v>17</v>
      </c>
      <c r="N3548" s="2" t="s">
        <v>9172</v>
      </c>
      <c r="O3548" s="2" t="s">
        <v>9173</v>
      </c>
      <c r="P3548" s="2" t="s">
        <v>9172</v>
      </c>
      <c r="Q3548" s="2" t="s">
        <v>9173</v>
      </c>
      <c r="S3548" s="3">
        <v>1</v>
      </c>
      <c r="T3548">
        <v>0.37851119012502543</v>
      </c>
    </row>
    <row r="3549" spans="1:20">
      <c r="A3549" t="s">
        <v>3581</v>
      </c>
      <c r="B3549" s="1">
        <v>2926</v>
      </c>
      <c r="C3549" t="s">
        <v>11</v>
      </c>
      <c r="D3549" t="s">
        <v>30</v>
      </c>
      <c r="E3549" t="s">
        <v>13</v>
      </c>
      <c r="F3549" t="s">
        <v>14</v>
      </c>
      <c r="G3549">
        <v>30752</v>
      </c>
      <c r="H3549" t="s">
        <v>15</v>
      </c>
      <c r="I3549" t="s">
        <v>16</v>
      </c>
      <c r="J3549">
        <v>23</v>
      </c>
      <c r="K3549">
        <v>119</v>
      </c>
      <c r="L3549">
        <v>2</v>
      </c>
      <c r="M3549" t="s">
        <v>39</v>
      </c>
      <c r="N3549" s="2" t="s">
        <v>9172</v>
      </c>
      <c r="O3549" s="2" t="s">
        <v>9173</v>
      </c>
      <c r="P3549" s="2" t="s">
        <v>9172</v>
      </c>
      <c r="Q3549" s="2" t="s">
        <v>9172</v>
      </c>
      <c r="S3549" s="3">
        <v>0</v>
      </c>
      <c r="T3549">
        <v>0.63757243130243035</v>
      </c>
    </row>
    <row r="3550" spans="1:20">
      <c r="A3550" t="s">
        <v>3582</v>
      </c>
      <c r="B3550" s="1">
        <v>5332</v>
      </c>
      <c r="C3550" t="s">
        <v>11</v>
      </c>
      <c r="D3550" t="s">
        <v>43</v>
      </c>
      <c r="E3550" t="s">
        <v>13</v>
      </c>
      <c r="F3550" t="s">
        <v>25</v>
      </c>
      <c r="G3550">
        <v>60986</v>
      </c>
      <c r="H3550" t="s">
        <v>15</v>
      </c>
      <c r="I3550" t="s">
        <v>16</v>
      </c>
      <c r="J3550">
        <v>48</v>
      </c>
      <c r="K3550">
        <v>35</v>
      </c>
      <c r="L3550">
        <v>30</v>
      </c>
      <c r="M3550" t="s">
        <v>17</v>
      </c>
      <c r="N3550" s="2" t="s">
        <v>9173</v>
      </c>
      <c r="O3550" s="2" t="s">
        <v>9172</v>
      </c>
      <c r="P3550" s="2" t="s">
        <v>9172</v>
      </c>
      <c r="Q3550" s="2" t="s">
        <v>9173</v>
      </c>
      <c r="S3550" s="3">
        <v>0</v>
      </c>
      <c r="T3550">
        <v>0.6798528999462039</v>
      </c>
    </row>
    <row r="3551" spans="1:20">
      <c r="A3551" t="s">
        <v>3583</v>
      </c>
      <c r="B3551" s="1">
        <v>11321</v>
      </c>
      <c r="C3551" t="s">
        <v>23</v>
      </c>
      <c r="D3551" t="s">
        <v>30</v>
      </c>
      <c r="E3551" t="s">
        <v>13</v>
      </c>
      <c r="F3551" t="s">
        <v>25</v>
      </c>
      <c r="G3551">
        <v>41692</v>
      </c>
      <c r="H3551" t="s">
        <v>27</v>
      </c>
      <c r="I3551" t="s">
        <v>21</v>
      </c>
      <c r="J3551">
        <v>46</v>
      </c>
      <c r="K3551">
        <v>85</v>
      </c>
      <c r="L3551">
        <v>21</v>
      </c>
      <c r="M3551" t="s">
        <v>17</v>
      </c>
      <c r="N3551" s="2" t="s">
        <v>9173</v>
      </c>
      <c r="O3551" s="2" t="s">
        <v>9173</v>
      </c>
      <c r="P3551" s="2" t="s">
        <v>9172</v>
      </c>
      <c r="Q3551" s="2" t="s">
        <v>9172</v>
      </c>
      <c r="S3551" s="3">
        <v>0</v>
      </c>
      <c r="T3551">
        <v>0.28768939584851705</v>
      </c>
    </row>
    <row r="3552" spans="1:20">
      <c r="A3552" t="s">
        <v>3584</v>
      </c>
      <c r="B3552" s="1">
        <v>5131</v>
      </c>
      <c r="C3552" t="s">
        <v>11</v>
      </c>
      <c r="D3552" t="s">
        <v>32</v>
      </c>
      <c r="E3552" t="s">
        <v>52</v>
      </c>
      <c r="F3552" t="s">
        <v>25</v>
      </c>
      <c r="G3552">
        <v>12940</v>
      </c>
      <c r="H3552" t="s">
        <v>33</v>
      </c>
      <c r="I3552" t="s">
        <v>36</v>
      </c>
      <c r="J3552">
        <v>32</v>
      </c>
      <c r="K3552">
        <v>84</v>
      </c>
      <c r="L3552">
        <v>7</v>
      </c>
      <c r="M3552" t="s">
        <v>57</v>
      </c>
      <c r="N3552" s="2" t="s">
        <v>9173</v>
      </c>
      <c r="O3552" s="2" t="s">
        <v>9172</v>
      </c>
      <c r="P3552" s="2" t="s">
        <v>9172</v>
      </c>
      <c r="Q3552" s="2" t="s">
        <v>9173</v>
      </c>
      <c r="S3552" s="3">
        <v>0</v>
      </c>
      <c r="T3552">
        <v>0.19567602602563614</v>
      </c>
    </row>
    <row r="3553" spans="1:20">
      <c r="A3553" t="s">
        <v>3585</v>
      </c>
      <c r="B3553" s="1">
        <v>7920</v>
      </c>
      <c r="C3553" t="s">
        <v>11</v>
      </c>
      <c r="D3553" t="s">
        <v>32</v>
      </c>
      <c r="E3553" t="s">
        <v>20</v>
      </c>
      <c r="F3553" t="s">
        <v>25</v>
      </c>
      <c r="G3553">
        <v>0</v>
      </c>
      <c r="H3553" t="s">
        <v>15</v>
      </c>
      <c r="I3553" t="s">
        <v>16</v>
      </c>
      <c r="J3553">
        <v>32</v>
      </c>
      <c r="K3553">
        <v>76</v>
      </c>
      <c r="L3553">
        <v>13</v>
      </c>
      <c r="M3553" t="s">
        <v>17</v>
      </c>
      <c r="N3553" s="2" t="s">
        <v>9172</v>
      </c>
      <c r="O3553" s="2" t="s">
        <v>9173</v>
      </c>
      <c r="P3553" s="2" t="s">
        <v>9172</v>
      </c>
      <c r="Q3553" s="2" t="s">
        <v>9173</v>
      </c>
      <c r="S3553" s="3">
        <v>0</v>
      </c>
      <c r="T3553">
        <v>0.72696941286649996</v>
      </c>
    </row>
    <row r="3554" spans="1:20">
      <c r="A3554" t="s">
        <v>3586</v>
      </c>
      <c r="B3554" s="1">
        <v>2619</v>
      </c>
      <c r="C3554" t="s">
        <v>11</v>
      </c>
      <c r="D3554" t="s">
        <v>12</v>
      </c>
      <c r="E3554" t="s">
        <v>13</v>
      </c>
      <c r="F3554" t="s">
        <v>25</v>
      </c>
      <c r="G3554">
        <v>78618</v>
      </c>
      <c r="H3554" t="s">
        <v>33</v>
      </c>
      <c r="I3554" t="s">
        <v>36</v>
      </c>
      <c r="J3554">
        <v>20</v>
      </c>
      <c r="K3554">
        <v>96</v>
      </c>
      <c r="L3554">
        <v>7</v>
      </c>
      <c r="M3554" t="s">
        <v>17</v>
      </c>
      <c r="N3554" s="2" t="s">
        <v>9173</v>
      </c>
      <c r="O3554" s="2" t="s">
        <v>9173</v>
      </c>
      <c r="P3554" s="2" t="s">
        <v>9172</v>
      </c>
      <c r="Q3554" s="2" t="s">
        <v>9173</v>
      </c>
      <c r="S3554" s="3">
        <v>1</v>
      </c>
      <c r="T3554">
        <v>0.17492204726437202</v>
      </c>
    </row>
    <row r="3555" spans="1:20">
      <c r="A3555" t="s">
        <v>3587</v>
      </c>
      <c r="B3555" s="1">
        <v>9591</v>
      </c>
      <c r="C3555" t="s">
        <v>23</v>
      </c>
      <c r="D3555" t="s">
        <v>30</v>
      </c>
      <c r="E3555" t="s">
        <v>13</v>
      </c>
      <c r="F3555" t="s">
        <v>25</v>
      </c>
      <c r="G3555">
        <v>54538</v>
      </c>
      <c r="H3555" t="s">
        <v>33</v>
      </c>
      <c r="I3555" t="s">
        <v>16</v>
      </c>
      <c r="J3555">
        <v>50</v>
      </c>
      <c r="K3555">
        <v>111</v>
      </c>
      <c r="L3555">
        <v>32</v>
      </c>
      <c r="M3555" t="s">
        <v>17</v>
      </c>
      <c r="N3555" s="2" t="s">
        <v>9172</v>
      </c>
      <c r="O3555" s="2" t="s">
        <v>9172</v>
      </c>
      <c r="P3555" s="2" t="s">
        <v>9173</v>
      </c>
      <c r="Q3555" s="2" t="s">
        <v>9172</v>
      </c>
      <c r="S3555" s="3">
        <v>0</v>
      </c>
      <c r="T3555">
        <v>0.91484837230055049</v>
      </c>
    </row>
    <row r="3556" spans="1:20">
      <c r="A3556" t="s">
        <v>3588</v>
      </c>
      <c r="B3556" s="1">
        <v>4197</v>
      </c>
      <c r="C3556" t="s">
        <v>11</v>
      </c>
      <c r="D3556" t="s">
        <v>43</v>
      </c>
      <c r="E3556" t="s">
        <v>20</v>
      </c>
      <c r="F3556" t="s">
        <v>25</v>
      </c>
      <c r="G3556">
        <v>0</v>
      </c>
      <c r="H3556" t="s">
        <v>15</v>
      </c>
      <c r="I3556" t="s">
        <v>21</v>
      </c>
      <c r="J3556">
        <v>61</v>
      </c>
      <c r="K3556">
        <v>20</v>
      </c>
      <c r="L3556">
        <v>35</v>
      </c>
      <c r="M3556" t="s">
        <v>17</v>
      </c>
      <c r="N3556" s="2" t="s">
        <v>9173</v>
      </c>
      <c r="O3556" s="2" t="s">
        <v>9173</v>
      </c>
      <c r="P3556" s="2" t="s">
        <v>9172</v>
      </c>
      <c r="Q3556" s="2" t="s">
        <v>9173</v>
      </c>
      <c r="S3556" s="3">
        <v>0</v>
      </c>
      <c r="T3556">
        <v>0.85659325535250519</v>
      </c>
    </row>
    <row r="3557" spans="1:20">
      <c r="A3557" t="s">
        <v>3589</v>
      </c>
      <c r="B3557" s="1">
        <v>7888</v>
      </c>
      <c r="C3557" t="s">
        <v>11</v>
      </c>
      <c r="D3557" t="s">
        <v>43</v>
      </c>
      <c r="E3557" t="s">
        <v>13</v>
      </c>
      <c r="F3557" t="s">
        <v>14</v>
      </c>
      <c r="G3557">
        <v>76590</v>
      </c>
      <c r="H3557" t="s">
        <v>33</v>
      </c>
      <c r="I3557" t="s">
        <v>36</v>
      </c>
      <c r="J3557">
        <v>17</v>
      </c>
      <c r="K3557">
        <v>111</v>
      </c>
      <c r="L3557">
        <v>0</v>
      </c>
      <c r="M3557" t="s">
        <v>57</v>
      </c>
      <c r="N3557" s="2" t="s">
        <v>9173</v>
      </c>
      <c r="O3557" s="2" t="s">
        <v>9173</v>
      </c>
      <c r="P3557" s="2" t="s">
        <v>9173</v>
      </c>
      <c r="Q3557" s="2" t="s">
        <v>9172</v>
      </c>
      <c r="S3557" s="3">
        <v>0</v>
      </c>
      <c r="T3557">
        <v>0.76284270955382039</v>
      </c>
    </row>
    <row r="3558" spans="1:20">
      <c r="A3558" t="s">
        <v>3590</v>
      </c>
      <c r="B3558" s="1">
        <v>8677</v>
      </c>
      <c r="C3558" t="s">
        <v>11</v>
      </c>
      <c r="D3558" t="s">
        <v>43</v>
      </c>
      <c r="E3558" t="s">
        <v>13</v>
      </c>
      <c r="F3558" t="s">
        <v>25</v>
      </c>
      <c r="G3558">
        <v>76214</v>
      </c>
      <c r="H3558" t="s">
        <v>33</v>
      </c>
      <c r="I3558" t="s">
        <v>16</v>
      </c>
      <c r="J3558">
        <v>17</v>
      </c>
      <c r="K3558">
        <v>112</v>
      </c>
      <c r="L3558">
        <v>7</v>
      </c>
      <c r="M3558" t="s">
        <v>17</v>
      </c>
      <c r="N3558" s="2" t="s">
        <v>9173</v>
      </c>
      <c r="O3558" s="2" t="s">
        <v>9173</v>
      </c>
      <c r="P3558" s="2" t="s">
        <v>9173</v>
      </c>
      <c r="Q3558" s="2" t="s">
        <v>9173</v>
      </c>
      <c r="S3558" s="3">
        <v>0</v>
      </c>
      <c r="T3558">
        <v>9.7419471059655524E-2</v>
      </c>
    </row>
    <row r="3559" spans="1:20">
      <c r="A3559" t="s">
        <v>3591</v>
      </c>
      <c r="B3559" s="1">
        <v>6384</v>
      </c>
      <c r="C3559" t="s">
        <v>11</v>
      </c>
      <c r="D3559" t="s">
        <v>30</v>
      </c>
      <c r="E3559" t="s">
        <v>20</v>
      </c>
      <c r="F3559" t="s">
        <v>14</v>
      </c>
      <c r="G3559">
        <v>0</v>
      </c>
      <c r="H3559" t="s">
        <v>15</v>
      </c>
      <c r="I3559" t="s">
        <v>21</v>
      </c>
      <c r="J3559">
        <v>33</v>
      </c>
      <c r="K3559">
        <v>230</v>
      </c>
      <c r="L3559">
        <v>13</v>
      </c>
      <c r="M3559" t="s">
        <v>39</v>
      </c>
      <c r="N3559" s="2" t="s">
        <v>9172</v>
      </c>
      <c r="O3559" s="2" t="s">
        <v>9173</v>
      </c>
      <c r="P3559" s="2" t="s">
        <v>9173</v>
      </c>
      <c r="Q3559" s="2" t="s">
        <v>9173</v>
      </c>
      <c r="S3559" s="3">
        <v>0</v>
      </c>
      <c r="T3559">
        <v>0.32905009963039777</v>
      </c>
    </row>
    <row r="3560" spans="1:20">
      <c r="A3560" t="s">
        <v>3592</v>
      </c>
      <c r="B3560" s="1">
        <v>6569</v>
      </c>
      <c r="C3560" t="s">
        <v>19</v>
      </c>
      <c r="D3560" t="s">
        <v>43</v>
      </c>
      <c r="E3560" t="s">
        <v>52</v>
      </c>
      <c r="F3560" t="s">
        <v>14</v>
      </c>
      <c r="G3560">
        <v>25876</v>
      </c>
      <c r="H3560" t="s">
        <v>15</v>
      </c>
      <c r="I3560" t="s">
        <v>16</v>
      </c>
      <c r="J3560">
        <v>38</v>
      </c>
      <c r="K3560">
        <v>51</v>
      </c>
      <c r="L3560">
        <v>29</v>
      </c>
      <c r="M3560" t="s">
        <v>17</v>
      </c>
      <c r="N3560" s="2" t="s">
        <v>9172</v>
      </c>
      <c r="O3560" s="2" t="s">
        <v>9173</v>
      </c>
      <c r="P3560" s="2" t="s">
        <v>9173</v>
      </c>
      <c r="Q3560" s="2" t="s">
        <v>9173</v>
      </c>
      <c r="S3560" s="3">
        <v>0</v>
      </c>
      <c r="T3560">
        <v>0.34502448809567116</v>
      </c>
    </row>
    <row r="3561" spans="1:20">
      <c r="A3561" t="s">
        <v>3593</v>
      </c>
      <c r="B3561" s="1">
        <v>3645</v>
      </c>
      <c r="C3561" t="s">
        <v>19</v>
      </c>
      <c r="D3561" t="s">
        <v>43</v>
      </c>
      <c r="E3561" t="s">
        <v>13</v>
      </c>
      <c r="F3561" t="s">
        <v>14</v>
      </c>
      <c r="G3561">
        <v>82477</v>
      </c>
      <c r="H3561" t="s">
        <v>15</v>
      </c>
      <c r="I3561" t="s">
        <v>16</v>
      </c>
      <c r="J3561">
        <v>17</v>
      </c>
      <c r="K3561">
        <v>126</v>
      </c>
      <c r="L3561">
        <v>1</v>
      </c>
      <c r="M3561" t="s">
        <v>57</v>
      </c>
      <c r="N3561" s="2" t="s">
        <v>9173</v>
      </c>
      <c r="O3561" s="2" t="s">
        <v>9173</v>
      </c>
      <c r="P3561" s="2" t="s">
        <v>9172</v>
      </c>
      <c r="Q3561" s="2" t="s">
        <v>9173</v>
      </c>
      <c r="S3561" s="3">
        <v>0</v>
      </c>
      <c r="T3561">
        <v>0.82657142394528327</v>
      </c>
    </row>
    <row r="3562" spans="1:20">
      <c r="A3562" t="s">
        <v>3594</v>
      </c>
      <c r="B3562" s="1">
        <v>3911</v>
      </c>
      <c r="C3562" t="s">
        <v>19</v>
      </c>
      <c r="D3562" t="s">
        <v>12</v>
      </c>
      <c r="E3562" t="s">
        <v>13</v>
      </c>
      <c r="F3562" t="s">
        <v>14</v>
      </c>
      <c r="G3562">
        <v>58713</v>
      </c>
      <c r="H3562" t="s">
        <v>15</v>
      </c>
      <c r="I3562" t="s">
        <v>16</v>
      </c>
      <c r="J3562">
        <v>17</v>
      </c>
      <c r="K3562">
        <v>140</v>
      </c>
      <c r="L3562">
        <v>8</v>
      </c>
      <c r="M3562" t="s">
        <v>39</v>
      </c>
      <c r="N3562" s="2" t="s">
        <v>9172</v>
      </c>
      <c r="O3562" s="2" t="s">
        <v>9173</v>
      </c>
      <c r="P3562" s="2" t="s">
        <v>9172</v>
      </c>
      <c r="Q3562" s="2" t="s">
        <v>9173</v>
      </c>
      <c r="S3562" s="3">
        <v>1</v>
      </c>
      <c r="T3562">
        <v>0.18592224837556587</v>
      </c>
    </row>
    <row r="3563" spans="1:20">
      <c r="A3563" t="s">
        <v>3595</v>
      </c>
      <c r="B3563" s="1">
        <v>18705</v>
      </c>
      <c r="C3563" t="s">
        <v>19</v>
      </c>
      <c r="D3563" t="s">
        <v>12</v>
      </c>
      <c r="E3563" t="s">
        <v>13</v>
      </c>
      <c r="F3563" t="s">
        <v>25</v>
      </c>
      <c r="G3563">
        <v>64929</v>
      </c>
      <c r="H3563" t="s">
        <v>15</v>
      </c>
      <c r="I3563" t="s">
        <v>16</v>
      </c>
      <c r="J3563">
        <v>32</v>
      </c>
      <c r="K3563">
        <v>268</v>
      </c>
      <c r="L3563">
        <v>13</v>
      </c>
      <c r="M3563" t="s">
        <v>17</v>
      </c>
      <c r="N3563" s="2" t="s">
        <v>9173</v>
      </c>
      <c r="O3563" s="2" t="s">
        <v>9173</v>
      </c>
      <c r="P3563" s="2" t="s">
        <v>9172</v>
      </c>
      <c r="Q3563" s="2" t="s">
        <v>9173</v>
      </c>
      <c r="S3563" s="3">
        <v>0</v>
      </c>
      <c r="T3563">
        <v>0.79522844813541904</v>
      </c>
    </row>
    <row r="3564" spans="1:20">
      <c r="A3564" t="s">
        <v>3596</v>
      </c>
      <c r="B3564" s="1">
        <v>24337</v>
      </c>
      <c r="C3564" t="s">
        <v>19</v>
      </c>
      <c r="D3564" t="s">
        <v>43</v>
      </c>
      <c r="E3564" t="s">
        <v>20</v>
      </c>
      <c r="F3564" t="s">
        <v>25</v>
      </c>
      <c r="G3564">
        <v>0</v>
      </c>
      <c r="H3564" t="s">
        <v>15</v>
      </c>
      <c r="I3564" t="s">
        <v>21</v>
      </c>
      <c r="J3564">
        <v>17</v>
      </c>
      <c r="K3564">
        <v>129</v>
      </c>
      <c r="L3564">
        <v>5</v>
      </c>
      <c r="M3564" t="s">
        <v>17</v>
      </c>
      <c r="N3564" s="2" t="s">
        <v>9172</v>
      </c>
      <c r="O3564" s="2" t="s">
        <v>9173</v>
      </c>
      <c r="P3564" s="2" t="s">
        <v>9172</v>
      </c>
      <c r="Q3564" s="2" t="s">
        <v>9173</v>
      </c>
      <c r="S3564" s="3">
        <v>1</v>
      </c>
      <c r="T3564">
        <v>0.40452781198757132</v>
      </c>
    </row>
    <row r="3565" spans="1:20">
      <c r="A3565" t="s">
        <v>3597</v>
      </c>
      <c r="B3565" s="1">
        <v>12547</v>
      </c>
      <c r="C3565" t="s">
        <v>23</v>
      </c>
      <c r="D3565" t="s">
        <v>43</v>
      </c>
      <c r="E3565" t="s">
        <v>13</v>
      </c>
      <c r="F3565" t="s">
        <v>25</v>
      </c>
      <c r="G3565">
        <v>32857</v>
      </c>
      <c r="H3565" t="s">
        <v>15</v>
      </c>
      <c r="I3565" t="s">
        <v>36</v>
      </c>
      <c r="J3565">
        <v>50</v>
      </c>
      <c r="K3565">
        <v>115</v>
      </c>
      <c r="L3565">
        <v>24</v>
      </c>
      <c r="M3565" t="s">
        <v>17</v>
      </c>
      <c r="N3565" s="2" t="s">
        <v>9173</v>
      </c>
      <c r="O3565" s="2" t="s">
        <v>9173</v>
      </c>
      <c r="P3565" s="2" t="s">
        <v>9172</v>
      </c>
      <c r="Q3565" s="2" t="s">
        <v>9172</v>
      </c>
      <c r="S3565" s="3">
        <v>0</v>
      </c>
      <c r="T3565">
        <v>0.89893607511135565</v>
      </c>
    </row>
    <row r="3566" spans="1:20">
      <c r="A3566" t="s">
        <v>3598</v>
      </c>
      <c r="B3566" s="1">
        <v>4583</v>
      </c>
      <c r="C3566" t="s">
        <v>11</v>
      </c>
      <c r="D3566" t="s">
        <v>30</v>
      </c>
      <c r="E3566" t="s">
        <v>35</v>
      </c>
      <c r="F3566" t="s">
        <v>25</v>
      </c>
      <c r="G3566">
        <v>19065</v>
      </c>
      <c r="H3566" t="s">
        <v>15</v>
      </c>
      <c r="I3566" t="s">
        <v>16</v>
      </c>
      <c r="J3566">
        <v>40</v>
      </c>
      <c r="K3566">
        <v>67</v>
      </c>
      <c r="L3566">
        <v>28</v>
      </c>
      <c r="M3566" t="s">
        <v>17</v>
      </c>
      <c r="N3566" s="2" t="s">
        <v>9172</v>
      </c>
      <c r="O3566" s="2" t="s">
        <v>9173</v>
      </c>
      <c r="P3566" s="2" t="s">
        <v>9172</v>
      </c>
      <c r="Q3566" s="2" t="s">
        <v>9173</v>
      </c>
      <c r="S3566" s="3">
        <v>0</v>
      </c>
      <c r="T3566">
        <v>0.418614396554704</v>
      </c>
    </row>
    <row r="3567" spans="1:20">
      <c r="A3567" t="s">
        <v>3599</v>
      </c>
      <c r="B3567" s="1">
        <v>2864</v>
      </c>
      <c r="C3567" t="s">
        <v>19</v>
      </c>
      <c r="D3567" t="s">
        <v>12</v>
      </c>
      <c r="E3567" t="s">
        <v>20</v>
      </c>
      <c r="F3567" t="s">
        <v>14</v>
      </c>
      <c r="G3567">
        <v>0</v>
      </c>
      <c r="H3567" t="s">
        <v>15</v>
      </c>
      <c r="I3567" t="s">
        <v>21</v>
      </c>
      <c r="J3567">
        <v>27</v>
      </c>
      <c r="K3567">
        <v>113</v>
      </c>
      <c r="L3567">
        <v>17</v>
      </c>
      <c r="M3567" t="s">
        <v>17</v>
      </c>
      <c r="N3567" s="2" t="s">
        <v>9173</v>
      </c>
      <c r="O3567" s="2" t="s">
        <v>9173</v>
      </c>
      <c r="P3567" s="2" t="s">
        <v>9172</v>
      </c>
      <c r="Q3567" s="2" t="s">
        <v>9173</v>
      </c>
      <c r="S3567" s="3">
        <v>0</v>
      </c>
      <c r="T3567">
        <v>0.65216289491027724</v>
      </c>
    </row>
    <row r="3568" spans="1:20">
      <c r="A3568" t="s">
        <v>3600</v>
      </c>
      <c r="B3568" s="1">
        <v>30851</v>
      </c>
      <c r="C3568" t="s">
        <v>11</v>
      </c>
      <c r="D3568" t="s">
        <v>43</v>
      </c>
      <c r="E3568" t="s">
        <v>52</v>
      </c>
      <c r="F3568" t="s">
        <v>25</v>
      </c>
      <c r="G3568">
        <v>25503</v>
      </c>
      <c r="H3568" t="s">
        <v>15</v>
      </c>
      <c r="I3568" t="s">
        <v>16</v>
      </c>
      <c r="J3568">
        <v>34</v>
      </c>
      <c r="K3568">
        <v>149</v>
      </c>
      <c r="L3568">
        <v>12</v>
      </c>
      <c r="M3568" t="s">
        <v>17</v>
      </c>
      <c r="N3568" s="2" t="s">
        <v>9173</v>
      </c>
      <c r="O3568" s="2" t="s">
        <v>9173</v>
      </c>
      <c r="P3568" s="2" t="s">
        <v>9172</v>
      </c>
      <c r="Q3568" s="2" t="s">
        <v>9173</v>
      </c>
      <c r="S3568" s="3">
        <v>0</v>
      </c>
      <c r="T3568">
        <v>0.90177475703031507</v>
      </c>
    </row>
    <row r="3569" spans="1:20">
      <c r="A3569" t="s">
        <v>3601</v>
      </c>
      <c r="B3569" s="1">
        <v>7366</v>
      </c>
      <c r="C3569" t="s">
        <v>19</v>
      </c>
      <c r="D3569" t="s">
        <v>43</v>
      </c>
      <c r="E3569" t="s">
        <v>13</v>
      </c>
      <c r="F3569" t="s">
        <v>25</v>
      </c>
      <c r="G3569">
        <v>30250</v>
      </c>
      <c r="H3569" t="s">
        <v>33</v>
      </c>
      <c r="I3569" t="s">
        <v>16</v>
      </c>
      <c r="J3569">
        <v>17</v>
      </c>
      <c r="K3569">
        <v>133</v>
      </c>
      <c r="L3569">
        <v>1</v>
      </c>
      <c r="M3569" t="s">
        <v>17</v>
      </c>
      <c r="N3569" s="2" t="s">
        <v>9173</v>
      </c>
      <c r="O3569" s="2" t="s">
        <v>9173</v>
      </c>
      <c r="P3569" s="2" t="s">
        <v>9172</v>
      </c>
      <c r="Q3569" s="2" t="s">
        <v>9173</v>
      </c>
      <c r="S3569" s="3">
        <v>0</v>
      </c>
      <c r="T3569">
        <v>0.1283414085061948</v>
      </c>
    </row>
    <row r="3570" spans="1:20">
      <c r="A3570" t="s">
        <v>3602</v>
      </c>
      <c r="B3570" s="1">
        <v>4225</v>
      </c>
      <c r="C3570" t="s">
        <v>11</v>
      </c>
      <c r="D3570" t="s">
        <v>12</v>
      </c>
      <c r="E3570" t="s">
        <v>20</v>
      </c>
      <c r="F3570" t="s">
        <v>25</v>
      </c>
      <c r="G3570">
        <v>0</v>
      </c>
      <c r="H3570" t="s">
        <v>15</v>
      </c>
      <c r="I3570" t="s">
        <v>21</v>
      </c>
      <c r="J3570">
        <v>34</v>
      </c>
      <c r="K3570">
        <v>77</v>
      </c>
      <c r="L3570">
        <v>9</v>
      </c>
      <c r="M3570" t="s">
        <v>17</v>
      </c>
      <c r="N3570" s="2" t="s">
        <v>9173</v>
      </c>
      <c r="O3570" s="2" t="s">
        <v>9173</v>
      </c>
      <c r="P3570" s="2" t="s">
        <v>9172</v>
      </c>
      <c r="Q3570" s="2" t="s">
        <v>9172</v>
      </c>
      <c r="S3570" s="3">
        <v>0</v>
      </c>
      <c r="T3570">
        <v>3.4052763615759443E-2</v>
      </c>
    </row>
    <row r="3571" spans="1:20">
      <c r="A3571" t="s">
        <v>3603</v>
      </c>
      <c r="B3571" s="1">
        <v>8256</v>
      </c>
      <c r="C3571" t="s">
        <v>11</v>
      </c>
      <c r="D3571" t="s">
        <v>12</v>
      </c>
      <c r="E3571" t="s">
        <v>13</v>
      </c>
      <c r="F3571" t="s">
        <v>14</v>
      </c>
      <c r="G3571">
        <v>62902</v>
      </c>
      <c r="H3571" t="s">
        <v>27</v>
      </c>
      <c r="I3571" t="s">
        <v>16</v>
      </c>
      <c r="J3571">
        <v>35</v>
      </c>
      <c r="K3571">
        <v>99</v>
      </c>
      <c r="L3571">
        <v>14</v>
      </c>
      <c r="M3571" t="s">
        <v>17</v>
      </c>
      <c r="N3571" s="2" t="s">
        <v>9172</v>
      </c>
      <c r="O3571" s="2" t="s">
        <v>9172</v>
      </c>
      <c r="P3571" s="2" t="s">
        <v>9172</v>
      </c>
      <c r="Q3571" s="2" t="s">
        <v>9173</v>
      </c>
      <c r="S3571" s="3">
        <v>0</v>
      </c>
      <c r="T3571">
        <v>0.32479809006899507</v>
      </c>
    </row>
    <row r="3572" spans="1:20">
      <c r="A3572" t="s">
        <v>3604</v>
      </c>
      <c r="B3572" s="1">
        <v>7499</v>
      </c>
      <c r="C3572" t="s">
        <v>11</v>
      </c>
      <c r="D3572" t="s">
        <v>32</v>
      </c>
      <c r="E3572" t="s">
        <v>20</v>
      </c>
      <c r="F3572" t="s">
        <v>14</v>
      </c>
      <c r="G3572">
        <v>0</v>
      </c>
      <c r="H3572" t="s">
        <v>15</v>
      </c>
      <c r="I3572" t="s">
        <v>16</v>
      </c>
      <c r="J3572">
        <v>23</v>
      </c>
      <c r="K3572">
        <v>106</v>
      </c>
      <c r="L3572">
        <v>5</v>
      </c>
      <c r="M3572" t="s">
        <v>17</v>
      </c>
      <c r="N3572" s="2" t="s">
        <v>9172</v>
      </c>
      <c r="O3572" s="2" t="s">
        <v>9172</v>
      </c>
      <c r="P3572" s="2" t="s">
        <v>9172</v>
      </c>
      <c r="Q3572" s="2" t="s">
        <v>9173</v>
      </c>
      <c r="S3572" s="3">
        <v>1</v>
      </c>
      <c r="T3572">
        <v>0.88149978960002762</v>
      </c>
    </row>
    <row r="3573" spans="1:20">
      <c r="A3573" t="s">
        <v>3605</v>
      </c>
      <c r="B3573" s="1">
        <v>25627</v>
      </c>
      <c r="C3573" t="s">
        <v>19</v>
      </c>
      <c r="D3573" t="s">
        <v>78</v>
      </c>
      <c r="E3573" t="s">
        <v>35</v>
      </c>
      <c r="F3573" t="s">
        <v>14</v>
      </c>
      <c r="G3573">
        <v>14278</v>
      </c>
      <c r="H3573" t="s">
        <v>33</v>
      </c>
      <c r="I3573" t="s">
        <v>16</v>
      </c>
      <c r="J3573">
        <v>23</v>
      </c>
      <c r="K3573">
        <v>168</v>
      </c>
      <c r="L3573">
        <v>6</v>
      </c>
      <c r="M3573" t="s">
        <v>39</v>
      </c>
      <c r="N3573" s="2" t="s">
        <v>9172</v>
      </c>
      <c r="O3573" s="2" t="s">
        <v>9173</v>
      </c>
      <c r="P3573" s="2" t="s">
        <v>9172</v>
      </c>
      <c r="Q3573" s="2" t="s">
        <v>9173</v>
      </c>
      <c r="S3573" s="3">
        <v>1</v>
      </c>
      <c r="T3573">
        <v>0.36696380766432912</v>
      </c>
    </row>
    <row r="3574" spans="1:20">
      <c r="A3574" t="s">
        <v>3606</v>
      </c>
      <c r="B3574" s="1">
        <v>5990</v>
      </c>
      <c r="C3574" t="s">
        <v>23</v>
      </c>
      <c r="D3574" t="s">
        <v>30</v>
      </c>
      <c r="E3574" t="s">
        <v>13</v>
      </c>
      <c r="F3574" t="s">
        <v>25</v>
      </c>
      <c r="G3574">
        <v>66839</v>
      </c>
      <c r="H3574" t="s">
        <v>15</v>
      </c>
      <c r="I3574" t="s">
        <v>21</v>
      </c>
      <c r="J3574">
        <v>59</v>
      </c>
      <c r="K3574">
        <v>120</v>
      </c>
      <c r="L3574">
        <v>33</v>
      </c>
      <c r="M3574" t="s">
        <v>17</v>
      </c>
      <c r="N3574" s="2" t="s">
        <v>9173</v>
      </c>
      <c r="O3574" s="2" t="s">
        <v>9173</v>
      </c>
      <c r="P3574" s="2" t="s">
        <v>9172</v>
      </c>
      <c r="Q3574" s="2" t="s">
        <v>9173</v>
      </c>
      <c r="S3574" s="3">
        <v>0</v>
      </c>
      <c r="T3574">
        <v>0.5607154143791252</v>
      </c>
    </row>
    <row r="3575" spans="1:20">
      <c r="A3575" t="s">
        <v>3607</v>
      </c>
      <c r="B3575" s="1">
        <v>2531</v>
      </c>
      <c r="C3575" t="s">
        <v>11</v>
      </c>
      <c r="D3575" t="s">
        <v>30</v>
      </c>
      <c r="E3575" t="s">
        <v>13</v>
      </c>
      <c r="F3575" t="s">
        <v>14</v>
      </c>
      <c r="G3575">
        <v>37811</v>
      </c>
      <c r="H3575" t="s">
        <v>15</v>
      </c>
      <c r="I3575" t="s">
        <v>16</v>
      </c>
      <c r="J3575">
        <v>37</v>
      </c>
      <c r="K3575">
        <v>71</v>
      </c>
      <c r="L3575">
        <v>25</v>
      </c>
      <c r="M3575" t="s">
        <v>17</v>
      </c>
      <c r="N3575" s="2" t="s">
        <v>9172</v>
      </c>
      <c r="O3575" s="2" t="s">
        <v>9173</v>
      </c>
      <c r="P3575" s="2" t="s">
        <v>9173</v>
      </c>
      <c r="Q3575" s="2" t="s">
        <v>9173</v>
      </c>
      <c r="S3575" s="3">
        <v>0</v>
      </c>
      <c r="T3575">
        <v>0.94396946995703945</v>
      </c>
    </row>
    <row r="3576" spans="1:20">
      <c r="A3576" t="s">
        <v>3608</v>
      </c>
      <c r="B3576" s="1">
        <v>13569</v>
      </c>
      <c r="C3576" t="s">
        <v>11</v>
      </c>
      <c r="D3576" t="s">
        <v>43</v>
      </c>
      <c r="E3576" t="s">
        <v>35</v>
      </c>
      <c r="F3576" t="s">
        <v>25</v>
      </c>
      <c r="G3576">
        <v>20978</v>
      </c>
      <c r="H3576" t="s">
        <v>15</v>
      </c>
      <c r="I3576" t="s">
        <v>16</v>
      </c>
      <c r="J3576">
        <v>60</v>
      </c>
      <c r="K3576">
        <v>48</v>
      </c>
      <c r="L3576">
        <v>35</v>
      </c>
      <c r="M3576" t="s">
        <v>17</v>
      </c>
      <c r="N3576" s="2" t="s">
        <v>9172</v>
      </c>
      <c r="O3576" s="2" t="s">
        <v>9173</v>
      </c>
      <c r="P3576" s="2" t="s">
        <v>9173</v>
      </c>
      <c r="Q3576" s="2" t="s">
        <v>9173</v>
      </c>
      <c r="S3576" s="3">
        <v>0</v>
      </c>
      <c r="T3576">
        <v>0.29488156796194687</v>
      </c>
    </row>
    <row r="3577" spans="1:20">
      <c r="A3577" t="s">
        <v>3609</v>
      </c>
      <c r="B3577" s="1">
        <v>13113</v>
      </c>
      <c r="C3577" t="s">
        <v>19</v>
      </c>
      <c r="D3577" t="s">
        <v>30</v>
      </c>
      <c r="E3577" t="s">
        <v>35</v>
      </c>
      <c r="F3577" t="s">
        <v>14</v>
      </c>
      <c r="G3577">
        <v>28519</v>
      </c>
      <c r="H3577" t="s">
        <v>15</v>
      </c>
      <c r="I3577" t="s">
        <v>16</v>
      </c>
      <c r="J3577">
        <v>34</v>
      </c>
      <c r="K3577">
        <v>76</v>
      </c>
      <c r="L3577">
        <v>23</v>
      </c>
      <c r="M3577" t="s">
        <v>57</v>
      </c>
      <c r="N3577" s="2" t="s">
        <v>9172</v>
      </c>
      <c r="O3577" s="2" t="s">
        <v>9172</v>
      </c>
      <c r="P3577" s="2" t="s">
        <v>9172</v>
      </c>
      <c r="Q3577" s="2" t="s">
        <v>9173</v>
      </c>
      <c r="S3577" s="3">
        <v>0</v>
      </c>
      <c r="T3577">
        <v>7.4512736440874985E-2</v>
      </c>
    </row>
    <row r="3578" spans="1:20">
      <c r="A3578" t="s">
        <v>3610</v>
      </c>
      <c r="B3578" s="1">
        <v>5085</v>
      </c>
      <c r="C3578" t="s">
        <v>11</v>
      </c>
      <c r="D3578" t="s">
        <v>30</v>
      </c>
      <c r="E3578" t="s">
        <v>20</v>
      </c>
      <c r="F3578" t="s">
        <v>25</v>
      </c>
      <c r="G3578">
        <v>0</v>
      </c>
      <c r="H3578" t="s">
        <v>15</v>
      </c>
      <c r="I3578" t="s">
        <v>16</v>
      </c>
      <c r="J3578">
        <v>22</v>
      </c>
      <c r="K3578">
        <v>68</v>
      </c>
      <c r="L3578">
        <v>15</v>
      </c>
      <c r="M3578" t="s">
        <v>39</v>
      </c>
      <c r="N3578" s="2" t="s">
        <v>9172</v>
      </c>
      <c r="O3578" s="2" t="s">
        <v>9173</v>
      </c>
      <c r="P3578" s="2" t="s">
        <v>9172</v>
      </c>
      <c r="Q3578" s="2" t="s">
        <v>9173</v>
      </c>
      <c r="S3578" s="3">
        <v>0</v>
      </c>
      <c r="T3578">
        <v>0.33556136178577384</v>
      </c>
    </row>
    <row r="3579" spans="1:20">
      <c r="A3579" t="s">
        <v>3611</v>
      </c>
      <c r="B3579" s="1">
        <v>4555</v>
      </c>
      <c r="C3579" t="s">
        <v>11</v>
      </c>
      <c r="D3579" t="s">
        <v>32</v>
      </c>
      <c r="E3579" t="s">
        <v>13</v>
      </c>
      <c r="F3579" t="s">
        <v>14</v>
      </c>
      <c r="G3579">
        <v>85140</v>
      </c>
      <c r="H3579" t="s">
        <v>27</v>
      </c>
      <c r="I3579" t="s">
        <v>21</v>
      </c>
      <c r="J3579">
        <v>19</v>
      </c>
      <c r="K3579">
        <v>158</v>
      </c>
      <c r="L3579">
        <v>7</v>
      </c>
      <c r="M3579" t="s">
        <v>17</v>
      </c>
      <c r="N3579" s="2" t="s">
        <v>9172</v>
      </c>
      <c r="O3579" s="2" t="s">
        <v>9173</v>
      </c>
      <c r="P3579" s="2" t="s">
        <v>9172</v>
      </c>
      <c r="Q3579" s="2" t="s">
        <v>9173</v>
      </c>
      <c r="S3579" s="3">
        <v>1</v>
      </c>
      <c r="T3579">
        <v>0.77980753350062648</v>
      </c>
    </row>
    <row r="3580" spans="1:20">
      <c r="A3580" t="s">
        <v>3612</v>
      </c>
      <c r="B3580" s="1">
        <v>4014</v>
      </c>
      <c r="C3580" t="s">
        <v>19</v>
      </c>
      <c r="D3580" t="s">
        <v>78</v>
      </c>
      <c r="E3580" t="s">
        <v>13</v>
      </c>
      <c r="F3580" t="s">
        <v>14</v>
      </c>
      <c r="G3580">
        <v>37384</v>
      </c>
      <c r="H3580" t="s">
        <v>15</v>
      </c>
      <c r="I3580" t="s">
        <v>16</v>
      </c>
      <c r="J3580">
        <v>36</v>
      </c>
      <c r="K3580">
        <v>125</v>
      </c>
      <c r="L3580">
        <v>9</v>
      </c>
      <c r="M3580" t="s">
        <v>17</v>
      </c>
      <c r="N3580" s="2" t="s">
        <v>9172</v>
      </c>
      <c r="O3580" s="2" t="s">
        <v>9173</v>
      </c>
      <c r="P3580" s="2" t="s">
        <v>9172</v>
      </c>
      <c r="Q3580" s="2" t="s">
        <v>9173</v>
      </c>
      <c r="S3580" s="3">
        <v>0</v>
      </c>
      <c r="T3580">
        <v>0.22521554502901414</v>
      </c>
    </row>
    <row r="3581" spans="1:20">
      <c r="A3581" t="s">
        <v>3613</v>
      </c>
      <c r="B3581" s="1">
        <v>2863</v>
      </c>
      <c r="C3581" t="s">
        <v>19</v>
      </c>
      <c r="D3581" t="s">
        <v>12</v>
      </c>
      <c r="E3581" t="s">
        <v>20</v>
      </c>
      <c r="F3581" t="s">
        <v>25</v>
      </c>
      <c r="G3581">
        <v>0</v>
      </c>
      <c r="H3581" t="s">
        <v>27</v>
      </c>
      <c r="I3581" t="s">
        <v>16</v>
      </c>
      <c r="J3581">
        <v>17</v>
      </c>
      <c r="K3581">
        <v>109</v>
      </c>
      <c r="L3581">
        <v>0</v>
      </c>
      <c r="M3581" t="s">
        <v>17</v>
      </c>
      <c r="N3581" s="2" t="s">
        <v>9173</v>
      </c>
      <c r="O3581" s="2" t="s">
        <v>9173</v>
      </c>
      <c r="P3581" s="2" t="s">
        <v>9172</v>
      </c>
      <c r="Q3581" s="2" t="s">
        <v>9173</v>
      </c>
      <c r="S3581" s="3">
        <v>1</v>
      </c>
      <c r="T3581">
        <v>0.19766530264060259</v>
      </c>
    </row>
    <row r="3582" spans="1:20">
      <c r="A3582" t="s">
        <v>3614</v>
      </c>
      <c r="B3582" s="1">
        <v>7201</v>
      </c>
      <c r="C3582" t="s">
        <v>11</v>
      </c>
      <c r="D3582" t="s">
        <v>30</v>
      </c>
      <c r="E3582" t="s">
        <v>20</v>
      </c>
      <c r="F3582" t="s">
        <v>14</v>
      </c>
      <c r="G3582">
        <v>0</v>
      </c>
      <c r="H3582" t="s">
        <v>15</v>
      </c>
      <c r="I3582" t="s">
        <v>16</v>
      </c>
      <c r="J3582">
        <v>41</v>
      </c>
      <c r="K3582">
        <v>98</v>
      </c>
      <c r="L3582">
        <v>16</v>
      </c>
      <c r="M3582" t="s">
        <v>17</v>
      </c>
      <c r="N3582" s="2" t="s">
        <v>9172</v>
      </c>
      <c r="O3582" s="2" t="s">
        <v>9173</v>
      </c>
      <c r="P3582" s="2" t="s">
        <v>9172</v>
      </c>
      <c r="Q3582" s="2" t="s">
        <v>9173</v>
      </c>
      <c r="S3582" s="3">
        <v>0</v>
      </c>
      <c r="T3582">
        <v>0.16074148060788471</v>
      </c>
    </row>
    <row r="3583" spans="1:20">
      <c r="A3583" t="s">
        <v>3615</v>
      </c>
      <c r="B3583" s="1">
        <v>30909</v>
      </c>
      <c r="C3583" t="s">
        <v>23</v>
      </c>
      <c r="D3583" t="s">
        <v>43</v>
      </c>
      <c r="E3583" t="s">
        <v>13</v>
      </c>
      <c r="F3583" t="s">
        <v>25</v>
      </c>
      <c r="G3583">
        <v>57659</v>
      </c>
      <c r="H3583" t="s">
        <v>15</v>
      </c>
      <c r="I3583" t="s">
        <v>36</v>
      </c>
      <c r="J3583">
        <v>36</v>
      </c>
      <c r="K3583">
        <v>115</v>
      </c>
      <c r="L3583">
        <v>24</v>
      </c>
      <c r="M3583" t="s">
        <v>17</v>
      </c>
      <c r="N3583" s="2" t="s">
        <v>9172</v>
      </c>
      <c r="O3583" s="2" t="s">
        <v>9173</v>
      </c>
      <c r="P3583" s="2" t="s">
        <v>9172</v>
      </c>
      <c r="Q3583" s="2" t="s">
        <v>9173</v>
      </c>
      <c r="S3583" s="3">
        <v>0</v>
      </c>
      <c r="T3583">
        <v>0.582064576718055</v>
      </c>
    </row>
    <row r="3584" spans="1:20">
      <c r="A3584" t="s">
        <v>3616</v>
      </c>
      <c r="B3584" s="1">
        <v>8171</v>
      </c>
      <c r="C3584" t="s">
        <v>11</v>
      </c>
      <c r="D3584" t="s">
        <v>12</v>
      </c>
      <c r="E3584" t="s">
        <v>13</v>
      </c>
      <c r="F3584" t="s">
        <v>14</v>
      </c>
      <c r="G3584">
        <v>95241</v>
      </c>
      <c r="H3584" t="s">
        <v>27</v>
      </c>
      <c r="I3584" t="s">
        <v>16</v>
      </c>
      <c r="J3584">
        <v>17</v>
      </c>
      <c r="K3584">
        <v>110</v>
      </c>
      <c r="L3584">
        <v>3</v>
      </c>
      <c r="M3584" t="s">
        <v>57</v>
      </c>
      <c r="N3584" s="2" t="s">
        <v>9172</v>
      </c>
      <c r="O3584" s="2" t="s">
        <v>9172</v>
      </c>
      <c r="P3584" s="2" t="s">
        <v>9172</v>
      </c>
      <c r="Q3584" s="2" t="s">
        <v>9173</v>
      </c>
      <c r="S3584" s="3">
        <v>0</v>
      </c>
      <c r="T3584">
        <v>0.75934090035005519</v>
      </c>
    </row>
    <row r="3585" spans="1:20">
      <c r="A3585" t="s">
        <v>3617</v>
      </c>
      <c r="B3585" s="1">
        <v>2878</v>
      </c>
      <c r="C3585" t="s">
        <v>11</v>
      </c>
      <c r="D3585" t="s">
        <v>30</v>
      </c>
      <c r="E3585" t="s">
        <v>13</v>
      </c>
      <c r="F3585" t="s">
        <v>25</v>
      </c>
      <c r="G3585">
        <v>38870</v>
      </c>
      <c r="H3585" t="s">
        <v>27</v>
      </c>
      <c r="I3585" t="s">
        <v>36</v>
      </c>
      <c r="J3585">
        <v>22</v>
      </c>
      <c r="K3585">
        <v>120</v>
      </c>
      <c r="L3585">
        <v>3</v>
      </c>
      <c r="M3585" t="s">
        <v>39</v>
      </c>
      <c r="N3585" s="2" t="s">
        <v>9172</v>
      </c>
      <c r="O3585" s="2" t="s">
        <v>9172</v>
      </c>
      <c r="P3585" s="2" t="s">
        <v>9172</v>
      </c>
      <c r="Q3585" s="2" t="s">
        <v>9173</v>
      </c>
      <c r="S3585" s="3">
        <v>1</v>
      </c>
      <c r="T3585">
        <v>0.24251218337682642</v>
      </c>
    </row>
    <row r="3586" spans="1:20">
      <c r="A3586" t="s">
        <v>3618</v>
      </c>
      <c r="B3586" s="1">
        <v>8478</v>
      </c>
      <c r="C3586" t="s">
        <v>11</v>
      </c>
      <c r="D3586" t="s">
        <v>43</v>
      </c>
      <c r="E3586" t="s">
        <v>35</v>
      </c>
      <c r="F3586" t="s">
        <v>14</v>
      </c>
      <c r="G3586">
        <v>13870</v>
      </c>
      <c r="H3586" t="s">
        <v>15</v>
      </c>
      <c r="I3586" t="s">
        <v>16</v>
      </c>
      <c r="J3586">
        <v>28</v>
      </c>
      <c r="K3586">
        <v>135</v>
      </c>
      <c r="L3586">
        <v>1</v>
      </c>
      <c r="M3586" t="s">
        <v>17</v>
      </c>
      <c r="N3586" s="2" t="s">
        <v>9173</v>
      </c>
      <c r="O3586" s="2" t="s">
        <v>9173</v>
      </c>
      <c r="P3586" s="2" t="s">
        <v>9172</v>
      </c>
      <c r="Q3586" s="2" t="s">
        <v>9173</v>
      </c>
      <c r="S3586" s="3">
        <v>0</v>
      </c>
      <c r="T3586">
        <v>0.90226601432183107</v>
      </c>
    </row>
    <row r="3587" spans="1:20">
      <c r="A3587" t="s">
        <v>3619</v>
      </c>
      <c r="B3587" s="1">
        <v>8647</v>
      </c>
      <c r="C3587" t="s">
        <v>19</v>
      </c>
      <c r="D3587" t="s">
        <v>12</v>
      </c>
      <c r="E3587" t="s">
        <v>13</v>
      </c>
      <c r="F3587" t="s">
        <v>25</v>
      </c>
      <c r="G3587">
        <v>25964</v>
      </c>
      <c r="H3587" t="s">
        <v>15</v>
      </c>
      <c r="I3587" t="s">
        <v>16</v>
      </c>
      <c r="J3587">
        <v>29</v>
      </c>
      <c r="K3587">
        <v>100</v>
      </c>
      <c r="L3587">
        <v>21</v>
      </c>
      <c r="M3587" t="s">
        <v>17</v>
      </c>
      <c r="N3587" s="2" t="s">
        <v>9172</v>
      </c>
      <c r="O3587" s="2" t="s">
        <v>9173</v>
      </c>
      <c r="P3587" s="2" t="s">
        <v>9172</v>
      </c>
      <c r="Q3587" s="2" t="s">
        <v>9173</v>
      </c>
      <c r="S3587" s="3">
        <v>0</v>
      </c>
      <c r="T3587">
        <v>0.38490270701465323</v>
      </c>
    </row>
    <row r="3588" spans="1:20">
      <c r="A3588" t="s">
        <v>3620</v>
      </c>
      <c r="B3588" s="1">
        <v>4756</v>
      </c>
      <c r="C3588" t="s">
        <v>23</v>
      </c>
      <c r="D3588" t="s">
        <v>43</v>
      </c>
      <c r="E3588" t="s">
        <v>13</v>
      </c>
      <c r="F3588" t="s">
        <v>14</v>
      </c>
      <c r="G3588">
        <v>72193</v>
      </c>
      <c r="H3588" t="s">
        <v>33</v>
      </c>
      <c r="I3588" t="s">
        <v>16</v>
      </c>
      <c r="J3588">
        <v>25</v>
      </c>
      <c r="K3588">
        <v>164</v>
      </c>
      <c r="L3588">
        <v>1</v>
      </c>
      <c r="M3588" t="s">
        <v>17</v>
      </c>
      <c r="N3588" s="2" t="s">
        <v>9173</v>
      </c>
      <c r="O3588" s="2" t="s">
        <v>9173</v>
      </c>
      <c r="P3588" s="2" t="s">
        <v>9172</v>
      </c>
      <c r="Q3588" s="2" t="s">
        <v>9173</v>
      </c>
      <c r="S3588" s="3">
        <v>1</v>
      </c>
      <c r="T3588">
        <v>5.9796795276830343E-2</v>
      </c>
    </row>
    <row r="3589" spans="1:20">
      <c r="A3589" t="s">
        <v>3621</v>
      </c>
      <c r="B3589" s="1">
        <v>7426</v>
      </c>
      <c r="C3589" t="s">
        <v>11</v>
      </c>
      <c r="D3589" t="s">
        <v>30</v>
      </c>
      <c r="E3589" t="s">
        <v>13</v>
      </c>
      <c r="F3589" t="s">
        <v>25</v>
      </c>
      <c r="G3589">
        <v>84302</v>
      </c>
      <c r="H3589" t="s">
        <v>27</v>
      </c>
      <c r="I3589" t="s">
        <v>16</v>
      </c>
      <c r="J3589">
        <v>43</v>
      </c>
      <c r="K3589">
        <v>64</v>
      </c>
      <c r="L3589">
        <v>19</v>
      </c>
      <c r="M3589" t="s">
        <v>17</v>
      </c>
      <c r="N3589" s="2" t="s">
        <v>9172</v>
      </c>
      <c r="O3589" s="2" t="s">
        <v>9172</v>
      </c>
      <c r="P3589" s="2" t="s">
        <v>9172</v>
      </c>
      <c r="Q3589" s="2" t="s">
        <v>9173</v>
      </c>
      <c r="S3589" s="3">
        <v>0</v>
      </c>
      <c r="T3589">
        <v>4.7382176875780417E-3</v>
      </c>
    </row>
    <row r="3590" spans="1:20">
      <c r="A3590" t="s">
        <v>3622</v>
      </c>
      <c r="B3590" s="1">
        <v>4463</v>
      </c>
      <c r="C3590" t="s">
        <v>11</v>
      </c>
      <c r="D3590" t="s">
        <v>12</v>
      </c>
      <c r="E3590" t="s">
        <v>20</v>
      </c>
      <c r="F3590" t="s">
        <v>14</v>
      </c>
      <c r="G3590">
        <v>0</v>
      </c>
      <c r="H3590" t="s">
        <v>15</v>
      </c>
      <c r="I3590" t="s">
        <v>21</v>
      </c>
      <c r="J3590">
        <v>52</v>
      </c>
      <c r="K3590">
        <v>67</v>
      </c>
      <c r="L3590">
        <v>35</v>
      </c>
      <c r="M3590" t="s">
        <v>17</v>
      </c>
      <c r="N3590" s="2" t="s">
        <v>9172</v>
      </c>
      <c r="O3590" s="2" t="s">
        <v>9173</v>
      </c>
      <c r="P3590" s="2" t="s">
        <v>9172</v>
      </c>
      <c r="Q3590" s="2" t="s">
        <v>9173</v>
      </c>
      <c r="S3590" s="3">
        <v>0</v>
      </c>
      <c r="T3590">
        <v>0.63522467512415004</v>
      </c>
    </row>
    <row r="3591" spans="1:20">
      <c r="A3591" t="s">
        <v>3623</v>
      </c>
      <c r="B3591" s="1">
        <v>2594</v>
      </c>
      <c r="C3591" t="s">
        <v>11</v>
      </c>
      <c r="D3591" t="s">
        <v>43</v>
      </c>
      <c r="E3591" t="s">
        <v>20</v>
      </c>
      <c r="F3591" t="s">
        <v>14</v>
      </c>
      <c r="G3591">
        <v>0</v>
      </c>
      <c r="H3591" t="s">
        <v>15</v>
      </c>
      <c r="I3591" t="s">
        <v>21</v>
      </c>
      <c r="J3591">
        <v>48</v>
      </c>
      <c r="K3591">
        <v>50</v>
      </c>
      <c r="L3591">
        <v>31</v>
      </c>
      <c r="M3591" t="s">
        <v>57</v>
      </c>
      <c r="N3591" s="2" t="s">
        <v>9172</v>
      </c>
      <c r="O3591" s="2" t="s">
        <v>9173</v>
      </c>
      <c r="P3591" s="2" t="s">
        <v>9172</v>
      </c>
      <c r="Q3591" s="2" t="s">
        <v>9173</v>
      </c>
      <c r="S3591" s="3">
        <v>0</v>
      </c>
      <c r="T3591">
        <v>0.22111481159046051</v>
      </c>
    </row>
    <row r="3592" spans="1:20">
      <c r="A3592" t="s">
        <v>3624</v>
      </c>
      <c r="B3592" s="1">
        <v>6006</v>
      </c>
      <c r="C3592" t="s">
        <v>19</v>
      </c>
      <c r="D3592" t="s">
        <v>30</v>
      </c>
      <c r="E3592" t="s">
        <v>13</v>
      </c>
      <c r="F3592" t="s">
        <v>25</v>
      </c>
      <c r="G3592">
        <v>39482</v>
      </c>
      <c r="H3592" t="s">
        <v>33</v>
      </c>
      <c r="I3592" t="s">
        <v>36</v>
      </c>
      <c r="J3592">
        <v>56</v>
      </c>
      <c r="K3592">
        <v>63</v>
      </c>
      <c r="L3592">
        <v>29</v>
      </c>
      <c r="M3592" t="s">
        <v>17</v>
      </c>
      <c r="N3592" s="2" t="s">
        <v>9172</v>
      </c>
      <c r="O3592" s="2" t="s">
        <v>9172</v>
      </c>
      <c r="P3592" s="2" t="s">
        <v>9172</v>
      </c>
      <c r="Q3592" s="2" t="s">
        <v>9173</v>
      </c>
      <c r="S3592" s="3">
        <v>0</v>
      </c>
      <c r="T3592">
        <v>0.27663840086974129</v>
      </c>
    </row>
    <row r="3593" spans="1:20">
      <c r="A3593" t="s">
        <v>3625</v>
      </c>
      <c r="B3593" s="1">
        <v>10010</v>
      </c>
      <c r="C3593" t="s">
        <v>19</v>
      </c>
      <c r="D3593" t="s">
        <v>43</v>
      </c>
      <c r="E3593" t="s">
        <v>13</v>
      </c>
      <c r="F3593" t="s">
        <v>25</v>
      </c>
      <c r="G3593">
        <v>66371</v>
      </c>
      <c r="H3593" t="s">
        <v>27</v>
      </c>
      <c r="I3593" t="s">
        <v>16</v>
      </c>
      <c r="J3593">
        <v>17</v>
      </c>
      <c r="K3593">
        <v>155</v>
      </c>
      <c r="L3593">
        <v>2</v>
      </c>
      <c r="M3593" t="s">
        <v>17</v>
      </c>
      <c r="N3593" s="2" t="s">
        <v>9172</v>
      </c>
      <c r="O3593" s="2" t="s">
        <v>9173</v>
      </c>
      <c r="P3593" s="2" t="s">
        <v>9172</v>
      </c>
      <c r="Q3593" s="2" t="s">
        <v>9173</v>
      </c>
      <c r="S3593" s="3">
        <v>0</v>
      </c>
      <c r="T3593">
        <v>0.46160341774188141</v>
      </c>
    </row>
    <row r="3594" spans="1:20">
      <c r="A3594" t="s">
        <v>3626</v>
      </c>
      <c r="B3594" s="1">
        <v>26305</v>
      </c>
      <c r="C3594" t="s">
        <v>11</v>
      </c>
      <c r="D3594" t="s">
        <v>12</v>
      </c>
      <c r="E3594" t="s">
        <v>13</v>
      </c>
      <c r="F3594" t="s">
        <v>25</v>
      </c>
      <c r="G3594">
        <v>35300</v>
      </c>
      <c r="H3594" t="s">
        <v>33</v>
      </c>
      <c r="I3594" t="s">
        <v>16</v>
      </c>
      <c r="J3594">
        <v>39</v>
      </c>
      <c r="K3594">
        <v>86</v>
      </c>
      <c r="L3594">
        <v>14</v>
      </c>
      <c r="M3594" t="s">
        <v>17</v>
      </c>
      <c r="N3594" s="2" t="s">
        <v>9172</v>
      </c>
      <c r="O3594" s="2" t="s">
        <v>9173</v>
      </c>
      <c r="P3594" s="2" t="s">
        <v>9172</v>
      </c>
      <c r="Q3594" s="2" t="s">
        <v>9173</v>
      </c>
      <c r="S3594" s="3">
        <v>0</v>
      </c>
      <c r="T3594">
        <v>0.16864198780089709</v>
      </c>
    </row>
    <row r="3595" spans="1:20">
      <c r="A3595" t="s">
        <v>3627</v>
      </c>
      <c r="B3595" s="1">
        <v>7097</v>
      </c>
      <c r="C3595" t="s">
        <v>19</v>
      </c>
      <c r="D3595" t="s">
        <v>78</v>
      </c>
      <c r="E3595" t="s">
        <v>13</v>
      </c>
      <c r="F3595" t="s">
        <v>14</v>
      </c>
      <c r="G3595">
        <v>67735</v>
      </c>
      <c r="H3595" t="s">
        <v>27</v>
      </c>
      <c r="I3595" t="s">
        <v>16</v>
      </c>
      <c r="J3595">
        <v>41</v>
      </c>
      <c r="K3595">
        <v>54</v>
      </c>
      <c r="L3595">
        <v>33</v>
      </c>
      <c r="M3595" t="s">
        <v>17</v>
      </c>
      <c r="N3595" s="2" t="s">
        <v>9173</v>
      </c>
      <c r="O3595" s="2" t="s">
        <v>9173</v>
      </c>
      <c r="P3595" s="2" t="s">
        <v>9172</v>
      </c>
      <c r="Q3595" s="2" t="s">
        <v>9173</v>
      </c>
      <c r="S3595" s="3">
        <v>0</v>
      </c>
      <c r="T3595">
        <v>0.36588896967744872</v>
      </c>
    </row>
    <row r="3596" spans="1:20">
      <c r="A3596" t="s">
        <v>3628</v>
      </c>
      <c r="B3596" s="1">
        <v>2860</v>
      </c>
      <c r="C3596" t="s">
        <v>11</v>
      </c>
      <c r="D3596" t="s">
        <v>30</v>
      </c>
      <c r="E3596" t="s">
        <v>13</v>
      </c>
      <c r="F3596" t="s">
        <v>25</v>
      </c>
      <c r="G3596">
        <v>98879</v>
      </c>
      <c r="H3596" t="s">
        <v>27</v>
      </c>
      <c r="I3596" t="s">
        <v>21</v>
      </c>
      <c r="J3596">
        <v>39</v>
      </c>
      <c r="K3596">
        <v>85</v>
      </c>
      <c r="L3596">
        <v>14</v>
      </c>
      <c r="M3596" t="s">
        <v>17</v>
      </c>
      <c r="N3596" s="2" t="s">
        <v>9172</v>
      </c>
      <c r="O3596" s="2" t="s">
        <v>9173</v>
      </c>
      <c r="P3596" s="2" t="s">
        <v>9172</v>
      </c>
      <c r="Q3596" s="2" t="s">
        <v>9173</v>
      </c>
      <c r="S3596" s="3">
        <v>0</v>
      </c>
      <c r="T3596">
        <v>0.49591336888070842</v>
      </c>
    </row>
    <row r="3597" spans="1:20">
      <c r="A3597" t="s">
        <v>3629</v>
      </c>
      <c r="B3597" s="1">
        <v>29590</v>
      </c>
      <c r="C3597" t="s">
        <v>11</v>
      </c>
      <c r="D3597" t="s">
        <v>43</v>
      </c>
      <c r="E3597" t="s">
        <v>20</v>
      </c>
      <c r="F3597" t="s">
        <v>25</v>
      </c>
      <c r="G3597">
        <v>0</v>
      </c>
      <c r="H3597" t="s">
        <v>15</v>
      </c>
      <c r="I3597" t="s">
        <v>21</v>
      </c>
      <c r="J3597">
        <v>49</v>
      </c>
      <c r="K3597">
        <v>86</v>
      </c>
      <c r="L3597">
        <v>29</v>
      </c>
      <c r="M3597" t="s">
        <v>17</v>
      </c>
      <c r="N3597" s="2" t="s">
        <v>9172</v>
      </c>
      <c r="O3597" s="2" t="s">
        <v>9173</v>
      </c>
      <c r="P3597" s="2" t="s">
        <v>9172</v>
      </c>
      <c r="Q3597" s="2" t="s">
        <v>9173</v>
      </c>
      <c r="S3597" s="3">
        <v>0</v>
      </c>
      <c r="T3597">
        <v>0.81599077806621356</v>
      </c>
    </row>
    <row r="3598" spans="1:20">
      <c r="A3598" t="s">
        <v>3630</v>
      </c>
      <c r="B3598" s="1">
        <v>9667</v>
      </c>
      <c r="C3598" t="s">
        <v>19</v>
      </c>
      <c r="D3598" t="s">
        <v>32</v>
      </c>
      <c r="E3598" t="s">
        <v>13</v>
      </c>
      <c r="F3598" t="s">
        <v>25</v>
      </c>
      <c r="G3598">
        <v>72885</v>
      </c>
      <c r="H3598" t="s">
        <v>27</v>
      </c>
      <c r="I3598" t="s">
        <v>36</v>
      </c>
      <c r="J3598">
        <v>42</v>
      </c>
      <c r="K3598">
        <v>120</v>
      </c>
      <c r="L3598">
        <v>35</v>
      </c>
      <c r="M3598" t="s">
        <v>17</v>
      </c>
      <c r="N3598" s="2" t="s">
        <v>9173</v>
      </c>
      <c r="O3598" s="2" t="s">
        <v>9173</v>
      </c>
      <c r="P3598" s="2" t="s">
        <v>9172</v>
      </c>
      <c r="Q3598" s="2" t="s">
        <v>9173</v>
      </c>
      <c r="S3598" s="3">
        <v>0</v>
      </c>
      <c r="T3598">
        <v>0.35700695885205963</v>
      </c>
    </row>
    <row r="3599" spans="1:20">
      <c r="A3599" t="s">
        <v>3631</v>
      </c>
      <c r="B3599" s="1">
        <v>21942</v>
      </c>
      <c r="C3599" t="s">
        <v>11</v>
      </c>
      <c r="D3599" t="s">
        <v>12</v>
      </c>
      <c r="E3599" t="s">
        <v>13</v>
      </c>
      <c r="F3599" t="s">
        <v>14</v>
      </c>
      <c r="G3599">
        <v>26378</v>
      </c>
      <c r="H3599" t="s">
        <v>27</v>
      </c>
      <c r="I3599" t="s">
        <v>16</v>
      </c>
      <c r="J3599">
        <v>38</v>
      </c>
      <c r="K3599">
        <v>56</v>
      </c>
      <c r="L3599">
        <v>22</v>
      </c>
      <c r="M3599" t="s">
        <v>17</v>
      </c>
      <c r="N3599" s="2" t="s">
        <v>9172</v>
      </c>
      <c r="O3599" s="2" t="s">
        <v>9173</v>
      </c>
      <c r="P3599" s="2" t="s">
        <v>9173</v>
      </c>
      <c r="Q3599" s="2" t="s">
        <v>9173</v>
      </c>
      <c r="S3599" s="3">
        <v>0</v>
      </c>
      <c r="T3599">
        <v>0.21595742656661077</v>
      </c>
    </row>
    <row r="3600" spans="1:20">
      <c r="A3600" t="s">
        <v>3632</v>
      </c>
      <c r="B3600" s="1">
        <v>5548</v>
      </c>
      <c r="C3600" t="s">
        <v>11</v>
      </c>
      <c r="D3600" t="s">
        <v>12</v>
      </c>
      <c r="E3600" t="s">
        <v>13</v>
      </c>
      <c r="F3600" t="s">
        <v>25</v>
      </c>
      <c r="G3600">
        <v>67798</v>
      </c>
      <c r="H3600" t="s">
        <v>15</v>
      </c>
      <c r="I3600" t="s">
        <v>36</v>
      </c>
      <c r="J3600">
        <v>26</v>
      </c>
      <c r="K3600">
        <v>115</v>
      </c>
      <c r="L3600">
        <v>1</v>
      </c>
      <c r="M3600" t="s">
        <v>17</v>
      </c>
      <c r="N3600" s="2" t="s">
        <v>9172</v>
      </c>
      <c r="O3600" s="2" t="s">
        <v>9173</v>
      </c>
      <c r="P3600" s="2" t="s">
        <v>9172</v>
      </c>
      <c r="Q3600" s="2" t="s">
        <v>9173</v>
      </c>
      <c r="S3600" s="3">
        <v>0</v>
      </c>
      <c r="T3600">
        <v>0.59646830502733039</v>
      </c>
    </row>
    <row r="3601" spans="1:20">
      <c r="A3601" t="s">
        <v>3633</v>
      </c>
      <c r="B3601" s="1">
        <v>7753</v>
      </c>
      <c r="C3601" t="s">
        <v>19</v>
      </c>
      <c r="D3601" t="s">
        <v>32</v>
      </c>
      <c r="E3601" t="s">
        <v>13</v>
      </c>
      <c r="F3601" t="s">
        <v>14</v>
      </c>
      <c r="G3601">
        <v>41275</v>
      </c>
      <c r="H3601" t="s">
        <v>27</v>
      </c>
      <c r="I3601" t="s">
        <v>16</v>
      </c>
      <c r="J3601">
        <v>40</v>
      </c>
      <c r="K3601">
        <v>66</v>
      </c>
      <c r="L3601">
        <v>29</v>
      </c>
      <c r="M3601" t="s">
        <v>57</v>
      </c>
      <c r="N3601" s="2" t="s">
        <v>9173</v>
      </c>
      <c r="O3601" s="2" t="s">
        <v>9173</v>
      </c>
      <c r="P3601" s="2" t="s">
        <v>9172</v>
      </c>
      <c r="Q3601" s="2" t="s">
        <v>9173</v>
      </c>
      <c r="S3601" s="3">
        <v>0</v>
      </c>
      <c r="T3601">
        <v>0.84280259434264271</v>
      </c>
    </row>
    <row r="3602" spans="1:20">
      <c r="A3602" t="s">
        <v>3634</v>
      </c>
      <c r="B3602" s="1">
        <v>2770</v>
      </c>
      <c r="C3602" t="s">
        <v>11</v>
      </c>
      <c r="D3602" t="s">
        <v>30</v>
      </c>
      <c r="E3602" t="s">
        <v>13</v>
      </c>
      <c r="F3602" t="s">
        <v>25</v>
      </c>
      <c r="G3602">
        <v>39646</v>
      </c>
      <c r="H3602" t="s">
        <v>33</v>
      </c>
      <c r="I3602" t="s">
        <v>16</v>
      </c>
      <c r="J3602">
        <v>30</v>
      </c>
      <c r="K3602">
        <v>116</v>
      </c>
      <c r="L3602">
        <v>9</v>
      </c>
      <c r="M3602" t="s">
        <v>39</v>
      </c>
      <c r="N3602" s="2" t="s">
        <v>9172</v>
      </c>
      <c r="O3602" s="2" t="s">
        <v>9172</v>
      </c>
      <c r="P3602" s="2" t="s">
        <v>9172</v>
      </c>
      <c r="Q3602" s="2" t="s">
        <v>9173</v>
      </c>
      <c r="S3602" s="3">
        <v>1</v>
      </c>
      <c r="T3602">
        <v>0.98320311679653971</v>
      </c>
    </row>
    <row r="3603" spans="1:20">
      <c r="A3603" t="s">
        <v>3635</v>
      </c>
      <c r="B3603" s="1">
        <v>2545</v>
      </c>
      <c r="C3603" t="s">
        <v>11</v>
      </c>
      <c r="D3603" t="s">
        <v>43</v>
      </c>
      <c r="E3603" t="s">
        <v>13</v>
      </c>
      <c r="F3603" t="s">
        <v>25</v>
      </c>
      <c r="G3603">
        <v>71868</v>
      </c>
      <c r="H3603" t="s">
        <v>15</v>
      </c>
      <c r="I3603" t="s">
        <v>21</v>
      </c>
      <c r="J3603">
        <v>28</v>
      </c>
      <c r="K3603">
        <v>111</v>
      </c>
      <c r="L3603">
        <v>6</v>
      </c>
      <c r="M3603" t="s">
        <v>39</v>
      </c>
      <c r="N3603" s="2" t="s">
        <v>9173</v>
      </c>
      <c r="O3603" s="2" t="s">
        <v>9172</v>
      </c>
      <c r="P3603" s="2" t="s">
        <v>9172</v>
      </c>
      <c r="Q3603" s="2" t="s">
        <v>9172</v>
      </c>
      <c r="S3603" s="3">
        <v>1</v>
      </c>
      <c r="T3603">
        <v>0.69478399944248792</v>
      </c>
    </row>
    <row r="3604" spans="1:20">
      <c r="A3604" t="s">
        <v>3636</v>
      </c>
      <c r="B3604" s="1">
        <v>8629</v>
      </c>
      <c r="C3604" t="s">
        <v>11</v>
      </c>
      <c r="D3604" t="s">
        <v>43</v>
      </c>
      <c r="E3604" t="s">
        <v>13</v>
      </c>
      <c r="F3604" t="s">
        <v>14</v>
      </c>
      <c r="G3604">
        <v>59107</v>
      </c>
      <c r="H3604" t="s">
        <v>33</v>
      </c>
      <c r="I3604" t="s">
        <v>16</v>
      </c>
      <c r="J3604">
        <v>42</v>
      </c>
      <c r="K3604">
        <v>111</v>
      </c>
      <c r="L3604">
        <v>29</v>
      </c>
      <c r="M3604" t="s">
        <v>17</v>
      </c>
      <c r="N3604" s="2" t="s">
        <v>9173</v>
      </c>
      <c r="O3604" s="2" t="s">
        <v>9173</v>
      </c>
      <c r="P3604" s="2" t="s">
        <v>9172</v>
      </c>
      <c r="Q3604" s="2" t="s">
        <v>9173</v>
      </c>
      <c r="S3604" s="3">
        <v>0</v>
      </c>
      <c r="T3604">
        <v>0.23467862989505689</v>
      </c>
    </row>
    <row r="3605" spans="1:20">
      <c r="A3605" t="s">
        <v>3637</v>
      </c>
      <c r="B3605" s="1">
        <v>4915</v>
      </c>
      <c r="C3605" t="s">
        <v>11</v>
      </c>
      <c r="D3605" t="s">
        <v>12</v>
      </c>
      <c r="E3605" t="s">
        <v>20</v>
      </c>
      <c r="F3605" t="s">
        <v>25</v>
      </c>
      <c r="G3605">
        <v>0</v>
      </c>
      <c r="H3605" t="s">
        <v>15</v>
      </c>
      <c r="I3605" t="s">
        <v>21</v>
      </c>
      <c r="J3605">
        <v>28</v>
      </c>
      <c r="K3605">
        <v>86</v>
      </c>
      <c r="L3605">
        <v>13</v>
      </c>
      <c r="M3605" t="s">
        <v>17</v>
      </c>
      <c r="N3605" s="2" t="s">
        <v>9173</v>
      </c>
      <c r="O3605" s="2" t="s">
        <v>9172</v>
      </c>
      <c r="P3605" s="2" t="s">
        <v>9172</v>
      </c>
      <c r="Q3605" s="2" t="s">
        <v>9172</v>
      </c>
      <c r="S3605" s="3">
        <v>0</v>
      </c>
      <c r="T3605">
        <v>0.2437326462211705</v>
      </c>
    </row>
    <row r="3606" spans="1:20">
      <c r="A3606" t="s">
        <v>3638</v>
      </c>
      <c r="B3606" s="1">
        <v>4897</v>
      </c>
      <c r="C3606" t="s">
        <v>19</v>
      </c>
      <c r="D3606" t="s">
        <v>30</v>
      </c>
      <c r="E3606" t="s">
        <v>13</v>
      </c>
      <c r="F3606" t="s">
        <v>14</v>
      </c>
      <c r="G3606">
        <v>36428</v>
      </c>
      <c r="H3606" t="s">
        <v>33</v>
      </c>
      <c r="I3606" t="s">
        <v>36</v>
      </c>
      <c r="J3606">
        <v>55</v>
      </c>
      <c r="K3606">
        <v>122</v>
      </c>
      <c r="L3606">
        <v>34</v>
      </c>
      <c r="M3606" t="s">
        <v>17</v>
      </c>
      <c r="N3606" s="2" t="s">
        <v>9173</v>
      </c>
      <c r="O3606" s="2" t="s">
        <v>9173</v>
      </c>
      <c r="P3606" s="2" t="s">
        <v>9172</v>
      </c>
      <c r="Q3606" s="2" t="s">
        <v>9173</v>
      </c>
      <c r="S3606" s="3">
        <v>0</v>
      </c>
      <c r="T3606">
        <v>0.41458503921264084</v>
      </c>
    </row>
    <row r="3607" spans="1:20">
      <c r="A3607" t="s">
        <v>3639</v>
      </c>
      <c r="B3607" s="1">
        <v>4014</v>
      </c>
      <c r="C3607" t="s">
        <v>19</v>
      </c>
      <c r="D3607" t="s">
        <v>78</v>
      </c>
      <c r="E3607" t="s">
        <v>13</v>
      </c>
      <c r="F3607" t="s">
        <v>14</v>
      </c>
      <c r="G3607">
        <v>93284</v>
      </c>
      <c r="H3607" t="s">
        <v>15</v>
      </c>
      <c r="I3607" t="s">
        <v>16</v>
      </c>
      <c r="J3607">
        <v>17</v>
      </c>
      <c r="K3607">
        <v>145</v>
      </c>
      <c r="L3607">
        <v>7</v>
      </c>
      <c r="M3607" t="s">
        <v>17</v>
      </c>
      <c r="N3607" s="2" t="s">
        <v>9172</v>
      </c>
      <c r="O3607" s="2" t="s">
        <v>9173</v>
      </c>
      <c r="P3607" s="2" t="s">
        <v>9172</v>
      </c>
      <c r="Q3607" s="2" t="s">
        <v>9173</v>
      </c>
      <c r="S3607" s="3">
        <v>0</v>
      </c>
      <c r="T3607">
        <v>0.93075404685491414</v>
      </c>
    </row>
    <row r="3608" spans="1:20">
      <c r="A3608" t="s">
        <v>3640</v>
      </c>
      <c r="B3608" s="1">
        <v>10835</v>
      </c>
      <c r="C3608" t="s">
        <v>19</v>
      </c>
      <c r="D3608" t="s">
        <v>30</v>
      </c>
      <c r="E3608" t="s">
        <v>13</v>
      </c>
      <c r="F3608" t="s">
        <v>14</v>
      </c>
      <c r="G3608">
        <v>34612</v>
      </c>
      <c r="H3608" t="s">
        <v>15</v>
      </c>
      <c r="I3608" t="s">
        <v>16</v>
      </c>
      <c r="J3608">
        <v>33</v>
      </c>
      <c r="K3608">
        <v>101</v>
      </c>
      <c r="L3608">
        <v>8</v>
      </c>
      <c r="M3608" t="s">
        <v>39</v>
      </c>
      <c r="N3608" s="2" t="s">
        <v>9173</v>
      </c>
      <c r="O3608" s="2" t="s">
        <v>9173</v>
      </c>
      <c r="P3608" s="2" t="s">
        <v>9172</v>
      </c>
      <c r="Q3608" s="2" t="s">
        <v>9173</v>
      </c>
      <c r="S3608" s="3">
        <v>0</v>
      </c>
      <c r="T3608">
        <v>0.18326549054275523</v>
      </c>
    </row>
    <row r="3609" spans="1:20">
      <c r="A3609" t="s">
        <v>3641</v>
      </c>
      <c r="B3609" s="1">
        <v>4669</v>
      </c>
      <c r="C3609" t="s">
        <v>23</v>
      </c>
      <c r="D3609" t="s">
        <v>43</v>
      </c>
      <c r="E3609" t="s">
        <v>13</v>
      </c>
      <c r="F3609" t="s">
        <v>14</v>
      </c>
      <c r="G3609">
        <v>76157</v>
      </c>
      <c r="H3609" t="s">
        <v>15</v>
      </c>
      <c r="I3609" t="s">
        <v>16</v>
      </c>
      <c r="J3609">
        <v>41</v>
      </c>
      <c r="K3609">
        <v>148</v>
      </c>
      <c r="L3609">
        <v>15</v>
      </c>
      <c r="M3609" t="s">
        <v>39</v>
      </c>
      <c r="N3609" s="2" t="s">
        <v>9172</v>
      </c>
      <c r="O3609" s="2" t="s">
        <v>9173</v>
      </c>
      <c r="P3609" s="2" t="s">
        <v>9172</v>
      </c>
      <c r="Q3609" s="2" t="s">
        <v>9173</v>
      </c>
      <c r="S3609" s="3">
        <v>0</v>
      </c>
      <c r="T3609">
        <v>0.14309955208706648</v>
      </c>
    </row>
    <row r="3610" spans="1:20">
      <c r="A3610" t="s">
        <v>3642</v>
      </c>
      <c r="B3610" s="1">
        <v>29577</v>
      </c>
      <c r="C3610" t="s">
        <v>23</v>
      </c>
      <c r="D3610" t="s">
        <v>30</v>
      </c>
      <c r="E3610" t="s">
        <v>20</v>
      </c>
      <c r="F3610" t="s">
        <v>25</v>
      </c>
      <c r="G3610">
        <v>0</v>
      </c>
      <c r="H3610" t="s">
        <v>15</v>
      </c>
      <c r="I3610" t="s">
        <v>21</v>
      </c>
      <c r="J3610">
        <v>60</v>
      </c>
      <c r="K3610">
        <v>98</v>
      </c>
      <c r="L3610">
        <v>34</v>
      </c>
      <c r="M3610" t="s">
        <v>39</v>
      </c>
      <c r="N3610" s="2" t="s">
        <v>9173</v>
      </c>
      <c r="O3610" s="2" t="s">
        <v>9173</v>
      </c>
      <c r="P3610" s="2" t="s">
        <v>9172</v>
      </c>
      <c r="Q3610" s="2" t="s">
        <v>9173</v>
      </c>
      <c r="S3610" s="3">
        <v>0</v>
      </c>
      <c r="T3610">
        <v>7.4171927326438916E-2</v>
      </c>
    </row>
    <row r="3611" spans="1:20">
      <c r="A3611" t="s">
        <v>3643</v>
      </c>
      <c r="B3611" s="1">
        <v>9260</v>
      </c>
      <c r="C3611" t="s">
        <v>11</v>
      </c>
      <c r="D3611" t="s">
        <v>43</v>
      </c>
      <c r="E3611" t="s">
        <v>52</v>
      </c>
      <c r="F3611" t="s">
        <v>25</v>
      </c>
      <c r="G3611">
        <v>17109</v>
      </c>
      <c r="H3611" t="s">
        <v>15</v>
      </c>
      <c r="I3611" t="s">
        <v>16</v>
      </c>
      <c r="J3611">
        <v>17</v>
      </c>
      <c r="K3611">
        <v>102</v>
      </c>
      <c r="L3611">
        <v>7</v>
      </c>
      <c r="M3611" t="s">
        <v>17</v>
      </c>
      <c r="N3611" s="2" t="s">
        <v>9172</v>
      </c>
      <c r="O3611" s="2" t="s">
        <v>9173</v>
      </c>
      <c r="P3611" s="2" t="s">
        <v>9172</v>
      </c>
      <c r="Q3611" s="2" t="s">
        <v>9173</v>
      </c>
      <c r="S3611" s="3">
        <v>0</v>
      </c>
      <c r="T3611">
        <v>0.60758257545883887</v>
      </c>
    </row>
    <row r="3612" spans="1:20">
      <c r="A3612" t="s">
        <v>3644</v>
      </c>
      <c r="B3612" s="1">
        <v>6300</v>
      </c>
      <c r="C3612" t="s">
        <v>19</v>
      </c>
      <c r="D3612" t="s">
        <v>30</v>
      </c>
      <c r="E3612" t="s">
        <v>35</v>
      </c>
      <c r="F3612" t="s">
        <v>14</v>
      </c>
      <c r="G3612">
        <v>29539</v>
      </c>
      <c r="H3612" t="s">
        <v>15</v>
      </c>
      <c r="I3612" t="s">
        <v>21</v>
      </c>
      <c r="J3612">
        <v>32</v>
      </c>
      <c r="K3612">
        <v>79</v>
      </c>
      <c r="L3612">
        <v>20</v>
      </c>
      <c r="M3612" t="s">
        <v>17</v>
      </c>
      <c r="N3612" s="2" t="s">
        <v>9172</v>
      </c>
      <c r="O3612" s="2" t="s">
        <v>9172</v>
      </c>
      <c r="P3612" s="2" t="s">
        <v>9172</v>
      </c>
      <c r="Q3612" s="2" t="s">
        <v>9173</v>
      </c>
      <c r="S3612" s="3">
        <v>0</v>
      </c>
      <c r="T3612">
        <v>0.64034573670492778</v>
      </c>
    </row>
    <row r="3613" spans="1:20">
      <c r="A3613" t="s">
        <v>3645</v>
      </c>
      <c r="B3613" s="1">
        <v>6032</v>
      </c>
      <c r="C3613" t="s">
        <v>19</v>
      </c>
      <c r="D3613" t="s">
        <v>30</v>
      </c>
      <c r="E3613" t="s">
        <v>13</v>
      </c>
      <c r="F3613" t="s">
        <v>25</v>
      </c>
      <c r="G3613">
        <v>49539</v>
      </c>
      <c r="H3613" t="s">
        <v>33</v>
      </c>
      <c r="I3613" t="s">
        <v>21</v>
      </c>
      <c r="J3613">
        <v>41</v>
      </c>
      <c r="K3613">
        <v>93</v>
      </c>
      <c r="L3613">
        <v>15</v>
      </c>
      <c r="M3613" t="s">
        <v>17</v>
      </c>
      <c r="N3613" s="2" t="s">
        <v>9173</v>
      </c>
      <c r="O3613" s="2" t="s">
        <v>9173</v>
      </c>
      <c r="P3613" s="2" t="s">
        <v>9172</v>
      </c>
      <c r="Q3613" s="2" t="s">
        <v>9173</v>
      </c>
      <c r="S3613" s="3">
        <v>0</v>
      </c>
      <c r="T3613">
        <v>0.29079679972063599</v>
      </c>
    </row>
    <row r="3614" spans="1:20">
      <c r="A3614" t="s">
        <v>3646</v>
      </c>
      <c r="B3614" s="1">
        <v>2300</v>
      </c>
      <c r="C3614" t="s">
        <v>11</v>
      </c>
      <c r="D3614" t="s">
        <v>43</v>
      </c>
      <c r="E3614" t="s">
        <v>20</v>
      </c>
      <c r="F3614" t="s">
        <v>14</v>
      </c>
      <c r="G3614">
        <v>0</v>
      </c>
      <c r="H3614" t="s">
        <v>15</v>
      </c>
      <c r="I3614" t="s">
        <v>21</v>
      </c>
      <c r="J3614">
        <v>35</v>
      </c>
      <c r="K3614">
        <v>104</v>
      </c>
      <c r="L3614">
        <v>9</v>
      </c>
      <c r="M3614" t="s">
        <v>39</v>
      </c>
      <c r="N3614" s="2" t="s">
        <v>9172</v>
      </c>
      <c r="O3614" s="2" t="s">
        <v>9173</v>
      </c>
      <c r="P3614" s="2" t="s">
        <v>9172</v>
      </c>
      <c r="Q3614" s="2" t="s">
        <v>9173</v>
      </c>
      <c r="S3614" s="3">
        <v>1</v>
      </c>
      <c r="T3614">
        <v>0.42181290472942073</v>
      </c>
    </row>
    <row r="3615" spans="1:20">
      <c r="A3615" t="s">
        <v>3647</v>
      </c>
      <c r="B3615" s="1">
        <v>6863</v>
      </c>
      <c r="C3615" t="s">
        <v>23</v>
      </c>
      <c r="D3615" t="s">
        <v>30</v>
      </c>
      <c r="E3615" t="s">
        <v>13</v>
      </c>
      <c r="F3615" t="s">
        <v>25</v>
      </c>
      <c r="G3615">
        <v>25352</v>
      </c>
      <c r="H3615" t="s">
        <v>15</v>
      </c>
      <c r="I3615" t="s">
        <v>16</v>
      </c>
      <c r="J3615">
        <v>18</v>
      </c>
      <c r="K3615">
        <v>209</v>
      </c>
      <c r="L3615">
        <v>10</v>
      </c>
      <c r="M3615" t="s">
        <v>17</v>
      </c>
      <c r="N3615" s="2" t="s">
        <v>9173</v>
      </c>
      <c r="O3615" s="2" t="s">
        <v>9173</v>
      </c>
      <c r="P3615" s="2" t="s">
        <v>9172</v>
      </c>
      <c r="Q3615" s="2" t="s">
        <v>9173</v>
      </c>
      <c r="S3615" s="3">
        <v>0</v>
      </c>
      <c r="T3615">
        <v>0.40948978737438552</v>
      </c>
    </row>
    <row r="3616" spans="1:20">
      <c r="A3616" t="s">
        <v>3648</v>
      </c>
      <c r="B3616" s="1">
        <v>2798</v>
      </c>
      <c r="C3616" t="s">
        <v>11</v>
      </c>
      <c r="D3616" t="s">
        <v>30</v>
      </c>
      <c r="E3616" t="s">
        <v>13</v>
      </c>
      <c r="F3616" t="s">
        <v>25</v>
      </c>
      <c r="G3616">
        <v>63223</v>
      </c>
      <c r="H3616" t="s">
        <v>15</v>
      </c>
      <c r="I3616" t="s">
        <v>16</v>
      </c>
      <c r="J3616">
        <v>29</v>
      </c>
      <c r="K3616">
        <v>93</v>
      </c>
      <c r="L3616">
        <v>3</v>
      </c>
      <c r="M3616" t="s">
        <v>39</v>
      </c>
      <c r="N3616" s="2" t="s">
        <v>9172</v>
      </c>
      <c r="O3616" s="2" t="s">
        <v>9173</v>
      </c>
      <c r="P3616" s="2" t="s">
        <v>9172</v>
      </c>
      <c r="Q3616" s="2" t="s">
        <v>9173</v>
      </c>
      <c r="S3616" s="3">
        <v>0</v>
      </c>
      <c r="T3616">
        <v>0.29485640129766261</v>
      </c>
    </row>
    <row r="3617" spans="1:20">
      <c r="A3617" t="s">
        <v>3649</v>
      </c>
      <c r="B3617" s="1">
        <v>4479</v>
      </c>
      <c r="C3617" t="s">
        <v>11</v>
      </c>
      <c r="D3617" t="s">
        <v>12</v>
      </c>
      <c r="E3617" t="s">
        <v>35</v>
      </c>
      <c r="F3617" t="s">
        <v>25</v>
      </c>
      <c r="G3617">
        <v>18505</v>
      </c>
      <c r="H3617" t="s">
        <v>15</v>
      </c>
      <c r="I3617" t="s">
        <v>16</v>
      </c>
      <c r="J3617">
        <v>26</v>
      </c>
      <c r="K3617">
        <v>78</v>
      </c>
      <c r="L3617">
        <v>15</v>
      </c>
      <c r="M3617" t="s">
        <v>17</v>
      </c>
      <c r="N3617" s="2" t="s">
        <v>9173</v>
      </c>
      <c r="O3617" s="2" t="s">
        <v>9172</v>
      </c>
      <c r="P3617" s="2" t="s">
        <v>9172</v>
      </c>
      <c r="Q3617" s="2" t="s">
        <v>9173</v>
      </c>
      <c r="S3617" s="3">
        <v>0</v>
      </c>
      <c r="T3617">
        <v>0.65153660981521788</v>
      </c>
    </row>
    <row r="3618" spans="1:20">
      <c r="A3618" t="s">
        <v>3650</v>
      </c>
      <c r="B3618" s="1">
        <v>4572</v>
      </c>
      <c r="C3618" t="s">
        <v>11</v>
      </c>
      <c r="D3618" t="s">
        <v>30</v>
      </c>
      <c r="E3618" t="s">
        <v>13</v>
      </c>
      <c r="F3618" t="s">
        <v>14</v>
      </c>
      <c r="G3618">
        <v>91485</v>
      </c>
      <c r="H3618" t="s">
        <v>33</v>
      </c>
      <c r="I3618" t="s">
        <v>36</v>
      </c>
      <c r="J3618">
        <v>26</v>
      </c>
      <c r="K3618">
        <v>144</v>
      </c>
      <c r="L3618">
        <v>2</v>
      </c>
      <c r="M3618" t="s">
        <v>39</v>
      </c>
      <c r="N3618" s="2" t="s">
        <v>9173</v>
      </c>
      <c r="O3618" s="2" t="s">
        <v>9173</v>
      </c>
      <c r="P3618" s="2" t="s">
        <v>9172</v>
      </c>
      <c r="Q3618" s="2" t="s">
        <v>9173</v>
      </c>
      <c r="S3618" s="3">
        <v>1</v>
      </c>
      <c r="T3618">
        <v>0.3758011643662123</v>
      </c>
    </row>
    <row r="3619" spans="1:20">
      <c r="A3619" t="s">
        <v>3651</v>
      </c>
      <c r="B3619" s="1">
        <v>6105</v>
      </c>
      <c r="C3619" t="s">
        <v>19</v>
      </c>
      <c r="D3619" t="s">
        <v>30</v>
      </c>
      <c r="E3619" t="s">
        <v>52</v>
      </c>
      <c r="F3619" t="s">
        <v>14</v>
      </c>
      <c r="G3619">
        <v>18690</v>
      </c>
      <c r="H3619" t="s">
        <v>27</v>
      </c>
      <c r="I3619" t="s">
        <v>16</v>
      </c>
      <c r="J3619">
        <v>23</v>
      </c>
      <c r="K3619">
        <v>110</v>
      </c>
      <c r="L3619">
        <v>10</v>
      </c>
      <c r="M3619" t="s">
        <v>17</v>
      </c>
      <c r="N3619" s="2" t="s">
        <v>9173</v>
      </c>
      <c r="O3619" s="2" t="s">
        <v>9173</v>
      </c>
      <c r="P3619" s="2" t="s">
        <v>9173</v>
      </c>
      <c r="Q3619" s="2" t="s">
        <v>9173</v>
      </c>
      <c r="S3619" s="3">
        <v>0</v>
      </c>
      <c r="T3619">
        <v>9.0169502929863282E-2</v>
      </c>
    </row>
    <row r="3620" spans="1:20">
      <c r="A3620" t="s">
        <v>3652</v>
      </c>
      <c r="B3620" s="1">
        <v>3298</v>
      </c>
      <c r="C3620" t="s">
        <v>19</v>
      </c>
      <c r="D3620" t="s">
        <v>30</v>
      </c>
      <c r="E3620" t="s">
        <v>20</v>
      </c>
      <c r="F3620" t="s">
        <v>25</v>
      </c>
      <c r="G3620">
        <v>0</v>
      </c>
      <c r="H3620" t="s">
        <v>15</v>
      </c>
      <c r="I3620" t="s">
        <v>21</v>
      </c>
      <c r="J3620">
        <v>19</v>
      </c>
      <c r="K3620">
        <v>119</v>
      </c>
      <c r="L3620">
        <v>3</v>
      </c>
      <c r="M3620" t="s">
        <v>17</v>
      </c>
      <c r="N3620" s="2" t="s">
        <v>9173</v>
      </c>
      <c r="O3620" s="2" t="s">
        <v>9173</v>
      </c>
      <c r="P3620" s="2" t="s">
        <v>9172</v>
      </c>
      <c r="Q3620" s="2" t="s">
        <v>9173</v>
      </c>
      <c r="S3620" s="3">
        <v>1</v>
      </c>
      <c r="T3620">
        <v>0.47883574221228981</v>
      </c>
    </row>
    <row r="3621" spans="1:20">
      <c r="A3621" t="s">
        <v>3653</v>
      </c>
      <c r="B3621" s="1">
        <v>2640</v>
      </c>
      <c r="C3621" t="s">
        <v>11</v>
      </c>
      <c r="D3621" t="s">
        <v>12</v>
      </c>
      <c r="E3621" t="s">
        <v>13</v>
      </c>
      <c r="F3621" t="s">
        <v>14</v>
      </c>
      <c r="G3621">
        <v>69819</v>
      </c>
      <c r="H3621" t="s">
        <v>27</v>
      </c>
      <c r="I3621" t="s">
        <v>16</v>
      </c>
      <c r="J3621">
        <v>47</v>
      </c>
      <c r="K3621">
        <v>76</v>
      </c>
      <c r="L3621">
        <v>24</v>
      </c>
      <c r="M3621" t="s">
        <v>17</v>
      </c>
      <c r="N3621" s="2" t="s">
        <v>9172</v>
      </c>
      <c r="O3621" s="2" t="s">
        <v>9172</v>
      </c>
      <c r="P3621" s="2" t="s">
        <v>9172</v>
      </c>
      <c r="Q3621" s="2" t="s">
        <v>9173</v>
      </c>
      <c r="S3621" s="3">
        <v>0</v>
      </c>
      <c r="T3621">
        <v>0.79231936195507613</v>
      </c>
    </row>
    <row r="3622" spans="1:20">
      <c r="A3622" t="s">
        <v>3654</v>
      </c>
      <c r="B3622" s="1">
        <v>13780</v>
      </c>
      <c r="C3622" t="s">
        <v>23</v>
      </c>
      <c r="D3622" t="s">
        <v>12</v>
      </c>
      <c r="E3622" t="s">
        <v>13</v>
      </c>
      <c r="F3622" t="s">
        <v>25</v>
      </c>
      <c r="G3622">
        <v>25708</v>
      </c>
      <c r="H3622" t="s">
        <v>15</v>
      </c>
      <c r="I3622" t="s">
        <v>36</v>
      </c>
      <c r="J3622">
        <v>34</v>
      </c>
      <c r="K3622">
        <v>118</v>
      </c>
      <c r="L3622">
        <v>21</v>
      </c>
      <c r="M3622" t="s">
        <v>39</v>
      </c>
      <c r="N3622" s="2" t="s">
        <v>9172</v>
      </c>
      <c r="O3622" s="2" t="s">
        <v>9173</v>
      </c>
      <c r="P3622" s="2" t="s">
        <v>9172</v>
      </c>
      <c r="Q3622" s="2" t="s">
        <v>9172</v>
      </c>
      <c r="S3622" s="3">
        <v>0</v>
      </c>
      <c r="T3622">
        <v>0.51151637896500357</v>
      </c>
    </row>
    <row r="3623" spans="1:20">
      <c r="A3623" t="s">
        <v>3655</v>
      </c>
      <c r="B3623" s="1">
        <v>3703</v>
      </c>
      <c r="C3623" t="s">
        <v>19</v>
      </c>
      <c r="D3623" t="s">
        <v>78</v>
      </c>
      <c r="E3623" t="s">
        <v>13</v>
      </c>
      <c r="F3623" t="s">
        <v>25</v>
      </c>
      <c r="G3623">
        <v>33738</v>
      </c>
      <c r="H3623" t="s">
        <v>15</v>
      </c>
      <c r="I3623" t="s">
        <v>21</v>
      </c>
      <c r="J3623">
        <v>37</v>
      </c>
      <c r="K3623">
        <v>113</v>
      </c>
      <c r="L3623">
        <v>13</v>
      </c>
      <c r="M3623" t="s">
        <v>17</v>
      </c>
      <c r="N3623" s="2" t="s">
        <v>9173</v>
      </c>
      <c r="O3623" s="2" t="s">
        <v>9173</v>
      </c>
      <c r="P3623" s="2" t="s">
        <v>9172</v>
      </c>
      <c r="Q3623" s="2" t="s">
        <v>9172</v>
      </c>
      <c r="S3623" s="3">
        <v>0</v>
      </c>
      <c r="T3623">
        <v>5.5781264815377658E-2</v>
      </c>
    </row>
    <row r="3624" spans="1:20">
      <c r="A3624" t="s">
        <v>3656</v>
      </c>
      <c r="B3624" s="1">
        <v>5789</v>
      </c>
      <c r="C3624" t="s">
        <v>11</v>
      </c>
      <c r="D3624" t="s">
        <v>12</v>
      </c>
      <c r="E3624" t="s">
        <v>13</v>
      </c>
      <c r="F3624" t="s">
        <v>14</v>
      </c>
      <c r="G3624">
        <v>75845</v>
      </c>
      <c r="H3624" t="s">
        <v>27</v>
      </c>
      <c r="I3624" t="s">
        <v>16</v>
      </c>
      <c r="J3624">
        <v>20</v>
      </c>
      <c r="K3624">
        <v>96</v>
      </c>
      <c r="L3624">
        <v>2</v>
      </c>
      <c r="M3624" t="s">
        <v>17</v>
      </c>
      <c r="N3624" s="2" t="s">
        <v>9172</v>
      </c>
      <c r="O3624" s="2" t="s">
        <v>9173</v>
      </c>
      <c r="P3624" s="2" t="s">
        <v>9172</v>
      </c>
      <c r="Q3624" s="2" t="s">
        <v>9173</v>
      </c>
      <c r="S3624" s="3">
        <v>0</v>
      </c>
      <c r="T3624">
        <v>0.51571775205233961</v>
      </c>
    </row>
    <row r="3625" spans="1:20">
      <c r="A3625" t="s">
        <v>3657</v>
      </c>
      <c r="B3625" s="1">
        <v>13465</v>
      </c>
      <c r="C3625" t="s">
        <v>11</v>
      </c>
      <c r="D3625" t="s">
        <v>43</v>
      </c>
      <c r="E3625" t="s">
        <v>13</v>
      </c>
      <c r="F3625" t="s">
        <v>25</v>
      </c>
      <c r="G3625">
        <v>83392</v>
      </c>
      <c r="H3625" t="s">
        <v>33</v>
      </c>
      <c r="I3625" t="s">
        <v>16</v>
      </c>
      <c r="J3625">
        <v>34</v>
      </c>
      <c r="K3625">
        <v>110</v>
      </c>
      <c r="L3625">
        <v>20</v>
      </c>
      <c r="M3625" t="s">
        <v>17</v>
      </c>
      <c r="N3625" s="2" t="s">
        <v>9173</v>
      </c>
      <c r="O3625" s="2" t="s">
        <v>9173</v>
      </c>
      <c r="P3625" s="2" t="s">
        <v>9172</v>
      </c>
      <c r="Q3625" s="2" t="s">
        <v>9172</v>
      </c>
      <c r="S3625" s="3">
        <v>0</v>
      </c>
      <c r="T3625">
        <v>0.66825874367182081</v>
      </c>
    </row>
    <row r="3626" spans="1:20">
      <c r="A3626" t="s">
        <v>3658</v>
      </c>
      <c r="B3626" s="1">
        <v>6331</v>
      </c>
      <c r="C3626" t="s">
        <v>19</v>
      </c>
      <c r="D3626" t="s">
        <v>12</v>
      </c>
      <c r="E3626" t="s">
        <v>20</v>
      </c>
      <c r="F3626" t="s">
        <v>14</v>
      </c>
      <c r="G3626">
        <v>0</v>
      </c>
      <c r="H3626" t="s">
        <v>27</v>
      </c>
      <c r="I3626" t="s">
        <v>16</v>
      </c>
      <c r="J3626">
        <v>26</v>
      </c>
      <c r="K3626">
        <v>133</v>
      </c>
      <c r="L3626">
        <v>3</v>
      </c>
      <c r="M3626" t="s">
        <v>17</v>
      </c>
      <c r="N3626" s="2" t="s">
        <v>9172</v>
      </c>
      <c r="O3626" s="2" t="s">
        <v>9173</v>
      </c>
      <c r="P3626" s="2" t="s">
        <v>9172</v>
      </c>
      <c r="Q3626" s="2" t="s">
        <v>9173</v>
      </c>
      <c r="S3626" s="3">
        <v>1</v>
      </c>
      <c r="T3626">
        <v>0.424704892292947</v>
      </c>
    </row>
    <row r="3627" spans="1:20">
      <c r="A3627" t="s">
        <v>3659</v>
      </c>
      <c r="B3627" s="1">
        <v>3838</v>
      </c>
      <c r="C3627" t="s">
        <v>19</v>
      </c>
      <c r="D3627" t="s">
        <v>30</v>
      </c>
      <c r="E3627" t="s">
        <v>13</v>
      </c>
      <c r="F3627" t="s">
        <v>25</v>
      </c>
      <c r="G3627">
        <v>76375</v>
      </c>
      <c r="H3627" t="s">
        <v>27</v>
      </c>
      <c r="I3627" t="s">
        <v>16</v>
      </c>
      <c r="J3627">
        <v>28</v>
      </c>
      <c r="K3627">
        <v>118</v>
      </c>
      <c r="L3627">
        <v>21</v>
      </c>
      <c r="M3627" t="s">
        <v>17</v>
      </c>
      <c r="N3627" s="2" t="s">
        <v>9172</v>
      </c>
      <c r="O3627" s="2" t="s">
        <v>9173</v>
      </c>
      <c r="P3627" s="2" t="s">
        <v>9172</v>
      </c>
      <c r="Q3627" s="2" t="s">
        <v>9173</v>
      </c>
      <c r="S3627" s="3">
        <v>0</v>
      </c>
      <c r="T3627">
        <v>1.5124767560104266E-2</v>
      </c>
    </row>
    <row r="3628" spans="1:20">
      <c r="A3628" t="s">
        <v>3660</v>
      </c>
      <c r="B3628" s="1">
        <v>11275</v>
      </c>
      <c r="C3628" t="s">
        <v>23</v>
      </c>
      <c r="D3628" t="s">
        <v>30</v>
      </c>
      <c r="E3628" t="s">
        <v>20</v>
      </c>
      <c r="F3628" t="s">
        <v>25</v>
      </c>
      <c r="G3628">
        <v>0</v>
      </c>
      <c r="H3628" t="s">
        <v>15</v>
      </c>
      <c r="I3628" t="s">
        <v>21</v>
      </c>
      <c r="J3628">
        <v>29</v>
      </c>
      <c r="K3628">
        <v>110</v>
      </c>
      <c r="L3628">
        <v>22</v>
      </c>
      <c r="M3628" t="s">
        <v>39</v>
      </c>
      <c r="N3628" s="2" t="s">
        <v>9173</v>
      </c>
      <c r="O3628" s="2" t="s">
        <v>9173</v>
      </c>
      <c r="P3628" s="2" t="s">
        <v>9172</v>
      </c>
      <c r="Q3628" s="2" t="s">
        <v>9173</v>
      </c>
      <c r="S3628" s="3">
        <v>0</v>
      </c>
      <c r="T3628">
        <v>0.20196838267239201</v>
      </c>
    </row>
    <row r="3629" spans="1:20">
      <c r="A3629" t="s">
        <v>3661</v>
      </c>
      <c r="B3629" s="1">
        <v>6052</v>
      </c>
      <c r="C3629" t="s">
        <v>19</v>
      </c>
      <c r="D3629" t="s">
        <v>30</v>
      </c>
      <c r="E3629" t="s">
        <v>13</v>
      </c>
      <c r="F3629" t="s">
        <v>25</v>
      </c>
      <c r="G3629">
        <v>32330</v>
      </c>
      <c r="H3629" t="s">
        <v>15</v>
      </c>
      <c r="I3629" t="s">
        <v>36</v>
      </c>
      <c r="J3629">
        <v>37</v>
      </c>
      <c r="K3629">
        <v>87</v>
      </c>
      <c r="L3629">
        <v>16</v>
      </c>
      <c r="M3629" t="s">
        <v>17</v>
      </c>
      <c r="N3629" s="2" t="s">
        <v>9172</v>
      </c>
      <c r="O3629" s="2" t="s">
        <v>9173</v>
      </c>
      <c r="P3629" s="2" t="s">
        <v>9172</v>
      </c>
      <c r="Q3629" s="2" t="s">
        <v>9173</v>
      </c>
      <c r="S3629" s="3">
        <v>0</v>
      </c>
      <c r="T3629">
        <v>0.48260757489251327</v>
      </c>
    </row>
    <row r="3630" spans="1:20">
      <c r="A3630" t="s">
        <v>3662</v>
      </c>
      <c r="B3630" s="1">
        <v>33452</v>
      </c>
      <c r="C3630" t="s">
        <v>19</v>
      </c>
      <c r="D3630" t="s">
        <v>12</v>
      </c>
      <c r="E3630" t="s">
        <v>13</v>
      </c>
      <c r="F3630" t="s">
        <v>14</v>
      </c>
      <c r="G3630">
        <v>85689</v>
      </c>
      <c r="H3630" t="s">
        <v>33</v>
      </c>
      <c r="I3630" t="s">
        <v>16</v>
      </c>
      <c r="J3630">
        <v>17</v>
      </c>
      <c r="K3630">
        <v>110</v>
      </c>
      <c r="L3630">
        <v>5</v>
      </c>
      <c r="M3630" t="s">
        <v>39</v>
      </c>
      <c r="N3630" s="2" t="s">
        <v>9173</v>
      </c>
      <c r="O3630" s="2" t="s">
        <v>9173</v>
      </c>
      <c r="P3630" s="2" t="s">
        <v>9172</v>
      </c>
      <c r="Q3630" s="2" t="s">
        <v>9173</v>
      </c>
      <c r="S3630" s="3">
        <v>0</v>
      </c>
      <c r="T3630">
        <v>0.18551121847029367</v>
      </c>
    </row>
    <row r="3631" spans="1:20">
      <c r="A3631" t="s">
        <v>3663</v>
      </c>
      <c r="B3631" s="1">
        <v>5612</v>
      </c>
      <c r="C3631" t="s">
        <v>23</v>
      </c>
      <c r="D3631" t="s">
        <v>12</v>
      </c>
      <c r="E3631" t="s">
        <v>20</v>
      </c>
      <c r="F3631" t="s">
        <v>14</v>
      </c>
      <c r="G3631">
        <v>0</v>
      </c>
      <c r="H3631" t="s">
        <v>15</v>
      </c>
      <c r="I3631" t="s">
        <v>21</v>
      </c>
      <c r="J3631">
        <v>21</v>
      </c>
      <c r="K3631">
        <v>178</v>
      </c>
      <c r="L3631">
        <v>5</v>
      </c>
      <c r="M3631" t="s">
        <v>17</v>
      </c>
      <c r="N3631" s="2" t="s">
        <v>9173</v>
      </c>
      <c r="O3631" s="2" t="s">
        <v>9173</v>
      </c>
      <c r="P3631" s="2" t="s">
        <v>9172</v>
      </c>
      <c r="Q3631" s="2" t="s">
        <v>9173</v>
      </c>
      <c r="S3631" s="3">
        <v>0</v>
      </c>
      <c r="T3631">
        <v>0.88704883022562075</v>
      </c>
    </row>
    <row r="3632" spans="1:20">
      <c r="A3632" t="s">
        <v>3664</v>
      </c>
      <c r="B3632" s="1">
        <v>5607</v>
      </c>
      <c r="C3632" t="s">
        <v>11</v>
      </c>
      <c r="D3632" t="s">
        <v>30</v>
      </c>
      <c r="E3632" t="s">
        <v>13</v>
      </c>
      <c r="F3632" t="s">
        <v>14</v>
      </c>
      <c r="G3632">
        <v>39507</v>
      </c>
      <c r="H3632" t="s">
        <v>33</v>
      </c>
      <c r="I3632" t="s">
        <v>16</v>
      </c>
      <c r="J3632">
        <v>49</v>
      </c>
      <c r="K3632">
        <v>68</v>
      </c>
      <c r="L3632">
        <v>32</v>
      </c>
      <c r="M3632" t="s">
        <v>17</v>
      </c>
      <c r="N3632" s="2" t="s">
        <v>9172</v>
      </c>
      <c r="O3632" s="2" t="s">
        <v>9173</v>
      </c>
      <c r="P3632" s="2" t="s">
        <v>9172</v>
      </c>
      <c r="Q3632" s="2" t="s">
        <v>9172</v>
      </c>
      <c r="S3632" s="3">
        <v>0</v>
      </c>
      <c r="T3632">
        <v>0.62968960200887625</v>
      </c>
    </row>
    <row r="3633" spans="1:20">
      <c r="A3633" t="s">
        <v>3665</v>
      </c>
      <c r="B3633" s="1">
        <v>8835</v>
      </c>
      <c r="C3633" t="s">
        <v>11</v>
      </c>
      <c r="D3633" t="s">
        <v>12</v>
      </c>
      <c r="E3633" t="s">
        <v>13</v>
      </c>
      <c r="F3633" t="s">
        <v>14</v>
      </c>
      <c r="G3633">
        <v>22373</v>
      </c>
      <c r="H3633" t="s">
        <v>33</v>
      </c>
      <c r="I3633" t="s">
        <v>16</v>
      </c>
      <c r="J3633">
        <v>29</v>
      </c>
      <c r="K3633">
        <v>140</v>
      </c>
      <c r="L3633">
        <v>11</v>
      </c>
      <c r="M3633" t="s">
        <v>39</v>
      </c>
      <c r="N3633" s="2" t="s">
        <v>9173</v>
      </c>
      <c r="O3633" s="2" t="s">
        <v>9173</v>
      </c>
      <c r="P3633" s="2" t="s">
        <v>9172</v>
      </c>
      <c r="Q3633" s="2" t="s">
        <v>9173</v>
      </c>
      <c r="S3633" s="3">
        <v>0</v>
      </c>
      <c r="T3633">
        <v>0.19314096318238461</v>
      </c>
    </row>
    <row r="3634" spans="1:20">
      <c r="A3634" t="s">
        <v>3666</v>
      </c>
      <c r="B3634" s="1">
        <v>3797</v>
      </c>
      <c r="C3634" t="s">
        <v>19</v>
      </c>
      <c r="D3634" t="s">
        <v>30</v>
      </c>
      <c r="E3634" t="s">
        <v>13</v>
      </c>
      <c r="F3634" t="s">
        <v>14</v>
      </c>
      <c r="G3634">
        <v>20217</v>
      </c>
      <c r="H3634" t="s">
        <v>15</v>
      </c>
      <c r="I3634" t="s">
        <v>16</v>
      </c>
      <c r="J3634">
        <v>29</v>
      </c>
      <c r="K3634">
        <v>106</v>
      </c>
      <c r="L3634">
        <v>16</v>
      </c>
      <c r="M3634" t="s">
        <v>17</v>
      </c>
      <c r="N3634" s="2" t="s">
        <v>9173</v>
      </c>
      <c r="O3634" s="2" t="s">
        <v>9173</v>
      </c>
      <c r="P3634" s="2" t="s">
        <v>9172</v>
      </c>
      <c r="Q3634" s="2" t="s">
        <v>9173</v>
      </c>
      <c r="S3634" s="3">
        <v>0</v>
      </c>
      <c r="T3634">
        <v>0.12016820633791769</v>
      </c>
    </row>
    <row r="3635" spans="1:20">
      <c r="A3635" t="s">
        <v>3667</v>
      </c>
      <c r="B3635" s="1">
        <v>3937</v>
      </c>
      <c r="C3635" t="s">
        <v>11</v>
      </c>
      <c r="D3635" t="s">
        <v>12</v>
      </c>
      <c r="E3635" t="s">
        <v>52</v>
      </c>
      <c r="F3635" t="s">
        <v>25</v>
      </c>
      <c r="G3635">
        <v>19245</v>
      </c>
      <c r="H3635" t="s">
        <v>15</v>
      </c>
      <c r="I3635" t="s">
        <v>16</v>
      </c>
      <c r="J3635">
        <v>49</v>
      </c>
      <c r="K3635">
        <v>104</v>
      </c>
      <c r="L3635">
        <v>28</v>
      </c>
      <c r="M3635" t="s">
        <v>57</v>
      </c>
      <c r="N3635" s="2" t="s">
        <v>9173</v>
      </c>
      <c r="O3635" s="2" t="s">
        <v>9173</v>
      </c>
      <c r="P3635" s="2" t="s">
        <v>9173</v>
      </c>
      <c r="Q3635" s="2" t="s">
        <v>9173</v>
      </c>
      <c r="S3635" s="3">
        <v>0</v>
      </c>
      <c r="T3635">
        <v>0.66704392138265256</v>
      </c>
    </row>
    <row r="3636" spans="1:20">
      <c r="A3636" t="s">
        <v>3668</v>
      </c>
      <c r="B3636" s="1">
        <v>37151</v>
      </c>
      <c r="C3636" t="s">
        <v>11</v>
      </c>
      <c r="D3636" t="s">
        <v>43</v>
      </c>
      <c r="E3636" t="s">
        <v>52</v>
      </c>
      <c r="F3636" t="s">
        <v>14</v>
      </c>
      <c r="G3636">
        <v>17774</v>
      </c>
      <c r="H3636" t="s">
        <v>27</v>
      </c>
      <c r="I3636" t="s">
        <v>16</v>
      </c>
      <c r="J3636">
        <v>24</v>
      </c>
      <c r="K3636">
        <v>152</v>
      </c>
      <c r="L3636">
        <v>0</v>
      </c>
      <c r="M3636" t="s">
        <v>17</v>
      </c>
      <c r="N3636" s="2" t="s">
        <v>9172</v>
      </c>
      <c r="O3636" s="2" t="s">
        <v>9173</v>
      </c>
      <c r="P3636" s="2" t="s">
        <v>9172</v>
      </c>
      <c r="Q3636" s="2" t="s">
        <v>9173</v>
      </c>
      <c r="S3636" s="3">
        <v>1</v>
      </c>
      <c r="T3636">
        <v>7.1866782415596206E-3</v>
      </c>
    </row>
    <row r="3637" spans="1:20">
      <c r="A3637" t="s">
        <v>3669</v>
      </c>
      <c r="B3637" s="1">
        <v>4816</v>
      </c>
      <c r="C3637" t="s">
        <v>11</v>
      </c>
      <c r="D3637" t="s">
        <v>12</v>
      </c>
      <c r="E3637" t="s">
        <v>13</v>
      </c>
      <c r="F3637" t="s">
        <v>25</v>
      </c>
      <c r="G3637">
        <v>80355</v>
      </c>
      <c r="H3637" t="s">
        <v>27</v>
      </c>
      <c r="I3637" t="s">
        <v>36</v>
      </c>
      <c r="J3637">
        <v>35</v>
      </c>
      <c r="K3637">
        <v>62</v>
      </c>
      <c r="L3637">
        <v>26</v>
      </c>
      <c r="M3637" t="s">
        <v>17</v>
      </c>
      <c r="N3637" s="2" t="s">
        <v>9173</v>
      </c>
      <c r="O3637" s="2" t="s">
        <v>9173</v>
      </c>
      <c r="P3637" s="2" t="s">
        <v>9172</v>
      </c>
      <c r="Q3637" s="2" t="s">
        <v>9173</v>
      </c>
      <c r="S3637" s="3">
        <v>0</v>
      </c>
      <c r="T3637">
        <v>0.78650120589253547</v>
      </c>
    </row>
    <row r="3638" spans="1:20">
      <c r="A3638" t="s">
        <v>3670</v>
      </c>
      <c r="B3638" s="1">
        <v>2853</v>
      </c>
      <c r="C3638" t="s">
        <v>11</v>
      </c>
      <c r="D3638" t="s">
        <v>12</v>
      </c>
      <c r="E3638" t="s">
        <v>13</v>
      </c>
      <c r="F3638" t="s">
        <v>25</v>
      </c>
      <c r="G3638">
        <v>65099</v>
      </c>
      <c r="H3638" t="s">
        <v>15</v>
      </c>
      <c r="I3638" t="s">
        <v>16</v>
      </c>
      <c r="J3638">
        <v>27</v>
      </c>
      <c r="K3638">
        <v>101</v>
      </c>
      <c r="L3638">
        <v>8</v>
      </c>
      <c r="M3638" t="s">
        <v>17</v>
      </c>
      <c r="N3638" s="2" t="s">
        <v>9172</v>
      </c>
      <c r="O3638" s="2" t="s">
        <v>9173</v>
      </c>
      <c r="P3638" s="2" t="s">
        <v>9172</v>
      </c>
      <c r="Q3638" s="2" t="s">
        <v>9173</v>
      </c>
      <c r="S3638" s="3">
        <v>0</v>
      </c>
      <c r="T3638">
        <v>0.72576743584394798</v>
      </c>
    </row>
    <row r="3639" spans="1:20">
      <c r="A3639" t="s">
        <v>3671</v>
      </c>
      <c r="B3639" s="1">
        <v>2467</v>
      </c>
      <c r="C3639" t="s">
        <v>11</v>
      </c>
      <c r="D3639" t="s">
        <v>12</v>
      </c>
      <c r="E3639" t="s">
        <v>20</v>
      </c>
      <c r="F3639" t="s">
        <v>25</v>
      </c>
      <c r="G3639">
        <v>0</v>
      </c>
      <c r="H3639" t="s">
        <v>15</v>
      </c>
      <c r="I3639" t="s">
        <v>21</v>
      </c>
      <c r="J3639">
        <v>48</v>
      </c>
      <c r="K3639">
        <v>45</v>
      </c>
      <c r="L3639">
        <v>29</v>
      </c>
      <c r="M3639" t="s">
        <v>17</v>
      </c>
      <c r="N3639" s="2" t="s">
        <v>9172</v>
      </c>
      <c r="O3639" s="2" t="s">
        <v>9173</v>
      </c>
      <c r="P3639" s="2" t="s">
        <v>9172</v>
      </c>
      <c r="Q3639" s="2" t="s">
        <v>9173</v>
      </c>
      <c r="S3639" s="3">
        <v>0</v>
      </c>
      <c r="T3639">
        <v>0.97329422923424014</v>
      </c>
    </row>
    <row r="3640" spans="1:20">
      <c r="A3640" t="s">
        <v>3672</v>
      </c>
      <c r="B3640" s="1">
        <v>5200</v>
      </c>
      <c r="C3640" t="s">
        <v>11</v>
      </c>
      <c r="D3640" t="s">
        <v>32</v>
      </c>
      <c r="E3640" t="s">
        <v>13</v>
      </c>
      <c r="F3640" t="s">
        <v>25</v>
      </c>
      <c r="G3640">
        <v>23401</v>
      </c>
      <c r="H3640" t="s">
        <v>15</v>
      </c>
      <c r="I3640" t="s">
        <v>21</v>
      </c>
      <c r="J3640">
        <v>33</v>
      </c>
      <c r="K3640">
        <v>94</v>
      </c>
      <c r="L3640">
        <v>17</v>
      </c>
      <c r="M3640" t="s">
        <v>17</v>
      </c>
      <c r="N3640" s="2" t="s">
        <v>9173</v>
      </c>
      <c r="O3640" s="2" t="s">
        <v>9173</v>
      </c>
      <c r="P3640" s="2" t="s">
        <v>9172</v>
      </c>
      <c r="Q3640" s="2" t="s">
        <v>9173</v>
      </c>
      <c r="S3640" s="3">
        <v>0</v>
      </c>
      <c r="T3640">
        <v>0.15611073987377377</v>
      </c>
    </row>
    <row r="3641" spans="1:20">
      <c r="A3641" t="s">
        <v>3673</v>
      </c>
      <c r="B3641" s="1">
        <v>4594</v>
      </c>
      <c r="C3641" t="s">
        <v>11</v>
      </c>
      <c r="D3641" t="s">
        <v>43</v>
      </c>
      <c r="E3641" t="s">
        <v>20</v>
      </c>
      <c r="F3641" t="s">
        <v>14</v>
      </c>
      <c r="G3641">
        <v>0</v>
      </c>
      <c r="H3641" t="s">
        <v>27</v>
      </c>
      <c r="I3641" t="s">
        <v>16</v>
      </c>
      <c r="J3641">
        <v>37</v>
      </c>
      <c r="K3641">
        <v>103</v>
      </c>
      <c r="L3641">
        <v>11</v>
      </c>
      <c r="M3641" t="s">
        <v>17</v>
      </c>
      <c r="N3641" s="2" t="s">
        <v>9172</v>
      </c>
      <c r="O3641" s="2" t="s">
        <v>9173</v>
      </c>
      <c r="P3641" s="2" t="s">
        <v>9172</v>
      </c>
      <c r="Q3641" s="2" t="s">
        <v>9173</v>
      </c>
      <c r="S3641" s="3">
        <v>1</v>
      </c>
      <c r="T3641">
        <v>0.75320505851563302</v>
      </c>
    </row>
    <row r="3642" spans="1:20">
      <c r="A3642" t="s">
        <v>3674</v>
      </c>
      <c r="B3642" s="1">
        <v>8587</v>
      </c>
      <c r="C3642" t="s">
        <v>11</v>
      </c>
      <c r="D3642" t="s">
        <v>30</v>
      </c>
      <c r="E3642" t="s">
        <v>20</v>
      </c>
      <c r="F3642" t="s">
        <v>25</v>
      </c>
      <c r="G3642">
        <v>0</v>
      </c>
      <c r="H3642" t="s">
        <v>15</v>
      </c>
      <c r="I3642" t="s">
        <v>16</v>
      </c>
      <c r="J3642">
        <v>24</v>
      </c>
      <c r="K3642">
        <v>146</v>
      </c>
      <c r="L3642">
        <v>6</v>
      </c>
      <c r="M3642" t="s">
        <v>17</v>
      </c>
      <c r="N3642" s="2" t="s">
        <v>9172</v>
      </c>
      <c r="O3642" s="2" t="s">
        <v>9173</v>
      </c>
      <c r="P3642" s="2" t="s">
        <v>9172</v>
      </c>
      <c r="Q3642" s="2" t="s">
        <v>9173</v>
      </c>
      <c r="S3642" s="3">
        <v>1</v>
      </c>
      <c r="T3642">
        <v>0.11741847224413346</v>
      </c>
    </row>
    <row r="3643" spans="1:20">
      <c r="A3643" t="s">
        <v>3675</v>
      </c>
      <c r="B3643" s="1">
        <v>4092</v>
      </c>
      <c r="C3643" t="s">
        <v>23</v>
      </c>
      <c r="D3643" t="s">
        <v>12</v>
      </c>
      <c r="E3643" t="s">
        <v>13</v>
      </c>
      <c r="F3643" t="s">
        <v>14</v>
      </c>
      <c r="G3643">
        <v>38692</v>
      </c>
      <c r="H3643" t="s">
        <v>15</v>
      </c>
      <c r="I3643" t="s">
        <v>16</v>
      </c>
      <c r="J3643">
        <v>33</v>
      </c>
      <c r="K3643">
        <v>118</v>
      </c>
      <c r="L3643">
        <v>16</v>
      </c>
      <c r="M3643" t="s">
        <v>17</v>
      </c>
      <c r="N3643" s="2" t="s">
        <v>9172</v>
      </c>
      <c r="O3643" s="2" t="s">
        <v>9172</v>
      </c>
      <c r="P3643" s="2" t="s">
        <v>9172</v>
      </c>
      <c r="Q3643" s="2" t="s">
        <v>9173</v>
      </c>
      <c r="S3643" s="3">
        <v>1</v>
      </c>
      <c r="T3643">
        <v>0.45226300715108542</v>
      </c>
    </row>
    <row r="3644" spans="1:20">
      <c r="A3644" t="s">
        <v>3676</v>
      </c>
      <c r="B3644" s="1">
        <v>5182</v>
      </c>
      <c r="C3644" t="s">
        <v>11</v>
      </c>
      <c r="D3644" t="s">
        <v>32</v>
      </c>
      <c r="E3644" t="s">
        <v>13</v>
      </c>
      <c r="F3644" t="s">
        <v>14</v>
      </c>
      <c r="G3644">
        <v>97131</v>
      </c>
      <c r="H3644" t="s">
        <v>15</v>
      </c>
      <c r="I3644" t="s">
        <v>16</v>
      </c>
      <c r="J3644">
        <v>19</v>
      </c>
      <c r="K3644">
        <v>102</v>
      </c>
      <c r="L3644">
        <v>5</v>
      </c>
      <c r="M3644" t="s">
        <v>39</v>
      </c>
      <c r="N3644" s="2" t="s">
        <v>9172</v>
      </c>
      <c r="O3644" s="2" t="s">
        <v>9173</v>
      </c>
      <c r="P3644" s="2" t="s">
        <v>9173</v>
      </c>
      <c r="Q3644" s="2" t="s">
        <v>9173</v>
      </c>
      <c r="S3644" s="3">
        <v>0</v>
      </c>
      <c r="T3644">
        <v>0.18436118829267154</v>
      </c>
    </row>
    <row r="3645" spans="1:20">
      <c r="A3645" t="s">
        <v>3677</v>
      </c>
      <c r="B3645" s="1">
        <v>14230</v>
      </c>
      <c r="C3645" t="s">
        <v>11</v>
      </c>
      <c r="D3645" t="s">
        <v>12</v>
      </c>
      <c r="E3645" t="s">
        <v>13</v>
      </c>
      <c r="F3645" t="s">
        <v>14</v>
      </c>
      <c r="G3645">
        <v>78046</v>
      </c>
      <c r="H3645" t="s">
        <v>15</v>
      </c>
      <c r="I3645" t="s">
        <v>36</v>
      </c>
      <c r="J3645">
        <v>33</v>
      </c>
      <c r="K3645">
        <v>135</v>
      </c>
      <c r="L3645">
        <v>22</v>
      </c>
      <c r="M3645" t="s">
        <v>39</v>
      </c>
      <c r="N3645" s="2" t="s">
        <v>9172</v>
      </c>
      <c r="O3645" s="2" t="s">
        <v>9172</v>
      </c>
      <c r="P3645" s="2" t="s">
        <v>9173</v>
      </c>
      <c r="Q3645" s="2" t="s">
        <v>9173</v>
      </c>
      <c r="S3645" s="3">
        <v>0</v>
      </c>
      <c r="T3645">
        <v>0.55849163493071297</v>
      </c>
    </row>
    <row r="3646" spans="1:20">
      <c r="A3646" t="s">
        <v>3678</v>
      </c>
      <c r="B3646" s="1">
        <v>2447</v>
      </c>
      <c r="C3646" t="s">
        <v>11</v>
      </c>
      <c r="D3646" t="s">
        <v>12</v>
      </c>
      <c r="E3646" t="s">
        <v>13</v>
      </c>
      <c r="F3646" t="s">
        <v>25</v>
      </c>
      <c r="G3646">
        <v>82225</v>
      </c>
      <c r="H3646" t="s">
        <v>15</v>
      </c>
      <c r="I3646" t="s">
        <v>36</v>
      </c>
      <c r="J3646">
        <v>37</v>
      </c>
      <c r="K3646">
        <v>45</v>
      </c>
      <c r="L3646">
        <v>24</v>
      </c>
      <c r="M3646" t="s">
        <v>17</v>
      </c>
      <c r="N3646" s="2" t="s">
        <v>9173</v>
      </c>
      <c r="O3646" s="2" t="s">
        <v>9173</v>
      </c>
      <c r="P3646" s="2" t="s">
        <v>9172</v>
      </c>
      <c r="Q3646" s="2" t="s">
        <v>9173</v>
      </c>
      <c r="S3646" s="3">
        <v>0</v>
      </c>
      <c r="T3646">
        <v>0.56890828049225184</v>
      </c>
    </row>
    <row r="3647" spans="1:20">
      <c r="A3647" t="s">
        <v>3679</v>
      </c>
      <c r="B3647" s="1">
        <v>4759</v>
      </c>
      <c r="C3647" t="s">
        <v>11</v>
      </c>
      <c r="D3647" t="s">
        <v>43</v>
      </c>
      <c r="E3647" t="s">
        <v>20</v>
      </c>
      <c r="F3647" t="s">
        <v>14</v>
      </c>
      <c r="G3647">
        <v>0</v>
      </c>
      <c r="H3647" t="s">
        <v>15</v>
      </c>
      <c r="I3647" t="s">
        <v>21</v>
      </c>
      <c r="J3647">
        <v>38</v>
      </c>
      <c r="K3647">
        <v>52</v>
      </c>
      <c r="L3647">
        <v>29</v>
      </c>
      <c r="M3647" t="s">
        <v>17</v>
      </c>
      <c r="N3647" s="2" t="s">
        <v>9172</v>
      </c>
      <c r="O3647" s="2" t="s">
        <v>9173</v>
      </c>
      <c r="P3647" s="2" t="s">
        <v>9172</v>
      </c>
      <c r="Q3647" s="2" t="s">
        <v>9173</v>
      </c>
      <c r="S3647" s="3">
        <v>0</v>
      </c>
      <c r="T3647">
        <v>0.64147023327717101</v>
      </c>
    </row>
    <row r="3648" spans="1:20">
      <c r="A3648" t="s">
        <v>3680</v>
      </c>
      <c r="B3648" s="1">
        <v>6646</v>
      </c>
      <c r="C3648" t="s">
        <v>19</v>
      </c>
      <c r="D3648" t="s">
        <v>30</v>
      </c>
      <c r="E3648" t="s">
        <v>13</v>
      </c>
      <c r="F3648" t="s">
        <v>25</v>
      </c>
      <c r="G3648">
        <v>21144</v>
      </c>
      <c r="H3648" t="s">
        <v>33</v>
      </c>
      <c r="I3648" t="s">
        <v>16</v>
      </c>
      <c r="J3648">
        <v>25</v>
      </c>
      <c r="K3648">
        <v>132</v>
      </c>
      <c r="L3648">
        <v>6</v>
      </c>
      <c r="M3648" t="s">
        <v>17</v>
      </c>
      <c r="N3648" s="2" t="s">
        <v>9173</v>
      </c>
      <c r="O3648" s="2" t="s">
        <v>9173</v>
      </c>
      <c r="P3648" s="2" t="s">
        <v>9172</v>
      </c>
      <c r="Q3648" s="2" t="s">
        <v>9173</v>
      </c>
      <c r="S3648" s="3">
        <v>0</v>
      </c>
      <c r="T3648">
        <v>0.19021068941345937</v>
      </c>
    </row>
    <row r="3649" spans="1:20">
      <c r="A3649" t="s">
        <v>3681</v>
      </c>
      <c r="B3649" s="1">
        <v>8718</v>
      </c>
      <c r="C3649" t="s">
        <v>23</v>
      </c>
      <c r="D3649" t="s">
        <v>43</v>
      </c>
      <c r="E3649" t="s">
        <v>13</v>
      </c>
      <c r="F3649" t="s">
        <v>14</v>
      </c>
      <c r="G3649">
        <v>36645</v>
      </c>
      <c r="H3649" t="s">
        <v>15</v>
      </c>
      <c r="I3649" t="s">
        <v>21</v>
      </c>
      <c r="J3649">
        <v>38</v>
      </c>
      <c r="K3649">
        <v>106</v>
      </c>
      <c r="L3649">
        <v>21</v>
      </c>
      <c r="M3649" t="s">
        <v>57</v>
      </c>
      <c r="N3649" s="2" t="s">
        <v>9173</v>
      </c>
      <c r="O3649" s="2" t="s">
        <v>9172</v>
      </c>
      <c r="P3649" s="2" t="s">
        <v>9172</v>
      </c>
      <c r="Q3649" s="2" t="s">
        <v>9173</v>
      </c>
      <c r="S3649" s="3">
        <v>0</v>
      </c>
      <c r="T3649">
        <v>0.87105697201148469</v>
      </c>
    </row>
    <row r="3650" spans="1:20">
      <c r="A3650" t="s">
        <v>3682</v>
      </c>
      <c r="B3650" s="1">
        <v>4111</v>
      </c>
      <c r="C3650" t="s">
        <v>11</v>
      </c>
      <c r="D3650" t="s">
        <v>43</v>
      </c>
      <c r="E3650" t="s">
        <v>13</v>
      </c>
      <c r="F3650" t="s">
        <v>25</v>
      </c>
      <c r="G3650">
        <v>31842</v>
      </c>
      <c r="H3650" t="s">
        <v>33</v>
      </c>
      <c r="I3650" t="s">
        <v>21</v>
      </c>
      <c r="J3650">
        <v>19</v>
      </c>
      <c r="K3650">
        <v>146</v>
      </c>
      <c r="L3650">
        <v>7</v>
      </c>
      <c r="M3650" t="s">
        <v>39</v>
      </c>
      <c r="N3650" s="2" t="s">
        <v>9173</v>
      </c>
      <c r="O3650" s="2" t="s">
        <v>9173</v>
      </c>
      <c r="P3650" s="2" t="s">
        <v>9172</v>
      </c>
      <c r="Q3650" s="2" t="s">
        <v>9173</v>
      </c>
      <c r="S3650" s="3">
        <v>0</v>
      </c>
      <c r="T3650">
        <v>0.85452859702265294</v>
      </c>
    </row>
    <row r="3651" spans="1:20">
      <c r="A3651" t="s">
        <v>3683</v>
      </c>
      <c r="B3651" s="1">
        <v>9810</v>
      </c>
      <c r="C3651" t="s">
        <v>19</v>
      </c>
      <c r="D3651" t="s">
        <v>32</v>
      </c>
      <c r="E3651" t="s">
        <v>20</v>
      </c>
      <c r="F3651" t="s">
        <v>14</v>
      </c>
      <c r="G3651">
        <v>0</v>
      </c>
      <c r="H3651" t="s">
        <v>15</v>
      </c>
      <c r="I3651" t="s">
        <v>16</v>
      </c>
      <c r="J3651">
        <v>29</v>
      </c>
      <c r="K3651">
        <v>165</v>
      </c>
      <c r="L3651">
        <v>15</v>
      </c>
      <c r="M3651" t="s">
        <v>57</v>
      </c>
      <c r="N3651" s="2" t="s">
        <v>9173</v>
      </c>
      <c r="O3651" s="2" t="s">
        <v>9173</v>
      </c>
      <c r="P3651" s="2" t="s">
        <v>9172</v>
      </c>
      <c r="Q3651" s="2" t="s">
        <v>9173</v>
      </c>
      <c r="S3651" s="3">
        <v>0</v>
      </c>
      <c r="T3651">
        <v>6.2130159727358331E-2</v>
      </c>
    </row>
    <row r="3652" spans="1:20">
      <c r="A3652" t="s">
        <v>3684</v>
      </c>
      <c r="B3652" s="1">
        <v>4993</v>
      </c>
      <c r="C3652" t="s">
        <v>11</v>
      </c>
      <c r="D3652" t="s">
        <v>30</v>
      </c>
      <c r="E3652" t="s">
        <v>13</v>
      </c>
      <c r="F3652" t="s">
        <v>14</v>
      </c>
      <c r="G3652">
        <v>75090</v>
      </c>
      <c r="H3652" t="s">
        <v>27</v>
      </c>
      <c r="I3652" t="s">
        <v>16</v>
      </c>
      <c r="J3652">
        <v>32</v>
      </c>
      <c r="K3652">
        <v>107</v>
      </c>
      <c r="L3652">
        <v>10</v>
      </c>
      <c r="M3652" t="s">
        <v>17</v>
      </c>
      <c r="N3652" s="2" t="s">
        <v>9173</v>
      </c>
      <c r="O3652" s="2" t="s">
        <v>9173</v>
      </c>
      <c r="P3652" s="2" t="s">
        <v>9172</v>
      </c>
      <c r="Q3652" s="2" t="s">
        <v>9173</v>
      </c>
      <c r="S3652" s="3">
        <v>0</v>
      </c>
      <c r="T3652">
        <v>0.22159453771151347</v>
      </c>
    </row>
    <row r="3653" spans="1:20">
      <c r="A3653" t="s">
        <v>3685</v>
      </c>
      <c r="B3653" s="1">
        <v>4464</v>
      </c>
      <c r="C3653" t="s">
        <v>11</v>
      </c>
      <c r="D3653" t="s">
        <v>12</v>
      </c>
      <c r="E3653" t="s">
        <v>20</v>
      </c>
      <c r="F3653" t="s">
        <v>14</v>
      </c>
      <c r="G3653">
        <v>0</v>
      </c>
      <c r="H3653" t="s">
        <v>15</v>
      </c>
      <c r="I3653" t="s">
        <v>21</v>
      </c>
      <c r="J3653">
        <v>35</v>
      </c>
      <c r="K3653">
        <v>92</v>
      </c>
      <c r="L3653">
        <v>15</v>
      </c>
      <c r="M3653" t="s">
        <v>17</v>
      </c>
      <c r="N3653" s="2" t="s">
        <v>9173</v>
      </c>
      <c r="O3653" s="2" t="s">
        <v>9173</v>
      </c>
      <c r="P3653" s="2" t="s">
        <v>9172</v>
      </c>
      <c r="Q3653" s="2" t="s">
        <v>9173</v>
      </c>
      <c r="S3653" s="3">
        <v>0</v>
      </c>
      <c r="T3653">
        <v>0.33939531740704332</v>
      </c>
    </row>
    <row r="3654" spans="1:20">
      <c r="A3654" t="s">
        <v>3686</v>
      </c>
      <c r="B3654" s="1">
        <v>2895</v>
      </c>
      <c r="C3654" t="s">
        <v>11</v>
      </c>
      <c r="D3654" t="s">
        <v>43</v>
      </c>
      <c r="E3654" t="s">
        <v>13</v>
      </c>
      <c r="F3654" t="s">
        <v>14</v>
      </c>
      <c r="G3654">
        <v>72014</v>
      </c>
      <c r="H3654" t="s">
        <v>33</v>
      </c>
      <c r="I3654" t="s">
        <v>16</v>
      </c>
      <c r="J3654">
        <v>45</v>
      </c>
      <c r="K3654">
        <v>80</v>
      </c>
      <c r="L3654">
        <v>24</v>
      </c>
      <c r="M3654" t="s">
        <v>17</v>
      </c>
      <c r="N3654" s="2" t="s">
        <v>9172</v>
      </c>
      <c r="O3654" s="2" t="s">
        <v>9173</v>
      </c>
      <c r="P3654" s="2" t="s">
        <v>9172</v>
      </c>
      <c r="Q3654" s="2" t="s">
        <v>9173</v>
      </c>
      <c r="S3654" s="3">
        <v>0</v>
      </c>
      <c r="T3654">
        <v>0.21709966017729587</v>
      </c>
    </row>
    <row r="3655" spans="1:20">
      <c r="A3655" t="s">
        <v>3687</v>
      </c>
      <c r="B3655" s="1">
        <v>3185</v>
      </c>
      <c r="C3655" t="s">
        <v>19</v>
      </c>
      <c r="D3655" t="s">
        <v>43</v>
      </c>
      <c r="E3655" t="s">
        <v>35</v>
      </c>
      <c r="F3655" t="s">
        <v>25</v>
      </c>
      <c r="G3655">
        <v>13512</v>
      </c>
      <c r="H3655" t="s">
        <v>15</v>
      </c>
      <c r="I3655" t="s">
        <v>21</v>
      </c>
      <c r="J3655">
        <v>30</v>
      </c>
      <c r="K3655">
        <v>104</v>
      </c>
      <c r="L3655">
        <v>14</v>
      </c>
      <c r="M3655" t="s">
        <v>17</v>
      </c>
      <c r="N3655" s="2" t="s">
        <v>9173</v>
      </c>
      <c r="O3655" s="2" t="s">
        <v>9173</v>
      </c>
      <c r="P3655" s="2" t="s">
        <v>9172</v>
      </c>
      <c r="Q3655" s="2" t="s">
        <v>9173</v>
      </c>
      <c r="S3655" s="3">
        <v>0</v>
      </c>
      <c r="T3655">
        <v>0.79398859981167536</v>
      </c>
    </row>
    <row r="3656" spans="1:20">
      <c r="A3656" t="s">
        <v>3688</v>
      </c>
      <c r="B3656" s="1">
        <v>9343</v>
      </c>
      <c r="C3656" t="s">
        <v>11</v>
      </c>
      <c r="D3656" t="s">
        <v>43</v>
      </c>
      <c r="E3656" t="s">
        <v>13</v>
      </c>
      <c r="F3656" t="s">
        <v>25</v>
      </c>
      <c r="G3656">
        <v>75909</v>
      </c>
      <c r="H3656" t="s">
        <v>15</v>
      </c>
      <c r="I3656" t="s">
        <v>16</v>
      </c>
      <c r="J3656">
        <v>44</v>
      </c>
      <c r="K3656">
        <v>101</v>
      </c>
      <c r="L3656">
        <v>23</v>
      </c>
      <c r="M3656" t="s">
        <v>17</v>
      </c>
      <c r="N3656" s="2" t="s">
        <v>9172</v>
      </c>
      <c r="O3656" s="2" t="s">
        <v>9173</v>
      </c>
      <c r="P3656" s="2" t="s">
        <v>9172</v>
      </c>
      <c r="Q3656" s="2" t="s">
        <v>9173</v>
      </c>
      <c r="S3656" s="3">
        <v>0</v>
      </c>
      <c r="T3656">
        <v>0.56639703482687331</v>
      </c>
    </row>
    <row r="3657" spans="1:20">
      <c r="A3657" t="s">
        <v>3689</v>
      </c>
      <c r="B3657" s="1">
        <v>7297</v>
      </c>
      <c r="C3657" t="s">
        <v>11</v>
      </c>
      <c r="D3657" t="s">
        <v>43</v>
      </c>
      <c r="E3657" t="s">
        <v>52</v>
      </c>
      <c r="F3657" t="s">
        <v>14</v>
      </c>
      <c r="G3657">
        <v>18884</v>
      </c>
      <c r="H3657" t="s">
        <v>15</v>
      </c>
      <c r="I3657" t="s">
        <v>36</v>
      </c>
      <c r="J3657">
        <v>46</v>
      </c>
      <c r="K3657">
        <v>50</v>
      </c>
      <c r="L3657">
        <v>21</v>
      </c>
      <c r="M3657" t="s">
        <v>39</v>
      </c>
      <c r="N3657" s="2" t="s">
        <v>9172</v>
      </c>
      <c r="O3657" s="2" t="s">
        <v>9173</v>
      </c>
      <c r="P3657" s="2" t="s">
        <v>9172</v>
      </c>
      <c r="Q3657" s="2" t="s">
        <v>9173</v>
      </c>
      <c r="S3657" s="3">
        <v>0</v>
      </c>
      <c r="T3657">
        <v>0.43496433526043049</v>
      </c>
    </row>
    <row r="3658" spans="1:20">
      <c r="A3658" t="s">
        <v>3690</v>
      </c>
      <c r="B3658" s="1">
        <v>5569</v>
      </c>
      <c r="C3658" t="s">
        <v>19</v>
      </c>
      <c r="D3658" t="s">
        <v>43</v>
      </c>
      <c r="E3658" t="s">
        <v>20</v>
      </c>
      <c r="F3658" t="s">
        <v>25</v>
      </c>
      <c r="G3658">
        <v>0</v>
      </c>
      <c r="H3658" t="s">
        <v>15</v>
      </c>
      <c r="I3658" t="s">
        <v>21</v>
      </c>
      <c r="J3658">
        <v>34</v>
      </c>
      <c r="K3658">
        <v>71</v>
      </c>
      <c r="L3658">
        <v>21</v>
      </c>
      <c r="M3658" t="s">
        <v>17</v>
      </c>
      <c r="N3658" s="2" t="s">
        <v>9172</v>
      </c>
      <c r="O3658" s="2" t="s">
        <v>9173</v>
      </c>
      <c r="P3658" s="2" t="s">
        <v>9172</v>
      </c>
      <c r="Q3658" s="2" t="s">
        <v>9173</v>
      </c>
      <c r="S3658" s="3">
        <v>0</v>
      </c>
      <c r="T3658">
        <v>0.44558272205553145</v>
      </c>
    </row>
    <row r="3659" spans="1:20">
      <c r="A3659" t="s">
        <v>3691</v>
      </c>
      <c r="B3659" s="1">
        <v>7627</v>
      </c>
      <c r="C3659" t="s">
        <v>11</v>
      </c>
      <c r="D3659" t="s">
        <v>12</v>
      </c>
      <c r="E3659" t="s">
        <v>20</v>
      </c>
      <c r="F3659" t="s">
        <v>14</v>
      </c>
      <c r="G3659">
        <v>0</v>
      </c>
      <c r="H3659" t="s">
        <v>15</v>
      </c>
      <c r="I3659" t="s">
        <v>21</v>
      </c>
      <c r="J3659">
        <v>17</v>
      </c>
      <c r="K3659">
        <v>120</v>
      </c>
      <c r="L3659">
        <v>1</v>
      </c>
      <c r="M3659" t="s">
        <v>17</v>
      </c>
      <c r="N3659" s="2" t="s">
        <v>9172</v>
      </c>
      <c r="O3659" s="2" t="s">
        <v>9172</v>
      </c>
      <c r="P3659" s="2" t="s">
        <v>9172</v>
      </c>
      <c r="Q3659" s="2" t="s">
        <v>9172</v>
      </c>
      <c r="S3659" s="3">
        <v>0</v>
      </c>
      <c r="T3659">
        <v>0.9088095873169646</v>
      </c>
    </row>
    <row r="3660" spans="1:20">
      <c r="A3660" t="s">
        <v>3692</v>
      </c>
      <c r="B3660" s="1">
        <v>4637</v>
      </c>
      <c r="C3660" t="s">
        <v>11</v>
      </c>
      <c r="D3660" t="s">
        <v>30</v>
      </c>
      <c r="E3660" t="s">
        <v>94</v>
      </c>
      <c r="F3660" t="s">
        <v>25</v>
      </c>
      <c r="G3660">
        <v>26802</v>
      </c>
      <c r="H3660" t="s">
        <v>15</v>
      </c>
      <c r="I3660" t="s">
        <v>16</v>
      </c>
      <c r="J3660">
        <v>21</v>
      </c>
      <c r="K3660">
        <v>94</v>
      </c>
      <c r="L3660">
        <v>7</v>
      </c>
      <c r="M3660" t="s">
        <v>17</v>
      </c>
      <c r="N3660" s="2" t="s">
        <v>9172</v>
      </c>
      <c r="O3660" s="2" t="s">
        <v>9173</v>
      </c>
      <c r="P3660" s="2" t="s">
        <v>9172</v>
      </c>
      <c r="Q3660" s="2" t="s">
        <v>9173</v>
      </c>
      <c r="S3660" s="3">
        <v>1</v>
      </c>
      <c r="T3660">
        <v>0.36273403622337341</v>
      </c>
    </row>
    <row r="3661" spans="1:20">
      <c r="A3661" t="s">
        <v>3693</v>
      </c>
      <c r="B3661" s="1">
        <v>5329</v>
      </c>
      <c r="C3661" t="s">
        <v>11</v>
      </c>
      <c r="D3661" t="s">
        <v>30</v>
      </c>
      <c r="E3661" t="s">
        <v>13</v>
      </c>
      <c r="F3661" t="s">
        <v>14</v>
      </c>
      <c r="G3661">
        <v>99839</v>
      </c>
      <c r="H3661" t="s">
        <v>15</v>
      </c>
      <c r="I3661" t="s">
        <v>16</v>
      </c>
      <c r="J3661">
        <v>34</v>
      </c>
      <c r="K3661">
        <v>94</v>
      </c>
      <c r="L3661">
        <v>17</v>
      </c>
      <c r="M3661" t="s">
        <v>39</v>
      </c>
      <c r="N3661" s="2" t="s">
        <v>9172</v>
      </c>
      <c r="O3661" s="2" t="s">
        <v>9173</v>
      </c>
      <c r="P3661" s="2" t="s">
        <v>9172</v>
      </c>
      <c r="Q3661" s="2" t="s">
        <v>9173</v>
      </c>
      <c r="S3661" s="3">
        <v>0</v>
      </c>
      <c r="T3661">
        <v>0.47094680623661112</v>
      </c>
    </row>
    <row r="3662" spans="1:20">
      <c r="A3662" t="s">
        <v>3694</v>
      </c>
      <c r="B3662" s="1">
        <v>2478</v>
      </c>
      <c r="C3662" t="s">
        <v>11</v>
      </c>
      <c r="D3662" t="s">
        <v>30</v>
      </c>
      <c r="E3662" t="s">
        <v>13</v>
      </c>
      <c r="F3662" t="s">
        <v>14</v>
      </c>
      <c r="G3662">
        <v>24186</v>
      </c>
      <c r="H3662" t="s">
        <v>15</v>
      </c>
      <c r="I3662" t="s">
        <v>21</v>
      </c>
      <c r="J3662">
        <v>17</v>
      </c>
      <c r="K3662">
        <v>94</v>
      </c>
      <c r="L3662">
        <v>8</v>
      </c>
      <c r="M3662" t="s">
        <v>17</v>
      </c>
      <c r="N3662" s="2" t="s">
        <v>9172</v>
      </c>
      <c r="O3662" s="2" t="s">
        <v>9173</v>
      </c>
      <c r="P3662" s="2" t="s">
        <v>9172</v>
      </c>
      <c r="Q3662" s="2" t="s">
        <v>9173</v>
      </c>
      <c r="S3662" s="3">
        <v>1</v>
      </c>
      <c r="T3662">
        <v>0.20297241872314942</v>
      </c>
    </row>
    <row r="3663" spans="1:20">
      <c r="A3663" t="s">
        <v>3695</v>
      </c>
      <c r="B3663" s="1">
        <v>5523</v>
      </c>
      <c r="C3663" t="s">
        <v>11</v>
      </c>
      <c r="D3663" t="s">
        <v>30</v>
      </c>
      <c r="E3663" t="s">
        <v>13</v>
      </c>
      <c r="F3663" t="s">
        <v>25</v>
      </c>
      <c r="G3663">
        <v>46971</v>
      </c>
      <c r="H3663" t="s">
        <v>27</v>
      </c>
      <c r="I3663" t="s">
        <v>16</v>
      </c>
      <c r="J3663">
        <v>38</v>
      </c>
      <c r="K3663">
        <v>55</v>
      </c>
      <c r="L3663">
        <v>26</v>
      </c>
      <c r="M3663" t="s">
        <v>57</v>
      </c>
      <c r="N3663" s="2" t="s">
        <v>9173</v>
      </c>
      <c r="O3663" s="2" t="s">
        <v>9173</v>
      </c>
      <c r="P3663" s="2" t="s">
        <v>9172</v>
      </c>
      <c r="Q3663" s="2" t="s">
        <v>9172</v>
      </c>
      <c r="S3663" s="3">
        <v>0</v>
      </c>
      <c r="T3663">
        <v>0.35744147997230358</v>
      </c>
    </row>
    <row r="3664" spans="1:20">
      <c r="A3664" t="s">
        <v>3696</v>
      </c>
      <c r="B3664" s="1">
        <v>8587</v>
      </c>
      <c r="C3664" t="s">
        <v>19</v>
      </c>
      <c r="D3664" t="s">
        <v>12</v>
      </c>
      <c r="E3664" t="s">
        <v>20</v>
      </c>
      <c r="F3664" t="s">
        <v>14</v>
      </c>
      <c r="G3664">
        <v>0</v>
      </c>
      <c r="H3664" t="s">
        <v>15</v>
      </c>
      <c r="I3664" t="s">
        <v>21</v>
      </c>
      <c r="J3664">
        <v>50</v>
      </c>
      <c r="K3664">
        <v>55</v>
      </c>
      <c r="L3664">
        <v>29</v>
      </c>
      <c r="M3664" t="s">
        <v>17</v>
      </c>
      <c r="N3664" s="2" t="s">
        <v>9172</v>
      </c>
      <c r="O3664" s="2" t="s">
        <v>9172</v>
      </c>
      <c r="P3664" s="2" t="s">
        <v>9173</v>
      </c>
      <c r="Q3664" s="2" t="s">
        <v>9173</v>
      </c>
      <c r="S3664" s="3">
        <v>0</v>
      </c>
      <c r="T3664">
        <v>0.51895389450665275</v>
      </c>
    </row>
    <row r="3665" spans="1:20">
      <c r="A3665" t="s">
        <v>3697</v>
      </c>
      <c r="B3665" s="1">
        <v>8105</v>
      </c>
      <c r="C3665" t="s">
        <v>11</v>
      </c>
      <c r="D3665" t="s">
        <v>12</v>
      </c>
      <c r="E3665" t="s">
        <v>20</v>
      </c>
      <c r="F3665" t="s">
        <v>14</v>
      </c>
      <c r="G3665">
        <v>0</v>
      </c>
      <c r="H3665" t="s">
        <v>15</v>
      </c>
      <c r="I3665" t="s">
        <v>21</v>
      </c>
      <c r="J3665">
        <v>31</v>
      </c>
      <c r="K3665">
        <v>127</v>
      </c>
      <c r="L3665">
        <v>24</v>
      </c>
      <c r="M3665" t="s">
        <v>17</v>
      </c>
      <c r="N3665" s="2" t="s">
        <v>9172</v>
      </c>
      <c r="O3665" s="2" t="s">
        <v>9173</v>
      </c>
      <c r="P3665" s="2" t="s">
        <v>9172</v>
      </c>
      <c r="Q3665" s="2" t="s">
        <v>9173</v>
      </c>
      <c r="S3665" s="3">
        <v>0</v>
      </c>
      <c r="T3665">
        <v>5.8104973313447543E-2</v>
      </c>
    </row>
    <row r="3666" spans="1:20">
      <c r="A3666" t="s">
        <v>3698</v>
      </c>
      <c r="B3666" s="1">
        <v>2357</v>
      </c>
      <c r="C3666" t="s">
        <v>11</v>
      </c>
      <c r="D3666" t="s">
        <v>12</v>
      </c>
      <c r="E3666" t="s">
        <v>20</v>
      </c>
      <c r="F3666" t="s">
        <v>25</v>
      </c>
      <c r="G3666">
        <v>0</v>
      </c>
      <c r="H3666" t="s">
        <v>15</v>
      </c>
      <c r="I3666" t="s">
        <v>21</v>
      </c>
      <c r="J3666">
        <v>31</v>
      </c>
      <c r="K3666">
        <v>51</v>
      </c>
      <c r="L3666">
        <v>22</v>
      </c>
      <c r="M3666" t="s">
        <v>39</v>
      </c>
      <c r="N3666" s="2" t="s">
        <v>9172</v>
      </c>
      <c r="O3666" s="2" t="s">
        <v>9173</v>
      </c>
      <c r="P3666" s="2" t="s">
        <v>9172</v>
      </c>
      <c r="Q3666" s="2" t="s">
        <v>9173</v>
      </c>
      <c r="S3666" s="3">
        <v>0</v>
      </c>
      <c r="T3666">
        <v>0.5702864791128256</v>
      </c>
    </row>
    <row r="3667" spans="1:20">
      <c r="A3667" t="s">
        <v>3699</v>
      </c>
      <c r="B3667" s="1">
        <v>2004</v>
      </c>
      <c r="C3667" t="s">
        <v>11</v>
      </c>
      <c r="D3667" t="s">
        <v>30</v>
      </c>
      <c r="E3667" t="s">
        <v>20</v>
      </c>
      <c r="F3667" t="s">
        <v>14</v>
      </c>
      <c r="G3667">
        <v>0</v>
      </c>
      <c r="H3667" t="s">
        <v>15</v>
      </c>
      <c r="I3667" t="s">
        <v>36</v>
      </c>
      <c r="J3667">
        <v>35</v>
      </c>
      <c r="K3667">
        <v>80</v>
      </c>
      <c r="L3667">
        <v>16</v>
      </c>
      <c r="M3667" t="s">
        <v>39</v>
      </c>
      <c r="N3667" s="2" t="s">
        <v>9172</v>
      </c>
      <c r="O3667" s="2" t="s">
        <v>9173</v>
      </c>
      <c r="P3667" s="2" t="s">
        <v>9172</v>
      </c>
      <c r="Q3667" s="2" t="s">
        <v>9173</v>
      </c>
      <c r="S3667" s="3">
        <v>0</v>
      </c>
      <c r="T3667">
        <v>0.8048544492595151</v>
      </c>
    </row>
    <row r="3668" spans="1:20">
      <c r="A3668" t="s">
        <v>3700</v>
      </c>
      <c r="B3668" s="1">
        <v>2810</v>
      </c>
      <c r="C3668" t="s">
        <v>11</v>
      </c>
      <c r="D3668" t="s">
        <v>12</v>
      </c>
      <c r="E3668" t="s">
        <v>13</v>
      </c>
      <c r="F3668" t="s">
        <v>25</v>
      </c>
      <c r="G3668">
        <v>26790</v>
      </c>
      <c r="H3668" t="s">
        <v>15</v>
      </c>
      <c r="I3668" t="s">
        <v>16</v>
      </c>
      <c r="J3668">
        <v>23</v>
      </c>
      <c r="K3668">
        <v>95</v>
      </c>
      <c r="L3668">
        <v>4</v>
      </c>
      <c r="M3668" t="s">
        <v>17</v>
      </c>
      <c r="N3668" s="2" t="s">
        <v>9172</v>
      </c>
      <c r="O3668" s="2" t="s">
        <v>9173</v>
      </c>
      <c r="P3668" s="2" t="s">
        <v>9173</v>
      </c>
      <c r="Q3668" s="2" t="s">
        <v>9173</v>
      </c>
      <c r="S3668" s="3">
        <v>1</v>
      </c>
      <c r="T3668">
        <v>0.18872870467078345</v>
      </c>
    </row>
    <row r="3669" spans="1:20">
      <c r="A3669" t="s">
        <v>3701</v>
      </c>
      <c r="B3669" s="1">
        <v>2380</v>
      </c>
      <c r="C3669" t="s">
        <v>11</v>
      </c>
      <c r="D3669" t="s">
        <v>30</v>
      </c>
      <c r="E3669" t="s">
        <v>20</v>
      </c>
      <c r="F3669" t="s">
        <v>25</v>
      </c>
      <c r="G3669">
        <v>0</v>
      </c>
      <c r="H3669" t="s">
        <v>15</v>
      </c>
      <c r="I3669" t="s">
        <v>21</v>
      </c>
      <c r="J3669">
        <v>53</v>
      </c>
      <c r="K3669">
        <v>63</v>
      </c>
      <c r="L3669">
        <v>28</v>
      </c>
      <c r="M3669" t="s">
        <v>17</v>
      </c>
      <c r="N3669" s="2" t="s">
        <v>9172</v>
      </c>
      <c r="O3669" s="2" t="s">
        <v>9173</v>
      </c>
      <c r="P3669" s="2" t="s">
        <v>9172</v>
      </c>
      <c r="Q3669" s="2" t="s">
        <v>9172</v>
      </c>
      <c r="S3669" s="3">
        <v>0</v>
      </c>
      <c r="T3669">
        <v>0.96333940185761979</v>
      </c>
    </row>
    <row r="3670" spans="1:20">
      <c r="A3670" t="s">
        <v>3702</v>
      </c>
      <c r="B3670" s="1">
        <v>2410</v>
      </c>
      <c r="C3670" t="s">
        <v>11</v>
      </c>
      <c r="D3670" t="s">
        <v>12</v>
      </c>
      <c r="E3670" t="s">
        <v>35</v>
      </c>
      <c r="F3670" t="s">
        <v>25</v>
      </c>
      <c r="G3670">
        <v>16258</v>
      </c>
      <c r="H3670" t="s">
        <v>15</v>
      </c>
      <c r="I3670" t="s">
        <v>16</v>
      </c>
      <c r="J3670">
        <v>25</v>
      </c>
      <c r="K3670">
        <v>78</v>
      </c>
      <c r="L3670">
        <v>13</v>
      </c>
      <c r="M3670" t="s">
        <v>17</v>
      </c>
      <c r="N3670" s="2" t="s">
        <v>9173</v>
      </c>
      <c r="O3670" s="2" t="s">
        <v>9173</v>
      </c>
      <c r="P3670" s="2" t="s">
        <v>9172</v>
      </c>
      <c r="Q3670" s="2" t="s">
        <v>9173</v>
      </c>
      <c r="S3670" s="3">
        <v>1</v>
      </c>
      <c r="T3670">
        <v>0.84532702101642598</v>
      </c>
    </row>
    <row r="3671" spans="1:20">
      <c r="A3671" t="s">
        <v>3703</v>
      </c>
      <c r="B3671" s="1">
        <v>2545</v>
      </c>
      <c r="C3671" t="s">
        <v>11</v>
      </c>
      <c r="D3671" t="s">
        <v>30</v>
      </c>
      <c r="E3671" t="s">
        <v>13</v>
      </c>
      <c r="F3671" t="s">
        <v>25</v>
      </c>
      <c r="G3671">
        <v>91169</v>
      </c>
      <c r="H3671" t="s">
        <v>27</v>
      </c>
      <c r="I3671" t="s">
        <v>21</v>
      </c>
      <c r="J3671">
        <v>24</v>
      </c>
      <c r="K3671">
        <v>97</v>
      </c>
      <c r="L3671">
        <v>5</v>
      </c>
      <c r="M3671" t="s">
        <v>17</v>
      </c>
      <c r="N3671" s="2" t="s">
        <v>9173</v>
      </c>
      <c r="O3671" s="2" t="s">
        <v>9173</v>
      </c>
      <c r="P3671" s="2" t="s">
        <v>9172</v>
      </c>
      <c r="Q3671" s="2" t="s">
        <v>9172</v>
      </c>
      <c r="S3671" s="3">
        <v>0</v>
      </c>
      <c r="T3671">
        <v>0.41124222307058156</v>
      </c>
    </row>
    <row r="3672" spans="1:20">
      <c r="A3672" t="s">
        <v>3704</v>
      </c>
      <c r="B3672" s="1">
        <v>10154</v>
      </c>
      <c r="C3672" t="s">
        <v>19</v>
      </c>
      <c r="D3672" t="s">
        <v>30</v>
      </c>
      <c r="E3672" t="s">
        <v>20</v>
      </c>
      <c r="F3672" t="s">
        <v>25</v>
      </c>
      <c r="G3672">
        <v>0</v>
      </c>
      <c r="H3672" t="s">
        <v>15</v>
      </c>
      <c r="I3672" t="s">
        <v>16</v>
      </c>
      <c r="J3672">
        <v>43</v>
      </c>
      <c r="K3672">
        <v>86</v>
      </c>
      <c r="L3672">
        <v>33</v>
      </c>
      <c r="M3672" t="s">
        <v>57</v>
      </c>
      <c r="N3672" s="2" t="s">
        <v>9173</v>
      </c>
      <c r="O3672" s="2" t="s">
        <v>9173</v>
      </c>
      <c r="P3672" s="2" t="s">
        <v>9172</v>
      </c>
      <c r="Q3672" s="2" t="s">
        <v>9173</v>
      </c>
      <c r="S3672" s="3">
        <v>0</v>
      </c>
      <c r="T3672">
        <v>0.74804314726406851</v>
      </c>
    </row>
    <row r="3673" spans="1:20">
      <c r="A3673" t="s">
        <v>3705</v>
      </c>
      <c r="B3673" s="1">
        <v>2301</v>
      </c>
      <c r="C3673" t="s">
        <v>11</v>
      </c>
      <c r="D3673" t="s">
        <v>12</v>
      </c>
      <c r="E3673" t="s">
        <v>94</v>
      </c>
      <c r="F3673" t="s">
        <v>25</v>
      </c>
      <c r="G3673">
        <v>25905</v>
      </c>
      <c r="H3673" t="s">
        <v>15</v>
      </c>
      <c r="I3673" t="s">
        <v>36</v>
      </c>
      <c r="J3673">
        <v>36</v>
      </c>
      <c r="K3673">
        <v>83</v>
      </c>
      <c r="L3673">
        <v>21</v>
      </c>
      <c r="M3673" t="s">
        <v>57</v>
      </c>
      <c r="N3673" s="2" t="s">
        <v>9173</v>
      </c>
      <c r="O3673" s="2" t="s">
        <v>9173</v>
      </c>
      <c r="P3673" s="2" t="s">
        <v>9173</v>
      </c>
      <c r="Q3673" s="2" t="s">
        <v>9173</v>
      </c>
      <c r="S3673" s="3">
        <v>0</v>
      </c>
      <c r="T3673">
        <v>0.36117606720010564</v>
      </c>
    </row>
    <row r="3674" spans="1:20">
      <c r="A3674" t="s">
        <v>3706</v>
      </c>
      <c r="B3674" s="1">
        <v>10145</v>
      </c>
      <c r="C3674" t="s">
        <v>19</v>
      </c>
      <c r="D3674" t="s">
        <v>43</v>
      </c>
      <c r="E3674" t="s">
        <v>13</v>
      </c>
      <c r="F3674" t="s">
        <v>25</v>
      </c>
      <c r="G3674">
        <v>44577</v>
      </c>
      <c r="H3674" t="s">
        <v>15</v>
      </c>
      <c r="I3674" t="s">
        <v>21</v>
      </c>
      <c r="J3674">
        <v>46</v>
      </c>
      <c r="K3674">
        <v>131</v>
      </c>
      <c r="L3674">
        <v>27</v>
      </c>
      <c r="M3674" t="s">
        <v>17</v>
      </c>
      <c r="N3674" s="2" t="s">
        <v>9173</v>
      </c>
      <c r="O3674" s="2" t="s">
        <v>9173</v>
      </c>
      <c r="P3674" s="2" t="s">
        <v>9172</v>
      </c>
      <c r="Q3674" s="2" t="s">
        <v>9173</v>
      </c>
      <c r="S3674" s="3">
        <v>0</v>
      </c>
      <c r="T3674">
        <v>0.28616143217597223</v>
      </c>
    </row>
    <row r="3675" spans="1:20">
      <c r="A3675" t="s">
        <v>3707</v>
      </c>
      <c r="B3675" s="1">
        <v>2599</v>
      </c>
      <c r="C3675" t="s">
        <v>11</v>
      </c>
      <c r="D3675" t="s">
        <v>43</v>
      </c>
      <c r="E3675" t="s">
        <v>13</v>
      </c>
      <c r="F3675" t="s">
        <v>25</v>
      </c>
      <c r="G3675">
        <v>53021</v>
      </c>
      <c r="H3675" t="s">
        <v>15</v>
      </c>
      <c r="I3675" t="s">
        <v>16</v>
      </c>
      <c r="J3675">
        <v>43</v>
      </c>
      <c r="K3675">
        <v>42</v>
      </c>
      <c r="L3675">
        <v>28</v>
      </c>
      <c r="M3675" t="s">
        <v>17</v>
      </c>
      <c r="N3675" s="2" t="s">
        <v>9173</v>
      </c>
      <c r="O3675" s="2" t="s">
        <v>9173</v>
      </c>
      <c r="P3675" s="2" t="s">
        <v>9172</v>
      </c>
      <c r="Q3675" s="2" t="s">
        <v>9173</v>
      </c>
      <c r="S3675" s="3">
        <v>0</v>
      </c>
      <c r="T3675">
        <v>0.51519058156534592</v>
      </c>
    </row>
    <row r="3676" spans="1:20">
      <c r="A3676" t="s">
        <v>3708</v>
      </c>
      <c r="B3676" s="1">
        <v>6689</v>
      </c>
      <c r="C3676" t="s">
        <v>19</v>
      </c>
      <c r="D3676" t="s">
        <v>43</v>
      </c>
      <c r="E3676" t="s">
        <v>13</v>
      </c>
      <c r="F3676" t="s">
        <v>25</v>
      </c>
      <c r="G3676">
        <v>56980</v>
      </c>
      <c r="H3676" t="s">
        <v>15</v>
      </c>
      <c r="I3676" t="s">
        <v>16</v>
      </c>
      <c r="J3676">
        <v>60</v>
      </c>
      <c r="K3676">
        <v>80</v>
      </c>
      <c r="L3676">
        <v>33</v>
      </c>
      <c r="M3676" t="s">
        <v>17</v>
      </c>
      <c r="N3676" s="2" t="s">
        <v>9172</v>
      </c>
      <c r="O3676" s="2" t="s">
        <v>9172</v>
      </c>
      <c r="P3676" s="2" t="s">
        <v>9172</v>
      </c>
      <c r="Q3676" s="2" t="s">
        <v>9173</v>
      </c>
      <c r="S3676" s="3">
        <v>0</v>
      </c>
      <c r="T3676">
        <v>0.80810436876868097</v>
      </c>
    </row>
    <row r="3677" spans="1:20">
      <c r="A3677" t="s">
        <v>3709</v>
      </c>
      <c r="B3677" s="1">
        <v>2722</v>
      </c>
      <c r="C3677" t="s">
        <v>11</v>
      </c>
      <c r="D3677" t="s">
        <v>30</v>
      </c>
      <c r="E3677" t="s">
        <v>13</v>
      </c>
      <c r="F3677" t="s">
        <v>14</v>
      </c>
      <c r="G3677">
        <v>97719</v>
      </c>
      <c r="H3677" t="s">
        <v>33</v>
      </c>
      <c r="I3677" t="s">
        <v>16</v>
      </c>
      <c r="J3677">
        <v>31</v>
      </c>
      <c r="K3677">
        <v>85</v>
      </c>
      <c r="L3677">
        <v>6</v>
      </c>
      <c r="M3677" t="s">
        <v>17</v>
      </c>
      <c r="N3677" s="2" t="s">
        <v>9172</v>
      </c>
      <c r="O3677" s="2" t="s">
        <v>9173</v>
      </c>
      <c r="P3677" s="2" t="s">
        <v>9172</v>
      </c>
      <c r="Q3677" s="2" t="s">
        <v>9173</v>
      </c>
      <c r="S3677" s="3">
        <v>1</v>
      </c>
      <c r="T3677">
        <v>0.81012589522177625</v>
      </c>
    </row>
    <row r="3678" spans="1:20">
      <c r="A3678" t="s">
        <v>3710</v>
      </c>
      <c r="B3678" s="1">
        <v>7525</v>
      </c>
      <c r="C3678" t="s">
        <v>11</v>
      </c>
      <c r="D3678" t="s">
        <v>12</v>
      </c>
      <c r="E3678" t="s">
        <v>13</v>
      </c>
      <c r="F3678" t="s">
        <v>25</v>
      </c>
      <c r="G3678">
        <v>49530</v>
      </c>
      <c r="H3678" t="s">
        <v>33</v>
      </c>
      <c r="I3678" t="s">
        <v>16</v>
      </c>
      <c r="J3678">
        <v>35</v>
      </c>
      <c r="K3678">
        <v>73</v>
      </c>
      <c r="L3678">
        <v>8</v>
      </c>
      <c r="M3678" t="s">
        <v>17</v>
      </c>
      <c r="N3678" s="2" t="s">
        <v>9173</v>
      </c>
      <c r="O3678" s="2" t="s">
        <v>9173</v>
      </c>
      <c r="P3678" s="2" t="s">
        <v>9172</v>
      </c>
      <c r="Q3678" s="2" t="s">
        <v>9172</v>
      </c>
      <c r="S3678" s="3">
        <v>0</v>
      </c>
      <c r="T3678">
        <v>0.7859209923939412</v>
      </c>
    </row>
    <row r="3679" spans="1:20">
      <c r="A3679" t="s">
        <v>3711</v>
      </c>
      <c r="B3679" s="1">
        <v>9488</v>
      </c>
      <c r="C3679" t="s">
        <v>19</v>
      </c>
      <c r="D3679" t="s">
        <v>32</v>
      </c>
      <c r="E3679" t="s">
        <v>13</v>
      </c>
      <c r="F3679" t="s">
        <v>25</v>
      </c>
      <c r="G3679">
        <v>56233</v>
      </c>
      <c r="H3679" t="s">
        <v>15</v>
      </c>
      <c r="I3679" t="s">
        <v>16</v>
      </c>
      <c r="J3679">
        <v>41</v>
      </c>
      <c r="K3679">
        <v>77</v>
      </c>
      <c r="L3679">
        <v>30</v>
      </c>
      <c r="M3679" t="s">
        <v>57</v>
      </c>
      <c r="N3679" s="2" t="s">
        <v>9172</v>
      </c>
      <c r="O3679" s="2" t="s">
        <v>9173</v>
      </c>
      <c r="P3679" s="2" t="s">
        <v>9172</v>
      </c>
      <c r="Q3679" s="2" t="s">
        <v>9173</v>
      </c>
      <c r="S3679" s="3">
        <v>0</v>
      </c>
      <c r="T3679">
        <v>0.97411916496889628</v>
      </c>
    </row>
    <row r="3680" spans="1:20">
      <c r="A3680" t="s">
        <v>3712</v>
      </c>
      <c r="B3680" s="1">
        <v>5978</v>
      </c>
      <c r="C3680" t="s">
        <v>11</v>
      </c>
      <c r="D3680" t="s">
        <v>43</v>
      </c>
      <c r="E3680" t="s">
        <v>13</v>
      </c>
      <c r="F3680" t="s">
        <v>14</v>
      </c>
      <c r="G3680">
        <v>79140</v>
      </c>
      <c r="H3680" t="s">
        <v>15</v>
      </c>
      <c r="I3680" t="s">
        <v>16</v>
      </c>
      <c r="J3680">
        <v>25</v>
      </c>
      <c r="K3680">
        <v>116</v>
      </c>
      <c r="L3680">
        <v>9</v>
      </c>
      <c r="M3680" t="s">
        <v>39</v>
      </c>
      <c r="N3680" s="2" t="s">
        <v>9173</v>
      </c>
      <c r="O3680" s="2" t="s">
        <v>9172</v>
      </c>
      <c r="P3680" s="2" t="s">
        <v>9172</v>
      </c>
      <c r="Q3680" s="2" t="s">
        <v>9173</v>
      </c>
      <c r="S3680" s="3">
        <v>0</v>
      </c>
      <c r="T3680">
        <v>2.0805632239582778E-2</v>
      </c>
    </row>
    <row r="3681" spans="1:20">
      <c r="A3681" t="s">
        <v>3713</v>
      </c>
      <c r="B3681" s="1">
        <v>6411</v>
      </c>
      <c r="C3681" t="s">
        <v>19</v>
      </c>
      <c r="D3681" t="s">
        <v>12</v>
      </c>
      <c r="E3681" t="s">
        <v>35</v>
      </c>
      <c r="F3681" t="s">
        <v>14</v>
      </c>
      <c r="G3681">
        <v>13088</v>
      </c>
      <c r="H3681" t="s">
        <v>15</v>
      </c>
      <c r="I3681" t="s">
        <v>16</v>
      </c>
      <c r="J3681">
        <v>37</v>
      </c>
      <c r="K3681">
        <v>80</v>
      </c>
      <c r="L3681">
        <v>29</v>
      </c>
      <c r="M3681" t="s">
        <v>39</v>
      </c>
      <c r="N3681" s="2" t="s">
        <v>9172</v>
      </c>
      <c r="O3681" s="2" t="s">
        <v>9172</v>
      </c>
      <c r="P3681" s="2" t="s">
        <v>9172</v>
      </c>
      <c r="Q3681" s="2" t="s">
        <v>9173</v>
      </c>
      <c r="S3681" s="3">
        <v>0</v>
      </c>
      <c r="T3681">
        <v>0.68026105066773535</v>
      </c>
    </row>
    <row r="3682" spans="1:20">
      <c r="A3682" t="s">
        <v>3714</v>
      </c>
      <c r="B3682" s="1">
        <v>2944</v>
      </c>
      <c r="C3682" t="s">
        <v>11</v>
      </c>
      <c r="D3682" t="s">
        <v>43</v>
      </c>
      <c r="E3682" t="s">
        <v>13</v>
      </c>
      <c r="F3682" t="s">
        <v>14</v>
      </c>
      <c r="G3682">
        <v>73601</v>
      </c>
      <c r="H3682" t="s">
        <v>33</v>
      </c>
      <c r="I3682" t="s">
        <v>16</v>
      </c>
      <c r="J3682">
        <v>25</v>
      </c>
      <c r="K3682">
        <v>95</v>
      </c>
      <c r="L3682">
        <v>10</v>
      </c>
      <c r="M3682" t="s">
        <v>17</v>
      </c>
      <c r="N3682" s="2" t="s">
        <v>9173</v>
      </c>
      <c r="O3682" s="2" t="s">
        <v>9172</v>
      </c>
      <c r="P3682" s="2" t="s">
        <v>9173</v>
      </c>
      <c r="Q3682" s="2" t="s">
        <v>9173</v>
      </c>
      <c r="S3682" s="3">
        <v>0</v>
      </c>
      <c r="T3682">
        <v>0.1474785726272867</v>
      </c>
    </row>
    <row r="3683" spans="1:20">
      <c r="A3683" t="s">
        <v>3715</v>
      </c>
      <c r="B3683" s="1">
        <v>6686</v>
      </c>
      <c r="C3683" t="s">
        <v>19</v>
      </c>
      <c r="D3683" t="s">
        <v>12</v>
      </c>
      <c r="E3683" t="s">
        <v>13</v>
      </c>
      <c r="F3683" t="s">
        <v>14</v>
      </c>
      <c r="G3683">
        <v>31517</v>
      </c>
      <c r="H3683" t="s">
        <v>15</v>
      </c>
      <c r="I3683" t="s">
        <v>16</v>
      </c>
      <c r="J3683">
        <v>55</v>
      </c>
      <c r="K3683">
        <v>56</v>
      </c>
      <c r="L3683">
        <v>33</v>
      </c>
      <c r="M3683" t="s">
        <v>39</v>
      </c>
      <c r="N3683" s="2" t="s">
        <v>9173</v>
      </c>
      <c r="O3683" s="2" t="s">
        <v>9173</v>
      </c>
      <c r="P3683" s="2" t="s">
        <v>9172</v>
      </c>
      <c r="Q3683" s="2" t="s">
        <v>9173</v>
      </c>
      <c r="S3683" s="3">
        <v>0</v>
      </c>
      <c r="T3683">
        <v>0.67237014680745555</v>
      </c>
    </row>
    <row r="3684" spans="1:20">
      <c r="A3684" t="s">
        <v>3716</v>
      </c>
      <c r="B3684" s="1">
        <v>4693</v>
      </c>
      <c r="C3684" t="s">
        <v>11</v>
      </c>
      <c r="D3684" t="s">
        <v>30</v>
      </c>
      <c r="E3684" t="s">
        <v>20</v>
      </c>
      <c r="F3684" t="s">
        <v>25</v>
      </c>
      <c r="G3684">
        <v>0</v>
      </c>
      <c r="H3684" t="s">
        <v>15</v>
      </c>
      <c r="I3684" t="s">
        <v>21</v>
      </c>
      <c r="J3684">
        <v>49</v>
      </c>
      <c r="K3684">
        <v>69</v>
      </c>
      <c r="L3684">
        <v>24</v>
      </c>
      <c r="M3684" t="s">
        <v>17</v>
      </c>
      <c r="N3684" s="2" t="s">
        <v>9172</v>
      </c>
      <c r="O3684" s="2" t="s">
        <v>9173</v>
      </c>
      <c r="P3684" s="2" t="s">
        <v>9173</v>
      </c>
      <c r="Q3684" s="2" t="s">
        <v>9172</v>
      </c>
      <c r="S3684" s="3">
        <v>0</v>
      </c>
      <c r="T3684">
        <v>0.52505739290502729</v>
      </c>
    </row>
    <row r="3685" spans="1:20">
      <c r="A3685" t="s">
        <v>3717</v>
      </c>
      <c r="B3685" s="1">
        <v>4503</v>
      </c>
      <c r="C3685" t="s">
        <v>11</v>
      </c>
      <c r="D3685" t="s">
        <v>43</v>
      </c>
      <c r="E3685" t="s">
        <v>20</v>
      </c>
      <c r="F3685" t="s">
        <v>25</v>
      </c>
      <c r="G3685">
        <v>0</v>
      </c>
      <c r="H3685" t="s">
        <v>15</v>
      </c>
      <c r="I3685" t="s">
        <v>21</v>
      </c>
      <c r="J3685">
        <v>47</v>
      </c>
      <c r="K3685">
        <v>69</v>
      </c>
      <c r="L3685">
        <v>28</v>
      </c>
      <c r="M3685" t="s">
        <v>17</v>
      </c>
      <c r="N3685" s="2" t="s">
        <v>9173</v>
      </c>
      <c r="O3685" s="2" t="s">
        <v>9173</v>
      </c>
      <c r="P3685" s="2" t="s">
        <v>9172</v>
      </c>
      <c r="Q3685" s="2" t="s">
        <v>9173</v>
      </c>
      <c r="S3685" s="3">
        <v>0</v>
      </c>
      <c r="T3685">
        <v>0.63960255479421591</v>
      </c>
    </row>
    <row r="3686" spans="1:20">
      <c r="A3686" t="s">
        <v>3718</v>
      </c>
      <c r="B3686" s="1">
        <v>16505</v>
      </c>
      <c r="C3686" t="s">
        <v>11</v>
      </c>
      <c r="D3686" t="s">
        <v>43</v>
      </c>
      <c r="E3686" t="s">
        <v>13</v>
      </c>
      <c r="F3686" t="s">
        <v>25</v>
      </c>
      <c r="G3686">
        <v>42148</v>
      </c>
      <c r="H3686" t="s">
        <v>33</v>
      </c>
      <c r="I3686" t="s">
        <v>16</v>
      </c>
      <c r="J3686">
        <v>25</v>
      </c>
      <c r="K3686">
        <v>150</v>
      </c>
      <c r="L3686">
        <v>4</v>
      </c>
      <c r="M3686" t="s">
        <v>39</v>
      </c>
      <c r="N3686" s="2" t="s">
        <v>9172</v>
      </c>
      <c r="O3686" s="2" t="s">
        <v>9173</v>
      </c>
      <c r="P3686" s="2" t="s">
        <v>9172</v>
      </c>
      <c r="Q3686" s="2" t="s">
        <v>9173</v>
      </c>
      <c r="S3686" s="3">
        <v>1</v>
      </c>
      <c r="T3686">
        <v>0.80013842638588439</v>
      </c>
    </row>
    <row r="3687" spans="1:20">
      <c r="A3687" t="s">
        <v>3719</v>
      </c>
      <c r="B3687" s="1">
        <v>9460</v>
      </c>
      <c r="C3687" t="s">
        <v>19</v>
      </c>
      <c r="D3687" t="s">
        <v>43</v>
      </c>
      <c r="E3687" t="s">
        <v>20</v>
      </c>
      <c r="F3687" t="s">
        <v>14</v>
      </c>
      <c r="G3687">
        <v>0</v>
      </c>
      <c r="H3687" t="s">
        <v>15</v>
      </c>
      <c r="I3687" t="s">
        <v>21</v>
      </c>
      <c r="J3687">
        <v>34</v>
      </c>
      <c r="K3687">
        <v>131</v>
      </c>
      <c r="L3687">
        <v>23</v>
      </c>
      <c r="M3687" t="s">
        <v>17</v>
      </c>
      <c r="N3687" s="2" t="s">
        <v>9172</v>
      </c>
      <c r="O3687" s="2" t="s">
        <v>9173</v>
      </c>
      <c r="P3687" s="2" t="s">
        <v>9172</v>
      </c>
      <c r="Q3687" s="2" t="s">
        <v>9173</v>
      </c>
      <c r="S3687" s="3">
        <v>0</v>
      </c>
      <c r="T3687">
        <v>0.92653226755863627</v>
      </c>
    </row>
    <row r="3688" spans="1:20">
      <c r="A3688" t="s">
        <v>3720</v>
      </c>
      <c r="B3688" s="1">
        <v>7932</v>
      </c>
      <c r="C3688" t="s">
        <v>11</v>
      </c>
      <c r="D3688" t="s">
        <v>43</v>
      </c>
      <c r="E3688" t="s">
        <v>52</v>
      </c>
      <c r="F3688" t="s">
        <v>14</v>
      </c>
      <c r="G3688">
        <v>23769</v>
      </c>
      <c r="H3688" t="s">
        <v>15</v>
      </c>
      <c r="I3688" t="s">
        <v>36</v>
      </c>
      <c r="J3688">
        <v>38</v>
      </c>
      <c r="K3688">
        <v>81</v>
      </c>
      <c r="L3688">
        <v>18</v>
      </c>
      <c r="M3688" t="s">
        <v>17</v>
      </c>
      <c r="N3688" s="2" t="s">
        <v>9173</v>
      </c>
      <c r="O3688" s="2" t="s">
        <v>9173</v>
      </c>
      <c r="P3688" s="2" t="s">
        <v>9172</v>
      </c>
      <c r="Q3688" s="2" t="s">
        <v>9173</v>
      </c>
      <c r="S3688" s="3">
        <v>0</v>
      </c>
      <c r="T3688">
        <v>0.22782085799976293</v>
      </c>
    </row>
    <row r="3689" spans="1:20">
      <c r="A3689" t="s">
        <v>3721</v>
      </c>
      <c r="B3689" s="1">
        <v>7974</v>
      </c>
      <c r="C3689" t="s">
        <v>11</v>
      </c>
      <c r="D3689" t="s">
        <v>43</v>
      </c>
      <c r="E3689" t="s">
        <v>20</v>
      </c>
      <c r="F3689" t="s">
        <v>14</v>
      </c>
      <c r="G3689">
        <v>0</v>
      </c>
      <c r="H3689" t="s">
        <v>15</v>
      </c>
      <c r="I3689" t="s">
        <v>21</v>
      </c>
      <c r="J3689">
        <v>17</v>
      </c>
      <c r="K3689">
        <v>155</v>
      </c>
      <c r="L3689">
        <v>5</v>
      </c>
      <c r="M3689" t="s">
        <v>17</v>
      </c>
      <c r="N3689" s="2" t="s">
        <v>9173</v>
      </c>
      <c r="O3689" s="2" t="s">
        <v>9173</v>
      </c>
      <c r="P3689" s="2" t="s">
        <v>9173</v>
      </c>
      <c r="Q3689" s="2" t="s">
        <v>9173</v>
      </c>
      <c r="S3689" s="3">
        <v>0</v>
      </c>
      <c r="T3689">
        <v>0.9851604020153919</v>
      </c>
    </row>
    <row r="3690" spans="1:20">
      <c r="A3690" t="s">
        <v>3722</v>
      </c>
      <c r="B3690" s="1">
        <v>5054</v>
      </c>
      <c r="C3690" t="s">
        <v>11</v>
      </c>
      <c r="D3690" t="s">
        <v>78</v>
      </c>
      <c r="E3690" t="s">
        <v>13</v>
      </c>
      <c r="F3690" t="s">
        <v>14</v>
      </c>
      <c r="G3690">
        <v>22241</v>
      </c>
      <c r="H3690" t="s">
        <v>15</v>
      </c>
      <c r="I3690" t="s">
        <v>16</v>
      </c>
      <c r="J3690">
        <v>18</v>
      </c>
      <c r="K3690">
        <v>87</v>
      </c>
      <c r="L3690">
        <v>1</v>
      </c>
      <c r="M3690" t="s">
        <v>17</v>
      </c>
      <c r="N3690" s="2" t="s">
        <v>9172</v>
      </c>
      <c r="O3690" s="2" t="s">
        <v>9173</v>
      </c>
      <c r="P3690" s="2" t="s">
        <v>9172</v>
      </c>
      <c r="Q3690" s="2" t="s">
        <v>9173</v>
      </c>
      <c r="S3690" s="3">
        <v>1</v>
      </c>
      <c r="T3690">
        <v>0.59087667269207378</v>
      </c>
    </row>
    <row r="3691" spans="1:20">
      <c r="A3691" t="s">
        <v>3723</v>
      </c>
      <c r="B3691" s="1">
        <v>5658</v>
      </c>
      <c r="C3691" t="s">
        <v>11</v>
      </c>
      <c r="D3691" t="s">
        <v>12</v>
      </c>
      <c r="E3691" t="s">
        <v>13</v>
      </c>
      <c r="F3691" t="s">
        <v>14</v>
      </c>
      <c r="G3691">
        <v>23550</v>
      </c>
      <c r="H3691" t="s">
        <v>33</v>
      </c>
      <c r="I3691" t="s">
        <v>16</v>
      </c>
      <c r="J3691">
        <v>31</v>
      </c>
      <c r="K3691">
        <v>66</v>
      </c>
      <c r="L3691">
        <v>17</v>
      </c>
      <c r="M3691" t="s">
        <v>17</v>
      </c>
      <c r="N3691" s="2" t="s">
        <v>9172</v>
      </c>
      <c r="O3691" s="2" t="s">
        <v>9173</v>
      </c>
      <c r="P3691" s="2" t="s">
        <v>9172</v>
      </c>
      <c r="Q3691" s="2" t="s">
        <v>9173</v>
      </c>
      <c r="S3691" s="3">
        <v>0</v>
      </c>
      <c r="T3691">
        <v>0.86423793568473217</v>
      </c>
    </row>
    <row r="3692" spans="1:20">
      <c r="A3692" t="s">
        <v>3724</v>
      </c>
      <c r="B3692" s="1">
        <v>14917</v>
      </c>
      <c r="C3692" t="s">
        <v>11</v>
      </c>
      <c r="D3692" t="s">
        <v>32</v>
      </c>
      <c r="E3692" t="s">
        <v>20</v>
      </c>
      <c r="F3692" t="s">
        <v>14</v>
      </c>
      <c r="G3692">
        <v>0</v>
      </c>
      <c r="H3692" t="s">
        <v>15</v>
      </c>
      <c r="I3692" t="s">
        <v>16</v>
      </c>
      <c r="J3692">
        <v>20</v>
      </c>
      <c r="K3692">
        <v>228</v>
      </c>
      <c r="L3692">
        <v>1</v>
      </c>
      <c r="M3692" t="s">
        <v>17</v>
      </c>
      <c r="N3692" s="2" t="s">
        <v>9172</v>
      </c>
      <c r="O3692" s="2" t="s">
        <v>9173</v>
      </c>
      <c r="P3692" s="2" t="s">
        <v>9172</v>
      </c>
      <c r="Q3692" s="2" t="s">
        <v>9172</v>
      </c>
      <c r="S3692" s="3">
        <v>0</v>
      </c>
      <c r="T3692">
        <v>0.24698505329293435</v>
      </c>
    </row>
    <row r="3693" spans="1:20">
      <c r="A3693" t="s">
        <v>3725</v>
      </c>
      <c r="B3693" s="1">
        <v>13047</v>
      </c>
      <c r="C3693" t="s">
        <v>11</v>
      </c>
      <c r="D3693" t="s">
        <v>43</v>
      </c>
      <c r="E3693" t="s">
        <v>13</v>
      </c>
      <c r="F3693" t="s">
        <v>25</v>
      </c>
      <c r="G3693">
        <v>71024</v>
      </c>
      <c r="H3693" t="s">
        <v>33</v>
      </c>
      <c r="I3693" t="s">
        <v>16</v>
      </c>
      <c r="J3693">
        <v>36</v>
      </c>
      <c r="K3693">
        <v>71</v>
      </c>
      <c r="L3693">
        <v>26</v>
      </c>
      <c r="M3693" t="s">
        <v>17</v>
      </c>
      <c r="N3693" s="2" t="s">
        <v>9173</v>
      </c>
      <c r="O3693" s="2" t="s">
        <v>9173</v>
      </c>
      <c r="P3693" s="2" t="s">
        <v>9172</v>
      </c>
      <c r="Q3693" s="2" t="s">
        <v>9173</v>
      </c>
      <c r="S3693" s="3">
        <v>0</v>
      </c>
      <c r="T3693">
        <v>7.7790694347485298E-2</v>
      </c>
    </row>
    <row r="3694" spans="1:20">
      <c r="A3694" t="s">
        <v>3726</v>
      </c>
      <c r="B3694" s="1">
        <v>38411</v>
      </c>
      <c r="C3694" t="s">
        <v>11</v>
      </c>
      <c r="D3694" t="s">
        <v>12</v>
      </c>
      <c r="E3694" t="s">
        <v>13</v>
      </c>
      <c r="F3694" t="s">
        <v>14</v>
      </c>
      <c r="G3694">
        <v>71644</v>
      </c>
      <c r="H3694" t="s">
        <v>15</v>
      </c>
      <c r="I3694" t="s">
        <v>16</v>
      </c>
      <c r="J3694">
        <v>34</v>
      </c>
      <c r="K3694">
        <v>113</v>
      </c>
      <c r="L3694">
        <v>19</v>
      </c>
      <c r="M3694" t="s">
        <v>17</v>
      </c>
      <c r="N3694" s="2" t="s">
        <v>9173</v>
      </c>
      <c r="O3694" s="2" t="s">
        <v>9173</v>
      </c>
      <c r="P3694" s="2" t="s">
        <v>9172</v>
      </c>
      <c r="Q3694" s="2" t="s">
        <v>9173</v>
      </c>
      <c r="S3694" s="3">
        <v>0</v>
      </c>
      <c r="T3694">
        <v>0.42819989818530152</v>
      </c>
    </row>
    <row r="3695" spans="1:20">
      <c r="A3695" t="s">
        <v>3727</v>
      </c>
      <c r="B3695" s="1">
        <v>5069</v>
      </c>
      <c r="C3695" t="s">
        <v>11</v>
      </c>
      <c r="D3695" t="s">
        <v>32</v>
      </c>
      <c r="E3695" t="s">
        <v>13</v>
      </c>
      <c r="F3695" t="s">
        <v>14</v>
      </c>
      <c r="G3695">
        <v>50363</v>
      </c>
      <c r="H3695" t="s">
        <v>27</v>
      </c>
      <c r="I3695" t="s">
        <v>16</v>
      </c>
      <c r="J3695">
        <v>46</v>
      </c>
      <c r="K3695">
        <v>73</v>
      </c>
      <c r="L3695">
        <v>24</v>
      </c>
      <c r="M3695" t="s">
        <v>17</v>
      </c>
      <c r="N3695" s="2" t="s">
        <v>9173</v>
      </c>
      <c r="O3695" s="2" t="s">
        <v>9173</v>
      </c>
      <c r="P3695" s="2" t="s">
        <v>9172</v>
      </c>
      <c r="Q3695" s="2" t="s">
        <v>9173</v>
      </c>
      <c r="S3695" s="3">
        <v>0</v>
      </c>
      <c r="T3695">
        <v>0.75568880036272523</v>
      </c>
    </row>
    <row r="3696" spans="1:20">
      <c r="A3696" t="s">
        <v>3728</v>
      </c>
      <c r="B3696" s="1">
        <v>10979</v>
      </c>
      <c r="C3696" t="s">
        <v>19</v>
      </c>
      <c r="D3696" t="s">
        <v>12</v>
      </c>
      <c r="E3696" t="s">
        <v>13</v>
      </c>
      <c r="F3696" t="s">
        <v>14</v>
      </c>
      <c r="G3696">
        <v>92914</v>
      </c>
      <c r="H3696" t="s">
        <v>15</v>
      </c>
      <c r="I3696" t="s">
        <v>16</v>
      </c>
      <c r="J3696">
        <v>39</v>
      </c>
      <c r="K3696">
        <v>146</v>
      </c>
      <c r="L3696">
        <v>24</v>
      </c>
      <c r="M3696" t="s">
        <v>57</v>
      </c>
      <c r="N3696" s="2" t="s">
        <v>9172</v>
      </c>
      <c r="O3696" s="2" t="s">
        <v>9172</v>
      </c>
      <c r="P3696" s="2" t="s">
        <v>9172</v>
      </c>
      <c r="Q3696" s="2" t="s">
        <v>9173</v>
      </c>
      <c r="S3696" s="3">
        <v>0</v>
      </c>
      <c r="T3696">
        <v>0.86166769632215967</v>
      </c>
    </row>
    <row r="3697" spans="1:20">
      <c r="A3697" t="s">
        <v>3729</v>
      </c>
      <c r="B3697" s="1">
        <v>39770</v>
      </c>
      <c r="C3697" t="s">
        <v>11</v>
      </c>
      <c r="D3697" t="s">
        <v>30</v>
      </c>
      <c r="E3697" t="s">
        <v>35</v>
      </c>
      <c r="F3697" t="s">
        <v>25</v>
      </c>
      <c r="G3697">
        <v>16645</v>
      </c>
      <c r="H3697" t="s">
        <v>15</v>
      </c>
      <c r="I3697" t="s">
        <v>16</v>
      </c>
      <c r="J3697">
        <v>42</v>
      </c>
      <c r="K3697">
        <v>129</v>
      </c>
      <c r="L3697">
        <v>19</v>
      </c>
      <c r="M3697" t="s">
        <v>17</v>
      </c>
      <c r="N3697" s="2" t="s">
        <v>9172</v>
      </c>
      <c r="O3697" s="2" t="s">
        <v>9173</v>
      </c>
      <c r="P3697" s="2" t="s">
        <v>9172</v>
      </c>
      <c r="Q3697" s="2" t="s">
        <v>9173</v>
      </c>
      <c r="S3697" s="3">
        <v>0</v>
      </c>
      <c r="T3697">
        <v>4.8972086538082028E-2</v>
      </c>
    </row>
    <row r="3698" spans="1:20">
      <c r="A3698" t="s">
        <v>3730</v>
      </c>
      <c r="B3698" s="1">
        <v>6559</v>
      </c>
      <c r="C3698" t="s">
        <v>19</v>
      </c>
      <c r="D3698" t="s">
        <v>30</v>
      </c>
      <c r="E3698" t="s">
        <v>20</v>
      </c>
      <c r="F3698" t="s">
        <v>25</v>
      </c>
      <c r="G3698">
        <v>0</v>
      </c>
      <c r="H3698" t="s">
        <v>15</v>
      </c>
      <c r="I3698" t="s">
        <v>21</v>
      </c>
      <c r="J3698">
        <v>17</v>
      </c>
      <c r="K3698">
        <v>132</v>
      </c>
      <c r="L3698">
        <v>7</v>
      </c>
      <c r="M3698" t="s">
        <v>39</v>
      </c>
      <c r="N3698" s="2" t="s">
        <v>9173</v>
      </c>
      <c r="O3698" s="2" t="s">
        <v>9173</v>
      </c>
      <c r="P3698" s="2" t="s">
        <v>9172</v>
      </c>
      <c r="Q3698" s="2" t="s">
        <v>9173</v>
      </c>
      <c r="S3698" s="3">
        <v>0</v>
      </c>
      <c r="T3698">
        <v>7.3858445544661228E-2</v>
      </c>
    </row>
    <row r="3699" spans="1:20">
      <c r="A3699" t="s">
        <v>3731</v>
      </c>
      <c r="B3699" s="1">
        <v>5750</v>
      </c>
      <c r="C3699" t="s">
        <v>11</v>
      </c>
      <c r="D3699" t="s">
        <v>12</v>
      </c>
      <c r="E3699" t="s">
        <v>13</v>
      </c>
      <c r="F3699" t="s">
        <v>14</v>
      </c>
      <c r="G3699">
        <v>22814</v>
      </c>
      <c r="H3699" t="s">
        <v>15</v>
      </c>
      <c r="I3699" t="s">
        <v>36</v>
      </c>
      <c r="J3699">
        <v>41</v>
      </c>
      <c r="K3699">
        <v>67</v>
      </c>
      <c r="L3699">
        <v>16</v>
      </c>
      <c r="M3699" t="s">
        <v>39</v>
      </c>
      <c r="N3699" s="2" t="s">
        <v>9173</v>
      </c>
      <c r="O3699" s="2" t="s">
        <v>9172</v>
      </c>
      <c r="P3699" s="2" t="s">
        <v>9172</v>
      </c>
      <c r="Q3699" s="2" t="s">
        <v>9173</v>
      </c>
      <c r="S3699" s="3">
        <v>0</v>
      </c>
      <c r="T3699">
        <v>0.33889426912129589</v>
      </c>
    </row>
    <row r="3700" spans="1:20">
      <c r="A3700" t="s">
        <v>3732</v>
      </c>
      <c r="B3700" s="1">
        <v>16473</v>
      </c>
      <c r="C3700" t="s">
        <v>11</v>
      </c>
      <c r="D3700" t="s">
        <v>12</v>
      </c>
      <c r="E3700" t="s">
        <v>94</v>
      </c>
      <c r="F3700" t="s">
        <v>25</v>
      </c>
      <c r="G3700">
        <v>22828</v>
      </c>
      <c r="H3700" t="s">
        <v>15</v>
      </c>
      <c r="I3700" t="s">
        <v>16</v>
      </c>
      <c r="J3700">
        <v>18</v>
      </c>
      <c r="K3700">
        <v>148</v>
      </c>
      <c r="L3700">
        <v>11</v>
      </c>
      <c r="M3700" t="s">
        <v>17</v>
      </c>
      <c r="N3700" s="2" t="s">
        <v>9172</v>
      </c>
      <c r="O3700" s="2" t="s">
        <v>9173</v>
      </c>
      <c r="P3700" s="2" t="s">
        <v>9172</v>
      </c>
      <c r="Q3700" s="2" t="s">
        <v>9173</v>
      </c>
      <c r="S3700" s="3">
        <v>0</v>
      </c>
      <c r="T3700">
        <v>0.79598112162015455</v>
      </c>
    </row>
    <row r="3701" spans="1:20">
      <c r="A3701" t="s">
        <v>3733</v>
      </c>
      <c r="B3701" s="1">
        <v>5780</v>
      </c>
      <c r="C3701" t="s">
        <v>11</v>
      </c>
      <c r="D3701" t="s">
        <v>43</v>
      </c>
      <c r="E3701" t="s">
        <v>13</v>
      </c>
      <c r="F3701" t="s">
        <v>25</v>
      </c>
      <c r="G3701">
        <v>51066</v>
      </c>
      <c r="H3701" t="s">
        <v>15</v>
      </c>
      <c r="I3701" t="s">
        <v>21</v>
      </c>
      <c r="J3701">
        <v>50</v>
      </c>
      <c r="K3701">
        <v>84</v>
      </c>
      <c r="L3701">
        <v>23</v>
      </c>
      <c r="M3701" t="s">
        <v>17</v>
      </c>
      <c r="N3701" s="2" t="s">
        <v>9173</v>
      </c>
      <c r="O3701" s="2" t="s">
        <v>9172</v>
      </c>
      <c r="P3701" s="2" t="s">
        <v>9172</v>
      </c>
      <c r="Q3701" s="2" t="s">
        <v>9173</v>
      </c>
      <c r="S3701" s="3">
        <v>0</v>
      </c>
      <c r="T3701">
        <v>5.4711069937195198E-2</v>
      </c>
    </row>
    <row r="3702" spans="1:20">
      <c r="A3702" t="s">
        <v>3734</v>
      </c>
      <c r="B3702" s="1">
        <v>26201</v>
      </c>
      <c r="C3702" t="s">
        <v>11</v>
      </c>
      <c r="D3702" t="s">
        <v>30</v>
      </c>
      <c r="E3702" t="s">
        <v>13</v>
      </c>
      <c r="F3702" t="s">
        <v>25</v>
      </c>
      <c r="G3702">
        <v>68507</v>
      </c>
      <c r="H3702" t="s">
        <v>27</v>
      </c>
      <c r="I3702" t="s">
        <v>16</v>
      </c>
      <c r="J3702">
        <v>26</v>
      </c>
      <c r="K3702">
        <v>140</v>
      </c>
      <c r="L3702">
        <v>5</v>
      </c>
      <c r="M3702" t="s">
        <v>17</v>
      </c>
      <c r="N3702" s="2" t="s">
        <v>9172</v>
      </c>
      <c r="O3702" s="2" t="s">
        <v>9173</v>
      </c>
      <c r="P3702" s="2" t="s">
        <v>9172</v>
      </c>
      <c r="Q3702" s="2" t="s">
        <v>9173</v>
      </c>
      <c r="S3702" s="3">
        <v>0</v>
      </c>
      <c r="T3702">
        <v>0.52895243443965556</v>
      </c>
    </row>
    <row r="3703" spans="1:20">
      <c r="A3703" t="s">
        <v>3735</v>
      </c>
      <c r="B3703" s="1">
        <v>3272</v>
      </c>
      <c r="C3703" t="s">
        <v>19</v>
      </c>
      <c r="D3703" t="s">
        <v>30</v>
      </c>
      <c r="E3703" t="s">
        <v>20</v>
      </c>
      <c r="F3703" t="s">
        <v>14</v>
      </c>
      <c r="G3703">
        <v>0</v>
      </c>
      <c r="H3703" t="s">
        <v>15</v>
      </c>
      <c r="I3703" t="s">
        <v>16</v>
      </c>
      <c r="J3703">
        <v>34</v>
      </c>
      <c r="K3703">
        <v>101</v>
      </c>
      <c r="L3703">
        <v>13</v>
      </c>
      <c r="M3703" t="s">
        <v>39</v>
      </c>
      <c r="N3703" s="2" t="s">
        <v>9173</v>
      </c>
      <c r="O3703" s="2" t="s">
        <v>9173</v>
      </c>
      <c r="P3703" s="2" t="s">
        <v>9172</v>
      </c>
      <c r="Q3703" s="2" t="s">
        <v>9173</v>
      </c>
      <c r="S3703" s="3">
        <v>0</v>
      </c>
      <c r="T3703">
        <v>0.10356562729159632</v>
      </c>
    </row>
    <row r="3704" spans="1:20">
      <c r="A3704" t="s">
        <v>3736</v>
      </c>
      <c r="B3704" s="1">
        <v>4682</v>
      </c>
      <c r="C3704" t="s">
        <v>11</v>
      </c>
      <c r="D3704" t="s">
        <v>30</v>
      </c>
      <c r="E3704" t="s">
        <v>13</v>
      </c>
      <c r="F3704" t="s">
        <v>25</v>
      </c>
      <c r="G3704">
        <v>37929</v>
      </c>
      <c r="H3704" t="s">
        <v>27</v>
      </c>
      <c r="I3704" t="s">
        <v>36</v>
      </c>
      <c r="J3704">
        <v>45</v>
      </c>
      <c r="K3704">
        <v>57</v>
      </c>
      <c r="L3704">
        <v>21</v>
      </c>
      <c r="M3704" t="s">
        <v>17</v>
      </c>
      <c r="N3704" s="2" t="s">
        <v>9173</v>
      </c>
      <c r="O3704" s="2" t="s">
        <v>9172</v>
      </c>
      <c r="P3704" s="2" t="s">
        <v>9172</v>
      </c>
      <c r="Q3704" s="2" t="s">
        <v>9173</v>
      </c>
      <c r="S3704" s="3">
        <v>0</v>
      </c>
      <c r="T3704">
        <v>0.62749788985936805</v>
      </c>
    </row>
    <row r="3705" spans="1:20">
      <c r="A3705" t="s">
        <v>3737</v>
      </c>
      <c r="B3705" s="1">
        <v>6496</v>
      </c>
      <c r="C3705" t="s">
        <v>19</v>
      </c>
      <c r="D3705" t="s">
        <v>12</v>
      </c>
      <c r="E3705" t="s">
        <v>13</v>
      </c>
      <c r="F3705" t="s">
        <v>25</v>
      </c>
      <c r="G3705">
        <v>89285</v>
      </c>
      <c r="H3705" t="s">
        <v>27</v>
      </c>
      <c r="I3705" t="s">
        <v>16</v>
      </c>
      <c r="J3705">
        <v>48</v>
      </c>
      <c r="K3705">
        <v>93</v>
      </c>
      <c r="L3705">
        <v>25</v>
      </c>
      <c r="M3705" t="s">
        <v>17</v>
      </c>
      <c r="N3705" s="2" t="s">
        <v>9172</v>
      </c>
      <c r="O3705" s="2" t="s">
        <v>9173</v>
      </c>
      <c r="P3705" s="2" t="s">
        <v>9173</v>
      </c>
      <c r="Q3705" s="2" t="s">
        <v>9173</v>
      </c>
      <c r="S3705" s="3">
        <v>0</v>
      </c>
      <c r="T3705">
        <v>0.35703486639868232</v>
      </c>
    </row>
    <row r="3706" spans="1:20">
      <c r="A3706" t="s">
        <v>3738</v>
      </c>
      <c r="B3706" s="1">
        <v>7447</v>
      </c>
      <c r="C3706" t="s">
        <v>19</v>
      </c>
      <c r="D3706" t="s">
        <v>43</v>
      </c>
      <c r="E3706" t="s">
        <v>13</v>
      </c>
      <c r="F3706" t="s">
        <v>14</v>
      </c>
      <c r="G3706">
        <v>98235</v>
      </c>
      <c r="H3706" t="s">
        <v>33</v>
      </c>
      <c r="I3706" t="s">
        <v>36</v>
      </c>
      <c r="J3706">
        <v>37</v>
      </c>
      <c r="K3706">
        <v>83</v>
      </c>
      <c r="L3706">
        <v>21</v>
      </c>
      <c r="M3706" t="s">
        <v>17</v>
      </c>
      <c r="N3706" s="2" t="s">
        <v>9172</v>
      </c>
      <c r="O3706" s="2" t="s">
        <v>9173</v>
      </c>
      <c r="P3706" s="2" t="s">
        <v>9172</v>
      </c>
      <c r="Q3706" s="2" t="s">
        <v>9173</v>
      </c>
      <c r="S3706" s="3">
        <v>0</v>
      </c>
      <c r="T3706">
        <v>0.68499956265324702</v>
      </c>
    </row>
    <row r="3707" spans="1:20">
      <c r="A3707" t="s">
        <v>3739</v>
      </c>
      <c r="B3707" s="1">
        <v>4549</v>
      </c>
      <c r="C3707" t="s">
        <v>11</v>
      </c>
      <c r="D3707" t="s">
        <v>12</v>
      </c>
      <c r="E3707" t="s">
        <v>35</v>
      </c>
      <c r="F3707" t="s">
        <v>14</v>
      </c>
      <c r="G3707">
        <v>23650</v>
      </c>
      <c r="H3707" t="s">
        <v>27</v>
      </c>
      <c r="I3707" t="s">
        <v>16</v>
      </c>
      <c r="J3707">
        <v>23</v>
      </c>
      <c r="K3707">
        <v>87</v>
      </c>
      <c r="L3707">
        <v>5</v>
      </c>
      <c r="M3707" t="s">
        <v>17</v>
      </c>
      <c r="N3707" s="2" t="s">
        <v>9172</v>
      </c>
      <c r="O3707" s="2" t="s">
        <v>9172</v>
      </c>
      <c r="P3707" s="2" t="s">
        <v>9172</v>
      </c>
      <c r="Q3707" s="2" t="s">
        <v>9173</v>
      </c>
      <c r="S3707" s="3">
        <v>1</v>
      </c>
      <c r="T3707">
        <v>0.78764951312339382</v>
      </c>
    </row>
    <row r="3708" spans="1:20">
      <c r="A3708" t="s">
        <v>3740</v>
      </c>
      <c r="B3708" s="1">
        <v>5200</v>
      </c>
      <c r="C3708" t="s">
        <v>19</v>
      </c>
      <c r="D3708" t="s">
        <v>12</v>
      </c>
      <c r="E3708" t="s">
        <v>13</v>
      </c>
      <c r="F3708" t="s">
        <v>14</v>
      </c>
      <c r="G3708">
        <v>90167</v>
      </c>
      <c r="H3708" t="s">
        <v>33</v>
      </c>
      <c r="I3708" t="s">
        <v>21</v>
      </c>
      <c r="J3708">
        <v>39</v>
      </c>
      <c r="K3708">
        <v>133</v>
      </c>
      <c r="L3708">
        <v>31</v>
      </c>
      <c r="M3708" t="s">
        <v>17</v>
      </c>
      <c r="N3708" s="2" t="s">
        <v>9173</v>
      </c>
      <c r="O3708" s="2" t="s">
        <v>9173</v>
      </c>
      <c r="P3708" s="2" t="s">
        <v>9172</v>
      </c>
      <c r="Q3708" s="2" t="s">
        <v>9173</v>
      </c>
      <c r="S3708" s="3">
        <v>0</v>
      </c>
      <c r="T3708">
        <v>2.5367064878981126E-2</v>
      </c>
    </row>
    <row r="3709" spans="1:20">
      <c r="A3709" t="s">
        <v>3741</v>
      </c>
      <c r="B3709" s="1">
        <v>10594</v>
      </c>
      <c r="C3709" t="s">
        <v>19</v>
      </c>
      <c r="D3709" t="s">
        <v>43</v>
      </c>
      <c r="E3709" t="s">
        <v>13</v>
      </c>
      <c r="F3709" t="s">
        <v>25</v>
      </c>
      <c r="G3709">
        <v>64669</v>
      </c>
      <c r="H3709" t="s">
        <v>15</v>
      </c>
      <c r="I3709" t="s">
        <v>16</v>
      </c>
      <c r="J3709">
        <v>38</v>
      </c>
      <c r="K3709">
        <v>119</v>
      </c>
      <c r="L3709">
        <v>22</v>
      </c>
      <c r="M3709" t="s">
        <v>39</v>
      </c>
      <c r="N3709" s="2" t="s">
        <v>9173</v>
      </c>
      <c r="O3709" s="2" t="s">
        <v>9173</v>
      </c>
      <c r="P3709" s="2" t="s">
        <v>9172</v>
      </c>
      <c r="Q3709" s="2" t="s">
        <v>9173</v>
      </c>
      <c r="S3709" s="3">
        <v>0</v>
      </c>
      <c r="T3709">
        <v>0.34425942103576818</v>
      </c>
    </row>
    <row r="3710" spans="1:20">
      <c r="A3710" t="s">
        <v>3742</v>
      </c>
      <c r="B3710" s="1">
        <v>3059</v>
      </c>
      <c r="C3710" t="s">
        <v>19</v>
      </c>
      <c r="D3710" t="s">
        <v>12</v>
      </c>
      <c r="E3710" t="s">
        <v>13</v>
      </c>
      <c r="F3710" t="s">
        <v>25</v>
      </c>
      <c r="G3710">
        <v>65083</v>
      </c>
      <c r="H3710" t="s">
        <v>15</v>
      </c>
      <c r="I3710" t="s">
        <v>16</v>
      </c>
      <c r="J3710">
        <v>42</v>
      </c>
      <c r="K3710">
        <v>77</v>
      </c>
      <c r="L3710">
        <v>30</v>
      </c>
      <c r="M3710" t="s">
        <v>17</v>
      </c>
      <c r="N3710" s="2" t="s">
        <v>9172</v>
      </c>
      <c r="O3710" s="2" t="s">
        <v>9172</v>
      </c>
      <c r="P3710" s="2" t="s">
        <v>9172</v>
      </c>
      <c r="Q3710" s="2" t="s">
        <v>9173</v>
      </c>
      <c r="S3710" s="3">
        <v>0</v>
      </c>
      <c r="T3710">
        <v>0.96808934815604675</v>
      </c>
    </row>
    <row r="3711" spans="1:20">
      <c r="A3711" t="s">
        <v>3743</v>
      </c>
      <c r="B3711" s="1">
        <v>8182</v>
      </c>
      <c r="C3711" t="s">
        <v>11</v>
      </c>
      <c r="D3711" t="s">
        <v>12</v>
      </c>
      <c r="E3711" t="s">
        <v>20</v>
      </c>
      <c r="F3711" t="s">
        <v>14</v>
      </c>
      <c r="G3711">
        <v>0</v>
      </c>
      <c r="H3711" t="s">
        <v>15</v>
      </c>
      <c r="I3711" t="s">
        <v>16</v>
      </c>
      <c r="J3711">
        <v>43</v>
      </c>
      <c r="K3711">
        <v>119</v>
      </c>
      <c r="L3711">
        <v>25</v>
      </c>
      <c r="M3711" t="s">
        <v>17</v>
      </c>
      <c r="N3711" s="2" t="s">
        <v>9173</v>
      </c>
      <c r="O3711" s="2" t="s">
        <v>9173</v>
      </c>
      <c r="P3711" s="2" t="s">
        <v>9172</v>
      </c>
      <c r="Q3711" s="2" t="s">
        <v>9173</v>
      </c>
      <c r="S3711" s="3">
        <v>0</v>
      </c>
      <c r="T3711">
        <v>0.67767445867772891</v>
      </c>
    </row>
    <row r="3712" spans="1:20">
      <c r="A3712" t="s">
        <v>3744</v>
      </c>
      <c r="B3712" s="1">
        <v>2697</v>
      </c>
      <c r="C3712" t="s">
        <v>11</v>
      </c>
      <c r="D3712" t="s">
        <v>30</v>
      </c>
      <c r="E3712" t="s">
        <v>13</v>
      </c>
      <c r="F3712" t="s">
        <v>25</v>
      </c>
      <c r="G3712">
        <v>60462</v>
      </c>
      <c r="H3712" t="s">
        <v>33</v>
      </c>
      <c r="I3712" t="s">
        <v>16</v>
      </c>
      <c r="J3712">
        <v>29</v>
      </c>
      <c r="K3712">
        <v>90</v>
      </c>
      <c r="L3712">
        <v>14</v>
      </c>
      <c r="M3712" t="s">
        <v>57</v>
      </c>
      <c r="N3712" s="2" t="s">
        <v>9173</v>
      </c>
      <c r="O3712" s="2" t="s">
        <v>9173</v>
      </c>
      <c r="P3712" s="2" t="s">
        <v>9173</v>
      </c>
      <c r="Q3712" s="2" t="s">
        <v>9173</v>
      </c>
      <c r="S3712" s="3">
        <v>1</v>
      </c>
      <c r="T3712">
        <v>0.67462699658918523</v>
      </c>
    </row>
    <row r="3713" spans="1:20">
      <c r="A3713" t="s">
        <v>3745</v>
      </c>
      <c r="B3713" s="1">
        <v>10369</v>
      </c>
      <c r="C3713" t="s">
        <v>11</v>
      </c>
      <c r="D3713" t="s">
        <v>30</v>
      </c>
      <c r="E3713" t="s">
        <v>20</v>
      </c>
      <c r="F3713" t="s">
        <v>14</v>
      </c>
      <c r="G3713">
        <v>0</v>
      </c>
      <c r="H3713" t="s">
        <v>15</v>
      </c>
      <c r="I3713" t="s">
        <v>16</v>
      </c>
      <c r="J3713">
        <v>45</v>
      </c>
      <c r="K3713">
        <v>27</v>
      </c>
      <c r="L3713">
        <v>35</v>
      </c>
      <c r="M3713" t="s">
        <v>39</v>
      </c>
      <c r="N3713" s="2" t="s">
        <v>9172</v>
      </c>
      <c r="O3713" s="2" t="s">
        <v>9173</v>
      </c>
      <c r="P3713" s="2" t="s">
        <v>9173</v>
      </c>
      <c r="Q3713" s="2" t="s">
        <v>9173</v>
      </c>
      <c r="S3713" s="3">
        <v>0</v>
      </c>
      <c r="T3713">
        <v>0.45593167443570293</v>
      </c>
    </row>
    <row r="3714" spans="1:20">
      <c r="A3714" t="s">
        <v>3746</v>
      </c>
      <c r="B3714" s="1">
        <v>2491</v>
      </c>
      <c r="C3714" t="s">
        <v>11</v>
      </c>
      <c r="D3714" t="s">
        <v>78</v>
      </c>
      <c r="E3714" t="s">
        <v>13</v>
      </c>
      <c r="F3714" t="s">
        <v>25</v>
      </c>
      <c r="G3714">
        <v>36631</v>
      </c>
      <c r="H3714" t="s">
        <v>27</v>
      </c>
      <c r="I3714" t="s">
        <v>36</v>
      </c>
      <c r="J3714">
        <v>37</v>
      </c>
      <c r="K3714">
        <v>58</v>
      </c>
      <c r="L3714">
        <v>30</v>
      </c>
      <c r="M3714" t="s">
        <v>57</v>
      </c>
      <c r="N3714" s="2" t="s">
        <v>9172</v>
      </c>
      <c r="O3714" s="2" t="s">
        <v>9173</v>
      </c>
      <c r="P3714" s="2" t="s">
        <v>9172</v>
      </c>
      <c r="Q3714" s="2" t="s">
        <v>9173</v>
      </c>
      <c r="S3714" s="3">
        <v>0</v>
      </c>
      <c r="T3714">
        <v>0.84365224085918267</v>
      </c>
    </row>
    <row r="3715" spans="1:20">
      <c r="A3715" t="s">
        <v>3747</v>
      </c>
      <c r="B3715" s="1">
        <v>5396</v>
      </c>
      <c r="C3715" t="s">
        <v>19</v>
      </c>
      <c r="D3715" t="s">
        <v>43</v>
      </c>
      <c r="E3715" t="s">
        <v>13</v>
      </c>
      <c r="F3715" t="s">
        <v>14</v>
      </c>
      <c r="G3715">
        <v>40308</v>
      </c>
      <c r="H3715" t="s">
        <v>15</v>
      </c>
      <c r="I3715" t="s">
        <v>36</v>
      </c>
      <c r="J3715">
        <v>22</v>
      </c>
      <c r="K3715">
        <v>182</v>
      </c>
      <c r="L3715">
        <v>4</v>
      </c>
      <c r="M3715" t="s">
        <v>17</v>
      </c>
      <c r="N3715" s="2" t="s">
        <v>9172</v>
      </c>
      <c r="O3715" s="2" t="s">
        <v>9173</v>
      </c>
      <c r="P3715" s="2" t="s">
        <v>9172</v>
      </c>
      <c r="Q3715" s="2" t="s">
        <v>9172</v>
      </c>
      <c r="S3715" s="3">
        <v>0</v>
      </c>
      <c r="T3715">
        <v>0.26321212028302815</v>
      </c>
    </row>
    <row r="3716" spans="1:20">
      <c r="A3716" t="s">
        <v>3748</v>
      </c>
      <c r="B3716" s="1">
        <v>4653</v>
      </c>
      <c r="C3716" t="s">
        <v>11</v>
      </c>
      <c r="D3716" t="s">
        <v>12</v>
      </c>
      <c r="E3716" t="s">
        <v>20</v>
      </c>
      <c r="F3716" t="s">
        <v>14</v>
      </c>
      <c r="G3716">
        <v>0</v>
      </c>
      <c r="H3716" t="s">
        <v>15</v>
      </c>
      <c r="I3716" t="s">
        <v>16</v>
      </c>
      <c r="J3716">
        <v>17</v>
      </c>
      <c r="K3716">
        <v>108</v>
      </c>
      <c r="L3716">
        <v>5</v>
      </c>
      <c r="M3716" t="s">
        <v>17</v>
      </c>
      <c r="N3716" s="2" t="s">
        <v>9172</v>
      </c>
      <c r="O3716" s="2" t="s">
        <v>9173</v>
      </c>
      <c r="P3716" s="2" t="s">
        <v>9172</v>
      </c>
      <c r="Q3716" s="2" t="s">
        <v>9173</v>
      </c>
      <c r="S3716" s="3">
        <v>1</v>
      </c>
      <c r="T3716">
        <v>0.80610559685440064</v>
      </c>
    </row>
    <row r="3717" spans="1:20">
      <c r="A3717" t="s">
        <v>3749</v>
      </c>
      <c r="B3717" s="1">
        <v>9016</v>
      </c>
      <c r="C3717" t="s">
        <v>19</v>
      </c>
      <c r="D3717" t="s">
        <v>12</v>
      </c>
      <c r="E3717" t="s">
        <v>20</v>
      </c>
      <c r="F3717" t="s">
        <v>25</v>
      </c>
      <c r="G3717">
        <v>0</v>
      </c>
      <c r="H3717" t="s">
        <v>15</v>
      </c>
      <c r="I3717" t="s">
        <v>21</v>
      </c>
      <c r="J3717">
        <v>46</v>
      </c>
      <c r="K3717">
        <v>94</v>
      </c>
      <c r="L3717">
        <v>32</v>
      </c>
      <c r="M3717" t="s">
        <v>39</v>
      </c>
      <c r="N3717" s="2" t="s">
        <v>9172</v>
      </c>
      <c r="O3717" s="2" t="s">
        <v>9172</v>
      </c>
      <c r="P3717" s="2" t="s">
        <v>9172</v>
      </c>
      <c r="Q3717" s="2" t="s">
        <v>9173</v>
      </c>
      <c r="S3717" s="3">
        <v>0</v>
      </c>
      <c r="T3717">
        <v>0.2167663319114439</v>
      </c>
    </row>
    <row r="3718" spans="1:20">
      <c r="A3718" t="s">
        <v>3750</v>
      </c>
      <c r="B3718" s="1">
        <v>7857</v>
      </c>
      <c r="C3718" t="s">
        <v>11</v>
      </c>
      <c r="D3718" t="s">
        <v>43</v>
      </c>
      <c r="E3718" t="s">
        <v>13</v>
      </c>
      <c r="F3718" t="s">
        <v>25</v>
      </c>
      <c r="G3718">
        <v>85067</v>
      </c>
      <c r="H3718" t="s">
        <v>33</v>
      </c>
      <c r="I3718" t="s">
        <v>16</v>
      </c>
      <c r="J3718">
        <v>61</v>
      </c>
      <c r="K3718">
        <v>51</v>
      </c>
      <c r="L3718">
        <v>34</v>
      </c>
      <c r="M3718" t="s">
        <v>17</v>
      </c>
      <c r="N3718" s="2" t="s">
        <v>9172</v>
      </c>
      <c r="O3718" s="2" t="s">
        <v>9172</v>
      </c>
      <c r="P3718" s="2" t="s">
        <v>9173</v>
      </c>
      <c r="Q3718" s="2" t="s">
        <v>9173</v>
      </c>
      <c r="S3718" s="3">
        <v>0</v>
      </c>
      <c r="T3718">
        <v>0.1917404356374128</v>
      </c>
    </row>
    <row r="3719" spans="1:20">
      <c r="A3719" t="s">
        <v>3751</v>
      </c>
      <c r="B3719" s="1">
        <v>6763</v>
      </c>
      <c r="C3719" t="s">
        <v>11</v>
      </c>
      <c r="D3719" t="s">
        <v>43</v>
      </c>
      <c r="E3719" t="s">
        <v>20</v>
      </c>
      <c r="F3719" t="s">
        <v>14</v>
      </c>
      <c r="G3719">
        <v>0</v>
      </c>
      <c r="H3719" t="s">
        <v>15</v>
      </c>
      <c r="I3719" t="s">
        <v>21</v>
      </c>
      <c r="J3719">
        <v>37</v>
      </c>
      <c r="K3719">
        <v>50</v>
      </c>
      <c r="L3719">
        <v>27</v>
      </c>
      <c r="M3719" t="s">
        <v>17</v>
      </c>
      <c r="N3719" s="2" t="s">
        <v>9172</v>
      </c>
      <c r="O3719" s="2" t="s">
        <v>9172</v>
      </c>
      <c r="P3719" s="2" t="s">
        <v>9173</v>
      </c>
      <c r="Q3719" s="2" t="s">
        <v>9173</v>
      </c>
      <c r="S3719" s="3">
        <v>0</v>
      </c>
      <c r="T3719">
        <v>0.58150175799685611</v>
      </c>
    </row>
    <row r="3720" spans="1:20">
      <c r="A3720" t="s">
        <v>3752</v>
      </c>
      <c r="B3720" s="1">
        <v>15696</v>
      </c>
      <c r="C3720" t="s">
        <v>11</v>
      </c>
      <c r="D3720" t="s">
        <v>30</v>
      </c>
      <c r="E3720" t="s">
        <v>13</v>
      </c>
      <c r="F3720" t="s">
        <v>25</v>
      </c>
      <c r="G3720">
        <v>97750</v>
      </c>
      <c r="H3720" t="s">
        <v>33</v>
      </c>
      <c r="I3720" t="s">
        <v>36</v>
      </c>
      <c r="J3720">
        <v>25</v>
      </c>
      <c r="K3720">
        <v>69</v>
      </c>
      <c r="L3720">
        <v>15</v>
      </c>
      <c r="M3720" t="s">
        <v>17</v>
      </c>
      <c r="N3720" s="2" t="s">
        <v>9173</v>
      </c>
      <c r="O3720" s="2" t="s">
        <v>9173</v>
      </c>
      <c r="P3720" s="2" t="s">
        <v>9172</v>
      </c>
      <c r="Q3720" s="2" t="s">
        <v>9173</v>
      </c>
      <c r="S3720" s="3">
        <v>0</v>
      </c>
      <c r="T3720">
        <v>0.30004665316084711</v>
      </c>
    </row>
    <row r="3721" spans="1:20">
      <c r="A3721" t="s">
        <v>3753</v>
      </c>
      <c r="B3721" s="1">
        <v>5219</v>
      </c>
      <c r="C3721" t="s">
        <v>11</v>
      </c>
      <c r="D3721" t="s">
        <v>78</v>
      </c>
      <c r="E3721" t="s">
        <v>13</v>
      </c>
      <c r="F3721" t="s">
        <v>14</v>
      </c>
      <c r="G3721">
        <v>38704</v>
      </c>
      <c r="H3721" t="s">
        <v>27</v>
      </c>
      <c r="I3721" t="s">
        <v>16</v>
      </c>
      <c r="J3721">
        <v>22</v>
      </c>
      <c r="K3721">
        <v>95</v>
      </c>
      <c r="L3721">
        <v>10</v>
      </c>
      <c r="M3721" t="s">
        <v>57</v>
      </c>
      <c r="N3721" s="2" t="s">
        <v>9172</v>
      </c>
      <c r="O3721" s="2" t="s">
        <v>9173</v>
      </c>
      <c r="P3721" s="2" t="s">
        <v>9172</v>
      </c>
      <c r="Q3721" s="2" t="s">
        <v>9173</v>
      </c>
      <c r="S3721" s="3">
        <v>0</v>
      </c>
      <c r="T3721">
        <v>0.88409967435714776</v>
      </c>
    </row>
    <row r="3722" spans="1:20">
      <c r="A3722" t="s">
        <v>3754</v>
      </c>
      <c r="B3722" s="1">
        <v>2582</v>
      </c>
      <c r="C3722" t="s">
        <v>11</v>
      </c>
      <c r="D3722" t="s">
        <v>12</v>
      </c>
      <c r="E3722" t="s">
        <v>13</v>
      </c>
      <c r="F3722" t="s">
        <v>14</v>
      </c>
      <c r="G3722">
        <v>76731</v>
      </c>
      <c r="H3722" t="s">
        <v>33</v>
      </c>
      <c r="I3722" t="s">
        <v>16</v>
      </c>
      <c r="J3722">
        <v>17</v>
      </c>
      <c r="K3722">
        <v>110</v>
      </c>
      <c r="L3722">
        <v>2</v>
      </c>
      <c r="M3722" t="s">
        <v>17</v>
      </c>
      <c r="N3722" s="2" t="s">
        <v>9173</v>
      </c>
      <c r="O3722" s="2" t="s">
        <v>9172</v>
      </c>
      <c r="P3722" s="2" t="s">
        <v>9172</v>
      </c>
      <c r="Q3722" s="2" t="s">
        <v>9173</v>
      </c>
      <c r="S3722" s="3">
        <v>1</v>
      </c>
      <c r="T3722">
        <v>6.322692058199407E-2</v>
      </c>
    </row>
    <row r="3723" spans="1:20">
      <c r="A3723" t="s">
        <v>3755</v>
      </c>
      <c r="B3723" s="1">
        <v>7653</v>
      </c>
      <c r="C3723" t="s">
        <v>11</v>
      </c>
      <c r="D3723" t="s">
        <v>30</v>
      </c>
      <c r="E3723" t="s">
        <v>13</v>
      </c>
      <c r="F3723" t="s">
        <v>14</v>
      </c>
      <c r="G3723">
        <v>57446</v>
      </c>
      <c r="H3723" t="s">
        <v>27</v>
      </c>
      <c r="I3723" t="s">
        <v>36</v>
      </c>
      <c r="J3723">
        <v>31</v>
      </c>
      <c r="K3723">
        <v>52</v>
      </c>
      <c r="L3723">
        <v>20</v>
      </c>
      <c r="M3723" t="s">
        <v>17</v>
      </c>
      <c r="N3723" s="2" t="s">
        <v>9172</v>
      </c>
      <c r="O3723" s="2" t="s">
        <v>9173</v>
      </c>
      <c r="P3723" s="2" t="s">
        <v>9172</v>
      </c>
      <c r="Q3723" s="2" t="s">
        <v>9173</v>
      </c>
      <c r="S3723" s="3">
        <v>0</v>
      </c>
      <c r="T3723">
        <v>0.65485422157442863</v>
      </c>
    </row>
    <row r="3724" spans="1:20">
      <c r="A3724" t="s">
        <v>3756</v>
      </c>
      <c r="B3724" s="1">
        <v>4967</v>
      </c>
      <c r="C3724" t="s">
        <v>11</v>
      </c>
      <c r="D3724" t="s">
        <v>12</v>
      </c>
      <c r="E3724" t="s">
        <v>20</v>
      </c>
      <c r="F3724" t="s">
        <v>25</v>
      </c>
      <c r="G3724">
        <v>0</v>
      </c>
      <c r="H3724" t="s">
        <v>15</v>
      </c>
      <c r="I3724" t="s">
        <v>21</v>
      </c>
      <c r="J3724">
        <v>17</v>
      </c>
      <c r="K3724">
        <v>111</v>
      </c>
      <c r="L3724">
        <v>9</v>
      </c>
      <c r="M3724" t="s">
        <v>39</v>
      </c>
      <c r="N3724" s="2" t="s">
        <v>9173</v>
      </c>
      <c r="O3724" s="2" t="s">
        <v>9173</v>
      </c>
      <c r="P3724" s="2" t="s">
        <v>9172</v>
      </c>
      <c r="Q3724" s="2" t="s">
        <v>9173</v>
      </c>
      <c r="S3724" s="3">
        <v>1</v>
      </c>
      <c r="T3724">
        <v>0.13490200142138731</v>
      </c>
    </row>
    <row r="3725" spans="1:20">
      <c r="A3725" t="s">
        <v>3757</v>
      </c>
      <c r="B3725" s="1">
        <v>8927</v>
      </c>
      <c r="C3725" t="s">
        <v>23</v>
      </c>
      <c r="D3725" t="s">
        <v>43</v>
      </c>
      <c r="E3725" t="s">
        <v>13</v>
      </c>
      <c r="F3725" t="s">
        <v>14</v>
      </c>
      <c r="G3725">
        <v>96768</v>
      </c>
      <c r="H3725" t="s">
        <v>27</v>
      </c>
      <c r="I3725" t="s">
        <v>16</v>
      </c>
      <c r="J3725">
        <v>27</v>
      </c>
      <c r="K3725">
        <v>127</v>
      </c>
      <c r="L3725">
        <v>6</v>
      </c>
      <c r="M3725" t="s">
        <v>57</v>
      </c>
      <c r="N3725" s="2" t="s">
        <v>9173</v>
      </c>
      <c r="O3725" s="2" t="s">
        <v>9173</v>
      </c>
      <c r="P3725" s="2" t="s">
        <v>9172</v>
      </c>
      <c r="Q3725" s="2" t="s">
        <v>9173</v>
      </c>
      <c r="S3725" s="3">
        <v>0</v>
      </c>
      <c r="T3725">
        <v>0.29793788925648568</v>
      </c>
    </row>
    <row r="3726" spans="1:20">
      <c r="A3726" t="s">
        <v>3758</v>
      </c>
      <c r="B3726" s="1">
        <v>21424</v>
      </c>
      <c r="C3726" t="s">
        <v>11</v>
      </c>
      <c r="D3726" t="s">
        <v>12</v>
      </c>
      <c r="E3726" t="s">
        <v>20</v>
      </c>
      <c r="F3726" t="s">
        <v>25</v>
      </c>
      <c r="G3726">
        <v>0</v>
      </c>
      <c r="H3726" t="s">
        <v>15</v>
      </c>
      <c r="I3726" t="s">
        <v>16</v>
      </c>
      <c r="J3726">
        <v>29</v>
      </c>
      <c r="K3726">
        <v>103</v>
      </c>
      <c r="L3726">
        <v>9</v>
      </c>
      <c r="M3726" t="s">
        <v>17</v>
      </c>
      <c r="N3726" s="2" t="s">
        <v>9173</v>
      </c>
      <c r="O3726" s="2" t="s">
        <v>9173</v>
      </c>
      <c r="P3726" s="2" t="s">
        <v>9172</v>
      </c>
      <c r="Q3726" s="2" t="s">
        <v>9173</v>
      </c>
      <c r="S3726" s="3">
        <v>0</v>
      </c>
      <c r="T3726">
        <v>0.44210473375492948</v>
      </c>
    </row>
    <row r="3727" spans="1:20">
      <c r="A3727" t="s">
        <v>3759</v>
      </c>
      <c r="B3727" s="1">
        <v>15481</v>
      </c>
      <c r="C3727" t="s">
        <v>23</v>
      </c>
      <c r="D3727" t="s">
        <v>12</v>
      </c>
      <c r="E3727" t="s">
        <v>20</v>
      </c>
      <c r="F3727" t="s">
        <v>25</v>
      </c>
      <c r="G3727">
        <v>0</v>
      </c>
      <c r="H3727" t="s">
        <v>15</v>
      </c>
      <c r="I3727" t="s">
        <v>21</v>
      </c>
      <c r="J3727">
        <v>43</v>
      </c>
      <c r="K3727">
        <v>182</v>
      </c>
      <c r="L3727">
        <v>29</v>
      </c>
      <c r="M3727" t="s">
        <v>17</v>
      </c>
      <c r="N3727" s="2" t="s">
        <v>9172</v>
      </c>
      <c r="O3727" s="2" t="s">
        <v>9173</v>
      </c>
      <c r="P3727" s="2" t="s">
        <v>9172</v>
      </c>
      <c r="Q3727" s="2" t="s">
        <v>9173</v>
      </c>
      <c r="S3727" s="3">
        <v>0</v>
      </c>
      <c r="T3727">
        <v>0.4542602191000526</v>
      </c>
    </row>
    <row r="3728" spans="1:20">
      <c r="A3728" t="s">
        <v>3760</v>
      </c>
      <c r="B3728" s="1">
        <v>8715</v>
      </c>
      <c r="C3728" t="s">
        <v>11</v>
      </c>
      <c r="D3728" t="s">
        <v>30</v>
      </c>
      <c r="E3728" t="s">
        <v>20</v>
      </c>
      <c r="F3728" t="s">
        <v>14</v>
      </c>
      <c r="G3728">
        <v>0</v>
      </c>
      <c r="H3728" t="s">
        <v>15</v>
      </c>
      <c r="I3728" t="s">
        <v>36</v>
      </c>
      <c r="J3728">
        <v>32</v>
      </c>
      <c r="K3728">
        <v>118</v>
      </c>
      <c r="L3728">
        <v>14</v>
      </c>
      <c r="M3728" t="s">
        <v>17</v>
      </c>
      <c r="N3728" s="2" t="s">
        <v>9172</v>
      </c>
      <c r="O3728" s="2" t="s">
        <v>9173</v>
      </c>
      <c r="P3728" s="2" t="s">
        <v>9173</v>
      </c>
      <c r="Q3728" s="2" t="s">
        <v>9173</v>
      </c>
      <c r="S3728" s="3">
        <v>0</v>
      </c>
      <c r="T3728">
        <v>0.75150241458392819</v>
      </c>
    </row>
    <row r="3729" spans="1:20">
      <c r="A3729" t="s">
        <v>3761</v>
      </c>
      <c r="B3729" s="1">
        <v>5577</v>
      </c>
      <c r="C3729" t="s">
        <v>11</v>
      </c>
      <c r="D3729" t="s">
        <v>32</v>
      </c>
      <c r="E3729" t="s">
        <v>13</v>
      </c>
      <c r="F3729" t="s">
        <v>25</v>
      </c>
      <c r="G3729">
        <v>77265</v>
      </c>
      <c r="H3729" t="s">
        <v>27</v>
      </c>
      <c r="I3729" t="s">
        <v>16</v>
      </c>
      <c r="J3729">
        <v>50</v>
      </c>
      <c r="K3729">
        <v>79</v>
      </c>
      <c r="L3729">
        <v>25</v>
      </c>
      <c r="M3729" t="s">
        <v>17</v>
      </c>
      <c r="N3729" s="2" t="s">
        <v>9172</v>
      </c>
      <c r="O3729" s="2" t="s">
        <v>9173</v>
      </c>
      <c r="P3729" s="2" t="s">
        <v>9172</v>
      </c>
      <c r="Q3729" s="2" t="s">
        <v>9173</v>
      </c>
      <c r="S3729" s="3">
        <v>0</v>
      </c>
      <c r="T3729">
        <v>0.50108191208032982</v>
      </c>
    </row>
    <row r="3730" spans="1:20">
      <c r="A3730" t="s">
        <v>3762</v>
      </c>
      <c r="B3730" s="1">
        <v>8861</v>
      </c>
      <c r="C3730" t="s">
        <v>11</v>
      </c>
      <c r="D3730" t="s">
        <v>43</v>
      </c>
      <c r="E3730" t="s">
        <v>13</v>
      </c>
      <c r="F3730" t="s">
        <v>14</v>
      </c>
      <c r="G3730">
        <v>48736</v>
      </c>
      <c r="H3730" t="s">
        <v>33</v>
      </c>
      <c r="I3730" t="s">
        <v>16</v>
      </c>
      <c r="J3730">
        <v>35</v>
      </c>
      <c r="K3730">
        <v>117</v>
      </c>
      <c r="L3730">
        <v>14</v>
      </c>
      <c r="M3730" t="s">
        <v>17</v>
      </c>
      <c r="N3730" s="2" t="s">
        <v>9172</v>
      </c>
      <c r="O3730" s="2" t="s">
        <v>9173</v>
      </c>
      <c r="P3730" s="2" t="s">
        <v>9172</v>
      </c>
      <c r="Q3730" s="2" t="s">
        <v>9173</v>
      </c>
      <c r="S3730" s="3">
        <v>0</v>
      </c>
      <c r="T3730">
        <v>0.68369633410298092</v>
      </c>
    </row>
    <row r="3731" spans="1:20">
      <c r="A3731" t="s">
        <v>3763</v>
      </c>
      <c r="B3731" s="1">
        <v>13451</v>
      </c>
      <c r="C3731" t="s">
        <v>19</v>
      </c>
      <c r="D3731" t="s">
        <v>43</v>
      </c>
      <c r="E3731" t="s">
        <v>20</v>
      </c>
      <c r="F3731" t="s">
        <v>14</v>
      </c>
      <c r="G3731">
        <v>0</v>
      </c>
      <c r="H3731" t="s">
        <v>15</v>
      </c>
      <c r="I3731" t="s">
        <v>21</v>
      </c>
      <c r="J3731">
        <v>29</v>
      </c>
      <c r="K3731">
        <v>164</v>
      </c>
      <c r="L3731">
        <v>7</v>
      </c>
      <c r="M3731" t="s">
        <v>17</v>
      </c>
      <c r="N3731" s="2" t="s">
        <v>9172</v>
      </c>
      <c r="O3731" s="2" t="s">
        <v>9173</v>
      </c>
      <c r="P3731" s="2" t="s">
        <v>9173</v>
      </c>
      <c r="Q3731" s="2" t="s">
        <v>9173</v>
      </c>
      <c r="S3731" s="3">
        <v>1</v>
      </c>
      <c r="T3731">
        <v>0.88428726880079478</v>
      </c>
    </row>
    <row r="3732" spans="1:20">
      <c r="A3732" t="s">
        <v>3764</v>
      </c>
      <c r="B3732" s="1">
        <v>6464</v>
      </c>
      <c r="C3732" t="s">
        <v>19</v>
      </c>
      <c r="D3732" t="s">
        <v>43</v>
      </c>
      <c r="E3732" t="s">
        <v>20</v>
      </c>
      <c r="F3732" t="s">
        <v>14</v>
      </c>
      <c r="G3732">
        <v>0</v>
      </c>
      <c r="H3732" t="s">
        <v>15</v>
      </c>
      <c r="I3732" t="s">
        <v>21</v>
      </c>
      <c r="J3732">
        <v>50</v>
      </c>
      <c r="K3732">
        <v>73</v>
      </c>
      <c r="L3732">
        <v>33</v>
      </c>
      <c r="M3732" t="s">
        <v>39</v>
      </c>
      <c r="N3732" s="2" t="s">
        <v>9172</v>
      </c>
      <c r="O3732" s="2" t="s">
        <v>9173</v>
      </c>
      <c r="P3732" s="2" t="s">
        <v>9172</v>
      </c>
      <c r="Q3732" s="2" t="s">
        <v>9172</v>
      </c>
      <c r="S3732" s="3">
        <v>0</v>
      </c>
      <c r="T3732">
        <v>0.21612673495715798</v>
      </c>
    </row>
    <row r="3733" spans="1:20">
      <c r="A3733" t="s">
        <v>3765</v>
      </c>
      <c r="B3733" s="1">
        <v>3877</v>
      </c>
      <c r="C3733" t="s">
        <v>23</v>
      </c>
      <c r="D3733" t="s">
        <v>43</v>
      </c>
      <c r="E3733" t="s">
        <v>20</v>
      </c>
      <c r="F3733" t="s">
        <v>14</v>
      </c>
      <c r="G3733">
        <v>0</v>
      </c>
      <c r="H3733" t="s">
        <v>15</v>
      </c>
      <c r="I3733" t="s">
        <v>21</v>
      </c>
      <c r="J3733">
        <v>20</v>
      </c>
      <c r="K3733">
        <v>140</v>
      </c>
      <c r="L3733">
        <v>2</v>
      </c>
      <c r="M3733" t="s">
        <v>57</v>
      </c>
      <c r="N3733" s="2" t="s">
        <v>9172</v>
      </c>
      <c r="O3733" s="2" t="s">
        <v>9173</v>
      </c>
      <c r="P3733" s="2" t="s">
        <v>9172</v>
      </c>
      <c r="Q3733" s="2" t="s">
        <v>9173</v>
      </c>
      <c r="S3733" s="3">
        <v>1</v>
      </c>
      <c r="T3733">
        <v>0.44203442495411005</v>
      </c>
    </row>
    <row r="3734" spans="1:20">
      <c r="A3734" t="s">
        <v>3766</v>
      </c>
      <c r="B3734" s="1">
        <v>10104</v>
      </c>
      <c r="C3734" t="s">
        <v>19</v>
      </c>
      <c r="D3734" t="s">
        <v>43</v>
      </c>
      <c r="E3734" t="s">
        <v>13</v>
      </c>
      <c r="F3734" t="s">
        <v>14</v>
      </c>
      <c r="G3734">
        <v>46667</v>
      </c>
      <c r="H3734" t="s">
        <v>27</v>
      </c>
      <c r="I3734" t="s">
        <v>21</v>
      </c>
      <c r="J3734">
        <v>44</v>
      </c>
      <c r="K3734">
        <v>133</v>
      </c>
      <c r="L3734">
        <v>27</v>
      </c>
      <c r="M3734" t="s">
        <v>57</v>
      </c>
      <c r="N3734" s="2" t="s">
        <v>9172</v>
      </c>
      <c r="O3734" s="2" t="s">
        <v>9173</v>
      </c>
      <c r="P3734" s="2" t="s">
        <v>9172</v>
      </c>
      <c r="Q3734" s="2" t="s">
        <v>9173</v>
      </c>
      <c r="S3734" s="3">
        <v>0</v>
      </c>
      <c r="T3734">
        <v>0.27258020372715785</v>
      </c>
    </row>
    <row r="3735" spans="1:20">
      <c r="A3735" t="s">
        <v>3767</v>
      </c>
      <c r="B3735" s="1">
        <v>4997</v>
      </c>
      <c r="C3735" t="s">
        <v>11</v>
      </c>
      <c r="D3735" t="s">
        <v>43</v>
      </c>
      <c r="E3735" t="s">
        <v>13</v>
      </c>
      <c r="F3735" t="s">
        <v>25</v>
      </c>
      <c r="G3735">
        <v>71600</v>
      </c>
      <c r="H3735" t="s">
        <v>27</v>
      </c>
      <c r="I3735" t="s">
        <v>16</v>
      </c>
      <c r="J3735">
        <v>26</v>
      </c>
      <c r="K3735">
        <v>59</v>
      </c>
      <c r="L3735">
        <v>17</v>
      </c>
      <c r="M3735" t="s">
        <v>17</v>
      </c>
      <c r="N3735" s="2" t="s">
        <v>9172</v>
      </c>
      <c r="O3735" s="2" t="s">
        <v>9173</v>
      </c>
      <c r="P3735" s="2" t="s">
        <v>9172</v>
      </c>
      <c r="Q3735" s="2" t="s">
        <v>9173</v>
      </c>
      <c r="S3735" s="3">
        <v>0</v>
      </c>
      <c r="T3735">
        <v>0.25548404234251193</v>
      </c>
    </row>
    <row r="3736" spans="1:20">
      <c r="A3736" t="s">
        <v>3768</v>
      </c>
      <c r="B3736" s="1">
        <v>3935</v>
      </c>
      <c r="C3736" t="s">
        <v>19</v>
      </c>
      <c r="D3736" t="s">
        <v>43</v>
      </c>
      <c r="E3736" t="s">
        <v>13</v>
      </c>
      <c r="F3736" t="s">
        <v>25</v>
      </c>
      <c r="G3736">
        <v>84229</v>
      </c>
      <c r="H3736" t="s">
        <v>15</v>
      </c>
      <c r="I3736" t="s">
        <v>16</v>
      </c>
      <c r="J3736">
        <v>34</v>
      </c>
      <c r="K3736">
        <v>110</v>
      </c>
      <c r="L3736">
        <v>25</v>
      </c>
      <c r="M3736" t="s">
        <v>39</v>
      </c>
      <c r="N3736" s="2" t="s">
        <v>9173</v>
      </c>
      <c r="O3736" s="2" t="s">
        <v>9172</v>
      </c>
      <c r="P3736" s="2" t="s">
        <v>9172</v>
      </c>
      <c r="Q3736" s="2" t="s">
        <v>9173</v>
      </c>
      <c r="S3736" s="3">
        <v>0</v>
      </c>
      <c r="T3736">
        <v>0.92029965059845698</v>
      </c>
    </row>
    <row r="3737" spans="1:20">
      <c r="A3737" t="s">
        <v>3769</v>
      </c>
      <c r="B3737" s="1">
        <v>2220</v>
      </c>
      <c r="C3737" t="s">
        <v>11</v>
      </c>
      <c r="D3737" t="s">
        <v>30</v>
      </c>
      <c r="E3737" t="s">
        <v>20</v>
      </c>
      <c r="F3737" t="s">
        <v>25</v>
      </c>
      <c r="G3737">
        <v>0</v>
      </c>
      <c r="H3737" t="s">
        <v>15</v>
      </c>
      <c r="I3737" t="s">
        <v>16</v>
      </c>
      <c r="J3737">
        <v>17</v>
      </c>
      <c r="K3737">
        <v>100</v>
      </c>
      <c r="L3737">
        <v>0</v>
      </c>
      <c r="M3737" t="s">
        <v>57</v>
      </c>
      <c r="N3737" s="2" t="s">
        <v>9172</v>
      </c>
      <c r="O3737" s="2" t="s">
        <v>9172</v>
      </c>
      <c r="P3737" s="2" t="s">
        <v>9172</v>
      </c>
      <c r="Q3737" s="2" t="s">
        <v>9173</v>
      </c>
      <c r="S3737" s="3">
        <v>1</v>
      </c>
      <c r="T3737">
        <v>0.47622760826546123</v>
      </c>
    </row>
    <row r="3738" spans="1:20">
      <c r="A3738" t="s">
        <v>3770</v>
      </c>
      <c r="B3738" s="1">
        <v>7975</v>
      </c>
      <c r="C3738" t="s">
        <v>23</v>
      </c>
      <c r="D3738" t="s">
        <v>30</v>
      </c>
      <c r="E3738" t="s">
        <v>13</v>
      </c>
      <c r="F3738" t="s">
        <v>14</v>
      </c>
      <c r="G3738">
        <v>26118</v>
      </c>
      <c r="H3738" t="s">
        <v>15</v>
      </c>
      <c r="I3738" t="s">
        <v>36</v>
      </c>
      <c r="J3738">
        <v>43</v>
      </c>
      <c r="K3738">
        <v>87</v>
      </c>
      <c r="L3738">
        <v>30</v>
      </c>
      <c r="M3738" t="s">
        <v>17</v>
      </c>
      <c r="N3738" s="2" t="s">
        <v>9172</v>
      </c>
      <c r="O3738" s="2" t="s">
        <v>9173</v>
      </c>
      <c r="P3738" s="2" t="s">
        <v>9172</v>
      </c>
      <c r="Q3738" s="2" t="s">
        <v>9173</v>
      </c>
      <c r="S3738" s="3">
        <v>0</v>
      </c>
      <c r="T3738">
        <v>0.95741211760668643</v>
      </c>
    </row>
    <row r="3739" spans="1:20">
      <c r="A3739" t="s">
        <v>3771</v>
      </c>
      <c r="B3739" s="1">
        <v>8708</v>
      </c>
      <c r="C3739" t="s">
        <v>11</v>
      </c>
      <c r="D3739" t="s">
        <v>43</v>
      </c>
      <c r="E3739" t="s">
        <v>20</v>
      </c>
      <c r="F3739" t="s">
        <v>14</v>
      </c>
      <c r="G3739">
        <v>0</v>
      </c>
      <c r="H3739" t="s">
        <v>15</v>
      </c>
      <c r="I3739" t="s">
        <v>21</v>
      </c>
      <c r="J3739">
        <v>30</v>
      </c>
      <c r="K3739">
        <v>136</v>
      </c>
      <c r="L3739">
        <v>20</v>
      </c>
      <c r="M3739" t="s">
        <v>17</v>
      </c>
      <c r="N3739" s="2" t="s">
        <v>9172</v>
      </c>
      <c r="O3739" s="2" t="s">
        <v>9173</v>
      </c>
      <c r="P3739" s="2" t="s">
        <v>9172</v>
      </c>
      <c r="Q3739" s="2" t="s">
        <v>9173</v>
      </c>
      <c r="S3739" s="3">
        <v>0</v>
      </c>
      <c r="T3739">
        <v>0.225460615579719</v>
      </c>
    </row>
    <row r="3740" spans="1:20">
      <c r="A3740" t="s">
        <v>3772</v>
      </c>
      <c r="B3740" s="1">
        <v>2907</v>
      </c>
      <c r="C3740" t="s">
        <v>11</v>
      </c>
      <c r="D3740" t="s">
        <v>30</v>
      </c>
      <c r="E3740" t="s">
        <v>13</v>
      </c>
      <c r="F3740" t="s">
        <v>25</v>
      </c>
      <c r="G3740">
        <v>24049</v>
      </c>
      <c r="H3740" t="s">
        <v>15</v>
      </c>
      <c r="I3740" t="s">
        <v>16</v>
      </c>
      <c r="J3740">
        <v>44</v>
      </c>
      <c r="K3740">
        <v>66</v>
      </c>
      <c r="L3740">
        <v>34</v>
      </c>
      <c r="M3740" t="s">
        <v>17</v>
      </c>
      <c r="N3740" s="2" t="s">
        <v>9173</v>
      </c>
      <c r="O3740" s="2" t="s">
        <v>9173</v>
      </c>
      <c r="P3740" s="2" t="s">
        <v>9172</v>
      </c>
      <c r="Q3740" s="2" t="s">
        <v>9173</v>
      </c>
      <c r="S3740" s="3">
        <v>0</v>
      </c>
      <c r="T3740">
        <v>0.3165660483374102</v>
      </c>
    </row>
    <row r="3741" spans="1:20">
      <c r="A3741" t="s">
        <v>3773</v>
      </c>
      <c r="B3741" s="1">
        <v>4881</v>
      </c>
      <c r="C3741" t="s">
        <v>11</v>
      </c>
      <c r="D3741" t="s">
        <v>32</v>
      </c>
      <c r="E3741" t="s">
        <v>13</v>
      </c>
      <c r="F3741" t="s">
        <v>14</v>
      </c>
      <c r="G3741">
        <v>37998</v>
      </c>
      <c r="H3741" t="s">
        <v>15</v>
      </c>
      <c r="I3741" t="s">
        <v>16</v>
      </c>
      <c r="J3741">
        <v>44</v>
      </c>
      <c r="K3741">
        <v>37</v>
      </c>
      <c r="L3741">
        <v>26</v>
      </c>
      <c r="M3741" t="s">
        <v>17</v>
      </c>
      <c r="N3741" s="2" t="s">
        <v>9172</v>
      </c>
      <c r="O3741" s="2" t="s">
        <v>9173</v>
      </c>
      <c r="P3741" s="2" t="s">
        <v>9172</v>
      </c>
      <c r="Q3741" s="2" t="s">
        <v>9173</v>
      </c>
      <c r="S3741" s="3">
        <v>0</v>
      </c>
      <c r="T3741">
        <v>0.52557440685367884</v>
      </c>
    </row>
    <row r="3742" spans="1:20">
      <c r="A3742" t="s">
        <v>3774</v>
      </c>
      <c r="B3742" s="1">
        <v>3653</v>
      </c>
      <c r="C3742" t="s">
        <v>19</v>
      </c>
      <c r="D3742" t="s">
        <v>78</v>
      </c>
      <c r="E3742" t="s">
        <v>20</v>
      </c>
      <c r="F3742" t="s">
        <v>14</v>
      </c>
      <c r="G3742">
        <v>0</v>
      </c>
      <c r="H3742" t="s">
        <v>15</v>
      </c>
      <c r="I3742" t="s">
        <v>16</v>
      </c>
      <c r="J3742">
        <v>29</v>
      </c>
      <c r="K3742">
        <v>85</v>
      </c>
      <c r="L3742">
        <v>22</v>
      </c>
      <c r="M3742" t="s">
        <v>17</v>
      </c>
      <c r="N3742" s="2" t="s">
        <v>9172</v>
      </c>
      <c r="O3742" s="2" t="s">
        <v>9172</v>
      </c>
      <c r="P3742" s="2" t="s">
        <v>9172</v>
      </c>
      <c r="Q3742" s="2" t="s">
        <v>9173</v>
      </c>
      <c r="S3742" s="3">
        <v>1</v>
      </c>
      <c r="T3742">
        <v>0.32905598978002371</v>
      </c>
    </row>
    <row r="3743" spans="1:20">
      <c r="A3743" t="s">
        <v>3775</v>
      </c>
      <c r="B3743" s="1">
        <v>12780</v>
      </c>
      <c r="C3743" t="s">
        <v>11</v>
      </c>
      <c r="D3743" t="s">
        <v>30</v>
      </c>
      <c r="E3743" t="s">
        <v>20</v>
      </c>
      <c r="F3743" t="s">
        <v>25</v>
      </c>
      <c r="G3743">
        <v>0</v>
      </c>
      <c r="H3743" t="s">
        <v>15</v>
      </c>
      <c r="I3743" t="s">
        <v>21</v>
      </c>
      <c r="J3743">
        <v>20</v>
      </c>
      <c r="K3743">
        <v>224</v>
      </c>
      <c r="L3743">
        <v>0</v>
      </c>
      <c r="M3743" t="s">
        <v>17</v>
      </c>
      <c r="N3743" s="2" t="s">
        <v>9172</v>
      </c>
      <c r="O3743" s="2" t="s">
        <v>9173</v>
      </c>
      <c r="P3743" s="2" t="s">
        <v>9172</v>
      </c>
      <c r="Q3743" s="2" t="s">
        <v>9173</v>
      </c>
      <c r="S3743" s="3">
        <v>1</v>
      </c>
      <c r="T3743">
        <v>0.44402023285814574</v>
      </c>
    </row>
    <row r="3744" spans="1:20">
      <c r="A3744" t="s">
        <v>3776</v>
      </c>
      <c r="B3744" s="1">
        <v>7201</v>
      </c>
      <c r="C3744" t="s">
        <v>11</v>
      </c>
      <c r="D3744" t="s">
        <v>30</v>
      </c>
      <c r="E3744" t="s">
        <v>20</v>
      </c>
      <c r="F3744" t="s">
        <v>14</v>
      </c>
      <c r="G3744">
        <v>0</v>
      </c>
      <c r="H3744" t="s">
        <v>15</v>
      </c>
      <c r="I3744" t="s">
        <v>16</v>
      </c>
      <c r="J3744">
        <v>40</v>
      </c>
      <c r="K3744">
        <v>92</v>
      </c>
      <c r="L3744">
        <v>16</v>
      </c>
      <c r="M3744" t="s">
        <v>17</v>
      </c>
      <c r="N3744" s="2" t="s">
        <v>9172</v>
      </c>
      <c r="O3744" s="2" t="s">
        <v>9172</v>
      </c>
      <c r="P3744" s="2" t="s">
        <v>9172</v>
      </c>
      <c r="Q3744" s="2" t="s">
        <v>9173</v>
      </c>
      <c r="S3744" s="3">
        <v>0</v>
      </c>
      <c r="T3744">
        <v>0.64805364685508127</v>
      </c>
    </row>
    <row r="3745" spans="1:20">
      <c r="A3745" t="s">
        <v>3777</v>
      </c>
      <c r="B3745" s="1">
        <v>4219</v>
      </c>
      <c r="C3745" t="s">
        <v>11</v>
      </c>
      <c r="D3745" t="s">
        <v>12</v>
      </c>
      <c r="E3745" t="s">
        <v>13</v>
      </c>
      <c r="F3745" t="s">
        <v>25</v>
      </c>
      <c r="G3745">
        <v>62396</v>
      </c>
      <c r="H3745" t="s">
        <v>15</v>
      </c>
      <c r="I3745" t="s">
        <v>16</v>
      </c>
      <c r="J3745">
        <v>50</v>
      </c>
      <c r="K3745">
        <v>117</v>
      </c>
      <c r="L3745">
        <v>24</v>
      </c>
      <c r="M3745" t="s">
        <v>17</v>
      </c>
      <c r="N3745" s="2" t="s">
        <v>9172</v>
      </c>
      <c r="O3745" s="2" t="s">
        <v>9173</v>
      </c>
      <c r="P3745" s="2" t="s">
        <v>9172</v>
      </c>
      <c r="Q3745" s="2" t="s">
        <v>9173</v>
      </c>
      <c r="S3745" s="3">
        <v>0</v>
      </c>
      <c r="T3745">
        <v>0.8376426933508565</v>
      </c>
    </row>
    <row r="3746" spans="1:20">
      <c r="A3746" t="s">
        <v>3778</v>
      </c>
      <c r="B3746" s="1">
        <v>5817</v>
      </c>
      <c r="C3746" t="s">
        <v>11</v>
      </c>
      <c r="D3746" t="s">
        <v>30</v>
      </c>
      <c r="E3746" t="s">
        <v>13</v>
      </c>
      <c r="F3746" t="s">
        <v>25</v>
      </c>
      <c r="G3746">
        <v>99239</v>
      </c>
      <c r="H3746" t="s">
        <v>15</v>
      </c>
      <c r="I3746" t="s">
        <v>21</v>
      </c>
      <c r="J3746">
        <v>34</v>
      </c>
      <c r="K3746">
        <v>94</v>
      </c>
      <c r="L3746">
        <v>9</v>
      </c>
      <c r="M3746" t="s">
        <v>39</v>
      </c>
      <c r="N3746" s="2" t="s">
        <v>9173</v>
      </c>
      <c r="O3746" s="2" t="s">
        <v>9173</v>
      </c>
      <c r="P3746" s="2" t="s">
        <v>9173</v>
      </c>
      <c r="Q3746" s="2" t="s">
        <v>9173</v>
      </c>
      <c r="S3746" s="3">
        <v>0</v>
      </c>
      <c r="T3746">
        <v>0.26074714784545228</v>
      </c>
    </row>
    <row r="3747" spans="1:20">
      <c r="A3747" t="s">
        <v>3779</v>
      </c>
      <c r="B3747" s="1">
        <v>7908</v>
      </c>
      <c r="C3747" t="s">
        <v>11</v>
      </c>
      <c r="D3747" t="s">
        <v>30</v>
      </c>
      <c r="E3747" t="s">
        <v>13</v>
      </c>
      <c r="F3747" t="s">
        <v>25</v>
      </c>
      <c r="G3747">
        <v>94303</v>
      </c>
      <c r="H3747" t="s">
        <v>27</v>
      </c>
      <c r="I3747" t="s">
        <v>16</v>
      </c>
      <c r="J3747">
        <v>26</v>
      </c>
      <c r="K3747">
        <v>59</v>
      </c>
      <c r="L3747">
        <v>16</v>
      </c>
      <c r="M3747" t="s">
        <v>17</v>
      </c>
      <c r="N3747" s="2" t="s">
        <v>9172</v>
      </c>
      <c r="O3747" s="2" t="s">
        <v>9172</v>
      </c>
      <c r="P3747" s="2" t="s">
        <v>9172</v>
      </c>
      <c r="Q3747" s="2" t="s">
        <v>9173</v>
      </c>
      <c r="S3747" s="3">
        <v>0</v>
      </c>
      <c r="T3747">
        <v>0.3773138385160425</v>
      </c>
    </row>
    <row r="3748" spans="1:20">
      <c r="A3748" t="s">
        <v>3780</v>
      </c>
      <c r="B3748" s="1">
        <v>3954</v>
      </c>
      <c r="C3748" t="s">
        <v>11</v>
      </c>
      <c r="D3748" t="s">
        <v>12</v>
      </c>
      <c r="E3748" t="s">
        <v>52</v>
      </c>
      <c r="F3748" t="s">
        <v>25</v>
      </c>
      <c r="G3748">
        <v>18375</v>
      </c>
      <c r="H3748" t="s">
        <v>15</v>
      </c>
      <c r="I3748" t="s">
        <v>16</v>
      </c>
      <c r="J3748">
        <v>34</v>
      </c>
      <c r="K3748">
        <v>149</v>
      </c>
      <c r="L3748">
        <v>8</v>
      </c>
      <c r="M3748" t="s">
        <v>57</v>
      </c>
      <c r="N3748" s="2" t="s">
        <v>9172</v>
      </c>
      <c r="O3748" s="2" t="s">
        <v>9173</v>
      </c>
      <c r="P3748" s="2" t="s">
        <v>9172</v>
      </c>
      <c r="Q3748" s="2" t="s">
        <v>9173</v>
      </c>
      <c r="S3748" s="3">
        <v>1</v>
      </c>
      <c r="T3748">
        <v>0.51368393912617305</v>
      </c>
    </row>
    <row r="3749" spans="1:20">
      <c r="A3749" t="s">
        <v>3781</v>
      </c>
      <c r="B3749" s="1">
        <v>3561</v>
      </c>
      <c r="C3749" t="s">
        <v>19</v>
      </c>
      <c r="D3749" t="s">
        <v>30</v>
      </c>
      <c r="E3749" t="s">
        <v>13</v>
      </c>
      <c r="F3749" t="s">
        <v>14</v>
      </c>
      <c r="G3749">
        <v>76769</v>
      </c>
      <c r="H3749" t="s">
        <v>27</v>
      </c>
      <c r="I3749" t="s">
        <v>16</v>
      </c>
      <c r="J3749">
        <v>27</v>
      </c>
      <c r="K3749">
        <v>132</v>
      </c>
      <c r="L3749">
        <v>6</v>
      </c>
      <c r="M3749" t="s">
        <v>17</v>
      </c>
      <c r="N3749" s="2" t="s">
        <v>9172</v>
      </c>
      <c r="O3749" s="2" t="s">
        <v>9173</v>
      </c>
      <c r="P3749" s="2" t="s">
        <v>9172</v>
      </c>
      <c r="Q3749" s="2" t="s">
        <v>9173</v>
      </c>
      <c r="S3749" s="3">
        <v>0</v>
      </c>
      <c r="T3749">
        <v>0.48596489358971123</v>
      </c>
    </row>
    <row r="3750" spans="1:20">
      <c r="A3750" t="s">
        <v>3782</v>
      </c>
      <c r="B3750" s="1">
        <v>5064</v>
      </c>
      <c r="C3750" t="s">
        <v>11</v>
      </c>
      <c r="D3750" t="s">
        <v>43</v>
      </c>
      <c r="E3750" t="s">
        <v>13</v>
      </c>
      <c r="F3750" t="s">
        <v>25</v>
      </c>
      <c r="G3750">
        <v>78735</v>
      </c>
      <c r="H3750" t="s">
        <v>33</v>
      </c>
      <c r="I3750" t="s">
        <v>16</v>
      </c>
      <c r="J3750">
        <v>40</v>
      </c>
      <c r="K3750">
        <v>55</v>
      </c>
      <c r="L3750">
        <v>32</v>
      </c>
      <c r="M3750" t="s">
        <v>17</v>
      </c>
      <c r="N3750" s="2" t="s">
        <v>9173</v>
      </c>
      <c r="O3750" s="2" t="s">
        <v>9173</v>
      </c>
      <c r="P3750" s="2" t="s">
        <v>9172</v>
      </c>
      <c r="Q3750" s="2" t="s">
        <v>9172</v>
      </c>
      <c r="S3750" s="3">
        <v>0</v>
      </c>
      <c r="T3750">
        <v>0.61196656227669055</v>
      </c>
    </row>
    <row r="3751" spans="1:20">
      <c r="A3751" t="s">
        <v>3783</v>
      </c>
      <c r="B3751" s="1">
        <v>8490</v>
      </c>
      <c r="C3751" t="s">
        <v>19</v>
      </c>
      <c r="D3751" t="s">
        <v>12</v>
      </c>
      <c r="E3751" t="s">
        <v>20</v>
      </c>
      <c r="F3751" t="s">
        <v>25</v>
      </c>
      <c r="G3751">
        <v>0</v>
      </c>
      <c r="H3751" t="s">
        <v>15</v>
      </c>
      <c r="I3751" t="s">
        <v>21</v>
      </c>
      <c r="J3751">
        <v>17</v>
      </c>
      <c r="K3751">
        <v>162</v>
      </c>
      <c r="L3751">
        <v>3</v>
      </c>
      <c r="M3751" t="s">
        <v>17</v>
      </c>
      <c r="N3751" s="2" t="s">
        <v>9172</v>
      </c>
      <c r="O3751" s="2" t="s">
        <v>9173</v>
      </c>
      <c r="P3751" s="2" t="s">
        <v>9172</v>
      </c>
      <c r="Q3751" s="2" t="s">
        <v>9173</v>
      </c>
      <c r="S3751" s="3">
        <v>1</v>
      </c>
      <c r="T3751">
        <v>0.3220121843377185</v>
      </c>
    </row>
    <row r="3752" spans="1:20">
      <c r="A3752" t="s">
        <v>3784</v>
      </c>
      <c r="B3752" s="1">
        <v>2425</v>
      </c>
      <c r="C3752" t="s">
        <v>11</v>
      </c>
      <c r="D3752" t="s">
        <v>12</v>
      </c>
      <c r="E3752" t="s">
        <v>20</v>
      </c>
      <c r="F3752" t="s">
        <v>14</v>
      </c>
      <c r="G3752">
        <v>0</v>
      </c>
      <c r="H3752" t="s">
        <v>15</v>
      </c>
      <c r="I3752" t="s">
        <v>16</v>
      </c>
      <c r="J3752">
        <v>19</v>
      </c>
      <c r="K3752">
        <v>113</v>
      </c>
      <c r="L3752">
        <v>3</v>
      </c>
      <c r="M3752" t="s">
        <v>17</v>
      </c>
      <c r="N3752" s="2" t="s">
        <v>9172</v>
      </c>
      <c r="O3752" s="2" t="s">
        <v>9173</v>
      </c>
      <c r="P3752" s="2" t="s">
        <v>9173</v>
      </c>
      <c r="Q3752" s="2" t="s">
        <v>9173</v>
      </c>
      <c r="S3752" s="3">
        <v>1</v>
      </c>
      <c r="T3752">
        <v>5.8782164034797885E-2</v>
      </c>
    </row>
    <row r="3753" spans="1:20">
      <c r="A3753" t="s">
        <v>3785</v>
      </c>
      <c r="B3753" s="1">
        <v>27542</v>
      </c>
      <c r="C3753" t="s">
        <v>23</v>
      </c>
      <c r="D3753" t="s">
        <v>78</v>
      </c>
      <c r="E3753" t="s">
        <v>13</v>
      </c>
      <c r="F3753" t="s">
        <v>14</v>
      </c>
      <c r="G3753">
        <v>50494</v>
      </c>
      <c r="H3753" t="s">
        <v>33</v>
      </c>
      <c r="I3753" t="s">
        <v>16</v>
      </c>
      <c r="J3753">
        <v>29</v>
      </c>
      <c r="K3753">
        <v>128</v>
      </c>
      <c r="L3753">
        <v>19</v>
      </c>
      <c r="M3753" t="s">
        <v>17</v>
      </c>
      <c r="N3753" s="2" t="s">
        <v>9173</v>
      </c>
      <c r="O3753" s="2" t="s">
        <v>9173</v>
      </c>
      <c r="P3753" s="2" t="s">
        <v>9172</v>
      </c>
      <c r="Q3753" s="2" t="s">
        <v>9173</v>
      </c>
      <c r="S3753" s="3">
        <v>0</v>
      </c>
      <c r="T3753">
        <v>0.95183093284807674</v>
      </c>
    </row>
    <row r="3754" spans="1:20">
      <c r="A3754" t="s">
        <v>3786</v>
      </c>
      <c r="B3754" s="1">
        <v>8829</v>
      </c>
      <c r="C3754" t="s">
        <v>23</v>
      </c>
      <c r="D3754" t="s">
        <v>43</v>
      </c>
      <c r="E3754" t="s">
        <v>13</v>
      </c>
      <c r="F3754" t="s">
        <v>14</v>
      </c>
      <c r="G3754">
        <v>86721</v>
      </c>
      <c r="H3754" t="s">
        <v>33</v>
      </c>
      <c r="I3754" t="s">
        <v>36</v>
      </c>
      <c r="J3754">
        <v>36</v>
      </c>
      <c r="K3754">
        <v>108</v>
      </c>
      <c r="L3754">
        <v>20</v>
      </c>
      <c r="M3754" t="s">
        <v>17</v>
      </c>
      <c r="N3754" s="2" t="s">
        <v>9172</v>
      </c>
      <c r="O3754" s="2" t="s">
        <v>9173</v>
      </c>
      <c r="P3754" s="2" t="s">
        <v>9172</v>
      </c>
      <c r="Q3754" s="2" t="s">
        <v>9173</v>
      </c>
      <c r="S3754" s="3">
        <v>0</v>
      </c>
      <c r="T3754">
        <v>0.42248837762628139</v>
      </c>
    </row>
    <row r="3755" spans="1:20">
      <c r="A3755" t="s">
        <v>3787</v>
      </c>
      <c r="B3755" s="1">
        <v>5059</v>
      </c>
      <c r="C3755" t="s">
        <v>11</v>
      </c>
      <c r="D3755" t="s">
        <v>12</v>
      </c>
      <c r="E3755" t="s">
        <v>13</v>
      </c>
      <c r="F3755" t="s">
        <v>14</v>
      </c>
      <c r="G3755">
        <v>67371</v>
      </c>
      <c r="H3755" t="s">
        <v>27</v>
      </c>
      <c r="I3755" t="s">
        <v>16</v>
      </c>
      <c r="J3755">
        <v>36</v>
      </c>
      <c r="K3755">
        <v>79</v>
      </c>
      <c r="L3755">
        <v>25</v>
      </c>
      <c r="M3755" t="s">
        <v>17</v>
      </c>
      <c r="N3755" s="2" t="s">
        <v>9172</v>
      </c>
      <c r="O3755" s="2" t="s">
        <v>9173</v>
      </c>
      <c r="P3755" s="2" t="s">
        <v>9172</v>
      </c>
      <c r="Q3755" s="2" t="s">
        <v>9173</v>
      </c>
      <c r="S3755" s="3">
        <v>0</v>
      </c>
      <c r="T3755">
        <v>0.76216276491161561</v>
      </c>
    </row>
    <row r="3756" spans="1:20">
      <c r="A3756" t="s">
        <v>3788</v>
      </c>
      <c r="B3756" s="1">
        <v>6716</v>
      </c>
      <c r="C3756" t="s">
        <v>19</v>
      </c>
      <c r="D3756" t="s">
        <v>43</v>
      </c>
      <c r="E3756" t="s">
        <v>94</v>
      </c>
      <c r="F3756" t="s">
        <v>25</v>
      </c>
      <c r="G3756">
        <v>21835</v>
      </c>
      <c r="H3756" t="s">
        <v>15</v>
      </c>
      <c r="I3756" t="s">
        <v>16</v>
      </c>
      <c r="J3756">
        <v>21</v>
      </c>
      <c r="K3756">
        <v>136</v>
      </c>
      <c r="L3756">
        <v>6</v>
      </c>
      <c r="M3756" t="s">
        <v>17</v>
      </c>
      <c r="N3756" s="2" t="s">
        <v>9172</v>
      </c>
      <c r="O3756" s="2" t="s">
        <v>9173</v>
      </c>
      <c r="P3756" s="2" t="s">
        <v>9173</v>
      </c>
      <c r="Q3756" s="2" t="s">
        <v>9173</v>
      </c>
      <c r="S3756" s="3">
        <v>1</v>
      </c>
      <c r="T3756">
        <v>0.66958986952416122</v>
      </c>
    </row>
    <row r="3757" spans="1:20">
      <c r="A3757" t="s">
        <v>3789</v>
      </c>
      <c r="B3757" s="1">
        <v>2672</v>
      </c>
      <c r="C3757" t="s">
        <v>11</v>
      </c>
      <c r="D3757" t="s">
        <v>43</v>
      </c>
      <c r="E3757" t="s">
        <v>13</v>
      </c>
      <c r="F3757" t="s">
        <v>25</v>
      </c>
      <c r="G3757">
        <v>62452</v>
      </c>
      <c r="H3757" t="s">
        <v>15</v>
      </c>
      <c r="I3757" t="s">
        <v>16</v>
      </c>
      <c r="J3757">
        <v>21</v>
      </c>
      <c r="K3757">
        <v>97</v>
      </c>
      <c r="L3757">
        <v>1</v>
      </c>
      <c r="M3757" t="s">
        <v>17</v>
      </c>
      <c r="N3757" s="2" t="s">
        <v>9173</v>
      </c>
      <c r="O3757" s="2" t="s">
        <v>9172</v>
      </c>
      <c r="P3757" s="2" t="s">
        <v>9173</v>
      </c>
      <c r="Q3757" s="2" t="s">
        <v>9173</v>
      </c>
      <c r="S3757" s="3">
        <v>1</v>
      </c>
      <c r="T3757">
        <v>0.79693709257847489</v>
      </c>
    </row>
    <row r="3758" spans="1:20">
      <c r="A3758" t="s">
        <v>3790</v>
      </c>
      <c r="B3758" s="1">
        <v>8099</v>
      </c>
      <c r="C3758" t="s">
        <v>11</v>
      </c>
      <c r="D3758" t="s">
        <v>30</v>
      </c>
      <c r="E3758" t="s">
        <v>20</v>
      </c>
      <c r="F3758" t="s">
        <v>14</v>
      </c>
      <c r="G3758">
        <v>0</v>
      </c>
      <c r="H3758" t="s">
        <v>15</v>
      </c>
      <c r="I3758" t="s">
        <v>36</v>
      </c>
      <c r="J3758">
        <v>25</v>
      </c>
      <c r="K3758">
        <v>86</v>
      </c>
      <c r="L3758">
        <v>15</v>
      </c>
      <c r="M3758" t="s">
        <v>17</v>
      </c>
      <c r="N3758" s="2" t="s">
        <v>9173</v>
      </c>
      <c r="O3758" s="2" t="s">
        <v>9172</v>
      </c>
      <c r="P3758" s="2" t="s">
        <v>9172</v>
      </c>
      <c r="Q3758" s="2" t="s">
        <v>9173</v>
      </c>
      <c r="S3758" s="3">
        <v>1</v>
      </c>
      <c r="T3758">
        <v>0.12171496642833342</v>
      </c>
    </row>
    <row r="3759" spans="1:20">
      <c r="A3759" t="s">
        <v>3791</v>
      </c>
      <c r="B3759" s="1">
        <v>2796</v>
      </c>
      <c r="C3759" t="s">
        <v>11</v>
      </c>
      <c r="D3759" t="s">
        <v>43</v>
      </c>
      <c r="E3759" t="s">
        <v>13</v>
      </c>
      <c r="F3759" t="s">
        <v>25</v>
      </c>
      <c r="G3759">
        <v>69809</v>
      </c>
      <c r="H3759" t="s">
        <v>27</v>
      </c>
      <c r="I3759" t="s">
        <v>16</v>
      </c>
      <c r="J3759">
        <v>17</v>
      </c>
      <c r="K3759">
        <v>106</v>
      </c>
      <c r="L3759">
        <v>0</v>
      </c>
      <c r="M3759" t="s">
        <v>17</v>
      </c>
      <c r="N3759" s="2" t="s">
        <v>9172</v>
      </c>
      <c r="O3759" s="2" t="s">
        <v>9172</v>
      </c>
      <c r="P3759" s="2" t="s">
        <v>9173</v>
      </c>
      <c r="Q3759" s="2" t="s">
        <v>9173</v>
      </c>
      <c r="S3759" s="3">
        <v>1</v>
      </c>
      <c r="T3759">
        <v>0.66344076099965754</v>
      </c>
    </row>
    <row r="3760" spans="1:20">
      <c r="A3760" t="s">
        <v>3792</v>
      </c>
      <c r="B3760" s="1">
        <v>2972</v>
      </c>
      <c r="C3760" t="s">
        <v>19</v>
      </c>
      <c r="D3760" t="s">
        <v>43</v>
      </c>
      <c r="E3760" t="s">
        <v>20</v>
      </c>
      <c r="F3760" t="s">
        <v>25</v>
      </c>
      <c r="G3760">
        <v>0</v>
      </c>
      <c r="H3760" t="s">
        <v>15</v>
      </c>
      <c r="I3760" t="s">
        <v>21</v>
      </c>
      <c r="J3760">
        <v>44</v>
      </c>
      <c r="K3760">
        <v>56</v>
      </c>
      <c r="L3760">
        <v>31</v>
      </c>
      <c r="M3760" t="s">
        <v>17</v>
      </c>
      <c r="N3760" s="2" t="s">
        <v>9173</v>
      </c>
      <c r="O3760" s="2" t="s">
        <v>9173</v>
      </c>
      <c r="P3760" s="2" t="s">
        <v>9172</v>
      </c>
      <c r="Q3760" s="2" t="s">
        <v>9173</v>
      </c>
      <c r="S3760" s="3">
        <v>0</v>
      </c>
      <c r="T3760">
        <v>0.44887012124474629</v>
      </c>
    </row>
    <row r="3761" spans="1:20">
      <c r="A3761" t="s">
        <v>3793</v>
      </c>
      <c r="B3761" s="1">
        <v>6288</v>
      </c>
      <c r="C3761" t="s">
        <v>19</v>
      </c>
      <c r="D3761" t="s">
        <v>43</v>
      </c>
      <c r="E3761" t="s">
        <v>20</v>
      </c>
      <c r="F3761" t="s">
        <v>25</v>
      </c>
      <c r="G3761">
        <v>0</v>
      </c>
      <c r="H3761" t="s">
        <v>15</v>
      </c>
      <c r="I3761" t="s">
        <v>16</v>
      </c>
      <c r="J3761">
        <v>26</v>
      </c>
      <c r="K3761">
        <v>92</v>
      </c>
      <c r="L3761">
        <v>14</v>
      </c>
      <c r="M3761" t="s">
        <v>17</v>
      </c>
      <c r="N3761" s="2" t="s">
        <v>9172</v>
      </c>
      <c r="O3761" s="2" t="s">
        <v>9173</v>
      </c>
      <c r="P3761" s="2" t="s">
        <v>9172</v>
      </c>
      <c r="Q3761" s="2" t="s">
        <v>9173</v>
      </c>
      <c r="S3761" s="3">
        <v>0</v>
      </c>
      <c r="T3761">
        <v>0.16012776045134652</v>
      </c>
    </row>
    <row r="3762" spans="1:20">
      <c r="A3762" t="s">
        <v>3794</v>
      </c>
      <c r="B3762" s="1">
        <v>61850</v>
      </c>
      <c r="C3762" t="s">
        <v>19</v>
      </c>
      <c r="D3762" t="s">
        <v>30</v>
      </c>
      <c r="E3762" t="s">
        <v>20</v>
      </c>
      <c r="F3762" t="s">
        <v>14</v>
      </c>
      <c r="G3762">
        <v>0</v>
      </c>
      <c r="H3762" t="s">
        <v>15</v>
      </c>
      <c r="I3762" t="s">
        <v>16</v>
      </c>
      <c r="J3762">
        <v>39</v>
      </c>
      <c r="K3762">
        <v>256</v>
      </c>
      <c r="L3762">
        <v>19</v>
      </c>
      <c r="M3762" t="s">
        <v>17</v>
      </c>
      <c r="N3762" s="2" t="s">
        <v>9172</v>
      </c>
      <c r="O3762" s="2" t="s">
        <v>9172</v>
      </c>
      <c r="P3762" s="2" t="s">
        <v>9172</v>
      </c>
      <c r="Q3762" s="2" t="s">
        <v>9173</v>
      </c>
      <c r="S3762" s="3">
        <v>0</v>
      </c>
      <c r="T3762">
        <v>0.26726990578103338</v>
      </c>
    </row>
    <row r="3763" spans="1:20">
      <c r="A3763" t="s">
        <v>3795</v>
      </c>
      <c r="B3763" s="1">
        <v>10394</v>
      </c>
      <c r="C3763" t="s">
        <v>19</v>
      </c>
      <c r="D3763" t="s">
        <v>30</v>
      </c>
      <c r="E3763" t="s">
        <v>13</v>
      </c>
      <c r="F3763" t="s">
        <v>14</v>
      </c>
      <c r="G3763">
        <v>22601</v>
      </c>
      <c r="H3763" t="s">
        <v>15</v>
      </c>
      <c r="I3763" t="s">
        <v>16</v>
      </c>
      <c r="J3763">
        <v>17</v>
      </c>
      <c r="K3763">
        <v>112</v>
      </c>
      <c r="L3763">
        <v>1</v>
      </c>
      <c r="M3763" t="s">
        <v>17</v>
      </c>
      <c r="N3763" s="2" t="s">
        <v>9172</v>
      </c>
      <c r="O3763" s="2" t="s">
        <v>9172</v>
      </c>
      <c r="P3763" s="2" t="s">
        <v>9172</v>
      </c>
      <c r="Q3763" s="2" t="s">
        <v>9173</v>
      </c>
      <c r="S3763" s="3">
        <v>0</v>
      </c>
      <c r="T3763">
        <v>5.3064618284378489E-3</v>
      </c>
    </row>
    <row r="3764" spans="1:20">
      <c r="A3764" t="s">
        <v>3796</v>
      </c>
      <c r="B3764" s="1">
        <v>4935</v>
      </c>
      <c r="C3764" t="s">
        <v>11</v>
      </c>
      <c r="D3764" t="s">
        <v>43</v>
      </c>
      <c r="E3764" t="s">
        <v>13</v>
      </c>
      <c r="F3764" t="s">
        <v>25</v>
      </c>
      <c r="G3764">
        <v>29560</v>
      </c>
      <c r="H3764" t="s">
        <v>15</v>
      </c>
      <c r="I3764" t="s">
        <v>16</v>
      </c>
      <c r="J3764">
        <v>33</v>
      </c>
      <c r="K3764">
        <v>46</v>
      </c>
      <c r="L3764">
        <v>21</v>
      </c>
      <c r="M3764" t="s">
        <v>17</v>
      </c>
      <c r="N3764" s="2" t="s">
        <v>9172</v>
      </c>
      <c r="O3764" s="2" t="s">
        <v>9173</v>
      </c>
      <c r="P3764" s="2" t="s">
        <v>9172</v>
      </c>
      <c r="Q3764" s="2" t="s">
        <v>9173</v>
      </c>
      <c r="S3764" s="3">
        <v>0</v>
      </c>
      <c r="T3764">
        <v>0.18570395055492592</v>
      </c>
    </row>
    <row r="3765" spans="1:20">
      <c r="A3765" t="s">
        <v>3797</v>
      </c>
      <c r="B3765" s="1">
        <v>35014</v>
      </c>
      <c r="C3765" t="s">
        <v>19</v>
      </c>
      <c r="D3765" t="s">
        <v>12</v>
      </c>
      <c r="E3765" t="s">
        <v>20</v>
      </c>
      <c r="F3765" t="s">
        <v>14</v>
      </c>
      <c r="G3765">
        <v>0</v>
      </c>
      <c r="H3765" t="s">
        <v>33</v>
      </c>
      <c r="I3765" t="s">
        <v>16</v>
      </c>
      <c r="J3765">
        <v>18</v>
      </c>
      <c r="K3765">
        <v>179</v>
      </c>
      <c r="L3765">
        <v>1</v>
      </c>
      <c r="M3765" t="s">
        <v>17</v>
      </c>
      <c r="N3765" s="2" t="s">
        <v>9173</v>
      </c>
      <c r="O3765" s="2" t="s">
        <v>9173</v>
      </c>
      <c r="P3765" s="2" t="s">
        <v>9173</v>
      </c>
      <c r="Q3765" s="2" t="s">
        <v>9173</v>
      </c>
      <c r="S3765" s="3">
        <v>1</v>
      </c>
      <c r="T3765">
        <v>0.12629697664002748</v>
      </c>
    </row>
    <row r="3766" spans="1:20">
      <c r="A3766" t="s">
        <v>3798</v>
      </c>
      <c r="B3766" s="1">
        <v>2810</v>
      </c>
      <c r="C3766" t="s">
        <v>11</v>
      </c>
      <c r="D3766" t="s">
        <v>12</v>
      </c>
      <c r="E3766" t="s">
        <v>13</v>
      </c>
      <c r="F3766" t="s">
        <v>25</v>
      </c>
      <c r="G3766">
        <v>26790</v>
      </c>
      <c r="H3766" t="s">
        <v>15</v>
      </c>
      <c r="I3766" t="s">
        <v>16</v>
      </c>
      <c r="J3766">
        <v>22</v>
      </c>
      <c r="K3766">
        <v>117</v>
      </c>
      <c r="L3766">
        <v>4</v>
      </c>
      <c r="M3766" t="s">
        <v>17</v>
      </c>
      <c r="N3766" s="2" t="s">
        <v>9172</v>
      </c>
      <c r="O3766" s="2" t="s">
        <v>9172</v>
      </c>
      <c r="P3766" s="2" t="s">
        <v>9172</v>
      </c>
      <c r="Q3766" s="2" t="s">
        <v>9173</v>
      </c>
      <c r="S3766" s="3">
        <v>1</v>
      </c>
      <c r="T3766">
        <v>0.67328638894170822</v>
      </c>
    </row>
    <row r="3767" spans="1:20">
      <c r="A3767" t="s">
        <v>3799</v>
      </c>
      <c r="B3767" s="1">
        <v>3637</v>
      </c>
      <c r="C3767" t="s">
        <v>19</v>
      </c>
      <c r="D3767" t="s">
        <v>12</v>
      </c>
      <c r="E3767" t="s">
        <v>13</v>
      </c>
      <c r="F3767" t="s">
        <v>14</v>
      </c>
      <c r="G3767">
        <v>34986</v>
      </c>
      <c r="H3767" t="s">
        <v>27</v>
      </c>
      <c r="I3767" t="s">
        <v>16</v>
      </c>
      <c r="J3767">
        <v>31</v>
      </c>
      <c r="K3767">
        <v>129</v>
      </c>
      <c r="L3767">
        <v>7</v>
      </c>
      <c r="M3767" t="s">
        <v>17</v>
      </c>
      <c r="N3767" s="2" t="s">
        <v>9172</v>
      </c>
      <c r="O3767" s="2" t="s">
        <v>9173</v>
      </c>
      <c r="P3767" s="2" t="s">
        <v>9173</v>
      </c>
      <c r="Q3767" s="2" t="s">
        <v>9173</v>
      </c>
      <c r="S3767" s="3">
        <v>1</v>
      </c>
      <c r="T3767">
        <v>0.92433894328975075</v>
      </c>
    </row>
    <row r="3768" spans="1:20">
      <c r="A3768" t="s">
        <v>3800</v>
      </c>
      <c r="B3768" s="1">
        <v>2785</v>
      </c>
      <c r="C3768" t="s">
        <v>11</v>
      </c>
      <c r="D3768" t="s">
        <v>43</v>
      </c>
      <c r="E3768" t="s">
        <v>13</v>
      </c>
      <c r="F3768" t="s">
        <v>25</v>
      </c>
      <c r="G3768">
        <v>66378</v>
      </c>
      <c r="H3768" t="s">
        <v>27</v>
      </c>
      <c r="I3768" t="s">
        <v>36</v>
      </c>
      <c r="J3768">
        <v>29</v>
      </c>
      <c r="K3768">
        <v>57</v>
      </c>
      <c r="L3768">
        <v>20</v>
      </c>
      <c r="M3768" t="s">
        <v>17</v>
      </c>
      <c r="N3768" s="2" t="s">
        <v>9173</v>
      </c>
      <c r="O3768" s="2" t="s">
        <v>9173</v>
      </c>
      <c r="P3768" s="2" t="s">
        <v>9172</v>
      </c>
      <c r="Q3768" s="2" t="s">
        <v>9172</v>
      </c>
      <c r="S3768" s="3">
        <v>0</v>
      </c>
      <c r="T3768">
        <v>0.36461987083992914</v>
      </c>
    </row>
    <row r="3769" spans="1:20">
      <c r="A3769" t="s">
        <v>3801</v>
      </c>
      <c r="B3769" s="1">
        <v>7715</v>
      </c>
      <c r="C3769" t="s">
        <v>19</v>
      </c>
      <c r="D3769" t="s">
        <v>43</v>
      </c>
      <c r="E3769" t="s">
        <v>13</v>
      </c>
      <c r="F3769" t="s">
        <v>14</v>
      </c>
      <c r="G3769">
        <v>48784</v>
      </c>
      <c r="H3769" t="s">
        <v>33</v>
      </c>
      <c r="I3769" t="s">
        <v>16</v>
      </c>
      <c r="J3769">
        <v>41</v>
      </c>
      <c r="K3769">
        <v>94</v>
      </c>
      <c r="L3769">
        <v>28</v>
      </c>
      <c r="M3769" t="s">
        <v>17</v>
      </c>
      <c r="N3769" s="2" t="s">
        <v>9172</v>
      </c>
      <c r="O3769" s="2" t="s">
        <v>9173</v>
      </c>
      <c r="P3769" s="2" t="s">
        <v>9172</v>
      </c>
      <c r="Q3769" s="2" t="s">
        <v>9173</v>
      </c>
      <c r="S3769" s="3">
        <v>0</v>
      </c>
      <c r="T3769">
        <v>0.16616920668919069</v>
      </c>
    </row>
    <row r="3770" spans="1:20">
      <c r="A3770" t="s">
        <v>3802</v>
      </c>
      <c r="B3770" s="1">
        <v>5644</v>
      </c>
      <c r="C3770" t="s">
        <v>11</v>
      </c>
      <c r="D3770" t="s">
        <v>12</v>
      </c>
      <c r="E3770" t="s">
        <v>13</v>
      </c>
      <c r="F3770" t="s">
        <v>25</v>
      </c>
      <c r="G3770">
        <v>41043</v>
      </c>
      <c r="H3770" t="s">
        <v>15</v>
      </c>
      <c r="I3770" t="s">
        <v>16</v>
      </c>
      <c r="J3770">
        <v>43</v>
      </c>
      <c r="K3770">
        <v>76</v>
      </c>
      <c r="L3770">
        <v>22</v>
      </c>
      <c r="M3770" t="s">
        <v>39</v>
      </c>
      <c r="N3770" s="2" t="s">
        <v>9173</v>
      </c>
      <c r="O3770" s="2" t="s">
        <v>9173</v>
      </c>
      <c r="P3770" s="2" t="s">
        <v>9172</v>
      </c>
      <c r="Q3770" s="2" t="s">
        <v>9173</v>
      </c>
      <c r="S3770" s="3">
        <v>0</v>
      </c>
      <c r="T3770">
        <v>0.80585682522778257</v>
      </c>
    </row>
    <row r="3771" spans="1:20">
      <c r="A3771" t="s">
        <v>3803</v>
      </c>
      <c r="B3771" s="1">
        <v>19088</v>
      </c>
      <c r="C3771" t="s">
        <v>11</v>
      </c>
      <c r="D3771" t="s">
        <v>30</v>
      </c>
      <c r="E3771" t="s">
        <v>13</v>
      </c>
      <c r="F3771" t="s">
        <v>14</v>
      </c>
      <c r="G3771">
        <v>32775</v>
      </c>
      <c r="H3771" t="s">
        <v>33</v>
      </c>
      <c r="I3771" t="s">
        <v>36</v>
      </c>
      <c r="J3771">
        <v>37</v>
      </c>
      <c r="K3771">
        <v>93</v>
      </c>
      <c r="L3771">
        <v>10</v>
      </c>
      <c r="M3771" t="s">
        <v>39</v>
      </c>
      <c r="N3771" s="2" t="s">
        <v>9172</v>
      </c>
      <c r="O3771" s="2" t="s">
        <v>9173</v>
      </c>
      <c r="P3771" s="2" t="s">
        <v>9172</v>
      </c>
      <c r="Q3771" s="2" t="s">
        <v>9173</v>
      </c>
      <c r="S3771" s="3">
        <v>0</v>
      </c>
      <c r="T3771">
        <v>3.5661603340721507E-2</v>
      </c>
    </row>
    <row r="3772" spans="1:20">
      <c r="A3772" t="s">
        <v>3804</v>
      </c>
      <c r="B3772" s="1">
        <v>9156</v>
      </c>
      <c r="C3772" t="s">
        <v>23</v>
      </c>
      <c r="D3772" t="s">
        <v>12</v>
      </c>
      <c r="E3772" t="s">
        <v>13</v>
      </c>
      <c r="F3772" t="s">
        <v>25</v>
      </c>
      <c r="G3772">
        <v>61200</v>
      </c>
      <c r="H3772" t="s">
        <v>15</v>
      </c>
      <c r="I3772" t="s">
        <v>21</v>
      </c>
      <c r="J3772">
        <v>45</v>
      </c>
      <c r="K3772">
        <v>124</v>
      </c>
      <c r="L3772">
        <v>20</v>
      </c>
      <c r="M3772" t="s">
        <v>17</v>
      </c>
      <c r="N3772" s="2" t="s">
        <v>9172</v>
      </c>
      <c r="O3772" s="2" t="s">
        <v>9173</v>
      </c>
      <c r="P3772" s="2" t="s">
        <v>9172</v>
      </c>
      <c r="Q3772" s="2" t="s">
        <v>9173</v>
      </c>
      <c r="S3772" s="3">
        <v>0</v>
      </c>
      <c r="T3772">
        <v>0.36456734750632541</v>
      </c>
    </row>
    <row r="3773" spans="1:20">
      <c r="A3773" t="s">
        <v>3805</v>
      </c>
      <c r="B3773" s="1">
        <v>5455</v>
      </c>
      <c r="C3773" t="s">
        <v>11</v>
      </c>
      <c r="D3773" t="s">
        <v>32</v>
      </c>
      <c r="E3773" t="s">
        <v>13</v>
      </c>
      <c r="F3773" t="s">
        <v>25</v>
      </c>
      <c r="G3773">
        <v>66334</v>
      </c>
      <c r="H3773" t="s">
        <v>15</v>
      </c>
      <c r="I3773" t="s">
        <v>21</v>
      </c>
      <c r="J3773">
        <v>38</v>
      </c>
      <c r="K3773">
        <v>65</v>
      </c>
      <c r="L3773">
        <v>25</v>
      </c>
      <c r="M3773" t="s">
        <v>17</v>
      </c>
      <c r="N3773" s="2" t="s">
        <v>9173</v>
      </c>
      <c r="O3773" s="2" t="s">
        <v>9173</v>
      </c>
      <c r="P3773" s="2" t="s">
        <v>9172</v>
      </c>
      <c r="Q3773" s="2" t="s">
        <v>9173</v>
      </c>
      <c r="S3773" s="3">
        <v>0</v>
      </c>
      <c r="T3773">
        <v>0.28340953881079778</v>
      </c>
    </row>
    <row r="3774" spans="1:20">
      <c r="A3774" t="s">
        <v>3806</v>
      </c>
      <c r="B3774" s="1">
        <v>2470</v>
      </c>
      <c r="C3774" t="s">
        <v>11</v>
      </c>
      <c r="D3774" t="s">
        <v>78</v>
      </c>
      <c r="E3774" t="s">
        <v>52</v>
      </c>
      <c r="F3774" t="s">
        <v>14</v>
      </c>
      <c r="G3774">
        <v>18661</v>
      </c>
      <c r="H3774" t="s">
        <v>33</v>
      </c>
      <c r="I3774" t="s">
        <v>16</v>
      </c>
      <c r="J3774">
        <v>31</v>
      </c>
      <c r="K3774">
        <v>88</v>
      </c>
      <c r="L3774">
        <v>13</v>
      </c>
      <c r="M3774" t="s">
        <v>17</v>
      </c>
      <c r="N3774" s="2" t="s">
        <v>9172</v>
      </c>
      <c r="O3774" s="2" t="s">
        <v>9173</v>
      </c>
      <c r="P3774" s="2" t="s">
        <v>9173</v>
      </c>
      <c r="Q3774" s="2" t="s">
        <v>9173</v>
      </c>
      <c r="S3774" s="3">
        <v>1</v>
      </c>
      <c r="T3774">
        <v>0.26411879307782221</v>
      </c>
    </row>
    <row r="3775" spans="1:20">
      <c r="A3775" t="s">
        <v>3807</v>
      </c>
      <c r="B3775" s="1">
        <v>7810</v>
      </c>
      <c r="C3775" t="s">
        <v>23</v>
      </c>
      <c r="D3775" t="s">
        <v>30</v>
      </c>
      <c r="E3775" t="s">
        <v>20</v>
      </c>
      <c r="F3775" t="s">
        <v>14</v>
      </c>
      <c r="G3775">
        <v>0</v>
      </c>
      <c r="H3775" t="s">
        <v>15</v>
      </c>
      <c r="I3775" t="s">
        <v>21</v>
      </c>
      <c r="J3775">
        <v>50</v>
      </c>
      <c r="K3775">
        <v>83</v>
      </c>
      <c r="L3775">
        <v>29</v>
      </c>
      <c r="M3775" t="s">
        <v>17</v>
      </c>
      <c r="N3775" s="2" t="s">
        <v>9173</v>
      </c>
      <c r="O3775" s="2" t="s">
        <v>9173</v>
      </c>
      <c r="P3775" s="2" t="s">
        <v>9172</v>
      </c>
      <c r="Q3775" s="2" t="s">
        <v>9173</v>
      </c>
      <c r="S3775" s="3">
        <v>0</v>
      </c>
      <c r="T3775">
        <v>4.4555258957927703E-2</v>
      </c>
    </row>
    <row r="3776" spans="1:20">
      <c r="A3776" t="s">
        <v>3808</v>
      </c>
      <c r="B3776" s="1">
        <v>6939</v>
      </c>
      <c r="C3776" t="s">
        <v>19</v>
      </c>
      <c r="D3776" t="s">
        <v>12</v>
      </c>
      <c r="E3776" t="s">
        <v>13</v>
      </c>
      <c r="F3776" t="s">
        <v>25</v>
      </c>
      <c r="G3776">
        <v>53133</v>
      </c>
      <c r="H3776" t="s">
        <v>15</v>
      </c>
      <c r="I3776" t="s">
        <v>21</v>
      </c>
      <c r="J3776">
        <v>36</v>
      </c>
      <c r="K3776">
        <v>101</v>
      </c>
      <c r="L3776">
        <v>11</v>
      </c>
      <c r="M3776" t="s">
        <v>39</v>
      </c>
      <c r="N3776" s="2" t="s">
        <v>9172</v>
      </c>
      <c r="O3776" s="2" t="s">
        <v>9173</v>
      </c>
      <c r="P3776" s="2" t="s">
        <v>9172</v>
      </c>
      <c r="Q3776" s="2" t="s">
        <v>9173</v>
      </c>
      <c r="S3776" s="3">
        <v>0</v>
      </c>
      <c r="T3776">
        <v>0.8402373058908793</v>
      </c>
    </row>
    <row r="3777" spans="1:20">
      <c r="A3777" t="s">
        <v>3809</v>
      </c>
      <c r="B3777" s="1">
        <v>5319</v>
      </c>
      <c r="C3777" t="s">
        <v>11</v>
      </c>
      <c r="D3777" t="s">
        <v>12</v>
      </c>
      <c r="E3777" t="s">
        <v>13</v>
      </c>
      <c r="F3777" t="s">
        <v>14</v>
      </c>
      <c r="G3777">
        <v>25134</v>
      </c>
      <c r="H3777" t="s">
        <v>15</v>
      </c>
      <c r="I3777" t="s">
        <v>16</v>
      </c>
      <c r="J3777">
        <v>20</v>
      </c>
      <c r="K3777">
        <v>105</v>
      </c>
      <c r="L3777">
        <v>3</v>
      </c>
      <c r="M3777" t="s">
        <v>39</v>
      </c>
      <c r="N3777" s="2" t="s">
        <v>9172</v>
      </c>
      <c r="O3777" s="2" t="s">
        <v>9173</v>
      </c>
      <c r="P3777" s="2" t="s">
        <v>9172</v>
      </c>
      <c r="Q3777" s="2" t="s">
        <v>9173</v>
      </c>
      <c r="S3777" s="3">
        <v>0</v>
      </c>
      <c r="T3777">
        <v>0.86840010800790046</v>
      </c>
    </row>
    <row r="3778" spans="1:20">
      <c r="A3778" t="s">
        <v>3810</v>
      </c>
      <c r="B3778" s="1">
        <v>13728</v>
      </c>
      <c r="C3778" t="s">
        <v>19</v>
      </c>
      <c r="D3778" t="s">
        <v>30</v>
      </c>
      <c r="E3778" t="s">
        <v>20</v>
      </c>
      <c r="F3778" t="s">
        <v>25</v>
      </c>
      <c r="G3778">
        <v>0</v>
      </c>
      <c r="H3778" t="s">
        <v>15</v>
      </c>
      <c r="I3778" t="s">
        <v>21</v>
      </c>
      <c r="J3778">
        <v>38</v>
      </c>
      <c r="K3778">
        <v>144</v>
      </c>
      <c r="L3778">
        <v>12</v>
      </c>
      <c r="M3778" t="s">
        <v>17</v>
      </c>
      <c r="N3778" s="2" t="s">
        <v>9172</v>
      </c>
      <c r="O3778" s="2" t="s">
        <v>9172</v>
      </c>
      <c r="P3778" s="2" t="s">
        <v>9173</v>
      </c>
      <c r="Q3778" s="2" t="s">
        <v>9173</v>
      </c>
      <c r="S3778" s="3">
        <v>1</v>
      </c>
      <c r="T3778">
        <v>0.20061528878315132</v>
      </c>
    </row>
    <row r="3779" spans="1:20">
      <c r="A3779" t="s">
        <v>3811</v>
      </c>
      <c r="B3779" s="1">
        <v>5363</v>
      </c>
      <c r="C3779" t="s">
        <v>11</v>
      </c>
      <c r="D3779" t="s">
        <v>43</v>
      </c>
      <c r="E3779" t="s">
        <v>13</v>
      </c>
      <c r="F3779" t="s">
        <v>25</v>
      </c>
      <c r="G3779">
        <v>64324</v>
      </c>
      <c r="H3779" t="s">
        <v>15</v>
      </c>
      <c r="I3779" t="s">
        <v>16</v>
      </c>
      <c r="J3779">
        <v>24</v>
      </c>
      <c r="K3779">
        <v>87</v>
      </c>
      <c r="L3779">
        <v>7</v>
      </c>
      <c r="M3779" t="s">
        <v>39</v>
      </c>
      <c r="N3779" s="2" t="s">
        <v>9173</v>
      </c>
      <c r="O3779" s="2" t="s">
        <v>9173</v>
      </c>
      <c r="P3779" s="2" t="s">
        <v>9172</v>
      </c>
      <c r="Q3779" s="2" t="s">
        <v>9173</v>
      </c>
      <c r="S3779" s="3">
        <v>0</v>
      </c>
      <c r="T3779">
        <v>0.74115857842432264</v>
      </c>
    </row>
    <row r="3780" spans="1:20">
      <c r="A3780" t="s">
        <v>3812</v>
      </c>
      <c r="B3780" s="1">
        <v>3265</v>
      </c>
      <c r="C3780" t="s">
        <v>19</v>
      </c>
      <c r="D3780" t="s">
        <v>12</v>
      </c>
      <c r="E3780" t="s">
        <v>13</v>
      </c>
      <c r="F3780" t="s">
        <v>14</v>
      </c>
      <c r="G3780">
        <v>25820</v>
      </c>
      <c r="H3780" t="s">
        <v>15</v>
      </c>
      <c r="I3780" t="s">
        <v>36</v>
      </c>
      <c r="J3780">
        <v>24</v>
      </c>
      <c r="K3780">
        <v>116</v>
      </c>
      <c r="L3780">
        <v>10</v>
      </c>
      <c r="M3780" t="s">
        <v>17</v>
      </c>
      <c r="N3780" s="2" t="s">
        <v>9172</v>
      </c>
      <c r="O3780" s="2" t="s">
        <v>9173</v>
      </c>
      <c r="P3780" s="2" t="s">
        <v>9172</v>
      </c>
      <c r="Q3780" s="2" t="s">
        <v>9173</v>
      </c>
      <c r="S3780" s="3">
        <v>1</v>
      </c>
      <c r="T3780">
        <v>0.65222757759142092</v>
      </c>
    </row>
    <row r="3781" spans="1:20">
      <c r="A3781" t="s">
        <v>3813</v>
      </c>
      <c r="B3781" s="1">
        <v>2447</v>
      </c>
      <c r="C3781" t="s">
        <v>11</v>
      </c>
      <c r="D3781" t="s">
        <v>12</v>
      </c>
      <c r="E3781" t="s">
        <v>35</v>
      </c>
      <c r="F3781" t="s">
        <v>25</v>
      </c>
      <c r="G3781">
        <v>29152</v>
      </c>
      <c r="H3781" t="s">
        <v>33</v>
      </c>
      <c r="I3781" t="s">
        <v>36</v>
      </c>
      <c r="J3781">
        <v>45</v>
      </c>
      <c r="K3781">
        <v>77</v>
      </c>
      <c r="L3781">
        <v>24</v>
      </c>
      <c r="M3781" t="s">
        <v>17</v>
      </c>
      <c r="N3781" s="2" t="s">
        <v>9172</v>
      </c>
      <c r="O3781" s="2" t="s">
        <v>9173</v>
      </c>
      <c r="P3781" s="2" t="s">
        <v>9172</v>
      </c>
      <c r="Q3781" s="2" t="s">
        <v>9173</v>
      </c>
      <c r="S3781" s="3">
        <v>1</v>
      </c>
      <c r="T3781">
        <v>0.98889657901082961</v>
      </c>
    </row>
    <row r="3782" spans="1:20">
      <c r="A3782" t="s">
        <v>3814</v>
      </c>
      <c r="B3782" s="1">
        <v>4197</v>
      </c>
      <c r="C3782" t="s">
        <v>11</v>
      </c>
      <c r="D3782" t="s">
        <v>30</v>
      </c>
      <c r="E3782" t="s">
        <v>20</v>
      </c>
      <c r="F3782" t="s">
        <v>14</v>
      </c>
      <c r="G3782">
        <v>0</v>
      </c>
      <c r="H3782" t="s">
        <v>15</v>
      </c>
      <c r="I3782" t="s">
        <v>21</v>
      </c>
      <c r="J3782">
        <v>32</v>
      </c>
      <c r="K3782">
        <v>122</v>
      </c>
      <c r="L3782">
        <v>19</v>
      </c>
      <c r="M3782" t="s">
        <v>57</v>
      </c>
      <c r="N3782" s="2" t="s">
        <v>9173</v>
      </c>
      <c r="O3782" s="2" t="s">
        <v>9173</v>
      </c>
      <c r="P3782" s="2" t="s">
        <v>9173</v>
      </c>
      <c r="Q3782" s="2" t="s">
        <v>9173</v>
      </c>
      <c r="S3782" s="3">
        <v>1</v>
      </c>
      <c r="T3782">
        <v>0.38480343501307229</v>
      </c>
    </row>
    <row r="3783" spans="1:20">
      <c r="A3783" t="s">
        <v>3815</v>
      </c>
      <c r="B3783" s="1">
        <v>12913</v>
      </c>
      <c r="C3783" t="s">
        <v>11</v>
      </c>
      <c r="D3783" t="s">
        <v>32</v>
      </c>
      <c r="E3783" t="s">
        <v>13</v>
      </c>
      <c r="F3783" t="s">
        <v>25</v>
      </c>
      <c r="G3783">
        <v>62448</v>
      </c>
      <c r="H3783" t="s">
        <v>15</v>
      </c>
      <c r="I3783" t="s">
        <v>16</v>
      </c>
      <c r="J3783">
        <v>21</v>
      </c>
      <c r="K3783">
        <v>147</v>
      </c>
      <c r="L3783">
        <v>0</v>
      </c>
      <c r="M3783" t="s">
        <v>17</v>
      </c>
      <c r="N3783" s="2" t="s">
        <v>9172</v>
      </c>
      <c r="O3783" s="2" t="s">
        <v>9173</v>
      </c>
      <c r="P3783" s="2" t="s">
        <v>9172</v>
      </c>
      <c r="Q3783" s="2" t="s">
        <v>9173</v>
      </c>
      <c r="S3783" s="3">
        <v>1</v>
      </c>
      <c r="T3783">
        <v>0.39133226470618149</v>
      </c>
    </row>
    <row r="3784" spans="1:20">
      <c r="A3784" t="s">
        <v>3816</v>
      </c>
      <c r="B3784" s="1">
        <v>23866</v>
      </c>
      <c r="C3784" t="s">
        <v>19</v>
      </c>
      <c r="D3784" t="s">
        <v>43</v>
      </c>
      <c r="E3784" t="s">
        <v>20</v>
      </c>
      <c r="F3784" t="s">
        <v>14</v>
      </c>
      <c r="G3784">
        <v>0</v>
      </c>
      <c r="H3784" t="s">
        <v>15</v>
      </c>
      <c r="I3784" t="s">
        <v>16</v>
      </c>
      <c r="J3784">
        <v>45</v>
      </c>
      <c r="K3784">
        <v>77</v>
      </c>
      <c r="L3784">
        <v>27</v>
      </c>
      <c r="M3784" t="s">
        <v>17</v>
      </c>
      <c r="N3784" s="2" t="s">
        <v>9172</v>
      </c>
      <c r="O3784" s="2" t="s">
        <v>9173</v>
      </c>
      <c r="P3784" s="2" t="s">
        <v>9172</v>
      </c>
      <c r="Q3784" s="2" t="s">
        <v>9173</v>
      </c>
      <c r="S3784" s="3">
        <v>0</v>
      </c>
      <c r="T3784">
        <v>0.12137291679222738</v>
      </c>
    </row>
    <row r="3785" spans="1:20">
      <c r="A3785" t="s">
        <v>3817</v>
      </c>
      <c r="B3785" s="1">
        <v>4633</v>
      </c>
      <c r="C3785" t="s">
        <v>11</v>
      </c>
      <c r="D3785" t="s">
        <v>30</v>
      </c>
      <c r="E3785" t="s">
        <v>35</v>
      </c>
      <c r="F3785" t="s">
        <v>25</v>
      </c>
      <c r="G3785">
        <v>27132</v>
      </c>
      <c r="H3785" t="s">
        <v>15</v>
      </c>
      <c r="I3785" t="s">
        <v>21</v>
      </c>
      <c r="J3785">
        <v>58</v>
      </c>
      <c r="K3785">
        <v>39</v>
      </c>
      <c r="L3785">
        <v>32</v>
      </c>
      <c r="M3785" t="s">
        <v>17</v>
      </c>
      <c r="N3785" s="2" t="s">
        <v>9172</v>
      </c>
      <c r="O3785" s="2" t="s">
        <v>9173</v>
      </c>
      <c r="P3785" s="2" t="s">
        <v>9172</v>
      </c>
      <c r="Q3785" s="2" t="s">
        <v>9173</v>
      </c>
      <c r="S3785" s="3">
        <v>0</v>
      </c>
      <c r="T3785">
        <v>0.91461252696561279</v>
      </c>
    </row>
    <row r="3786" spans="1:20">
      <c r="A3786" t="s">
        <v>3818</v>
      </c>
      <c r="B3786" s="1">
        <v>8196</v>
      </c>
      <c r="C3786" t="s">
        <v>11</v>
      </c>
      <c r="D3786" t="s">
        <v>12</v>
      </c>
      <c r="E3786" t="s">
        <v>52</v>
      </c>
      <c r="F3786" t="s">
        <v>14</v>
      </c>
      <c r="G3786">
        <v>21706</v>
      </c>
      <c r="H3786" t="s">
        <v>15</v>
      </c>
      <c r="I3786" t="s">
        <v>36</v>
      </c>
      <c r="J3786">
        <v>42</v>
      </c>
      <c r="K3786">
        <v>102</v>
      </c>
      <c r="L3786">
        <v>19</v>
      </c>
      <c r="M3786" t="s">
        <v>17</v>
      </c>
      <c r="N3786" s="2" t="s">
        <v>9173</v>
      </c>
      <c r="O3786" s="2" t="s">
        <v>9172</v>
      </c>
      <c r="P3786" s="2" t="s">
        <v>9172</v>
      </c>
      <c r="Q3786" s="2" t="s">
        <v>9173</v>
      </c>
      <c r="S3786" s="3">
        <v>0</v>
      </c>
      <c r="T3786">
        <v>0.89274071105417829</v>
      </c>
    </row>
    <row r="3787" spans="1:20">
      <c r="A3787" t="s">
        <v>3819</v>
      </c>
      <c r="B3787" s="1">
        <v>2167</v>
      </c>
      <c r="C3787" t="s">
        <v>11</v>
      </c>
      <c r="D3787" t="s">
        <v>12</v>
      </c>
      <c r="E3787" t="s">
        <v>20</v>
      </c>
      <c r="F3787" t="s">
        <v>14</v>
      </c>
      <c r="G3787">
        <v>0</v>
      </c>
      <c r="H3787" t="s">
        <v>15</v>
      </c>
      <c r="I3787" t="s">
        <v>21</v>
      </c>
      <c r="J3787">
        <v>26</v>
      </c>
      <c r="K3787">
        <v>71</v>
      </c>
      <c r="L3787">
        <v>16</v>
      </c>
      <c r="M3787" t="s">
        <v>39</v>
      </c>
      <c r="N3787" s="2" t="s">
        <v>9172</v>
      </c>
      <c r="O3787" s="2" t="s">
        <v>9172</v>
      </c>
      <c r="P3787" s="2" t="s">
        <v>9172</v>
      </c>
      <c r="Q3787" s="2" t="s">
        <v>9173</v>
      </c>
      <c r="S3787" s="3">
        <v>1</v>
      </c>
      <c r="T3787">
        <v>0.29313068757445115</v>
      </c>
    </row>
    <row r="3788" spans="1:20">
      <c r="A3788" t="s">
        <v>3820</v>
      </c>
      <c r="B3788" s="1">
        <v>5620</v>
      </c>
      <c r="C3788" t="s">
        <v>11</v>
      </c>
      <c r="D3788" t="s">
        <v>43</v>
      </c>
      <c r="E3788" t="s">
        <v>13</v>
      </c>
      <c r="F3788" t="s">
        <v>25</v>
      </c>
      <c r="G3788">
        <v>66620</v>
      </c>
      <c r="H3788" t="s">
        <v>15</v>
      </c>
      <c r="I3788" t="s">
        <v>16</v>
      </c>
      <c r="J3788">
        <v>29</v>
      </c>
      <c r="K3788">
        <v>72</v>
      </c>
      <c r="L3788">
        <v>13</v>
      </c>
      <c r="M3788" t="s">
        <v>17</v>
      </c>
      <c r="N3788" s="2" t="s">
        <v>9172</v>
      </c>
      <c r="O3788" s="2" t="s">
        <v>9173</v>
      </c>
      <c r="P3788" s="2" t="s">
        <v>9173</v>
      </c>
      <c r="Q3788" s="2" t="s">
        <v>9173</v>
      </c>
      <c r="S3788" s="3">
        <v>0</v>
      </c>
      <c r="T3788">
        <v>0.64746606380095062</v>
      </c>
    </row>
    <row r="3789" spans="1:20">
      <c r="A3789" t="s">
        <v>3821</v>
      </c>
      <c r="B3789" s="1">
        <v>6102</v>
      </c>
      <c r="C3789" t="s">
        <v>23</v>
      </c>
      <c r="D3789" t="s">
        <v>12</v>
      </c>
      <c r="E3789" t="s">
        <v>13</v>
      </c>
      <c r="F3789" t="s">
        <v>14</v>
      </c>
      <c r="G3789">
        <v>42800</v>
      </c>
      <c r="H3789" t="s">
        <v>15</v>
      </c>
      <c r="I3789" t="s">
        <v>16</v>
      </c>
      <c r="J3789">
        <v>25</v>
      </c>
      <c r="K3789">
        <v>199</v>
      </c>
      <c r="L3789">
        <v>4</v>
      </c>
      <c r="M3789" t="s">
        <v>17</v>
      </c>
      <c r="N3789" s="2" t="s">
        <v>9173</v>
      </c>
      <c r="O3789" s="2" t="s">
        <v>9173</v>
      </c>
      <c r="P3789" s="2" t="s">
        <v>9172</v>
      </c>
      <c r="Q3789" s="2" t="s">
        <v>9173</v>
      </c>
      <c r="S3789" s="3">
        <v>0</v>
      </c>
      <c r="T3789">
        <v>0.96213430257613508</v>
      </c>
    </row>
    <row r="3790" spans="1:20">
      <c r="A3790" t="s">
        <v>3822</v>
      </c>
      <c r="B3790" s="1">
        <v>3919</v>
      </c>
      <c r="C3790" t="s">
        <v>19</v>
      </c>
      <c r="D3790" t="s">
        <v>43</v>
      </c>
      <c r="E3790" t="s">
        <v>13</v>
      </c>
      <c r="F3790" t="s">
        <v>14</v>
      </c>
      <c r="G3790">
        <v>66676</v>
      </c>
      <c r="H3790" t="s">
        <v>15</v>
      </c>
      <c r="I3790" t="s">
        <v>16</v>
      </c>
      <c r="J3790">
        <v>25</v>
      </c>
      <c r="K3790">
        <v>143</v>
      </c>
      <c r="L3790">
        <v>0</v>
      </c>
      <c r="M3790" t="s">
        <v>39</v>
      </c>
      <c r="N3790" s="2" t="s">
        <v>9172</v>
      </c>
      <c r="O3790" s="2" t="s">
        <v>9173</v>
      </c>
      <c r="P3790" s="2" t="s">
        <v>9172</v>
      </c>
      <c r="Q3790" s="2" t="s">
        <v>9173</v>
      </c>
      <c r="S3790" s="3">
        <v>1</v>
      </c>
      <c r="T3790">
        <v>0.59122339710184535</v>
      </c>
    </row>
    <row r="3791" spans="1:20">
      <c r="A3791" t="s">
        <v>3823</v>
      </c>
      <c r="B3791" s="1">
        <v>14945</v>
      </c>
      <c r="C3791" t="s">
        <v>11</v>
      </c>
      <c r="D3791" t="s">
        <v>43</v>
      </c>
      <c r="E3791" t="s">
        <v>20</v>
      </c>
      <c r="F3791" t="s">
        <v>14</v>
      </c>
      <c r="G3791">
        <v>0</v>
      </c>
      <c r="H3791" t="s">
        <v>15</v>
      </c>
      <c r="I3791" t="s">
        <v>16</v>
      </c>
      <c r="J3791">
        <v>34</v>
      </c>
      <c r="K3791">
        <v>88</v>
      </c>
      <c r="L3791">
        <v>11</v>
      </c>
      <c r="M3791" t="s">
        <v>17</v>
      </c>
      <c r="N3791" s="2" t="s">
        <v>9172</v>
      </c>
      <c r="O3791" s="2" t="s">
        <v>9173</v>
      </c>
      <c r="P3791" s="2" t="s">
        <v>9172</v>
      </c>
      <c r="Q3791" s="2" t="s">
        <v>9173</v>
      </c>
      <c r="S3791" s="3">
        <v>0</v>
      </c>
      <c r="T3791">
        <v>0.69163509071415064</v>
      </c>
    </row>
    <row r="3792" spans="1:20">
      <c r="A3792" t="s">
        <v>3824</v>
      </c>
      <c r="B3792" s="1">
        <v>10820</v>
      </c>
      <c r="C3792" t="s">
        <v>19</v>
      </c>
      <c r="D3792" t="s">
        <v>43</v>
      </c>
      <c r="E3792" t="s">
        <v>13</v>
      </c>
      <c r="F3792" t="s">
        <v>14</v>
      </c>
      <c r="G3792">
        <v>37433</v>
      </c>
      <c r="H3792" t="s">
        <v>33</v>
      </c>
      <c r="I3792" t="s">
        <v>16</v>
      </c>
      <c r="J3792">
        <v>17</v>
      </c>
      <c r="K3792">
        <v>120</v>
      </c>
      <c r="L3792">
        <v>7</v>
      </c>
      <c r="M3792" t="s">
        <v>17</v>
      </c>
      <c r="N3792" s="2" t="s">
        <v>9173</v>
      </c>
      <c r="O3792" s="2" t="s">
        <v>9173</v>
      </c>
      <c r="P3792" s="2" t="s">
        <v>9172</v>
      </c>
      <c r="Q3792" s="2" t="s">
        <v>9172</v>
      </c>
      <c r="S3792" s="3">
        <v>0</v>
      </c>
      <c r="T3792">
        <v>0.31096963272940814</v>
      </c>
    </row>
    <row r="3793" spans="1:20">
      <c r="A3793" t="s">
        <v>3825</v>
      </c>
      <c r="B3793" s="1">
        <v>15839</v>
      </c>
      <c r="C3793" t="s">
        <v>19</v>
      </c>
      <c r="D3793" t="s">
        <v>78</v>
      </c>
      <c r="E3793" t="s">
        <v>13</v>
      </c>
      <c r="F3793" t="s">
        <v>25</v>
      </c>
      <c r="G3793">
        <v>44930</v>
      </c>
      <c r="H3793" t="s">
        <v>27</v>
      </c>
      <c r="I3793" t="s">
        <v>16</v>
      </c>
      <c r="J3793">
        <v>40</v>
      </c>
      <c r="K3793">
        <v>130</v>
      </c>
      <c r="L3793">
        <v>19</v>
      </c>
      <c r="M3793" t="s">
        <v>17</v>
      </c>
      <c r="N3793" s="2" t="s">
        <v>9173</v>
      </c>
      <c r="O3793" s="2" t="s">
        <v>9173</v>
      </c>
      <c r="P3793" s="2" t="s">
        <v>9172</v>
      </c>
      <c r="Q3793" s="2" t="s">
        <v>9173</v>
      </c>
      <c r="S3793" s="3">
        <v>0</v>
      </c>
      <c r="T3793">
        <v>0.46661728316294832</v>
      </c>
    </row>
    <row r="3794" spans="1:20">
      <c r="A3794" t="s">
        <v>3826</v>
      </c>
      <c r="B3794" s="1">
        <v>6451</v>
      </c>
      <c r="C3794" t="s">
        <v>19</v>
      </c>
      <c r="D3794" t="s">
        <v>12</v>
      </c>
      <c r="E3794" t="s">
        <v>13</v>
      </c>
      <c r="F3794" t="s">
        <v>14</v>
      </c>
      <c r="G3794">
        <v>30857</v>
      </c>
      <c r="H3794" t="s">
        <v>33</v>
      </c>
      <c r="I3794" t="s">
        <v>16</v>
      </c>
      <c r="J3794">
        <v>35</v>
      </c>
      <c r="K3794">
        <v>111</v>
      </c>
      <c r="L3794">
        <v>17</v>
      </c>
      <c r="M3794" t="s">
        <v>57</v>
      </c>
      <c r="N3794" s="2" t="s">
        <v>9173</v>
      </c>
      <c r="O3794" s="2" t="s">
        <v>9173</v>
      </c>
      <c r="P3794" s="2" t="s">
        <v>9172</v>
      </c>
      <c r="Q3794" s="2" t="s">
        <v>9173</v>
      </c>
      <c r="S3794" s="3">
        <v>0</v>
      </c>
      <c r="T3794">
        <v>0.43667811967277814</v>
      </c>
    </row>
    <row r="3795" spans="1:20">
      <c r="A3795" t="s">
        <v>3827</v>
      </c>
      <c r="B3795" s="1">
        <v>5565</v>
      </c>
      <c r="C3795" t="s">
        <v>11</v>
      </c>
      <c r="D3795" t="s">
        <v>12</v>
      </c>
      <c r="E3795" t="s">
        <v>13</v>
      </c>
      <c r="F3795" t="s">
        <v>14</v>
      </c>
      <c r="G3795">
        <v>46507</v>
      </c>
      <c r="H3795" t="s">
        <v>33</v>
      </c>
      <c r="I3795" t="s">
        <v>16</v>
      </c>
      <c r="J3795">
        <v>27</v>
      </c>
      <c r="K3795">
        <v>75</v>
      </c>
      <c r="L3795">
        <v>17</v>
      </c>
      <c r="M3795" t="s">
        <v>17</v>
      </c>
      <c r="N3795" s="2" t="s">
        <v>9172</v>
      </c>
      <c r="O3795" s="2" t="s">
        <v>9173</v>
      </c>
      <c r="P3795" s="2" t="s">
        <v>9172</v>
      </c>
      <c r="Q3795" s="2" t="s">
        <v>9173</v>
      </c>
      <c r="S3795" s="3">
        <v>0</v>
      </c>
      <c r="T3795">
        <v>0.24915734038183343</v>
      </c>
    </row>
    <row r="3796" spans="1:20">
      <c r="A3796" t="s">
        <v>3828</v>
      </c>
      <c r="B3796" s="1">
        <v>2445</v>
      </c>
      <c r="C3796" t="s">
        <v>11</v>
      </c>
      <c r="D3796" t="s">
        <v>12</v>
      </c>
      <c r="E3796" t="s">
        <v>13</v>
      </c>
      <c r="F3796" t="s">
        <v>25</v>
      </c>
      <c r="G3796">
        <v>48473</v>
      </c>
      <c r="H3796" t="s">
        <v>15</v>
      </c>
      <c r="I3796" t="s">
        <v>21</v>
      </c>
      <c r="J3796">
        <v>27</v>
      </c>
      <c r="K3796">
        <v>99</v>
      </c>
      <c r="L3796">
        <v>1</v>
      </c>
      <c r="M3796" t="s">
        <v>17</v>
      </c>
      <c r="N3796" s="2" t="s">
        <v>9172</v>
      </c>
      <c r="O3796" s="2" t="s">
        <v>9173</v>
      </c>
      <c r="P3796" s="2" t="s">
        <v>9172</v>
      </c>
      <c r="Q3796" s="2" t="s">
        <v>9173</v>
      </c>
      <c r="S3796" s="3">
        <v>1</v>
      </c>
      <c r="T3796">
        <v>0.58741979747424822</v>
      </c>
    </row>
    <row r="3797" spans="1:20">
      <c r="A3797" t="s">
        <v>3829</v>
      </c>
      <c r="B3797" s="1">
        <v>2641</v>
      </c>
      <c r="C3797" t="s">
        <v>11</v>
      </c>
      <c r="D3797" t="s">
        <v>12</v>
      </c>
      <c r="E3797" t="s">
        <v>13</v>
      </c>
      <c r="F3797" t="s">
        <v>25</v>
      </c>
      <c r="G3797">
        <v>59961</v>
      </c>
      <c r="H3797" t="s">
        <v>33</v>
      </c>
      <c r="I3797" t="s">
        <v>21</v>
      </c>
      <c r="J3797">
        <v>17</v>
      </c>
      <c r="K3797">
        <v>112</v>
      </c>
      <c r="L3797">
        <v>8</v>
      </c>
      <c r="M3797" t="s">
        <v>17</v>
      </c>
      <c r="N3797" s="2" t="s">
        <v>9172</v>
      </c>
      <c r="O3797" s="2" t="s">
        <v>9172</v>
      </c>
      <c r="P3797" s="2" t="s">
        <v>9172</v>
      </c>
      <c r="Q3797" s="2" t="s">
        <v>9173</v>
      </c>
      <c r="S3797" s="3">
        <v>1</v>
      </c>
      <c r="T3797">
        <v>0.76453614969017736</v>
      </c>
    </row>
    <row r="3798" spans="1:20">
      <c r="A3798" t="s">
        <v>3830</v>
      </c>
      <c r="B3798" s="1">
        <v>5823</v>
      </c>
      <c r="C3798" t="s">
        <v>11</v>
      </c>
      <c r="D3798" t="s">
        <v>43</v>
      </c>
      <c r="E3798" t="s">
        <v>13</v>
      </c>
      <c r="F3798" t="s">
        <v>14</v>
      </c>
      <c r="G3798">
        <v>88359</v>
      </c>
      <c r="H3798" t="s">
        <v>27</v>
      </c>
      <c r="I3798" t="s">
        <v>36</v>
      </c>
      <c r="J3798">
        <v>26</v>
      </c>
      <c r="K3798">
        <v>119</v>
      </c>
      <c r="L3798">
        <v>1</v>
      </c>
      <c r="M3798" t="s">
        <v>17</v>
      </c>
      <c r="N3798" s="2" t="s">
        <v>9172</v>
      </c>
      <c r="O3798" s="2" t="s">
        <v>9173</v>
      </c>
      <c r="P3798" s="2" t="s">
        <v>9173</v>
      </c>
      <c r="Q3798" s="2" t="s">
        <v>9173</v>
      </c>
      <c r="S3798" s="3">
        <v>1</v>
      </c>
      <c r="T3798">
        <v>0.55906784281091193</v>
      </c>
    </row>
    <row r="3799" spans="1:20">
      <c r="A3799" t="s">
        <v>3831</v>
      </c>
      <c r="B3799" s="1">
        <v>5756</v>
      </c>
      <c r="C3799" t="s">
        <v>11</v>
      </c>
      <c r="D3799" t="s">
        <v>30</v>
      </c>
      <c r="E3799" t="s">
        <v>13</v>
      </c>
      <c r="F3799" t="s">
        <v>25</v>
      </c>
      <c r="G3799">
        <v>97607</v>
      </c>
      <c r="H3799" t="s">
        <v>27</v>
      </c>
      <c r="I3799" t="s">
        <v>16</v>
      </c>
      <c r="J3799">
        <v>20</v>
      </c>
      <c r="K3799">
        <v>117</v>
      </c>
      <c r="L3799">
        <v>2</v>
      </c>
      <c r="M3799" t="s">
        <v>17</v>
      </c>
      <c r="N3799" s="2" t="s">
        <v>9172</v>
      </c>
      <c r="O3799" s="2" t="s">
        <v>9173</v>
      </c>
      <c r="P3799" s="2" t="s">
        <v>9172</v>
      </c>
      <c r="Q3799" s="2" t="s">
        <v>9173</v>
      </c>
      <c r="S3799" s="3">
        <v>0</v>
      </c>
      <c r="T3799">
        <v>0.25323412299772452</v>
      </c>
    </row>
    <row r="3800" spans="1:20">
      <c r="A3800" t="s">
        <v>3832</v>
      </c>
      <c r="B3800" s="1">
        <v>10409</v>
      </c>
      <c r="C3800" t="s">
        <v>11</v>
      </c>
      <c r="D3800" t="s">
        <v>43</v>
      </c>
      <c r="E3800" t="s">
        <v>94</v>
      </c>
      <c r="F3800" t="s">
        <v>25</v>
      </c>
      <c r="G3800">
        <v>20228</v>
      </c>
      <c r="H3800" t="s">
        <v>15</v>
      </c>
      <c r="I3800" t="s">
        <v>36</v>
      </c>
      <c r="J3800">
        <v>21</v>
      </c>
      <c r="K3800">
        <v>133</v>
      </c>
      <c r="L3800">
        <v>3</v>
      </c>
      <c r="M3800" t="s">
        <v>17</v>
      </c>
      <c r="N3800" s="2" t="s">
        <v>9172</v>
      </c>
      <c r="O3800" s="2" t="s">
        <v>9173</v>
      </c>
      <c r="P3800" s="2" t="s">
        <v>9172</v>
      </c>
      <c r="Q3800" s="2" t="s">
        <v>9173</v>
      </c>
      <c r="S3800" s="3">
        <v>0</v>
      </c>
      <c r="T3800">
        <v>0.10590522275581268</v>
      </c>
    </row>
    <row r="3801" spans="1:20">
      <c r="A3801" t="s">
        <v>3833</v>
      </c>
      <c r="B3801" s="1">
        <v>8248</v>
      </c>
      <c r="C3801" t="s">
        <v>23</v>
      </c>
      <c r="D3801" t="s">
        <v>30</v>
      </c>
      <c r="E3801" t="s">
        <v>13</v>
      </c>
      <c r="F3801" t="s">
        <v>25</v>
      </c>
      <c r="G3801">
        <v>49009</v>
      </c>
      <c r="H3801" t="s">
        <v>15</v>
      </c>
      <c r="I3801" t="s">
        <v>16</v>
      </c>
      <c r="J3801">
        <v>33</v>
      </c>
      <c r="K3801">
        <v>115</v>
      </c>
      <c r="L3801">
        <v>17</v>
      </c>
      <c r="M3801" t="s">
        <v>17</v>
      </c>
      <c r="N3801" s="2" t="s">
        <v>9173</v>
      </c>
      <c r="O3801" s="2" t="s">
        <v>9173</v>
      </c>
      <c r="P3801" s="2" t="s">
        <v>9172</v>
      </c>
      <c r="Q3801" s="2" t="s">
        <v>9173</v>
      </c>
      <c r="S3801" s="3">
        <v>0</v>
      </c>
      <c r="T3801">
        <v>0.94907885694367755</v>
      </c>
    </row>
    <row r="3802" spans="1:20">
      <c r="A3802" t="s">
        <v>3834</v>
      </c>
      <c r="B3802" s="1">
        <v>3679</v>
      </c>
      <c r="C3802" t="s">
        <v>19</v>
      </c>
      <c r="D3802" t="s">
        <v>32</v>
      </c>
      <c r="E3802" t="s">
        <v>13</v>
      </c>
      <c r="F3802" t="s">
        <v>25</v>
      </c>
      <c r="G3802">
        <v>60804</v>
      </c>
      <c r="H3802" t="s">
        <v>27</v>
      </c>
      <c r="I3802" t="s">
        <v>16</v>
      </c>
      <c r="J3802">
        <v>39</v>
      </c>
      <c r="K3802">
        <v>114</v>
      </c>
      <c r="L3802">
        <v>16</v>
      </c>
      <c r="M3802" t="s">
        <v>17</v>
      </c>
      <c r="N3802" s="2" t="s">
        <v>9172</v>
      </c>
      <c r="O3802" s="2" t="s">
        <v>9173</v>
      </c>
      <c r="P3802" s="2" t="s">
        <v>9172</v>
      </c>
      <c r="Q3802" s="2" t="s">
        <v>9173</v>
      </c>
      <c r="S3802" s="3">
        <v>0</v>
      </c>
      <c r="T3802">
        <v>0.16834865238906288</v>
      </c>
    </row>
    <row r="3803" spans="1:20">
      <c r="A3803" t="s">
        <v>3835</v>
      </c>
      <c r="B3803" s="1">
        <v>16331</v>
      </c>
      <c r="C3803" t="s">
        <v>19</v>
      </c>
      <c r="D3803" t="s">
        <v>12</v>
      </c>
      <c r="E3803" t="s">
        <v>13</v>
      </c>
      <c r="F3803" t="s">
        <v>25</v>
      </c>
      <c r="G3803">
        <v>78374</v>
      </c>
      <c r="H3803" t="s">
        <v>33</v>
      </c>
      <c r="I3803" t="s">
        <v>21</v>
      </c>
      <c r="J3803">
        <v>40</v>
      </c>
      <c r="K3803">
        <v>106</v>
      </c>
      <c r="L3803">
        <v>17</v>
      </c>
      <c r="M3803" t="s">
        <v>57</v>
      </c>
      <c r="N3803" s="2" t="s">
        <v>9173</v>
      </c>
      <c r="O3803" s="2" t="s">
        <v>9172</v>
      </c>
      <c r="P3803" s="2" t="s">
        <v>9172</v>
      </c>
      <c r="Q3803" s="2" t="s">
        <v>9173</v>
      </c>
      <c r="S3803" s="3">
        <v>0</v>
      </c>
      <c r="T3803">
        <v>0.43580070297969536</v>
      </c>
    </row>
    <row r="3804" spans="1:20">
      <c r="A3804" t="s">
        <v>3836</v>
      </c>
      <c r="B3804" s="1">
        <v>20474</v>
      </c>
      <c r="C3804" t="s">
        <v>11</v>
      </c>
      <c r="D3804" t="s">
        <v>43</v>
      </c>
      <c r="E3804" t="s">
        <v>13</v>
      </c>
      <c r="F3804" t="s">
        <v>25</v>
      </c>
      <c r="G3804">
        <v>95621</v>
      </c>
      <c r="H3804" t="s">
        <v>15</v>
      </c>
      <c r="I3804" t="s">
        <v>16</v>
      </c>
      <c r="J3804">
        <v>28</v>
      </c>
      <c r="K3804">
        <v>104</v>
      </c>
      <c r="L3804">
        <v>7</v>
      </c>
      <c r="M3804" t="s">
        <v>39</v>
      </c>
      <c r="N3804" s="2" t="s">
        <v>9173</v>
      </c>
      <c r="O3804" s="2" t="s">
        <v>9172</v>
      </c>
      <c r="P3804" s="2" t="s">
        <v>9172</v>
      </c>
      <c r="Q3804" s="2" t="s">
        <v>9173</v>
      </c>
      <c r="S3804" s="3">
        <v>0</v>
      </c>
      <c r="T3804">
        <v>0.50241497974023919</v>
      </c>
    </row>
    <row r="3805" spans="1:20">
      <c r="A3805" t="s">
        <v>3837</v>
      </c>
      <c r="B3805" s="1">
        <v>9415</v>
      </c>
      <c r="C3805" t="s">
        <v>19</v>
      </c>
      <c r="D3805" t="s">
        <v>43</v>
      </c>
      <c r="E3805" t="s">
        <v>94</v>
      </c>
      <c r="F3805" t="s">
        <v>25</v>
      </c>
      <c r="G3805">
        <v>15741</v>
      </c>
      <c r="H3805" t="s">
        <v>15</v>
      </c>
      <c r="I3805" t="s">
        <v>36</v>
      </c>
      <c r="J3805">
        <v>40</v>
      </c>
      <c r="K3805">
        <v>134</v>
      </c>
      <c r="L3805">
        <v>14</v>
      </c>
      <c r="M3805" t="s">
        <v>17</v>
      </c>
      <c r="N3805" s="2" t="s">
        <v>9172</v>
      </c>
      <c r="O3805" s="2" t="s">
        <v>9173</v>
      </c>
      <c r="P3805" s="2" t="s">
        <v>9172</v>
      </c>
      <c r="Q3805" s="2" t="s">
        <v>9173</v>
      </c>
      <c r="S3805" s="3">
        <v>1</v>
      </c>
      <c r="T3805">
        <v>8.856449420031369E-2</v>
      </c>
    </row>
    <row r="3806" spans="1:20">
      <c r="A3806" t="s">
        <v>3838</v>
      </c>
      <c r="B3806" s="1">
        <v>9733</v>
      </c>
      <c r="C3806" t="s">
        <v>19</v>
      </c>
      <c r="D3806" t="s">
        <v>12</v>
      </c>
      <c r="E3806" t="s">
        <v>13</v>
      </c>
      <c r="F3806" t="s">
        <v>25</v>
      </c>
      <c r="G3806">
        <v>38279</v>
      </c>
      <c r="H3806" t="s">
        <v>27</v>
      </c>
      <c r="I3806" t="s">
        <v>16</v>
      </c>
      <c r="J3806">
        <v>24</v>
      </c>
      <c r="K3806">
        <v>110</v>
      </c>
      <c r="L3806">
        <v>5</v>
      </c>
      <c r="M3806" t="s">
        <v>17</v>
      </c>
      <c r="N3806" s="2" t="s">
        <v>9172</v>
      </c>
      <c r="O3806" s="2" t="s">
        <v>9173</v>
      </c>
      <c r="P3806" s="2" t="s">
        <v>9172</v>
      </c>
      <c r="Q3806" s="2" t="s">
        <v>9172</v>
      </c>
      <c r="S3806" s="3">
        <v>0</v>
      </c>
      <c r="T3806">
        <v>0.50345402467225397</v>
      </c>
    </row>
    <row r="3807" spans="1:20">
      <c r="A3807" t="s">
        <v>3839</v>
      </c>
      <c r="B3807" s="1">
        <v>4611</v>
      </c>
      <c r="C3807" t="s">
        <v>11</v>
      </c>
      <c r="D3807" t="s">
        <v>32</v>
      </c>
      <c r="E3807" t="s">
        <v>20</v>
      </c>
      <c r="F3807" t="s">
        <v>25</v>
      </c>
      <c r="G3807">
        <v>0</v>
      </c>
      <c r="H3807" t="s">
        <v>15</v>
      </c>
      <c r="I3807" t="s">
        <v>16</v>
      </c>
      <c r="J3807">
        <v>24</v>
      </c>
      <c r="K3807">
        <v>107</v>
      </c>
      <c r="L3807">
        <v>4</v>
      </c>
      <c r="M3807" t="s">
        <v>17</v>
      </c>
      <c r="N3807" s="2" t="s">
        <v>9173</v>
      </c>
      <c r="O3807" s="2" t="s">
        <v>9173</v>
      </c>
      <c r="P3807" s="2" t="s">
        <v>9172</v>
      </c>
      <c r="Q3807" s="2" t="s">
        <v>9172</v>
      </c>
      <c r="S3807" s="3">
        <v>0</v>
      </c>
      <c r="T3807">
        <v>0.55179266657298087</v>
      </c>
    </row>
    <row r="3808" spans="1:20">
      <c r="A3808" t="s">
        <v>3840</v>
      </c>
      <c r="B3808" s="1">
        <v>14511</v>
      </c>
      <c r="C3808" t="s">
        <v>11</v>
      </c>
      <c r="D3808" t="s">
        <v>43</v>
      </c>
      <c r="E3808" t="s">
        <v>13</v>
      </c>
      <c r="F3808" t="s">
        <v>25</v>
      </c>
      <c r="G3808">
        <v>60120</v>
      </c>
      <c r="H3808" t="s">
        <v>33</v>
      </c>
      <c r="I3808" t="s">
        <v>16</v>
      </c>
      <c r="J3808">
        <v>41</v>
      </c>
      <c r="K3808">
        <v>176</v>
      </c>
      <c r="L3808">
        <v>30</v>
      </c>
      <c r="M3808" t="s">
        <v>17</v>
      </c>
      <c r="N3808" s="2" t="s">
        <v>9172</v>
      </c>
      <c r="O3808" s="2" t="s">
        <v>9173</v>
      </c>
      <c r="P3808" s="2" t="s">
        <v>9172</v>
      </c>
      <c r="Q3808" s="2" t="s">
        <v>9173</v>
      </c>
      <c r="S3808" s="3">
        <v>0</v>
      </c>
      <c r="T3808">
        <v>0.97934709208987047</v>
      </c>
    </row>
    <row r="3809" spans="1:20">
      <c r="A3809" t="s">
        <v>3841</v>
      </c>
      <c r="B3809" s="1">
        <v>13771</v>
      </c>
      <c r="C3809" t="s">
        <v>23</v>
      </c>
      <c r="D3809" t="s">
        <v>43</v>
      </c>
      <c r="E3809" t="s">
        <v>13</v>
      </c>
      <c r="F3809" t="s">
        <v>14</v>
      </c>
      <c r="G3809">
        <v>59207</v>
      </c>
      <c r="H3809" t="s">
        <v>15</v>
      </c>
      <c r="I3809" t="s">
        <v>21</v>
      </c>
      <c r="J3809">
        <v>36</v>
      </c>
      <c r="K3809">
        <v>128</v>
      </c>
      <c r="L3809">
        <v>23</v>
      </c>
      <c r="M3809" t="s">
        <v>17</v>
      </c>
      <c r="N3809" s="2" t="s">
        <v>9173</v>
      </c>
      <c r="O3809" s="2" t="s">
        <v>9172</v>
      </c>
      <c r="P3809" s="2" t="s">
        <v>9172</v>
      </c>
      <c r="Q3809" s="2" t="s">
        <v>9173</v>
      </c>
      <c r="S3809" s="3">
        <v>0</v>
      </c>
      <c r="T3809">
        <v>0.88657675445386053</v>
      </c>
    </row>
    <row r="3810" spans="1:20">
      <c r="A3810" t="s">
        <v>3842</v>
      </c>
      <c r="B3810" s="1">
        <v>8084</v>
      </c>
      <c r="C3810" t="s">
        <v>11</v>
      </c>
      <c r="D3810" t="s">
        <v>30</v>
      </c>
      <c r="E3810" t="s">
        <v>20</v>
      </c>
      <c r="F3810" t="s">
        <v>14</v>
      </c>
      <c r="G3810">
        <v>0</v>
      </c>
      <c r="H3810" t="s">
        <v>15</v>
      </c>
      <c r="I3810" t="s">
        <v>21</v>
      </c>
      <c r="J3810">
        <v>23</v>
      </c>
      <c r="K3810">
        <v>140</v>
      </c>
      <c r="L3810">
        <v>7</v>
      </c>
      <c r="M3810" t="s">
        <v>17</v>
      </c>
      <c r="N3810" s="2" t="s">
        <v>9172</v>
      </c>
      <c r="O3810" s="2" t="s">
        <v>9173</v>
      </c>
      <c r="P3810" s="2" t="s">
        <v>9172</v>
      </c>
      <c r="Q3810" s="2" t="s">
        <v>9173</v>
      </c>
      <c r="S3810" s="3">
        <v>0</v>
      </c>
      <c r="T3810">
        <v>0.6955121060346775</v>
      </c>
    </row>
    <row r="3811" spans="1:20">
      <c r="A3811" t="s">
        <v>3843</v>
      </c>
      <c r="B3811" s="1">
        <v>2570</v>
      </c>
      <c r="C3811" t="s">
        <v>11</v>
      </c>
      <c r="D3811" t="s">
        <v>30</v>
      </c>
      <c r="E3811" t="s">
        <v>13</v>
      </c>
      <c r="F3811" t="s">
        <v>14</v>
      </c>
      <c r="G3811">
        <v>69446</v>
      </c>
      <c r="H3811" t="s">
        <v>27</v>
      </c>
      <c r="I3811" t="s">
        <v>16</v>
      </c>
      <c r="J3811">
        <v>50</v>
      </c>
      <c r="K3811">
        <v>74</v>
      </c>
      <c r="L3811">
        <v>23</v>
      </c>
      <c r="M3811" t="s">
        <v>17</v>
      </c>
      <c r="N3811" s="2" t="s">
        <v>9172</v>
      </c>
      <c r="O3811" s="2" t="s">
        <v>9173</v>
      </c>
      <c r="P3811" s="2" t="s">
        <v>9172</v>
      </c>
      <c r="Q3811" s="2" t="s">
        <v>9173</v>
      </c>
      <c r="S3811" s="3">
        <v>0</v>
      </c>
      <c r="T3811">
        <v>0.47196612482516381</v>
      </c>
    </row>
    <row r="3812" spans="1:20">
      <c r="A3812" t="s">
        <v>3844</v>
      </c>
      <c r="B3812" s="1">
        <v>2274</v>
      </c>
      <c r="C3812" t="s">
        <v>11</v>
      </c>
      <c r="D3812" t="s">
        <v>12</v>
      </c>
      <c r="E3812" t="s">
        <v>20</v>
      </c>
      <c r="F3812" t="s">
        <v>14</v>
      </c>
      <c r="G3812">
        <v>0</v>
      </c>
      <c r="H3812" t="s">
        <v>15</v>
      </c>
      <c r="I3812" t="s">
        <v>21</v>
      </c>
      <c r="J3812">
        <v>26</v>
      </c>
      <c r="K3812">
        <v>79</v>
      </c>
      <c r="L3812">
        <v>14</v>
      </c>
      <c r="M3812" t="s">
        <v>57</v>
      </c>
      <c r="N3812" s="2" t="s">
        <v>9172</v>
      </c>
      <c r="O3812" s="2" t="s">
        <v>9173</v>
      </c>
      <c r="P3812" s="2" t="s">
        <v>9173</v>
      </c>
      <c r="Q3812" s="2" t="s">
        <v>9173</v>
      </c>
      <c r="S3812" s="3">
        <v>1</v>
      </c>
      <c r="T3812">
        <v>0.33465993652802889</v>
      </c>
    </row>
    <row r="3813" spans="1:20">
      <c r="A3813" t="s">
        <v>3845</v>
      </c>
      <c r="B3813" s="1">
        <v>3995</v>
      </c>
      <c r="C3813" t="s">
        <v>11</v>
      </c>
      <c r="D3813" t="s">
        <v>30</v>
      </c>
      <c r="E3813" t="s">
        <v>20</v>
      </c>
      <c r="F3813" t="s">
        <v>25</v>
      </c>
      <c r="G3813">
        <v>0</v>
      </c>
      <c r="H3813" t="s">
        <v>15</v>
      </c>
      <c r="I3813" t="s">
        <v>21</v>
      </c>
      <c r="J3813">
        <v>41</v>
      </c>
      <c r="K3813">
        <v>117</v>
      </c>
      <c r="L3813">
        <v>19</v>
      </c>
      <c r="M3813" t="s">
        <v>17</v>
      </c>
      <c r="N3813" s="2" t="s">
        <v>9172</v>
      </c>
      <c r="O3813" s="2" t="s">
        <v>9173</v>
      </c>
      <c r="P3813" s="2" t="s">
        <v>9172</v>
      </c>
      <c r="Q3813" s="2" t="s">
        <v>9173</v>
      </c>
      <c r="S3813" s="3">
        <v>0</v>
      </c>
      <c r="T3813">
        <v>0.62955322658156665</v>
      </c>
    </row>
    <row r="3814" spans="1:20">
      <c r="A3814" t="s">
        <v>3846</v>
      </c>
      <c r="B3814" s="1">
        <v>7282</v>
      </c>
      <c r="C3814" t="s">
        <v>19</v>
      </c>
      <c r="D3814" t="s">
        <v>12</v>
      </c>
      <c r="E3814" t="s">
        <v>13</v>
      </c>
      <c r="F3814" t="s">
        <v>14</v>
      </c>
      <c r="G3814">
        <v>50886</v>
      </c>
      <c r="H3814" t="s">
        <v>15</v>
      </c>
      <c r="I3814" t="s">
        <v>21</v>
      </c>
      <c r="J3814">
        <v>41</v>
      </c>
      <c r="K3814">
        <v>91</v>
      </c>
      <c r="L3814">
        <v>25</v>
      </c>
      <c r="M3814" t="s">
        <v>17</v>
      </c>
      <c r="N3814" s="2" t="s">
        <v>9172</v>
      </c>
      <c r="O3814" s="2" t="s">
        <v>9173</v>
      </c>
      <c r="P3814" s="2" t="s">
        <v>9172</v>
      </c>
      <c r="Q3814" s="2" t="s">
        <v>9173</v>
      </c>
      <c r="S3814" s="3">
        <v>0</v>
      </c>
      <c r="T3814">
        <v>0.9010791563899625</v>
      </c>
    </row>
    <row r="3815" spans="1:20">
      <c r="A3815" t="s">
        <v>3847</v>
      </c>
      <c r="B3815" s="1">
        <v>2470</v>
      </c>
      <c r="C3815" t="s">
        <v>11</v>
      </c>
      <c r="D3815" t="s">
        <v>12</v>
      </c>
      <c r="E3815" t="s">
        <v>13</v>
      </c>
      <c r="F3815" t="s">
        <v>14</v>
      </c>
      <c r="G3815">
        <v>55257</v>
      </c>
      <c r="H3815" t="s">
        <v>33</v>
      </c>
      <c r="I3815" t="s">
        <v>16</v>
      </c>
      <c r="J3815">
        <v>25</v>
      </c>
      <c r="K3815">
        <v>110</v>
      </c>
      <c r="L3815">
        <v>0</v>
      </c>
      <c r="M3815" t="s">
        <v>17</v>
      </c>
      <c r="N3815" s="2" t="s">
        <v>9172</v>
      </c>
      <c r="O3815" s="2" t="s">
        <v>9173</v>
      </c>
      <c r="P3815" s="2" t="s">
        <v>9173</v>
      </c>
      <c r="Q3815" s="2" t="s">
        <v>9173</v>
      </c>
      <c r="S3815" s="3">
        <v>1</v>
      </c>
      <c r="T3815">
        <v>0.43738144609955204</v>
      </c>
    </row>
    <row r="3816" spans="1:20">
      <c r="A3816" t="s">
        <v>3848</v>
      </c>
      <c r="B3816" s="1">
        <v>2451</v>
      </c>
      <c r="C3816" t="s">
        <v>11</v>
      </c>
      <c r="D3816" t="s">
        <v>30</v>
      </c>
      <c r="E3816" t="s">
        <v>13</v>
      </c>
      <c r="F3816" t="s">
        <v>14</v>
      </c>
      <c r="G3816">
        <v>61883</v>
      </c>
      <c r="H3816" t="s">
        <v>27</v>
      </c>
      <c r="I3816" t="s">
        <v>36</v>
      </c>
      <c r="J3816">
        <v>22</v>
      </c>
      <c r="K3816">
        <v>90</v>
      </c>
      <c r="L3816">
        <v>11</v>
      </c>
      <c r="M3816" t="s">
        <v>17</v>
      </c>
      <c r="N3816" s="2" t="s">
        <v>9172</v>
      </c>
      <c r="O3816" s="2" t="s">
        <v>9173</v>
      </c>
      <c r="P3816" s="2" t="s">
        <v>9172</v>
      </c>
      <c r="Q3816" s="2" t="s">
        <v>9173</v>
      </c>
      <c r="S3816" s="3">
        <v>0</v>
      </c>
      <c r="T3816">
        <v>6.9964595171606442E-2</v>
      </c>
    </row>
    <row r="3817" spans="1:20">
      <c r="A3817" t="s">
        <v>3849</v>
      </c>
      <c r="B3817" s="1">
        <v>10856</v>
      </c>
      <c r="C3817" t="s">
        <v>19</v>
      </c>
      <c r="D3817" t="s">
        <v>30</v>
      </c>
      <c r="E3817" t="s">
        <v>13</v>
      </c>
      <c r="F3817" t="s">
        <v>25</v>
      </c>
      <c r="G3817">
        <v>37233</v>
      </c>
      <c r="H3817" t="s">
        <v>27</v>
      </c>
      <c r="I3817" t="s">
        <v>36</v>
      </c>
      <c r="J3817">
        <v>41</v>
      </c>
      <c r="K3817">
        <v>112</v>
      </c>
      <c r="L3817">
        <v>29</v>
      </c>
      <c r="M3817" t="s">
        <v>39</v>
      </c>
      <c r="N3817" s="2" t="s">
        <v>9173</v>
      </c>
      <c r="O3817" s="2" t="s">
        <v>9173</v>
      </c>
      <c r="P3817" s="2" t="s">
        <v>9172</v>
      </c>
      <c r="Q3817" s="2" t="s">
        <v>9173</v>
      </c>
      <c r="S3817" s="3">
        <v>0</v>
      </c>
      <c r="T3817">
        <v>0.89495104918952617</v>
      </c>
    </row>
    <row r="3818" spans="1:20">
      <c r="A3818" t="s">
        <v>3850</v>
      </c>
      <c r="B3818" s="1">
        <v>9076</v>
      </c>
      <c r="C3818" t="s">
        <v>11</v>
      </c>
      <c r="D3818" t="s">
        <v>32</v>
      </c>
      <c r="E3818" t="s">
        <v>13</v>
      </c>
      <c r="F3818" t="s">
        <v>25</v>
      </c>
      <c r="G3818">
        <v>37722</v>
      </c>
      <c r="H3818" t="s">
        <v>27</v>
      </c>
      <c r="I3818" t="s">
        <v>21</v>
      </c>
      <c r="J3818">
        <v>32</v>
      </c>
      <c r="K3818">
        <v>162</v>
      </c>
      <c r="L3818">
        <v>8</v>
      </c>
      <c r="M3818" t="s">
        <v>17</v>
      </c>
      <c r="N3818" s="2" t="s">
        <v>9173</v>
      </c>
      <c r="O3818" s="2" t="s">
        <v>9173</v>
      </c>
      <c r="P3818" s="2" t="s">
        <v>9172</v>
      </c>
      <c r="Q3818" s="2" t="s">
        <v>9173</v>
      </c>
      <c r="S3818" s="3">
        <v>0</v>
      </c>
      <c r="T3818">
        <v>0.4422837283659185</v>
      </c>
    </row>
    <row r="3819" spans="1:20">
      <c r="A3819" t="s">
        <v>3851</v>
      </c>
      <c r="B3819" s="1">
        <v>4655</v>
      </c>
      <c r="C3819" t="s">
        <v>23</v>
      </c>
      <c r="D3819" t="s">
        <v>32</v>
      </c>
      <c r="E3819" t="s">
        <v>13</v>
      </c>
      <c r="F3819" t="s">
        <v>14</v>
      </c>
      <c r="G3819">
        <v>81883</v>
      </c>
      <c r="H3819" t="s">
        <v>33</v>
      </c>
      <c r="I3819" t="s">
        <v>16</v>
      </c>
      <c r="J3819">
        <v>39</v>
      </c>
      <c r="K3819">
        <v>128</v>
      </c>
      <c r="L3819">
        <v>15</v>
      </c>
      <c r="M3819" t="s">
        <v>17</v>
      </c>
      <c r="N3819" s="2" t="s">
        <v>9173</v>
      </c>
      <c r="O3819" s="2" t="s">
        <v>9173</v>
      </c>
      <c r="P3819" s="2" t="s">
        <v>9172</v>
      </c>
      <c r="Q3819" s="2" t="s">
        <v>9173</v>
      </c>
      <c r="S3819" s="3">
        <v>0</v>
      </c>
      <c r="T3819">
        <v>0.46262264599214431</v>
      </c>
    </row>
    <row r="3820" spans="1:20">
      <c r="A3820" t="s">
        <v>3852</v>
      </c>
      <c r="B3820" s="1">
        <v>15395</v>
      </c>
      <c r="C3820" t="s">
        <v>23</v>
      </c>
      <c r="D3820" t="s">
        <v>12</v>
      </c>
      <c r="E3820" t="s">
        <v>13</v>
      </c>
      <c r="F3820" t="s">
        <v>25</v>
      </c>
      <c r="G3820">
        <v>35822</v>
      </c>
      <c r="H3820" t="s">
        <v>15</v>
      </c>
      <c r="I3820" t="s">
        <v>36</v>
      </c>
      <c r="J3820">
        <v>45</v>
      </c>
      <c r="K3820">
        <v>189</v>
      </c>
      <c r="L3820">
        <v>25</v>
      </c>
      <c r="M3820" t="s">
        <v>17</v>
      </c>
      <c r="N3820" s="2" t="s">
        <v>9172</v>
      </c>
      <c r="O3820" s="2" t="s">
        <v>9173</v>
      </c>
      <c r="P3820" s="2" t="s">
        <v>9172</v>
      </c>
      <c r="Q3820" s="2" t="s">
        <v>9173</v>
      </c>
      <c r="S3820" s="3">
        <v>0</v>
      </c>
      <c r="T3820">
        <v>0.298811189969448</v>
      </c>
    </row>
    <row r="3821" spans="1:20">
      <c r="A3821" t="s">
        <v>3853</v>
      </c>
      <c r="B3821" s="1">
        <v>9421</v>
      </c>
      <c r="C3821" t="s">
        <v>19</v>
      </c>
      <c r="D3821" t="s">
        <v>12</v>
      </c>
      <c r="E3821" t="s">
        <v>52</v>
      </c>
      <c r="F3821" t="s">
        <v>14</v>
      </c>
      <c r="G3821">
        <v>23059</v>
      </c>
      <c r="H3821" t="s">
        <v>27</v>
      </c>
      <c r="I3821" t="s">
        <v>36</v>
      </c>
      <c r="J3821">
        <v>47</v>
      </c>
      <c r="K3821">
        <v>104</v>
      </c>
      <c r="L3821">
        <v>30</v>
      </c>
      <c r="M3821" t="s">
        <v>17</v>
      </c>
      <c r="N3821" s="2" t="s">
        <v>9173</v>
      </c>
      <c r="O3821" s="2" t="s">
        <v>9173</v>
      </c>
      <c r="P3821" s="2" t="s">
        <v>9173</v>
      </c>
      <c r="Q3821" s="2" t="s">
        <v>9173</v>
      </c>
      <c r="S3821" s="3">
        <v>0</v>
      </c>
      <c r="T3821">
        <v>0.11966981651246074</v>
      </c>
    </row>
    <row r="3822" spans="1:20">
      <c r="A3822" t="s">
        <v>3854</v>
      </c>
      <c r="B3822" s="1">
        <v>2641</v>
      </c>
      <c r="C3822" t="s">
        <v>11</v>
      </c>
      <c r="D3822" t="s">
        <v>12</v>
      </c>
      <c r="E3822" t="s">
        <v>13</v>
      </c>
      <c r="F3822" t="s">
        <v>14</v>
      </c>
      <c r="G3822">
        <v>97666</v>
      </c>
      <c r="H3822" t="s">
        <v>27</v>
      </c>
      <c r="I3822" t="s">
        <v>21</v>
      </c>
      <c r="J3822">
        <v>40</v>
      </c>
      <c r="K3822">
        <v>74</v>
      </c>
      <c r="L3822">
        <v>16</v>
      </c>
      <c r="M3822" t="s">
        <v>17</v>
      </c>
      <c r="N3822" s="2" t="s">
        <v>9172</v>
      </c>
      <c r="O3822" s="2" t="s">
        <v>9173</v>
      </c>
      <c r="P3822" s="2" t="s">
        <v>9172</v>
      </c>
      <c r="Q3822" s="2" t="s">
        <v>9173</v>
      </c>
      <c r="S3822" s="3">
        <v>0</v>
      </c>
      <c r="T3822">
        <v>0.29060612492757204</v>
      </c>
    </row>
    <row r="3823" spans="1:20">
      <c r="A3823" t="s">
        <v>3855</v>
      </c>
      <c r="B3823" s="1">
        <v>8510</v>
      </c>
      <c r="C3823" t="s">
        <v>11</v>
      </c>
      <c r="D3823" t="s">
        <v>32</v>
      </c>
      <c r="E3823" t="s">
        <v>52</v>
      </c>
      <c r="F3823" t="s">
        <v>25</v>
      </c>
      <c r="G3823">
        <v>26057</v>
      </c>
      <c r="H3823" t="s">
        <v>15</v>
      </c>
      <c r="I3823" t="s">
        <v>36</v>
      </c>
      <c r="J3823">
        <v>17</v>
      </c>
      <c r="K3823">
        <v>120</v>
      </c>
      <c r="L3823">
        <v>3</v>
      </c>
      <c r="M3823" t="s">
        <v>39</v>
      </c>
      <c r="N3823" s="2" t="s">
        <v>9173</v>
      </c>
      <c r="O3823" s="2" t="s">
        <v>9173</v>
      </c>
      <c r="P3823" s="2" t="s">
        <v>9172</v>
      </c>
      <c r="Q3823" s="2" t="s">
        <v>9173</v>
      </c>
      <c r="S3823" s="3">
        <v>0</v>
      </c>
      <c r="T3823">
        <v>0.21714165770315641</v>
      </c>
    </row>
    <row r="3824" spans="1:20">
      <c r="A3824" t="s">
        <v>3856</v>
      </c>
      <c r="B3824" s="1">
        <v>3436</v>
      </c>
      <c r="C3824" t="s">
        <v>19</v>
      </c>
      <c r="D3824" t="s">
        <v>78</v>
      </c>
      <c r="E3824" t="s">
        <v>13</v>
      </c>
      <c r="F3824" t="s">
        <v>25</v>
      </c>
      <c r="G3824">
        <v>30817</v>
      </c>
      <c r="H3824" t="s">
        <v>27</v>
      </c>
      <c r="I3824" t="s">
        <v>36</v>
      </c>
      <c r="J3824">
        <v>45</v>
      </c>
      <c r="K3824">
        <v>68</v>
      </c>
      <c r="L3824">
        <v>25</v>
      </c>
      <c r="M3824" t="s">
        <v>17</v>
      </c>
      <c r="N3824" s="2" t="s">
        <v>9173</v>
      </c>
      <c r="O3824" s="2" t="s">
        <v>9172</v>
      </c>
      <c r="P3824" s="2" t="s">
        <v>9173</v>
      </c>
      <c r="Q3824" s="2" t="s">
        <v>9173</v>
      </c>
      <c r="S3824" s="3">
        <v>0</v>
      </c>
      <c r="T3824">
        <v>0.49984101695001171</v>
      </c>
    </row>
    <row r="3825" spans="1:20">
      <c r="A3825" t="s">
        <v>3857</v>
      </c>
      <c r="B3825" s="1">
        <v>4349</v>
      </c>
      <c r="C3825" t="s">
        <v>11</v>
      </c>
      <c r="D3825" t="s">
        <v>30</v>
      </c>
      <c r="E3825" t="s">
        <v>13</v>
      </c>
      <c r="F3825" t="s">
        <v>14</v>
      </c>
      <c r="G3825">
        <v>75648</v>
      </c>
      <c r="H3825" t="s">
        <v>27</v>
      </c>
      <c r="I3825" t="s">
        <v>16</v>
      </c>
      <c r="J3825">
        <v>55</v>
      </c>
      <c r="K3825">
        <v>104</v>
      </c>
      <c r="L3825">
        <v>28</v>
      </c>
      <c r="M3825" t="s">
        <v>57</v>
      </c>
      <c r="N3825" s="2" t="s">
        <v>9172</v>
      </c>
      <c r="O3825" s="2" t="s">
        <v>9173</v>
      </c>
      <c r="P3825" s="2" t="s">
        <v>9172</v>
      </c>
      <c r="Q3825" s="2" t="s">
        <v>9173</v>
      </c>
      <c r="S3825" s="3">
        <v>0</v>
      </c>
      <c r="T3825">
        <v>0.82797187884709422</v>
      </c>
    </row>
    <row r="3826" spans="1:20">
      <c r="A3826" t="s">
        <v>3858</v>
      </c>
      <c r="B3826" s="1">
        <v>9673</v>
      </c>
      <c r="C3826" t="s">
        <v>19</v>
      </c>
      <c r="D3826" t="s">
        <v>43</v>
      </c>
      <c r="E3826" t="s">
        <v>20</v>
      </c>
      <c r="F3826" t="s">
        <v>25</v>
      </c>
      <c r="G3826">
        <v>0</v>
      </c>
      <c r="H3826" t="s">
        <v>15</v>
      </c>
      <c r="I3826" t="s">
        <v>21</v>
      </c>
      <c r="J3826">
        <v>23</v>
      </c>
      <c r="K3826">
        <v>132</v>
      </c>
      <c r="L3826">
        <v>5</v>
      </c>
      <c r="M3826" t="s">
        <v>17</v>
      </c>
      <c r="N3826" s="2" t="s">
        <v>9173</v>
      </c>
      <c r="O3826" s="2" t="s">
        <v>9172</v>
      </c>
      <c r="P3826" s="2" t="s">
        <v>9172</v>
      </c>
      <c r="Q3826" s="2" t="s">
        <v>9173</v>
      </c>
      <c r="S3826" s="3">
        <v>0</v>
      </c>
      <c r="T3826">
        <v>0.72336778311215699</v>
      </c>
    </row>
    <row r="3827" spans="1:20">
      <c r="A3827" t="s">
        <v>3859</v>
      </c>
      <c r="B3827" s="1">
        <v>15266</v>
      </c>
      <c r="C3827" t="s">
        <v>19</v>
      </c>
      <c r="D3827" t="s">
        <v>43</v>
      </c>
      <c r="E3827" t="s">
        <v>35</v>
      </c>
      <c r="F3827" t="s">
        <v>14</v>
      </c>
      <c r="G3827">
        <v>25852</v>
      </c>
      <c r="H3827" t="s">
        <v>15</v>
      </c>
      <c r="I3827" t="s">
        <v>16</v>
      </c>
      <c r="J3827">
        <v>38</v>
      </c>
      <c r="K3827">
        <v>125</v>
      </c>
      <c r="L3827">
        <v>29</v>
      </c>
      <c r="M3827" t="s">
        <v>17</v>
      </c>
      <c r="N3827" s="2" t="s">
        <v>9172</v>
      </c>
      <c r="O3827" s="2" t="s">
        <v>9173</v>
      </c>
      <c r="P3827" s="2" t="s">
        <v>9172</v>
      </c>
      <c r="Q3827" s="2" t="s">
        <v>9173</v>
      </c>
      <c r="S3827" s="3">
        <v>0</v>
      </c>
      <c r="T3827">
        <v>0.64233076602329076</v>
      </c>
    </row>
    <row r="3828" spans="1:20">
      <c r="A3828" t="s">
        <v>3860</v>
      </c>
      <c r="B3828" s="1">
        <v>7551</v>
      </c>
      <c r="C3828" t="s">
        <v>11</v>
      </c>
      <c r="D3828" t="s">
        <v>78</v>
      </c>
      <c r="E3828" t="s">
        <v>20</v>
      </c>
      <c r="F3828" t="s">
        <v>25</v>
      </c>
      <c r="G3828">
        <v>0</v>
      </c>
      <c r="H3828" t="s">
        <v>27</v>
      </c>
      <c r="I3828" t="s">
        <v>16</v>
      </c>
      <c r="J3828">
        <v>58</v>
      </c>
      <c r="K3828">
        <v>60</v>
      </c>
      <c r="L3828">
        <v>32</v>
      </c>
      <c r="M3828" t="s">
        <v>17</v>
      </c>
      <c r="N3828" s="2" t="s">
        <v>9173</v>
      </c>
      <c r="O3828" s="2" t="s">
        <v>9172</v>
      </c>
      <c r="P3828" s="2" t="s">
        <v>9172</v>
      </c>
      <c r="Q3828" s="2" t="s">
        <v>9172</v>
      </c>
      <c r="S3828" s="3">
        <v>0</v>
      </c>
      <c r="T3828">
        <v>0.65318455344679982</v>
      </c>
    </row>
    <row r="3829" spans="1:20">
      <c r="A3829" t="s">
        <v>3861</v>
      </c>
      <c r="B3829" s="1">
        <v>9939</v>
      </c>
      <c r="C3829" t="s">
        <v>19</v>
      </c>
      <c r="D3829" t="s">
        <v>12</v>
      </c>
      <c r="E3829" t="s">
        <v>52</v>
      </c>
      <c r="F3829" t="s">
        <v>25</v>
      </c>
      <c r="G3829">
        <v>13207</v>
      </c>
      <c r="H3829" t="s">
        <v>33</v>
      </c>
      <c r="I3829" t="s">
        <v>16</v>
      </c>
      <c r="J3829">
        <v>41</v>
      </c>
      <c r="K3829">
        <v>143</v>
      </c>
      <c r="L3829">
        <v>16</v>
      </c>
      <c r="M3829" t="s">
        <v>17</v>
      </c>
      <c r="N3829" s="2" t="s">
        <v>9173</v>
      </c>
      <c r="O3829" s="2" t="s">
        <v>9172</v>
      </c>
      <c r="P3829" s="2" t="s">
        <v>9173</v>
      </c>
      <c r="Q3829" s="2" t="s">
        <v>9173</v>
      </c>
      <c r="S3829" s="3">
        <v>0</v>
      </c>
      <c r="T3829">
        <v>7.2789780363808287E-2</v>
      </c>
    </row>
    <row r="3830" spans="1:20">
      <c r="A3830" t="s">
        <v>3862</v>
      </c>
      <c r="B3830" s="1">
        <v>14962</v>
      </c>
      <c r="C3830" t="s">
        <v>19</v>
      </c>
      <c r="D3830" t="s">
        <v>43</v>
      </c>
      <c r="E3830" t="s">
        <v>20</v>
      </c>
      <c r="F3830" t="s">
        <v>14</v>
      </c>
      <c r="G3830">
        <v>0</v>
      </c>
      <c r="H3830" t="s">
        <v>15</v>
      </c>
      <c r="I3830" t="s">
        <v>16</v>
      </c>
      <c r="J3830">
        <v>17</v>
      </c>
      <c r="K3830">
        <v>106</v>
      </c>
      <c r="L3830">
        <v>9</v>
      </c>
      <c r="M3830" t="s">
        <v>17</v>
      </c>
      <c r="N3830" s="2" t="s">
        <v>9172</v>
      </c>
      <c r="O3830" s="2" t="s">
        <v>9173</v>
      </c>
      <c r="P3830" s="2" t="s">
        <v>9172</v>
      </c>
      <c r="Q3830" s="2" t="s">
        <v>9173</v>
      </c>
      <c r="S3830" s="3">
        <v>1</v>
      </c>
      <c r="T3830">
        <v>0.37783857452582503</v>
      </c>
    </row>
    <row r="3831" spans="1:20">
      <c r="A3831" t="s">
        <v>3863</v>
      </c>
      <c r="B3831" s="1">
        <v>7888</v>
      </c>
      <c r="C3831" t="s">
        <v>19</v>
      </c>
      <c r="D3831" t="s">
        <v>43</v>
      </c>
      <c r="E3831" t="s">
        <v>13</v>
      </c>
      <c r="F3831" t="s">
        <v>25</v>
      </c>
      <c r="G3831">
        <v>32150</v>
      </c>
      <c r="H3831" t="s">
        <v>15</v>
      </c>
      <c r="I3831" t="s">
        <v>16</v>
      </c>
      <c r="J3831">
        <v>45</v>
      </c>
      <c r="K3831">
        <v>112</v>
      </c>
      <c r="L3831">
        <v>21</v>
      </c>
      <c r="M3831" t="s">
        <v>17</v>
      </c>
      <c r="N3831" s="2" t="s">
        <v>9172</v>
      </c>
      <c r="O3831" s="2" t="s">
        <v>9172</v>
      </c>
      <c r="P3831" s="2" t="s">
        <v>9173</v>
      </c>
      <c r="Q3831" s="2" t="s">
        <v>9173</v>
      </c>
      <c r="S3831" s="3">
        <v>0</v>
      </c>
      <c r="T3831">
        <v>0.33292205554103577</v>
      </c>
    </row>
    <row r="3832" spans="1:20">
      <c r="A3832" t="s">
        <v>3864</v>
      </c>
      <c r="B3832" s="1">
        <v>2894</v>
      </c>
      <c r="C3832" t="s">
        <v>11</v>
      </c>
      <c r="D3832" t="s">
        <v>30</v>
      </c>
      <c r="E3832" t="s">
        <v>13</v>
      </c>
      <c r="F3832" t="s">
        <v>25</v>
      </c>
      <c r="G3832">
        <v>52674</v>
      </c>
      <c r="H3832" t="s">
        <v>27</v>
      </c>
      <c r="I3832" t="s">
        <v>16</v>
      </c>
      <c r="J3832">
        <v>25</v>
      </c>
      <c r="K3832">
        <v>103</v>
      </c>
      <c r="L3832">
        <v>8</v>
      </c>
      <c r="M3832" t="s">
        <v>57</v>
      </c>
      <c r="N3832" s="2" t="s">
        <v>9172</v>
      </c>
      <c r="O3832" s="2" t="s">
        <v>9173</v>
      </c>
      <c r="P3832" s="2" t="s">
        <v>9172</v>
      </c>
      <c r="Q3832" s="2" t="s">
        <v>9173</v>
      </c>
      <c r="S3832" s="3">
        <v>1</v>
      </c>
      <c r="T3832">
        <v>0.42098747818776755</v>
      </c>
    </row>
    <row r="3833" spans="1:20">
      <c r="A3833" t="s">
        <v>3865</v>
      </c>
      <c r="B3833" s="1">
        <v>4398</v>
      </c>
      <c r="C3833" t="s">
        <v>11</v>
      </c>
      <c r="D3833" t="s">
        <v>30</v>
      </c>
      <c r="E3833" t="s">
        <v>13</v>
      </c>
      <c r="F3833" t="s">
        <v>25</v>
      </c>
      <c r="G3833">
        <v>91653</v>
      </c>
      <c r="H3833" t="s">
        <v>33</v>
      </c>
      <c r="I3833" t="s">
        <v>36</v>
      </c>
      <c r="J3833">
        <v>23</v>
      </c>
      <c r="K3833">
        <v>151</v>
      </c>
      <c r="L3833">
        <v>10</v>
      </c>
      <c r="M3833" t="s">
        <v>17</v>
      </c>
      <c r="N3833" s="2" t="s">
        <v>9172</v>
      </c>
      <c r="O3833" s="2" t="s">
        <v>9173</v>
      </c>
      <c r="P3833" s="2" t="s">
        <v>9172</v>
      </c>
      <c r="Q3833" s="2" t="s">
        <v>9173</v>
      </c>
      <c r="S3833" s="3">
        <v>1</v>
      </c>
      <c r="T3833">
        <v>0.53654590180914197</v>
      </c>
    </row>
    <row r="3834" spans="1:20">
      <c r="A3834" t="s">
        <v>3866</v>
      </c>
      <c r="B3834" s="1">
        <v>5781</v>
      </c>
      <c r="C3834" t="s">
        <v>11</v>
      </c>
      <c r="D3834" t="s">
        <v>43</v>
      </c>
      <c r="E3834" t="s">
        <v>13</v>
      </c>
      <c r="F3834" t="s">
        <v>14</v>
      </c>
      <c r="G3834">
        <v>69512</v>
      </c>
      <c r="H3834" t="s">
        <v>33</v>
      </c>
      <c r="I3834" t="s">
        <v>16</v>
      </c>
      <c r="J3834">
        <v>23</v>
      </c>
      <c r="K3834">
        <v>112</v>
      </c>
      <c r="L3834">
        <v>3</v>
      </c>
      <c r="M3834" t="s">
        <v>17</v>
      </c>
      <c r="N3834" s="2" t="s">
        <v>9172</v>
      </c>
      <c r="O3834" s="2" t="s">
        <v>9173</v>
      </c>
      <c r="P3834" s="2" t="s">
        <v>9172</v>
      </c>
      <c r="Q3834" s="2" t="s">
        <v>9173</v>
      </c>
      <c r="S3834" s="3">
        <v>0</v>
      </c>
      <c r="T3834">
        <v>0.72697170624834095</v>
      </c>
    </row>
    <row r="3835" spans="1:20">
      <c r="A3835" t="s">
        <v>3867</v>
      </c>
      <c r="B3835" s="1">
        <v>7720</v>
      </c>
      <c r="C3835" t="s">
        <v>11</v>
      </c>
      <c r="D3835" t="s">
        <v>43</v>
      </c>
      <c r="E3835" t="s">
        <v>13</v>
      </c>
      <c r="F3835" t="s">
        <v>14</v>
      </c>
      <c r="G3835">
        <v>67332</v>
      </c>
      <c r="H3835" t="s">
        <v>15</v>
      </c>
      <c r="I3835" t="s">
        <v>16</v>
      </c>
      <c r="J3835">
        <v>21</v>
      </c>
      <c r="K3835">
        <v>214</v>
      </c>
      <c r="L3835">
        <v>3</v>
      </c>
      <c r="M3835" t="s">
        <v>17</v>
      </c>
      <c r="N3835" s="2" t="s">
        <v>9172</v>
      </c>
      <c r="O3835" s="2" t="s">
        <v>9173</v>
      </c>
      <c r="P3835" s="2" t="s">
        <v>9172</v>
      </c>
      <c r="Q3835" s="2" t="s">
        <v>9173</v>
      </c>
      <c r="S3835" s="3">
        <v>1</v>
      </c>
      <c r="T3835">
        <v>0.21346691586704317</v>
      </c>
    </row>
    <row r="3836" spans="1:20">
      <c r="A3836" t="s">
        <v>3868</v>
      </c>
      <c r="B3836" s="1">
        <v>3046</v>
      </c>
      <c r="C3836" t="s">
        <v>19</v>
      </c>
      <c r="D3836" t="s">
        <v>43</v>
      </c>
      <c r="E3836" t="s">
        <v>20</v>
      </c>
      <c r="F3836" t="s">
        <v>25</v>
      </c>
      <c r="G3836">
        <v>0</v>
      </c>
      <c r="H3836" t="s">
        <v>15</v>
      </c>
      <c r="I3836" t="s">
        <v>21</v>
      </c>
      <c r="J3836">
        <v>17</v>
      </c>
      <c r="K3836">
        <v>126</v>
      </c>
      <c r="L3836">
        <v>4</v>
      </c>
      <c r="M3836" t="s">
        <v>39</v>
      </c>
      <c r="N3836" s="2" t="s">
        <v>9173</v>
      </c>
      <c r="O3836" s="2" t="s">
        <v>9173</v>
      </c>
      <c r="P3836" s="2" t="s">
        <v>9173</v>
      </c>
      <c r="Q3836" s="2" t="s">
        <v>9172</v>
      </c>
      <c r="S3836" s="3">
        <v>1</v>
      </c>
      <c r="T3836">
        <v>0.73845497739429355</v>
      </c>
    </row>
    <row r="3837" spans="1:20">
      <c r="A3837" t="s">
        <v>3869</v>
      </c>
      <c r="B3837" s="1">
        <v>2590</v>
      </c>
      <c r="C3837" t="s">
        <v>11</v>
      </c>
      <c r="D3837" t="s">
        <v>30</v>
      </c>
      <c r="E3837" t="s">
        <v>13</v>
      </c>
      <c r="F3837" t="s">
        <v>25</v>
      </c>
      <c r="G3837">
        <v>53304</v>
      </c>
      <c r="H3837" t="s">
        <v>27</v>
      </c>
      <c r="I3837" t="s">
        <v>16</v>
      </c>
      <c r="J3837">
        <v>39</v>
      </c>
      <c r="K3837">
        <v>85</v>
      </c>
      <c r="L3837">
        <v>14</v>
      </c>
      <c r="M3837" t="s">
        <v>17</v>
      </c>
      <c r="N3837" s="2" t="s">
        <v>9172</v>
      </c>
      <c r="O3837" s="2" t="s">
        <v>9173</v>
      </c>
      <c r="P3837" s="2" t="s">
        <v>9172</v>
      </c>
      <c r="Q3837" s="2" t="s">
        <v>9172</v>
      </c>
      <c r="S3837" s="3">
        <v>0</v>
      </c>
      <c r="T3837">
        <v>0.21280506589114903</v>
      </c>
    </row>
    <row r="3838" spans="1:20">
      <c r="A3838" t="s">
        <v>3870</v>
      </c>
      <c r="B3838" s="1">
        <v>10155</v>
      </c>
      <c r="C3838" t="s">
        <v>19</v>
      </c>
      <c r="D3838" t="s">
        <v>30</v>
      </c>
      <c r="E3838" t="s">
        <v>13</v>
      </c>
      <c r="F3838" t="s">
        <v>25</v>
      </c>
      <c r="G3838">
        <v>28754</v>
      </c>
      <c r="H3838" t="s">
        <v>15</v>
      </c>
      <c r="I3838" t="s">
        <v>21</v>
      </c>
      <c r="J3838">
        <v>17</v>
      </c>
      <c r="K3838">
        <v>117</v>
      </c>
      <c r="L3838">
        <v>9</v>
      </c>
      <c r="M3838" t="s">
        <v>17</v>
      </c>
      <c r="N3838" s="2" t="s">
        <v>9172</v>
      </c>
      <c r="O3838" s="2" t="s">
        <v>9173</v>
      </c>
      <c r="P3838" s="2" t="s">
        <v>9173</v>
      </c>
      <c r="Q3838" s="2" t="s">
        <v>9173</v>
      </c>
      <c r="S3838" s="3">
        <v>0</v>
      </c>
      <c r="T3838">
        <v>0.61474243254155969</v>
      </c>
    </row>
    <row r="3839" spans="1:20">
      <c r="A3839" t="s">
        <v>3871</v>
      </c>
      <c r="B3839" s="1">
        <v>2552</v>
      </c>
      <c r="C3839" t="s">
        <v>11</v>
      </c>
      <c r="D3839" t="s">
        <v>43</v>
      </c>
      <c r="E3839" t="s">
        <v>13</v>
      </c>
      <c r="F3839" t="s">
        <v>14</v>
      </c>
      <c r="G3839">
        <v>50201</v>
      </c>
      <c r="H3839" t="s">
        <v>27</v>
      </c>
      <c r="I3839" t="s">
        <v>16</v>
      </c>
      <c r="J3839">
        <v>33</v>
      </c>
      <c r="K3839">
        <v>58</v>
      </c>
      <c r="L3839">
        <v>21</v>
      </c>
      <c r="M3839" t="s">
        <v>17</v>
      </c>
      <c r="N3839" s="2" t="s">
        <v>9172</v>
      </c>
      <c r="O3839" s="2" t="s">
        <v>9173</v>
      </c>
      <c r="P3839" s="2" t="s">
        <v>9173</v>
      </c>
      <c r="Q3839" s="2" t="s">
        <v>9173</v>
      </c>
      <c r="S3839" s="3">
        <v>0</v>
      </c>
      <c r="T3839">
        <v>0.9760637259930669</v>
      </c>
    </row>
    <row r="3840" spans="1:20">
      <c r="A3840" t="s">
        <v>3872</v>
      </c>
      <c r="B3840" s="1">
        <v>9404</v>
      </c>
      <c r="C3840" t="s">
        <v>19</v>
      </c>
      <c r="D3840" t="s">
        <v>12</v>
      </c>
      <c r="E3840" t="s">
        <v>13</v>
      </c>
      <c r="F3840" t="s">
        <v>14</v>
      </c>
      <c r="G3840">
        <v>51593</v>
      </c>
      <c r="H3840" t="s">
        <v>33</v>
      </c>
      <c r="I3840" t="s">
        <v>16</v>
      </c>
      <c r="J3840">
        <v>27</v>
      </c>
      <c r="K3840">
        <v>120</v>
      </c>
      <c r="L3840">
        <v>5</v>
      </c>
      <c r="M3840" t="s">
        <v>17</v>
      </c>
      <c r="N3840" s="2" t="s">
        <v>9173</v>
      </c>
      <c r="O3840" s="2" t="s">
        <v>9173</v>
      </c>
      <c r="P3840" s="2" t="s">
        <v>9172</v>
      </c>
      <c r="Q3840" s="2" t="s">
        <v>9173</v>
      </c>
      <c r="S3840" s="3">
        <v>0</v>
      </c>
      <c r="T3840">
        <v>0.70304276547536382</v>
      </c>
    </row>
    <row r="3841" spans="1:20">
      <c r="A3841" t="s">
        <v>3873</v>
      </c>
      <c r="B3841" s="1">
        <v>5678</v>
      </c>
      <c r="C3841" t="s">
        <v>19</v>
      </c>
      <c r="D3841" t="s">
        <v>12</v>
      </c>
      <c r="E3841" t="s">
        <v>20</v>
      </c>
      <c r="F3841" t="s">
        <v>14</v>
      </c>
      <c r="G3841">
        <v>0</v>
      </c>
      <c r="H3841" t="s">
        <v>15</v>
      </c>
      <c r="I3841" t="s">
        <v>16</v>
      </c>
      <c r="J3841">
        <v>17</v>
      </c>
      <c r="K3841">
        <v>102</v>
      </c>
      <c r="L3841">
        <v>8</v>
      </c>
      <c r="M3841" t="s">
        <v>39</v>
      </c>
      <c r="N3841" s="2" t="s">
        <v>9172</v>
      </c>
      <c r="O3841" s="2" t="s">
        <v>9173</v>
      </c>
      <c r="P3841" s="2" t="s">
        <v>9172</v>
      </c>
      <c r="Q3841" s="2" t="s">
        <v>9172</v>
      </c>
      <c r="S3841" s="3">
        <v>1</v>
      </c>
      <c r="T3841">
        <v>3.9759344439841499E-2</v>
      </c>
    </row>
    <row r="3842" spans="1:20">
      <c r="A3842" t="s">
        <v>3874</v>
      </c>
      <c r="B3842" s="1">
        <v>3723</v>
      </c>
      <c r="C3842" t="s">
        <v>19</v>
      </c>
      <c r="D3842" t="s">
        <v>43</v>
      </c>
      <c r="E3842" t="s">
        <v>13</v>
      </c>
      <c r="F3842" t="s">
        <v>14</v>
      </c>
      <c r="G3842">
        <v>31974</v>
      </c>
      <c r="H3842" t="s">
        <v>33</v>
      </c>
      <c r="I3842" t="s">
        <v>16</v>
      </c>
      <c r="J3842">
        <v>38</v>
      </c>
      <c r="K3842">
        <v>72</v>
      </c>
      <c r="L3842">
        <v>25</v>
      </c>
      <c r="M3842" t="s">
        <v>17</v>
      </c>
      <c r="N3842" s="2" t="s">
        <v>9173</v>
      </c>
      <c r="O3842" s="2" t="s">
        <v>9173</v>
      </c>
      <c r="P3842" s="2" t="s">
        <v>9172</v>
      </c>
      <c r="Q3842" s="2" t="s">
        <v>9173</v>
      </c>
      <c r="S3842" s="3">
        <v>0</v>
      </c>
      <c r="T3842">
        <v>0.23530200041611771</v>
      </c>
    </row>
    <row r="3843" spans="1:20">
      <c r="A3843" t="s">
        <v>3875</v>
      </c>
      <c r="B3843" s="1">
        <v>8417</v>
      </c>
      <c r="C3843" t="s">
        <v>11</v>
      </c>
      <c r="D3843" t="s">
        <v>12</v>
      </c>
      <c r="E3843" t="s">
        <v>13</v>
      </c>
      <c r="F3843" t="s">
        <v>25</v>
      </c>
      <c r="G3843">
        <v>31756</v>
      </c>
      <c r="H3843" t="s">
        <v>33</v>
      </c>
      <c r="I3843" t="s">
        <v>16</v>
      </c>
      <c r="J3843">
        <v>27</v>
      </c>
      <c r="K3843">
        <v>153</v>
      </c>
      <c r="L3843">
        <v>1</v>
      </c>
      <c r="M3843" t="s">
        <v>17</v>
      </c>
      <c r="N3843" s="2" t="s">
        <v>9172</v>
      </c>
      <c r="O3843" s="2" t="s">
        <v>9173</v>
      </c>
      <c r="P3843" s="2" t="s">
        <v>9173</v>
      </c>
      <c r="Q3843" s="2" t="s">
        <v>9173</v>
      </c>
      <c r="S3843" s="3">
        <v>0</v>
      </c>
      <c r="T3843">
        <v>0.72072099369052844</v>
      </c>
    </row>
    <row r="3844" spans="1:20">
      <c r="A3844" t="s">
        <v>3876</v>
      </c>
      <c r="B3844" s="1">
        <v>2520</v>
      </c>
      <c r="C3844" t="s">
        <v>11</v>
      </c>
      <c r="D3844" t="s">
        <v>30</v>
      </c>
      <c r="E3844" t="s">
        <v>20</v>
      </c>
      <c r="F3844" t="s">
        <v>14</v>
      </c>
      <c r="G3844">
        <v>0</v>
      </c>
      <c r="H3844" t="s">
        <v>15</v>
      </c>
      <c r="I3844" t="s">
        <v>16</v>
      </c>
      <c r="J3844">
        <v>17</v>
      </c>
      <c r="K3844">
        <v>112</v>
      </c>
      <c r="L3844">
        <v>3</v>
      </c>
      <c r="M3844" t="s">
        <v>17</v>
      </c>
      <c r="N3844" s="2" t="s">
        <v>9173</v>
      </c>
      <c r="O3844" s="2" t="s">
        <v>9172</v>
      </c>
      <c r="P3844" s="2" t="s">
        <v>9172</v>
      </c>
      <c r="Q3844" s="2" t="s">
        <v>9173</v>
      </c>
      <c r="S3844" s="3">
        <v>1</v>
      </c>
      <c r="T3844">
        <v>0.15774095671146221</v>
      </c>
    </row>
    <row r="3845" spans="1:20">
      <c r="A3845" t="s">
        <v>3877</v>
      </c>
      <c r="B3845" s="1">
        <v>8186</v>
      </c>
      <c r="C3845" t="s">
        <v>11</v>
      </c>
      <c r="D3845" t="s">
        <v>12</v>
      </c>
      <c r="E3845" t="s">
        <v>52</v>
      </c>
      <c r="F3845" t="s">
        <v>14</v>
      </c>
      <c r="G3845">
        <v>20369</v>
      </c>
      <c r="H3845" t="s">
        <v>15</v>
      </c>
      <c r="I3845" t="s">
        <v>16</v>
      </c>
      <c r="J3845">
        <v>29</v>
      </c>
      <c r="K3845">
        <v>151</v>
      </c>
      <c r="L3845">
        <v>4</v>
      </c>
      <c r="M3845" t="s">
        <v>39</v>
      </c>
      <c r="N3845" s="2" t="s">
        <v>9172</v>
      </c>
      <c r="O3845" s="2" t="s">
        <v>9173</v>
      </c>
      <c r="P3845" s="2" t="s">
        <v>9172</v>
      </c>
      <c r="Q3845" s="2" t="s">
        <v>9173</v>
      </c>
      <c r="S3845" s="3">
        <v>0</v>
      </c>
      <c r="T3845">
        <v>0.15225944954541487</v>
      </c>
    </row>
    <row r="3846" spans="1:20">
      <c r="A3846" t="s">
        <v>3878</v>
      </c>
      <c r="B3846" s="1">
        <v>4230</v>
      </c>
      <c r="C3846" t="s">
        <v>19</v>
      </c>
      <c r="D3846" t="s">
        <v>30</v>
      </c>
      <c r="E3846" t="s">
        <v>20</v>
      </c>
      <c r="F3846" t="s">
        <v>25</v>
      </c>
      <c r="G3846">
        <v>0</v>
      </c>
      <c r="H3846" t="s">
        <v>15</v>
      </c>
      <c r="I3846" t="s">
        <v>21</v>
      </c>
      <c r="J3846">
        <v>28</v>
      </c>
      <c r="K3846">
        <v>156</v>
      </c>
      <c r="L3846">
        <v>15</v>
      </c>
      <c r="M3846" t="s">
        <v>39</v>
      </c>
      <c r="N3846" s="2" t="s">
        <v>9173</v>
      </c>
      <c r="O3846" s="2" t="s">
        <v>9173</v>
      </c>
      <c r="P3846" s="2" t="s">
        <v>9172</v>
      </c>
      <c r="Q3846" s="2" t="s">
        <v>9173</v>
      </c>
      <c r="S3846" s="3">
        <v>0</v>
      </c>
      <c r="T3846">
        <v>2.4568509787585825E-2</v>
      </c>
    </row>
    <row r="3847" spans="1:20">
      <c r="A3847" t="s">
        <v>3879</v>
      </c>
      <c r="B3847" s="1">
        <v>5074</v>
      </c>
      <c r="C3847" t="s">
        <v>11</v>
      </c>
      <c r="D3847" t="s">
        <v>43</v>
      </c>
      <c r="E3847" t="s">
        <v>13</v>
      </c>
      <c r="F3847" t="s">
        <v>14</v>
      </c>
      <c r="G3847">
        <v>66933</v>
      </c>
      <c r="H3847" t="s">
        <v>33</v>
      </c>
      <c r="I3847" t="s">
        <v>16</v>
      </c>
      <c r="J3847">
        <v>32</v>
      </c>
      <c r="K3847">
        <v>77</v>
      </c>
      <c r="L3847">
        <v>8</v>
      </c>
      <c r="M3847" t="s">
        <v>17</v>
      </c>
      <c r="N3847" s="2" t="s">
        <v>9173</v>
      </c>
      <c r="O3847" s="2" t="s">
        <v>9173</v>
      </c>
      <c r="P3847" s="2" t="s">
        <v>9172</v>
      </c>
      <c r="Q3847" s="2" t="s">
        <v>9173</v>
      </c>
      <c r="S3847" s="3">
        <v>0</v>
      </c>
      <c r="T3847">
        <v>0.92294399995493892</v>
      </c>
    </row>
    <row r="3848" spans="1:20">
      <c r="A3848" t="s">
        <v>3880</v>
      </c>
      <c r="B3848" s="1">
        <v>12982</v>
      </c>
      <c r="C3848" t="s">
        <v>23</v>
      </c>
      <c r="D3848" t="s">
        <v>43</v>
      </c>
      <c r="E3848" t="s">
        <v>13</v>
      </c>
      <c r="F3848" t="s">
        <v>14</v>
      </c>
      <c r="G3848">
        <v>39843</v>
      </c>
      <c r="H3848" t="s">
        <v>15</v>
      </c>
      <c r="I3848" t="s">
        <v>16</v>
      </c>
      <c r="J3848">
        <v>21</v>
      </c>
      <c r="K3848">
        <v>125</v>
      </c>
      <c r="L3848">
        <v>5</v>
      </c>
      <c r="M3848" t="s">
        <v>39</v>
      </c>
      <c r="N3848" s="2" t="s">
        <v>9172</v>
      </c>
      <c r="O3848" s="2" t="s">
        <v>9173</v>
      </c>
      <c r="P3848" s="2" t="s">
        <v>9172</v>
      </c>
      <c r="Q3848" s="2" t="s">
        <v>9173</v>
      </c>
      <c r="S3848" s="3">
        <v>0</v>
      </c>
      <c r="T3848">
        <v>0.91980724265789948</v>
      </c>
    </row>
    <row r="3849" spans="1:20">
      <c r="A3849" t="s">
        <v>3881</v>
      </c>
      <c r="B3849" s="1">
        <v>2744</v>
      </c>
      <c r="C3849" t="s">
        <v>11</v>
      </c>
      <c r="D3849" t="s">
        <v>78</v>
      </c>
      <c r="E3849" t="s">
        <v>35</v>
      </c>
      <c r="F3849" t="s">
        <v>25</v>
      </c>
      <c r="G3849">
        <v>16686</v>
      </c>
      <c r="H3849" t="s">
        <v>27</v>
      </c>
      <c r="I3849" t="s">
        <v>16</v>
      </c>
      <c r="J3849">
        <v>22</v>
      </c>
      <c r="K3849">
        <v>85</v>
      </c>
      <c r="L3849">
        <v>9</v>
      </c>
      <c r="M3849" t="s">
        <v>17</v>
      </c>
      <c r="N3849" s="2" t="s">
        <v>9172</v>
      </c>
      <c r="O3849" s="2" t="s">
        <v>9173</v>
      </c>
      <c r="P3849" s="2" t="s">
        <v>9172</v>
      </c>
      <c r="Q3849" s="2" t="s">
        <v>9173</v>
      </c>
      <c r="S3849" s="3">
        <v>0</v>
      </c>
      <c r="T3849">
        <v>0.20032735131696208</v>
      </c>
    </row>
    <row r="3850" spans="1:20">
      <c r="A3850" t="s">
        <v>3882</v>
      </c>
      <c r="B3850" s="1">
        <v>13226</v>
      </c>
      <c r="C3850" t="s">
        <v>11</v>
      </c>
      <c r="D3850" t="s">
        <v>12</v>
      </c>
      <c r="E3850" t="s">
        <v>20</v>
      </c>
      <c r="F3850" t="s">
        <v>14</v>
      </c>
      <c r="G3850">
        <v>0</v>
      </c>
      <c r="H3850" t="s">
        <v>15</v>
      </c>
      <c r="I3850" t="s">
        <v>21</v>
      </c>
      <c r="J3850">
        <v>24</v>
      </c>
      <c r="K3850">
        <v>218</v>
      </c>
      <c r="L3850">
        <v>2</v>
      </c>
      <c r="M3850" t="s">
        <v>17</v>
      </c>
      <c r="N3850" s="2" t="s">
        <v>9173</v>
      </c>
      <c r="O3850" s="2" t="s">
        <v>9173</v>
      </c>
      <c r="P3850" s="2" t="s">
        <v>9172</v>
      </c>
      <c r="Q3850" s="2" t="s">
        <v>9173</v>
      </c>
      <c r="S3850" s="3">
        <v>0</v>
      </c>
      <c r="T3850">
        <v>0.90179358418183098</v>
      </c>
    </row>
    <row r="3851" spans="1:20">
      <c r="A3851" t="s">
        <v>3883</v>
      </c>
      <c r="B3851" s="1">
        <v>13178</v>
      </c>
      <c r="C3851" t="s">
        <v>11</v>
      </c>
      <c r="D3851" t="s">
        <v>43</v>
      </c>
      <c r="E3851" t="s">
        <v>13</v>
      </c>
      <c r="F3851" t="s">
        <v>14</v>
      </c>
      <c r="G3851">
        <v>80237</v>
      </c>
      <c r="H3851" t="s">
        <v>15</v>
      </c>
      <c r="I3851" t="s">
        <v>16</v>
      </c>
      <c r="J3851">
        <v>24</v>
      </c>
      <c r="K3851">
        <v>138</v>
      </c>
      <c r="L3851">
        <v>4</v>
      </c>
      <c r="M3851" t="s">
        <v>17</v>
      </c>
      <c r="N3851" s="2" t="s">
        <v>9172</v>
      </c>
      <c r="O3851" s="2" t="s">
        <v>9173</v>
      </c>
      <c r="P3851" s="2" t="s">
        <v>9172</v>
      </c>
      <c r="Q3851" s="2" t="s">
        <v>9173</v>
      </c>
      <c r="S3851" s="3">
        <v>0</v>
      </c>
      <c r="T3851">
        <v>0.44476934403403168</v>
      </c>
    </row>
    <row r="3852" spans="1:20">
      <c r="A3852" t="s">
        <v>3884</v>
      </c>
      <c r="B3852" s="1">
        <v>8794</v>
      </c>
      <c r="C3852" t="s">
        <v>11</v>
      </c>
      <c r="D3852" t="s">
        <v>43</v>
      </c>
      <c r="E3852" t="s">
        <v>13</v>
      </c>
      <c r="F3852" t="s">
        <v>25</v>
      </c>
      <c r="G3852">
        <v>72897</v>
      </c>
      <c r="H3852" t="s">
        <v>15</v>
      </c>
      <c r="I3852" t="s">
        <v>16</v>
      </c>
      <c r="J3852">
        <v>51</v>
      </c>
      <c r="K3852">
        <v>55</v>
      </c>
      <c r="L3852">
        <v>26</v>
      </c>
      <c r="M3852" t="s">
        <v>17</v>
      </c>
      <c r="N3852" s="2" t="s">
        <v>9172</v>
      </c>
      <c r="O3852" s="2" t="s">
        <v>9173</v>
      </c>
      <c r="P3852" s="2" t="s">
        <v>9172</v>
      </c>
      <c r="Q3852" s="2" t="s">
        <v>9173</v>
      </c>
      <c r="S3852" s="3">
        <v>0</v>
      </c>
      <c r="T3852">
        <v>0.23836517997009921</v>
      </c>
    </row>
    <row r="3853" spans="1:20">
      <c r="A3853" t="s">
        <v>3885</v>
      </c>
      <c r="B3853" s="1">
        <v>3245</v>
      </c>
      <c r="C3853" t="s">
        <v>19</v>
      </c>
      <c r="D3853" t="s">
        <v>12</v>
      </c>
      <c r="E3853" t="s">
        <v>13</v>
      </c>
      <c r="F3853" t="s">
        <v>25</v>
      </c>
      <c r="G3853">
        <v>46435</v>
      </c>
      <c r="H3853" t="s">
        <v>33</v>
      </c>
      <c r="I3853" t="s">
        <v>16</v>
      </c>
      <c r="J3853">
        <v>36</v>
      </c>
      <c r="K3853">
        <v>102</v>
      </c>
      <c r="L3853">
        <v>13</v>
      </c>
      <c r="M3853" t="s">
        <v>17</v>
      </c>
      <c r="N3853" s="2" t="s">
        <v>9172</v>
      </c>
      <c r="O3853" s="2" t="s">
        <v>9173</v>
      </c>
      <c r="P3853" s="2" t="s">
        <v>9172</v>
      </c>
      <c r="Q3853" s="2" t="s">
        <v>9172</v>
      </c>
      <c r="S3853" s="3">
        <v>0</v>
      </c>
      <c r="T3853">
        <v>0.20357975745740337</v>
      </c>
    </row>
    <row r="3854" spans="1:20">
      <c r="A3854" t="s">
        <v>3886</v>
      </c>
      <c r="B3854" s="1">
        <v>4625</v>
      </c>
      <c r="C3854" t="s">
        <v>11</v>
      </c>
      <c r="D3854" t="s">
        <v>43</v>
      </c>
      <c r="E3854" t="s">
        <v>20</v>
      </c>
      <c r="F3854" t="s">
        <v>25</v>
      </c>
      <c r="G3854">
        <v>0</v>
      </c>
      <c r="H3854" t="s">
        <v>15</v>
      </c>
      <c r="I3854" t="s">
        <v>16</v>
      </c>
      <c r="J3854">
        <v>17</v>
      </c>
      <c r="K3854">
        <v>96</v>
      </c>
      <c r="L3854">
        <v>0</v>
      </c>
      <c r="M3854" t="s">
        <v>57</v>
      </c>
      <c r="N3854" s="2" t="s">
        <v>9173</v>
      </c>
      <c r="O3854" s="2" t="s">
        <v>9173</v>
      </c>
      <c r="P3854" s="2" t="s">
        <v>9172</v>
      </c>
      <c r="Q3854" s="2" t="s">
        <v>9173</v>
      </c>
      <c r="S3854" s="3">
        <v>0</v>
      </c>
      <c r="T3854">
        <v>0.56498358657815662</v>
      </c>
    </row>
    <row r="3855" spans="1:20">
      <c r="A3855" t="s">
        <v>3887</v>
      </c>
      <c r="B3855" s="1">
        <v>4372</v>
      </c>
      <c r="C3855" t="s">
        <v>11</v>
      </c>
      <c r="D3855" t="s">
        <v>43</v>
      </c>
      <c r="E3855" t="s">
        <v>52</v>
      </c>
      <c r="F3855" t="s">
        <v>14</v>
      </c>
      <c r="G3855">
        <v>23124</v>
      </c>
      <c r="H3855" t="s">
        <v>15</v>
      </c>
      <c r="I3855" t="s">
        <v>16</v>
      </c>
      <c r="J3855">
        <v>40</v>
      </c>
      <c r="K3855">
        <v>104</v>
      </c>
      <c r="L3855">
        <v>27</v>
      </c>
      <c r="M3855" t="s">
        <v>17</v>
      </c>
      <c r="N3855" s="2" t="s">
        <v>9172</v>
      </c>
      <c r="O3855" s="2" t="s">
        <v>9173</v>
      </c>
      <c r="P3855" s="2" t="s">
        <v>9172</v>
      </c>
      <c r="Q3855" s="2" t="s">
        <v>9173</v>
      </c>
      <c r="S3855" s="3">
        <v>0</v>
      </c>
      <c r="T3855">
        <v>0.67913961907808651</v>
      </c>
    </row>
    <row r="3856" spans="1:20">
      <c r="A3856" t="s">
        <v>3888</v>
      </c>
      <c r="B3856" s="1">
        <v>9090</v>
      </c>
      <c r="C3856" t="s">
        <v>19</v>
      </c>
      <c r="D3856" t="s">
        <v>43</v>
      </c>
      <c r="E3856" t="s">
        <v>13</v>
      </c>
      <c r="F3856" t="s">
        <v>25</v>
      </c>
      <c r="G3856">
        <v>45310</v>
      </c>
      <c r="H3856" t="s">
        <v>15</v>
      </c>
      <c r="I3856" t="s">
        <v>16</v>
      </c>
      <c r="J3856">
        <v>47</v>
      </c>
      <c r="K3856">
        <v>219</v>
      </c>
      <c r="L3856">
        <v>28</v>
      </c>
      <c r="M3856" t="s">
        <v>17</v>
      </c>
      <c r="N3856" s="2" t="s">
        <v>9173</v>
      </c>
      <c r="O3856" s="2" t="s">
        <v>9173</v>
      </c>
      <c r="P3856" s="2" t="s">
        <v>9172</v>
      </c>
      <c r="Q3856" s="2" t="s">
        <v>9173</v>
      </c>
      <c r="S3856" s="3">
        <v>0</v>
      </c>
      <c r="T3856">
        <v>0.29957784540000271</v>
      </c>
    </row>
    <row r="3857" spans="1:20">
      <c r="A3857" t="s">
        <v>3889</v>
      </c>
      <c r="B3857" s="1">
        <v>10778</v>
      </c>
      <c r="C3857" t="s">
        <v>19</v>
      </c>
      <c r="D3857" t="s">
        <v>30</v>
      </c>
      <c r="E3857" t="s">
        <v>13</v>
      </c>
      <c r="F3857" t="s">
        <v>25</v>
      </c>
      <c r="G3857">
        <v>53437</v>
      </c>
      <c r="H3857" t="s">
        <v>15</v>
      </c>
      <c r="I3857" t="s">
        <v>16</v>
      </c>
      <c r="J3857">
        <v>20</v>
      </c>
      <c r="K3857">
        <v>137</v>
      </c>
      <c r="L3857">
        <v>2</v>
      </c>
      <c r="M3857" t="s">
        <v>17</v>
      </c>
      <c r="N3857" s="2" t="s">
        <v>9172</v>
      </c>
      <c r="O3857" s="2" t="s">
        <v>9173</v>
      </c>
      <c r="P3857" s="2" t="s">
        <v>9172</v>
      </c>
      <c r="Q3857" s="2" t="s">
        <v>9173</v>
      </c>
      <c r="S3857" s="3">
        <v>1</v>
      </c>
      <c r="T3857">
        <v>4.8476378455979928E-3</v>
      </c>
    </row>
    <row r="3858" spans="1:20">
      <c r="A3858" t="s">
        <v>3890</v>
      </c>
      <c r="B3858" s="1">
        <v>5007</v>
      </c>
      <c r="C3858" t="s">
        <v>11</v>
      </c>
      <c r="D3858" t="s">
        <v>30</v>
      </c>
      <c r="E3858" t="s">
        <v>20</v>
      </c>
      <c r="F3858" t="s">
        <v>14</v>
      </c>
      <c r="G3858">
        <v>0</v>
      </c>
      <c r="H3858" t="s">
        <v>15</v>
      </c>
      <c r="I3858" t="s">
        <v>21</v>
      </c>
      <c r="J3858">
        <v>41</v>
      </c>
      <c r="K3858">
        <v>71</v>
      </c>
      <c r="L3858">
        <v>24</v>
      </c>
      <c r="M3858" t="s">
        <v>17</v>
      </c>
      <c r="N3858" s="2" t="s">
        <v>9172</v>
      </c>
      <c r="O3858" s="2" t="s">
        <v>9173</v>
      </c>
      <c r="P3858" s="2" t="s">
        <v>9172</v>
      </c>
      <c r="Q3858" s="2" t="s">
        <v>9173</v>
      </c>
      <c r="S3858" s="3">
        <v>0</v>
      </c>
      <c r="T3858">
        <v>0.47424927096546127</v>
      </c>
    </row>
    <row r="3859" spans="1:20">
      <c r="A3859" t="s">
        <v>3891</v>
      </c>
      <c r="B3859" s="1">
        <v>5867</v>
      </c>
      <c r="C3859" t="s">
        <v>11</v>
      </c>
      <c r="D3859" t="s">
        <v>30</v>
      </c>
      <c r="E3859" t="s">
        <v>13</v>
      </c>
      <c r="F3859" t="s">
        <v>14</v>
      </c>
      <c r="G3859">
        <v>27880</v>
      </c>
      <c r="H3859" t="s">
        <v>33</v>
      </c>
      <c r="I3859" t="s">
        <v>16</v>
      </c>
      <c r="J3859">
        <v>28</v>
      </c>
      <c r="K3859">
        <v>120</v>
      </c>
      <c r="L3859">
        <v>4</v>
      </c>
      <c r="M3859" t="s">
        <v>57</v>
      </c>
      <c r="N3859" s="2" t="s">
        <v>9172</v>
      </c>
      <c r="O3859" s="2" t="s">
        <v>9173</v>
      </c>
      <c r="P3859" s="2" t="s">
        <v>9172</v>
      </c>
      <c r="Q3859" s="2" t="s">
        <v>9173</v>
      </c>
      <c r="S3859" s="3">
        <v>0</v>
      </c>
      <c r="T3859">
        <v>0.70749711650772817</v>
      </c>
    </row>
    <row r="3860" spans="1:20">
      <c r="A3860" t="s">
        <v>3892</v>
      </c>
      <c r="B3860" s="1">
        <v>14915</v>
      </c>
      <c r="C3860" t="s">
        <v>11</v>
      </c>
      <c r="D3860" t="s">
        <v>12</v>
      </c>
      <c r="E3860" t="s">
        <v>13</v>
      </c>
      <c r="F3860" t="s">
        <v>14</v>
      </c>
      <c r="G3860">
        <v>45963</v>
      </c>
      <c r="H3860" t="s">
        <v>15</v>
      </c>
      <c r="I3860" t="s">
        <v>16</v>
      </c>
      <c r="J3860">
        <v>22</v>
      </c>
      <c r="K3860">
        <v>109</v>
      </c>
      <c r="L3860">
        <v>3</v>
      </c>
      <c r="M3860" t="s">
        <v>17</v>
      </c>
      <c r="N3860" s="2" t="s">
        <v>9172</v>
      </c>
      <c r="O3860" s="2" t="s">
        <v>9173</v>
      </c>
      <c r="P3860" s="2" t="s">
        <v>9172</v>
      </c>
      <c r="Q3860" s="2" t="s">
        <v>9173</v>
      </c>
      <c r="S3860" s="3">
        <v>0</v>
      </c>
      <c r="T3860">
        <v>0.90403714538739866</v>
      </c>
    </row>
    <row r="3861" spans="1:20">
      <c r="A3861" t="s">
        <v>3893</v>
      </c>
      <c r="B3861" s="1">
        <v>5107</v>
      </c>
      <c r="C3861" t="s">
        <v>11</v>
      </c>
      <c r="D3861" t="s">
        <v>12</v>
      </c>
      <c r="E3861" t="s">
        <v>13</v>
      </c>
      <c r="F3861" t="s">
        <v>14</v>
      </c>
      <c r="G3861">
        <v>35625</v>
      </c>
      <c r="H3861" t="s">
        <v>33</v>
      </c>
      <c r="I3861" t="s">
        <v>16</v>
      </c>
      <c r="J3861">
        <v>19</v>
      </c>
      <c r="K3861">
        <v>101</v>
      </c>
      <c r="L3861">
        <v>10</v>
      </c>
      <c r="M3861" t="s">
        <v>17</v>
      </c>
      <c r="N3861" s="2" t="s">
        <v>9173</v>
      </c>
      <c r="O3861" s="2" t="s">
        <v>9173</v>
      </c>
      <c r="P3861" s="2" t="s">
        <v>9172</v>
      </c>
      <c r="Q3861" s="2" t="s">
        <v>9173</v>
      </c>
      <c r="S3861" s="3">
        <v>0</v>
      </c>
      <c r="T3861">
        <v>0.1523025260084786</v>
      </c>
    </row>
    <row r="3862" spans="1:20">
      <c r="A3862" t="s">
        <v>3894</v>
      </c>
      <c r="B3862" s="1">
        <v>3537</v>
      </c>
      <c r="C3862" t="s">
        <v>19</v>
      </c>
      <c r="D3862" t="s">
        <v>43</v>
      </c>
      <c r="E3862" t="s">
        <v>13</v>
      </c>
      <c r="F3862" t="s">
        <v>14</v>
      </c>
      <c r="G3862">
        <v>31727</v>
      </c>
      <c r="H3862" t="s">
        <v>15</v>
      </c>
      <c r="I3862" t="s">
        <v>21</v>
      </c>
      <c r="J3862">
        <v>17</v>
      </c>
      <c r="K3862">
        <v>134</v>
      </c>
      <c r="L3862">
        <v>1</v>
      </c>
      <c r="M3862" t="s">
        <v>39</v>
      </c>
      <c r="N3862" s="2" t="s">
        <v>9173</v>
      </c>
      <c r="O3862" s="2" t="s">
        <v>9173</v>
      </c>
      <c r="P3862" s="2" t="s">
        <v>9172</v>
      </c>
      <c r="Q3862" s="2" t="s">
        <v>9173</v>
      </c>
      <c r="S3862" s="3">
        <v>0</v>
      </c>
      <c r="T3862">
        <v>0.74855462450001142</v>
      </c>
    </row>
    <row r="3863" spans="1:20">
      <c r="A3863" t="s">
        <v>3895</v>
      </c>
      <c r="B3863" s="1">
        <v>2840</v>
      </c>
      <c r="C3863" t="s">
        <v>11</v>
      </c>
      <c r="D3863" t="s">
        <v>43</v>
      </c>
      <c r="E3863" t="s">
        <v>13</v>
      </c>
      <c r="F3863" t="s">
        <v>14</v>
      </c>
      <c r="G3863">
        <v>53071</v>
      </c>
      <c r="H3863" t="s">
        <v>15</v>
      </c>
      <c r="I3863" t="s">
        <v>36</v>
      </c>
      <c r="J3863">
        <v>45</v>
      </c>
      <c r="K3863">
        <v>46</v>
      </c>
      <c r="L3863">
        <v>28</v>
      </c>
      <c r="M3863" t="s">
        <v>17</v>
      </c>
      <c r="N3863" s="2" t="s">
        <v>9173</v>
      </c>
      <c r="O3863" s="2" t="s">
        <v>9172</v>
      </c>
      <c r="P3863" s="2" t="s">
        <v>9172</v>
      </c>
      <c r="Q3863" s="2" t="s">
        <v>9173</v>
      </c>
      <c r="S3863" s="3">
        <v>0</v>
      </c>
      <c r="T3863">
        <v>0.95757397169134295</v>
      </c>
    </row>
    <row r="3864" spans="1:20">
      <c r="A3864" t="s">
        <v>3896</v>
      </c>
      <c r="B3864" s="1">
        <v>2940</v>
      </c>
      <c r="C3864" t="s">
        <v>11</v>
      </c>
      <c r="D3864" t="s">
        <v>43</v>
      </c>
      <c r="E3864" t="s">
        <v>13</v>
      </c>
      <c r="F3864" t="s">
        <v>25</v>
      </c>
      <c r="G3864">
        <v>97735</v>
      </c>
      <c r="H3864" t="s">
        <v>33</v>
      </c>
      <c r="I3864" t="s">
        <v>36</v>
      </c>
      <c r="J3864">
        <v>31</v>
      </c>
      <c r="K3864">
        <v>73</v>
      </c>
      <c r="L3864">
        <v>24</v>
      </c>
      <c r="M3864" t="s">
        <v>17</v>
      </c>
      <c r="N3864" s="2" t="s">
        <v>9172</v>
      </c>
      <c r="O3864" s="2" t="s">
        <v>9172</v>
      </c>
      <c r="P3864" s="2" t="s">
        <v>9173</v>
      </c>
      <c r="Q3864" s="2" t="s">
        <v>9172</v>
      </c>
      <c r="S3864" s="3">
        <v>0</v>
      </c>
      <c r="T3864">
        <v>0.94574221640161338</v>
      </c>
    </row>
    <row r="3865" spans="1:20">
      <c r="A3865" t="s">
        <v>3897</v>
      </c>
      <c r="B3865" s="1">
        <v>2777</v>
      </c>
      <c r="C3865" t="s">
        <v>19</v>
      </c>
      <c r="D3865" t="s">
        <v>43</v>
      </c>
      <c r="E3865" t="s">
        <v>20</v>
      </c>
      <c r="F3865" t="s">
        <v>25</v>
      </c>
      <c r="G3865">
        <v>0</v>
      </c>
      <c r="H3865" t="s">
        <v>15</v>
      </c>
      <c r="I3865" t="s">
        <v>21</v>
      </c>
      <c r="J3865">
        <v>27</v>
      </c>
      <c r="K3865">
        <v>113</v>
      </c>
      <c r="L3865">
        <v>6</v>
      </c>
      <c r="M3865" t="s">
        <v>17</v>
      </c>
      <c r="N3865" s="2" t="s">
        <v>9172</v>
      </c>
      <c r="O3865" s="2" t="s">
        <v>9173</v>
      </c>
      <c r="P3865" s="2" t="s">
        <v>9172</v>
      </c>
      <c r="Q3865" s="2" t="s">
        <v>9173</v>
      </c>
      <c r="S3865" s="3">
        <v>1</v>
      </c>
      <c r="T3865">
        <v>8.9431061916719679E-2</v>
      </c>
    </row>
    <row r="3866" spans="1:20">
      <c r="A3866" t="s">
        <v>3898</v>
      </c>
      <c r="B3866" s="1">
        <v>5477</v>
      </c>
      <c r="C3866" t="s">
        <v>11</v>
      </c>
      <c r="D3866" t="s">
        <v>32</v>
      </c>
      <c r="E3866" t="s">
        <v>13</v>
      </c>
      <c r="F3866" t="s">
        <v>14</v>
      </c>
      <c r="G3866">
        <v>52218</v>
      </c>
      <c r="H3866" t="s">
        <v>27</v>
      </c>
      <c r="I3866" t="s">
        <v>16</v>
      </c>
      <c r="J3866">
        <v>27</v>
      </c>
      <c r="K3866">
        <v>90</v>
      </c>
      <c r="L3866">
        <v>11</v>
      </c>
      <c r="M3866" t="s">
        <v>17</v>
      </c>
      <c r="N3866" s="2" t="s">
        <v>9173</v>
      </c>
      <c r="O3866" s="2" t="s">
        <v>9173</v>
      </c>
      <c r="P3866" s="2" t="s">
        <v>9172</v>
      </c>
      <c r="Q3866" s="2" t="s">
        <v>9173</v>
      </c>
      <c r="S3866" s="3">
        <v>0</v>
      </c>
      <c r="T3866">
        <v>6.7857634307750325E-2</v>
      </c>
    </row>
    <row r="3867" spans="1:20">
      <c r="A3867" t="s">
        <v>3899</v>
      </c>
      <c r="B3867" s="1">
        <v>3265</v>
      </c>
      <c r="C3867" t="s">
        <v>19</v>
      </c>
      <c r="D3867" t="s">
        <v>12</v>
      </c>
      <c r="E3867" t="s">
        <v>13</v>
      </c>
      <c r="F3867" t="s">
        <v>14</v>
      </c>
      <c r="G3867">
        <v>25820</v>
      </c>
      <c r="H3867" t="s">
        <v>15</v>
      </c>
      <c r="I3867" t="s">
        <v>36</v>
      </c>
      <c r="J3867">
        <v>22</v>
      </c>
      <c r="K3867">
        <v>100</v>
      </c>
      <c r="L3867">
        <v>10</v>
      </c>
      <c r="M3867" t="s">
        <v>17</v>
      </c>
      <c r="N3867" s="2" t="s">
        <v>9173</v>
      </c>
      <c r="O3867" s="2" t="s">
        <v>9173</v>
      </c>
      <c r="P3867" s="2" t="s">
        <v>9172</v>
      </c>
      <c r="Q3867" s="2" t="s">
        <v>9173</v>
      </c>
      <c r="S3867" s="3">
        <v>0</v>
      </c>
      <c r="T3867">
        <v>0.48325981035980387</v>
      </c>
    </row>
    <row r="3868" spans="1:20">
      <c r="A3868" t="s">
        <v>3900</v>
      </c>
      <c r="B3868" s="1">
        <v>8066</v>
      </c>
      <c r="C3868" t="s">
        <v>11</v>
      </c>
      <c r="D3868" t="s">
        <v>43</v>
      </c>
      <c r="E3868" t="s">
        <v>52</v>
      </c>
      <c r="F3868" t="s">
        <v>14</v>
      </c>
      <c r="G3868">
        <v>17950</v>
      </c>
      <c r="H3868" t="s">
        <v>15</v>
      </c>
      <c r="I3868" t="s">
        <v>16</v>
      </c>
      <c r="J3868">
        <v>26</v>
      </c>
      <c r="K3868">
        <v>89</v>
      </c>
      <c r="L3868">
        <v>16</v>
      </c>
      <c r="M3868" t="s">
        <v>17</v>
      </c>
      <c r="N3868" s="2" t="s">
        <v>9173</v>
      </c>
      <c r="O3868" s="2" t="s">
        <v>9173</v>
      </c>
      <c r="P3868" s="2" t="s">
        <v>9172</v>
      </c>
      <c r="Q3868" s="2" t="s">
        <v>9173</v>
      </c>
      <c r="S3868" s="3">
        <v>0</v>
      </c>
      <c r="T3868">
        <v>0.14763271722366694</v>
      </c>
    </row>
    <row r="3869" spans="1:20">
      <c r="A3869" t="s">
        <v>3901</v>
      </c>
      <c r="B3869" s="1">
        <v>3645</v>
      </c>
      <c r="C3869" t="s">
        <v>19</v>
      </c>
      <c r="D3869" t="s">
        <v>43</v>
      </c>
      <c r="E3869" t="s">
        <v>13</v>
      </c>
      <c r="F3869" t="s">
        <v>14</v>
      </c>
      <c r="G3869">
        <v>82477</v>
      </c>
      <c r="H3869" t="s">
        <v>15</v>
      </c>
      <c r="I3869" t="s">
        <v>16</v>
      </c>
      <c r="J3869">
        <v>25</v>
      </c>
      <c r="K3869">
        <v>128</v>
      </c>
      <c r="L3869">
        <v>1</v>
      </c>
      <c r="M3869" t="s">
        <v>57</v>
      </c>
      <c r="N3869" s="2" t="s">
        <v>9173</v>
      </c>
      <c r="O3869" s="2" t="s">
        <v>9173</v>
      </c>
      <c r="P3869" s="2" t="s">
        <v>9172</v>
      </c>
      <c r="Q3869" s="2" t="s">
        <v>9173</v>
      </c>
      <c r="S3869" s="3">
        <v>0</v>
      </c>
      <c r="T3869">
        <v>0.2630783781702995</v>
      </c>
    </row>
    <row r="3870" spans="1:20">
      <c r="A3870" t="s">
        <v>3902</v>
      </c>
      <c r="B3870" s="1">
        <v>6611</v>
      </c>
      <c r="C3870" t="s">
        <v>19</v>
      </c>
      <c r="D3870" t="s">
        <v>30</v>
      </c>
      <c r="E3870" t="s">
        <v>20</v>
      </c>
      <c r="F3870" t="s">
        <v>14</v>
      </c>
      <c r="G3870">
        <v>0</v>
      </c>
      <c r="H3870" t="s">
        <v>15</v>
      </c>
      <c r="I3870" t="s">
        <v>21</v>
      </c>
      <c r="J3870">
        <v>22</v>
      </c>
      <c r="K3870">
        <v>93</v>
      </c>
      <c r="L3870">
        <v>15</v>
      </c>
      <c r="M3870" t="s">
        <v>17</v>
      </c>
      <c r="N3870" s="2" t="s">
        <v>9172</v>
      </c>
      <c r="O3870" s="2" t="s">
        <v>9172</v>
      </c>
      <c r="P3870" s="2" t="s">
        <v>9172</v>
      </c>
      <c r="Q3870" s="2" t="s">
        <v>9173</v>
      </c>
      <c r="S3870" s="3">
        <v>1</v>
      </c>
      <c r="T3870">
        <v>0.55830190822403036</v>
      </c>
    </row>
    <row r="3871" spans="1:20">
      <c r="A3871" t="s">
        <v>3903</v>
      </c>
      <c r="B3871" s="1">
        <v>7582</v>
      </c>
      <c r="C3871" t="s">
        <v>11</v>
      </c>
      <c r="D3871" t="s">
        <v>30</v>
      </c>
      <c r="E3871" t="s">
        <v>13</v>
      </c>
      <c r="F3871" t="s">
        <v>25</v>
      </c>
      <c r="G3871">
        <v>64801</v>
      </c>
      <c r="H3871" t="s">
        <v>33</v>
      </c>
      <c r="I3871" t="s">
        <v>16</v>
      </c>
      <c r="J3871">
        <v>37</v>
      </c>
      <c r="K3871">
        <v>46</v>
      </c>
      <c r="L3871">
        <v>23</v>
      </c>
      <c r="M3871" t="s">
        <v>17</v>
      </c>
      <c r="N3871" s="2" t="s">
        <v>9173</v>
      </c>
      <c r="O3871" s="2" t="s">
        <v>9173</v>
      </c>
      <c r="P3871" s="2" t="s">
        <v>9172</v>
      </c>
      <c r="Q3871" s="2" t="s">
        <v>9173</v>
      </c>
      <c r="S3871" s="3">
        <v>0</v>
      </c>
      <c r="T3871">
        <v>0.3801715212781781</v>
      </c>
    </row>
    <row r="3872" spans="1:20">
      <c r="A3872" t="s">
        <v>3904</v>
      </c>
      <c r="B3872" s="1">
        <v>2608</v>
      </c>
      <c r="C3872" t="s">
        <v>11</v>
      </c>
      <c r="D3872" t="s">
        <v>30</v>
      </c>
      <c r="E3872" t="s">
        <v>20</v>
      </c>
      <c r="F3872" t="s">
        <v>14</v>
      </c>
      <c r="G3872">
        <v>0</v>
      </c>
      <c r="H3872" t="s">
        <v>15</v>
      </c>
      <c r="I3872" t="s">
        <v>16</v>
      </c>
      <c r="J3872">
        <v>47</v>
      </c>
      <c r="K3872">
        <v>58</v>
      </c>
      <c r="L3872">
        <v>26</v>
      </c>
      <c r="M3872" t="s">
        <v>17</v>
      </c>
      <c r="N3872" s="2" t="s">
        <v>9173</v>
      </c>
      <c r="O3872" s="2" t="s">
        <v>9173</v>
      </c>
      <c r="P3872" s="2" t="s">
        <v>9172</v>
      </c>
      <c r="Q3872" s="2" t="s">
        <v>9173</v>
      </c>
      <c r="S3872" s="3">
        <v>0</v>
      </c>
      <c r="T3872">
        <v>0.54275812233926646</v>
      </c>
    </row>
    <row r="3873" spans="1:20">
      <c r="A3873" t="s">
        <v>3905</v>
      </c>
      <c r="B3873" s="1">
        <v>7124</v>
      </c>
      <c r="C3873" t="s">
        <v>19</v>
      </c>
      <c r="D3873" t="s">
        <v>78</v>
      </c>
      <c r="E3873" t="s">
        <v>13</v>
      </c>
      <c r="F3873" t="s">
        <v>14</v>
      </c>
      <c r="G3873">
        <v>61233</v>
      </c>
      <c r="H3873" t="s">
        <v>27</v>
      </c>
      <c r="I3873" t="s">
        <v>16</v>
      </c>
      <c r="J3873">
        <v>37</v>
      </c>
      <c r="K3873">
        <v>61</v>
      </c>
      <c r="L3873">
        <v>27</v>
      </c>
      <c r="M3873" t="s">
        <v>17</v>
      </c>
      <c r="N3873" s="2" t="s">
        <v>9172</v>
      </c>
      <c r="O3873" s="2" t="s">
        <v>9173</v>
      </c>
      <c r="P3873" s="2" t="s">
        <v>9172</v>
      </c>
      <c r="Q3873" s="2" t="s">
        <v>9173</v>
      </c>
      <c r="S3873" s="3">
        <v>0</v>
      </c>
      <c r="T3873">
        <v>0.13576215605054151</v>
      </c>
    </row>
    <row r="3874" spans="1:20">
      <c r="A3874" t="s">
        <v>3906</v>
      </c>
      <c r="B3874" s="1">
        <v>9436</v>
      </c>
      <c r="C3874" t="s">
        <v>19</v>
      </c>
      <c r="D3874" t="s">
        <v>12</v>
      </c>
      <c r="E3874" t="s">
        <v>20</v>
      </c>
      <c r="F3874" t="s">
        <v>14</v>
      </c>
      <c r="G3874">
        <v>0</v>
      </c>
      <c r="H3874" t="s">
        <v>15</v>
      </c>
      <c r="I3874" t="s">
        <v>36</v>
      </c>
      <c r="J3874">
        <v>33</v>
      </c>
      <c r="K3874">
        <v>169</v>
      </c>
      <c r="L3874">
        <v>13</v>
      </c>
      <c r="M3874" t="s">
        <v>57</v>
      </c>
      <c r="N3874" s="2" t="s">
        <v>9172</v>
      </c>
      <c r="O3874" s="2" t="s">
        <v>9173</v>
      </c>
      <c r="P3874" s="2" t="s">
        <v>9172</v>
      </c>
      <c r="Q3874" s="2" t="s">
        <v>9173</v>
      </c>
      <c r="S3874" s="3">
        <v>1</v>
      </c>
      <c r="T3874">
        <v>0.75455674145117246</v>
      </c>
    </row>
    <row r="3875" spans="1:20">
      <c r="A3875" t="s">
        <v>3907</v>
      </c>
      <c r="B3875" s="1">
        <v>8256</v>
      </c>
      <c r="C3875" t="s">
        <v>11</v>
      </c>
      <c r="D3875" t="s">
        <v>12</v>
      </c>
      <c r="E3875" t="s">
        <v>13</v>
      </c>
      <c r="F3875" t="s">
        <v>14</v>
      </c>
      <c r="G3875">
        <v>62902</v>
      </c>
      <c r="H3875" t="s">
        <v>27</v>
      </c>
      <c r="I3875" t="s">
        <v>16</v>
      </c>
      <c r="J3875">
        <v>22</v>
      </c>
      <c r="K3875">
        <v>101</v>
      </c>
      <c r="L3875">
        <v>14</v>
      </c>
      <c r="M3875" t="s">
        <v>17</v>
      </c>
      <c r="N3875" s="2" t="s">
        <v>9172</v>
      </c>
      <c r="O3875" s="2" t="s">
        <v>9173</v>
      </c>
      <c r="P3875" s="2" t="s">
        <v>9172</v>
      </c>
      <c r="Q3875" s="2" t="s">
        <v>9173</v>
      </c>
      <c r="S3875" s="3">
        <v>0</v>
      </c>
      <c r="T3875">
        <v>0.83515356985626443</v>
      </c>
    </row>
    <row r="3876" spans="1:20">
      <c r="A3876" t="s">
        <v>3908</v>
      </c>
      <c r="B3876" s="1">
        <v>5091</v>
      </c>
      <c r="C3876" t="s">
        <v>11</v>
      </c>
      <c r="D3876" t="s">
        <v>43</v>
      </c>
      <c r="E3876" t="s">
        <v>13</v>
      </c>
      <c r="F3876" t="s">
        <v>25</v>
      </c>
      <c r="G3876">
        <v>20244</v>
      </c>
      <c r="H3876" t="s">
        <v>15</v>
      </c>
      <c r="I3876" t="s">
        <v>16</v>
      </c>
      <c r="J3876">
        <v>20</v>
      </c>
      <c r="K3876">
        <v>81</v>
      </c>
      <c r="L3876">
        <v>6</v>
      </c>
      <c r="M3876" t="s">
        <v>17</v>
      </c>
      <c r="N3876" s="2" t="s">
        <v>9172</v>
      </c>
      <c r="O3876" s="2" t="s">
        <v>9173</v>
      </c>
      <c r="P3876" s="2" t="s">
        <v>9172</v>
      </c>
      <c r="Q3876" s="2" t="s">
        <v>9172</v>
      </c>
      <c r="S3876" s="3">
        <v>0</v>
      </c>
      <c r="T3876">
        <v>0.4260485742362442</v>
      </c>
    </row>
    <row r="3877" spans="1:20">
      <c r="A3877" t="s">
        <v>3909</v>
      </c>
      <c r="B3877" s="1">
        <v>5882</v>
      </c>
      <c r="C3877" t="s">
        <v>11</v>
      </c>
      <c r="D3877" t="s">
        <v>43</v>
      </c>
      <c r="E3877" t="s">
        <v>13</v>
      </c>
      <c r="F3877" t="s">
        <v>14</v>
      </c>
      <c r="G3877">
        <v>86812</v>
      </c>
      <c r="H3877" t="s">
        <v>27</v>
      </c>
      <c r="I3877" t="s">
        <v>16</v>
      </c>
      <c r="J3877">
        <v>17</v>
      </c>
      <c r="K3877">
        <v>119</v>
      </c>
      <c r="L3877">
        <v>1</v>
      </c>
      <c r="M3877" t="s">
        <v>39</v>
      </c>
      <c r="N3877" s="2" t="s">
        <v>9172</v>
      </c>
      <c r="O3877" s="2" t="s">
        <v>9173</v>
      </c>
      <c r="P3877" s="2" t="s">
        <v>9172</v>
      </c>
      <c r="Q3877" s="2" t="s">
        <v>9173</v>
      </c>
      <c r="S3877" s="3">
        <v>0</v>
      </c>
      <c r="T3877">
        <v>0.59838718855678441</v>
      </c>
    </row>
    <row r="3878" spans="1:20">
      <c r="A3878" t="s">
        <v>3910</v>
      </c>
      <c r="B3878" s="1">
        <v>7685</v>
      </c>
      <c r="C3878" t="s">
        <v>19</v>
      </c>
      <c r="D3878" t="s">
        <v>30</v>
      </c>
      <c r="E3878" t="s">
        <v>13</v>
      </c>
      <c r="F3878" t="s">
        <v>14</v>
      </c>
      <c r="G3878">
        <v>62192</v>
      </c>
      <c r="H3878" t="s">
        <v>27</v>
      </c>
      <c r="I3878" t="s">
        <v>21</v>
      </c>
      <c r="J3878">
        <v>43</v>
      </c>
      <c r="K3878">
        <v>78</v>
      </c>
      <c r="L3878">
        <v>30</v>
      </c>
      <c r="M3878" t="s">
        <v>17</v>
      </c>
      <c r="N3878" s="2" t="s">
        <v>9173</v>
      </c>
      <c r="O3878" s="2" t="s">
        <v>9173</v>
      </c>
      <c r="P3878" s="2" t="s">
        <v>9172</v>
      </c>
      <c r="Q3878" s="2" t="s">
        <v>9173</v>
      </c>
      <c r="S3878" s="3">
        <v>0</v>
      </c>
      <c r="T3878">
        <v>9.3478073875176759E-2</v>
      </c>
    </row>
    <row r="3879" spans="1:20">
      <c r="A3879" t="s">
        <v>3911</v>
      </c>
      <c r="B3879" s="1">
        <v>10397</v>
      </c>
      <c r="C3879" t="s">
        <v>19</v>
      </c>
      <c r="D3879" t="s">
        <v>30</v>
      </c>
      <c r="E3879" t="s">
        <v>13</v>
      </c>
      <c r="F3879" t="s">
        <v>14</v>
      </c>
      <c r="G3879">
        <v>34948</v>
      </c>
      <c r="H3879" t="s">
        <v>33</v>
      </c>
      <c r="I3879" t="s">
        <v>16</v>
      </c>
      <c r="J3879">
        <v>37</v>
      </c>
      <c r="K3879">
        <v>118</v>
      </c>
      <c r="L3879">
        <v>20</v>
      </c>
      <c r="M3879" t="s">
        <v>39</v>
      </c>
      <c r="N3879" s="2" t="s">
        <v>9172</v>
      </c>
      <c r="O3879" s="2" t="s">
        <v>9173</v>
      </c>
      <c r="P3879" s="2" t="s">
        <v>9172</v>
      </c>
      <c r="Q3879" s="2" t="s">
        <v>9172</v>
      </c>
      <c r="S3879" s="3">
        <v>0</v>
      </c>
      <c r="T3879">
        <v>8.5987620095716616E-2</v>
      </c>
    </row>
    <row r="3880" spans="1:20">
      <c r="A3880" t="s">
        <v>3912</v>
      </c>
      <c r="B3880" s="1">
        <v>8546</v>
      </c>
      <c r="C3880" t="s">
        <v>11</v>
      </c>
      <c r="D3880" t="s">
        <v>12</v>
      </c>
      <c r="E3880" t="s">
        <v>13</v>
      </c>
      <c r="F3880" t="s">
        <v>25</v>
      </c>
      <c r="G3880">
        <v>35456</v>
      </c>
      <c r="H3880" t="s">
        <v>33</v>
      </c>
      <c r="I3880" t="s">
        <v>16</v>
      </c>
      <c r="J3880">
        <v>24</v>
      </c>
      <c r="K3880">
        <v>115</v>
      </c>
      <c r="L3880">
        <v>14</v>
      </c>
      <c r="M3880" t="s">
        <v>17</v>
      </c>
      <c r="N3880" s="2" t="s">
        <v>9172</v>
      </c>
      <c r="O3880" s="2" t="s">
        <v>9172</v>
      </c>
      <c r="P3880" s="2" t="s">
        <v>9172</v>
      </c>
      <c r="Q3880" s="2" t="s">
        <v>9173</v>
      </c>
      <c r="S3880" s="3">
        <v>0</v>
      </c>
      <c r="T3880">
        <v>0.19393094870910557</v>
      </c>
    </row>
    <row r="3881" spans="1:20">
      <c r="A3881" t="s">
        <v>3913</v>
      </c>
      <c r="B3881" s="1">
        <v>4408</v>
      </c>
      <c r="C3881" t="s">
        <v>11</v>
      </c>
      <c r="D3881" t="s">
        <v>30</v>
      </c>
      <c r="E3881" t="s">
        <v>13</v>
      </c>
      <c r="F3881" t="s">
        <v>25</v>
      </c>
      <c r="G3881">
        <v>80640</v>
      </c>
      <c r="H3881" t="s">
        <v>33</v>
      </c>
      <c r="I3881" t="s">
        <v>16</v>
      </c>
      <c r="J3881">
        <v>17</v>
      </c>
      <c r="K3881">
        <v>149</v>
      </c>
      <c r="L3881">
        <v>2</v>
      </c>
      <c r="M3881" t="s">
        <v>17</v>
      </c>
      <c r="N3881" s="2" t="s">
        <v>9173</v>
      </c>
      <c r="O3881" s="2" t="s">
        <v>9173</v>
      </c>
      <c r="P3881" s="2" t="s">
        <v>9172</v>
      </c>
      <c r="Q3881" s="2" t="s">
        <v>9173</v>
      </c>
      <c r="S3881" s="3">
        <v>0</v>
      </c>
      <c r="T3881">
        <v>0.39745495393753749</v>
      </c>
    </row>
    <row r="3882" spans="1:20">
      <c r="A3882" t="s">
        <v>3914</v>
      </c>
      <c r="B3882" s="1">
        <v>2563</v>
      </c>
      <c r="C3882" t="s">
        <v>11</v>
      </c>
      <c r="D3882" t="s">
        <v>43</v>
      </c>
      <c r="E3882" t="s">
        <v>20</v>
      </c>
      <c r="F3882" t="s">
        <v>25</v>
      </c>
      <c r="G3882">
        <v>0</v>
      </c>
      <c r="H3882" t="s">
        <v>15</v>
      </c>
      <c r="I3882" t="s">
        <v>21</v>
      </c>
      <c r="J3882">
        <v>33</v>
      </c>
      <c r="K3882">
        <v>66</v>
      </c>
      <c r="L3882">
        <v>17</v>
      </c>
      <c r="M3882" t="s">
        <v>57</v>
      </c>
      <c r="N3882" s="2" t="s">
        <v>9173</v>
      </c>
      <c r="O3882" s="2" t="s">
        <v>9173</v>
      </c>
      <c r="P3882" s="2" t="s">
        <v>9172</v>
      </c>
      <c r="Q3882" s="2" t="s">
        <v>9173</v>
      </c>
      <c r="S3882" s="3">
        <v>0</v>
      </c>
      <c r="T3882">
        <v>2.5410828192443974E-2</v>
      </c>
    </row>
    <row r="3883" spans="1:20">
      <c r="A3883" t="s">
        <v>3915</v>
      </c>
      <c r="B3883" s="1">
        <v>14887</v>
      </c>
      <c r="C3883" t="s">
        <v>11</v>
      </c>
      <c r="D3883" t="s">
        <v>43</v>
      </c>
      <c r="E3883" t="s">
        <v>13</v>
      </c>
      <c r="F3883" t="s">
        <v>25</v>
      </c>
      <c r="G3883">
        <v>91193</v>
      </c>
      <c r="H3883" t="s">
        <v>27</v>
      </c>
      <c r="I3883" t="s">
        <v>16</v>
      </c>
      <c r="J3883">
        <v>29</v>
      </c>
      <c r="K3883">
        <v>185</v>
      </c>
      <c r="L3883">
        <v>15</v>
      </c>
      <c r="M3883" t="s">
        <v>17</v>
      </c>
      <c r="N3883" s="2" t="s">
        <v>9172</v>
      </c>
      <c r="O3883" s="2" t="s">
        <v>9172</v>
      </c>
      <c r="P3883" s="2" t="s">
        <v>9172</v>
      </c>
      <c r="Q3883" s="2" t="s">
        <v>9172</v>
      </c>
      <c r="S3883" s="3">
        <v>0</v>
      </c>
      <c r="T3883">
        <v>7.9789430405846531E-2</v>
      </c>
    </row>
    <row r="3884" spans="1:20">
      <c r="A3884" t="s">
        <v>3916</v>
      </c>
      <c r="B3884" s="1">
        <v>24339</v>
      </c>
      <c r="C3884" t="s">
        <v>11</v>
      </c>
      <c r="D3884" t="s">
        <v>43</v>
      </c>
      <c r="E3884" t="s">
        <v>13</v>
      </c>
      <c r="F3884" t="s">
        <v>14</v>
      </c>
      <c r="G3884">
        <v>73692</v>
      </c>
      <c r="H3884" t="s">
        <v>27</v>
      </c>
      <c r="I3884" t="s">
        <v>16</v>
      </c>
      <c r="J3884">
        <v>28</v>
      </c>
      <c r="K3884">
        <v>113</v>
      </c>
      <c r="L3884">
        <v>1</v>
      </c>
      <c r="M3884" t="s">
        <v>17</v>
      </c>
      <c r="N3884" s="2" t="s">
        <v>9173</v>
      </c>
      <c r="O3884" s="2" t="s">
        <v>9173</v>
      </c>
      <c r="P3884" s="2" t="s">
        <v>9173</v>
      </c>
      <c r="Q3884" s="2" t="s">
        <v>9173</v>
      </c>
      <c r="S3884" s="3">
        <v>0</v>
      </c>
      <c r="T3884">
        <v>2.0956831062658145E-2</v>
      </c>
    </row>
    <row r="3885" spans="1:20">
      <c r="A3885" t="s">
        <v>3917</v>
      </c>
      <c r="B3885" s="1">
        <v>7453</v>
      </c>
      <c r="C3885" t="s">
        <v>23</v>
      </c>
      <c r="D3885" t="s">
        <v>43</v>
      </c>
      <c r="E3885" t="s">
        <v>35</v>
      </c>
      <c r="F3885" t="s">
        <v>14</v>
      </c>
      <c r="G3885">
        <v>12195</v>
      </c>
      <c r="H3885" t="s">
        <v>15</v>
      </c>
      <c r="I3885" t="s">
        <v>36</v>
      </c>
      <c r="J3885">
        <v>40</v>
      </c>
      <c r="K3885">
        <v>87</v>
      </c>
      <c r="L3885">
        <v>29</v>
      </c>
      <c r="M3885" t="s">
        <v>17</v>
      </c>
      <c r="N3885" s="2" t="s">
        <v>9172</v>
      </c>
      <c r="O3885" s="2" t="s">
        <v>9173</v>
      </c>
      <c r="P3885" s="2" t="s">
        <v>9173</v>
      </c>
      <c r="Q3885" s="2" t="s">
        <v>9173</v>
      </c>
      <c r="S3885" s="3">
        <v>0</v>
      </c>
      <c r="T3885">
        <v>0.22145967009545289</v>
      </c>
    </row>
    <row r="3886" spans="1:20">
      <c r="A3886" t="s">
        <v>3918</v>
      </c>
      <c r="B3886" s="1">
        <v>3982</v>
      </c>
      <c r="C3886" t="s">
        <v>11</v>
      </c>
      <c r="D3886" t="s">
        <v>12</v>
      </c>
      <c r="E3886" t="s">
        <v>13</v>
      </c>
      <c r="F3886" t="s">
        <v>14</v>
      </c>
      <c r="G3886">
        <v>52801</v>
      </c>
      <c r="H3886" t="s">
        <v>33</v>
      </c>
      <c r="I3886" t="s">
        <v>16</v>
      </c>
      <c r="J3886">
        <v>33</v>
      </c>
      <c r="K3886">
        <v>100</v>
      </c>
      <c r="L3886">
        <v>21</v>
      </c>
      <c r="M3886" t="s">
        <v>39</v>
      </c>
      <c r="N3886" s="2" t="s">
        <v>9172</v>
      </c>
      <c r="O3886" s="2" t="s">
        <v>9173</v>
      </c>
      <c r="P3886" s="2" t="s">
        <v>9173</v>
      </c>
      <c r="Q3886" s="2" t="s">
        <v>9173</v>
      </c>
      <c r="S3886" s="3">
        <v>1</v>
      </c>
      <c r="T3886">
        <v>7.267529427664135E-2</v>
      </c>
    </row>
    <row r="3887" spans="1:20">
      <c r="A3887" t="s">
        <v>3919</v>
      </c>
      <c r="B3887" s="1">
        <v>16060</v>
      </c>
      <c r="C3887" t="s">
        <v>19</v>
      </c>
      <c r="D3887" t="s">
        <v>30</v>
      </c>
      <c r="E3887" t="s">
        <v>20</v>
      </c>
      <c r="F3887" t="s">
        <v>25</v>
      </c>
      <c r="G3887">
        <v>0</v>
      </c>
      <c r="H3887" t="s">
        <v>15</v>
      </c>
      <c r="I3887" t="s">
        <v>16</v>
      </c>
      <c r="J3887">
        <v>21</v>
      </c>
      <c r="K3887">
        <v>113</v>
      </c>
      <c r="L3887">
        <v>1</v>
      </c>
      <c r="M3887" t="s">
        <v>17</v>
      </c>
      <c r="N3887" s="2" t="s">
        <v>9172</v>
      </c>
      <c r="O3887" s="2" t="s">
        <v>9173</v>
      </c>
      <c r="P3887" s="2" t="s">
        <v>9172</v>
      </c>
      <c r="Q3887" s="2" t="s">
        <v>9173</v>
      </c>
      <c r="S3887" s="3">
        <v>0</v>
      </c>
      <c r="T3887">
        <v>0.45367090751122258</v>
      </c>
    </row>
    <row r="3888" spans="1:20">
      <c r="A3888" t="s">
        <v>3920</v>
      </c>
      <c r="B3888" s="1">
        <v>5111</v>
      </c>
      <c r="C3888" t="s">
        <v>11</v>
      </c>
      <c r="D3888" t="s">
        <v>43</v>
      </c>
      <c r="E3888" t="s">
        <v>20</v>
      </c>
      <c r="F3888" t="s">
        <v>14</v>
      </c>
      <c r="G3888">
        <v>0</v>
      </c>
      <c r="H3888" t="s">
        <v>15</v>
      </c>
      <c r="I3888" t="s">
        <v>21</v>
      </c>
      <c r="J3888">
        <v>31</v>
      </c>
      <c r="K3888">
        <v>118</v>
      </c>
      <c r="L3888">
        <v>6</v>
      </c>
      <c r="M3888" t="s">
        <v>17</v>
      </c>
      <c r="N3888" s="2" t="s">
        <v>9172</v>
      </c>
      <c r="O3888" s="2" t="s">
        <v>9173</v>
      </c>
      <c r="P3888" s="2" t="s">
        <v>9172</v>
      </c>
      <c r="Q3888" s="2" t="s">
        <v>9173</v>
      </c>
      <c r="S3888" s="3">
        <v>0</v>
      </c>
      <c r="T3888">
        <v>0.84694254111821876</v>
      </c>
    </row>
    <row r="3889" spans="1:20">
      <c r="A3889" t="s">
        <v>3921</v>
      </c>
      <c r="B3889" s="1">
        <v>7440</v>
      </c>
      <c r="C3889" t="s">
        <v>11</v>
      </c>
      <c r="D3889" t="s">
        <v>12</v>
      </c>
      <c r="E3889" t="s">
        <v>20</v>
      </c>
      <c r="F3889" t="s">
        <v>14</v>
      </c>
      <c r="G3889">
        <v>0</v>
      </c>
      <c r="H3889" t="s">
        <v>15</v>
      </c>
      <c r="I3889" t="s">
        <v>21</v>
      </c>
      <c r="J3889">
        <v>17</v>
      </c>
      <c r="K3889">
        <v>136</v>
      </c>
      <c r="L3889">
        <v>2</v>
      </c>
      <c r="M3889" t="s">
        <v>17</v>
      </c>
      <c r="N3889" s="2" t="s">
        <v>9172</v>
      </c>
      <c r="O3889" s="2" t="s">
        <v>9173</v>
      </c>
      <c r="P3889" s="2" t="s">
        <v>9172</v>
      </c>
      <c r="Q3889" s="2" t="s">
        <v>9172</v>
      </c>
      <c r="S3889" s="3">
        <v>0</v>
      </c>
      <c r="T3889">
        <v>0.56328857390363174</v>
      </c>
    </row>
    <row r="3890" spans="1:20">
      <c r="A3890" t="s">
        <v>3922</v>
      </c>
      <c r="B3890" s="1">
        <v>4975</v>
      </c>
      <c r="C3890" t="s">
        <v>11</v>
      </c>
      <c r="D3890" t="s">
        <v>12</v>
      </c>
      <c r="E3890" t="s">
        <v>13</v>
      </c>
      <c r="F3890" t="s">
        <v>25</v>
      </c>
      <c r="G3890">
        <v>75644</v>
      </c>
      <c r="H3890" t="s">
        <v>15</v>
      </c>
      <c r="I3890" t="s">
        <v>36</v>
      </c>
      <c r="J3890">
        <v>17</v>
      </c>
      <c r="K3890">
        <v>93</v>
      </c>
      <c r="L3890">
        <v>5</v>
      </c>
      <c r="M3890" t="s">
        <v>17</v>
      </c>
      <c r="N3890" s="2" t="s">
        <v>9172</v>
      </c>
      <c r="O3890" s="2" t="s">
        <v>9172</v>
      </c>
      <c r="P3890" s="2" t="s">
        <v>9172</v>
      </c>
      <c r="Q3890" s="2" t="s">
        <v>9173</v>
      </c>
      <c r="S3890" s="3">
        <v>0</v>
      </c>
      <c r="T3890">
        <v>0.19106159833774977</v>
      </c>
    </row>
    <row r="3891" spans="1:20">
      <c r="A3891" t="s">
        <v>3923</v>
      </c>
      <c r="B3891" s="1">
        <v>17817</v>
      </c>
      <c r="C3891" t="s">
        <v>19</v>
      </c>
      <c r="D3891" t="s">
        <v>43</v>
      </c>
      <c r="E3891" t="s">
        <v>13</v>
      </c>
      <c r="F3891" t="s">
        <v>14</v>
      </c>
      <c r="G3891">
        <v>60192</v>
      </c>
      <c r="H3891" t="s">
        <v>15</v>
      </c>
      <c r="I3891" t="s">
        <v>16</v>
      </c>
      <c r="J3891">
        <v>43</v>
      </c>
      <c r="K3891">
        <v>244</v>
      </c>
      <c r="L3891">
        <v>17</v>
      </c>
      <c r="M3891" t="s">
        <v>17</v>
      </c>
      <c r="N3891" s="2" t="s">
        <v>9173</v>
      </c>
      <c r="O3891" s="2" t="s">
        <v>9172</v>
      </c>
      <c r="P3891" s="2" t="s">
        <v>9173</v>
      </c>
      <c r="Q3891" s="2" t="s">
        <v>9173</v>
      </c>
      <c r="S3891" s="3">
        <v>0</v>
      </c>
      <c r="T3891">
        <v>0.17228326256027598</v>
      </c>
    </row>
    <row r="3892" spans="1:20">
      <c r="A3892" t="s">
        <v>3924</v>
      </c>
      <c r="B3892" s="1">
        <v>6238</v>
      </c>
      <c r="C3892" t="s">
        <v>19</v>
      </c>
      <c r="D3892" t="s">
        <v>12</v>
      </c>
      <c r="E3892" t="s">
        <v>20</v>
      </c>
      <c r="F3892" t="s">
        <v>14</v>
      </c>
      <c r="G3892">
        <v>0</v>
      </c>
      <c r="H3892" t="s">
        <v>27</v>
      </c>
      <c r="I3892" t="s">
        <v>16</v>
      </c>
      <c r="J3892">
        <v>51</v>
      </c>
      <c r="K3892">
        <v>86</v>
      </c>
      <c r="L3892">
        <v>25</v>
      </c>
      <c r="M3892" t="s">
        <v>17</v>
      </c>
      <c r="N3892" s="2" t="s">
        <v>9172</v>
      </c>
      <c r="O3892" s="2" t="s">
        <v>9173</v>
      </c>
      <c r="P3892" s="2" t="s">
        <v>9172</v>
      </c>
      <c r="Q3892" s="2" t="s">
        <v>9173</v>
      </c>
      <c r="S3892" s="3">
        <v>0</v>
      </c>
      <c r="T3892">
        <v>0.56479385055824827</v>
      </c>
    </row>
    <row r="3893" spans="1:20">
      <c r="A3893" t="s">
        <v>3925</v>
      </c>
      <c r="B3893" s="1">
        <v>2683</v>
      </c>
      <c r="C3893" t="s">
        <v>11</v>
      </c>
      <c r="D3893" t="s">
        <v>12</v>
      </c>
      <c r="E3893" t="s">
        <v>20</v>
      </c>
      <c r="F3893" t="s">
        <v>25</v>
      </c>
      <c r="G3893">
        <v>0</v>
      </c>
      <c r="H3893" t="s">
        <v>15</v>
      </c>
      <c r="I3893" t="s">
        <v>21</v>
      </c>
      <c r="J3893">
        <v>47</v>
      </c>
      <c r="K3893">
        <v>64</v>
      </c>
      <c r="L3893">
        <v>24</v>
      </c>
      <c r="M3893" t="s">
        <v>39</v>
      </c>
      <c r="N3893" s="2" t="s">
        <v>9172</v>
      </c>
      <c r="O3893" s="2" t="s">
        <v>9172</v>
      </c>
      <c r="P3893" s="2" t="s">
        <v>9172</v>
      </c>
      <c r="Q3893" s="2" t="s">
        <v>9172</v>
      </c>
      <c r="S3893" s="3">
        <v>1</v>
      </c>
      <c r="T3893">
        <v>0.49024633247882421</v>
      </c>
    </row>
    <row r="3894" spans="1:20">
      <c r="A3894" t="s">
        <v>3926</v>
      </c>
      <c r="B3894" s="1">
        <v>2837</v>
      </c>
      <c r="C3894" t="s">
        <v>11</v>
      </c>
      <c r="D3894" t="s">
        <v>30</v>
      </c>
      <c r="E3894" t="s">
        <v>13</v>
      </c>
      <c r="F3894" t="s">
        <v>25</v>
      </c>
      <c r="G3894">
        <v>29242</v>
      </c>
      <c r="H3894" t="s">
        <v>15</v>
      </c>
      <c r="I3894" t="s">
        <v>16</v>
      </c>
      <c r="J3894">
        <v>45</v>
      </c>
      <c r="K3894">
        <v>73</v>
      </c>
      <c r="L3894">
        <v>26</v>
      </c>
      <c r="M3894" t="s">
        <v>57</v>
      </c>
      <c r="N3894" s="2" t="s">
        <v>9172</v>
      </c>
      <c r="O3894" s="2" t="s">
        <v>9173</v>
      </c>
      <c r="P3894" s="2" t="s">
        <v>9173</v>
      </c>
      <c r="Q3894" s="2" t="s">
        <v>9173</v>
      </c>
      <c r="S3894" s="3">
        <v>0</v>
      </c>
      <c r="T3894">
        <v>0.5701099715987733</v>
      </c>
    </row>
    <row r="3895" spans="1:20">
      <c r="A3895" t="s">
        <v>3927</v>
      </c>
      <c r="B3895" s="1">
        <v>4119</v>
      </c>
      <c r="C3895" t="s">
        <v>23</v>
      </c>
      <c r="D3895" t="s">
        <v>12</v>
      </c>
      <c r="E3895" t="s">
        <v>13</v>
      </c>
      <c r="F3895" t="s">
        <v>14</v>
      </c>
      <c r="G3895">
        <v>69379</v>
      </c>
      <c r="H3895" t="s">
        <v>15</v>
      </c>
      <c r="I3895" t="s">
        <v>21</v>
      </c>
      <c r="J3895">
        <v>23</v>
      </c>
      <c r="K3895">
        <v>115</v>
      </c>
      <c r="L3895">
        <v>14</v>
      </c>
      <c r="M3895" t="s">
        <v>17</v>
      </c>
      <c r="N3895" s="2" t="s">
        <v>9173</v>
      </c>
      <c r="O3895" s="2" t="s">
        <v>9173</v>
      </c>
      <c r="P3895" s="2" t="s">
        <v>9172</v>
      </c>
      <c r="Q3895" s="2" t="s">
        <v>9173</v>
      </c>
      <c r="S3895" s="3">
        <v>0</v>
      </c>
      <c r="T3895">
        <v>0.83829266058201557</v>
      </c>
    </row>
    <row r="3896" spans="1:20">
      <c r="A3896" t="s">
        <v>3928</v>
      </c>
      <c r="B3896" s="1">
        <v>2472</v>
      </c>
      <c r="C3896" t="s">
        <v>11</v>
      </c>
      <c r="D3896" t="s">
        <v>30</v>
      </c>
      <c r="E3896" t="s">
        <v>13</v>
      </c>
      <c r="F3896" t="s">
        <v>14</v>
      </c>
      <c r="G3896">
        <v>63860</v>
      </c>
      <c r="H3896" t="s">
        <v>33</v>
      </c>
      <c r="I3896" t="s">
        <v>16</v>
      </c>
      <c r="J3896">
        <v>44</v>
      </c>
      <c r="K3896">
        <v>42</v>
      </c>
      <c r="L3896">
        <v>26</v>
      </c>
      <c r="M3896" t="s">
        <v>17</v>
      </c>
      <c r="N3896" s="2" t="s">
        <v>9172</v>
      </c>
      <c r="O3896" s="2" t="s">
        <v>9173</v>
      </c>
      <c r="P3896" s="2" t="s">
        <v>9173</v>
      </c>
      <c r="Q3896" s="2" t="s">
        <v>9173</v>
      </c>
      <c r="S3896" s="3">
        <v>0</v>
      </c>
      <c r="T3896">
        <v>0.18474640193616337</v>
      </c>
    </row>
    <row r="3897" spans="1:20">
      <c r="A3897" t="s">
        <v>3929</v>
      </c>
      <c r="B3897" s="1">
        <v>4140</v>
      </c>
      <c r="C3897" t="s">
        <v>11</v>
      </c>
      <c r="D3897" t="s">
        <v>78</v>
      </c>
      <c r="E3897" t="s">
        <v>13</v>
      </c>
      <c r="F3897" t="s">
        <v>14</v>
      </c>
      <c r="G3897">
        <v>45281</v>
      </c>
      <c r="H3897" t="s">
        <v>27</v>
      </c>
      <c r="I3897" t="s">
        <v>16</v>
      </c>
      <c r="J3897">
        <v>21</v>
      </c>
      <c r="K3897">
        <v>130</v>
      </c>
      <c r="L3897">
        <v>13</v>
      </c>
      <c r="M3897" t="s">
        <v>17</v>
      </c>
      <c r="N3897" s="2" t="s">
        <v>9172</v>
      </c>
      <c r="O3897" s="2" t="s">
        <v>9173</v>
      </c>
      <c r="P3897" s="2" t="s">
        <v>9172</v>
      </c>
      <c r="Q3897" s="2" t="s">
        <v>9173</v>
      </c>
      <c r="S3897" s="3">
        <v>1</v>
      </c>
      <c r="T3897">
        <v>3.2777341097955284E-2</v>
      </c>
    </row>
    <row r="3898" spans="1:20">
      <c r="A3898" t="s">
        <v>3930</v>
      </c>
      <c r="B3898" s="1">
        <v>4100</v>
      </c>
      <c r="C3898" t="s">
        <v>23</v>
      </c>
      <c r="D3898" t="s">
        <v>12</v>
      </c>
      <c r="E3898" t="s">
        <v>13</v>
      </c>
      <c r="F3898" t="s">
        <v>14</v>
      </c>
      <c r="G3898">
        <v>51193</v>
      </c>
      <c r="H3898" t="s">
        <v>27</v>
      </c>
      <c r="I3898" t="s">
        <v>16</v>
      </c>
      <c r="J3898">
        <v>45</v>
      </c>
      <c r="K3898">
        <v>80</v>
      </c>
      <c r="L3898">
        <v>31</v>
      </c>
      <c r="M3898" t="s">
        <v>17</v>
      </c>
      <c r="N3898" s="2" t="s">
        <v>9173</v>
      </c>
      <c r="O3898" s="2" t="s">
        <v>9172</v>
      </c>
      <c r="P3898" s="2" t="s">
        <v>9172</v>
      </c>
      <c r="Q3898" s="2" t="s">
        <v>9173</v>
      </c>
      <c r="S3898" s="3">
        <v>0</v>
      </c>
      <c r="T3898">
        <v>0.88877183333447751</v>
      </c>
    </row>
    <row r="3899" spans="1:20">
      <c r="A3899" t="s">
        <v>3931</v>
      </c>
      <c r="B3899" s="1">
        <v>5278</v>
      </c>
      <c r="C3899" t="s">
        <v>11</v>
      </c>
      <c r="D3899" t="s">
        <v>12</v>
      </c>
      <c r="E3899" t="s">
        <v>13</v>
      </c>
      <c r="F3899" t="s">
        <v>14</v>
      </c>
      <c r="G3899">
        <v>62074</v>
      </c>
      <c r="H3899" t="s">
        <v>27</v>
      </c>
      <c r="I3899" t="s">
        <v>36</v>
      </c>
      <c r="J3899">
        <v>48</v>
      </c>
      <c r="K3899">
        <v>65</v>
      </c>
      <c r="L3899">
        <v>24</v>
      </c>
      <c r="M3899" t="s">
        <v>17</v>
      </c>
      <c r="N3899" s="2" t="s">
        <v>9172</v>
      </c>
      <c r="O3899" s="2" t="s">
        <v>9173</v>
      </c>
      <c r="P3899" s="2" t="s">
        <v>9172</v>
      </c>
      <c r="Q3899" s="2" t="s">
        <v>9172</v>
      </c>
      <c r="S3899" s="3">
        <v>0</v>
      </c>
      <c r="T3899">
        <v>0.58820285256402705</v>
      </c>
    </row>
    <row r="3900" spans="1:20">
      <c r="A3900" t="s">
        <v>3932</v>
      </c>
      <c r="B3900" s="1">
        <v>8057</v>
      </c>
      <c r="C3900" t="s">
        <v>11</v>
      </c>
      <c r="D3900" t="s">
        <v>12</v>
      </c>
      <c r="E3900" t="s">
        <v>13</v>
      </c>
      <c r="F3900" t="s">
        <v>14</v>
      </c>
      <c r="G3900">
        <v>64304</v>
      </c>
      <c r="H3900" t="s">
        <v>27</v>
      </c>
      <c r="I3900" t="s">
        <v>36</v>
      </c>
      <c r="J3900">
        <v>47</v>
      </c>
      <c r="K3900">
        <v>60</v>
      </c>
      <c r="L3900">
        <v>35</v>
      </c>
      <c r="M3900" t="s">
        <v>17</v>
      </c>
      <c r="N3900" s="2" t="s">
        <v>9172</v>
      </c>
      <c r="O3900" s="2" t="s">
        <v>9173</v>
      </c>
      <c r="P3900" s="2" t="s">
        <v>9172</v>
      </c>
      <c r="Q3900" s="2" t="s">
        <v>9173</v>
      </c>
      <c r="S3900" s="3">
        <v>0</v>
      </c>
      <c r="T3900">
        <v>0.92534304360176578</v>
      </c>
    </row>
    <row r="3901" spans="1:20">
      <c r="A3901" t="s">
        <v>3933</v>
      </c>
      <c r="B3901" s="1">
        <v>9185</v>
      </c>
      <c r="C3901" t="s">
        <v>11</v>
      </c>
      <c r="D3901" t="s">
        <v>12</v>
      </c>
      <c r="E3901" t="s">
        <v>13</v>
      </c>
      <c r="F3901" t="s">
        <v>25</v>
      </c>
      <c r="G3901">
        <v>73795</v>
      </c>
      <c r="H3901" t="s">
        <v>33</v>
      </c>
      <c r="I3901" t="s">
        <v>16</v>
      </c>
      <c r="J3901">
        <v>24</v>
      </c>
      <c r="K3901">
        <v>142</v>
      </c>
      <c r="L3901">
        <v>1</v>
      </c>
      <c r="M3901" t="s">
        <v>17</v>
      </c>
      <c r="N3901" s="2" t="s">
        <v>9172</v>
      </c>
      <c r="O3901" s="2" t="s">
        <v>9173</v>
      </c>
      <c r="P3901" s="2" t="s">
        <v>9172</v>
      </c>
      <c r="Q3901" s="2" t="s">
        <v>9173</v>
      </c>
      <c r="S3901" s="3">
        <v>0</v>
      </c>
      <c r="T3901">
        <v>0.24053381487752024</v>
      </c>
    </row>
    <row r="3902" spans="1:20">
      <c r="A3902" t="s">
        <v>3934</v>
      </c>
      <c r="B3902" s="1">
        <v>15418</v>
      </c>
      <c r="C3902" t="s">
        <v>19</v>
      </c>
      <c r="D3902" t="s">
        <v>30</v>
      </c>
      <c r="E3902" t="s">
        <v>13</v>
      </c>
      <c r="F3902" t="s">
        <v>14</v>
      </c>
      <c r="G3902">
        <v>84376</v>
      </c>
      <c r="H3902" t="s">
        <v>27</v>
      </c>
      <c r="I3902" t="s">
        <v>16</v>
      </c>
      <c r="J3902">
        <v>32</v>
      </c>
      <c r="K3902">
        <v>142</v>
      </c>
      <c r="L3902">
        <v>5</v>
      </c>
      <c r="M3902" t="s">
        <v>17</v>
      </c>
      <c r="N3902" s="2" t="s">
        <v>9172</v>
      </c>
      <c r="O3902" s="2" t="s">
        <v>9172</v>
      </c>
      <c r="P3902" s="2" t="s">
        <v>9172</v>
      </c>
      <c r="Q3902" s="2" t="s">
        <v>9173</v>
      </c>
      <c r="S3902" s="3">
        <v>1</v>
      </c>
      <c r="T3902">
        <v>0.65182664648249122</v>
      </c>
    </row>
    <row r="3903" spans="1:20">
      <c r="A3903" t="s">
        <v>3935</v>
      </c>
      <c r="B3903" s="1">
        <v>6829</v>
      </c>
      <c r="C3903" t="s">
        <v>11</v>
      </c>
      <c r="D3903" t="s">
        <v>43</v>
      </c>
      <c r="E3903" t="s">
        <v>20</v>
      </c>
      <c r="F3903" t="s">
        <v>14</v>
      </c>
      <c r="G3903">
        <v>0</v>
      </c>
      <c r="H3903" t="s">
        <v>15</v>
      </c>
      <c r="I3903" t="s">
        <v>21</v>
      </c>
      <c r="J3903">
        <v>27</v>
      </c>
      <c r="K3903">
        <v>84</v>
      </c>
      <c r="L3903">
        <v>14</v>
      </c>
      <c r="M3903" t="s">
        <v>17</v>
      </c>
      <c r="N3903" s="2" t="s">
        <v>9173</v>
      </c>
      <c r="O3903" s="2" t="s">
        <v>9172</v>
      </c>
      <c r="P3903" s="2" t="s">
        <v>9172</v>
      </c>
      <c r="Q3903" s="2" t="s">
        <v>9173</v>
      </c>
      <c r="S3903" s="3">
        <v>0</v>
      </c>
      <c r="T3903">
        <v>0.25044743123019458</v>
      </c>
    </row>
    <row r="3904" spans="1:20">
      <c r="A3904" t="s">
        <v>3936</v>
      </c>
      <c r="B3904" s="1">
        <v>8501</v>
      </c>
      <c r="C3904" t="s">
        <v>11</v>
      </c>
      <c r="D3904" t="s">
        <v>43</v>
      </c>
      <c r="E3904" t="s">
        <v>13</v>
      </c>
      <c r="F3904" t="s">
        <v>25</v>
      </c>
      <c r="G3904">
        <v>79153</v>
      </c>
      <c r="H3904" t="s">
        <v>15</v>
      </c>
      <c r="I3904" t="s">
        <v>16</v>
      </c>
      <c r="J3904">
        <v>20</v>
      </c>
      <c r="K3904">
        <v>134</v>
      </c>
      <c r="L3904">
        <v>12</v>
      </c>
      <c r="M3904" t="s">
        <v>17</v>
      </c>
      <c r="N3904" s="2" t="s">
        <v>9173</v>
      </c>
      <c r="O3904" s="2" t="s">
        <v>9172</v>
      </c>
      <c r="P3904" s="2" t="s">
        <v>9172</v>
      </c>
      <c r="Q3904" s="2" t="s">
        <v>9173</v>
      </c>
      <c r="S3904" s="3">
        <v>0</v>
      </c>
      <c r="T3904">
        <v>0.26997668588067253</v>
      </c>
    </row>
    <row r="3905" spans="1:20">
      <c r="A3905" t="s">
        <v>3937</v>
      </c>
      <c r="B3905" s="1">
        <v>8847</v>
      </c>
      <c r="C3905" t="s">
        <v>11</v>
      </c>
      <c r="D3905" t="s">
        <v>30</v>
      </c>
      <c r="E3905" t="s">
        <v>52</v>
      </c>
      <c r="F3905" t="s">
        <v>25</v>
      </c>
      <c r="G3905">
        <v>17950</v>
      </c>
      <c r="H3905" t="s">
        <v>33</v>
      </c>
      <c r="I3905" t="s">
        <v>16</v>
      </c>
      <c r="J3905">
        <v>56</v>
      </c>
      <c r="K3905">
        <v>90</v>
      </c>
      <c r="L3905">
        <v>34</v>
      </c>
      <c r="M3905" t="s">
        <v>17</v>
      </c>
      <c r="N3905" s="2" t="s">
        <v>9173</v>
      </c>
      <c r="O3905" s="2" t="s">
        <v>9173</v>
      </c>
      <c r="P3905" s="2" t="s">
        <v>9172</v>
      </c>
      <c r="Q3905" s="2" t="s">
        <v>9173</v>
      </c>
      <c r="S3905" s="3">
        <v>0</v>
      </c>
      <c r="T3905">
        <v>0.49815959646280839</v>
      </c>
    </row>
    <row r="3906" spans="1:20">
      <c r="A3906" t="s">
        <v>3938</v>
      </c>
      <c r="B3906" s="1">
        <v>2841</v>
      </c>
      <c r="C3906" t="s">
        <v>19</v>
      </c>
      <c r="D3906" t="s">
        <v>30</v>
      </c>
      <c r="E3906" t="s">
        <v>20</v>
      </c>
      <c r="F3906" t="s">
        <v>14</v>
      </c>
      <c r="G3906">
        <v>0</v>
      </c>
      <c r="H3906" t="s">
        <v>15</v>
      </c>
      <c r="I3906" t="s">
        <v>21</v>
      </c>
      <c r="J3906">
        <v>28</v>
      </c>
      <c r="K3906">
        <v>112</v>
      </c>
      <c r="L3906">
        <v>3</v>
      </c>
      <c r="M3906" t="s">
        <v>17</v>
      </c>
      <c r="N3906" s="2" t="s">
        <v>9172</v>
      </c>
      <c r="O3906" s="2" t="s">
        <v>9172</v>
      </c>
      <c r="P3906" s="2" t="s">
        <v>9172</v>
      </c>
      <c r="Q3906" s="2" t="s">
        <v>9172</v>
      </c>
      <c r="S3906" s="3">
        <v>1</v>
      </c>
      <c r="T3906">
        <v>0.56833775042013157</v>
      </c>
    </row>
    <row r="3907" spans="1:20">
      <c r="A3907" t="s">
        <v>3939</v>
      </c>
      <c r="B3907" s="1">
        <v>15985</v>
      </c>
      <c r="C3907" t="s">
        <v>11</v>
      </c>
      <c r="D3907" t="s">
        <v>12</v>
      </c>
      <c r="E3907" t="s">
        <v>20</v>
      </c>
      <c r="F3907" t="s">
        <v>25</v>
      </c>
      <c r="G3907">
        <v>0</v>
      </c>
      <c r="H3907" t="s">
        <v>15</v>
      </c>
      <c r="I3907" t="s">
        <v>21</v>
      </c>
      <c r="J3907">
        <v>46</v>
      </c>
      <c r="K3907">
        <v>69</v>
      </c>
      <c r="L3907">
        <v>19</v>
      </c>
      <c r="M3907" t="s">
        <v>39</v>
      </c>
      <c r="N3907" s="2" t="s">
        <v>9172</v>
      </c>
      <c r="O3907" s="2" t="s">
        <v>9173</v>
      </c>
      <c r="P3907" s="2" t="s">
        <v>9172</v>
      </c>
      <c r="Q3907" s="2" t="s">
        <v>9173</v>
      </c>
      <c r="S3907" s="3">
        <v>0</v>
      </c>
      <c r="T3907">
        <v>5.2571311151874862E-2</v>
      </c>
    </row>
    <row r="3908" spans="1:20">
      <c r="A3908" t="s">
        <v>3940</v>
      </c>
      <c r="B3908" s="1">
        <v>18542</v>
      </c>
      <c r="C3908" t="s">
        <v>11</v>
      </c>
      <c r="D3908" t="s">
        <v>30</v>
      </c>
      <c r="E3908" t="s">
        <v>20</v>
      </c>
      <c r="F3908" t="s">
        <v>14</v>
      </c>
      <c r="G3908">
        <v>0</v>
      </c>
      <c r="H3908" t="s">
        <v>15</v>
      </c>
      <c r="I3908" t="s">
        <v>16</v>
      </c>
      <c r="J3908">
        <v>54</v>
      </c>
      <c r="K3908">
        <v>42</v>
      </c>
      <c r="L3908">
        <v>30</v>
      </c>
      <c r="M3908" t="s">
        <v>39</v>
      </c>
      <c r="N3908" s="2" t="s">
        <v>9172</v>
      </c>
      <c r="O3908" s="2" t="s">
        <v>9173</v>
      </c>
      <c r="P3908" s="2" t="s">
        <v>9173</v>
      </c>
      <c r="Q3908" s="2" t="s">
        <v>9173</v>
      </c>
      <c r="S3908" s="3">
        <v>0</v>
      </c>
      <c r="T3908">
        <v>0.56602652956080923</v>
      </c>
    </row>
    <row r="3909" spans="1:20">
      <c r="A3909" t="s">
        <v>3941</v>
      </c>
      <c r="B3909" s="1">
        <v>2610</v>
      </c>
      <c r="C3909" t="s">
        <v>11</v>
      </c>
      <c r="D3909" t="s">
        <v>30</v>
      </c>
      <c r="E3909" t="s">
        <v>13</v>
      </c>
      <c r="F3909" t="s">
        <v>14</v>
      </c>
      <c r="G3909">
        <v>58139</v>
      </c>
      <c r="H3909" t="s">
        <v>27</v>
      </c>
      <c r="I3909" t="s">
        <v>16</v>
      </c>
      <c r="J3909">
        <v>45</v>
      </c>
      <c r="K3909">
        <v>39</v>
      </c>
      <c r="L3909">
        <v>29</v>
      </c>
      <c r="M3909" t="s">
        <v>17</v>
      </c>
      <c r="N3909" s="2" t="s">
        <v>9172</v>
      </c>
      <c r="O3909" s="2" t="s">
        <v>9173</v>
      </c>
      <c r="P3909" s="2" t="s">
        <v>9172</v>
      </c>
      <c r="Q3909" s="2" t="s">
        <v>9173</v>
      </c>
      <c r="S3909" s="3">
        <v>0</v>
      </c>
      <c r="T3909">
        <v>0.20788232852140551</v>
      </c>
    </row>
    <row r="3910" spans="1:20">
      <c r="A3910" t="s">
        <v>3942</v>
      </c>
      <c r="B3910" s="1">
        <v>7902</v>
      </c>
      <c r="C3910" t="s">
        <v>11</v>
      </c>
      <c r="D3910" t="s">
        <v>43</v>
      </c>
      <c r="E3910" t="s">
        <v>20</v>
      </c>
      <c r="F3910" t="s">
        <v>25</v>
      </c>
      <c r="G3910">
        <v>0</v>
      </c>
      <c r="H3910" t="s">
        <v>15</v>
      </c>
      <c r="I3910" t="s">
        <v>21</v>
      </c>
      <c r="J3910">
        <v>54</v>
      </c>
      <c r="K3910">
        <v>91</v>
      </c>
      <c r="L3910">
        <v>35</v>
      </c>
      <c r="M3910" t="s">
        <v>17</v>
      </c>
      <c r="N3910" s="2" t="s">
        <v>9173</v>
      </c>
      <c r="O3910" s="2" t="s">
        <v>9173</v>
      </c>
      <c r="P3910" s="2" t="s">
        <v>9173</v>
      </c>
      <c r="Q3910" s="2" t="s">
        <v>9173</v>
      </c>
      <c r="S3910" s="3">
        <v>0</v>
      </c>
      <c r="T3910">
        <v>0.87829545926223296</v>
      </c>
    </row>
    <row r="3911" spans="1:20">
      <c r="A3911" t="s">
        <v>3943</v>
      </c>
      <c r="B3911" s="1">
        <v>17996</v>
      </c>
      <c r="C3911" t="s">
        <v>19</v>
      </c>
      <c r="D3911" t="s">
        <v>43</v>
      </c>
      <c r="E3911" t="s">
        <v>13</v>
      </c>
      <c r="F3911" t="s">
        <v>14</v>
      </c>
      <c r="G3911">
        <v>80991</v>
      </c>
      <c r="H3911" t="s">
        <v>33</v>
      </c>
      <c r="I3911" t="s">
        <v>16</v>
      </c>
      <c r="J3911">
        <v>28</v>
      </c>
      <c r="K3911">
        <v>245</v>
      </c>
      <c r="L3911">
        <v>5</v>
      </c>
      <c r="M3911" t="s">
        <v>17</v>
      </c>
      <c r="N3911" s="2" t="s">
        <v>9172</v>
      </c>
      <c r="O3911" s="2" t="s">
        <v>9173</v>
      </c>
      <c r="P3911" s="2" t="s">
        <v>9172</v>
      </c>
      <c r="Q3911" s="2" t="s">
        <v>9173</v>
      </c>
      <c r="S3911" s="3">
        <v>0</v>
      </c>
      <c r="T3911">
        <v>0.51178382034962244</v>
      </c>
    </row>
    <row r="3912" spans="1:20">
      <c r="A3912" t="s">
        <v>3944</v>
      </c>
      <c r="B3912" s="1">
        <v>5022</v>
      </c>
      <c r="C3912" t="s">
        <v>19</v>
      </c>
      <c r="D3912" t="s">
        <v>30</v>
      </c>
      <c r="E3912" t="s">
        <v>13</v>
      </c>
      <c r="F3912" t="s">
        <v>14</v>
      </c>
      <c r="G3912">
        <v>69678</v>
      </c>
      <c r="H3912" t="s">
        <v>27</v>
      </c>
      <c r="I3912" t="s">
        <v>36</v>
      </c>
      <c r="J3912">
        <v>42</v>
      </c>
      <c r="K3912">
        <v>150</v>
      </c>
      <c r="L3912">
        <v>21</v>
      </c>
      <c r="M3912" t="s">
        <v>39</v>
      </c>
      <c r="N3912" s="2" t="s">
        <v>9172</v>
      </c>
      <c r="O3912" s="2" t="s">
        <v>9172</v>
      </c>
      <c r="P3912" s="2" t="s">
        <v>9173</v>
      </c>
      <c r="Q3912" s="2" t="s">
        <v>9173</v>
      </c>
      <c r="S3912" s="3">
        <v>0</v>
      </c>
      <c r="T3912">
        <v>0.55066861610425111</v>
      </c>
    </row>
    <row r="3913" spans="1:20">
      <c r="A3913" t="s">
        <v>3945</v>
      </c>
      <c r="B3913" s="1">
        <v>4655</v>
      </c>
      <c r="C3913" t="s">
        <v>11</v>
      </c>
      <c r="D3913" t="s">
        <v>12</v>
      </c>
      <c r="E3913" t="s">
        <v>20</v>
      </c>
      <c r="F3913" t="s">
        <v>25</v>
      </c>
      <c r="G3913">
        <v>0</v>
      </c>
      <c r="H3913" t="s">
        <v>15</v>
      </c>
      <c r="I3913" t="s">
        <v>21</v>
      </c>
      <c r="J3913">
        <v>55</v>
      </c>
      <c r="K3913">
        <v>61</v>
      </c>
      <c r="L3913">
        <v>33</v>
      </c>
      <c r="M3913" t="s">
        <v>57</v>
      </c>
      <c r="N3913" s="2" t="s">
        <v>9173</v>
      </c>
      <c r="O3913" s="2" t="s">
        <v>9173</v>
      </c>
      <c r="P3913" s="2" t="s">
        <v>9172</v>
      </c>
      <c r="Q3913" s="2" t="s">
        <v>9172</v>
      </c>
      <c r="S3913" s="3">
        <v>0</v>
      </c>
      <c r="T3913">
        <v>8.7430864147576906E-2</v>
      </c>
    </row>
    <row r="3914" spans="1:20">
      <c r="A3914" t="s">
        <v>3946</v>
      </c>
      <c r="B3914" s="1">
        <v>2720</v>
      </c>
      <c r="C3914" t="s">
        <v>11</v>
      </c>
      <c r="D3914" t="s">
        <v>30</v>
      </c>
      <c r="E3914" t="s">
        <v>94</v>
      </c>
      <c r="F3914" t="s">
        <v>14</v>
      </c>
      <c r="G3914">
        <v>14030</v>
      </c>
      <c r="H3914" t="s">
        <v>15</v>
      </c>
      <c r="I3914" t="s">
        <v>16</v>
      </c>
      <c r="J3914">
        <v>29</v>
      </c>
      <c r="K3914">
        <v>86</v>
      </c>
      <c r="L3914">
        <v>11</v>
      </c>
      <c r="M3914" t="s">
        <v>57</v>
      </c>
      <c r="N3914" s="2" t="s">
        <v>9172</v>
      </c>
      <c r="O3914" s="2" t="s">
        <v>9173</v>
      </c>
      <c r="P3914" s="2" t="s">
        <v>9172</v>
      </c>
      <c r="Q3914" s="2" t="s">
        <v>9173</v>
      </c>
      <c r="S3914" s="3">
        <v>0</v>
      </c>
      <c r="T3914">
        <v>0.45053372832505673</v>
      </c>
    </row>
    <row r="3915" spans="1:20">
      <c r="A3915" t="s">
        <v>3947</v>
      </c>
      <c r="B3915" s="1">
        <v>4727</v>
      </c>
      <c r="C3915" t="s">
        <v>19</v>
      </c>
      <c r="D3915" t="s">
        <v>12</v>
      </c>
      <c r="E3915" t="s">
        <v>35</v>
      </c>
      <c r="F3915" t="s">
        <v>14</v>
      </c>
      <c r="G3915">
        <v>13037</v>
      </c>
      <c r="H3915" t="s">
        <v>15</v>
      </c>
      <c r="I3915" t="s">
        <v>16</v>
      </c>
      <c r="J3915">
        <v>39</v>
      </c>
      <c r="K3915">
        <v>114</v>
      </c>
      <c r="L3915">
        <v>28</v>
      </c>
      <c r="M3915" t="s">
        <v>39</v>
      </c>
      <c r="N3915" s="2" t="s">
        <v>9173</v>
      </c>
      <c r="O3915" s="2" t="s">
        <v>9173</v>
      </c>
      <c r="P3915" s="2" t="s">
        <v>9172</v>
      </c>
      <c r="Q3915" s="2" t="s">
        <v>9173</v>
      </c>
      <c r="S3915" s="3">
        <v>0</v>
      </c>
      <c r="T3915">
        <v>0.1203719592282418</v>
      </c>
    </row>
    <row r="3916" spans="1:20">
      <c r="A3916" t="s">
        <v>3948</v>
      </c>
      <c r="B3916" s="1">
        <v>8596</v>
      </c>
      <c r="C3916" t="s">
        <v>11</v>
      </c>
      <c r="D3916" t="s">
        <v>30</v>
      </c>
      <c r="E3916" t="s">
        <v>13</v>
      </c>
      <c r="F3916" t="s">
        <v>25</v>
      </c>
      <c r="G3916">
        <v>76763</v>
      </c>
      <c r="H3916" t="s">
        <v>27</v>
      </c>
      <c r="I3916" t="s">
        <v>36</v>
      </c>
      <c r="J3916">
        <v>29</v>
      </c>
      <c r="K3916">
        <v>118</v>
      </c>
      <c r="L3916">
        <v>12</v>
      </c>
      <c r="M3916" t="s">
        <v>39</v>
      </c>
      <c r="N3916" s="2" t="s">
        <v>9172</v>
      </c>
      <c r="O3916" s="2" t="s">
        <v>9173</v>
      </c>
      <c r="P3916" s="2" t="s">
        <v>9173</v>
      </c>
      <c r="Q3916" s="2" t="s">
        <v>9173</v>
      </c>
      <c r="S3916" s="3">
        <v>0</v>
      </c>
      <c r="T3916">
        <v>9.1518749059885163E-2</v>
      </c>
    </row>
    <row r="3917" spans="1:20">
      <c r="A3917" t="s">
        <v>3949</v>
      </c>
      <c r="B3917" s="1">
        <v>15626</v>
      </c>
      <c r="C3917" t="s">
        <v>19</v>
      </c>
      <c r="D3917" t="s">
        <v>43</v>
      </c>
      <c r="E3917" t="s">
        <v>13</v>
      </c>
      <c r="F3917" t="s">
        <v>14</v>
      </c>
      <c r="G3917">
        <v>50461</v>
      </c>
      <c r="H3917" t="s">
        <v>15</v>
      </c>
      <c r="I3917" t="s">
        <v>21</v>
      </c>
      <c r="J3917">
        <v>34</v>
      </c>
      <c r="K3917">
        <v>119</v>
      </c>
      <c r="L3917">
        <v>22</v>
      </c>
      <c r="M3917" t="s">
        <v>57</v>
      </c>
      <c r="N3917" s="2" t="s">
        <v>9172</v>
      </c>
      <c r="O3917" s="2" t="s">
        <v>9173</v>
      </c>
      <c r="P3917" s="2" t="s">
        <v>9172</v>
      </c>
      <c r="Q3917" s="2" t="s">
        <v>9173</v>
      </c>
      <c r="S3917" s="3">
        <v>0</v>
      </c>
      <c r="T3917">
        <v>0.15561544948984657</v>
      </c>
    </row>
    <row r="3918" spans="1:20">
      <c r="A3918" t="s">
        <v>3950</v>
      </c>
      <c r="B3918" s="1">
        <v>2798</v>
      </c>
      <c r="C3918" t="s">
        <v>11</v>
      </c>
      <c r="D3918" t="s">
        <v>43</v>
      </c>
      <c r="E3918" t="s">
        <v>13</v>
      </c>
      <c r="F3918" t="s">
        <v>25</v>
      </c>
      <c r="G3918">
        <v>69604</v>
      </c>
      <c r="H3918" t="s">
        <v>27</v>
      </c>
      <c r="I3918" t="s">
        <v>16</v>
      </c>
      <c r="J3918">
        <v>22</v>
      </c>
      <c r="K3918">
        <v>112</v>
      </c>
      <c r="L3918">
        <v>10</v>
      </c>
      <c r="M3918" t="s">
        <v>17</v>
      </c>
      <c r="N3918" s="2" t="s">
        <v>9172</v>
      </c>
      <c r="O3918" s="2" t="s">
        <v>9173</v>
      </c>
      <c r="P3918" s="2" t="s">
        <v>9172</v>
      </c>
      <c r="Q3918" s="2" t="s">
        <v>9173</v>
      </c>
      <c r="S3918" s="3">
        <v>0</v>
      </c>
      <c r="T3918">
        <v>0.42885957585128937</v>
      </c>
    </row>
    <row r="3919" spans="1:20">
      <c r="A3919" t="s">
        <v>3951</v>
      </c>
      <c r="B3919" s="1">
        <v>5345</v>
      </c>
      <c r="C3919" t="s">
        <v>11</v>
      </c>
      <c r="D3919" t="s">
        <v>32</v>
      </c>
      <c r="E3919" t="s">
        <v>13</v>
      </c>
      <c r="F3919" t="s">
        <v>25</v>
      </c>
      <c r="G3919">
        <v>22908</v>
      </c>
      <c r="H3919" t="s">
        <v>15</v>
      </c>
      <c r="I3919" t="s">
        <v>16</v>
      </c>
      <c r="J3919">
        <v>49</v>
      </c>
      <c r="K3919">
        <v>52</v>
      </c>
      <c r="L3919">
        <v>30</v>
      </c>
      <c r="M3919" t="s">
        <v>39</v>
      </c>
      <c r="N3919" s="2" t="s">
        <v>9172</v>
      </c>
      <c r="O3919" s="2" t="s">
        <v>9172</v>
      </c>
      <c r="P3919" s="2" t="s">
        <v>9172</v>
      </c>
      <c r="Q3919" s="2" t="s">
        <v>9173</v>
      </c>
      <c r="S3919" s="3">
        <v>0</v>
      </c>
      <c r="T3919">
        <v>0.84289133262023852</v>
      </c>
    </row>
    <row r="3920" spans="1:20">
      <c r="A3920" t="s">
        <v>3952</v>
      </c>
      <c r="B3920" s="1">
        <v>17558</v>
      </c>
      <c r="C3920" t="s">
        <v>23</v>
      </c>
      <c r="D3920" t="s">
        <v>30</v>
      </c>
      <c r="E3920" t="s">
        <v>13</v>
      </c>
      <c r="F3920" t="s">
        <v>14</v>
      </c>
      <c r="G3920">
        <v>68273</v>
      </c>
      <c r="H3920" t="s">
        <v>27</v>
      </c>
      <c r="I3920" t="s">
        <v>36</v>
      </c>
      <c r="J3920">
        <v>38</v>
      </c>
      <c r="K3920">
        <v>136</v>
      </c>
      <c r="L3920">
        <v>23</v>
      </c>
      <c r="M3920" t="s">
        <v>17</v>
      </c>
      <c r="N3920" s="2" t="s">
        <v>9172</v>
      </c>
      <c r="O3920" s="2" t="s">
        <v>9172</v>
      </c>
      <c r="P3920" s="2" t="s">
        <v>9172</v>
      </c>
      <c r="Q3920" s="2" t="s">
        <v>9173</v>
      </c>
      <c r="S3920" s="3">
        <v>0</v>
      </c>
      <c r="T3920">
        <v>0.47462734834972181</v>
      </c>
    </row>
    <row r="3921" spans="1:20">
      <c r="A3921" t="s">
        <v>3953</v>
      </c>
      <c r="B3921" s="1">
        <v>4596</v>
      </c>
      <c r="C3921" t="s">
        <v>11</v>
      </c>
      <c r="D3921" t="s">
        <v>30</v>
      </c>
      <c r="E3921" t="s">
        <v>13</v>
      </c>
      <c r="F3921" t="s">
        <v>25</v>
      </c>
      <c r="G3921">
        <v>95550</v>
      </c>
      <c r="H3921" t="s">
        <v>33</v>
      </c>
      <c r="I3921" t="s">
        <v>36</v>
      </c>
      <c r="J3921">
        <v>38</v>
      </c>
      <c r="K3921">
        <v>124</v>
      </c>
      <c r="L3921">
        <v>15</v>
      </c>
      <c r="M3921" t="s">
        <v>17</v>
      </c>
      <c r="N3921" s="2" t="s">
        <v>9172</v>
      </c>
      <c r="O3921" s="2" t="s">
        <v>9173</v>
      </c>
      <c r="P3921" s="2" t="s">
        <v>9172</v>
      </c>
      <c r="Q3921" s="2" t="s">
        <v>9173</v>
      </c>
      <c r="S3921" s="3">
        <v>0</v>
      </c>
      <c r="T3921">
        <v>6.1843713774273036E-2</v>
      </c>
    </row>
    <row r="3922" spans="1:20">
      <c r="A3922" t="s">
        <v>3954</v>
      </c>
      <c r="B3922" s="1">
        <v>5794</v>
      </c>
      <c r="C3922" t="s">
        <v>11</v>
      </c>
      <c r="D3922" t="s">
        <v>12</v>
      </c>
      <c r="E3922" t="s">
        <v>13</v>
      </c>
      <c r="F3922" t="s">
        <v>25</v>
      </c>
      <c r="G3922">
        <v>88370</v>
      </c>
      <c r="H3922" t="s">
        <v>15</v>
      </c>
      <c r="I3922" t="s">
        <v>36</v>
      </c>
      <c r="J3922">
        <v>23</v>
      </c>
      <c r="K3922">
        <v>108</v>
      </c>
      <c r="L3922">
        <v>0</v>
      </c>
      <c r="M3922" t="s">
        <v>39</v>
      </c>
      <c r="N3922" s="2" t="s">
        <v>9173</v>
      </c>
      <c r="O3922" s="2" t="s">
        <v>9172</v>
      </c>
      <c r="P3922" s="2" t="s">
        <v>9172</v>
      </c>
      <c r="Q3922" s="2" t="s">
        <v>9173</v>
      </c>
      <c r="S3922" s="3">
        <v>0</v>
      </c>
      <c r="T3922">
        <v>0.40729740420696203</v>
      </c>
    </row>
    <row r="3923" spans="1:20">
      <c r="A3923" t="s">
        <v>3955</v>
      </c>
      <c r="B3923" s="1">
        <v>5332</v>
      </c>
      <c r="C3923" t="s">
        <v>11</v>
      </c>
      <c r="D3923" t="s">
        <v>78</v>
      </c>
      <c r="E3923" t="s">
        <v>13</v>
      </c>
      <c r="F3923" t="s">
        <v>14</v>
      </c>
      <c r="G3923">
        <v>68931</v>
      </c>
      <c r="H3923" t="s">
        <v>33</v>
      </c>
      <c r="I3923" t="s">
        <v>16</v>
      </c>
      <c r="J3923">
        <v>53</v>
      </c>
      <c r="K3923">
        <v>60</v>
      </c>
      <c r="L3923">
        <v>32</v>
      </c>
      <c r="M3923" t="s">
        <v>17</v>
      </c>
      <c r="N3923" s="2" t="s">
        <v>9172</v>
      </c>
      <c r="O3923" s="2" t="s">
        <v>9172</v>
      </c>
      <c r="P3923" s="2" t="s">
        <v>9172</v>
      </c>
      <c r="Q3923" s="2" t="s">
        <v>9173</v>
      </c>
      <c r="S3923" s="3">
        <v>0</v>
      </c>
      <c r="T3923">
        <v>0.44747250641112796</v>
      </c>
    </row>
    <row r="3924" spans="1:20">
      <c r="A3924" t="s">
        <v>3956</v>
      </c>
      <c r="B3924" s="1">
        <v>6680</v>
      </c>
      <c r="C3924" t="s">
        <v>19</v>
      </c>
      <c r="D3924" t="s">
        <v>12</v>
      </c>
      <c r="E3924" t="s">
        <v>13</v>
      </c>
      <c r="F3924" t="s">
        <v>14</v>
      </c>
      <c r="G3924">
        <v>24432</v>
      </c>
      <c r="H3924" t="s">
        <v>27</v>
      </c>
      <c r="I3924" t="s">
        <v>16</v>
      </c>
      <c r="J3924">
        <v>28</v>
      </c>
      <c r="K3924">
        <v>83</v>
      </c>
      <c r="L3924">
        <v>19</v>
      </c>
      <c r="M3924" t="s">
        <v>17</v>
      </c>
      <c r="N3924" s="2" t="s">
        <v>9173</v>
      </c>
      <c r="O3924" s="2" t="s">
        <v>9172</v>
      </c>
      <c r="P3924" s="2" t="s">
        <v>9172</v>
      </c>
      <c r="Q3924" s="2" t="s">
        <v>9173</v>
      </c>
      <c r="S3924" s="3">
        <v>0</v>
      </c>
      <c r="T3924">
        <v>0.67041525182799211</v>
      </c>
    </row>
    <row r="3925" spans="1:20">
      <c r="A3925" t="s">
        <v>3957</v>
      </c>
      <c r="B3925" s="1">
        <v>7911</v>
      </c>
      <c r="C3925" t="s">
        <v>11</v>
      </c>
      <c r="D3925" t="s">
        <v>30</v>
      </c>
      <c r="E3925" t="s">
        <v>13</v>
      </c>
      <c r="F3925" t="s">
        <v>25</v>
      </c>
      <c r="G3925">
        <v>77577</v>
      </c>
      <c r="H3925" t="s">
        <v>27</v>
      </c>
      <c r="I3925" t="s">
        <v>16</v>
      </c>
      <c r="J3925">
        <v>26</v>
      </c>
      <c r="K3925">
        <v>225</v>
      </c>
      <c r="L3925">
        <v>14</v>
      </c>
      <c r="M3925" t="s">
        <v>39</v>
      </c>
      <c r="N3925" s="2" t="s">
        <v>9173</v>
      </c>
      <c r="O3925" s="2" t="s">
        <v>9172</v>
      </c>
      <c r="P3925" s="2" t="s">
        <v>9172</v>
      </c>
      <c r="Q3925" s="2" t="s">
        <v>9173</v>
      </c>
      <c r="S3925" s="3">
        <v>0</v>
      </c>
      <c r="T3925">
        <v>0.66913747306407312</v>
      </c>
    </row>
    <row r="3926" spans="1:20">
      <c r="A3926" t="s">
        <v>3958</v>
      </c>
      <c r="B3926" s="1">
        <v>12517</v>
      </c>
      <c r="C3926" t="s">
        <v>11</v>
      </c>
      <c r="D3926" t="s">
        <v>43</v>
      </c>
      <c r="E3926" t="s">
        <v>35</v>
      </c>
      <c r="F3926" t="s">
        <v>25</v>
      </c>
      <c r="G3926">
        <v>12607</v>
      </c>
      <c r="H3926" t="s">
        <v>15</v>
      </c>
      <c r="I3926" t="s">
        <v>16</v>
      </c>
      <c r="J3926">
        <v>21</v>
      </c>
      <c r="K3926">
        <v>146</v>
      </c>
      <c r="L3926">
        <v>13</v>
      </c>
      <c r="M3926" t="s">
        <v>17</v>
      </c>
      <c r="N3926" s="2" t="s">
        <v>9172</v>
      </c>
      <c r="O3926" s="2" t="s">
        <v>9173</v>
      </c>
      <c r="P3926" s="2" t="s">
        <v>9172</v>
      </c>
      <c r="Q3926" s="2" t="s">
        <v>9173</v>
      </c>
      <c r="S3926" s="3">
        <v>1</v>
      </c>
      <c r="T3926">
        <v>0.19350978787686202</v>
      </c>
    </row>
    <row r="3927" spans="1:20">
      <c r="A3927" t="s">
        <v>3959</v>
      </c>
      <c r="B3927" s="1">
        <v>2325</v>
      </c>
      <c r="C3927" t="s">
        <v>11</v>
      </c>
      <c r="D3927" t="s">
        <v>30</v>
      </c>
      <c r="E3927" t="s">
        <v>20</v>
      </c>
      <c r="F3927" t="s">
        <v>14</v>
      </c>
      <c r="G3927">
        <v>0</v>
      </c>
      <c r="H3927" t="s">
        <v>15</v>
      </c>
      <c r="I3927" t="s">
        <v>16</v>
      </c>
      <c r="J3927">
        <v>32</v>
      </c>
      <c r="K3927">
        <v>109</v>
      </c>
      <c r="L3927">
        <v>6</v>
      </c>
      <c r="M3927" t="s">
        <v>17</v>
      </c>
      <c r="N3927" s="2" t="s">
        <v>9172</v>
      </c>
      <c r="O3927" s="2" t="s">
        <v>9173</v>
      </c>
      <c r="P3927" s="2" t="s">
        <v>9173</v>
      </c>
      <c r="Q3927" s="2" t="s">
        <v>9173</v>
      </c>
      <c r="S3927" s="3">
        <v>1</v>
      </c>
      <c r="T3927">
        <v>0.31900484641967569</v>
      </c>
    </row>
    <row r="3928" spans="1:20">
      <c r="A3928" t="s">
        <v>3960</v>
      </c>
      <c r="B3928" s="1">
        <v>3964</v>
      </c>
      <c r="C3928" t="s">
        <v>11</v>
      </c>
      <c r="D3928" t="s">
        <v>12</v>
      </c>
      <c r="E3928" t="s">
        <v>52</v>
      </c>
      <c r="F3928" t="s">
        <v>14</v>
      </c>
      <c r="G3928">
        <v>23474</v>
      </c>
      <c r="H3928" t="s">
        <v>15</v>
      </c>
      <c r="I3928" t="s">
        <v>36</v>
      </c>
      <c r="J3928">
        <v>29</v>
      </c>
      <c r="K3928">
        <v>148</v>
      </c>
      <c r="L3928">
        <v>5</v>
      </c>
      <c r="M3928" t="s">
        <v>17</v>
      </c>
      <c r="N3928" s="2" t="s">
        <v>9173</v>
      </c>
      <c r="O3928" s="2" t="s">
        <v>9173</v>
      </c>
      <c r="P3928" s="2" t="s">
        <v>9172</v>
      </c>
      <c r="Q3928" s="2" t="s">
        <v>9173</v>
      </c>
      <c r="S3928" s="3">
        <v>0</v>
      </c>
      <c r="T3928">
        <v>0.51445377548898286</v>
      </c>
    </row>
    <row r="3929" spans="1:20">
      <c r="A3929" t="s">
        <v>3961</v>
      </c>
      <c r="B3929" s="1">
        <v>7486</v>
      </c>
      <c r="C3929" t="s">
        <v>11</v>
      </c>
      <c r="D3929" t="s">
        <v>12</v>
      </c>
      <c r="E3929" t="s">
        <v>20</v>
      </c>
      <c r="F3929" t="s">
        <v>25</v>
      </c>
      <c r="G3929">
        <v>0</v>
      </c>
      <c r="H3929" t="s">
        <v>15</v>
      </c>
      <c r="I3929" t="s">
        <v>21</v>
      </c>
      <c r="J3929">
        <v>52</v>
      </c>
      <c r="K3929">
        <v>81</v>
      </c>
      <c r="L3929">
        <v>33</v>
      </c>
      <c r="M3929" t="s">
        <v>17</v>
      </c>
      <c r="N3929" s="2" t="s">
        <v>9172</v>
      </c>
      <c r="O3929" s="2" t="s">
        <v>9173</v>
      </c>
      <c r="P3929" s="2" t="s">
        <v>9172</v>
      </c>
      <c r="Q3929" s="2" t="s">
        <v>9173</v>
      </c>
      <c r="S3929" s="3">
        <v>0</v>
      </c>
      <c r="T3929">
        <v>0.42460464333398484</v>
      </c>
    </row>
    <row r="3930" spans="1:20">
      <c r="A3930" t="s">
        <v>3962</v>
      </c>
      <c r="B3930" s="1">
        <v>6708</v>
      </c>
      <c r="C3930" t="s">
        <v>11</v>
      </c>
      <c r="D3930" t="s">
        <v>12</v>
      </c>
      <c r="E3930" t="s">
        <v>20</v>
      </c>
      <c r="F3930" t="s">
        <v>25</v>
      </c>
      <c r="G3930">
        <v>0</v>
      </c>
      <c r="H3930" t="s">
        <v>15</v>
      </c>
      <c r="I3930" t="s">
        <v>36</v>
      </c>
      <c r="J3930">
        <v>28</v>
      </c>
      <c r="K3930">
        <v>111</v>
      </c>
      <c r="L3930">
        <v>1</v>
      </c>
      <c r="M3930" t="s">
        <v>17</v>
      </c>
      <c r="N3930" s="2" t="s">
        <v>9173</v>
      </c>
      <c r="O3930" s="2" t="s">
        <v>9173</v>
      </c>
      <c r="P3930" s="2" t="s">
        <v>9172</v>
      </c>
      <c r="Q3930" s="2" t="s">
        <v>9173</v>
      </c>
      <c r="S3930" s="3">
        <v>1</v>
      </c>
      <c r="T3930">
        <v>0.33024051428318046</v>
      </c>
    </row>
    <row r="3931" spans="1:20">
      <c r="A3931" t="s">
        <v>3963</v>
      </c>
      <c r="B3931" s="1">
        <v>12902</v>
      </c>
      <c r="C3931" t="s">
        <v>23</v>
      </c>
      <c r="D3931" t="s">
        <v>43</v>
      </c>
      <c r="E3931" t="s">
        <v>13</v>
      </c>
      <c r="F3931" t="s">
        <v>25</v>
      </c>
      <c r="G3931">
        <v>98478</v>
      </c>
      <c r="H3931" t="s">
        <v>15</v>
      </c>
      <c r="I3931" t="s">
        <v>16</v>
      </c>
      <c r="J3931">
        <v>37</v>
      </c>
      <c r="K3931">
        <v>110</v>
      </c>
      <c r="L3931">
        <v>21</v>
      </c>
      <c r="M3931" t="s">
        <v>39</v>
      </c>
      <c r="N3931" s="2" t="s">
        <v>9172</v>
      </c>
      <c r="O3931" s="2" t="s">
        <v>9173</v>
      </c>
      <c r="P3931" s="2" t="s">
        <v>9172</v>
      </c>
      <c r="Q3931" s="2" t="s">
        <v>9173</v>
      </c>
      <c r="S3931" s="3">
        <v>0</v>
      </c>
      <c r="T3931">
        <v>0.35232355741426513</v>
      </c>
    </row>
    <row r="3932" spans="1:20">
      <c r="A3932" t="s">
        <v>3964</v>
      </c>
      <c r="B3932" s="1">
        <v>5927</v>
      </c>
      <c r="C3932" t="s">
        <v>19</v>
      </c>
      <c r="D3932" t="s">
        <v>30</v>
      </c>
      <c r="E3932" t="s">
        <v>94</v>
      </c>
      <c r="F3932" t="s">
        <v>25</v>
      </c>
      <c r="G3932">
        <v>23091</v>
      </c>
      <c r="H3932" t="s">
        <v>15</v>
      </c>
      <c r="I3932" t="s">
        <v>16</v>
      </c>
      <c r="J3932">
        <v>46</v>
      </c>
      <c r="K3932">
        <v>72</v>
      </c>
      <c r="L3932">
        <v>28</v>
      </c>
      <c r="M3932" t="s">
        <v>17</v>
      </c>
      <c r="N3932" s="2" t="s">
        <v>9173</v>
      </c>
      <c r="O3932" s="2" t="s">
        <v>9173</v>
      </c>
      <c r="P3932" s="2" t="s">
        <v>9172</v>
      </c>
      <c r="Q3932" s="2" t="s">
        <v>9173</v>
      </c>
      <c r="S3932" s="3">
        <v>0</v>
      </c>
      <c r="T3932">
        <v>0.50202946155426531</v>
      </c>
    </row>
    <row r="3933" spans="1:20">
      <c r="A3933" t="s">
        <v>3965</v>
      </c>
      <c r="B3933" s="1">
        <v>5149</v>
      </c>
      <c r="C3933" t="s">
        <v>11</v>
      </c>
      <c r="D3933" t="s">
        <v>30</v>
      </c>
      <c r="E3933" t="s">
        <v>13</v>
      </c>
      <c r="F3933" t="s">
        <v>25</v>
      </c>
      <c r="G3933">
        <v>51071</v>
      </c>
      <c r="H3933" t="s">
        <v>15</v>
      </c>
      <c r="I3933" t="s">
        <v>16</v>
      </c>
      <c r="J3933">
        <v>25</v>
      </c>
      <c r="K3933">
        <v>59</v>
      </c>
      <c r="L3933">
        <v>17</v>
      </c>
      <c r="M3933" t="s">
        <v>39</v>
      </c>
      <c r="N3933" s="2" t="s">
        <v>9172</v>
      </c>
      <c r="O3933" s="2" t="s">
        <v>9173</v>
      </c>
      <c r="P3933" s="2" t="s">
        <v>9172</v>
      </c>
      <c r="Q3933" s="2" t="s">
        <v>9173</v>
      </c>
      <c r="S3933" s="3">
        <v>0</v>
      </c>
      <c r="T3933">
        <v>0.60916034253740703</v>
      </c>
    </row>
    <row r="3934" spans="1:20">
      <c r="A3934" t="s">
        <v>3966</v>
      </c>
      <c r="B3934" s="1">
        <v>6827</v>
      </c>
      <c r="C3934" t="s">
        <v>11</v>
      </c>
      <c r="D3934" t="s">
        <v>12</v>
      </c>
      <c r="E3934" t="s">
        <v>20</v>
      </c>
      <c r="F3934" t="s">
        <v>14</v>
      </c>
      <c r="G3934">
        <v>0</v>
      </c>
      <c r="H3934" t="s">
        <v>27</v>
      </c>
      <c r="I3934" t="s">
        <v>36</v>
      </c>
      <c r="J3934">
        <v>22</v>
      </c>
      <c r="K3934">
        <v>131</v>
      </c>
      <c r="L3934">
        <v>2</v>
      </c>
      <c r="M3934" t="s">
        <v>17</v>
      </c>
      <c r="N3934" s="2" t="s">
        <v>9173</v>
      </c>
      <c r="O3934" s="2" t="s">
        <v>9173</v>
      </c>
      <c r="P3934" s="2" t="s">
        <v>9172</v>
      </c>
      <c r="Q3934" s="2" t="s">
        <v>9173</v>
      </c>
      <c r="S3934" s="3">
        <v>0</v>
      </c>
      <c r="T3934">
        <v>0.15787702619930591</v>
      </c>
    </row>
    <row r="3935" spans="1:20">
      <c r="A3935" t="s">
        <v>3967</v>
      </c>
      <c r="B3935" s="1">
        <v>4670</v>
      </c>
      <c r="C3935" t="s">
        <v>23</v>
      </c>
      <c r="D3935" t="s">
        <v>12</v>
      </c>
      <c r="E3935" t="s">
        <v>13</v>
      </c>
      <c r="F3935" t="s">
        <v>14</v>
      </c>
      <c r="G3935">
        <v>69921</v>
      </c>
      <c r="H3935" t="s">
        <v>33</v>
      </c>
      <c r="I3935" t="s">
        <v>36</v>
      </c>
      <c r="J3935">
        <v>50</v>
      </c>
      <c r="K3935">
        <v>118</v>
      </c>
      <c r="L3935">
        <v>28</v>
      </c>
      <c r="M3935" t="s">
        <v>17</v>
      </c>
      <c r="N3935" s="2" t="s">
        <v>9172</v>
      </c>
      <c r="O3935" s="2" t="s">
        <v>9173</v>
      </c>
      <c r="P3935" s="2" t="s">
        <v>9172</v>
      </c>
      <c r="Q3935" s="2" t="s">
        <v>9173</v>
      </c>
      <c r="S3935" s="3">
        <v>0</v>
      </c>
      <c r="T3935">
        <v>0.43917933173439433</v>
      </c>
    </row>
    <row r="3936" spans="1:20">
      <c r="A3936" t="s">
        <v>3968</v>
      </c>
      <c r="B3936" s="1">
        <v>5363</v>
      </c>
      <c r="C3936" t="s">
        <v>11</v>
      </c>
      <c r="D3936" t="s">
        <v>43</v>
      </c>
      <c r="E3936" t="s">
        <v>13</v>
      </c>
      <c r="F3936" t="s">
        <v>25</v>
      </c>
      <c r="G3936">
        <v>36357</v>
      </c>
      <c r="H3936" t="s">
        <v>27</v>
      </c>
      <c r="I3936" t="s">
        <v>16</v>
      </c>
      <c r="J3936">
        <v>39</v>
      </c>
      <c r="K3936">
        <v>54</v>
      </c>
      <c r="L3936">
        <v>28</v>
      </c>
      <c r="M3936" t="s">
        <v>17</v>
      </c>
      <c r="N3936" s="2" t="s">
        <v>9173</v>
      </c>
      <c r="O3936" s="2" t="s">
        <v>9173</v>
      </c>
      <c r="P3936" s="2" t="s">
        <v>9172</v>
      </c>
      <c r="Q3936" s="2" t="s">
        <v>9173</v>
      </c>
      <c r="S3936" s="3">
        <v>0</v>
      </c>
      <c r="T3936">
        <v>0.28702845996573029</v>
      </c>
    </row>
    <row r="3937" spans="1:20">
      <c r="A3937" t="s">
        <v>3969</v>
      </c>
      <c r="B3937" s="1">
        <v>6962</v>
      </c>
      <c r="C3937" t="s">
        <v>11</v>
      </c>
      <c r="D3937" t="s">
        <v>43</v>
      </c>
      <c r="E3937" t="s">
        <v>20</v>
      </c>
      <c r="F3937" t="s">
        <v>14</v>
      </c>
      <c r="G3937">
        <v>0</v>
      </c>
      <c r="H3937" t="s">
        <v>27</v>
      </c>
      <c r="I3937" t="s">
        <v>16</v>
      </c>
      <c r="J3937">
        <v>28</v>
      </c>
      <c r="K3937">
        <v>79</v>
      </c>
      <c r="L3937">
        <v>17</v>
      </c>
      <c r="M3937" t="s">
        <v>57</v>
      </c>
      <c r="N3937" s="2" t="s">
        <v>9172</v>
      </c>
      <c r="O3937" s="2" t="s">
        <v>9173</v>
      </c>
      <c r="P3937" s="2" t="s">
        <v>9172</v>
      </c>
      <c r="Q3937" s="2" t="s">
        <v>9173</v>
      </c>
      <c r="S3937" s="3">
        <v>0</v>
      </c>
      <c r="T3937">
        <v>8.7326644029154743E-2</v>
      </c>
    </row>
    <row r="3938" spans="1:20">
      <c r="A3938" t="s">
        <v>3970</v>
      </c>
      <c r="B3938" s="1">
        <v>28511</v>
      </c>
      <c r="C3938" t="s">
        <v>23</v>
      </c>
      <c r="D3938" t="s">
        <v>43</v>
      </c>
      <c r="E3938" t="s">
        <v>13</v>
      </c>
      <c r="F3938" t="s">
        <v>25</v>
      </c>
      <c r="G3938">
        <v>27607</v>
      </c>
      <c r="H3938" t="s">
        <v>15</v>
      </c>
      <c r="I3938" t="s">
        <v>16</v>
      </c>
      <c r="J3938">
        <v>31</v>
      </c>
      <c r="K3938">
        <v>108</v>
      </c>
      <c r="L3938">
        <v>15</v>
      </c>
      <c r="M3938" t="s">
        <v>17</v>
      </c>
      <c r="N3938" s="2" t="s">
        <v>9172</v>
      </c>
      <c r="O3938" s="2" t="s">
        <v>9173</v>
      </c>
      <c r="P3938" s="2" t="s">
        <v>9172</v>
      </c>
      <c r="Q3938" s="2" t="s">
        <v>9173</v>
      </c>
      <c r="S3938" s="3">
        <v>0</v>
      </c>
      <c r="T3938">
        <v>0.69890619800375131</v>
      </c>
    </row>
    <row r="3939" spans="1:20">
      <c r="A3939" t="s">
        <v>3971</v>
      </c>
      <c r="B3939" s="1">
        <v>8625</v>
      </c>
      <c r="C3939" t="s">
        <v>11</v>
      </c>
      <c r="D3939" t="s">
        <v>32</v>
      </c>
      <c r="E3939" t="s">
        <v>13</v>
      </c>
      <c r="F3939" t="s">
        <v>14</v>
      </c>
      <c r="G3939">
        <v>43610</v>
      </c>
      <c r="H3939" t="s">
        <v>15</v>
      </c>
      <c r="I3939" t="s">
        <v>16</v>
      </c>
      <c r="J3939">
        <v>38</v>
      </c>
      <c r="K3939">
        <v>104</v>
      </c>
      <c r="L3939">
        <v>16</v>
      </c>
      <c r="M3939" t="s">
        <v>17</v>
      </c>
      <c r="N3939" s="2" t="s">
        <v>9172</v>
      </c>
      <c r="O3939" s="2" t="s">
        <v>9173</v>
      </c>
      <c r="P3939" s="2" t="s">
        <v>9172</v>
      </c>
      <c r="Q3939" s="2" t="s">
        <v>9173</v>
      </c>
      <c r="S3939" s="3">
        <v>1</v>
      </c>
      <c r="T3939">
        <v>0.51646984904840121</v>
      </c>
    </row>
    <row r="3940" spans="1:20">
      <c r="A3940" t="s">
        <v>3972</v>
      </c>
      <c r="B3940" s="1">
        <v>3382</v>
      </c>
      <c r="C3940" t="s">
        <v>19</v>
      </c>
      <c r="D3940" t="s">
        <v>12</v>
      </c>
      <c r="E3940" t="s">
        <v>20</v>
      </c>
      <c r="F3940" t="s">
        <v>14</v>
      </c>
      <c r="G3940">
        <v>0</v>
      </c>
      <c r="H3940" t="s">
        <v>15</v>
      </c>
      <c r="I3940" t="s">
        <v>16</v>
      </c>
      <c r="J3940">
        <v>31</v>
      </c>
      <c r="K3940">
        <v>113</v>
      </c>
      <c r="L3940">
        <v>13</v>
      </c>
      <c r="M3940" t="s">
        <v>17</v>
      </c>
      <c r="N3940" s="2" t="s">
        <v>9172</v>
      </c>
      <c r="O3940" s="2" t="s">
        <v>9172</v>
      </c>
      <c r="P3940" s="2" t="s">
        <v>9172</v>
      </c>
      <c r="Q3940" s="2" t="s">
        <v>9173</v>
      </c>
      <c r="S3940" s="3">
        <v>1</v>
      </c>
      <c r="T3940">
        <v>0.30875295647827583</v>
      </c>
    </row>
    <row r="3941" spans="1:20">
      <c r="A3941" t="s">
        <v>3973</v>
      </c>
      <c r="B3941" s="1">
        <v>2320</v>
      </c>
      <c r="C3941" t="s">
        <v>11</v>
      </c>
      <c r="D3941" t="s">
        <v>12</v>
      </c>
      <c r="E3941" t="s">
        <v>52</v>
      </c>
      <c r="F3941" t="s">
        <v>25</v>
      </c>
      <c r="G3941">
        <v>14660</v>
      </c>
      <c r="H3941" t="s">
        <v>15</v>
      </c>
      <c r="I3941" t="s">
        <v>16</v>
      </c>
      <c r="J3941">
        <v>38</v>
      </c>
      <c r="K3941">
        <v>93</v>
      </c>
      <c r="L3941">
        <v>14</v>
      </c>
      <c r="M3941" t="s">
        <v>17</v>
      </c>
      <c r="N3941" s="2" t="s">
        <v>9173</v>
      </c>
      <c r="O3941" s="2" t="s">
        <v>9172</v>
      </c>
      <c r="P3941" s="2" t="s">
        <v>9173</v>
      </c>
      <c r="Q3941" s="2" t="s">
        <v>9173</v>
      </c>
      <c r="S3941" s="3">
        <v>1</v>
      </c>
      <c r="T3941">
        <v>0.21093953038143903</v>
      </c>
    </row>
    <row r="3942" spans="1:20">
      <c r="A3942" t="s">
        <v>3974</v>
      </c>
      <c r="B3942" s="1">
        <v>8807</v>
      </c>
      <c r="C3942" t="s">
        <v>19</v>
      </c>
      <c r="D3942" t="s">
        <v>43</v>
      </c>
      <c r="E3942" t="s">
        <v>52</v>
      </c>
      <c r="F3942" t="s">
        <v>14</v>
      </c>
      <c r="G3942">
        <v>26864</v>
      </c>
      <c r="H3942" t="s">
        <v>15</v>
      </c>
      <c r="I3942" t="s">
        <v>36</v>
      </c>
      <c r="J3942">
        <v>35</v>
      </c>
      <c r="K3942">
        <v>98</v>
      </c>
      <c r="L3942">
        <v>18</v>
      </c>
      <c r="M3942" t="s">
        <v>17</v>
      </c>
      <c r="N3942" s="2" t="s">
        <v>9173</v>
      </c>
      <c r="O3942" s="2" t="s">
        <v>9173</v>
      </c>
      <c r="P3942" s="2" t="s">
        <v>9172</v>
      </c>
      <c r="Q3942" s="2" t="s">
        <v>9173</v>
      </c>
      <c r="S3942" s="3">
        <v>0</v>
      </c>
      <c r="T3942">
        <v>0.26068712084586132</v>
      </c>
    </row>
    <row r="3943" spans="1:20">
      <c r="A3943" t="s">
        <v>3975</v>
      </c>
      <c r="B3943" s="1">
        <v>2491</v>
      </c>
      <c r="C3943" t="s">
        <v>11</v>
      </c>
      <c r="D3943" t="s">
        <v>78</v>
      </c>
      <c r="E3943" t="s">
        <v>13</v>
      </c>
      <c r="F3943" t="s">
        <v>25</v>
      </c>
      <c r="G3943">
        <v>36631</v>
      </c>
      <c r="H3943" t="s">
        <v>27</v>
      </c>
      <c r="I3943" t="s">
        <v>36</v>
      </c>
      <c r="J3943">
        <v>43</v>
      </c>
      <c r="K3943">
        <v>36</v>
      </c>
      <c r="L3943">
        <v>30</v>
      </c>
      <c r="M3943" t="s">
        <v>57</v>
      </c>
      <c r="N3943" s="2" t="s">
        <v>9173</v>
      </c>
      <c r="O3943" s="2" t="s">
        <v>9172</v>
      </c>
      <c r="P3943" s="2" t="s">
        <v>9172</v>
      </c>
      <c r="Q3943" s="2" t="s">
        <v>9173</v>
      </c>
      <c r="S3943" s="3">
        <v>0</v>
      </c>
      <c r="T3943">
        <v>0.36844005639126526</v>
      </c>
    </row>
    <row r="3944" spans="1:20">
      <c r="A3944" t="s">
        <v>3976</v>
      </c>
      <c r="B3944" s="1">
        <v>7854</v>
      </c>
      <c r="C3944" t="s">
        <v>19</v>
      </c>
      <c r="D3944" t="s">
        <v>12</v>
      </c>
      <c r="E3944" t="s">
        <v>13</v>
      </c>
      <c r="F3944" t="s">
        <v>14</v>
      </c>
      <c r="G3944">
        <v>42582</v>
      </c>
      <c r="H3944" t="s">
        <v>15</v>
      </c>
      <c r="I3944" t="s">
        <v>36</v>
      </c>
      <c r="J3944">
        <v>17</v>
      </c>
      <c r="K3944">
        <v>145</v>
      </c>
      <c r="L3944">
        <v>1</v>
      </c>
      <c r="M3944" t="s">
        <v>39</v>
      </c>
      <c r="N3944" s="2" t="s">
        <v>9172</v>
      </c>
      <c r="O3944" s="2" t="s">
        <v>9173</v>
      </c>
      <c r="P3944" s="2" t="s">
        <v>9172</v>
      </c>
      <c r="Q3944" s="2" t="s">
        <v>9173</v>
      </c>
      <c r="S3944" s="3">
        <v>0</v>
      </c>
      <c r="T3944">
        <v>0.37202776799538534</v>
      </c>
    </row>
    <row r="3945" spans="1:20">
      <c r="A3945" t="s">
        <v>3977</v>
      </c>
      <c r="B3945" s="1">
        <v>9817</v>
      </c>
      <c r="C3945" t="s">
        <v>11</v>
      </c>
      <c r="D3945" t="s">
        <v>30</v>
      </c>
      <c r="E3945" t="s">
        <v>13</v>
      </c>
      <c r="F3945" t="s">
        <v>25</v>
      </c>
      <c r="G3945">
        <v>37256</v>
      </c>
      <c r="H3945" t="s">
        <v>27</v>
      </c>
      <c r="I3945" t="s">
        <v>16</v>
      </c>
      <c r="J3945">
        <v>32</v>
      </c>
      <c r="K3945">
        <v>94</v>
      </c>
      <c r="L3945">
        <v>15</v>
      </c>
      <c r="M3945" t="s">
        <v>17</v>
      </c>
      <c r="N3945" s="2" t="s">
        <v>9172</v>
      </c>
      <c r="O3945" s="2" t="s">
        <v>9172</v>
      </c>
      <c r="P3945" s="2" t="s">
        <v>9172</v>
      </c>
      <c r="Q3945" s="2" t="s">
        <v>9173</v>
      </c>
      <c r="S3945" s="3">
        <v>0</v>
      </c>
      <c r="T3945">
        <v>0.6706966984414946</v>
      </c>
    </row>
    <row r="3946" spans="1:20">
      <c r="A3946" t="s">
        <v>3978</v>
      </c>
      <c r="B3946" s="1">
        <v>22104</v>
      </c>
      <c r="C3946" t="s">
        <v>11</v>
      </c>
      <c r="D3946" t="s">
        <v>30</v>
      </c>
      <c r="E3946" t="s">
        <v>20</v>
      </c>
      <c r="F3946" t="s">
        <v>25</v>
      </c>
      <c r="G3946">
        <v>0</v>
      </c>
      <c r="H3946" t="s">
        <v>15</v>
      </c>
      <c r="I3946" t="s">
        <v>16</v>
      </c>
      <c r="J3946">
        <v>57</v>
      </c>
      <c r="K3946">
        <v>92</v>
      </c>
      <c r="L3946">
        <v>35</v>
      </c>
      <c r="M3946" t="s">
        <v>17</v>
      </c>
      <c r="N3946" s="2" t="s">
        <v>9172</v>
      </c>
      <c r="O3946" s="2" t="s">
        <v>9172</v>
      </c>
      <c r="P3946" s="2" t="s">
        <v>9172</v>
      </c>
      <c r="Q3946" s="2" t="s">
        <v>9173</v>
      </c>
      <c r="S3946" s="3">
        <v>0</v>
      </c>
      <c r="T3946">
        <v>0.3994107061994312</v>
      </c>
    </row>
    <row r="3947" spans="1:20">
      <c r="A3947" t="s">
        <v>3979</v>
      </c>
      <c r="B3947" s="1">
        <v>6689</v>
      </c>
      <c r="C3947" t="s">
        <v>19</v>
      </c>
      <c r="D3947" t="s">
        <v>43</v>
      </c>
      <c r="E3947" t="s">
        <v>13</v>
      </c>
      <c r="F3947" t="s">
        <v>25</v>
      </c>
      <c r="G3947">
        <v>56980</v>
      </c>
      <c r="H3947" t="s">
        <v>15</v>
      </c>
      <c r="I3947" t="s">
        <v>16</v>
      </c>
      <c r="J3947">
        <v>54</v>
      </c>
      <c r="K3947">
        <v>84</v>
      </c>
      <c r="L3947">
        <v>33</v>
      </c>
      <c r="M3947" t="s">
        <v>17</v>
      </c>
      <c r="N3947" s="2" t="s">
        <v>9172</v>
      </c>
      <c r="O3947" s="2" t="s">
        <v>9173</v>
      </c>
      <c r="P3947" s="2" t="s">
        <v>9172</v>
      </c>
      <c r="Q3947" s="2" t="s">
        <v>9173</v>
      </c>
      <c r="S3947" s="3">
        <v>0</v>
      </c>
      <c r="T3947">
        <v>0.89573909384000072</v>
      </c>
    </row>
    <row r="3948" spans="1:20">
      <c r="A3948" t="s">
        <v>3980</v>
      </c>
      <c r="B3948" s="1">
        <v>11323</v>
      </c>
      <c r="C3948" t="s">
        <v>19</v>
      </c>
      <c r="D3948" t="s">
        <v>32</v>
      </c>
      <c r="E3948" t="s">
        <v>13</v>
      </c>
      <c r="F3948" t="s">
        <v>25</v>
      </c>
      <c r="G3948">
        <v>98254</v>
      </c>
      <c r="H3948" t="s">
        <v>27</v>
      </c>
      <c r="I3948" t="s">
        <v>16</v>
      </c>
      <c r="J3948">
        <v>48</v>
      </c>
      <c r="K3948">
        <v>114</v>
      </c>
      <c r="L3948">
        <v>23</v>
      </c>
      <c r="M3948" t="s">
        <v>17</v>
      </c>
      <c r="N3948" s="2" t="s">
        <v>9172</v>
      </c>
      <c r="O3948" s="2" t="s">
        <v>9173</v>
      </c>
      <c r="P3948" s="2" t="s">
        <v>9172</v>
      </c>
      <c r="Q3948" s="2" t="s">
        <v>9173</v>
      </c>
      <c r="S3948" s="3">
        <v>0</v>
      </c>
      <c r="T3948">
        <v>0.68695016889225236</v>
      </c>
    </row>
    <row r="3949" spans="1:20">
      <c r="A3949" t="s">
        <v>3981</v>
      </c>
      <c r="B3949" s="1">
        <v>6333</v>
      </c>
      <c r="C3949" t="s">
        <v>19</v>
      </c>
      <c r="D3949" t="s">
        <v>32</v>
      </c>
      <c r="E3949" t="s">
        <v>13</v>
      </c>
      <c r="F3949" t="s">
        <v>25</v>
      </c>
      <c r="G3949">
        <v>71737</v>
      </c>
      <c r="H3949" t="s">
        <v>33</v>
      </c>
      <c r="I3949" t="s">
        <v>36</v>
      </c>
      <c r="J3949">
        <v>19</v>
      </c>
      <c r="K3949">
        <v>125</v>
      </c>
      <c r="L3949">
        <v>7</v>
      </c>
      <c r="M3949" t="s">
        <v>17</v>
      </c>
      <c r="N3949" s="2" t="s">
        <v>9172</v>
      </c>
      <c r="O3949" s="2" t="s">
        <v>9173</v>
      </c>
      <c r="P3949" s="2" t="s">
        <v>9172</v>
      </c>
      <c r="Q3949" s="2" t="s">
        <v>9173</v>
      </c>
      <c r="S3949" s="3">
        <v>0</v>
      </c>
      <c r="T3949">
        <v>0.57148857208503812</v>
      </c>
    </row>
    <row r="3950" spans="1:20">
      <c r="A3950" t="s">
        <v>3982</v>
      </c>
      <c r="B3950" s="1">
        <v>3139</v>
      </c>
      <c r="C3950" t="s">
        <v>19</v>
      </c>
      <c r="D3950" t="s">
        <v>12</v>
      </c>
      <c r="E3950" t="s">
        <v>13</v>
      </c>
      <c r="F3950" t="s">
        <v>25</v>
      </c>
      <c r="G3950">
        <v>31177</v>
      </c>
      <c r="H3950" t="s">
        <v>15</v>
      </c>
      <c r="I3950" t="s">
        <v>16</v>
      </c>
      <c r="J3950">
        <v>38</v>
      </c>
      <c r="K3950">
        <v>93</v>
      </c>
      <c r="L3950">
        <v>14</v>
      </c>
      <c r="M3950" t="s">
        <v>39</v>
      </c>
      <c r="N3950" s="2" t="s">
        <v>9173</v>
      </c>
      <c r="O3950" s="2" t="s">
        <v>9173</v>
      </c>
      <c r="P3950" s="2" t="s">
        <v>9172</v>
      </c>
      <c r="Q3950" s="2" t="s">
        <v>9173</v>
      </c>
      <c r="S3950" s="3">
        <v>1</v>
      </c>
      <c r="T3950">
        <v>8.4310332352440023E-3</v>
      </c>
    </row>
    <row r="3951" spans="1:20">
      <c r="A3951" t="s">
        <v>3983</v>
      </c>
      <c r="B3951" s="1">
        <v>2617</v>
      </c>
      <c r="C3951" t="s">
        <v>11</v>
      </c>
      <c r="D3951" t="s">
        <v>43</v>
      </c>
      <c r="E3951" t="s">
        <v>13</v>
      </c>
      <c r="F3951" t="s">
        <v>14</v>
      </c>
      <c r="G3951">
        <v>98338</v>
      </c>
      <c r="H3951" t="s">
        <v>27</v>
      </c>
      <c r="I3951" t="s">
        <v>21</v>
      </c>
      <c r="J3951">
        <v>29</v>
      </c>
      <c r="K3951">
        <v>69</v>
      </c>
      <c r="L3951">
        <v>13</v>
      </c>
      <c r="M3951" t="s">
        <v>17</v>
      </c>
      <c r="N3951" s="2" t="s">
        <v>9173</v>
      </c>
      <c r="O3951" s="2" t="s">
        <v>9173</v>
      </c>
      <c r="P3951" s="2" t="s">
        <v>9172</v>
      </c>
      <c r="Q3951" s="2" t="s">
        <v>9173</v>
      </c>
      <c r="S3951" s="3">
        <v>0</v>
      </c>
      <c r="T3951">
        <v>0.70037558474595452</v>
      </c>
    </row>
    <row r="3952" spans="1:20">
      <c r="A3952" t="s">
        <v>3984</v>
      </c>
      <c r="B3952" s="1">
        <v>3733</v>
      </c>
      <c r="C3952" t="s">
        <v>11</v>
      </c>
      <c r="D3952" t="s">
        <v>43</v>
      </c>
      <c r="E3952" t="s">
        <v>20</v>
      </c>
      <c r="F3952" t="s">
        <v>14</v>
      </c>
      <c r="G3952">
        <v>0</v>
      </c>
      <c r="H3952" t="s">
        <v>15</v>
      </c>
      <c r="I3952" t="s">
        <v>21</v>
      </c>
      <c r="J3952">
        <v>18</v>
      </c>
      <c r="K3952">
        <v>152</v>
      </c>
      <c r="L3952">
        <v>2</v>
      </c>
      <c r="M3952" t="s">
        <v>17</v>
      </c>
      <c r="N3952" s="2" t="s">
        <v>9173</v>
      </c>
      <c r="O3952" s="2" t="s">
        <v>9173</v>
      </c>
      <c r="P3952" s="2" t="s">
        <v>9172</v>
      </c>
      <c r="Q3952" s="2" t="s">
        <v>9173</v>
      </c>
      <c r="S3952" s="3">
        <v>1</v>
      </c>
      <c r="T3952">
        <v>0.21245282525776552</v>
      </c>
    </row>
    <row r="3953" spans="1:20">
      <c r="A3953" t="s">
        <v>3985</v>
      </c>
      <c r="B3953" s="1">
        <v>4434</v>
      </c>
      <c r="C3953" t="s">
        <v>11</v>
      </c>
      <c r="D3953" t="s">
        <v>12</v>
      </c>
      <c r="E3953" t="s">
        <v>20</v>
      </c>
      <c r="F3953" t="s">
        <v>14</v>
      </c>
      <c r="G3953">
        <v>0</v>
      </c>
      <c r="H3953" t="s">
        <v>15</v>
      </c>
      <c r="I3953" t="s">
        <v>21</v>
      </c>
      <c r="J3953">
        <v>29</v>
      </c>
      <c r="K3953">
        <v>83</v>
      </c>
      <c r="L3953">
        <v>7</v>
      </c>
      <c r="M3953" t="s">
        <v>17</v>
      </c>
      <c r="N3953" s="2" t="s">
        <v>9172</v>
      </c>
      <c r="O3953" s="2" t="s">
        <v>9172</v>
      </c>
      <c r="P3953" s="2" t="s">
        <v>9172</v>
      </c>
      <c r="Q3953" s="2" t="s">
        <v>9173</v>
      </c>
      <c r="S3953" s="3">
        <v>1</v>
      </c>
      <c r="T3953">
        <v>0.69463410726498542</v>
      </c>
    </row>
    <row r="3954" spans="1:20">
      <c r="A3954" t="s">
        <v>3986</v>
      </c>
      <c r="B3954" s="1">
        <v>3479</v>
      </c>
      <c r="C3954" t="s">
        <v>19</v>
      </c>
      <c r="D3954" t="s">
        <v>30</v>
      </c>
      <c r="E3954" t="s">
        <v>13</v>
      </c>
      <c r="F3954" t="s">
        <v>25</v>
      </c>
      <c r="G3954">
        <v>29938</v>
      </c>
      <c r="H3954" t="s">
        <v>15</v>
      </c>
      <c r="I3954" t="s">
        <v>36</v>
      </c>
      <c r="J3954">
        <v>33</v>
      </c>
      <c r="K3954">
        <v>120</v>
      </c>
      <c r="L3954">
        <v>8</v>
      </c>
      <c r="M3954" t="s">
        <v>17</v>
      </c>
      <c r="N3954" s="2" t="s">
        <v>9173</v>
      </c>
      <c r="O3954" s="2" t="s">
        <v>9172</v>
      </c>
      <c r="P3954" s="2" t="s">
        <v>9172</v>
      </c>
      <c r="Q3954" s="2" t="s">
        <v>9173</v>
      </c>
      <c r="S3954" s="3">
        <v>1</v>
      </c>
      <c r="T3954">
        <v>0.71544080260928755</v>
      </c>
    </row>
    <row r="3955" spans="1:20">
      <c r="A3955" t="s">
        <v>3987</v>
      </c>
      <c r="B3955" s="1">
        <v>5010</v>
      </c>
      <c r="C3955" t="s">
        <v>11</v>
      </c>
      <c r="D3955" t="s">
        <v>12</v>
      </c>
      <c r="E3955" t="s">
        <v>20</v>
      </c>
      <c r="F3955" t="s">
        <v>14</v>
      </c>
      <c r="G3955">
        <v>0</v>
      </c>
      <c r="H3955" t="s">
        <v>15</v>
      </c>
      <c r="I3955" t="s">
        <v>21</v>
      </c>
      <c r="J3955">
        <v>38</v>
      </c>
      <c r="K3955">
        <v>65</v>
      </c>
      <c r="L3955">
        <v>20</v>
      </c>
      <c r="M3955" t="s">
        <v>17</v>
      </c>
      <c r="N3955" s="2" t="s">
        <v>9172</v>
      </c>
      <c r="O3955" s="2" t="s">
        <v>9173</v>
      </c>
      <c r="P3955" s="2" t="s">
        <v>9172</v>
      </c>
      <c r="Q3955" s="2" t="s">
        <v>9173</v>
      </c>
      <c r="S3955" s="3">
        <v>0</v>
      </c>
      <c r="T3955">
        <v>0.41356945429629155</v>
      </c>
    </row>
    <row r="3956" spans="1:20">
      <c r="A3956" t="s">
        <v>3988</v>
      </c>
      <c r="B3956" s="1">
        <v>8417</v>
      </c>
      <c r="C3956" t="s">
        <v>23</v>
      </c>
      <c r="D3956" t="s">
        <v>12</v>
      </c>
      <c r="E3956" t="s">
        <v>13</v>
      </c>
      <c r="F3956" t="s">
        <v>25</v>
      </c>
      <c r="G3956">
        <v>24285</v>
      </c>
      <c r="H3956" t="s">
        <v>15</v>
      </c>
      <c r="I3956" t="s">
        <v>36</v>
      </c>
      <c r="J3956">
        <v>23</v>
      </c>
      <c r="K3956">
        <v>147</v>
      </c>
      <c r="L3956">
        <v>6</v>
      </c>
      <c r="M3956" t="s">
        <v>39</v>
      </c>
      <c r="N3956" s="2" t="s">
        <v>9172</v>
      </c>
      <c r="O3956" s="2" t="s">
        <v>9172</v>
      </c>
      <c r="P3956" s="2" t="s">
        <v>9172</v>
      </c>
      <c r="Q3956" s="2" t="s">
        <v>9172</v>
      </c>
      <c r="S3956" s="3">
        <v>0</v>
      </c>
      <c r="T3956">
        <v>0.86181835777210924</v>
      </c>
    </row>
    <row r="3957" spans="1:20">
      <c r="A3957" t="s">
        <v>3989</v>
      </c>
      <c r="B3957" s="1">
        <v>4484</v>
      </c>
      <c r="C3957" t="s">
        <v>11</v>
      </c>
      <c r="D3957" t="s">
        <v>32</v>
      </c>
      <c r="E3957" t="s">
        <v>13</v>
      </c>
      <c r="F3957" t="s">
        <v>25</v>
      </c>
      <c r="G3957">
        <v>32983</v>
      </c>
      <c r="H3957" t="s">
        <v>33</v>
      </c>
      <c r="I3957" t="s">
        <v>16</v>
      </c>
      <c r="J3957">
        <v>39</v>
      </c>
      <c r="K3957">
        <v>115</v>
      </c>
      <c r="L3957">
        <v>25</v>
      </c>
      <c r="M3957" t="s">
        <v>17</v>
      </c>
      <c r="N3957" s="2" t="s">
        <v>9172</v>
      </c>
      <c r="O3957" s="2" t="s">
        <v>9173</v>
      </c>
      <c r="P3957" s="2" t="s">
        <v>9172</v>
      </c>
      <c r="Q3957" s="2" t="s">
        <v>9173</v>
      </c>
      <c r="S3957" s="3">
        <v>1</v>
      </c>
      <c r="T3957">
        <v>0.58113907584042246</v>
      </c>
    </row>
    <row r="3958" spans="1:20">
      <c r="A3958" t="s">
        <v>3990</v>
      </c>
      <c r="B3958" s="1">
        <v>5125</v>
      </c>
      <c r="C3958" t="s">
        <v>19</v>
      </c>
      <c r="D3958" t="s">
        <v>78</v>
      </c>
      <c r="E3958" t="s">
        <v>20</v>
      </c>
      <c r="F3958" t="s">
        <v>14</v>
      </c>
      <c r="G3958">
        <v>0</v>
      </c>
      <c r="H3958" t="s">
        <v>15</v>
      </c>
      <c r="I3958" t="s">
        <v>36</v>
      </c>
      <c r="J3958">
        <v>29</v>
      </c>
      <c r="K3958">
        <v>164</v>
      </c>
      <c r="L3958">
        <v>13</v>
      </c>
      <c r="M3958" t="s">
        <v>17</v>
      </c>
      <c r="N3958" s="2" t="s">
        <v>9173</v>
      </c>
      <c r="O3958" s="2" t="s">
        <v>9172</v>
      </c>
      <c r="P3958" s="2" t="s">
        <v>9172</v>
      </c>
      <c r="Q3958" s="2" t="s">
        <v>9173</v>
      </c>
      <c r="S3958" s="3">
        <v>1</v>
      </c>
      <c r="T3958">
        <v>0.20444764998017234</v>
      </c>
    </row>
    <row r="3959" spans="1:20">
      <c r="A3959" t="s">
        <v>3991</v>
      </c>
      <c r="B3959" s="1">
        <v>3721</v>
      </c>
      <c r="C3959" t="s">
        <v>19</v>
      </c>
      <c r="D3959" t="s">
        <v>12</v>
      </c>
      <c r="E3959" t="s">
        <v>13</v>
      </c>
      <c r="F3959" t="s">
        <v>14</v>
      </c>
      <c r="G3959">
        <v>71333</v>
      </c>
      <c r="H3959" t="s">
        <v>33</v>
      </c>
      <c r="I3959" t="s">
        <v>16</v>
      </c>
      <c r="J3959">
        <v>17</v>
      </c>
      <c r="K3959">
        <v>135</v>
      </c>
      <c r="L3959">
        <v>9</v>
      </c>
      <c r="M3959" t="s">
        <v>17</v>
      </c>
      <c r="N3959" s="2" t="s">
        <v>9172</v>
      </c>
      <c r="O3959" s="2" t="s">
        <v>9173</v>
      </c>
      <c r="P3959" s="2" t="s">
        <v>9172</v>
      </c>
      <c r="Q3959" s="2" t="s">
        <v>9173</v>
      </c>
      <c r="S3959" s="3">
        <v>0</v>
      </c>
      <c r="T3959">
        <v>0.15165321675671881</v>
      </c>
    </row>
    <row r="3960" spans="1:20">
      <c r="A3960" t="s">
        <v>3992</v>
      </c>
      <c r="B3960" s="1">
        <v>9989</v>
      </c>
      <c r="C3960" t="s">
        <v>19</v>
      </c>
      <c r="D3960" t="s">
        <v>32</v>
      </c>
      <c r="E3960" t="s">
        <v>13</v>
      </c>
      <c r="F3960" t="s">
        <v>14</v>
      </c>
      <c r="G3960">
        <v>33157</v>
      </c>
      <c r="H3960" t="s">
        <v>27</v>
      </c>
      <c r="I3960" t="s">
        <v>16</v>
      </c>
      <c r="J3960">
        <v>54</v>
      </c>
      <c r="K3960">
        <v>126</v>
      </c>
      <c r="L3960">
        <v>28</v>
      </c>
      <c r="M3960" t="s">
        <v>17</v>
      </c>
      <c r="N3960" s="2" t="s">
        <v>9172</v>
      </c>
      <c r="O3960" s="2" t="s">
        <v>9173</v>
      </c>
      <c r="P3960" s="2" t="s">
        <v>9173</v>
      </c>
      <c r="Q3960" s="2" t="s">
        <v>9173</v>
      </c>
      <c r="S3960" s="3">
        <v>0</v>
      </c>
      <c r="T3960">
        <v>0.83561403017286862</v>
      </c>
    </row>
    <row r="3961" spans="1:20">
      <c r="A3961" t="s">
        <v>3993</v>
      </c>
      <c r="B3961" s="1">
        <v>3342</v>
      </c>
      <c r="C3961" t="s">
        <v>19</v>
      </c>
      <c r="D3961" t="s">
        <v>30</v>
      </c>
      <c r="E3961" t="s">
        <v>20</v>
      </c>
      <c r="F3961" t="s">
        <v>14</v>
      </c>
      <c r="G3961">
        <v>0</v>
      </c>
      <c r="H3961" t="s">
        <v>15</v>
      </c>
      <c r="I3961" t="s">
        <v>16</v>
      </c>
      <c r="J3961">
        <v>27</v>
      </c>
      <c r="K3961">
        <v>121</v>
      </c>
      <c r="L3961">
        <v>8</v>
      </c>
      <c r="M3961" t="s">
        <v>17</v>
      </c>
      <c r="N3961" s="2" t="s">
        <v>9173</v>
      </c>
      <c r="O3961" s="2" t="s">
        <v>9173</v>
      </c>
      <c r="P3961" s="2" t="s">
        <v>9172</v>
      </c>
      <c r="Q3961" s="2" t="s">
        <v>9173</v>
      </c>
      <c r="S3961" s="3">
        <v>1</v>
      </c>
      <c r="T3961">
        <v>0.16500511540333046</v>
      </c>
    </row>
    <row r="3962" spans="1:20">
      <c r="A3962" t="s">
        <v>3994</v>
      </c>
      <c r="B3962" s="1">
        <v>7525</v>
      </c>
      <c r="C3962" t="s">
        <v>11</v>
      </c>
      <c r="D3962" t="s">
        <v>12</v>
      </c>
      <c r="E3962" t="s">
        <v>13</v>
      </c>
      <c r="F3962" t="s">
        <v>25</v>
      </c>
      <c r="G3962">
        <v>36580</v>
      </c>
      <c r="H3962" t="s">
        <v>15</v>
      </c>
      <c r="I3962" t="s">
        <v>16</v>
      </c>
      <c r="J3962">
        <v>43</v>
      </c>
      <c r="K3962">
        <v>64</v>
      </c>
      <c r="L3962">
        <v>20</v>
      </c>
      <c r="M3962" t="s">
        <v>39</v>
      </c>
      <c r="N3962" s="2" t="s">
        <v>9172</v>
      </c>
      <c r="O3962" s="2" t="s">
        <v>9173</v>
      </c>
      <c r="P3962" s="2" t="s">
        <v>9173</v>
      </c>
      <c r="Q3962" s="2" t="s">
        <v>9173</v>
      </c>
      <c r="S3962" s="3">
        <v>0</v>
      </c>
      <c r="T3962">
        <v>0.2409745837752589</v>
      </c>
    </row>
    <row r="3963" spans="1:20">
      <c r="A3963" t="s">
        <v>3995</v>
      </c>
      <c r="B3963" s="1">
        <v>13467</v>
      </c>
      <c r="C3963" t="s">
        <v>11</v>
      </c>
      <c r="D3963" t="s">
        <v>43</v>
      </c>
      <c r="E3963" t="s">
        <v>52</v>
      </c>
      <c r="F3963" t="s">
        <v>14</v>
      </c>
      <c r="G3963">
        <v>11432</v>
      </c>
      <c r="H3963" t="s">
        <v>15</v>
      </c>
      <c r="I3963" t="s">
        <v>16</v>
      </c>
      <c r="J3963">
        <v>32</v>
      </c>
      <c r="K3963">
        <v>141</v>
      </c>
      <c r="L3963">
        <v>11</v>
      </c>
      <c r="M3963" t="s">
        <v>39</v>
      </c>
      <c r="N3963" s="2" t="s">
        <v>9172</v>
      </c>
      <c r="O3963" s="2" t="s">
        <v>9173</v>
      </c>
      <c r="P3963" s="2" t="s">
        <v>9172</v>
      </c>
      <c r="Q3963" s="2" t="s">
        <v>9173</v>
      </c>
      <c r="S3963" s="3">
        <v>0</v>
      </c>
      <c r="T3963">
        <v>5.9829510776246674E-2</v>
      </c>
    </row>
    <row r="3964" spans="1:20">
      <c r="A3964" t="s">
        <v>3996</v>
      </c>
      <c r="B3964" s="1">
        <v>2949</v>
      </c>
      <c r="C3964" t="s">
        <v>11</v>
      </c>
      <c r="D3964" t="s">
        <v>43</v>
      </c>
      <c r="E3964" t="s">
        <v>13</v>
      </c>
      <c r="F3964" t="s">
        <v>14</v>
      </c>
      <c r="G3964">
        <v>78596</v>
      </c>
      <c r="H3964" t="s">
        <v>27</v>
      </c>
      <c r="I3964" t="s">
        <v>36</v>
      </c>
      <c r="J3964">
        <v>36</v>
      </c>
      <c r="K3964">
        <v>77</v>
      </c>
      <c r="L3964">
        <v>11</v>
      </c>
      <c r="M3964" t="s">
        <v>17</v>
      </c>
      <c r="N3964" s="2" t="s">
        <v>9172</v>
      </c>
      <c r="O3964" s="2" t="s">
        <v>9173</v>
      </c>
      <c r="P3964" s="2" t="s">
        <v>9172</v>
      </c>
      <c r="Q3964" s="2" t="s">
        <v>9173</v>
      </c>
      <c r="S3964" s="3">
        <v>0</v>
      </c>
      <c r="T3964">
        <v>0.55458761637778375</v>
      </c>
    </row>
    <row r="3965" spans="1:20">
      <c r="A3965" t="s">
        <v>3997</v>
      </c>
      <c r="B3965" s="1">
        <v>5180</v>
      </c>
      <c r="C3965" t="s">
        <v>11</v>
      </c>
      <c r="D3965" t="s">
        <v>12</v>
      </c>
      <c r="E3965" t="s">
        <v>13</v>
      </c>
      <c r="F3965" t="s">
        <v>14</v>
      </c>
      <c r="G3965">
        <v>35143</v>
      </c>
      <c r="H3965" t="s">
        <v>33</v>
      </c>
      <c r="I3965" t="s">
        <v>16</v>
      </c>
      <c r="J3965">
        <v>58</v>
      </c>
      <c r="K3965">
        <v>37</v>
      </c>
      <c r="L3965">
        <v>31</v>
      </c>
      <c r="M3965" t="s">
        <v>17</v>
      </c>
      <c r="N3965" s="2" t="s">
        <v>9173</v>
      </c>
      <c r="O3965" s="2" t="s">
        <v>9173</v>
      </c>
      <c r="P3965" s="2" t="s">
        <v>9172</v>
      </c>
      <c r="Q3965" s="2" t="s">
        <v>9173</v>
      </c>
      <c r="S3965" s="3">
        <v>0</v>
      </c>
      <c r="T3965">
        <v>0.95406846141166446</v>
      </c>
    </row>
    <row r="3966" spans="1:20">
      <c r="A3966" t="s">
        <v>3998</v>
      </c>
      <c r="B3966" s="1">
        <v>3225</v>
      </c>
      <c r="C3966" t="s">
        <v>19</v>
      </c>
      <c r="D3966" t="s">
        <v>32</v>
      </c>
      <c r="E3966" t="s">
        <v>13</v>
      </c>
      <c r="F3966" t="s">
        <v>25</v>
      </c>
      <c r="G3966">
        <v>29606</v>
      </c>
      <c r="H3966" t="s">
        <v>15</v>
      </c>
      <c r="I3966" t="s">
        <v>16</v>
      </c>
      <c r="J3966">
        <v>48</v>
      </c>
      <c r="K3966">
        <v>59</v>
      </c>
      <c r="L3966">
        <v>33</v>
      </c>
      <c r="M3966" t="s">
        <v>17</v>
      </c>
      <c r="N3966" s="2" t="s">
        <v>9172</v>
      </c>
      <c r="O3966" s="2" t="s">
        <v>9173</v>
      </c>
      <c r="P3966" s="2" t="s">
        <v>9172</v>
      </c>
      <c r="Q3966" s="2" t="s">
        <v>9173</v>
      </c>
      <c r="S3966" s="3">
        <v>0</v>
      </c>
      <c r="T3966">
        <v>2.8630945844869572E-2</v>
      </c>
    </row>
    <row r="3967" spans="1:20">
      <c r="A3967" t="s">
        <v>3999</v>
      </c>
      <c r="B3967" s="1">
        <v>8850</v>
      </c>
      <c r="C3967" t="s">
        <v>11</v>
      </c>
      <c r="D3967" t="s">
        <v>32</v>
      </c>
      <c r="E3967" t="s">
        <v>13</v>
      </c>
      <c r="F3967" t="s">
        <v>25</v>
      </c>
      <c r="G3967">
        <v>53228</v>
      </c>
      <c r="H3967" t="s">
        <v>27</v>
      </c>
      <c r="I3967" t="s">
        <v>16</v>
      </c>
      <c r="J3967">
        <v>39</v>
      </c>
      <c r="K3967">
        <v>55</v>
      </c>
      <c r="L3967">
        <v>26</v>
      </c>
      <c r="M3967" t="s">
        <v>17</v>
      </c>
      <c r="N3967" s="2" t="s">
        <v>9172</v>
      </c>
      <c r="O3967" s="2" t="s">
        <v>9173</v>
      </c>
      <c r="P3967" s="2" t="s">
        <v>9173</v>
      </c>
      <c r="Q3967" s="2" t="s">
        <v>9172</v>
      </c>
      <c r="S3967" s="3">
        <v>0</v>
      </c>
      <c r="T3967">
        <v>0.20030681472285969</v>
      </c>
    </row>
    <row r="3968" spans="1:20">
      <c r="A3968" t="s">
        <v>4000</v>
      </c>
      <c r="B3968" s="1">
        <v>2886</v>
      </c>
      <c r="C3968" t="s">
        <v>19</v>
      </c>
      <c r="D3968" t="s">
        <v>43</v>
      </c>
      <c r="E3968" t="s">
        <v>94</v>
      </c>
      <c r="F3968" t="s">
        <v>14</v>
      </c>
      <c r="G3968">
        <v>10312</v>
      </c>
      <c r="H3968" t="s">
        <v>15</v>
      </c>
      <c r="I3968" t="s">
        <v>16</v>
      </c>
      <c r="J3968">
        <v>26</v>
      </c>
      <c r="K3968">
        <v>116</v>
      </c>
      <c r="L3968">
        <v>10</v>
      </c>
      <c r="M3968" t="s">
        <v>57</v>
      </c>
      <c r="N3968" s="2" t="s">
        <v>9172</v>
      </c>
      <c r="O3968" s="2" t="s">
        <v>9173</v>
      </c>
      <c r="P3968" s="2" t="s">
        <v>9172</v>
      </c>
      <c r="Q3968" s="2" t="s">
        <v>9173</v>
      </c>
      <c r="S3968" s="3">
        <v>1</v>
      </c>
      <c r="T3968">
        <v>0.55663504710264278</v>
      </c>
    </row>
    <row r="3969" spans="1:20">
      <c r="A3969" t="s">
        <v>4001</v>
      </c>
      <c r="B3969" s="1">
        <v>2359</v>
      </c>
      <c r="C3969" t="s">
        <v>11</v>
      </c>
      <c r="D3969" t="s">
        <v>12</v>
      </c>
      <c r="E3969" t="s">
        <v>52</v>
      </c>
      <c r="F3969" t="s">
        <v>14</v>
      </c>
      <c r="G3969">
        <v>19864</v>
      </c>
      <c r="H3969" t="s">
        <v>15</v>
      </c>
      <c r="I3969" t="s">
        <v>36</v>
      </c>
      <c r="J3969">
        <v>35</v>
      </c>
      <c r="K3969">
        <v>57</v>
      </c>
      <c r="L3969">
        <v>22</v>
      </c>
      <c r="M3969" t="s">
        <v>17</v>
      </c>
      <c r="N3969" s="2" t="s">
        <v>9173</v>
      </c>
      <c r="O3969" s="2" t="s">
        <v>9173</v>
      </c>
      <c r="P3969" s="2" t="s">
        <v>9173</v>
      </c>
      <c r="Q3969" s="2" t="s">
        <v>9173</v>
      </c>
      <c r="S3969" s="3">
        <v>0</v>
      </c>
      <c r="T3969">
        <v>0.36523665411641665</v>
      </c>
    </row>
    <row r="3970" spans="1:20">
      <c r="A3970" t="s">
        <v>4002</v>
      </c>
      <c r="B3970" s="1">
        <v>4669</v>
      </c>
      <c r="C3970" t="s">
        <v>23</v>
      </c>
      <c r="D3970" t="s">
        <v>43</v>
      </c>
      <c r="E3970" t="s">
        <v>13</v>
      </c>
      <c r="F3970" t="s">
        <v>14</v>
      </c>
      <c r="G3970">
        <v>76157</v>
      </c>
      <c r="H3970" t="s">
        <v>15</v>
      </c>
      <c r="I3970" t="s">
        <v>16</v>
      </c>
      <c r="J3970">
        <v>24</v>
      </c>
      <c r="K3970">
        <v>144</v>
      </c>
      <c r="L3970">
        <v>15</v>
      </c>
      <c r="M3970" t="s">
        <v>39</v>
      </c>
      <c r="N3970" s="2" t="s">
        <v>9172</v>
      </c>
      <c r="O3970" s="2" t="s">
        <v>9172</v>
      </c>
      <c r="P3970" s="2" t="s">
        <v>9172</v>
      </c>
      <c r="Q3970" s="2" t="s">
        <v>9173</v>
      </c>
      <c r="S3970" s="3">
        <v>0</v>
      </c>
      <c r="T3970">
        <v>0.53244573461471389</v>
      </c>
    </row>
    <row r="3971" spans="1:20">
      <c r="A3971" t="s">
        <v>4003</v>
      </c>
      <c r="B3971" s="1">
        <v>6366</v>
      </c>
      <c r="C3971" t="s">
        <v>19</v>
      </c>
      <c r="D3971" t="s">
        <v>43</v>
      </c>
      <c r="E3971" t="s">
        <v>13</v>
      </c>
      <c r="F3971" t="s">
        <v>25</v>
      </c>
      <c r="G3971">
        <v>44368</v>
      </c>
      <c r="H3971" t="s">
        <v>15</v>
      </c>
      <c r="I3971" t="s">
        <v>16</v>
      </c>
      <c r="J3971">
        <v>26</v>
      </c>
      <c r="K3971">
        <v>122</v>
      </c>
      <c r="L3971">
        <v>5</v>
      </c>
      <c r="M3971" t="s">
        <v>57</v>
      </c>
      <c r="N3971" s="2" t="s">
        <v>9173</v>
      </c>
      <c r="O3971" s="2" t="s">
        <v>9173</v>
      </c>
      <c r="P3971" s="2" t="s">
        <v>9172</v>
      </c>
      <c r="Q3971" s="2" t="s">
        <v>9173</v>
      </c>
      <c r="S3971" s="3">
        <v>0</v>
      </c>
      <c r="T3971">
        <v>0.81546166949694121</v>
      </c>
    </row>
    <row r="3972" spans="1:20">
      <c r="A3972" t="s">
        <v>4004</v>
      </c>
      <c r="B3972" s="1">
        <v>25582</v>
      </c>
      <c r="C3972" t="s">
        <v>11</v>
      </c>
      <c r="D3972" t="s">
        <v>30</v>
      </c>
      <c r="E3972" t="s">
        <v>13</v>
      </c>
      <c r="F3972" t="s">
        <v>25</v>
      </c>
      <c r="G3972">
        <v>27961</v>
      </c>
      <c r="H3972" t="s">
        <v>15</v>
      </c>
      <c r="I3972" t="s">
        <v>16</v>
      </c>
      <c r="J3972">
        <v>33</v>
      </c>
      <c r="K3972">
        <v>86</v>
      </c>
      <c r="L3972">
        <v>15</v>
      </c>
      <c r="M3972" t="s">
        <v>39</v>
      </c>
      <c r="N3972" s="2" t="s">
        <v>9172</v>
      </c>
      <c r="O3972" s="2" t="s">
        <v>9172</v>
      </c>
      <c r="P3972" s="2" t="s">
        <v>9172</v>
      </c>
      <c r="Q3972" s="2" t="s">
        <v>9173</v>
      </c>
      <c r="S3972" s="3">
        <v>1</v>
      </c>
      <c r="T3972">
        <v>0.46427923509119046</v>
      </c>
    </row>
    <row r="3973" spans="1:20">
      <c r="A3973" t="s">
        <v>4005</v>
      </c>
      <c r="B3973" s="1">
        <v>8146</v>
      </c>
      <c r="C3973" t="s">
        <v>11</v>
      </c>
      <c r="D3973" t="s">
        <v>30</v>
      </c>
      <c r="E3973" t="s">
        <v>13</v>
      </c>
      <c r="F3973" t="s">
        <v>14</v>
      </c>
      <c r="G3973">
        <v>92777</v>
      </c>
      <c r="H3973" t="s">
        <v>27</v>
      </c>
      <c r="I3973" t="s">
        <v>16</v>
      </c>
      <c r="J3973">
        <v>32</v>
      </c>
      <c r="K3973">
        <v>90</v>
      </c>
      <c r="L3973">
        <v>21</v>
      </c>
      <c r="M3973" t="s">
        <v>17</v>
      </c>
      <c r="N3973" s="2" t="s">
        <v>9173</v>
      </c>
      <c r="O3973" s="2" t="s">
        <v>9172</v>
      </c>
      <c r="P3973" s="2" t="s">
        <v>9172</v>
      </c>
      <c r="Q3973" s="2" t="s">
        <v>9173</v>
      </c>
      <c r="S3973" s="3">
        <v>0</v>
      </c>
      <c r="T3973">
        <v>0.14110417763753988</v>
      </c>
    </row>
    <row r="3974" spans="1:20">
      <c r="A3974" t="s">
        <v>4006</v>
      </c>
      <c r="B3974" s="1">
        <v>5412</v>
      </c>
      <c r="C3974" t="s">
        <v>11</v>
      </c>
      <c r="D3974" t="s">
        <v>32</v>
      </c>
      <c r="E3974" t="s">
        <v>13</v>
      </c>
      <c r="F3974" t="s">
        <v>14</v>
      </c>
      <c r="G3974">
        <v>55992</v>
      </c>
      <c r="H3974" t="s">
        <v>33</v>
      </c>
      <c r="I3974" t="s">
        <v>16</v>
      </c>
      <c r="J3974">
        <v>28</v>
      </c>
      <c r="K3974">
        <v>91</v>
      </c>
      <c r="L3974">
        <v>16</v>
      </c>
      <c r="M3974" t="s">
        <v>39</v>
      </c>
      <c r="N3974" s="2" t="s">
        <v>9173</v>
      </c>
      <c r="O3974" s="2" t="s">
        <v>9173</v>
      </c>
      <c r="P3974" s="2" t="s">
        <v>9172</v>
      </c>
      <c r="Q3974" s="2" t="s">
        <v>9173</v>
      </c>
      <c r="S3974" s="3">
        <v>0</v>
      </c>
      <c r="T3974">
        <v>0.53791355413287578</v>
      </c>
    </row>
    <row r="3975" spans="1:20">
      <c r="A3975" t="s">
        <v>4007</v>
      </c>
      <c r="B3975" s="1">
        <v>5757</v>
      </c>
      <c r="C3975" t="s">
        <v>11</v>
      </c>
      <c r="D3975" t="s">
        <v>32</v>
      </c>
      <c r="E3975" t="s">
        <v>13</v>
      </c>
      <c r="F3975" t="s">
        <v>25</v>
      </c>
      <c r="G3975">
        <v>88997</v>
      </c>
      <c r="H3975" t="s">
        <v>27</v>
      </c>
      <c r="I3975" t="s">
        <v>36</v>
      </c>
      <c r="J3975">
        <v>25</v>
      </c>
      <c r="K3975">
        <v>108</v>
      </c>
      <c r="L3975">
        <v>9</v>
      </c>
      <c r="M3975" t="s">
        <v>39</v>
      </c>
      <c r="N3975" s="2" t="s">
        <v>9172</v>
      </c>
      <c r="O3975" s="2" t="s">
        <v>9173</v>
      </c>
      <c r="P3975" s="2" t="s">
        <v>9172</v>
      </c>
      <c r="Q3975" s="2" t="s">
        <v>9172</v>
      </c>
      <c r="S3975" s="3">
        <v>0</v>
      </c>
      <c r="T3975">
        <v>0.71310431124321383</v>
      </c>
    </row>
    <row r="3976" spans="1:20">
      <c r="A3976" t="s">
        <v>4008</v>
      </c>
      <c r="B3976" s="1">
        <v>4755</v>
      </c>
      <c r="C3976" t="s">
        <v>11</v>
      </c>
      <c r="D3976" t="s">
        <v>43</v>
      </c>
      <c r="E3976" t="s">
        <v>94</v>
      </c>
      <c r="F3976" t="s">
        <v>14</v>
      </c>
      <c r="G3976">
        <v>21926</v>
      </c>
      <c r="H3976" t="s">
        <v>15</v>
      </c>
      <c r="I3976" t="s">
        <v>16</v>
      </c>
      <c r="J3976">
        <v>32</v>
      </c>
      <c r="K3976">
        <v>79</v>
      </c>
      <c r="L3976">
        <v>13</v>
      </c>
      <c r="M3976" t="s">
        <v>39</v>
      </c>
      <c r="N3976" s="2" t="s">
        <v>9172</v>
      </c>
      <c r="O3976" s="2" t="s">
        <v>9173</v>
      </c>
      <c r="P3976" s="2" t="s">
        <v>9172</v>
      </c>
      <c r="Q3976" s="2" t="s">
        <v>9173</v>
      </c>
      <c r="S3976" s="3">
        <v>0</v>
      </c>
      <c r="T3976">
        <v>0.14415906469531314</v>
      </c>
    </row>
    <row r="3977" spans="1:20">
      <c r="A3977" t="s">
        <v>4009</v>
      </c>
      <c r="B3977" s="1">
        <v>4995</v>
      </c>
      <c r="C3977" t="s">
        <v>11</v>
      </c>
      <c r="D3977" t="s">
        <v>12</v>
      </c>
      <c r="E3977" t="s">
        <v>13</v>
      </c>
      <c r="F3977" t="s">
        <v>14</v>
      </c>
      <c r="G3977">
        <v>82413</v>
      </c>
      <c r="H3977" t="s">
        <v>15</v>
      </c>
      <c r="I3977" t="s">
        <v>36</v>
      </c>
      <c r="J3977">
        <v>19</v>
      </c>
      <c r="K3977">
        <v>64</v>
      </c>
      <c r="L3977">
        <v>12</v>
      </c>
      <c r="M3977" t="s">
        <v>17</v>
      </c>
      <c r="N3977" s="2" t="s">
        <v>9173</v>
      </c>
      <c r="O3977" s="2" t="s">
        <v>9173</v>
      </c>
      <c r="P3977" s="2" t="s">
        <v>9173</v>
      </c>
      <c r="Q3977" s="2" t="s">
        <v>9173</v>
      </c>
      <c r="S3977" s="3">
        <v>0</v>
      </c>
      <c r="T3977">
        <v>0.88140033412789942</v>
      </c>
    </row>
    <row r="3978" spans="1:20">
      <c r="A3978" t="s">
        <v>4010</v>
      </c>
      <c r="B3978" s="1">
        <v>2825</v>
      </c>
      <c r="C3978" t="s">
        <v>11</v>
      </c>
      <c r="D3978" t="s">
        <v>12</v>
      </c>
      <c r="E3978" t="s">
        <v>13</v>
      </c>
      <c r="F3978" t="s">
        <v>25</v>
      </c>
      <c r="G3978">
        <v>48008</v>
      </c>
      <c r="H3978" t="s">
        <v>27</v>
      </c>
      <c r="I3978" t="s">
        <v>16</v>
      </c>
      <c r="J3978">
        <v>42</v>
      </c>
      <c r="K3978">
        <v>57</v>
      </c>
      <c r="L3978">
        <v>33</v>
      </c>
      <c r="M3978" t="s">
        <v>17</v>
      </c>
      <c r="N3978" s="2" t="s">
        <v>9172</v>
      </c>
      <c r="O3978" s="2" t="s">
        <v>9173</v>
      </c>
      <c r="P3978" s="2" t="s">
        <v>9172</v>
      </c>
      <c r="Q3978" s="2" t="s">
        <v>9173</v>
      </c>
      <c r="S3978" s="3">
        <v>0</v>
      </c>
      <c r="T3978">
        <v>0.69541568760546657</v>
      </c>
    </row>
    <row r="3979" spans="1:20">
      <c r="A3979" t="s">
        <v>4011</v>
      </c>
      <c r="B3979" s="1">
        <v>5908</v>
      </c>
      <c r="C3979" t="s">
        <v>11</v>
      </c>
      <c r="D3979" t="s">
        <v>30</v>
      </c>
      <c r="E3979" t="s">
        <v>13</v>
      </c>
      <c r="F3979" t="s">
        <v>14</v>
      </c>
      <c r="G3979">
        <v>87796</v>
      </c>
      <c r="H3979" t="s">
        <v>15</v>
      </c>
      <c r="I3979" t="s">
        <v>21</v>
      </c>
      <c r="J3979">
        <v>35</v>
      </c>
      <c r="K3979">
        <v>80</v>
      </c>
      <c r="L3979">
        <v>23</v>
      </c>
      <c r="M3979" t="s">
        <v>17</v>
      </c>
      <c r="N3979" s="2" t="s">
        <v>9173</v>
      </c>
      <c r="O3979" s="2" t="s">
        <v>9173</v>
      </c>
      <c r="P3979" s="2" t="s">
        <v>9172</v>
      </c>
      <c r="Q3979" s="2" t="s">
        <v>9173</v>
      </c>
      <c r="S3979" s="3">
        <v>0</v>
      </c>
      <c r="T3979">
        <v>0.85146158507627512</v>
      </c>
    </row>
    <row r="3980" spans="1:20">
      <c r="A3980" t="s">
        <v>4012</v>
      </c>
      <c r="B3980" s="1">
        <v>4989</v>
      </c>
      <c r="C3980" t="s">
        <v>11</v>
      </c>
      <c r="D3980" t="s">
        <v>12</v>
      </c>
      <c r="E3980" t="s">
        <v>13</v>
      </c>
      <c r="F3980" t="s">
        <v>25</v>
      </c>
      <c r="G3980">
        <v>38928</v>
      </c>
      <c r="H3980" t="s">
        <v>15</v>
      </c>
      <c r="I3980" t="s">
        <v>16</v>
      </c>
      <c r="J3980">
        <v>31</v>
      </c>
      <c r="K3980">
        <v>66</v>
      </c>
      <c r="L3980">
        <v>14</v>
      </c>
      <c r="M3980" t="s">
        <v>57</v>
      </c>
      <c r="N3980" s="2" t="s">
        <v>9173</v>
      </c>
      <c r="O3980" s="2" t="s">
        <v>9173</v>
      </c>
      <c r="P3980" s="2" t="s">
        <v>9172</v>
      </c>
      <c r="Q3980" s="2" t="s">
        <v>9173</v>
      </c>
      <c r="S3980" s="3">
        <v>0</v>
      </c>
      <c r="T3980">
        <v>0.51486037695541065</v>
      </c>
    </row>
    <row r="3981" spans="1:20">
      <c r="A3981" t="s">
        <v>4013</v>
      </c>
      <c r="B3981" s="1">
        <v>7405</v>
      </c>
      <c r="C3981" t="s">
        <v>11</v>
      </c>
      <c r="D3981" t="s">
        <v>12</v>
      </c>
      <c r="E3981" t="s">
        <v>13</v>
      </c>
      <c r="F3981" t="s">
        <v>25</v>
      </c>
      <c r="G3981">
        <v>58779</v>
      </c>
      <c r="H3981" t="s">
        <v>15</v>
      </c>
      <c r="I3981" t="s">
        <v>21</v>
      </c>
      <c r="J3981">
        <v>25</v>
      </c>
      <c r="K3981">
        <v>76</v>
      </c>
      <c r="L3981">
        <v>13</v>
      </c>
      <c r="M3981" t="s">
        <v>17</v>
      </c>
      <c r="N3981" s="2" t="s">
        <v>9172</v>
      </c>
      <c r="O3981" s="2" t="s">
        <v>9172</v>
      </c>
      <c r="P3981" s="2" t="s">
        <v>9172</v>
      </c>
      <c r="Q3981" s="2" t="s">
        <v>9173</v>
      </c>
      <c r="S3981" s="3">
        <v>0</v>
      </c>
      <c r="T3981">
        <v>0.2583554895866455</v>
      </c>
    </row>
    <row r="3982" spans="1:20">
      <c r="A3982" t="s">
        <v>4014</v>
      </c>
      <c r="B3982" s="1">
        <v>16553</v>
      </c>
      <c r="C3982" t="s">
        <v>19</v>
      </c>
      <c r="D3982" t="s">
        <v>78</v>
      </c>
      <c r="E3982" t="s">
        <v>13</v>
      </c>
      <c r="F3982" t="s">
        <v>14</v>
      </c>
      <c r="G3982">
        <v>98912</v>
      </c>
      <c r="H3982" t="s">
        <v>15</v>
      </c>
      <c r="I3982" t="s">
        <v>16</v>
      </c>
      <c r="J3982">
        <v>31</v>
      </c>
      <c r="K3982">
        <v>161</v>
      </c>
      <c r="L3982">
        <v>18</v>
      </c>
      <c r="M3982" t="s">
        <v>57</v>
      </c>
      <c r="N3982" s="2" t="s">
        <v>9172</v>
      </c>
      <c r="O3982" s="2" t="s">
        <v>9173</v>
      </c>
      <c r="P3982" s="2" t="s">
        <v>9172</v>
      </c>
      <c r="Q3982" s="2" t="s">
        <v>9173</v>
      </c>
      <c r="S3982" s="3">
        <v>0</v>
      </c>
      <c r="T3982">
        <v>0.18071348275091195</v>
      </c>
    </row>
    <row r="3983" spans="1:20">
      <c r="A3983" t="s">
        <v>4015</v>
      </c>
      <c r="B3983" s="1">
        <v>15102</v>
      </c>
      <c r="C3983" t="s">
        <v>19</v>
      </c>
      <c r="D3983" t="s">
        <v>30</v>
      </c>
      <c r="E3983" t="s">
        <v>20</v>
      </c>
      <c r="F3983" t="s">
        <v>14</v>
      </c>
      <c r="G3983">
        <v>0</v>
      </c>
      <c r="H3983" t="s">
        <v>27</v>
      </c>
      <c r="I3983" t="s">
        <v>16</v>
      </c>
      <c r="J3983">
        <v>26</v>
      </c>
      <c r="K3983">
        <v>163</v>
      </c>
      <c r="L3983">
        <v>10</v>
      </c>
      <c r="M3983" t="s">
        <v>17</v>
      </c>
      <c r="N3983" s="2" t="s">
        <v>9172</v>
      </c>
      <c r="O3983" s="2" t="s">
        <v>9173</v>
      </c>
      <c r="P3983" s="2" t="s">
        <v>9172</v>
      </c>
      <c r="Q3983" s="2" t="s">
        <v>9173</v>
      </c>
      <c r="S3983" s="3">
        <v>0</v>
      </c>
      <c r="T3983">
        <v>0.25150459457724567</v>
      </c>
    </row>
    <row r="3984" spans="1:20">
      <c r="A3984" t="s">
        <v>4016</v>
      </c>
      <c r="B3984" s="1">
        <v>9119</v>
      </c>
      <c r="C3984" t="s">
        <v>11</v>
      </c>
      <c r="D3984" t="s">
        <v>43</v>
      </c>
      <c r="E3984" t="s">
        <v>13</v>
      </c>
      <c r="F3984" t="s">
        <v>14</v>
      </c>
      <c r="G3984">
        <v>33882</v>
      </c>
      <c r="H3984" t="s">
        <v>27</v>
      </c>
      <c r="I3984" t="s">
        <v>16</v>
      </c>
      <c r="J3984">
        <v>47</v>
      </c>
      <c r="K3984">
        <v>110</v>
      </c>
      <c r="L3984">
        <v>22</v>
      </c>
      <c r="M3984" t="s">
        <v>17</v>
      </c>
      <c r="N3984" s="2" t="s">
        <v>9173</v>
      </c>
      <c r="O3984" s="2" t="s">
        <v>9173</v>
      </c>
      <c r="P3984" s="2" t="s">
        <v>9172</v>
      </c>
      <c r="Q3984" s="2" t="s">
        <v>9173</v>
      </c>
      <c r="S3984" s="3">
        <v>0</v>
      </c>
      <c r="T3984">
        <v>3.7721059768330796E-2</v>
      </c>
    </row>
    <row r="3985" spans="1:20">
      <c r="A3985" t="s">
        <v>4017</v>
      </c>
      <c r="B3985" s="1">
        <v>2760</v>
      </c>
      <c r="C3985" t="s">
        <v>11</v>
      </c>
      <c r="D3985" t="s">
        <v>12</v>
      </c>
      <c r="E3985" t="s">
        <v>13</v>
      </c>
      <c r="F3985" t="s">
        <v>25</v>
      </c>
      <c r="G3985">
        <v>92296</v>
      </c>
      <c r="H3985" t="s">
        <v>15</v>
      </c>
      <c r="I3985" t="s">
        <v>16</v>
      </c>
      <c r="J3985">
        <v>17</v>
      </c>
      <c r="K3985">
        <v>115</v>
      </c>
      <c r="L3985">
        <v>4</v>
      </c>
      <c r="M3985" t="s">
        <v>17</v>
      </c>
      <c r="N3985" s="2" t="s">
        <v>9173</v>
      </c>
      <c r="O3985" s="2" t="s">
        <v>9173</v>
      </c>
      <c r="P3985" s="2" t="s">
        <v>9172</v>
      </c>
      <c r="Q3985" s="2" t="s">
        <v>9173</v>
      </c>
      <c r="S3985" s="3">
        <v>1</v>
      </c>
      <c r="T3985">
        <v>0.97785152633574401</v>
      </c>
    </row>
    <row r="3986" spans="1:20">
      <c r="A3986" t="s">
        <v>4018</v>
      </c>
      <c r="B3986" s="1">
        <v>15252</v>
      </c>
      <c r="C3986" t="s">
        <v>19</v>
      </c>
      <c r="D3986" t="s">
        <v>12</v>
      </c>
      <c r="E3986" t="s">
        <v>13</v>
      </c>
      <c r="F3986" t="s">
        <v>14</v>
      </c>
      <c r="G3986">
        <v>63287</v>
      </c>
      <c r="H3986" t="s">
        <v>15</v>
      </c>
      <c r="I3986" t="s">
        <v>16</v>
      </c>
      <c r="J3986">
        <v>22</v>
      </c>
      <c r="K3986">
        <v>157</v>
      </c>
      <c r="L3986">
        <v>5</v>
      </c>
      <c r="M3986" t="s">
        <v>39</v>
      </c>
      <c r="N3986" s="2" t="s">
        <v>9172</v>
      </c>
      <c r="O3986" s="2" t="s">
        <v>9173</v>
      </c>
      <c r="P3986" s="2" t="s">
        <v>9172</v>
      </c>
      <c r="Q3986" s="2" t="s">
        <v>9173</v>
      </c>
      <c r="S3986" s="3">
        <v>0</v>
      </c>
      <c r="T3986">
        <v>0.75060312484884784</v>
      </c>
    </row>
    <row r="3987" spans="1:20">
      <c r="A3987" t="s">
        <v>4019</v>
      </c>
      <c r="B3987" s="1">
        <v>14517</v>
      </c>
      <c r="C3987" t="s">
        <v>23</v>
      </c>
      <c r="D3987" t="s">
        <v>43</v>
      </c>
      <c r="E3987" t="s">
        <v>13</v>
      </c>
      <c r="F3987" t="s">
        <v>14</v>
      </c>
      <c r="G3987">
        <v>74871</v>
      </c>
      <c r="H3987" t="s">
        <v>15</v>
      </c>
      <c r="I3987" t="s">
        <v>16</v>
      </c>
      <c r="J3987">
        <v>24</v>
      </c>
      <c r="K3987">
        <v>204</v>
      </c>
      <c r="L3987">
        <v>0</v>
      </c>
      <c r="M3987" t="s">
        <v>17</v>
      </c>
      <c r="N3987" s="2" t="s">
        <v>9172</v>
      </c>
      <c r="O3987" s="2" t="s">
        <v>9173</v>
      </c>
      <c r="P3987" s="2" t="s">
        <v>9172</v>
      </c>
      <c r="Q3987" s="2" t="s">
        <v>9173</v>
      </c>
      <c r="S3987" s="3">
        <v>0</v>
      </c>
      <c r="T3987">
        <v>0.3867193345849958</v>
      </c>
    </row>
    <row r="3988" spans="1:20">
      <c r="A3988" t="s">
        <v>4020</v>
      </c>
      <c r="B3988" s="1">
        <v>5597</v>
      </c>
      <c r="C3988" t="s">
        <v>19</v>
      </c>
      <c r="D3988" t="s">
        <v>43</v>
      </c>
      <c r="E3988" t="s">
        <v>13</v>
      </c>
      <c r="F3988" t="s">
        <v>14</v>
      </c>
      <c r="G3988">
        <v>37995</v>
      </c>
      <c r="H3988" t="s">
        <v>15</v>
      </c>
      <c r="I3988" t="s">
        <v>16</v>
      </c>
      <c r="J3988">
        <v>34</v>
      </c>
      <c r="K3988">
        <v>161</v>
      </c>
      <c r="L3988">
        <v>16</v>
      </c>
      <c r="M3988" t="s">
        <v>17</v>
      </c>
      <c r="N3988" s="2" t="s">
        <v>9173</v>
      </c>
      <c r="O3988" s="2" t="s">
        <v>9172</v>
      </c>
      <c r="P3988" s="2" t="s">
        <v>9172</v>
      </c>
      <c r="Q3988" s="2" t="s">
        <v>9173</v>
      </c>
      <c r="S3988" s="3">
        <v>0</v>
      </c>
      <c r="T3988">
        <v>0.59185637002431624</v>
      </c>
    </row>
    <row r="3989" spans="1:20">
      <c r="A3989" t="s">
        <v>4021</v>
      </c>
      <c r="B3989" s="1">
        <v>19323</v>
      </c>
      <c r="C3989" t="s">
        <v>19</v>
      </c>
      <c r="D3989" t="s">
        <v>43</v>
      </c>
      <c r="E3989" t="s">
        <v>20</v>
      </c>
      <c r="F3989" t="s">
        <v>14</v>
      </c>
      <c r="G3989">
        <v>0</v>
      </c>
      <c r="H3989" t="s">
        <v>15</v>
      </c>
      <c r="I3989" t="s">
        <v>36</v>
      </c>
      <c r="J3989">
        <v>32</v>
      </c>
      <c r="K3989">
        <v>155</v>
      </c>
      <c r="L3989">
        <v>24</v>
      </c>
      <c r="M3989" t="s">
        <v>39</v>
      </c>
      <c r="N3989" s="2" t="s">
        <v>9173</v>
      </c>
      <c r="O3989" s="2" t="s">
        <v>9173</v>
      </c>
      <c r="P3989" s="2" t="s">
        <v>9172</v>
      </c>
      <c r="Q3989" s="2" t="s">
        <v>9173</v>
      </c>
      <c r="S3989" s="3">
        <v>0</v>
      </c>
      <c r="T3989">
        <v>0.33001099868212408</v>
      </c>
    </row>
    <row r="3990" spans="1:20">
      <c r="A3990" t="s">
        <v>4022</v>
      </c>
      <c r="B3990" s="1">
        <v>15950</v>
      </c>
      <c r="C3990" t="s">
        <v>19</v>
      </c>
      <c r="D3990" t="s">
        <v>30</v>
      </c>
      <c r="E3990" t="s">
        <v>20</v>
      </c>
      <c r="F3990" t="s">
        <v>14</v>
      </c>
      <c r="G3990">
        <v>0</v>
      </c>
      <c r="H3990" t="s">
        <v>27</v>
      </c>
      <c r="I3990" t="s">
        <v>16</v>
      </c>
      <c r="J3990">
        <v>19</v>
      </c>
      <c r="K3990">
        <v>121</v>
      </c>
      <c r="L3990">
        <v>10</v>
      </c>
      <c r="M3990" t="s">
        <v>17</v>
      </c>
      <c r="N3990" s="2" t="s">
        <v>9173</v>
      </c>
      <c r="O3990" s="2" t="s">
        <v>9173</v>
      </c>
      <c r="P3990" s="2" t="s">
        <v>9172</v>
      </c>
      <c r="Q3990" s="2" t="s">
        <v>9173</v>
      </c>
      <c r="S3990" s="3">
        <v>0</v>
      </c>
      <c r="T3990">
        <v>0.4948548504593106</v>
      </c>
    </row>
    <row r="3991" spans="1:20">
      <c r="A3991" t="s">
        <v>4023</v>
      </c>
      <c r="B3991" s="1">
        <v>3176</v>
      </c>
      <c r="C3991" t="s">
        <v>19</v>
      </c>
      <c r="D3991" t="s">
        <v>43</v>
      </c>
      <c r="E3991" t="s">
        <v>13</v>
      </c>
      <c r="F3991" t="s">
        <v>25</v>
      </c>
      <c r="G3991">
        <v>64706</v>
      </c>
      <c r="H3991" t="s">
        <v>33</v>
      </c>
      <c r="I3991" t="s">
        <v>21</v>
      </c>
      <c r="J3991">
        <v>17</v>
      </c>
      <c r="K3991">
        <v>125</v>
      </c>
      <c r="L3991">
        <v>5</v>
      </c>
      <c r="M3991" t="s">
        <v>57</v>
      </c>
      <c r="N3991" s="2" t="s">
        <v>9172</v>
      </c>
      <c r="O3991" s="2" t="s">
        <v>9172</v>
      </c>
      <c r="P3991" s="2" t="s">
        <v>9172</v>
      </c>
      <c r="Q3991" s="2" t="s">
        <v>9173</v>
      </c>
      <c r="S3991" s="3">
        <v>1</v>
      </c>
      <c r="T3991">
        <v>2.5471669633626785E-2</v>
      </c>
    </row>
    <row r="3992" spans="1:20">
      <c r="A3992" t="s">
        <v>4024</v>
      </c>
      <c r="B3992" s="1">
        <v>4526</v>
      </c>
      <c r="C3992" t="s">
        <v>11</v>
      </c>
      <c r="D3992" t="s">
        <v>12</v>
      </c>
      <c r="E3992" t="s">
        <v>20</v>
      </c>
      <c r="F3992" t="s">
        <v>25</v>
      </c>
      <c r="G3992">
        <v>0</v>
      </c>
      <c r="H3992" t="s">
        <v>15</v>
      </c>
      <c r="I3992" t="s">
        <v>16</v>
      </c>
      <c r="J3992">
        <v>58</v>
      </c>
      <c r="K3992">
        <v>32</v>
      </c>
      <c r="L3992">
        <v>32</v>
      </c>
      <c r="M3992" t="s">
        <v>39</v>
      </c>
      <c r="N3992" s="2" t="s">
        <v>9172</v>
      </c>
      <c r="O3992" s="2" t="s">
        <v>9173</v>
      </c>
      <c r="P3992" s="2" t="s">
        <v>9173</v>
      </c>
      <c r="Q3992" s="2" t="s">
        <v>9173</v>
      </c>
      <c r="S3992" s="3">
        <v>0</v>
      </c>
      <c r="T3992">
        <v>0.10235153236535915</v>
      </c>
    </row>
    <row r="3993" spans="1:20">
      <c r="A3993" t="s">
        <v>4025</v>
      </c>
      <c r="B3993" s="1">
        <v>2574</v>
      </c>
      <c r="C3993" t="s">
        <v>11</v>
      </c>
      <c r="D3993" t="s">
        <v>30</v>
      </c>
      <c r="E3993" t="s">
        <v>13</v>
      </c>
      <c r="F3993" t="s">
        <v>25</v>
      </c>
      <c r="G3993">
        <v>29500</v>
      </c>
      <c r="H3993" t="s">
        <v>15</v>
      </c>
      <c r="I3993" t="s">
        <v>36</v>
      </c>
      <c r="J3993">
        <v>23</v>
      </c>
      <c r="K3993">
        <v>69</v>
      </c>
      <c r="L3993">
        <v>14</v>
      </c>
      <c r="M3993" t="s">
        <v>17</v>
      </c>
      <c r="N3993" s="2" t="s">
        <v>9173</v>
      </c>
      <c r="O3993" s="2" t="s">
        <v>9173</v>
      </c>
      <c r="P3993" s="2" t="s">
        <v>9172</v>
      </c>
      <c r="Q3993" s="2" t="s">
        <v>9173</v>
      </c>
      <c r="S3993" s="3">
        <v>0</v>
      </c>
      <c r="T3993">
        <v>0.22220446459120347</v>
      </c>
    </row>
    <row r="3994" spans="1:20">
      <c r="A3994" t="s">
        <v>4026</v>
      </c>
      <c r="B3994" s="1">
        <v>6657</v>
      </c>
      <c r="C3994" t="s">
        <v>11</v>
      </c>
      <c r="D3994" t="s">
        <v>30</v>
      </c>
      <c r="E3994" t="s">
        <v>20</v>
      </c>
      <c r="F3994" t="s">
        <v>25</v>
      </c>
      <c r="G3994">
        <v>0</v>
      </c>
      <c r="H3994" t="s">
        <v>15</v>
      </c>
      <c r="I3994" t="s">
        <v>21</v>
      </c>
      <c r="J3994">
        <v>33</v>
      </c>
      <c r="K3994">
        <v>55</v>
      </c>
      <c r="L3994">
        <v>23</v>
      </c>
      <c r="M3994" t="s">
        <v>39</v>
      </c>
      <c r="N3994" s="2" t="s">
        <v>9173</v>
      </c>
      <c r="O3994" s="2" t="s">
        <v>9173</v>
      </c>
      <c r="P3994" s="2" t="s">
        <v>9172</v>
      </c>
      <c r="Q3994" s="2" t="s">
        <v>9173</v>
      </c>
      <c r="S3994" s="3">
        <v>0</v>
      </c>
      <c r="T3994">
        <v>0.59043638435678392</v>
      </c>
    </row>
    <row r="3995" spans="1:20">
      <c r="A3995" t="s">
        <v>4027</v>
      </c>
      <c r="B3995" s="1">
        <v>27565</v>
      </c>
      <c r="C3995" t="s">
        <v>19</v>
      </c>
      <c r="D3995" t="s">
        <v>12</v>
      </c>
      <c r="E3995" t="s">
        <v>52</v>
      </c>
      <c r="F3995" t="s">
        <v>14</v>
      </c>
      <c r="G3995">
        <v>26410</v>
      </c>
      <c r="H3995" t="s">
        <v>27</v>
      </c>
      <c r="I3995" t="s">
        <v>16</v>
      </c>
      <c r="J3995">
        <v>44</v>
      </c>
      <c r="K3995">
        <v>99</v>
      </c>
      <c r="L3995">
        <v>17</v>
      </c>
      <c r="M3995" t="s">
        <v>57</v>
      </c>
      <c r="N3995" s="2" t="s">
        <v>9172</v>
      </c>
      <c r="O3995" s="2" t="s">
        <v>9173</v>
      </c>
      <c r="P3995" s="2" t="s">
        <v>9172</v>
      </c>
      <c r="Q3995" s="2" t="s">
        <v>9173</v>
      </c>
      <c r="S3995" s="3">
        <v>0</v>
      </c>
      <c r="T3995">
        <v>0.46431188446670391</v>
      </c>
    </row>
    <row r="3996" spans="1:20">
      <c r="A3996" t="s">
        <v>4028</v>
      </c>
      <c r="B3996" s="1">
        <v>3843</v>
      </c>
      <c r="C3996" t="s">
        <v>19</v>
      </c>
      <c r="D3996" t="s">
        <v>32</v>
      </c>
      <c r="E3996" t="s">
        <v>13</v>
      </c>
      <c r="F3996" t="s">
        <v>25</v>
      </c>
      <c r="G3996">
        <v>97832</v>
      </c>
      <c r="H3996" t="s">
        <v>27</v>
      </c>
      <c r="I3996" t="s">
        <v>16</v>
      </c>
      <c r="J3996">
        <v>31</v>
      </c>
      <c r="K3996">
        <v>141</v>
      </c>
      <c r="L3996">
        <v>5</v>
      </c>
      <c r="M3996" t="s">
        <v>17</v>
      </c>
      <c r="N3996" s="2" t="s">
        <v>9172</v>
      </c>
      <c r="O3996" s="2" t="s">
        <v>9173</v>
      </c>
      <c r="P3996" s="2" t="s">
        <v>9173</v>
      </c>
      <c r="Q3996" s="2" t="s">
        <v>9173</v>
      </c>
      <c r="S3996" s="3">
        <v>1</v>
      </c>
      <c r="T3996">
        <v>0.68984223189290717</v>
      </c>
    </row>
    <row r="3997" spans="1:20">
      <c r="A3997" t="s">
        <v>4029</v>
      </c>
      <c r="B3997" s="1">
        <v>3808</v>
      </c>
      <c r="C3997" t="s">
        <v>19</v>
      </c>
      <c r="D3997" t="s">
        <v>30</v>
      </c>
      <c r="E3997" t="s">
        <v>13</v>
      </c>
      <c r="F3997" t="s">
        <v>14</v>
      </c>
      <c r="G3997">
        <v>94903</v>
      </c>
      <c r="H3997" t="s">
        <v>15</v>
      </c>
      <c r="I3997" t="s">
        <v>16</v>
      </c>
      <c r="J3997">
        <v>26</v>
      </c>
      <c r="K3997">
        <v>140</v>
      </c>
      <c r="L3997">
        <v>3</v>
      </c>
      <c r="M3997" t="s">
        <v>39</v>
      </c>
      <c r="N3997" s="2" t="s">
        <v>9172</v>
      </c>
      <c r="O3997" s="2" t="s">
        <v>9173</v>
      </c>
      <c r="P3997" s="2" t="s">
        <v>9173</v>
      </c>
      <c r="Q3997" s="2" t="s">
        <v>9173</v>
      </c>
      <c r="S3997" s="3">
        <v>1</v>
      </c>
      <c r="T3997">
        <v>0.17839142409078376</v>
      </c>
    </row>
    <row r="3998" spans="1:20">
      <c r="A3998" t="s">
        <v>4030</v>
      </c>
      <c r="B3998" s="1">
        <v>15001</v>
      </c>
      <c r="C3998" t="s">
        <v>19</v>
      </c>
      <c r="D3998" t="s">
        <v>43</v>
      </c>
      <c r="E3998" t="s">
        <v>13</v>
      </c>
      <c r="F3998" t="s">
        <v>14</v>
      </c>
      <c r="G3998">
        <v>62473</v>
      </c>
      <c r="H3998" t="s">
        <v>15</v>
      </c>
      <c r="I3998" t="s">
        <v>36</v>
      </c>
      <c r="J3998">
        <v>17</v>
      </c>
      <c r="K3998">
        <v>122</v>
      </c>
      <c r="L3998">
        <v>6</v>
      </c>
      <c r="M3998" t="s">
        <v>39</v>
      </c>
      <c r="N3998" s="2" t="s">
        <v>9172</v>
      </c>
      <c r="O3998" s="2" t="s">
        <v>9173</v>
      </c>
      <c r="P3998" s="2" t="s">
        <v>9173</v>
      </c>
      <c r="Q3998" s="2" t="s">
        <v>9173</v>
      </c>
      <c r="S3998" s="3">
        <v>0</v>
      </c>
      <c r="T3998">
        <v>0.22466469380290466</v>
      </c>
    </row>
    <row r="3999" spans="1:20">
      <c r="A3999" t="s">
        <v>4031</v>
      </c>
      <c r="B3999" s="1">
        <v>5573</v>
      </c>
      <c r="C3999" t="s">
        <v>11</v>
      </c>
      <c r="D3999" t="s">
        <v>30</v>
      </c>
      <c r="E3999" t="s">
        <v>13</v>
      </c>
      <c r="F3999" t="s">
        <v>25</v>
      </c>
      <c r="G3999">
        <v>85704</v>
      </c>
      <c r="H3999" t="s">
        <v>33</v>
      </c>
      <c r="I3999" t="s">
        <v>16</v>
      </c>
      <c r="J3999">
        <v>30</v>
      </c>
      <c r="K3999">
        <v>81</v>
      </c>
      <c r="L3999">
        <v>21</v>
      </c>
      <c r="M3999" t="s">
        <v>39</v>
      </c>
      <c r="N3999" s="2" t="s">
        <v>9172</v>
      </c>
      <c r="O3999" s="2" t="s">
        <v>9173</v>
      </c>
      <c r="P3999" s="2" t="s">
        <v>9172</v>
      </c>
      <c r="Q3999" s="2" t="s">
        <v>9172</v>
      </c>
      <c r="S3999" s="3">
        <v>0</v>
      </c>
      <c r="T3999">
        <v>0.93950874541863272</v>
      </c>
    </row>
    <row r="4000" spans="1:20">
      <c r="A4000" t="s">
        <v>4032</v>
      </c>
      <c r="B4000" s="1">
        <v>6222</v>
      </c>
      <c r="C4000" t="s">
        <v>19</v>
      </c>
      <c r="D4000" t="s">
        <v>12</v>
      </c>
      <c r="E4000" t="s">
        <v>13</v>
      </c>
      <c r="F4000" t="s">
        <v>25</v>
      </c>
      <c r="G4000">
        <v>74270</v>
      </c>
      <c r="H4000" t="s">
        <v>27</v>
      </c>
      <c r="I4000" t="s">
        <v>21</v>
      </c>
      <c r="J4000">
        <v>40</v>
      </c>
      <c r="K4000">
        <v>62</v>
      </c>
      <c r="L4000">
        <v>33</v>
      </c>
      <c r="M4000" t="s">
        <v>17</v>
      </c>
      <c r="N4000" s="2" t="s">
        <v>9173</v>
      </c>
      <c r="O4000" s="2" t="s">
        <v>9173</v>
      </c>
      <c r="P4000" s="2" t="s">
        <v>9172</v>
      </c>
      <c r="Q4000" s="2" t="s">
        <v>9172</v>
      </c>
      <c r="S4000" s="3">
        <v>0</v>
      </c>
      <c r="T4000">
        <v>0.32348425096063144</v>
      </c>
    </row>
    <row r="4001" spans="1:20">
      <c r="A4001" t="s">
        <v>4033</v>
      </c>
      <c r="B4001" s="1">
        <v>5097</v>
      </c>
      <c r="C4001" t="s">
        <v>11</v>
      </c>
      <c r="D4001" t="s">
        <v>32</v>
      </c>
      <c r="E4001" t="s">
        <v>52</v>
      </c>
      <c r="F4001" t="s">
        <v>14</v>
      </c>
      <c r="G4001">
        <v>22886</v>
      </c>
      <c r="H4001" t="s">
        <v>15</v>
      </c>
      <c r="I4001" t="s">
        <v>36</v>
      </c>
      <c r="J4001">
        <v>33</v>
      </c>
      <c r="K4001">
        <v>85</v>
      </c>
      <c r="L4001">
        <v>9</v>
      </c>
      <c r="M4001" t="s">
        <v>39</v>
      </c>
      <c r="N4001" s="2" t="s">
        <v>9172</v>
      </c>
      <c r="O4001" s="2" t="s">
        <v>9173</v>
      </c>
      <c r="P4001" s="2" t="s">
        <v>9172</v>
      </c>
      <c r="Q4001" s="2" t="s">
        <v>9173</v>
      </c>
      <c r="S4001" s="3">
        <v>0</v>
      </c>
      <c r="T4001">
        <v>0.79980589533215662</v>
      </c>
    </row>
    <row r="4002" spans="1:20">
      <c r="A4002" t="s">
        <v>4034</v>
      </c>
      <c r="B4002" s="1">
        <v>6183</v>
      </c>
      <c r="C4002" t="s">
        <v>19</v>
      </c>
      <c r="D4002" t="s">
        <v>30</v>
      </c>
      <c r="E4002" t="s">
        <v>13</v>
      </c>
      <c r="F4002" t="s">
        <v>14</v>
      </c>
      <c r="G4002">
        <v>36464</v>
      </c>
      <c r="H4002" t="s">
        <v>27</v>
      </c>
      <c r="I4002" t="s">
        <v>16</v>
      </c>
      <c r="J4002">
        <v>20</v>
      </c>
      <c r="K4002">
        <v>124</v>
      </c>
      <c r="L4002">
        <v>5</v>
      </c>
      <c r="M4002" t="s">
        <v>17</v>
      </c>
      <c r="N4002" s="2" t="s">
        <v>9172</v>
      </c>
      <c r="O4002" s="2" t="s">
        <v>9173</v>
      </c>
      <c r="P4002" s="2" t="s">
        <v>9172</v>
      </c>
      <c r="Q4002" s="2" t="s">
        <v>9173</v>
      </c>
      <c r="S4002" s="3">
        <v>0</v>
      </c>
      <c r="T4002">
        <v>0.3376828475565104</v>
      </c>
    </row>
    <row r="4003" spans="1:20">
      <c r="A4003" t="s">
        <v>4035</v>
      </c>
      <c r="B4003" s="1">
        <v>9389</v>
      </c>
      <c r="C4003" t="s">
        <v>19</v>
      </c>
      <c r="D4003" t="s">
        <v>12</v>
      </c>
      <c r="E4003" t="s">
        <v>13</v>
      </c>
      <c r="F4003" t="s">
        <v>14</v>
      </c>
      <c r="G4003">
        <v>33599</v>
      </c>
      <c r="H4003" t="s">
        <v>27</v>
      </c>
      <c r="I4003" t="s">
        <v>36</v>
      </c>
      <c r="J4003">
        <v>36</v>
      </c>
      <c r="K4003">
        <v>80</v>
      </c>
      <c r="L4003">
        <v>23</v>
      </c>
      <c r="M4003" t="s">
        <v>39</v>
      </c>
      <c r="N4003" s="2" t="s">
        <v>9173</v>
      </c>
      <c r="O4003" s="2" t="s">
        <v>9173</v>
      </c>
      <c r="P4003" s="2" t="s">
        <v>9173</v>
      </c>
      <c r="Q4003" s="2" t="s">
        <v>9173</v>
      </c>
      <c r="S4003" s="3">
        <v>0</v>
      </c>
      <c r="T4003">
        <v>0.43561888227035239</v>
      </c>
    </row>
    <row r="4004" spans="1:20">
      <c r="A4004" t="s">
        <v>4036</v>
      </c>
      <c r="B4004" s="1">
        <v>8169</v>
      </c>
      <c r="C4004" t="s">
        <v>11</v>
      </c>
      <c r="D4004" t="s">
        <v>30</v>
      </c>
      <c r="E4004" t="s">
        <v>52</v>
      </c>
      <c r="F4004" t="s">
        <v>25</v>
      </c>
      <c r="G4004">
        <v>20819</v>
      </c>
      <c r="H4004" t="s">
        <v>33</v>
      </c>
      <c r="I4004" t="s">
        <v>16</v>
      </c>
      <c r="J4004">
        <v>24</v>
      </c>
      <c r="K4004">
        <v>113</v>
      </c>
      <c r="L4004">
        <v>4</v>
      </c>
      <c r="M4004" t="s">
        <v>17</v>
      </c>
      <c r="N4004" s="2" t="s">
        <v>9172</v>
      </c>
      <c r="O4004" s="2" t="s">
        <v>9173</v>
      </c>
      <c r="P4004" s="2" t="s">
        <v>9172</v>
      </c>
      <c r="Q4004" s="2" t="s">
        <v>9173</v>
      </c>
      <c r="S4004" s="3">
        <v>0</v>
      </c>
      <c r="T4004">
        <v>0.44655431781269345</v>
      </c>
    </row>
    <row r="4005" spans="1:20">
      <c r="A4005" t="s">
        <v>4037</v>
      </c>
      <c r="B4005" s="1">
        <v>13561</v>
      </c>
      <c r="C4005" t="s">
        <v>19</v>
      </c>
      <c r="D4005" t="s">
        <v>30</v>
      </c>
      <c r="E4005" t="s">
        <v>35</v>
      </c>
      <c r="F4005" t="s">
        <v>14</v>
      </c>
      <c r="G4005">
        <v>29095</v>
      </c>
      <c r="H4005" t="s">
        <v>33</v>
      </c>
      <c r="I4005" t="s">
        <v>36</v>
      </c>
      <c r="J4005">
        <v>36</v>
      </c>
      <c r="K4005">
        <v>97</v>
      </c>
      <c r="L4005">
        <v>29</v>
      </c>
      <c r="M4005" t="s">
        <v>17</v>
      </c>
      <c r="N4005" s="2" t="s">
        <v>9172</v>
      </c>
      <c r="O4005" s="2" t="s">
        <v>9173</v>
      </c>
      <c r="P4005" s="2" t="s">
        <v>9172</v>
      </c>
      <c r="Q4005" s="2" t="s">
        <v>9173</v>
      </c>
      <c r="S4005" s="3">
        <v>0</v>
      </c>
      <c r="T4005">
        <v>0.23841947793886972</v>
      </c>
    </row>
    <row r="4006" spans="1:20">
      <c r="A4006" t="s">
        <v>4038</v>
      </c>
      <c r="B4006" s="1">
        <v>6699</v>
      </c>
      <c r="C4006" t="s">
        <v>19</v>
      </c>
      <c r="D4006" t="s">
        <v>30</v>
      </c>
      <c r="E4006" t="s">
        <v>13</v>
      </c>
      <c r="F4006" t="s">
        <v>25</v>
      </c>
      <c r="G4006">
        <v>30852</v>
      </c>
      <c r="H4006" t="s">
        <v>33</v>
      </c>
      <c r="I4006" t="s">
        <v>21</v>
      </c>
      <c r="J4006">
        <v>34</v>
      </c>
      <c r="K4006">
        <v>116</v>
      </c>
      <c r="L4006">
        <v>7</v>
      </c>
      <c r="M4006" t="s">
        <v>17</v>
      </c>
      <c r="N4006" s="2" t="s">
        <v>9173</v>
      </c>
      <c r="O4006" s="2" t="s">
        <v>9173</v>
      </c>
      <c r="P4006" s="2" t="s">
        <v>9172</v>
      </c>
      <c r="Q4006" s="2" t="s">
        <v>9173</v>
      </c>
      <c r="S4006" s="3">
        <v>0</v>
      </c>
      <c r="T4006">
        <v>0.11616571858346729</v>
      </c>
    </row>
    <row r="4007" spans="1:20">
      <c r="A4007" t="s">
        <v>4039</v>
      </c>
      <c r="B4007" s="1">
        <v>20231</v>
      </c>
      <c r="C4007" t="s">
        <v>11</v>
      </c>
      <c r="D4007" t="s">
        <v>43</v>
      </c>
      <c r="E4007" t="s">
        <v>13</v>
      </c>
      <c r="F4007" t="s">
        <v>25</v>
      </c>
      <c r="G4007">
        <v>48448</v>
      </c>
      <c r="H4007" t="s">
        <v>15</v>
      </c>
      <c r="I4007" t="s">
        <v>16</v>
      </c>
      <c r="J4007">
        <v>43</v>
      </c>
      <c r="K4007">
        <v>74</v>
      </c>
      <c r="L4007">
        <v>24</v>
      </c>
      <c r="M4007" t="s">
        <v>17</v>
      </c>
      <c r="N4007" s="2" t="s">
        <v>9173</v>
      </c>
      <c r="O4007" s="2" t="s">
        <v>9172</v>
      </c>
      <c r="P4007" s="2" t="s">
        <v>9172</v>
      </c>
      <c r="Q4007" s="2" t="s">
        <v>9173</v>
      </c>
      <c r="S4007" s="3">
        <v>0</v>
      </c>
      <c r="T4007">
        <v>0.39723223233466604</v>
      </c>
    </row>
    <row r="4008" spans="1:20">
      <c r="A4008" t="s">
        <v>4040</v>
      </c>
      <c r="B4008" s="1">
        <v>4097</v>
      </c>
      <c r="C4008" t="s">
        <v>23</v>
      </c>
      <c r="D4008" t="s">
        <v>12</v>
      </c>
      <c r="E4008" t="s">
        <v>35</v>
      </c>
      <c r="F4008" t="s">
        <v>14</v>
      </c>
      <c r="G4008">
        <v>20079</v>
      </c>
      <c r="H4008" t="s">
        <v>15</v>
      </c>
      <c r="I4008" t="s">
        <v>21</v>
      </c>
      <c r="J4008">
        <v>17</v>
      </c>
      <c r="K4008">
        <v>150</v>
      </c>
      <c r="L4008">
        <v>1</v>
      </c>
      <c r="M4008" t="s">
        <v>17</v>
      </c>
      <c r="N4008" s="2" t="s">
        <v>9173</v>
      </c>
      <c r="O4008" s="2" t="s">
        <v>9173</v>
      </c>
      <c r="P4008" s="2" t="s">
        <v>9172</v>
      </c>
      <c r="Q4008" s="2" t="s">
        <v>9172</v>
      </c>
      <c r="S4008" s="3">
        <v>0</v>
      </c>
      <c r="T4008">
        <v>0.2821288487325091</v>
      </c>
    </row>
    <row r="4009" spans="1:20">
      <c r="A4009" t="s">
        <v>4041</v>
      </c>
      <c r="B4009" s="1">
        <v>5169</v>
      </c>
      <c r="C4009" t="s">
        <v>11</v>
      </c>
      <c r="D4009" t="s">
        <v>43</v>
      </c>
      <c r="E4009" t="s">
        <v>35</v>
      </c>
      <c r="F4009" t="s">
        <v>25</v>
      </c>
      <c r="G4009">
        <v>12430</v>
      </c>
      <c r="H4009" t="s">
        <v>15</v>
      </c>
      <c r="I4009" t="s">
        <v>21</v>
      </c>
      <c r="J4009">
        <v>37</v>
      </c>
      <c r="K4009">
        <v>89</v>
      </c>
      <c r="L4009">
        <v>22</v>
      </c>
      <c r="M4009" t="s">
        <v>17</v>
      </c>
      <c r="N4009" s="2" t="s">
        <v>9172</v>
      </c>
      <c r="O4009" s="2" t="s">
        <v>9173</v>
      </c>
      <c r="P4009" s="2" t="s">
        <v>9173</v>
      </c>
      <c r="Q4009" s="2" t="s">
        <v>9173</v>
      </c>
      <c r="S4009" s="3">
        <v>0</v>
      </c>
      <c r="T4009">
        <v>0.73956064728068216</v>
      </c>
    </row>
    <row r="4010" spans="1:20">
      <c r="A4010" t="s">
        <v>4042</v>
      </c>
      <c r="B4010" s="1">
        <v>6279</v>
      </c>
      <c r="C4010" t="s">
        <v>19</v>
      </c>
      <c r="D4010" t="s">
        <v>12</v>
      </c>
      <c r="E4010" t="s">
        <v>13</v>
      </c>
      <c r="F4010" t="s">
        <v>25</v>
      </c>
      <c r="G4010">
        <v>47669</v>
      </c>
      <c r="H4010" t="s">
        <v>15</v>
      </c>
      <c r="I4010" t="s">
        <v>16</v>
      </c>
      <c r="J4010">
        <v>34</v>
      </c>
      <c r="K4010">
        <v>82</v>
      </c>
      <c r="L4010">
        <v>16</v>
      </c>
      <c r="M4010" t="s">
        <v>39</v>
      </c>
      <c r="N4010" s="2" t="s">
        <v>9172</v>
      </c>
      <c r="O4010" s="2" t="s">
        <v>9173</v>
      </c>
      <c r="P4010" s="2" t="s">
        <v>9173</v>
      </c>
      <c r="Q4010" s="2" t="s">
        <v>9173</v>
      </c>
      <c r="S4010" s="3">
        <v>0</v>
      </c>
      <c r="T4010">
        <v>0.79579884642539489</v>
      </c>
    </row>
    <row r="4011" spans="1:20">
      <c r="A4011" t="s">
        <v>4043</v>
      </c>
      <c r="B4011" s="1">
        <v>3344</v>
      </c>
      <c r="C4011" t="s">
        <v>19</v>
      </c>
      <c r="D4011" t="s">
        <v>12</v>
      </c>
      <c r="E4011" t="s">
        <v>13</v>
      </c>
      <c r="F4011" t="s">
        <v>25</v>
      </c>
      <c r="G4011">
        <v>40794</v>
      </c>
      <c r="H4011" t="s">
        <v>33</v>
      </c>
      <c r="I4011" t="s">
        <v>36</v>
      </c>
      <c r="J4011">
        <v>17</v>
      </c>
      <c r="K4011">
        <v>125</v>
      </c>
      <c r="L4011">
        <v>6</v>
      </c>
      <c r="M4011" t="s">
        <v>17</v>
      </c>
      <c r="N4011" s="2" t="s">
        <v>9173</v>
      </c>
      <c r="O4011" s="2" t="s">
        <v>9173</v>
      </c>
      <c r="P4011" s="2" t="s">
        <v>9173</v>
      </c>
      <c r="Q4011" s="2" t="s">
        <v>9173</v>
      </c>
      <c r="S4011" s="3">
        <v>0</v>
      </c>
      <c r="T4011">
        <v>0.99121187161245006</v>
      </c>
    </row>
    <row r="4012" spans="1:20">
      <c r="A4012" t="s">
        <v>4044</v>
      </c>
      <c r="B4012" s="1">
        <v>15532</v>
      </c>
      <c r="C4012" t="s">
        <v>11</v>
      </c>
      <c r="D4012" t="s">
        <v>12</v>
      </c>
      <c r="E4012" t="s">
        <v>13</v>
      </c>
      <c r="F4012" t="s">
        <v>25</v>
      </c>
      <c r="G4012">
        <v>95340</v>
      </c>
      <c r="H4012" t="s">
        <v>33</v>
      </c>
      <c r="I4012" t="s">
        <v>16</v>
      </c>
      <c r="J4012">
        <v>23</v>
      </c>
      <c r="K4012">
        <v>236</v>
      </c>
      <c r="L4012">
        <v>5</v>
      </c>
      <c r="M4012" t="s">
        <v>17</v>
      </c>
      <c r="N4012" s="2" t="s">
        <v>9172</v>
      </c>
      <c r="O4012" s="2" t="s">
        <v>9173</v>
      </c>
      <c r="P4012" s="2" t="s">
        <v>9172</v>
      </c>
      <c r="Q4012" s="2" t="s">
        <v>9173</v>
      </c>
      <c r="S4012" s="3">
        <v>0</v>
      </c>
      <c r="T4012">
        <v>0.2979261904479592</v>
      </c>
    </row>
    <row r="4013" spans="1:20">
      <c r="A4013" t="s">
        <v>4045</v>
      </c>
      <c r="B4013" s="1">
        <v>4237</v>
      </c>
      <c r="C4013" t="s">
        <v>11</v>
      </c>
      <c r="D4013" t="s">
        <v>12</v>
      </c>
      <c r="E4013" t="s">
        <v>52</v>
      </c>
      <c r="F4013" t="s">
        <v>25</v>
      </c>
      <c r="G4013">
        <v>14476</v>
      </c>
      <c r="H4013" t="s">
        <v>15</v>
      </c>
      <c r="I4013" t="s">
        <v>16</v>
      </c>
      <c r="J4013">
        <v>23</v>
      </c>
      <c r="K4013">
        <v>149</v>
      </c>
      <c r="L4013">
        <v>11</v>
      </c>
      <c r="M4013" t="s">
        <v>17</v>
      </c>
      <c r="N4013" s="2" t="s">
        <v>9173</v>
      </c>
      <c r="O4013" s="2" t="s">
        <v>9172</v>
      </c>
      <c r="P4013" s="2" t="s">
        <v>9172</v>
      </c>
      <c r="Q4013" s="2" t="s">
        <v>9173</v>
      </c>
      <c r="S4013" s="3">
        <v>1</v>
      </c>
      <c r="T4013">
        <v>0.24548285885037988</v>
      </c>
    </row>
    <row r="4014" spans="1:20">
      <c r="A4014" t="s">
        <v>4046</v>
      </c>
      <c r="B4014" s="1">
        <v>3693</v>
      </c>
      <c r="C4014" t="s">
        <v>23</v>
      </c>
      <c r="D4014" t="s">
        <v>30</v>
      </c>
      <c r="E4014" t="s">
        <v>20</v>
      </c>
      <c r="F4014" t="s">
        <v>14</v>
      </c>
      <c r="G4014">
        <v>0</v>
      </c>
      <c r="H4014" t="s">
        <v>15</v>
      </c>
      <c r="I4014" t="s">
        <v>21</v>
      </c>
      <c r="J4014">
        <v>43</v>
      </c>
      <c r="K4014">
        <v>111</v>
      </c>
      <c r="L4014">
        <v>28</v>
      </c>
      <c r="M4014" t="s">
        <v>57</v>
      </c>
      <c r="N4014" s="2" t="s">
        <v>9172</v>
      </c>
      <c r="O4014" s="2" t="s">
        <v>9173</v>
      </c>
      <c r="P4014" s="2" t="s">
        <v>9172</v>
      </c>
      <c r="Q4014" s="2" t="s">
        <v>9172</v>
      </c>
      <c r="S4014" s="3">
        <v>0</v>
      </c>
      <c r="T4014">
        <v>0.830408698334549</v>
      </c>
    </row>
    <row r="4015" spans="1:20">
      <c r="A4015" t="s">
        <v>4047</v>
      </c>
      <c r="B4015" s="1">
        <v>6783</v>
      </c>
      <c r="C4015" t="s">
        <v>19</v>
      </c>
      <c r="D4015" t="s">
        <v>43</v>
      </c>
      <c r="E4015" t="s">
        <v>13</v>
      </c>
      <c r="F4015" t="s">
        <v>25</v>
      </c>
      <c r="G4015">
        <v>26116</v>
      </c>
      <c r="H4015" t="s">
        <v>15</v>
      </c>
      <c r="I4015" t="s">
        <v>16</v>
      </c>
      <c r="J4015">
        <v>25</v>
      </c>
      <c r="K4015">
        <v>131</v>
      </c>
      <c r="L4015">
        <v>6</v>
      </c>
      <c r="M4015" t="s">
        <v>17</v>
      </c>
      <c r="N4015" s="2" t="s">
        <v>9173</v>
      </c>
      <c r="O4015" s="2" t="s">
        <v>9173</v>
      </c>
      <c r="P4015" s="2" t="s">
        <v>9173</v>
      </c>
      <c r="Q4015" s="2" t="s">
        <v>9173</v>
      </c>
      <c r="S4015" s="3">
        <v>0</v>
      </c>
      <c r="T4015">
        <v>0.67899290876416163</v>
      </c>
    </row>
    <row r="4016" spans="1:20">
      <c r="A4016" t="s">
        <v>4048</v>
      </c>
      <c r="B4016" s="1">
        <v>3683</v>
      </c>
      <c r="C4016" t="s">
        <v>11</v>
      </c>
      <c r="D4016" t="s">
        <v>12</v>
      </c>
      <c r="E4016" t="s">
        <v>94</v>
      </c>
      <c r="F4016" t="s">
        <v>25</v>
      </c>
      <c r="G4016">
        <v>12454</v>
      </c>
      <c r="H4016" t="s">
        <v>15</v>
      </c>
      <c r="I4016" t="s">
        <v>16</v>
      </c>
      <c r="J4016">
        <v>31</v>
      </c>
      <c r="K4016">
        <v>136</v>
      </c>
      <c r="L4016">
        <v>4</v>
      </c>
      <c r="M4016" t="s">
        <v>17</v>
      </c>
      <c r="N4016" s="2" t="s">
        <v>9173</v>
      </c>
      <c r="O4016" s="2" t="s">
        <v>9173</v>
      </c>
      <c r="P4016" s="2" t="s">
        <v>9172</v>
      </c>
      <c r="Q4016" s="2" t="s">
        <v>9173</v>
      </c>
      <c r="S4016" s="3">
        <v>1</v>
      </c>
      <c r="T4016">
        <v>0.83381759926388854</v>
      </c>
    </row>
    <row r="4017" spans="1:20">
      <c r="A4017" t="s">
        <v>4049</v>
      </c>
      <c r="B4017" s="1">
        <v>13996</v>
      </c>
      <c r="C4017" t="s">
        <v>19</v>
      </c>
      <c r="D4017" t="s">
        <v>43</v>
      </c>
      <c r="E4017" t="s">
        <v>13</v>
      </c>
      <c r="F4017" t="s">
        <v>14</v>
      </c>
      <c r="G4017">
        <v>48245</v>
      </c>
      <c r="H4017" t="s">
        <v>15</v>
      </c>
      <c r="I4017" t="s">
        <v>16</v>
      </c>
      <c r="J4017">
        <v>24</v>
      </c>
      <c r="K4017">
        <v>139</v>
      </c>
      <c r="L4017">
        <v>16</v>
      </c>
      <c r="M4017" t="s">
        <v>17</v>
      </c>
      <c r="N4017" s="2" t="s">
        <v>9172</v>
      </c>
      <c r="O4017" s="2" t="s">
        <v>9173</v>
      </c>
      <c r="P4017" s="2" t="s">
        <v>9172</v>
      </c>
      <c r="Q4017" s="2" t="s">
        <v>9173</v>
      </c>
      <c r="S4017" s="3">
        <v>0</v>
      </c>
      <c r="T4017">
        <v>0.97239082817565226</v>
      </c>
    </row>
    <row r="4018" spans="1:20">
      <c r="A4018" t="s">
        <v>4050</v>
      </c>
      <c r="B4018" s="1">
        <v>5620</v>
      </c>
      <c r="C4018" t="s">
        <v>23</v>
      </c>
      <c r="D4018" t="s">
        <v>43</v>
      </c>
      <c r="E4018" t="s">
        <v>20</v>
      </c>
      <c r="F4018" t="s">
        <v>25</v>
      </c>
      <c r="G4018">
        <v>0</v>
      </c>
      <c r="H4018" t="s">
        <v>15</v>
      </c>
      <c r="I4018" t="s">
        <v>16</v>
      </c>
      <c r="J4018">
        <v>39</v>
      </c>
      <c r="K4018">
        <v>135</v>
      </c>
      <c r="L4018">
        <v>25</v>
      </c>
      <c r="M4018" t="s">
        <v>17</v>
      </c>
      <c r="N4018" s="2" t="s">
        <v>9172</v>
      </c>
      <c r="O4018" s="2" t="s">
        <v>9173</v>
      </c>
      <c r="P4018" s="2" t="s">
        <v>9172</v>
      </c>
      <c r="Q4018" s="2" t="s">
        <v>9173</v>
      </c>
      <c r="S4018" s="3">
        <v>0</v>
      </c>
      <c r="T4018">
        <v>0.97264914818697101</v>
      </c>
    </row>
    <row r="4019" spans="1:20">
      <c r="A4019" t="s">
        <v>4051</v>
      </c>
      <c r="B4019" s="1">
        <v>8332</v>
      </c>
      <c r="C4019" t="s">
        <v>11</v>
      </c>
      <c r="D4019" t="s">
        <v>12</v>
      </c>
      <c r="E4019" t="s">
        <v>20</v>
      </c>
      <c r="F4019" t="s">
        <v>14</v>
      </c>
      <c r="G4019">
        <v>0</v>
      </c>
      <c r="H4019" t="s">
        <v>15</v>
      </c>
      <c r="I4019" t="s">
        <v>21</v>
      </c>
      <c r="J4019">
        <v>29</v>
      </c>
      <c r="K4019">
        <v>165</v>
      </c>
      <c r="L4019">
        <v>3</v>
      </c>
      <c r="M4019" t="s">
        <v>17</v>
      </c>
      <c r="N4019" s="2" t="s">
        <v>9172</v>
      </c>
      <c r="O4019" s="2" t="s">
        <v>9172</v>
      </c>
      <c r="P4019" s="2" t="s">
        <v>9172</v>
      </c>
      <c r="Q4019" s="2" t="s">
        <v>9173</v>
      </c>
      <c r="S4019" s="3">
        <v>0</v>
      </c>
      <c r="T4019">
        <v>0.31423357842221555</v>
      </c>
    </row>
    <row r="4020" spans="1:20">
      <c r="A4020" t="s">
        <v>4052</v>
      </c>
      <c r="B4020" s="1">
        <v>4171</v>
      </c>
      <c r="C4020" t="s">
        <v>11</v>
      </c>
      <c r="D4020" t="s">
        <v>30</v>
      </c>
      <c r="E4020" t="s">
        <v>13</v>
      </c>
      <c r="F4020" t="s">
        <v>14</v>
      </c>
      <c r="G4020">
        <v>37478</v>
      </c>
      <c r="H4020" t="s">
        <v>15</v>
      </c>
      <c r="I4020" t="s">
        <v>16</v>
      </c>
      <c r="J4020">
        <v>22</v>
      </c>
      <c r="K4020">
        <v>133</v>
      </c>
      <c r="L4020">
        <v>4</v>
      </c>
      <c r="M4020" t="s">
        <v>17</v>
      </c>
      <c r="N4020" s="2" t="s">
        <v>9173</v>
      </c>
      <c r="O4020" s="2" t="s">
        <v>9172</v>
      </c>
      <c r="P4020" s="2" t="s">
        <v>9172</v>
      </c>
      <c r="Q4020" s="2" t="s">
        <v>9173</v>
      </c>
      <c r="S4020" s="3">
        <v>0</v>
      </c>
      <c r="T4020">
        <v>0.32375254217709998</v>
      </c>
    </row>
    <row r="4021" spans="1:20">
      <c r="A4021" t="s">
        <v>4053</v>
      </c>
      <c r="B4021" s="1">
        <v>7874</v>
      </c>
      <c r="C4021" t="s">
        <v>11</v>
      </c>
      <c r="D4021" t="s">
        <v>43</v>
      </c>
      <c r="E4021" t="s">
        <v>20</v>
      </c>
      <c r="F4021" t="s">
        <v>25</v>
      </c>
      <c r="G4021">
        <v>0</v>
      </c>
      <c r="H4021" t="s">
        <v>15</v>
      </c>
      <c r="I4021" t="s">
        <v>21</v>
      </c>
      <c r="J4021">
        <v>34</v>
      </c>
      <c r="K4021">
        <v>88</v>
      </c>
      <c r="L4021">
        <v>24</v>
      </c>
      <c r="M4021" t="s">
        <v>17</v>
      </c>
      <c r="N4021" s="2" t="s">
        <v>9172</v>
      </c>
      <c r="O4021" s="2" t="s">
        <v>9173</v>
      </c>
      <c r="P4021" s="2" t="s">
        <v>9172</v>
      </c>
      <c r="Q4021" s="2" t="s">
        <v>9172</v>
      </c>
      <c r="S4021" s="3">
        <v>0</v>
      </c>
      <c r="T4021">
        <v>0.30897637051948179</v>
      </c>
    </row>
    <row r="4022" spans="1:20">
      <c r="A4022" t="s">
        <v>4054</v>
      </c>
      <c r="B4022" s="1">
        <v>10677</v>
      </c>
      <c r="C4022" t="s">
        <v>19</v>
      </c>
      <c r="D4022" t="s">
        <v>30</v>
      </c>
      <c r="E4022" t="s">
        <v>13</v>
      </c>
      <c r="F4022" t="s">
        <v>14</v>
      </c>
      <c r="G4022">
        <v>45732</v>
      </c>
      <c r="H4022" t="s">
        <v>33</v>
      </c>
      <c r="I4022" t="s">
        <v>16</v>
      </c>
      <c r="J4022">
        <v>40</v>
      </c>
      <c r="K4022">
        <v>122</v>
      </c>
      <c r="L4022">
        <v>22</v>
      </c>
      <c r="M4022" t="s">
        <v>57</v>
      </c>
      <c r="N4022" s="2" t="s">
        <v>9173</v>
      </c>
      <c r="O4022" s="2" t="s">
        <v>9172</v>
      </c>
      <c r="P4022" s="2" t="s">
        <v>9173</v>
      </c>
      <c r="Q4022" s="2" t="s">
        <v>9173</v>
      </c>
      <c r="S4022" s="3">
        <v>0</v>
      </c>
      <c r="T4022">
        <v>0.96585932093013982</v>
      </c>
    </row>
    <row r="4023" spans="1:20">
      <c r="A4023" t="s">
        <v>4055</v>
      </c>
      <c r="B4023" s="1">
        <v>14687</v>
      </c>
      <c r="C4023" t="s">
        <v>19</v>
      </c>
      <c r="D4023" t="s">
        <v>12</v>
      </c>
      <c r="E4023" t="s">
        <v>20</v>
      </c>
      <c r="F4023" t="s">
        <v>25</v>
      </c>
      <c r="G4023">
        <v>0</v>
      </c>
      <c r="H4023" t="s">
        <v>15</v>
      </c>
      <c r="I4023" t="s">
        <v>21</v>
      </c>
      <c r="J4023">
        <v>22</v>
      </c>
      <c r="K4023">
        <v>117</v>
      </c>
      <c r="L4023">
        <v>3</v>
      </c>
      <c r="M4023" t="s">
        <v>39</v>
      </c>
      <c r="N4023" s="2" t="s">
        <v>9172</v>
      </c>
      <c r="O4023" s="2" t="s">
        <v>9172</v>
      </c>
      <c r="P4023" s="2" t="s">
        <v>9173</v>
      </c>
      <c r="Q4023" s="2" t="s">
        <v>9173</v>
      </c>
      <c r="S4023" s="3">
        <v>1</v>
      </c>
      <c r="T4023">
        <v>0.19760687285922787</v>
      </c>
    </row>
    <row r="4024" spans="1:20">
      <c r="A4024" t="s">
        <v>4056</v>
      </c>
      <c r="B4024" s="1">
        <v>5395</v>
      </c>
      <c r="C4024" t="s">
        <v>11</v>
      </c>
      <c r="D4024" t="s">
        <v>12</v>
      </c>
      <c r="E4024" t="s">
        <v>13</v>
      </c>
      <c r="F4024" t="s">
        <v>25</v>
      </c>
      <c r="G4024">
        <v>65978</v>
      </c>
      <c r="H4024" t="s">
        <v>33</v>
      </c>
      <c r="I4024" t="s">
        <v>16</v>
      </c>
      <c r="J4024">
        <v>24</v>
      </c>
      <c r="K4024">
        <v>113</v>
      </c>
      <c r="L4024">
        <v>3</v>
      </c>
      <c r="M4024" t="s">
        <v>17</v>
      </c>
      <c r="N4024" s="2" t="s">
        <v>9172</v>
      </c>
      <c r="O4024" s="2" t="s">
        <v>9173</v>
      </c>
      <c r="P4024" s="2" t="s">
        <v>9172</v>
      </c>
      <c r="Q4024" s="2" t="s">
        <v>9173</v>
      </c>
      <c r="S4024" s="3">
        <v>0</v>
      </c>
      <c r="T4024">
        <v>0.17871214504293731</v>
      </c>
    </row>
    <row r="4025" spans="1:20">
      <c r="A4025" t="s">
        <v>4057</v>
      </c>
      <c r="B4025" s="1">
        <v>2231</v>
      </c>
      <c r="C4025" t="s">
        <v>11</v>
      </c>
      <c r="D4025" t="s">
        <v>30</v>
      </c>
      <c r="E4025" t="s">
        <v>20</v>
      </c>
      <c r="F4025" t="s">
        <v>25</v>
      </c>
      <c r="G4025">
        <v>0</v>
      </c>
      <c r="H4025" t="s">
        <v>15</v>
      </c>
      <c r="I4025" t="s">
        <v>16</v>
      </c>
      <c r="J4025">
        <v>18</v>
      </c>
      <c r="K4025">
        <v>106</v>
      </c>
      <c r="L4025">
        <v>9</v>
      </c>
      <c r="M4025" t="s">
        <v>17</v>
      </c>
      <c r="N4025" s="2" t="s">
        <v>9172</v>
      </c>
      <c r="O4025" s="2" t="s">
        <v>9172</v>
      </c>
      <c r="P4025" s="2" t="s">
        <v>9172</v>
      </c>
      <c r="Q4025" s="2" t="s">
        <v>9173</v>
      </c>
      <c r="S4025" s="3">
        <v>1</v>
      </c>
      <c r="T4025">
        <v>0.61502173664747817</v>
      </c>
    </row>
    <row r="4026" spans="1:20">
      <c r="A4026" t="s">
        <v>4058</v>
      </c>
      <c r="B4026" s="1">
        <v>7771</v>
      </c>
      <c r="C4026" t="s">
        <v>11</v>
      </c>
      <c r="D4026" t="s">
        <v>30</v>
      </c>
      <c r="E4026" t="s">
        <v>13</v>
      </c>
      <c r="F4026" t="s">
        <v>14</v>
      </c>
      <c r="G4026">
        <v>58467</v>
      </c>
      <c r="H4026" t="s">
        <v>15</v>
      </c>
      <c r="I4026" t="s">
        <v>16</v>
      </c>
      <c r="J4026">
        <v>41</v>
      </c>
      <c r="K4026">
        <v>45</v>
      </c>
      <c r="L4026">
        <v>30</v>
      </c>
      <c r="M4026" t="s">
        <v>39</v>
      </c>
      <c r="N4026" s="2" t="s">
        <v>9173</v>
      </c>
      <c r="O4026" s="2" t="s">
        <v>9173</v>
      </c>
      <c r="P4026" s="2" t="s">
        <v>9173</v>
      </c>
      <c r="Q4026" s="2" t="s">
        <v>9173</v>
      </c>
      <c r="S4026" s="3">
        <v>0</v>
      </c>
      <c r="T4026">
        <v>0.67032783416580777</v>
      </c>
    </row>
    <row r="4027" spans="1:20">
      <c r="A4027" t="s">
        <v>4059</v>
      </c>
      <c r="B4027" s="1">
        <v>4104</v>
      </c>
      <c r="C4027" t="s">
        <v>11</v>
      </c>
      <c r="D4027" t="s">
        <v>30</v>
      </c>
      <c r="E4027" t="s">
        <v>13</v>
      </c>
      <c r="F4027" t="s">
        <v>14</v>
      </c>
      <c r="G4027">
        <v>82427</v>
      </c>
      <c r="H4027" t="s">
        <v>15</v>
      </c>
      <c r="I4027" t="s">
        <v>16</v>
      </c>
      <c r="J4027">
        <v>43</v>
      </c>
      <c r="K4027">
        <v>84</v>
      </c>
      <c r="L4027">
        <v>24</v>
      </c>
      <c r="M4027" t="s">
        <v>39</v>
      </c>
      <c r="N4027" s="2" t="s">
        <v>9172</v>
      </c>
      <c r="O4027" s="2" t="s">
        <v>9173</v>
      </c>
      <c r="P4027" s="2" t="s">
        <v>9172</v>
      </c>
      <c r="Q4027" s="2" t="s">
        <v>9173</v>
      </c>
      <c r="S4027" s="3">
        <v>0</v>
      </c>
      <c r="T4027">
        <v>0.19990882473062205</v>
      </c>
    </row>
    <row r="4028" spans="1:20">
      <c r="A4028" t="s">
        <v>4060</v>
      </c>
      <c r="B4028" s="1">
        <v>7221</v>
      </c>
      <c r="C4028" t="s">
        <v>11</v>
      </c>
      <c r="D4028" t="s">
        <v>12</v>
      </c>
      <c r="E4028" t="s">
        <v>13</v>
      </c>
      <c r="F4028" t="s">
        <v>25</v>
      </c>
      <c r="G4028">
        <v>33811</v>
      </c>
      <c r="H4028" t="s">
        <v>33</v>
      </c>
      <c r="I4028" t="s">
        <v>16</v>
      </c>
      <c r="J4028">
        <v>28</v>
      </c>
      <c r="K4028">
        <v>216</v>
      </c>
      <c r="L4028">
        <v>17</v>
      </c>
      <c r="M4028" t="s">
        <v>17</v>
      </c>
      <c r="N4028" s="2" t="s">
        <v>9173</v>
      </c>
      <c r="O4028" s="2" t="s">
        <v>9172</v>
      </c>
      <c r="P4028" s="2" t="s">
        <v>9172</v>
      </c>
      <c r="Q4028" s="2" t="s">
        <v>9173</v>
      </c>
      <c r="S4028" s="3">
        <v>0</v>
      </c>
      <c r="T4028">
        <v>0.86761724756453984</v>
      </c>
    </row>
    <row r="4029" spans="1:20">
      <c r="A4029" t="s">
        <v>4061</v>
      </c>
      <c r="B4029" s="1">
        <v>12285</v>
      </c>
      <c r="C4029" t="s">
        <v>11</v>
      </c>
      <c r="D4029" t="s">
        <v>43</v>
      </c>
      <c r="E4029" t="s">
        <v>20</v>
      </c>
      <c r="F4029" t="s">
        <v>25</v>
      </c>
      <c r="G4029">
        <v>0</v>
      </c>
      <c r="H4029" t="s">
        <v>15</v>
      </c>
      <c r="I4029" t="s">
        <v>36</v>
      </c>
      <c r="J4029">
        <v>54</v>
      </c>
      <c r="K4029">
        <v>173</v>
      </c>
      <c r="L4029">
        <v>29</v>
      </c>
      <c r="M4029" t="s">
        <v>39</v>
      </c>
      <c r="N4029" s="2" t="s">
        <v>9172</v>
      </c>
      <c r="O4029" s="2" t="s">
        <v>9173</v>
      </c>
      <c r="P4029" s="2" t="s">
        <v>9172</v>
      </c>
      <c r="Q4029" s="2" t="s">
        <v>9173</v>
      </c>
      <c r="S4029" s="3">
        <v>0</v>
      </c>
      <c r="T4029">
        <v>4.3079817222002811E-2</v>
      </c>
    </row>
    <row r="4030" spans="1:20">
      <c r="A4030" t="s">
        <v>4062</v>
      </c>
      <c r="B4030" s="1">
        <v>5705</v>
      </c>
      <c r="C4030" t="s">
        <v>11</v>
      </c>
      <c r="D4030" t="s">
        <v>32</v>
      </c>
      <c r="E4030" t="s">
        <v>13</v>
      </c>
      <c r="F4030" t="s">
        <v>14</v>
      </c>
      <c r="G4030">
        <v>37675</v>
      </c>
      <c r="H4030" t="s">
        <v>15</v>
      </c>
      <c r="I4030" t="s">
        <v>21</v>
      </c>
      <c r="J4030">
        <v>37</v>
      </c>
      <c r="K4030">
        <v>79</v>
      </c>
      <c r="L4030">
        <v>25</v>
      </c>
      <c r="M4030" t="s">
        <v>17</v>
      </c>
      <c r="N4030" s="2" t="s">
        <v>9173</v>
      </c>
      <c r="O4030" s="2" t="s">
        <v>9173</v>
      </c>
      <c r="P4030" s="2" t="s">
        <v>9173</v>
      </c>
      <c r="Q4030" s="2" t="s">
        <v>9173</v>
      </c>
      <c r="S4030" s="3">
        <v>0</v>
      </c>
      <c r="T4030">
        <v>4.2488050201203699E-2</v>
      </c>
    </row>
    <row r="4031" spans="1:20">
      <c r="A4031" t="s">
        <v>4063</v>
      </c>
      <c r="B4031" s="1">
        <v>2434</v>
      </c>
      <c r="C4031" t="s">
        <v>11</v>
      </c>
      <c r="D4031" t="s">
        <v>12</v>
      </c>
      <c r="E4031" t="s">
        <v>20</v>
      </c>
      <c r="F4031" t="s">
        <v>25</v>
      </c>
      <c r="G4031">
        <v>0</v>
      </c>
      <c r="H4031" t="s">
        <v>15</v>
      </c>
      <c r="I4031" t="s">
        <v>21</v>
      </c>
      <c r="J4031">
        <v>35</v>
      </c>
      <c r="K4031">
        <v>82</v>
      </c>
      <c r="L4031">
        <v>28</v>
      </c>
      <c r="M4031" t="s">
        <v>17</v>
      </c>
      <c r="N4031" s="2" t="s">
        <v>9172</v>
      </c>
      <c r="O4031" s="2" t="s">
        <v>9172</v>
      </c>
      <c r="P4031" s="2" t="s">
        <v>9173</v>
      </c>
      <c r="Q4031" s="2" t="s">
        <v>9173</v>
      </c>
      <c r="S4031" s="3">
        <v>0</v>
      </c>
      <c r="T4031">
        <v>9.6659731630543116E-2</v>
      </c>
    </row>
    <row r="4032" spans="1:20">
      <c r="A4032" t="s">
        <v>4064</v>
      </c>
      <c r="B4032" s="1">
        <v>4922</v>
      </c>
      <c r="C4032" t="s">
        <v>11</v>
      </c>
      <c r="D4032" t="s">
        <v>30</v>
      </c>
      <c r="E4032" t="s">
        <v>20</v>
      </c>
      <c r="F4032" t="s">
        <v>14</v>
      </c>
      <c r="G4032">
        <v>0</v>
      </c>
      <c r="H4032" t="s">
        <v>15</v>
      </c>
      <c r="I4032" t="s">
        <v>21</v>
      </c>
      <c r="J4032">
        <v>40</v>
      </c>
      <c r="K4032">
        <v>52</v>
      </c>
      <c r="L4032">
        <v>28</v>
      </c>
      <c r="M4032" t="s">
        <v>17</v>
      </c>
      <c r="N4032" s="2" t="s">
        <v>9172</v>
      </c>
      <c r="O4032" s="2" t="s">
        <v>9172</v>
      </c>
      <c r="P4032" s="2" t="s">
        <v>9172</v>
      </c>
      <c r="Q4032" s="2" t="s">
        <v>9173</v>
      </c>
      <c r="S4032" s="3">
        <v>1</v>
      </c>
      <c r="T4032">
        <v>0.56010951453824975</v>
      </c>
    </row>
    <row r="4033" spans="1:20">
      <c r="A4033" t="s">
        <v>4065</v>
      </c>
      <c r="B4033" s="1">
        <v>4660</v>
      </c>
      <c r="C4033" t="s">
        <v>11</v>
      </c>
      <c r="D4033" t="s">
        <v>43</v>
      </c>
      <c r="E4033" t="s">
        <v>20</v>
      </c>
      <c r="F4033" t="s">
        <v>25</v>
      </c>
      <c r="G4033">
        <v>0</v>
      </c>
      <c r="H4033" t="s">
        <v>15</v>
      </c>
      <c r="I4033" t="s">
        <v>21</v>
      </c>
      <c r="J4033">
        <v>33</v>
      </c>
      <c r="K4033">
        <v>77</v>
      </c>
      <c r="L4033">
        <v>11</v>
      </c>
      <c r="M4033" t="s">
        <v>17</v>
      </c>
      <c r="N4033" s="2" t="s">
        <v>9172</v>
      </c>
      <c r="O4033" s="2" t="s">
        <v>9173</v>
      </c>
      <c r="P4033" s="2" t="s">
        <v>9172</v>
      </c>
      <c r="Q4033" s="2" t="s">
        <v>9173</v>
      </c>
      <c r="S4033" s="3">
        <v>0</v>
      </c>
      <c r="T4033">
        <v>0.76061084436281157</v>
      </c>
    </row>
    <row r="4034" spans="1:20">
      <c r="A4034" t="s">
        <v>4066</v>
      </c>
      <c r="B4034" s="1">
        <v>2542</v>
      </c>
      <c r="C4034" t="s">
        <v>11</v>
      </c>
      <c r="D4034" t="s">
        <v>43</v>
      </c>
      <c r="E4034" t="s">
        <v>20</v>
      </c>
      <c r="F4034" t="s">
        <v>14</v>
      </c>
      <c r="G4034">
        <v>0</v>
      </c>
      <c r="H4034" t="s">
        <v>15</v>
      </c>
      <c r="I4034" t="s">
        <v>21</v>
      </c>
      <c r="J4034">
        <v>39</v>
      </c>
      <c r="K4034">
        <v>85</v>
      </c>
      <c r="L4034">
        <v>12</v>
      </c>
      <c r="M4034" t="s">
        <v>39</v>
      </c>
      <c r="N4034" s="2" t="s">
        <v>9173</v>
      </c>
      <c r="O4034" s="2" t="s">
        <v>9173</v>
      </c>
      <c r="P4034" s="2" t="s">
        <v>9172</v>
      </c>
      <c r="Q4034" s="2" t="s">
        <v>9173</v>
      </c>
      <c r="S4034" s="3">
        <v>0</v>
      </c>
      <c r="T4034">
        <v>0.58646120577420169</v>
      </c>
    </row>
    <row r="4035" spans="1:20">
      <c r="A4035" t="s">
        <v>4067</v>
      </c>
      <c r="B4035" s="1">
        <v>11659</v>
      </c>
      <c r="C4035" t="s">
        <v>11</v>
      </c>
      <c r="D4035" t="s">
        <v>30</v>
      </c>
      <c r="E4035" t="s">
        <v>52</v>
      </c>
      <c r="F4035" t="s">
        <v>25</v>
      </c>
      <c r="G4035">
        <v>19851</v>
      </c>
      <c r="H4035" t="s">
        <v>27</v>
      </c>
      <c r="I4035" t="s">
        <v>16</v>
      </c>
      <c r="J4035">
        <v>42</v>
      </c>
      <c r="K4035">
        <v>98</v>
      </c>
      <c r="L4035">
        <v>33</v>
      </c>
      <c r="M4035" t="s">
        <v>39</v>
      </c>
      <c r="N4035" s="2" t="s">
        <v>9172</v>
      </c>
      <c r="O4035" s="2" t="s">
        <v>9173</v>
      </c>
      <c r="P4035" s="2" t="s">
        <v>9172</v>
      </c>
      <c r="Q4035" s="2" t="s">
        <v>9172</v>
      </c>
      <c r="S4035" s="3">
        <v>0</v>
      </c>
      <c r="T4035">
        <v>0.65348544700699185</v>
      </c>
    </row>
    <row r="4036" spans="1:20">
      <c r="A4036" t="s">
        <v>4068</v>
      </c>
      <c r="B4036" s="1">
        <v>11132</v>
      </c>
      <c r="C4036" t="s">
        <v>19</v>
      </c>
      <c r="D4036" t="s">
        <v>43</v>
      </c>
      <c r="E4036" t="s">
        <v>20</v>
      </c>
      <c r="F4036" t="s">
        <v>14</v>
      </c>
      <c r="G4036">
        <v>0</v>
      </c>
      <c r="H4036" t="s">
        <v>15</v>
      </c>
      <c r="I4036" t="s">
        <v>16</v>
      </c>
      <c r="J4036">
        <v>36</v>
      </c>
      <c r="K4036">
        <v>85</v>
      </c>
      <c r="L4036">
        <v>26</v>
      </c>
      <c r="M4036" t="s">
        <v>39</v>
      </c>
      <c r="N4036" s="2" t="s">
        <v>9172</v>
      </c>
      <c r="O4036" s="2" t="s">
        <v>9172</v>
      </c>
      <c r="P4036" s="2" t="s">
        <v>9172</v>
      </c>
      <c r="Q4036" s="2" t="s">
        <v>9173</v>
      </c>
      <c r="S4036" s="3">
        <v>0</v>
      </c>
      <c r="T4036">
        <v>0.12990784651129872</v>
      </c>
    </row>
    <row r="4037" spans="1:20">
      <c r="A4037" t="s">
        <v>4069</v>
      </c>
      <c r="B4037" s="1">
        <v>4734</v>
      </c>
      <c r="C4037" t="s">
        <v>11</v>
      </c>
      <c r="D4037" t="s">
        <v>12</v>
      </c>
      <c r="E4037" t="s">
        <v>20</v>
      </c>
      <c r="F4037" t="s">
        <v>14</v>
      </c>
      <c r="G4037">
        <v>0</v>
      </c>
      <c r="H4037" t="s">
        <v>15</v>
      </c>
      <c r="I4037" t="s">
        <v>16</v>
      </c>
      <c r="J4037">
        <v>28</v>
      </c>
      <c r="K4037">
        <v>108</v>
      </c>
      <c r="L4037">
        <v>5</v>
      </c>
      <c r="M4037" t="s">
        <v>39</v>
      </c>
      <c r="N4037" s="2" t="s">
        <v>9173</v>
      </c>
      <c r="O4037" s="2" t="s">
        <v>9173</v>
      </c>
      <c r="P4037" s="2" t="s">
        <v>9172</v>
      </c>
      <c r="Q4037" s="2" t="s">
        <v>9173</v>
      </c>
      <c r="S4037" s="3">
        <v>1</v>
      </c>
      <c r="T4037">
        <v>0.36117631539757195</v>
      </c>
    </row>
    <row r="4038" spans="1:20">
      <c r="A4038" t="s">
        <v>4070</v>
      </c>
      <c r="B4038" s="1">
        <v>8776</v>
      </c>
      <c r="C4038" t="s">
        <v>11</v>
      </c>
      <c r="D4038" t="s">
        <v>43</v>
      </c>
      <c r="E4038" t="s">
        <v>13</v>
      </c>
      <c r="F4038" t="s">
        <v>14</v>
      </c>
      <c r="G4038">
        <v>28360</v>
      </c>
      <c r="H4038" t="s">
        <v>15</v>
      </c>
      <c r="I4038" t="s">
        <v>16</v>
      </c>
      <c r="J4038">
        <v>30</v>
      </c>
      <c r="K4038">
        <v>99</v>
      </c>
      <c r="L4038">
        <v>8</v>
      </c>
      <c r="M4038" t="s">
        <v>17</v>
      </c>
      <c r="N4038" s="2" t="s">
        <v>9172</v>
      </c>
      <c r="O4038" s="2" t="s">
        <v>9173</v>
      </c>
      <c r="P4038" s="2" t="s">
        <v>9172</v>
      </c>
      <c r="Q4038" s="2" t="s">
        <v>9173</v>
      </c>
      <c r="S4038" s="3">
        <v>0</v>
      </c>
      <c r="T4038">
        <v>0.2903328869912461</v>
      </c>
    </row>
    <row r="4039" spans="1:20">
      <c r="A4039" t="s">
        <v>4071</v>
      </c>
      <c r="B4039" s="1">
        <v>7804</v>
      </c>
      <c r="C4039" t="s">
        <v>11</v>
      </c>
      <c r="D4039" t="s">
        <v>43</v>
      </c>
      <c r="E4039" t="s">
        <v>13</v>
      </c>
      <c r="F4039" t="s">
        <v>25</v>
      </c>
      <c r="G4039">
        <v>70833</v>
      </c>
      <c r="H4039" t="s">
        <v>15</v>
      </c>
      <c r="I4039" t="s">
        <v>16</v>
      </c>
      <c r="J4039">
        <v>30</v>
      </c>
      <c r="K4039">
        <v>203</v>
      </c>
      <c r="L4039">
        <v>15</v>
      </c>
      <c r="M4039" t="s">
        <v>57</v>
      </c>
      <c r="N4039" s="2" t="s">
        <v>9172</v>
      </c>
      <c r="O4039" s="2" t="s">
        <v>9173</v>
      </c>
      <c r="P4039" s="2" t="s">
        <v>9172</v>
      </c>
      <c r="Q4039" s="2" t="s">
        <v>9172</v>
      </c>
      <c r="S4039" s="3">
        <v>0</v>
      </c>
      <c r="T4039">
        <v>0.62483166187295303</v>
      </c>
    </row>
    <row r="4040" spans="1:20">
      <c r="A4040" t="s">
        <v>4072</v>
      </c>
      <c r="B4040" s="1">
        <v>2522</v>
      </c>
      <c r="C4040" t="s">
        <v>11</v>
      </c>
      <c r="D4040" t="s">
        <v>32</v>
      </c>
      <c r="E4040" t="s">
        <v>20</v>
      </c>
      <c r="F4040" t="s">
        <v>14</v>
      </c>
      <c r="G4040">
        <v>0</v>
      </c>
      <c r="H4040" t="s">
        <v>15</v>
      </c>
      <c r="I4040" t="s">
        <v>16</v>
      </c>
      <c r="J4040">
        <v>35</v>
      </c>
      <c r="K4040">
        <v>59</v>
      </c>
      <c r="L4040">
        <v>18</v>
      </c>
      <c r="M4040" t="s">
        <v>39</v>
      </c>
      <c r="N4040" s="2" t="s">
        <v>9172</v>
      </c>
      <c r="O4040" s="2" t="s">
        <v>9173</v>
      </c>
      <c r="P4040" s="2" t="s">
        <v>9172</v>
      </c>
      <c r="Q4040" s="2" t="s">
        <v>9173</v>
      </c>
      <c r="S4040" s="3">
        <v>1</v>
      </c>
      <c r="T4040">
        <v>0.54574109872139109</v>
      </c>
    </row>
    <row r="4041" spans="1:20">
      <c r="A4041" t="s">
        <v>4073</v>
      </c>
      <c r="B4041" s="1">
        <v>9536</v>
      </c>
      <c r="C4041" t="s">
        <v>19</v>
      </c>
      <c r="D4041" t="s">
        <v>12</v>
      </c>
      <c r="E4041" t="s">
        <v>13</v>
      </c>
      <c r="F4041" t="s">
        <v>14</v>
      </c>
      <c r="G4041">
        <v>62421</v>
      </c>
      <c r="H4041" t="s">
        <v>15</v>
      </c>
      <c r="I4041" t="s">
        <v>36</v>
      </c>
      <c r="J4041">
        <v>39</v>
      </c>
      <c r="K4041">
        <v>84</v>
      </c>
      <c r="L4041">
        <v>22</v>
      </c>
      <c r="M4041" t="s">
        <v>17</v>
      </c>
      <c r="N4041" s="2" t="s">
        <v>9172</v>
      </c>
      <c r="O4041" s="2" t="s">
        <v>9173</v>
      </c>
      <c r="P4041" s="2" t="s">
        <v>9172</v>
      </c>
      <c r="Q4041" s="2" t="s">
        <v>9173</v>
      </c>
      <c r="S4041" s="3">
        <v>0</v>
      </c>
      <c r="T4041">
        <v>0.27064621042024634</v>
      </c>
    </row>
    <row r="4042" spans="1:20">
      <c r="A4042" t="s">
        <v>4074</v>
      </c>
      <c r="B4042" s="1">
        <v>4711</v>
      </c>
      <c r="C4042" t="s">
        <v>11</v>
      </c>
      <c r="D4042" t="s">
        <v>12</v>
      </c>
      <c r="E4042" t="s">
        <v>52</v>
      </c>
      <c r="F4042" t="s">
        <v>14</v>
      </c>
      <c r="G4042">
        <v>13933</v>
      </c>
      <c r="H4042" t="s">
        <v>27</v>
      </c>
      <c r="I4042" t="s">
        <v>16</v>
      </c>
      <c r="J4042">
        <v>44</v>
      </c>
      <c r="K4042">
        <v>54</v>
      </c>
      <c r="L4042">
        <v>25</v>
      </c>
      <c r="M4042" t="s">
        <v>17</v>
      </c>
      <c r="N4042" s="2" t="s">
        <v>9172</v>
      </c>
      <c r="O4042" s="2" t="s">
        <v>9173</v>
      </c>
      <c r="P4042" s="2" t="s">
        <v>9172</v>
      </c>
      <c r="Q4042" s="2" t="s">
        <v>9173</v>
      </c>
      <c r="S4042" s="3">
        <v>0</v>
      </c>
      <c r="T4042">
        <v>0.75085853308013573</v>
      </c>
    </row>
    <row r="4043" spans="1:20">
      <c r="A4043" t="s">
        <v>4075</v>
      </c>
      <c r="B4043" s="1">
        <v>3801</v>
      </c>
      <c r="C4043" t="s">
        <v>19</v>
      </c>
      <c r="D4043" t="s">
        <v>12</v>
      </c>
      <c r="E4043" t="s">
        <v>13</v>
      </c>
      <c r="F4043" t="s">
        <v>14</v>
      </c>
      <c r="G4043">
        <v>40513</v>
      </c>
      <c r="H4043" t="s">
        <v>27</v>
      </c>
      <c r="I4043" t="s">
        <v>16</v>
      </c>
      <c r="J4043">
        <v>44</v>
      </c>
      <c r="K4043">
        <v>90</v>
      </c>
      <c r="L4043">
        <v>21</v>
      </c>
      <c r="M4043" t="s">
        <v>57</v>
      </c>
      <c r="N4043" s="2" t="s">
        <v>9173</v>
      </c>
      <c r="O4043" s="2" t="s">
        <v>9172</v>
      </c>
      <c r="P4043" s="2" t="s">
        <v>9172</v>
      </c>
      <c r="Q4043" s="2" t="s">
        <v>9173</v>
      </c>
      <c r="S4043" s="3">
        <v>0</v>
      </c>
      <c r="T4043">
        <v>0.67936547784105195</v>
      </c>
    </row>
    <row r="4044" spans="1:20">
      <c r="A4044" t="s">
        <v>4076</v>
      </c>
      <c r="B4044" s="1">
        <v>21159</v>
      </c>
      <c r="C4044" t="s">
        <v>11</v>
      </c>
      <c r="D4044" t="s">
        <v>30</v>
      </c>
      <c r="E4044" t="s">
        <v>20</v>
      </c>
      <c r="F4044" t="s">
        <v>25</v>
      </c>
      <c r="G4044">
        <v>0</v>
      </c>
      <c r="H4044" t="s">
        <v>15</v>
      </c>
      <c r="I4044" t="s">
        <v>21</v>
      </c>
      <c r="J4044">
        <v>41</v>
      </c>
      <c r="K4044">
        <v>140</v>
      </c>
      <c r="L4044">
        <v>15</v>
      </c>
      <c r="M4044" t="s">
        <v>57</v>
      </c>
      <c r="N4044" s="2" t="s">
        <v>9173</v>
      </c>
      <c r="O4044" s="2" t="s">
        <v>9173</v>
      </c>
      <c r="P4044" s="2" t="s">
        <v>9172</v>
      </c>
      <c r="Q4044" s="2" t="s">
        <v>9173</v>
      </c>
      <c r="S4044" s="3">
        <v>0</v>
      </c>
      <c r="T4044">
        <v>9.5586074560687906E-2</v>
      </c>
    </row>
    <row r="4045" spans="1:20">
      <c r="A4045" t="s">
        <v>4077</v>
      </c>
      <c r="B4045" s="1">
        <v>6515</v>
      </c>
      <c r="C4045" t="s">
        <v>19</v>
      </c>
      <c r="D4045" t="s">
        <v>32</v>
      </c>
      <c r="E4045" t="s">
        <v>13</v>
      </c>
      <c r="F4045" t="s">
        <v>25</v>
      </c>
      <c r="G4045">
        <v>47259</v>
      </c>
      <c r="H4045" t="s">
        <v>15</v>
      </c>
      <c r="I4045" t="s">
        <v>16</v>
      </c>
      <c r="J4045">
        <v>44</v>
      </c>
      <c r="K4045">
        <v>75</v>
      </c>
      <c r="L4045">
        <v>22</v>
      </c>
      <c r="M4045" t="s">
        <v>17</v>
      </c>
      <c r="N4045" s="2" t="s">
        <v>9172</v>
      </c>
      <c r="O4045" s="2" t="s">
        <v>9173</v>
      </c>
      <c r="P4045" s="2" t="s">
        <v>9172</v>
      </c>
      <c r="Q4045" s="2" t="s">
        <v>9173</v>
      </c>
      <c r="S4045" s="3">
        <v>0</v>
      </c>
      <c r="T4045">
        <v>0.51515514148173625</v>
      </c>
    </row>
    <row r="4046" spans="1:20">
      <c r="A4046" t="s">
        <v>4078</v>
      </c>
      <c r="B4046" s="1">
        <v>4740</v>
      </c>
      <c r="C4046" t="s">
        <v>11</v>
      </c>
      <c r="D4046" t="s">
        <v>32</v>
      </c>
      <c r="E4046" t="s">
        <v>13</v>
      </c>
      <c r="F4046" t="s">
        <v>25</v>
      </c>
      <c r="G4046">
        <v>35039</v>
      </c>
      <c r="H4046" t="s">
        <v>33</v>
      </c>
      <c r="I4046" t="s">
        <v>21</v>
      </c>
      <c r="J4046">
        <v>17</v>
      </c>
      <c r="K4046">
        <v>85</v>
      </c>
      <c r="L4046">
        <v>7</v>
      </c>
      <c r="M4046" t="s">
        <v>17</v>
      </c>
      <c r="N4046" s="2" t="s">
        <v>9173</v>
      </c>
      <c r="O4046" s="2" t="s">
        <v>9173</v>
      </c>
      <c r="P4046" s="2" t="s">
        <v>9172</v>
      </c>
      <c r="Q4046" s="2" t="s">
        <v>9173</v>
      </c>
      <c r="S4046" s="3">
        <v>0</v>
      </c>
      <c r="T4046">
        <v>0.21246288354157605</v>
      </c>
    </row>
    <row r="4047" spans="1:20">
      <c r="A4047" t="s">
        <v>4079</v>
      </c>
      <c r="B4047" s="1">
        <v>21241</v>
      </c>
      <c r="C4047" t="s">
        <v>11</v>
      </c>
      <c r="D4047" t="s">
        <v>30</v>
      </c>
      <c r="E4047" t="s">
        <v>20</v>
      </c>
      <c r="F4047" t="s">
        <v>14</v>
      </c>
      <c r="G4047">
        <v>0</v>
      </c>
      <c r="H4047" t="s">
        <v>15</v>
      </c>
      <c r="I4047" t="s">
        <v>21</v>
      </c>
      <c r="J4047">
        <v>21</v>
      </c>
      <c r="K4047">
        <v>204</v>
      </c>
      <c r="L4047">
        <v>7</v>
      </c>
      <c r="M4047" t="s">
        <v>17</v>
      </c>
      <c r="N4047" s="2" t="s">
        <v>9172</v>
      </c>
      <c r="O4047" s="2" t="s">
        <v>9173</v>
      </c>
      <c r="P4047" s="2" t="s">
        <v>9172</v>
      </c>
      <c r="Q4047" s="2" t="s">
        <v>9173</v>
      </c>
      <c r="S4047" s="3">
        <v>1</v>
      </c>
      <c r="T4047">
        <v>0.86368368326857858</v>
      </c>
    </row>
    <row r="4048" spans="1:20">
      <c r="A4048" t="s">
        <v>4080</v>
      </c>
      <c r="B4048" s="1">
        <v>3981</v>
      </c>
      <c r="C4048" t="s">
        <v>23</v>
      </c>
      <c r="D4048" t="s">
        <v>43</v>
      </c>
      <c r="E4048" t="s">
        <v>13</v>
      </c>
      <c r="F4048" t="s">
        <v>25</v>
      </c>
      <c r="G4048">
        <v>92539</v>
      </c>
      <c r="H4048" t="s">
        <v>15</v>
      </c>
      <c r="I4048" t="s">
        <v>21</v>
      </c>
      <c r="J4048">
        <v>18</v>
      </c>
      <c r="K4048">
        <v>125</v>
      </c>
      <c r="L4048">
        <v>2</v>
      </c>
      <c r="M4048" t="s">
        <v>17</v>
      </c>
      <c r="N4048" s="2" t="s">
        <v>9172</v>
      </c>
      <c r="O4048" s="2" t="s">
        <v>9173</v>
      </c>
      <c r="P4048" s="2" t="s">
        <v>9172</v>
      </c>
      <c r="Q4048" s="2" t="s">
        <v>9173</v>
      </c>
      <c r="S4048" s="3">
        <v>0</v>
      </c>
      <c r="T4048">
        <v>0.93166469500011984</v>
      </c>
    </row>
    <row r="4049" spans="1:20">
      <c r="A4049" t="s">
        <v>4081</v>
      </c>
      <c r="B4049" s="1">
        <v>4990</v>
      </c>
      <c r="C4049" t="s">
        <v>11</v>
      </c>
      <c r="D4049" t="s">
        <v>30</v>
      </c>
      <c r="E4049" t="s">
        <v>20</v>
      </c>
      <c r="F4049" t="s">
        <v>14</v>
      </c>
      <c r="G4049">
        <v>0</v>
      </c>
      <c r="H4049" t="s">
        <v>15</v>
      </c>
      <c r="I4049" t="s">
        <v>21</v>
      </c>
      <c r="J4049">
        <v>17</v>
      </c>
      <c r="K4049">
        <v>117</v>
      </c>
      <c r="L4049">
        <v>3</v>
      </c>
      <c r="M4049" t="s">
        <v>39</v>
      </c>
      <c r="N4049" s="2" t="s">
        <v>9172</v>
      </c>
      <c r="O4049" s="2" t="s">
        <v>9173</v>
      </c>
      <c r="P4049" s="2" t="s">
        <v>9173</v>
      </c>
      <c r="Q4049" s="2" t="s">
        <v>9172</v>
      </c>
      <c r="S4049" s="3">
        <v>1</v>
      </c>
      <c r="T4049">
        <v>0.48852886701399872</v>
      </c>
    </row>
    <row r="4050" spans="1:20">
      <c r="A4050" t="s">
        <v>4082</v>
      </c>
      <c r="B4050" s="1">
        <v>2563</v>
      </c>
      <c r="C4050" t="s">
        <v>11</v>
      </c>
      <c r="D4050" t="s">
        <v>43</v>
      </c>
      <c r="E4050" t="s">
        <v>13</v>
      </c>
      <c r="F4050" t="s">
        <v>25</v>
      </c>
      <c r="G4050">
        <v>92038</v>
      </c>
      <c r="H4050" t="s">
        <v>33</v>
      </c>
      <c r="I4050" t="s">
        <v>16</v>
      </c>
      <c r="J4050">
        <v>17</v>
      </c>
      <c r="K4050">
        <v>111</v>
      </c>
      <c r="L4050">
        <v>4</v>
      </c>
      <c r="M4050" t="s">
        <v>39</v>
      </c>
      <c r="N4050" s="2" t="s">
        <v>9172</v>
      </c>
      <c r="O4050" s="2" t="s">
        <v>9173</v>
      </c>
      <c r="P4050" s="2" t="s">
        <v>9172</v>
      </c>
      <c r="Q4050" s="2" t="s">
        <v>9173</v>
      </c>
      <c r="S4050" s="3">
        <v>1</v>
      </c>
      <c r="T4050">
        <v>0.70466790427671178</v>
      </c>
    </row>
    <row r="4051" spans="1:20">
      <c r="A4051" t="s">
        <v>4083</v>
      </c>
      <c r="B4051" s="1">
        <v>7355</v>
      </c>
      <c r="C4051" t="s">
        <v>11</v>
      </c>
      <c r="D4051" t="s">
        <v>12</v>
      </c>
      <c r="E4051" t="s">
        <v>13</v>
      </c>
      <c r="F4051" t="s">
        <v>25</v>
      </c>
      <c r="G4051">
        <v>51789</v>
      </c>
      <c r="H4051" t="s">
        <v>15</v>
      </c>
      <c r="I4051" t="s">
        <v>16</v>
      </c>
      <c r="J4051">
        <v>55</v>
      </c>
      <c r="K4051">
        <v>23</v>
      </c>
      <c r="L4051">
        <v>33</v>
      </c>
      <c r="M4051" t="s">
        <v>57</v>
      </c>
      <c r="N4051" s="2" t="s">
        <v>9172</v>
      </c>
      <c r="O4051" s="2" t="s">
        <v>9173</v>
      </c>
      <c r="P4051" s="2" t="s">
        <v>9172</v>
      </c>
      <c r="Q4051" s="2" t="s">
        <v>9173</v>
      </c>
      <c r="S4051" s="3">
        <v>0</v>
      </c>
      <c r="T4051">
        <v>0.35346717869558708</v>
      </c>
    </row>
    <row r="4052" spans="1:20">
      <c r="A4052" t="s">
        <v>4084</v>
      </c>
      <c r="B4052" s="1">
        <v>5041</v>
      </c>
      <c r="C4052" t="s">
        <v>11</v>
      </c>
      <c r="D4052" t="s">
        <v>30</v>
      </c>
      <c r="E4052" t="s">
        <v>13</v>
      </c>
      <c r="F4052" t="s">
        <v>25</v>
      </c>
      <c r="G4052">
        <v>61972</v>
      </c>
      <c r="H4052" t="s">
        <v>27</v>
      </c>
      <c r="I4052" t="s">
        <v>16</v>
      </c>
      <c r="J4052">
        <v>22</v>
      </c>
      <c r="K4052">
        <v>94</v>
      </c>
      <c r="L4052">
        <v>2</v>
      </c>
      <c r="M4052" t="s">
        <v>17</v>
      </c>
      <c r="N4052" s="2" t="s">
        <v>9173</v>
      </c>
      <c r="O4052" s="2" t="s">
        <v>9173</v>
      </c>
      <c r="P4052" s="2" t="s">
        <v>9172</v>
      </c>
      <c r="Q4052" s="2" t="s">
        <v>9173</v>
      </c>
      <c r="S4052" s="3">
        <v>0</v>
      </c>
      <c r="T4052">
        <v>0.72287233673169848</v>
      </c>
    </row>
    <row r="4053" spans="1:20">
      <c r="A4053" t="s">
        <v>4085</v>
      </c>
      <c r="B4053" s="1">
        <v>12732</v>
      </c>
      <c r="C4053" t="s">
        <v>11</v>
      </c>
      <c r="D4053" t="s">
        <v>78</v>
      </c>
      <c r="E4053" t="s">
        <v>13</v>
      </c>
      <c r="F4053" t="s">
        <v>25</v>
      </c>
      <c r="G4053">
        <v>40870</v>
      </c>
      <c r="H4053" t="s">
        <v>15</v>
      </c>
      <c r="I4053" t="s">
        <v>16</v>
      </c>
      <c r="J4053">
        <v>24</v>
      </c>
      <c r="K4053">
        <v>135</v>
      </c>
      <c r="L4053">
        <v>3</v>
      </c>
      <c r="M4053" t="s">
        <v>57</v>
      </c>
      <c r="N4053" s="2" t="s">
        <v>9172</v>
      </c>
      <c r="O4053" s="2" t="s">
        <v>9173</v>
      </c>
      <c r="P4053" s="2" t="s">
        <v>9173</v>
      </c>
      <c r="Q4053" s="2" t="s">
        <v>9173</v>
      </c>
      <c r="S4053" s="3">
        <v>0</v>
      </c>
      <c r="T4053">
        <v>0.31536344965703944</v>
      </c>
    </row>
    <row r="4054" spans="1:20">
      <c r="A4054" t="s">
        <v>4086</v>
      </c>
      <c r="B4054" s="1">
        <v>8880</v>
      </c>
      <c r="C4054" t="s">
        <v>11</v>
      </c>
      <c r="D4054" t="s">
        <v>43</v>
      </c>
      <c r="E4054" t="s">
        <v>13</v>
      </c>
      <c r="F4054" t="s">
        <v>14</v>
      </c>
      <c r="G4054">
        <v>52583</v>
      </c>
      <c r="H4054" t="s">
        <v>33</v>
      </c>
      <c r="I4054" t="s">
        <v>21</v>
      </c>
      <c r="J4054">
        <v>23</v>
      </c>
      <c r="K4054">
        <v>147</v>
      </c>
      <c r="L4054">
        <v>12</v>
      </c>
      <c r="M4054" t="s">
        <v>39</v>
      </c>
      <c r="N4054" s="2" t="s">
        <v>9172</v>
      </c>
      <c r="O4054" s="2" t="s">
        <v>9173</v>
      </c>
      <c r="P4054" s="2" t="s">
        <v>9172</v>
      </c>
      <c r="Q4054" s="2" t="s">
        <v>9172</v>
      </c>
      <c r="S4054" s="3">
        <v>0</v>
      </c>
      <c r="T4054">
        <v>0.31349838586221374</v>
      </c>
    </row>
    <row r="4055" spans="1:20">
      <c r="A4055" t="s">
        <v>4087</v>
      </c>
      <c r="B4055" s="1">
        <v>2873</v>
      </c>
      <c r="C4055" t="s">
        <v>11</v>
      </c>
      <c r="D4055" t="s">
        <v>12</v>
      </c>
      <c r="E4055" t="s">
        <v>13</v>
      </c>
      <c r="F4055" t="s">
        <v>14</v>
      </c>
      <c r="G4055">
        <v>79681</v>
      </c>
      <c r="H4055" t="s">
        <v>27</v>
      </c>
      <c r="I4055" t="s">
        <v>21</v>
      </c>
      <c r="J4055">
        <v>27</v>
      </c>
      <c r="K4055">
        <v>101</v>
      </c>
      <c r="L4055">
        <v>4</v>
      </c>
      <c r="M4055" t="s">
        <v>17</v>
      </c>
      <c r="N4055" s="2" t="s">
        <v>9173</v>
      </c>
      <c r="O4055" s="2" t="s">
        <v>9173</v>
      </c>
      <c r="P4055" s="2" t="s">
        <v>9172</v>
      </c>
      <c r="Q4055" s="2" t="s">
        <v>9173</v>
      </c>
      <c r="S4055" s="3">
        <v>1</v>
      </c>
      <c r="T4055">
        <v>0.96737118622631357</v>
      </c>
    </row>
    <row r="4056" spans="1:20">
      <c r="A4056" t="s">
        <v>4088</v>
      </c>
      <c r="B4056" s="1">
        <v>11058</v>
      </c>
      <c r="C4056" t="s">
        <v>19</v>
      </c>
      <c r="D4056" t="s">
        <v>43</v>
      </c>
      <c r="E4056" t="s">
        <v>13</v>
      </c>
      <c r="F4056" t="s">
        <v>14</v>
      </c>
      <c r="G4056">
        <v>69792</v>
      </c>
      <c r="H4056" t="s">
        <v>15</v>
      </c>
      <c r="I4056" t="s">
        <v>21</v>
      </c>
      <c r="J4056">
        <v>28</v>
      </c>
      <c r="K4056">
        <v>183</v>
      </c>
      <c r="L4056">
        <v>1</v>
      </c>
      <c r="M4056" t="s">
        <v>17</v>
      </c>
      <c r="N4056" s="2" t="s">
        <v>9172</v>
      </c>
      <c r="O4056" s="2" t="s">
        <v>9173</v>
      </c>
      <c r="P4056" s="2" t="s">
        <v>9172</v>
      </c>
      <c r="Q4056" s="2" t="s">
        <v>9172</v>
      </c>
      <c r="S4056" s="3">
        <v>0</v>
      </c>
      <c r="T4056">
        <v>0.60752690565191536</v>
      </c>
    </row>
    <row r="4057" spans="1:20">
      <c r="A4057" t="s">
        <v>4089</v>
      </c>
      <c r="B4057" s="1">
        <v>7138</v>
      </c>
      <c r="C4057" t="s">
        <v>19</v>
      </c>
      <c r="D4057" t="s">
        <v>43</v>
      </c>
      <c r="E4057" t="s">
        <v>52</v>
      </c>
      <c r="F4057" t="s">
        <v>14</v>
      </c>
      <c r="G4057">
        <v>19794</v>
      </c>
      <c r="H4057" t="s">
        <v>15</v>
      </c>
      <c r="I4057" t="s">
        <v>16</v>
      </c>
      <c r="J4057">
        <v>36</v>
      </c>
      <c r="K4057">
        <v>81</v>
      </c>
      <c r="L4057">
        <v>24</v>
      </c>
      <c r="M4057" t="s">
        <v>57</v>
      </c>
      <c r="N4057" s="2" t="s">
        <v>9172</v>
      </c>
      <c r="O4057" s="2" t="s">
        <v>9173</v>
      </c>
      <c r="P4057" s="2" t="s">
        <v>9172</v>
      </c>
      <c r="Q4057" s="2" t="s">
        <v>9173</v>
      </c>
      <c r="S4057" s="3">
        <v>0</v>
      </c>
      <c r="T4057">
        <v>0.70470329174059598</v>
      </c>
    </row>
    <row r="4058" spans="1:20">
      <c r="A4058" t="s">
        <v>4090</v>
      </c>
      <c r="B4058" s="1">
        <v>29037</v>
      </c>
      <c r="C4058" t="s">
        <v>11</v>
      </c>
      <c r="D4058" t="s">
        <v>43</v>
      </c>
      <c r="E4058" t="s">
        <v>20</v>
      </c>
      <c r="F4058" t="s">
        <v>25</v>
      </c>
      <c r="G4058">
        <v>0</v>
      </c>
      <c r="H4058" t="s">
        <v>15</v>
      </c>
      <c r="I4058" t="s">
        <v>16</v>
      </c>
      <c r="J4058">
        <v>27</v>
      </c>
      <c r="K4058">
        <v>159</v>
      </c>
      <c r="L4058">
        <v>0</v>
      </c>
      <c r="M4058" t="s">
        <v>17</v>
      </c>
      <c r="N4058" s="2" t="s">
        <v>9172</v>
      </c>
      <c r="O4058" s="2" t="s">
        <v>9173</v>
      </c>
      <c r="P4058" s="2" t="s">
        <v>9172</v>
      </c>
      <c r="Q4058" s="2" t="s">
        <v>9173</v>
      </c>
      <c r="S4058" s="3">
        <v>0</v>
      </c>
      <c r="T4058">
        <v>0.94822428419637694</v>
      </c>
    </row>
    <row r="4059" spans="1:20">
      <c r="A4059" t="s">
        <v>4091</v>
      </c>
      <c r="B4059" s="1">
        <v>8613</v>
      </c>
      <c r="C4059" t="s">
        <v>23</v>
      </c>
      <c r="D4059" t="s">
        <v>32</v>
      </c>
      <c r="E4059" t="s">
        <v>13</v>
      </c>
      <c r="F4059" t="s">
        <v>14</v>
      </c>
      <c r="G4059">
        <v>26680</v>
      </c>
      <c r="H4059" t="s">
        <v>15</v>
      </c>
      <c r="I4059" t="s">
        <v>16</v>
      </c>
      <c r="J4059">
        <v>29</v>
      </c>
      <c r="K4059">
        <v>150</v>
      </c>
      <c r="L4059">
        <v>11</v>
      </c>
      <c r="M4059" t="s">
        <v>39</v>
      </c>
      <c r="N4059" s="2" t="s">
        <v>9172</v>
      </c>
      <c r="O4059" s="2" t="s">
        <v>9173</v>
      </c>
      <c r="P4059" s="2" t="s">
        <v>9172</v>
      </c>
      <c r="Q4059" s="2" t="s">
        <v>9173</v>
      </c>
      <c r="S4059" s="3">
        <v>1</v>
      </c>
      <c r="T4059">
        <v>0.8055444885071108</v>
      </c>
    </row>
    <row r="4060" spans="1:20">
      <c r="A4060" t="s">
        <v>4092</v>
      </c>
      <c r="B4060" s="1">
        <v>3861</v>
      </c>
      <c r="C4060" t="s">
        <v>19</v>
      </c>
      <c r="D4060" t="s">
        <v>30</v>
      </c>
      <c r="E4060" t="s">
        <v>13</v>
      </c>
      <c r="F4060" t="s">
        <v>14</v>
      </c>
      <c r="G4060">
        <v>93272</v>
      </c>
      <c r="H4060" t="s">
        <v>33</v>
      </c>
      <c r="I4060" t="s">
        <v>16</v>
      </c>
      <c r="J4060">
        <v>23</v>
      </c>
      <c r="K4060">
        <v>141</v>
      </c>
      <c r="L4060">
        <v>3</v>
      </c>
      <c r="M4060" t="s">
        <v>17</v>
      </c>
      <c r="N4060" s="2" t="s">
        <v>9173</v>
      </c>
      <c r="O4060" s="2" t="s">
        <v>9173</v>
      </c>
      <c r="P4060" s="2" t="s">
        <v>9173</v>
      </c>
      <c r="Q4060" s="2" t="s">
        <v>9173</v>
      </c>
      <c r="S4060" s="3">
        <v>1</v>
      </c>
      <c r="T4060">
        <v>0.78621833901210614</v>
      </c>
    </row>
    <row r="4061" spans="1:20">
      <c r="A4061" t="s">
        <v>4093</v>
      </c>
      <c r="B4061" s="1">
        <v>2483</v>
      </c>
      <c r="C4061" t="s">
        <v>11</v>
      </c>
      <c r="D4061" t="s">
        <v>78</v>
      </c>
      <c r="E4061" t="s">
        <v>20</v>
      </c>
      <c r="F4061" t="s">
        <v>25</v>
      </c>
      <c r="G4061">
        <v>0</v>
      </c>
      <c r="H4061" t="s">
        <v>27</v>
      </c>
      <c r="I4061" t="s">
        <v>16</v>
      </c>
      <c r="J4061">
        <v>28</v>
      </c>
      <c r="K4061">
        <v>66</v>
      </c>
      <c r="L4061">
        <v>21</v>
      </c>
      <c r="M4061" t="s">
        <v>17</v>
      </c>
      <c r="N4061" s="2" t="s">
        <v>9173</v>
      </c>
      <c r="O4061" s="2" t="s">
        <v>9173</v>
      </c>
      <c r="P4061" s="2" t="s">
        <v>9172</v>
      </c>
      <c r="Q4061" s="2" t="s">
        <v>9173</v>
      </c>
      <c r="S4061" s="3">
        <v>0</v>
      </c>
      <c r="T4061">
        <v>0.97162377646734177</v>
      </c>
    </row>
    <row r="4062" spans="1:20">
      <c r="A4062" t="s">
        <v>4094</v>
      </c>
      <c r="B4062" s="1">
        <v>3133</v>
      </c>
      <c r="C4062" t="s">
        <v>19</v>
      </c>
      <c r="D4062" t="s">
        <v>12</v>
      </c>
      <c r="E4062" t="s">
        <v>20</v>
      </c>
      <c r="F4062" t="s">
        <v>14</v>
      </c>
      <c r="G4062">
        <v>0</v>
      </c>
      <c r="H4062" t="s">
        <v>15</v>
      </c>
      <c r="I4062" t="s">
        <v>21</v>
      </c>
      <c r="J4062">
        <v>30</v>
      </c>
      <c r="K4062">
        <v>121</v>
      </c>
      <c r="L4062">
        <v>7</v>
      </c>
      <c r="M4062" t="s">
        <v>17</v>
      </c>
      <c r="N4062" s="2" t="s">
        <v>9172</v>
      </c>
      <c r="O4062" s="2" t="s">
        <v>9173</v>
      </c>
      <c r="P4062" s="2" t="s">
        <v>9172</v>
      </c>
      <c r="Q4062" s="2" t="s">
        <v>9173</v>
      </c>
      <c r="S4062" s="3">
        <v>1</v>
      </c>
      <c r="T4062">
        <v>8.0811086614062583E-2</v>
      </c>
    </row>
    <row r="4063" spans="1:20">
      <c r="A4063" t="s">
        <v>4095</v>
      </c>
      <c r="B4063" s="1">
        <v>7123</v>
      </c>
      <c r="C4063" t="s">
        <v>19</v>
      </c>
      <c r="D4063" t="s">
        <v>12</v>
      </c>
      <c r="E4063" t="s">
        <v>13</v>
      </c>
      <c r="F4063" t="s">
        <v>25</v>
      </c>
      <c r="G4063">
        <v>21835</v>
      </c>
      <c r="H4063" t="s">
        <v>15</v>
      </c>
      <c r="I4063" t="s">
        <v>16</v>
      </c>
      <c r="J4063">
        <v>17</v>
      </c>
      <c r="K4063">
        <v>114</v>
      </c>
      <c r="L4063">
        <v>2</v>
      </c>
      <c r="M4063" t="s">
        <v>17</v>
      </c>
      <c r="N4063" s="2" t="s">
        <v>9172</v>
      </c>
      <c r="O4063" s="2" t="s">
        <v>9173</v>
      </c>
      <c r="P4063" s="2" t="s">
        <v>9172</v>
      </c>
      <c r="Q4063" s="2" t="s">
        <v>9172</v>
      </c>
      <c r="S4063" s="3">
        <v>1</v>
      </c>
      <c r="T4063">
        <v>0.19193272254985419</v>
      </c>
    </row>
    <row r="4064" spans="1:20">
      <c r="A4064" t="s">
        <v>4096</v>
      </c>
      <c r="B4064" s="1">
        <v>28436</v>
      </c>
      <c r="C4064" t="s">
        <v>11</v>
      </c>
      <c r="D4064" t="s">
        <v>30</v>
      </c>
      <c r="E4064" t="s">
        <v>20</v>
      </c>
      <c r="F4064" t="s">
        <v>14</v>
      </c>
      <c r="G4064">
        <v>0</v>
      </c>
      <c r="H4064" t="s">
        <v>15</v>
      </c>
      <c r="I4064" t="s">
        <v>21</v>
      </c>
      <c r="J4064">
        <v>41</v>
      </c>
      <c r="K4064">
        <v>102</v>
      </c>
      <c r="L4064">
        <v>29</v>
      </c>
      <c r="M4064" t="s">
        <v>17</v>
      </c>
      <c r="N4064" s="2" t="s">
        <v>9172</v>
      </c>
      <c r="O4064" s="2" t="s">
        <v>9173</v>
      </c>
      <c r="P4064" s="2" t="s">
        <v>9173</v>
      </c>
      <c r="Q4064" s="2" t="s">
        <v>9173</v>
      </c>
      <c r="S4064" s="3">
        <v>0</v>
      </c>
      <c r="T4064">
        <v>0.81326789539925193</v>
      </c>
    </row>
    <row r="4065" spans="1:20">
      <c r="A4065" t="s">
        <v>4097</v>
      </c>
      <c r="B4065" s="1">
        <v>12742</v>
      </c>
      <c r="C4065" t="s">
        <v>11</v>
      </c>
      <c r="D4065" t="s">
        <v>12</v>
      </c>
      <c r="E4065" t="s">
        <v>13</v>
      </c>
      <c r="F4065" t="s">
        <v>14</v>
      </c>
      <c r="G4065">
        <v>73054</v>
      </c>
      <c r="H4065" t="s">
        <v>33</v>
      </c>
      <c r="I4065" t="s">
        <v>16</v>
      </c>
      <c r="J4065">
        <v>44</v>
      </c>
      <c r="K4065">
        <v>98</v>
      </c>
      <c r="L4065">
        <v>34</v>
      </c>
      <c r="M4065" t="s">
        <v>17</v>
      </c>
      <c r="N4065" s="2" t="s">
        <v>9172</v>
      </c>
      <c r="O4065" s="2" t="s">
        <v>9172</v>
      </c>
      <c r="P4065" s="2" t="s">
        <v>9172</v>
      </c>
      <c r="Q4065" s="2" t="s">
        <v>9173</v>
      </c>
      <c r="S4065" s="3">
        <v>0</v>
      </c>
      <c r="T4065">
        <v>0.59351797522675154</v>
      </c>
    </row>
    <row r="4066" spans="1:20">
      <c r="A4066" t="s">
        <v>4098</v>
      </c>
      <c r="B4066" s="1">
        <v>3177</v>
      </c>
      <c r="C4066" t="s">
        <v>19</v>
      </c>
      <c r="D4066" t="s">
        <v>12</v>
      </c>
      <c r="E4066" t="s">
        <v>13</v>
      </c>
      <c r="F4066" t="s">
        <v>14</v>
      </c>
      <c r="G4066">
        <v>35551</v>
      </c>
      <c r="H4066" t="s">
        <v>15</v>
      </c>
      <c r="I4066" t="s">
        <v>21</v>
      </c>
      <c r="J4066">
        <v>60</v>
      </c>
      <c r="K4066">
        <v>75</v>
      </c>
      <c r="L4066">
        <v>33</v>
      </c>
      <c r="M4066" t="s">
        <v>39</v>
      </c>
      <c r="N4066" s="2" t="s">
        <v>9172</v>
      </c>
      <c r="O4066" s="2" t="s">
        <v>9172</v>
      </c>
      <c r="P4066" s="2" t="s">
        <v>9172</v>
      </c>
      <c r="Q4066" s="2" t="s">
        <v>9173</v>
      </c>
      <c r="S4066" s="3">
        <v>0</v>
      </c>
      <c r="T4066">
        <v>0.25660963601274867</v>
      </c>
    </row>
    <row r="4067" spans="1:20">
      <c r="A4067" t="s">
        <v>4099</v>
      </c>
      <c r="B4067" s="1">
        <v>5470</v>
      </c>
      <c r="C4067" t="s">
        <v>19</v>
      </c>
      <c r="D4067" t="s">
        <v>12</v>
      </c>
      <c r="E4067" t="s">
        <v>13</v>
      </c>
      <c r="F4067" t="s">
        <v>14</v>
      </c>
      <c r="G4067">
        <v>54507</v>
      </c>
      <c r="H4067" t="s">
        <v>15</v>
      </c>
      <c r="I4067" t="s">
        <v>16</v>
      </c>
      <c r="J4067">
        <v>31</v>
      </c>
      <c r="K4067">
        <v>162</v>
      </c>
      <c r="L4067">
        <v>20</v>
      </c>
      <c r="M4067" t="s">
        <v>17</v>
      </c>
      <c r="N4067" s="2" t="s">
        <v>9173</v>
      </c>
      <c r="O4067" s="2" t="s">
        <v>9173</v>
      </c>
      <c r="P4067" s="2" t="s">
        <v>9173</v>
      </c>
      <c r="Q4067" s="2" t="s">
        <v>9173</v>
      </c>
      <c r="S4067" s="3">
        <v>1</v>
      </c>
      <c r="T4067">
        <v>0.83815246626648698</v>
      </c>
    </row>
    <row r="4068" spans="1:20">
      <c r="A4068" t="s">
        <v>4100</v>
      </c>
      <c r="B4068" s="1">
        <v>4583</v>
      </c>
      <c r="C4068" t="s">
        <v>11</v>
      </c>
      <c r="D4068" t="s">
        <v>12</v>
      </c>
      <c r="E4068" t="s">
        <v>20</v>
      </c>
      <c r="F4068" t="s">
        <v>25</v>
      </c>
      <c r="G4068">
        <v>0</v>
      </c>
      <c r="H4068" t="s">
        <v>15</v>
      </c>
      <c r="I4068" t="s">
        <v>36</v>
      </c>
      <c r="J4068">
        <v>39</v>
      </c>
      <c r="K4068">
        <v>63</v>
      </c>
      <c r="L4068">
        <v>27</v>
      </c>
      <c r="M4068" t="s">
        <v>17</v>
      </c>
      <c r="N4068" s="2" t="s">
        <v>9172</v>
      </c>
      <c r="O4068" s="2" t="s">
        <v>9173</v>
      </c>
      <c r="P4068" s="2" t="s">
        <v>9173</v>
      </c>
      <c r="Q4068" s="2" t="s">
        <v>9173</v>
      </c>
      <c r="S4068" s="3">
        <v>0</v>
      </c>
      <c r="T4068">
        <v>0.82850054084719182</v>
      </c>
    </row>
    <row r="4069" spans="1:20">
      <c r="A4069" t="s">
        <v>4101</v>
      </c>
      <c r="B4069" s="1">
        <v>5350</v>
      </c>
      <c r="C4069" t="s">
        <v>11</v>
      </c>
      <c r="D4069" t="s">
        <v>12</v>
      </c>
      <c r="E4069" t="s">
        <v>13</v>
      </c>
      <c r="F4069" t="s">
        <v>14</v>
      </c>
      <c r="G4069">
        <v>41336</v>
      </c>
      <c r="H4069" t="s">
        <v>33</v>
      </c>
      <c r="I4069" t="s">
        <v>36</v>
      </c>
      <c r="J4069">
        <v>43</v>
      </c>
      <c r="K4069">
        <v>42</v>
      </c>
      <c r="L4069">
        <v>33</v>
      </c>
      <c r="M4069" t="s">
        <v>17</v>
      </c>
      <c r="N4069" s="2" t="s">
        <v>9172</v>
      </c>
      <c r="O4069" s="2" t="s">
        <v>9173</v>
      </c>
      <c r="P4069" s="2" t="s">
        <v>9173</v>
      </c>
      <c r="Q4069" s="2" t="s">
        <v>9173</v>
      </c>
      <c r="S4069" s="3">
        <v>0</v>
      </c>
      <c r="T4069">
        <v>0.60859001875323715</v>
      </c>
    </row>
    <row r="4070" spans="1:20">
      <c r="A4070" t="s">
        <v>4102</v>
      </c>
      <c r="B4070" s="1">
        <v>5581</v>
      </c>
      <c r="C4070" t="s">
        <v>11</v>
      </c>
      <c r="D4070" t="s">
        <v>43</v>
      </c>
      <c r="E4070" t="s">
        <v>13</v>
      </c>
      <c r="F4070" t="s">
        <v>14</v>
      </c>
      <c r="G4070">
        <v>31972</v>
      </c>
      <c r="H4070" t="s">
        <v>15</v>
      </c>
      <c r="I4070" t="s">
        <v>16</v>
      </c>
      <c r="J4070">
        <v>17</v>
      </c>
      <c r="K4070">
        <v>96</v>
      </c>
      <c r="L4070">
        <v>4</v>
      </c>
      <c r="M4070" t="s">
        <v>39</v>
      </c>
      <c r="N4070" s="2" t="s">
        <v>9173</v>
      </c>
      <c r="O4070" s="2" t="s">
        <v>9173</v>
      </c>
      <c r="P4070" s="2" t="s">
        <v>9173</v>
      </c>
      <c r="Q4070" s="2" t="s">
        <v>9173</v>
      </c>
      <c r="S4070" s="3">
        <v>0</v>
      </c>
      <c r="T4070">
        <v>0.57244518565593527</v>
      </c>
    </row>
    <row r="4071" spans="1:20">
      <c r="A4071" t="s">
        <v>4103</v>
      </c>
      <c r="B4071" s="1">
        <v>7049</v>
      </c>
      <c r="C4071" t="s">
        <v>19</v>
      </c>
      <c r="D4071" t="s">
        <v>30</v>
      </c>
      <c r="E4071" t="s">
        <v>52</v>
      </c>
      <c r="F4071" t="s">
        <v>25</v>
      </c>
      <c r="G4071">
        <v>20416</v>
      </c>
      <c r="H4071" t="s">
        <v>15</v>
      </c>
      <c r="I4071" t="s">
        <v>16</v>
      </c>
      <c r="J4071">
        <v>47</v>
      </c>
      <c r="K4071">
        <v>69</v>
      </c>
      <c r="L4071">
        <v>33</v>
      </c>
      <c r="M4071" t="s">
        <v>39</v>
      </c>
      <c r="N4071" s="2" t="s">
        <v>9173</v>
      </c>
      <c r="O4071" s="2" t="s">
        <v>9173</v>
      </c>
      <c r="P4071" s="2" t="s">
        <v>9172</v>
      </c>
      <c r="Q4071" s="2" t="s">
        <v>9173</v>
      </c>
      <c r="S4071" s="3">
        <v>0</v>
      </c>
      <c r="T4071">
        <v>8.623531930438956E-2</v>
      </c>
    </row>
    <row r="4072" spans="1:20">
      <c r="A4072" t="s">
        <v>4104</v>
      </c>
      <c r="B4072" s="1">
        <v>15306</v>
      </c>
      <c r="C4072" t="s">
        <v>23</v>
      </c>
      <c r="D4072" t="s">
        <v>12</v>
      </c>
      <c r="E4072" t="s">
        <v>13</v>
      </c>
      <c r="F4072" t="s">
        <v>25</v>
      </c>
      <c r="G4072">
        <v>46338</v>
      </c>
      <c r="H4072" t="s">
        <v>27</v>
      </c>
      <c r="I4072" t="s">
        <v>16</v>
      </c>
      <c r="J4072">
        <v>47</v>
      </c>
      <c r="K4072">
        <v>187</v>
      </c>
      <c r="L4072">
        <v>24</v>
      </c>
      <c r="M4072" t="s">
        <v>17</v>
      </c>
      <c r="N4072" s="2" t="s">
        <v>9172</v>
      </c>
      <c r="O4072" s="2" t="s">
        <v>9173</v>
      </c>
      <c r="P4072" s="2" t="s">
        <v>9172</v>
      </c>
      <c r="Q4072" s="2" t="s">
        <v>9173</v>
      </c>
      <c r="S4072" s="3">
        <v>0</v>
      </c>
      <c r="T4072">
        <v>0.35701154887537079</v>
      </c>
    </row>
    <row r="4073" spans="1:20">
      <c r="A4073" t="s">
        <v>4105</v>
      </c>
      <c r="B4073" s="1">
        <v>9658</v>
      </c>
      <c r="C4073" t="s">
        <v>19</v>
      </c>
      <c r="D4073" t="s">
        <v>43</v>
      </c>
      <c r="E4073" t="s">
        <v>20</v>
      </c>
      <c r="F4073" t="s">
        <v>25</v>
      </c>
      <c r="G4073">
        <v>0</v>
      </c>
      <c r="H4073" t="s">
        <v>15</v>
      </c>
      <c r="I4073" t="s">
        <v>16</v>
      </c>
      <c r="J4073">
        <v>53</v>
      </c>
      <c r="K4073">
        <v>117</v>
      </c>
      <c r="L4073">
        <v>34</v>
      </c>
      <c r="M4073" t="s">
        <v>17</v>
      </c>
      <c r="N4073" s="2" t="s">
        <v>9173</v>
      </c>
      <c r="O4073" s="2" t="s">
        <v>9173</v>
      </c>
      <c r="P4073" s="2" t="s">
        <v>9172</v>
      </c>
      <c r="Q4073" s="2" t="s">
        <v>9173</v>
      </c>
      <c r="S4073" s="3">
        <v>0</v>
      </c>
      <c r="T4073">
        <v>0.293101948356769</v>
      </c>
    </row>
    <row r="4074" spans="1:20">
      <c r="A4074" t="s">
        <v>4106</v>
      </c>
      <c r="B4074" s="1">
        <v>3985</v>
      </c>
      <c r="C4074" t="s">
        <v>11</v>
      </c>
      <c r="D4074" t="s">
        <v>30</v>
      </c>
      <c r="E4074" t="s">
        <v>94</v>
      </c>
      <c r="F4074" t="s">
        <v>25</v>
      </c>
      <c r="G4074">
        <v>17220</v>
      </c>
      <c r="H4074" t="s">
        <v>15</v>
      </c>
      <c r="I4074" t="s">
        <v>16</v>
      </c>
      <c r="J4074">
        <v>36</v>
      </c>
      <c r="K4074">
        <v>123</v>
      </c>
      <c r="L4074">
        <v>10</v>
      </c>
      <c r="M4074" t="s">
        <v>57</v>
      </c>
      <c r="N4074" s="2" t="s">
        <v>9172</v>
      </c>
      <c r="O4074" s="2" t="s">
        <v>9173</v>
      </c>
      <c r="P4074" s="2" t="s">
        <v>9172</v>
      </c>
      <c r="Q4074" s="2" t="s">
        <v>9173</v>
      </c>
      <c r="S4074" s="3">
        <v>1</v>
      </c>
      <c r="T4074">
        <v>0.16444603221698015</v>
      </c>
    </row>
    <row r="4075" spans="1:20">
      <c r="A4075" t="s">
        <v>4107</v>
      </c>
      <c r="B4075" s="1">
        <v>9817</v>
      </c>
      <c r="C4075" t="s">
        <v>11</v>
      </c>
      <c r="D4075" t="s">
        <v>30</v>
      </c>
      <c r="E4075" t="s">
        <v>13</v>
      </c>
      <c r="F4075" t="s">
        <v>25</v>
      </c>
      <c r="G4075">
        <v>37256</v>
      </c>
      <c r="H4075" t="s">
        <v>27</v>
      </c>
      <c r="I4075" t="s">
        <v>16</v>
      </c>
      <c r="J4075">
        <v>28</v>
      </c>
      <c r="K4075">
        <v>76</v>
      </c>
      <c r="L4075">
        <v>15</v>
      </c>
      <c r="M4075" t="s">
        <v>17</v>
      </c>
      <c r="N4075" s="2" t="s">
        <v>9173</v>
      </c>
      <c r="O4075" s="2" t="s">
        <v>9173</v>
      </c>
      <c r="P4075" s="2" t="s">
        <v>9172</v>
      </c>
      <c r="Q4075" s="2" t="s">
        <v>9173</v>
      </c>
      <c r="S4075" s="3">
        <v>0</v>
      </c>
      <c r="T4075">
        <v>0.84446347078516315</v>
      </c>
    </row>
    <row r="4076" spans="1:20">
      <c r="A4076" t="s">
        <v>4108</v>
      </c>
      <c r="B4076" s="1">
        <v>37244</v>
      </c>
      <c r="C4076" t="s">
        <v>11</v>
      </c>
      <c r="D4076" t="s">
        <v>43</v>
      </c>
      <c r="E4076" t="s">
        <v>13</v>
      </c>
      <c r="F4076" t="s">
        <v>14</v>
      </c>
      <c r="G4076">
        <v>53602</v>
      </c>
      <c r="H4076" t="s">
        <v>33</v>
      </c>
      <c r="I4076" t="s">
        <v>16</v>
      </c>
      <c r="J4076">
        <v>37</v>
      </c>
      <c r="K4076">
        <v>135</v>
      </c>
      <c r="L4076">
        <v>15</v>
      </c>
      <c r="M4076" t="s">
        <v>17</v>
      </c>
      <c r="N4076" s="2" t="s">
        <v>9172</v>
      </c>
      <c r="O4076" s="2" t="s">
        <v>9173</v>
      </c>
      <c r="P4076" s="2" t="s">
        <v>9172</v>
      </c>
      <c r="Q4076" s="2" t="s">
        <v>9173</v>
      </c>
      <c r="S4076" s="3">
        <v>0</v>
      </c>
      <c r="T4076">
        <v>0.89755348623616316</v>
      </c>
    </row>
    <row r="4077" spans="1:20">
      <c r="A4077" t="s">
        <v>4109</v>
      </c>
      <c r="B4077" s="1">
        <v>4123</v>
      </c>
      <c r="C4077" t="s">
        <v>11</v>
      </c>
      <c r="D4077" t="s">
        <v>43</v>
      </c>
      <c r="E4077" t="s">
        <v>35</v>
      </c>
      <c r="F4077" t="s">
        <v>14</v>
      </c>
      <c r="G4077">
        <v>24732</v>
      </c>
      <c r="H4077" t="s">
        <v>27</v>
      </c>
      <c r="I4077" t="s">
        <v>16</v>
      </c>
      <c r="J4077">
        <v>40</v>
      </c>
      <c r="K4077">
        <v>111</v>
      </c>
      <c r="L4077">
        <v>18</v>
      </c>
      <c r="M4077" t="s">
        <v>17</v>
      </c>
      <c r="N4077" s="2" t="s">
        <v>9172</v>
      </c>
      <c r="O4077" s="2" t="s">
        <v>9173</v>
      </c>
      <c r="P4077" s="2" t="s">
        <v>9172</v>
      </c>
      <c r="Q4077" s="2" t="s">
        <v>9173</v>
      </c>
      <c r="S4077" s="3">
        <v>0</v>
      </c>
      <c r="T4077">
        <v>0.18144317119449524</v>
      </c>
    </row>
    <row r="4078" spans="1:20">
      <c r="A4078" t="s">
        <v>4110</v>
      </c>
      <c r="B4078" s="1">
        <v>2557</v>
      </c>
      <c r="C4078" t="s">
        <v>11</v>
      </c>
      <c r="D4078" t="s">
        <v>43</v>
      </c>
      <c r="E4078" t="s">
        <v>13</v>
      </c>
      <c r="F4078" t="s">
        <v>25</v>
      </c>
      <c r="G4078">
        <v>23867</v>
      </c>
      <c r="H4078" t="s">
        <v>15</v>
      </c>
      <c r="I4078" t="s">
        <v>16</v>
      </c>
      <c r="J4078">
        <v>25</v>
      </c>
      <c r="K4078">
        <v>79</v>
      </c>
      <c r="L4078">
        <v>6</v>
      </c>
      <c r="M4078" t="s">
        <v>17</v>
      </c>
      <c r="N4078" s="2" t="s">
        <v>9172</v>
      </c>
      <c r="O4078" s="2" t="s">
        <v>9173</v>
      </c>
      <c r="P4078" s="2" t="s">
        <v>9172</v>
      </c>
      <c r="Q4078" s="2" t="s">
        <v>9172</v>
      </c>
      <c r="S4078" s="3">
        <v>0</v>
      </c>
      <c r="T4078">
        <v>0.51537826588162139</v>
      </c>
    </row>
    <row r="4079" spans="1:20">
      <c r="A4079" t="s">
        <v>4111</v>
      </c>
      <c r="B4079" s="1">
        <v>17254</v>
      </c>
      <c r="C4079" t="s">
        <v>19</v>
      </c>
      <c r="D4079" t="s">
        <v>43</v>
      </c>
      <c r="E4079" t="s">
        <v>20</v>
      </c>
      <c r="F4079" t="s">
        <v>25</v>
      </c>
      <c r="G4079">
        <v>0</v>
      </c>
      <c r="H4079" t="s">
        <v>15</v>
      </c>
      <c r="I4079" t="s">
        <v>21</v>
      </c>
      <c r="J4079">
        <v>29</v>
      </c>
      <c r="K4079">
        <v>146</v>
      </c>
      <c r="L4079">
        <v>2</v>
      </c>
      <c r="M4079" t="s">
        <v>17</v>
      </c>
      <c r="N4079" s="2" t="s">
        <v>9172</v>
      </c>
      <c r="O4079" s="2" t="s">
        <v>9173</v>
      </c>
      <c r="P4079" s="2" t="s">
        <v>9172</v>
      </c>
      <c r="Q4079" s="2" t="s">
        <v>9173</v>
      </c>
      <c r="S4079" s="3">
        <v>0</v>
      </c>
      <c r="T4079">
        <v>0.96251467241091404</v>
      </c>
    </row>
    <row r="4080" spans="1:20">
      <c r="A4080" t="s">
        <v>4112</v>
      </c>
      <c r="B4080" s="1">
        <v>36181</v>
      </c>
      <c r="C4080" t="s">
        <v>11</v>
      </c>
      <c r="D4080" t="s">
        <v>12</v>
      </c>
      <c r="E4080" t="s">
        <v>20</v>
      </c>
      <c r="F4080" t="s">
        <v>25</v>
      </c>
      <c r="G4080">
        <v>0</v>
      </c>
      <c r="H4080" t="s">
        <v>15</v>
      </c>
      <c r="I4080" t="s">
        <v>21</v>
      </c>
      <c r="J4080">
        <v>34</v>
      </c>
      <c r="K4080">
        <v>194</v>
      </c>
      <c r="L4080">
        <v>15</v>
      </c>
      <c r="M4080" t="s">
        <v>39</v>
      </c>
      <c r="N4080" s="2" t="s">
        <v>9172</v>
      </c>
      <c r="O4080" s="2" t="s">
        <v>9173</v>
      </c>
      <c r="P4080" s="2" t="s">
        <v>9172</v>
      </c>
      <c r="Q4080" s="2" t="s">
        <v>9173</v>
      </c>
      <c r="S4080" s="3">
        <v>0</v>
      </c>
      <c r="T4080">
        <v>0.98409921023254243</v>
      </c>
    </row>
    <row r="4081" spans="1:20">
      <c r="A4081" t="s">
        <v>4113</v>
      </c>
      <c r="B4081" s="1">
        <v>8427</v>
      </c>
      <c r="C4081" t="s">
        <v>19</v>
      </c>
      <c r="D4081" t="s">
        <v>12</v>
      </c>
      <c r="E4081" t="s">
        <v>13</v>
      </c>
      <c r="F4081" t="s">
        <v>14</v>
      </c>
      <c r="G4081">
        <v>46503</v>
      </c>
      <c r="H4081" t="s">
        <v>15</v>
      </c>
      <c r="I4081" t="s">
        <v>36</v>
      </c>
      <c r="J4081">
        <v>22</v>
      </c>
      <c r="K4081">
        <v>255</v>
      </c>
      <c r="L4081">
        <v>4</v>
      </c>
      <c r="M4081" t="s">
        <v>17</v>
      </c>
      <c r="N4081" s="2" t="s">
        <v>9172</v>
      </c>
      <c r="O4081" s="2" t="s">
        <v>9172</v>
      </c>
      <c r="P4081" s="2" t="s">
        <v>9172</v>
      </c>
      <c r="Q4081" s="2" t="s">
        <v>9173</v>
      </c>
      <c r="S4081" s="3">
        <v>0</v>
      </c>
      <c r="T4081">
        <v>0.75542637834112458</v>
      </c>
    </row>
    <row r="4082" spans="1:20">
      <c r="A4082" t="s">
        <v>4114</v>
      </c>
      <c r="B4082" s="1">
        <v>2348</v>
      </c>
      <c r="C4082" t="s">
        <v>11</v>
      </c>
      <c r="D4082" t="s">
        <v>43</v>
      </c>
      <c r="E4082" t="s">
        <v>20</v>
      </c>
      <c r="F4082" t="s">
        <v>25</v>
      </c>
      <c r="G4082">
        <v>0</v>
      </c>
      <c r="H4082" t="s">
        <v>15</v>
      </c>
      <c r="I4082" t="s">
        <v>16</v>
      </c>
      <c r="J4082">
        <v>37</v>
      </c>
      <c r="K4082">
        <v>67</v>
      </c>
      <c r="L4082">
        <v>21</v>
      </c>
      <c r="M4082" t="s">
        <v>17</v>
      </c>
      <c r="N4082" s="2" t="s">
        <v>9173</v>
      </c>
      <c r="O4082" s="2" t="s">
        <v>9173</v>
      </c>
      <c r="P4082" s="2" t="s">
        <v>9172</v>
      </c>
      <c r="Q4082" s="2" t="s">
        <v>9173</v>
      </c>
      <c r="S4082" s="3">
        <v>0</v>
      </c>
      <c r="T4082">
        <v>0.45114077928063495</v>
      </c>
    </row>
    <row r="4083" spans="1:20">
      <c r="A4083" t="s">
        <v>4115</v>
      </c>
      <c r="B4083" s="1">
        <v>23675</v>
      </c>
      <c r="C4083" t="s">
        <v>23</v>
      </c>
      <c r="D4083" t="s">
        <v>12</v>
      </c>
      <c r="E4083" t="s">
        <v>13</v>
      </c>
      <c r="F4083" t="s">
        <v>14</v>
      </c>
      <c r="G4083">
        <v>46268</v>
      </c>
      <c r="H4083" t="s">
        <v>33</v>
      </c>
      <c r="I4083" t="s">
        <v>16</v>
      </c>
      <c r="J4083">
        <v>61</v>
      </c>
      <c r="K4083">
        <v>177</v>
      </c>
      <c r="L4083">
        <v>34</v>
      </c>
      <c r="M4083" t="s">
        <v>17</v>
      </c>
      <c r="N4083" s="2" t="s">
        <v>9173</v>
      </c>
      <c r="O4083" s="2" t="s">
        <v>9173</v>
      </c>
      <c r="P4083" s="2" t="s">
        <v>9172</v>
      </c>
      <c r="Q4083" s="2" t="s">
        <v>9173</v>
      </c>
      <c r="S4083" s="3">
        <v>0</v>
      </c>
      <c r="T4083">
        <v>0.32307736963176975</v>
      </c>
    </row>
    <row r="4084" spans="1:20">
      <c r="A4084" t="s">
        <v>4116</v>
      </c>
      <c r="B4084" s="1">
        <v>4089</v>
      </c>
      <c r="C4084" t="s">
        <v>11</v>
      </c>
      <c r="D4084" t="s">
        <v>30</v>
      </c>
      <c r="E4084" t="s">
        <v>13</v>
      </c>
      <c r="F4084" t="s">
        <v>14</v>
      </c>
      <c r="G4084">
        <v>60759</v>
      </c>
      <c r="H4084" t="s">
        <v>15</v>
      </c>
      <c r="I4084" t="s">
        <v>21</v>
      </c>
      <c r="J4084">
        <v>35</v>
      </c>
      <c r="K4084">
        <v>110</v>
      </c>
      <c r="L4084">
        <v>20</v>
      </c>
      <c r="M4084" t="s">
        <v>57</v>
      </c>
      <c r="N4084" s="2" t="s">
        <v>9172</v>
      </c>
      <c r="O4084" s="2" t="s">
        <v>9173</v>
      </c>
      <c r="P4084" s="2" t="s">
        <v>9172</v>
      </c>
      <c r="Q4084" s="2" t="s">
        <v>9173</v>
      </c>
      <c r="S4084" s="3">
        <v>0</v>
      </c>
      <c r="T4084">
        <v>0.96135140115458118</v>
      </c>
    </row>
    <row r="4085" spans="1:20">
      <c r="A4085" t="s">
        <v>4117</v>
      </c>
      <c r="B4085" s="1">
        <v>2484</v>
      </c>
      <c r="C4085" t="s">
        <v>11</v>
      </c>
      <c r="D4085" t="s">
        <v>12</v>
      </c>
      <c r="E4085" t="s">
        <v>13</v>
      </c>
      <c r="F4085" t="s">
        <v>14</v>
      </c>
      <c r="G4085">
        <v>75615</v>
      </c>
      <c r="H4085" t="s">
        <v>27</v>
      </c>
      <c r="I4085" t="s">
        <v>16</v>
      </c>
      <c r="J4085">
        <v>33</v>
      </c>
      <c r="K4085">
        <v>69</v>
      </c>
      <c r="L4085">
        <v>16</v>
      </c>
      <c r="M4085" t="s">
        <v>17</v>
      </c>
      <c r="N4085" s="2" t="s">
        <v>9173</v>
      </c>
      <c r="O4085" s="2" t="s">
        <v>9173</v>
      </c>
      <c r="P4085" s="2" t="s">
        <v>9173</v>
      </c>
      <c r="Q4085" s="2" t="s">
        <v>9173</v>
      </c>
      <c r="S4085" s="3">
        <v>0</v>
      </c>
      <c r="T4085">
        <v>0.43299920504586736</v>
      </c>
    </row>
    <row r="4086" spans="1:20">
      <c r="A4086" t="s">
        <v>4118</v>
      </c>
      <c r="B4086" s="1">
        <v>5278</v>
      </c>
      <c r="C4086" t="s">
        <v>11</v>
      </c>
      <c r="D4086" t="s">
        <v>30</v>
      </c>
      <c r="E4086" t="s">
        <v>13</v>
      </c>
      <c r="F4086" t="s">
        <v>25</v>
      </c>
      <c r="G4086">
        <v>73742</v>
      </c>
      <c r="H4086" t="s">
        <v>27</v>
      </c>
      <c r="I4086" t="s">
        <v>21</v>
      </c>
      <c r="J4086">
        <v>33</v>
      </c>
      <c r="K4086">
        <v>78</v>
      </c>
      <c r="L4086">
        <v>10</v>
      </c>
      <c r="M4086" t="s">
        <v>17</v>
      </c>
      <c r="N4086" s="2" t="s">
        <v>9172</v>
      </c>
      <c r="O4086" s="2" t="s">
        <v>9173</v>
      </c>
      <c r="P4086" s="2" t="s">
        <v>9172</v>
      </c>
      <c r="Q4086" s="2" t="s">
        <v>9173</v>
      </c>
      <c r="S4086" s="3">
        <v>0</v>
      </c>
      <c r="T4086">
        <v>0.41763920589240233</v>
      </c>
    </row>
    <row r="4087" spans="1:20">
      <c r="A4087" t="s">
        <v>4119</v>
      </c>
      <c r="B4087" s="1">
        <v>13728</v>
      </c>
      <c r="C4087" t="s">
        <v>19</v>
      </c>
      <c r="D4087" t="s">
        <v>30</v>
      </c>
      <c r="E4087" t="s">
        <v>20</v>
      </c>
      <c r="F4087" t="s">
        <v>25</v>
      </c>
      <c r="G4087">
        <v>0</v>
      </c>
      <c r="H4087" t="s">
        <v>15</v>
      </c>
      <c r="I4087" t="s">
        <v>21</v>
      </c>
      <c r="J4087">
        <v>32</v>
      </c>
      <c r="K4087">
        <v>140</v>
      </c>
      <c r="L4087">
        <v>12</v>
      </c>
      <c r="M4087" t="s">
        <v>17</v>
      </c>
      <c r="N4087" s="2" t="s">
        <v>9172</v>
      </c>
      <c r="O4087" s="2" t="s">
        <v>9173</v>
      </c>
      <c r="P4087" s="2" t="s">
        <v>9172</v>
      </c>
      <c r="Q4087" s="2" t="s">
        <v>9173</v>
      </c>
      <c r="S4087" s="3">
        <v>0</v>
      </c>
      <c r="T4087">
        <v>0.26213343360560643</v>
      </c>
    </row>
    <row r="4088" spans="1:20">
      <c r="A4088" t="s">
        <v>4120</v>
      </c>
      <c r="B4088" s="1">
        <v>10964</v>
      </c>
      <c r="C4088" t="s">
        <v>23</v>
      </c>
      <c r="D4088" t="s">
        <v>43</v>
      </c>
      <c r="E4088" t="s">
        <v>13</v>
      </c>
      <c r="F4088" t="s">
        <v>25</v>
      </c>
      <c r="G4088">
        <v>55687</v>
      </c>
      <c r="H4088" t="s">
        <v>15</v>
      </c>
      <c r="I4088" t="s">
        <v>36</v>
      </c>
      <c r="J4088">
        <v>48</v>
      </c>
      <c r="K4088">
        <v>266</v>
      </c>
      <c r="L4088">
        <v>33</v>
      </c>
      <c r="M4088" t="s">
        <v>17</v>
      </c>
      <c r="N4088" s="2" t="s">
        <v>9172</v>
      </c>
      <c r="O4088" s="2" t="s">
        <v>9173</v>
      </c>
      <c r="P4088" s="2" t="s">
        <v>9172</v>
      </c>
      <c r="Q4088" s="2" t="s">
        <v>9172</v>
      </c>
      <c r="S4088" s="3">
        <v>0</v>
      </c>
      <c r="T4088">
        <v>0.67661860942683116</v>
      </c>
    </row>
    <row r="4089" spans="1:20">
      <c r="A4089" t="s">
        <v>4121</v>
      </c>
      <c r="B4089" s="1">
        <v>5556</v>
      </c>
      <c r="C4089" t="s">
        <v>11</v>
      </c>
      <c r="D4089" t="s">
        <v>12</v>
      </c>
      <c r="E4089" t="s">
        <v>13</v>
      </c>
      <c r="F4089" t="s">
        <v>25</v>
      </c>
      <c r="G4089">
        <v>74015</v>
      </c>
      <c r="H4089" t="s">
        <v>15</v>
      </c>
      <c r="I4089" t="s">
        <v>21</v>
      </c>
      <c r="J4089">
        <v>38</v>
      </c>
      <c r="K4089">
        <v>76</v>
      </c>
      <c r="L4089">
        <v>12</v>
      </c>
      <c r="M4089" t="s">
        <v>39</v>
      </c>
      <c r="N4089" s="2" t="s">
        <v>9172</v>
      </c>
      <c r="O4089" s="2" t="s">
        <v>9173</v>
      </c>
      <c r="P4089" s="2" t="s">
        <v>9172</v>
      </c>
      <c r="Q4089" s="2" t="s">
        <v>9173</v>
      </c>
      <c r="S4089" s="3">
        <v>0</v>
      </c>
      <c r="T4089">
        <v>0.928968636751626</v>
      </c>
    </row>
    <row r="4090" spans="1:20">
      <c r="A4090" t="s">
        <v>4122</v>
      </c>
      <c r="B4090" s="1">
        <v>3261</v>
      </c>
      <c r="C4090" t="s">
        <v>19</v>
      </c>
      <c r="D4090" t="s">
        <v>12</v>
      </c>
      <c r="E4090" t="s">
        <v>20</v>
      </c>
      <c r="F4090" t="s">
        <v>25</v>
      </c>
      <c r="G4090">
        <v>0</v>
      </c>
      <c r="H4090" t="s">
        <v>15</v>
      </c>
      <c r="I4090" t="s">
        <v>36</v>
      </c>
      <c r="J4090">
        <v>39</v>
      </c>
      <c r="K4090">
        <v>81</v>
      </c>
      <c r="L4090">
        <v>29</v>
      </c>
      <c r="M4090" t="s">
        <v>17</v>
      </c>
      <c r="N4090" s="2" t="s">
        <v>9172</v>
      </c>
      <c r="O4090" s="2" t="s">
        <v>9173</v>
      </c>
      <c r="P4090" s="2" t="s">
        <v>9172</v>
      </c>
      <c r="Q4090" s="2" t="s">
        <v>9173</v>
      </c>
      <c r="S4090" s="3">
        <v>1</v>
      </c>
      <c r="T4090">
        <v>0.1758778845779029</v>
      </c>
    </row>
    <row r="4091" spans="1:20">
      <c r="A4091" t="s">
        <v>4123</v>
      </c>
      <c r="B4091" s="1">
        <v>11030</v>
      </c>
      <c r="C4091" t="s">
        <v>19</v>
      </c>
      <c r="D4091" t="s">
        <v>12</v>
      </c>
      <c r="E4091" t="s">
        <v>13</v>
      </c>
      <c r="F4091" t="s">
        <v>14</v>
      </c>
      <c r="G4091">
        <v>37056</v>
      </c>
      <c r="H4091" t="s">
        <v>15</v>
      </c>
      <c r="I4091" t="s">
        <v>16</v>
      </c>
      <c r="J4091">
        <v>39</v>
      </c>
      <c r="K4091">
        <v>134</v>
      </c>
      <c r="L4091">
        <v>12</v>
      </c>
      <c r="M4091" t="s">
        <v>39</v>
      </c>
      <c r="N4091" s="2" t="s">
        <v>9173</v>
      </c>
      <c r="O4091" s="2" t="s">
        <v>9172</v>
      </c>
      <c r="P4091" s="2" t="s">
        <v>9172</v>
      </c>
      <c r="Q4091" s="2" t="s">
        <v>9173</v>
      </c>
      <c r="S4091" s="3">
        <v>0</v>
      </c>
      <c r="T4091">
        <v>0.9796061008142336</v>
      </c>
    </row>
    <row r="4092" spans="1:20">
      <c r="A4092" t="s">
        <v>4124</v>
      </c>
      <c r="B4092" s="1">
        <v>4771</v>
      </c>
      <c r="C4092" t="s">
        <v>11</v>
      </c>
      <c r="D4092" t="s">
        <v>30</v>
      </c>
      <c r="E4092" t="s">
        <v>35</v>
      </c>
      <c r="F4092" t="s">
        <v>14</v>
      </c>
      <c r="G4092">
        <v>12964</v>
      </c>
      <c r="H4092" t="s">
        <v>15</v>
      </c>
      <c r="I4092" t="s">
        <v>21</v>
      </c>
      <c r="J4092">
        <v>27</v>
      </c>
      <c r="K4092">
        <v>95</v>
      </c>
      <c r="L4092">
        <v>2</v>
      </c>
      <c r="M4092" t="s">
        <v>17</v>
      </c>
      <c r="N4092" s="2" t="s">
        <v>9172</v>
      </c>
      <c r="O4092" s="2" t="s">
        <v>9173</v>
      </c>
      <c r="P4092" s="2" t="s">
        <v>9172</v>
      </c>
      <c r="Q4092" s="2" t="s">
        <v>9173</v>
      </c>
      <c r="S4092" s="3">
        <v>1</v>
      </c>
      <c r="T4092">
        <v>0.23973638482379558</v>
      </c>
    </row>
    <row r="4093" spans="1:20">
      <c r="A4093" t="s">
        <v>4125</v>
      </c>
      <c r="B4093" s="1">
        <v>2734</v>
      </c>
      <c r="C4093" t="s">
        <v>11</v>
      </c>
      <c r="D4093" t="s">
        <v>43</v>
      </c>
      <c r="E4093" t="s">
        <v>13</v>
      </c>
      <c r="F4093" t="s">
        <v>14</v>
      </c>
      <c r="G4093">
        <v>30916</v>
      </c>
      <c r="H4093" t="s">
        <v>27</v>
      </c>
      <c r="I4093" t="s">
        <v>21</v>
      </c>
      <c r="J4093">
        <v>22</v>
      </c>
      <c r="K4093">
        <v>84</v>
      </c>
      <c r="L4093">
        <v>6</v>
      </c>
      <c r="M4093" t="s">
        <v>17</v>
      </c>
      <c r="N4093" s="2" t="s">
        <v>9173</v>
      </c>
      <c r="O4093" s="2" t="s">
        <v>9173</v>
      </c>
      <c r="P4093" s="2" t="s">
        <v>9172</v>
      </c>
      <c r="Q4093" s="2" t="s">
        <v>9173</v>
      </c>
      <c r="S4093" s="3">
        <v>1</v>
      </c>
      <c r="T4093">
        <v>0.24941973353243421</v>
      </c>
    </row>
    <row r="4094" spans="1:20">
      <c r="A4094" t="s">
        <v>4126</v>
      </c>
      <c r="B4094" s="1">
        <v>3748</v>
      </c>
      <c r="C4094" t="s">
        <v>11</v>
      </c>
      <c r="D4094" t="s">
        <v>12</v>
      </c>
      <c r="E4094" t="s">
        <v>20</v>
      </c>
      <c r="F4094" t="s">
        <v>25</v>
      </c>
      <c r="G4094">
        <v>0</v>
      </c>
      <c r="H4094" t="s">
        <v>15</v>
      </c>
      <c r="I4094" t="s">
        <v>36</v>
      </c>
      <c r="J4094">
        <v>50</v>
      </c>
      <c r="K4094">
        <v>86</v>
      </c>
      <c r="L4094">
        <v>24</v>
      </c>
      <c r="M4094" t="s">
        <v>57</v>
      </c>
      <c r="N4094" s="2" t="s">
        <v>9172</v>
      </c>
      <c r="O4094" s="2" t="s">
        <v>9173</v>
      </c>
      <c r="P4094" s="2" t="s">
        <v>9172</v>
      </c>
      <c r="Q4094" s="2" t="s">
        <v>9173</v>
      </c>
      <c r="S4094" s="3">
        <v>0</v>
      </c>
      <c r="T4094">
        <v>0.99746147962168863</v>
      </c>
    </row>
    <row r="4095" spans="1:20">
      <c r="A4095" t="s">
        <v>4127</v>
      </c>
      <c r="B4095" s="1">
        <v>4771</v>
      </c>
      <c r="C4095" t="s">
        <v>11</v>
      </c>
      <c r="D4095" t="s">
        <v>30</v>
      </c>
      <c r="E4095" t="s">
        <v>35</v>
      </c>
      <c r="F4095" t="s">
        <v>14</v>
      </c>
      <c r="G4095">
        <v>12964</v>
      </c>
      <c r="H4095" t="s">
        <v>15</v>
      </c>
      <c r="I4095" t="s">
        <v>21</v>
      </c>
      <c r="J4095">
        <v>17</v>
      </c>
      <c r="K4095">
        <v>111</v>
      </c>
      <c r="L4095">
        <v>2</v>
      </c>
      <c r="M4095" t="s">
        <v>17</v>
      </c>
      <c r="N4095" s="2" t="s">
        <v>9172</v>
      </c>
      <c r="O4095" s="2" t="s">
        <v>9173</v>
      </c>
      <c r="P4095" s="2" t="s">
        <v>9173</v>
      </c>
      <c r="Q4095" s="2" t="s">
        <v>9172</v>
      </c>
      <c r="S4095" s="3">
        <v>1</v>
      </c>
      <c r="T4095">
        <v>0.3350880017201826</v>
      </c>
    </row>
    <row r="4096" spans="1:20">
      <c r="A4096" t="s">
        <v>4128</v>
      </c>
      <c r="B4096" s="1">
        <v>8510</v>
      </c>
      <c r="C4096" t="s">
        <v>11</v>
      </c>
      <c r="D4096" t="s">
        <v>32</v>
      </c>
      <c r="E4096" t="s">
        <v>52</v>
      </c>
      <c r="F4096" t="s">
        <v>25</v>
      </c>
      <c r="G4096">
        <v>26057</v>
      </c>
      <c r="H4096" t="s">
        <v>15</v>
      </c>
      <c r="I4096" t="s">
        <v>36</v>
      </c>
      <c r="J4096">
        <v>17</v>
      </c>
      <c r="K4096">
        <v>120</v>
      </c>
      <c r="L4096">
        <v>3</v>
      </c>
      <c r="M4096" t="s">
        <v>39</v>
      </c>
      <c r="N4096" s="2" t="s">
        <v>9172</v>
      </c>
      <c r="O4096" s="2" t="s">
        <v>9172</v>
      </c>
      <c r="P4096" s="2" t="s">
        <v>9172</v>
      </c>
      <c r="Q4096" s="2" t="s">
        <v>9172</v>
      </c>
      <c r="S4096" s="3">
        <v>0</v>
      </c>
      <c r="T4096">
        <v>0.82404491110893197</v>
      </c>
    </row>
    <row r="4097" spans="1:20">
      <c r="A4097" t="s">
        <v>4129</v>
      </c>
      <c r="B4097" s="1">
        <v>5421</v>
      </c>
      <c r="C4097" t="s">
        <v>11</v>
      </c>
      <c r="D4097" t="s">
        <v>32</v>
      </c>
      <c r="E4097" t="s">
        <v>52</v>
      </c>
      <c r="F4097" t="s">
        <v>14</v>
      </c>
      <c r="G4097">
        <v>29981</v>
      </c>
      <c r="H4097" t="s">
        <v>15</v>
      </c>
      <c r="I4097" t="s">
        <v>36</v>
      </c>
      <c r="J4097">
        <v>18</v>
      </c>
      <c r="K4097">
        <v>117</v>
      </c>
      <c r="L4097">
        <v>4</v>
      </c>
      <c r="M4097" t="s">
        <v>17</v>
      </c>
      <c r="N4097" s="2" t="s">
        <v>9172</v>
      </c>
      <c r="O4097" s="2" t="s">
        <v>9173</v>
      </c>
      <c r="P4097" s="2" t="s">
        <v>9172</v>
      </c>
      <c r="Q4097" s="2" t="s">
        <v>9173</v>
      </c>
      <c r="S4097" s="3">
        <v>0</v>
      </c>
      <c r="T4097">
        <v>0.72282100781929726</v>
      </c>
    </row>
    <row r="4098" spans="1:20">
      <c r="A4098" t="s">
        <v>4130</v>
      </c>
      <c r="B4098" s="1">
        <v>2916</v>
      </c>
      <c r="C4098" t="s">
        <v>11</v>
      </c>
      <c r="D4098" t="s">
        <v>12</v>
      </c>
      <c r="E4098" t="s">
        <v>13</v>
      </c>
      <c r="F4098" t="s">
        <v>25</v>
      </c>
      <c r="G4098">
        <v>85210</v>
      </c>
      <c r="H4098" t="s">
        <v>27</v>
      </c>
      <c r="I4098" t="s">
        <v>36</v>
      </c>
      <c r="J4098">
        <v>35</v>
      </c>
      <c r="K4098">
        <v>60</v>
      </c>
      <c r="L4098">
        <v>23</v>
      </c>
      <c r="M4098" t="s">
        <v>17</v>
      </c>
      <c r="N4098" s="2" t="s">
        <v>9173</v>
      </c>
      <c r="O4098" s="2" t="s">
        <v>9173</v>
      </c>
      <c r="P4098" s="2" t="s">
        <v>9172</v>
      </c>
      <c r="Q4098" s="2" t="s">
        <v>9173</v>
      </c>
      <c r="S4098" s="3">
        <v>0</v>
      </c>
      <c r="T4098">
        <v>0.45267841892907323</v>
      </c>
    </row>
    <row r="4099" spans="1:20">
      <c r="A4099" t="s">
        <v>4131</v>
      </c>
      <c r="B4099" s="1">
        <v>13364</v>
      </c>
      <c r="C4099" t="s">
        <v>23</v>
      </c>
      <c r="D4099" t="s">
        <v>30</v>
      </c>
      <c r="E4099" t="s">
        <v>13</v>
      </c>
      <c r="F4099" t="s">
        <v>25</v>
      </c>
      <c r="G4099">
        <v>86653</v>
      </c>
      <c r="H4099" t="s">
        <v>27</v>
      </c>
      <c r="I4099" t="s">
        <v>16</v>
      </c>
      <c r="J4099">
        <v>30</v>
      </c>
      <c r="K4099">
        <v>143</v>
      </c>
      <c r="L4099">
        <v>14</v>
      </c>
      <c r="M4099" t="s">
        <v>17</v>
      </c>
      <c r="N4099" s="2" t="s">
        <v>9172</v>
      </c>
      <c r="O4099" s="2" t="s">
        <v>9173</v>
      </c>
      <c r="P4099" s="2" t="s">
        <v>9172</v>
      </c>
      <c r="Q4099" s="2" t="s">
        <v>9173</v>
      </c>
      <c r="S4099" s="3">
        <v>0</v>
      </c>
      <c r="T4099">
        <v>0.16618694093366476</v>
      </c>
    </row>
    <row r="4100" spans="1:20">
      <c r="A4100" t="s">
        <v>4132</v>
      </c>
      <c r="B4100" s="1">
        <v>3975</v>
      </c>
      <c r="C4100" t="s">
        <v>11</v>
      </c>
      <c r="D4100" t="s">
        <v>43</v>
      </c>
      <c r="E4100" t="s">
        <v>20</v>
      </c>
      <c r="F4100" t="s">
        <v>25</v>
      </c>
      <c r="G4100">
        <v>0</v>
      </c>
      <c r="H4100" t="s">
        <v>15</v>
      </c>
      <c r="I4100" t="s">
        <v>36</v>
      </c>
      <c r="J4100">
        <v>17</v>
      </c>
      <c r="K4100">
        <v>139</v>
      </c>
      <c r="L4100">
        <v>1</v>
      </c>
      <c r="M4100" t="s">
        <v>39</v>
      </c>
      <c r="N4100" s="2" t="s">
        <v>9173</v>
      </c>
      <c r="O4100" s="2" t="s">
        <v>9173</v>
      </c>
      <c r="P4100" s="2" t="s">
        <v>9172</v>
      </c>
      <c r="Q4100" s="2" t="s">
        <v>9173</v>
      </c>
      <c r="S4100" s="3">
        <v>1</v>
      </c>
      <c r="T4100">
        <v>0.10391627210374747</v>
      </c>
    </row>
    <row r="4101" spans="1:20">
      <c r="A4101" t="s">
        <v>4133</v>
      </c>
      <c r="B4101" s="1">
        <v>14710</v>
      </c>
      <c r="C4101" t="s">
        <v>19</v>
      </c>
      <c r="D4101" t="s">
        <v>30</v>
      </c>
      <c r="E4101" t="s">
        <v>52</v>
      </c>
      <c r="F4101" t="s">
        <v>25</v>
      </c>
      <c r="G4101">
        <v>22872</v>
      </c>
      <c r="H4101" t="s">
        <v>15</v>
      </c>
      <c r="I4101" t="s">
        <v>16</v>
      </c>
      <c r="J4101">
        <v>33</v>
      </c>
      <c r="K4101">
        <v>145</v>
      </c>
      <c r="L4101">
        <v>14</v>
      </c>
      <c r="M4101" t="s">
        <v>39</v>
      </c>
      <c r="N4101" s="2" t="s">
        <v>9173</v>
      </c>
      <c r="O4101" s="2" t="s">
        <v>9173</v>
      </c>
      <c r="P4101" s="2" t="s">
        <v>9172</v>
      </c>
      <c r="Q4101" s="2" t="s">
        <v>9173</v>
      </c>
      <c r="S4101" s="3">
        <v>0</v>
      </c>
      <c r="T4101">
        <v>0.52078524768389078</v>
      </c>
    </row>
    <row r="4102" spans="1:20">
      <c r="A4102" t="s">
        <v>4134</v>
      </c>
      <c r="B4102" s="1">
        <v>5936</v>
      </c>
      <c r="C4102" t="s">
        <v>11</v>
      </c>
      <c r="D4102" t="s">
        <v>78</v>
      </c>
      <c r="E4102" t="s">
        <v>13</v>
      </c>
      <c r="F4102" t="s">
        <v>14</v>
      </c>
      <c r="G4102">
        <v>42889</v>
      </c>
      <c r="H4102" t="s">
        <v>27</v>
      </c>
      <c r="I4102" t="s">
        <v>16</v>
      </c>
      <c r="J4102">
        <v>41</v>
      </c>
      <c r="K4102">
        <v>70</v>
      </c>
      <c r="L4102">
        <v>31</v>
      </c>
      <c r="M4102" t="s">
        <v>39</v>
      </c>
      <c r="N4102" s="2" t="s">
        <v>9173</v>
      </c>
      <c r="O4102" s="2" t="s">
        <v>9173</v>
      </c>
      <c r="P4102" s="2" t="s">
        <v>9172</v>
      </c>
      <c r="Q4102" s="2" t="s">
        <v>9173</v>
      </c>
      <c r="S4102" s="3">
        <v>0</v>
      </c>
      <c r="T4102">
        <v>0.83765782315174953</v>
      </c>
    </row>
    <row r="4103" spans="1:20">
      <c r="A4103" t="s">
        <v>4135</v>
      </c>
      <c r="B4103" s="1">
        <v>2862</v>
      </c>
      <c r="C4103" t="s">
        <v>11</v>
      </c>
      <c r="D4103" t="s">
        <v>30</v>
      </c>
      <c r="E4103" t="s">
        <v>13</v>
      </c>
      <c r="F4103" t="s">
        <v>25</v>
      </c>
      <c r="G4103">
        <v>74034</v>
      </c>
      <c r="H4103" t="s">
        <v>33</v>
      </c>
      <c r="I4103" t="s">
        <v>36</v>
      </c>
      <c r="J4103">
        <v>41</v>
      </c>
      <c r="K4103">
        <v>84</v>
      </c>
      <c r="L4103">
        <v>20</v>
      </c>
      <c r="M4103" t="s">
        <v>17</v>
      </c>
      <c r="N4103" s="2" t="s">
        <v>9172</v>
      </c>
      <c r="O4103" s="2" t="s">
        <v>9173</v>
      </c>
      <c r="P4103" s="2" t="s">
        <v>9172</v>
      </c>
      <c r="Q4103" s="2" t="s">
        <v>9173</v>
      </c>
      <c r="S4103" s="3">
        <v>0</v>
      </c>
      <c r="T4103">
        <v>0.51503371145344978</v>
      </c>
    </row>
    <row r="4104" spans="1:20">
      <c r="A4104" t="s">
        <v>4136</v>
      </c>
      <c r="B4104" s="1">
        <v>8427</v>
      </c>
      <c r="C4104" t="s">
        <v>19</v>
      </c>
      <c r="D4104" t="s">
        <v>12</v>
      </c>
      <c r="E4104" t="s">
        <v>13</v>
      </c>
      <c r="F4104" t="s">
        <v>14</v>
      </c>
      <c r="G4104">
        <v>46503</v>
      </c>
      <c r="H4104" t="s">
        <v>15</v>
      </c>
      <c r="I4104" t="s">
        <v>36</v>
      </c>
      <c r="J4104">
        <v>21</v>
      </c>
      <c r="K4104">
        <v>261</v>
      </c>
      <c r="L4104">
        <v>4</v>
      </c>
      <c r="M4104" t="s">
        <v>17</v>
      </c>
      <c r="N4104" s="2" t="s">
        <v>9172</v>
      </c>
      <c r="O4104" s="2" t="s">
        <v>9173</v>
      </c>
      <c r="P4104" s="2" t="s">
        <v>9172</v>
      </c>
      <c r="Q4104" s="2" t="s">
        <v>9173</v>
      </c>
      <c r="S4104" s="3">
        <v>1</v>
      </c>
      <c r="T4104">
        <v>0.17158839813041893</v>
      </c>
    </row>
    <row r="4105" spans="1:20">
      <c r="A4105" t="s">
        <v>4137</v>
      </c>
      <c r="B4105" s="1">
        <v>8623</v>
      </c>
      <c r="C4105" t="s">
        <v>11</v>
      </c>
      <c r="D4105" t="s">
        <v>12</v>
      </c>
      <c r="E4105" t="s">
        <v>13</v>
      </c>
      <c r="F4105" t="s">
        <v>25</v>
      </c>
      <c r="G4105">
        <v>97361</v>
      </c>
      <c r="H4105" t="s">
        <v>15</v>
      </c>
      <c r="I4105" t="s">
        <v>21</v>
      </c>
      <c r="J4105">
        <v>17</v>
      </c>
      <c r="K4105">
        <v>119</v>
      </c>
      <c r="L4105">
        <v>6</v>
      </c>
      <c r="M4105" t="s">
        <v>17</v>
      </c>
      <c r="N4105" s="2" t="s">
        <v>9172</v>
      </c>
      <c r="O4105" s="2" t="s">
        <v>9173</v>
      </c>
      <c r="P4105" s="2" t="s">
        <v>9172</v>
      </c>
      <c r="Q4105" s="2" t="s">
        <v>9173</v>
      </c>
      <c r="S4105" s="3">
        <v>0</v>
      </c>
      <c r="T4105">
        <v>0.88620737795075744</v>
      </c>
    </row>
    <row r="4106" spans="1:20">
      <c r="A4106" t="s">
        <v>4138</v>
      </c>
      <c r="B4106" s="1">
        <v>2301</v>
      </c>
      <c r="C4106" t="s">
        <v>11</v>
      </c>
      <c r="D4106" t="s">
        <v>12</v>
      </c>
      <c r="E4106" t="s">
        <v>94</v>
      </c>
      <c r="F4106" t="s">
        <v>25</v>
      </c>
      <c r="G4106">
        <v>25905</v>
      </c>
      <c r="H4106" t="s">
        <v>15</v>
      </c>
      <c r="I4106" t="s">
        <v>36</v>
      </c>
      <c r="J4106">
        <v>47</v>
      </c>
      <c r="K4106">
        <v>55</v>
      </c>
      <c r="L4106">
        <v>21</v>
      </c>
      <c r="M4106" t="s">
        <v>57</v>
      </c>
      <c r="N4106" s="2" t="s">
        <v>9172</v>
      </c>
      <c r="O4106" s="2" t="s">
        <v>9172</v>
      </c>
      <c r="P4106" s="2" t="s">
        <v>9172</v>
      </c>
      <c r="Q4106" s="2" t="s">
        <v>9173</v>
      </c>
      <c r="S4106" s="3">
        <v>1</v>
      </c>
      <c r="T4106">
        <v>0.48740121838050021</v>
      </c>
    </row>
    <row r="4107" spans="1:20">
      <c r="A4107" t="s">
        <v>4139</v>
      </c>
      <c r="B4107" s="1">
        <v>10057</v>
      </c>
      <c r="C4107" t="s">
        <v>19</v>
      </c>
      <c r="D4107" t="s">
        <v>12</v>
      </c>
      <c r="E4107" t="s">
        <v>52</v>
      </c>
      <c r="F4107" t="s">
        <v>25</v>
      </c>
      <c r="G4107">
        <v>16097</v>
      </c>
      <c r="H4107" t="s">
        <v>15</v>
      </c>
      <c r="I4107" t="s">
        <v>21</v>
      </c>
      <c r="J4107">
        <v>23</v>
      </c>
      <c r="K4107">
        <v>155</v>
      </c>
      <c r="L4107">
        <v>7</v>
      </c>
      <c r="M4107" t="s">
        <v>17</v>
      </c>
      <c r="N4107" s="2" t="s">
        <v>9172</v>
      </c>
      <c r="O4107" s="2" t="s">
        <v>9173</v>
      </c>
      <c r="P4107" s="2" t="s">
        <v>9172</v>
      </c>
      <c r="Q4107" s="2" t="s">
        <v>9173</v>
      </c>
      <c r="S4107" s="3">
        <v>1</v>
      </c>
      <c r="T4107">
        <v>0.75227732106683654</v>
      </c>
    </row>
    <row r="4108" spans="1:20">
      <c r="A4108" t="s">
        <v>4140</v>
      </c>
      <c r="B4108" s="1">
        <v>9118</v>
      </c>
      <c r="C4108" t="s">
        <v>11</v>
      </c>
      <c r="D4108" t="s">
        <v>43</v>
      </c>
      <c r="E4108" t="s">
        <v>13</v>
      </c>
      <c r="F4108" t="s">
        <v>14</v>
      </c>
      <c r="G4108">
        <v>56446</v>
      </c>
      <c r="H4108" t="s">
        <v>15</v>
      </c>
      <c r="I4108" t="s">
        <v>16</v>
      </c>
      <c r="J4108">
        <v>29</v>
      </c>
      <c r="K4108">
        <v>158</v>
      </c>
      <c r="L4108">
        <v>2</v>
      </c>
      <c r="M4108" t="s">
        <v>17</v>
      </c>
      <c r="N4108" s="2" t="s">
        <v>9172</v>
      </c>
      <c r="O4108" s="2" t="s">
        <v>9173</v>
      </c>
      <c r="P4108" s="2" t="s">
        <v>9172</v>
      </c>
      <c r="Q4108" s="2" t="s">
        <v>9173</v>
      </c>
      <c r="S4108" s="3">
        <v>1</v>
      </c>
      <c r="T4108">
        <v>0.52493517032122949</v>
      </c>
    </row>
    <row r="4109" spans="1:20">
      <c r="A4109" t="s">
        <v>4141</v>
      </c>
      <c r="B4109" s="1">
        <v>5507</v>
      </c>
      <c r="C4109" t="s">
        <v>11</v>
      </c>
      <c r="D4109" t="s">
        <v>32</v>
      </c>
      <c r="E4109" t="s">
        <v>35</v>
      </c>
      <c r="F4109" t="s">
        <v>25</v>
      </c>
      <c r="G4109">
        <v>11343</v>
      </c>
      <c r="H4109" t="s">
        <v>27</v>
      </c>
      <c r="I4109" t="s">
        <v>16</v>
      </c>
      <c r="J4109">
        <v>29</v>
      </c>
      <c r="K4109">
        <v>94</v>
      </c>
      <c r="L4109">
        <v>14</v>
      </c>
      <c r="M4109" t="s">
        <v>17</v>
      </c>
      <c r="N4109" s="2" t="s">
        <v>9172</v>
      </c>
      <c r="O4109" s="2" t="s">
        <v>9173</v>
      </c>
      <c r="P4109" s="2" t="s">
        <v>9172</v>
      </c>
      <c r="Q4109" s="2" t="s">
        <v>9173</v>
      </c>
      <c r="S4109" s="3">
        <v>0</v>
      </c>
      <c r="T4109">
        <v>0.5854075889035163</v>
      </c>
    </row>
    <row r="4110" spans="1:20">
      <c r="A4110" t="s">
        <v>4142</v>
      </c>
      <c r="B4110" s="1">
        <v>10972</v>
      </c>
      <c r="C4110" t="s">
        <v>19</v>
      </c>
      <c r="D4110" t="s">
        <v>78</v>
      </c>
      <c r="E4110" t="s">
        <v>13</v>
      </c>
      <c r="F4110" t="s">
        <v>25</v>
      </c>
      <c r="G4110">
        <v>24164</v>
      </c>
      <c r="H4110" t="s">
        <v>15</v>
      </c>
      <c r="I4110" t="s">
        <v>36</v>
      </c>
      <c r="J4110">
        <v>17</v>
      </c>
      <c r="K4110">
        <v>183</v>
      </c>
      <c r="L4110">
        <v>2</v>
      </c>
      <c r="M4110" t="s">
        <v>17</v>
      </c>
      <c r="N4110" s="2" t="s">
        <v>9172</v>
      </c>
      <c r="O4110" s="2" t="s">
        <v>9173</v>
      </c>
      <c r="P4110" s="2" t="s">
        <v>9172</v>
      </c>
      <c r="Q4110" s="2" t="s">
        <v>9173</v>
      </c>
      <c r="S4110" s="3">
        <v>1</v>
      </c>
      <c r="T4110">
        <v>0.94534670139911892</v>
      </c>
    </row>
    <row r="4111" spans="1:20">
      <c r="A4111" t="s">
        <v>4143</v>
      </c>
      <c r="B4111" s="1">
        <v>7840</v>
      </c>
      <c r="C4111" t="s">
        <v>19</v>
      </c>
      <c r="D4111" t="s">
        <v>30</v>
      </c>
      <c r="E4111" t="s">
        <v>13</v>
      </c>
      <c r="F4111" t="s">
        <v>25</v>
      </c>
      <c r="G4111">
        <v>58414</v>
      </c>
      <c r="H4111" t="s">
        <v>15</v>
      </c>
      <c r="I4111" t="s">
        <v>21</v>
      </c>
      <c r="J4111">
        <v>18</v>
      </c>
      <c r="K4111">
        <v>256</v>
      </c>
      <c r="L4111">
        <v>7</v>
      </c>
      <c r="M4111" t="s">
        <v>39</v>
      </c>
      <c r="N4111" s="2" t="s">
        <v>9172</v>
      </c>
      <c r="O4111" s="2" t="s">
        <v>9173</v>
      </c>
      <c r="P4111" s="2" t="s">
        <v>9173</v>
      </c>
      <c r="Q4111" s="2" t="s">
        <v>9173</v>
      </c>
      <c r="S4111" s="3">
        <v>0</v>
      </c>
      <c r="T4111">
        <v>0.44201041499246396</v>
      </c>
    </row>
    <row r="4112" spans="1:20">
      <c r="A4112" t="s">
        <v>4144</v>
      </c>
      <c r="B4112" s="1">
        <v>5504</v>
      </c>
      <c r="C4112" t="s">
        <v>11</v>
      </c>
      <c r="D4112" t="s">
        <v>12</v>
      </c>
      <c r="E4112" t="s">
        <v>20</v>
      </c>
      <c r="F4112" t="s">
        <v>14</v>
      </c>
      <c r="G4112">
        <v>0</v>
      </c>
      <c r="H4112" t="s">
        <v>15</v>
      </c>
      <c r="I4112" t="s">
        <v>16</v>
      </c>
      <c r="J4112">
        <v>40</v>
      </c>
      <c r="K4112">
        <v>95</v>
      </c>
      <c r="L4112">
        <v>18</v>
      </c>
      <c r="M4112" t="s">
        <v>17</v>
      </c>
      <c r="N4112" s="2" t="s">
        <v>9172</v>
      </c>
      <c r="O4112" s="2" t="s">
        <v>9173</v>
      </c>
      <c r="P4112" s="2" t="s">
        <v>9173</v>
      </c>
      <c r="Q4112" s="2" t="s">
        <v>9173</v>
      </c>
      <c r="S4112" s="3">
        <v>0</v>
      </c>
      <c r="T4112">
        <v>0.86904477834191396</v>
      </c>
    </row>
    <row r="4113" spans="1:20">
      <c r="A4113" t="s">
        <v>4145</v>
      </c>
      <c r="B4113" s="1">
        <v>4793</v>
      </c>
      <c r="C4113" t="s">
        <v>11</v>
      </c>
      <c r="D4113" t="s">
        <v>43</v>
      </c>
      <c r="E4113" t="s">
        <v>52</v>
      </c>
      <c r="F4113" t="s">
        <v>14</v>
      </c>
      <c r="G4113">
        <v>24395</v>
      </c>
      <c r="H4113" t="s">
        <v>15</v>
      </c>
      <c r="I4113" t="s">
        <v>16</v>
      </c>
      <c r="J4113">
        <v>56</v>
      </c>
      <c r="K4113">
        <v>48</v>
      </c>
      <c r="L4113">
        <v>35</v>
      </c>
      <c r="M4113" t="s">
        <v>17</v>
      </c>
      <c r="N4113" s="2" t="s">
        <v>9172</v>
      </c>
      <c r="O4113" s="2" t="s">
        <v>9173</v>
      </c>
      <c r="P4113" s="2" t="s">
        <v>9172</v>
      </c>
      <c r="Q4113" s="2" t="s">
        <v>9173</v>
      </c>
      <c r="S4113" s="3">
        <v>0</v>
      </c>
      <c r="T4113">
        <v>3.5589592547896128E-2</v>
      </c>
    </row>
    <row r="4114" spans="1:20">
      <c r="A4114" t="s">
        <v>4146</v>
      </c>
      <c r="B4114" s="1">
        <v>4188</v>
      </c>
      <c r="C4114" t="s">
        <v>23</v>
      </c>
      <c r="D4114" t="s">
        <v>32</v>
      </c>
      <c r="E4114" t="s">
        <v>13</v>
      </c>
      <c r="F4114" t="s">
        <v>14</v>
      </c>
      <c r="G4114">
        <v>52471</v>
      </c>
      <c r="H4114" t="s">
        <v>27</v>
      </c>
      <c r="I4114" t="s">
        <v>16</v>
      </c>
      <c r="J4114">
        <v>58</v>
      </c>
      <c r="K4114">
        <v>61</v>
      </c>
      <c r="L4114">
        <v>35</v>
      </c>
      <c r="M4114" t="s">
        <v>39</v>
      </c>
      <c r="N4114" s="2" t="s">
        <v>9172</v>
      </c>
      <c r="O4114" s="2" t="s">
        <v>9172</v>
      </c>
      <c r="P4114" s="2" t="s">
        <v>9172</v>
      </c>
      <c r="Q4114" s="2" t="s">
        <v>9173</v>
      </c>
      <c r="S4114" s="3">
        <v>0</v>
      </c>
      <c r="T4114">
        <v>0.15428195249023008</v>
      </c>
    </row>
    <row r="4115" spans="1:20">
      <c r="A4115" t="s">
        <v>4147</v>
      </c>
      <c r="B4115" s="1">
        <v>2718</v>
      </c>
      <c r="C4115" t="s">
        <v>11</v>
      </c>
      <c r="D4115" t="s">
        <v>30</v>
      </c>
      <c r="E4115" t="s">
        <v>13</v>
      </c>
      <c r="F4115" t="s">
        <v>14</v>
      </c>
      <c r="G4115">
        <v>30009</v>
      </c>
      <c r="H4115" t="s">
        <v>33</v>
      </c>
      <c r="I4115" t="s">
        <v>16</v>
      </c>
      <c r="J4115">
        <v>44</v>
      </c>
      <c r="K4115">
        <v>52</v>
      </c>
      <c r="L4115">
        <v>28</v>
      </c>
      <c r="M4115" t="s">
        <v>17</v>
      </c>
      <c r="N4115" s="2" t="s">
        <v>9172</v>
      </c>
      <c r="O4115" s="2" t="s">
        <v>9173</v>
      </c>
      <c r="P4115" s="2" t="s">
        <v>9173</v>
      </c>
      <c r="Q4115" s="2" t="s">
        <v>9173</v>
      </c>
      <c r="S4115" s="3">
        <v>0</v>
      </c>
      <c r="T4115">
        <v>1.6775503296766199E-2</v>
      </c>
    </row>
    <row r="4116" spans="1:20">
      <c r="A4116" t="s">
        <v>4148</v>
      </c>
      <c r="B4116" s="1">
        <v>8258</v>
      </c>
      <c r="C4116" t="s">
        <v>11</v>
      </c>
      <c r="D4116" t="s">
        <v>12</v>
      </c>
      <c r="E4116" t="s">
        <v>52</v>
      </c>
      <c r="F4116" t="s">
        <v>14</v>
      </c>
      <c r="G4116">
        <v>23815</v>
      </c>
      <c r="H4116" t="s">
        <v>15</v>
      </c>
      <c r="I4116" t="s">
        <v>16</v>
      </c>
      <c r="J4116">
        <v>30</v>
      </c>
      <c r="K4116">
        <v>119</v>
      </c>
      <c r="L4116">
        <v>4</v>
      </c>
      <c r="M4116" t="s">
        <v>17</v>
      </c>
      <c r="N4116" s="2" t="s">
        <v>9173</v>
      </c>
      <c r="O4116" s="2" t="s">
        <v>9173</v>
      </c>
      <c r="P4116" s="2" t="s">
        <v>9172</v>
      </c>
      <c r="Q4116" s="2" t="s">
        <v>9173</v>
      </c>
      <c r="S4116" s="3">
        <v>0</v>
      </c>
      <c r="T4116">
        <v>0.94588390874950401</v>
      </c>
    </row>
    <row r="4117" spans="1:20">
      <c r="A4117" t="s">
        <v>4149</v>
      </c>
      <c r="B4117" s="1">
        <v>12664</v>
      </c>
      <c r="C4117" t="s">
        <v>23</v>
      </c>
      <c r="D4117" t="s">
        <v>32</v>
      </c>
      <c r="E4117" t="s">
        <v>13</v>
      </c>
      <c r="F4117" t="s">
        <v>14</v>
      </c>
      <c r="G4117">
        <v>27739</v>
      </c>
      <c r="H4117" t="s">
        <v>27</v>
      </c>
      <c r="I4117" t="s">
        <v>16</v>
      </c>
      <c r="J4117">
        <v>35</v>
      </c>
      <c r="K4117">
        <v>128</v>
      </c>
      <c r="L4117">
        <v>16</v>
      </c>
      <c r="M4117" t="s">
        <v>17</v>
      </c>
      <c r="N4117" s="2" t="s">
        <v>9172</v>
      </c>
      <c r="O4117" s="2" t="s">
        <v>9173</v>
      </c>
      <c r="P4117" s="2" t="s">
        <v>9172</v>
      </c>
      <c r="Q4117" s="2" t="s">
        <v>9173</v>
      </c>
      <c r="S4117" s="3">
        <v>0</v>
      </c>
      <c r="T4117">
        <v>0.47085435291326344</v>
      </c>
    </row>
    <row r="4118" spans="1:20">
      <c r="A4118" t="s">
        <v>4150</v>
      </c>
      <c r="B4118" s="1">
        <v>2648</v>
      </c>
      <c r="C4118" t="s">
        <v>11</v>
      </c>
      <c r="D4118" t="s">
        <v>30</v>
      </c>
      <c r="E4118" t="s">
        <v>13</v>
      </c>
      <c r="F4118" t="s">
        <v>25</v>
      </c>
      <c r="G4118">
        <v>37876</v>
      </c>
      <c r="H4118" t="s">
        <v>33</v>
      </c>
      <c r="I4118" t="s">
        <v>21</v>
      </c>
      <c r="J4118">
        <v>25</v>
      </c>
      <c r="K4118">
        <v>91</v>
      </c>
      <c r="L4118">
        <v>13</v>
      </c>
      <c r="M4118" t="s">
        <v>17</v>
      </c>
      <c r="N4118" s="2" t="s">
        <v>9173</v>
      </c>
      <c r="O4118" s="2" t="s">
        <v>9173</v>
      </c>
      <c r="P4118" s="2" t="s">
        <v>9172</v>
      </c>
      <c r="Q4118" s="2" t="s">
        <v>9173</v>
      </c>
      <c r="S4118" s="3">
        <v>0</v>
      </c>
      <c r="T4118">
        <v>0.64910941321826976</v>
      </c>
    </row>
    <row r="4119" spans="1:20">
      <c r="A4119" t="s">
        <v>4151</v>
      </c>
      <c r="B4119" s="1">
        <v>4831</v>
      </c>
      <c r="C4119" t="s">
        <v>11</v>
      </c>
      <c r="D4119" t="s">
        <v>12</v>
      </c>
      <c r="E4119" t="s">
        <v>20</v>
      </c>
      <c r="F4119" t="s">
        <v>25</v>
      </c>
      <c r="G4119">
        <v>0</v>
      </c>
      <c r="H4119" t="s">
        <v>15</v>
      </c>
      <c r="I4119" t="s">
        <v>36</v>
      </c>
      <c r="J4119">
        <v>22</v>
      </c>
      <c r="K4119">
        <v>106</v>
      </c>
      <c r="L4119">
        <v>3</v>
      </c>
      <c r="M4119" t="s">
        <v>57</v>
      </c>
      <c r="N4119" s="2" t="s">
        <v>9172</v>
      </c>
      <c r="O4119" s="2" t="s">
        <v>9173</v>
      </c>
      <c r="P4119" s="2" t="s">
        <v>9172</v>
      </c>
      <c r="Q4119" s="2" t="s">
        <v>9173</v>
      </c>
      <c r="S4119" s="3">
        <v>1</v>
      </c>
      <c r="T4119">
        <v>0.58190795946023799</v>
      </c>
    </row>
    <row r="4120" spans="1:20">
      <c r="A4120" t="s">
        <v>4152</v>
      </c>
      <c r="B4120" s="1">
        <v>4558</v>
      </c>
      <c r="C4120" t="s">
        <v>11</v>
      </c>
      <c r="D4120" t="s">
        <v>12</v>
      </c>
      <c r="E4120" t="s">
        <v>35</v>
      </c>
      <c r="F4120" t="s">
        <v>14</v>
      </c>
      <c r="G4120">
        <v>14665</v>
      </c>
      <c r="H4120" t="s">
        <v>15</v>
      </c>
      <c r="I4120" t="s">
        <v>16</v>
      </c>
      <c r="J4120">
        <v>19</v>
      </c>
      <c r="K4120">
        <v>93</v>
      </c>
      <c r="L4120">
        <v>6</v>
      </c>
      <c r="M4120" t="s">
        <v>39</v>
      </c>
      <c r="N4120" s="2" t="s">
        <v>9173</v>
      </c>
      <c r="O4120" s="2" t="s">
        <v>9173</v>
      </c>
      <c r="P4120" s="2" t="s">
        <v>9173</v>
      </c>
      <c r="Q4120" s="2" t="s">
        <v>9173</v>
      </c>
      <c r="S4120" s="3">
        <v>1</v>
      </c>
      <c r="T4120">
        <v>0.12707464821966116</v>
      </c>
    </row>
    <row r="4121" spans="1:20">
      <c r="A4121" t="s">
        <v>4153</v>
      </c>
      <c r="B4121" s="1">
        <v>2128</v>
      </c>
      <c r="C4121" t="s">
        <v>11</v>
      </c>
      <c r="D4121" t="s">
        <v>12</v>
      </c>
      <c r="E4121" t="s">
        <v>20</v>
      </c>
      <c r="F4121" t="s">
        <v>14</v>
      </c>
      <c r="G4121">
        <v>0</v>
      </c>
      <c r="H4121" t="s">
        <v>27</v>
      </c>
      <c r="I4121" t="s">
        <v>36</v>
      </c>
      <c r="J4121">
        <v>35</v>
      </c>
      <c r="K4121">
        <v>97</v>
      </c>
      <c r="L4121">
        <v>11</v>
      </c>
      <c r="M4121" t="s">
        <v>17</v>
      </c>
      <c r="N4121" s="2" t="s">
        <v>9173</v>
      </c>
      <c r="O4121" s="2" t="s">
        <v>9173</v>
      </c>
      <c r="P4121" s="2" t="s">
        <v>9172</v>
      </c>
      <c r="Q4121" s="2" t="s">
        <v>9173</v>
      </c>
      <c r="S4121" s="3">
        <v>0</v>
      </c>
      <c r="T4121">
        <v>0.74361262784507709</v>
      </c>
    </row>
    <row r="4122" spans="1:20">
      <c r="A4122" t="s">
        <v>4154</v>
      </c>
      <c r="B4122" s="1">
        <v>2547</v>
      </c>
      <c r="C4122" t="s">
        <v>11</v>
      </c>
      <c r="D4122" t="s">
        <v>12</v>
      </c>
      <c r="E4122" t="s">
        <v>13</v>
      </c>
      <c r="F4122" t="s">
        <v>14</v>
      </c>
      <c r="G4122">
        <v>86595</v>
      </c>
      <c r="H4122" t="s">
        <v>15</v>
      </c>
      <c r="I4122" t="s">
        <v>16</v>
      </c>
      <c r="J4122">
        <v>17</v>
      </c>
      <c r="K4122">
        <v>87</v>
      </c>
      <c r="L4122">
        <v>1</v>
      </c>
      <c r="M4122" t="s">
        <v>17</v>
      </c>
      <c r="N4122" s="2" t="s">
        <v>9173</v>
      </c>
      <c r="O4122" s="2" t="s">
        <v>9173</v>
      </c>
      <c r="P4122" s="2" t="s">
        <v>9172</v>
      </c>
      <c r="Q4122" s="2" t="s">
        <v>9173</v>
      </c>
      <c r="S4122" s="3">
        <v>0</v>
      </c>
      <c r="T4122">
        <v>0.89743619221143245</v>
      </c>
    </row>
    <row r="4123" spans="1:20">
      <c r="A4123" t="s">
        <v>4155</v>
      </c>
      <c r="B4123" s="1">
        <v>4993</v>
      </c>
      <c r="C4123" t="s">
        <v>11</v>
      </c>
      <c r="D4123" t="s">
        <v>30</v>
      </c>
      <c r="E4123" t="s">
        <v>52</v>
      </c>
      <c r="F4123" t="s">
        <v>25</v>
      </c>
      <c r="G4123">
        <v>24368</v>
      </c>
      <c r="H4123" t="s">
        <v>15</v>
      </c>
      <c r="I4123" t="s">
        <v>36</v>
      </c>
      <c r="J4123">
        <v>56</v>
      </c>
      <c r="K4123">
        <v>26</v>
      </c>
      <c r="L4123">
        <v>34</v>
      </c>
      <c r="M4123" t="s">
        <v>17</v>
      </c>
      <c r="N4123" s="2" t="s">
        <v>9173</v>
      </c>
      <c r="O4123" s="2" t="s">
        <v>9173</v>
      </c>
      <c r="P4123" s="2" t="s">
        <v>9173</v>
      </c>
      <c r="Q4123" s="2" t="s">
        <v>9172</v>
      </c>
      <c r="S4123" s="3">
        <v>0</v>
      </c>
      <c r="T4123">
        <v>0.21008249754555638</v>
      </c>
    </row>
    <row r="4124" spans="1:20">
      <c r="A4124" t="s">
        <v>4156</v>
      </c>
      <c r="B4124" s="1">
        <v>12742</v>
      </c>
      <c r="C4124" t="s">
        <v>11</v>
      </c>
      <c r="D4124" t="s">
        <v>12</v>
      </c>
      <c r="E4124" t="s">
        <v>13</v>
      </c>
      <c r="F4124" t="s">
        <v>14</v>
      </c>
      <c r="G4124">
        <v>73054</v>
      </c>
      <c r="H4124" t="s">
        <v>33</v>
      </c>
      <c r="I4124" t="s">
        <v>16</v>
      </c>
      <c r="J4124">
        <v>45</v>
      </c>
      <c r="K4124">
        <v>98</v>
      </c>
      <c r="L4124">
        <v>34</v>
      </c>
      <c r="M4124" t="s">
        <v>17</v>
      </c>
      <c r="N4124" s="2" t="s">
        <v>9173</v>
      </c>
      <c r="O4124" s="2" t="s">
        <v>9173</v>
      </c>
      <c r="P4124" s="2" t="s">
        <v>9172</v>
      </c>
      <c r="Q4124" s="2" t="s">
        <v>9173</v>
      </c>
      <c r="S4124" s="3">
        <v>0</v>
      </c>
      <c r="T4124">
        <v>0.85653624816636376</v>
      </c>
    </row>
    <row r="4125" spans="1:20">
      <c r="A4125" t="s">
        <v>4157</v>
      </c>
      <c r="B4125" s="1">
        <v>7863</v>
      </c>
      <c r="C4125" t="s">
        <v>11</v>
      </c>
      <c r="D4125" t="s">
        <v>30</v>
      </c>
      <c r="E4125" t="s">
        <v>20</v>
      </c>
      <c r="F4125" t="s">
        <v>14</v>
      </c>
      <c r="G4125">
        <v>0</v>
      </c>
      <c r="H4125" t="s">
        <v>15</v>
      </c>
      <c r="I4125" t="s">
        <v>36</v>
      </c>
      <c r="J4125">
        <v>17</v>
      </c>
      <c r="K4125">
        <v>96</v>
      </c>
      <c r="L4125">
        <v>9</v>
      </c>
      <c r="M4125" t="s">
        <v>39</v>
      </c>
      <c r="N4125" s="2" t="s">
        <v>9172</v>
      </c>
      <c r="O4125" s="2" t="s">
        <v>9173</v>
      </c>
      <c r="P4125" s="2" t="s">
        <v>9173</v>
      </c>
      <c r="Q4125" s="2" t="s">
        <v>9172</v>
      </c>
      <c r="S4125" s="3">
        <v>0</v>
      </c>
      <c r="T4125">
        <v>0.80472293207641832</v>
      </c>
    </row>
    <row r="4126" spans="1:20">
      <c r="A4126" t="s">
        <v>4158</v>
      </c>
      <c r="B4126" s="1">
        <v>5131</v>
      </c>
      <c r="C4126" t="s">
        <v>19</v>
      </c>
      <c r="D4126" t="s">
        <v>12</v>
      </c>
      <c r="E4126" t="s">
        <v>13</v>
      </c>
      <c r="F4126" t="s">
        <v>25</v>
      </c>
      <c r="G4126">
        <v>50994</v>
      </c>
      <c r="H4126" t="s">
        <v>33</v>
      </c>
      <c r="I4126" t="s">
        <v>16</v>
      </c>
      <c r="J4126">
        <v>25</v>
      </c>
      <c r="K4126">
        <v>152</v>
      </c>
      <c r="L4126">
        <v>16</v>
      </c>
      <c r="M4126" t="s">
        <v>17</v>
      </c>
      <c r="N4126" s="2" t="s">
        <v>9173</v>
      </c>
      <c r="O4126" s="2" t="s">
        <v>9173</v>
      </c>
      <c r="P4126" s="2" t="s">
        <v>9172</v>
      </c>
      <c r="Q4126" s="2" t="s">
        <v>9173</v>
      </c>
      <c r="S4126" s="3">
        <v>0</v>
      </c>
      <c r="T4126">
        <v>0.97831940836194875</v>
      </c>
    </row>
    <row r="4127" spans="1:20">
      <c r="A4127" t="s">
        <v>4159</v>
      </c>
      <c r="B4127" s="1">
        <v>2275</v>
      </c>
      <c r="C4127" t="s">
        <v>11</v>
      </c>
      <c r="D4127" t="s">
        <v>43</v>
      </c>
      <c r="E4127" t="s">
        <v>20</v>
      </c>
      <c r="F4127" t="s">
        <v>14</v>
      </c>
      <c r="G4127">
        <v>0</v>
      </c>
      <c r="H4127" t="s">
        <v>15</v>
      </c>
      <c r="I4127" t="s">
        <v>21</v>
      </c>
      <c r="J4127">
        <v>30</v>
      </c>
      <c r="K4127">
        <v>70</v>
      </c>
      <c r="L4127">
        <v>23</v>
      </c>
      <c r="M4127" t="s">
        <v>17</v>
      </c>
      <c r="N4127" s="2" t="s">
        <v>9173</v>
      </c>
      <c r="O4127" s="2" t="s">
        <v>9173</v>
      </c>
      <c r="P4127" s="2" t="s">
        <v>9172</v>
      </c>
      <c r="Q4127" s="2" t="s">
        <v>9173</v>
      </c>
      <c r="S4127" s="3">
        <v>0</v>
      </c>
      <c r="T4127">
        <v>0.61429633927265948</v>
      </c>
    </row>
    <row r="4128" spans="1:20">
      <c r="A4128" t="s">
        <v>4160</v>
      </c>
      <c r="B4128" s="1">
        <v>60556</v>
      </c>
      <c r="C4128" t="s">
        <v>19</v>
      </c>
      <c r="D4128" t="s">
        <v>30</v>
      </c>
      <c r="E4128" t="s">
        <v>20</v>
      </c>
      <c r="F4128" t="s">
        <v>14</v>
      </c>
      <c r="G4128">
        <v>0</v>
      </c>
      <c r="H4128" t="s">
        <v>15</v>
      </c>
      <c r="I4128" t="s">
        <v>16</v>
      </c>
      <c r="J4128">
        <v>61</v>
      </c>
      <c r="K4128">
        <v>188</v>
      </c>
      <c r="L4128">
        <v>35</v>
      </c>
      <c r="M4128" t="s">
        <v>57</v>
      </c>
      <c r="N4128" s="2" t="s">
        <v>9173</v>
      </c>
      <c r="O4128" s="2" t="s">
        <v>9173</v>
      </c>
      <c r="P4128" s="2" t="s">
        <v>9172</v>
      </c>
      <c r="Q4128" s="2" t="s">
        <v>9173</v>
      </c>
      <c r="S4128" s="3">
        <v>0</v>
      </c>
      <c r="T4128">
        <v>0.47857415558703903</v>
      </c>
    </row>
    <row r="4129" spans="1:20">
      <c r="A4129" t="s">
        <v>4161</v>
      </c>
      <c r="B4129" s="1">
        <v>2356</v>
      </c>
      <c r="C4129" t="s">
        <v>11</v>
      </c>
      <c r="D4129" t="s">
        <v>12</v>
      </c>
      <c r="E4129" t="s">
        <v>20</v>
      </c>
      <c r="F4129" t="s">
        <v>25</v>
      </c>
      <c r="G4129">
        <v>0</v>
      </c>
      <c r="H4129" t="s">
        <v>15</v>
      </c>
      <c r="I4129" t="s">
        <v>16</v>
      </c>
      <c r="J4129">
        <v>35</v>
      </c>
      <c r="K4129">
        <v>67</v>
      </c>
      <c r="L4129">
        <v>22</v>
      </c>
      <c r="M4129" t="s">
        <v>17</v>
      </c>
      <c r="N4129" s="2" t="s">
        <v>9172</v>
      </c>
      <c r="O4129" s="2" t="s">
        <v>9173</v>
      </c>
      <c r="P4129" s="2" t="s">
        <v>9172</v>
      </c>
      <c r="Q4129" s="2" t="s">
        <v>9173</v>
      </c>
      <c r="S4129" s="3">
        <v>0</v>
      </c>
      <c r="T4129">
        <v>0.39583295136496094</v>
      </c>
    </row>
    <row r="4130" spans="1:20">
      <c r="A4130" t="s">
        <v>4162</v>
      </c>
      <c r="B4130" s="1">
        <v>28824</v>
      </c>
      <c r="C4130" t="s">
        <v>19</v>
      </c>
      <c r="D4130" t="s">
        <v>12</v>
      </c>
      <c r="E4130" t="s">
        <v>20</v>
      </c>
      <c r="F4130" t="s">
        <v>14</v>
      </c>
      <c r="G4130">
        <v>0</v>
      </c>
      <c r="H4130" t="s">
        <v>15</v>
      </c>
      <c r="I4130" t="s">
        <v>21</v>
      </c>
      <c r="J4130">
        <v>26</v>
      </c>
      <c r="K4130">
        <v>93</v>
      </c>
      <c r="L4130">
        <v>13</v>
      </c>
      <c r="M4130" t="s">
        <v>17</v>
      </c>
      <c r="N4130" s="2" t="s">
        <v>9172</v>
      </c>
      <c r="O4130" s="2" t="s">
        <v>9172</v>
      </c>
      <c r="P4130" s="2" t="s">
        <v>9173</v>
      </c>
      <c r="Q4130" s="2" t="s">
        <v>9173</v>
      </c>
      <c r="S4130" s="3">
        <v>1</v>
      </c>
      <c r="T4130">
        <v>0.76441359089892991</v>
      </c>
    </row>
    <row r="4131" spans="1:20">
      <c r="A4131" t="s">
        <v>4163</v>
      </c>
      <c r="B4131" s="1">
        <v>4979</v>
      </c>
      <c r="C4131" t="s">
        <v>11</v>
      </c>
      <c r="D4131" t="s">
        <v>12</v>
      </c>
      <c r="E4131" t="s">
        <v>13</v>
      </c>
      <c r="F4131" t="s">
        <v>25</v>
      </c>
      <c r="G4131">
        <v>28695</v>
      </c>
      <c r="H4131" t="s">
        <v>33</v>
      </c>
      <c r="I4131" t="s">
        <v>21</v>
      </c>
      <c r="J4131">
        <v>34</v>
      </c>
      <c r="K4131">
        <v>82</v>
      </c>
      <c r="L4131">
        <v>17</v>
      </c>
      <c r="M4131" t="s">
        <v>17</v>
      </c>
      <c r="N4131" s="2" t="s">
        <v>9173</v>
      </c>
      <c r="O4131" s="2" t="s">
        <v>9173</v>
      </c>
      <c r="P4131" s="2" t="s">
        <v>9172</v>
      </c>
      <c r="Q4131" s="2" t="s">
        <v>9172</v>
      </c>
      <c r="S4131" s="3">
        <v>0</v>
      </c>
      <c r="T4131">
        <v>0.4992222383149072</v>
      </c>
    </row>
    <row r="4132" spans="1:20">
      <c r="A4132" t="s">
        <v>4164</v>
      </c>
      <c r="B4132" s="1">
        <v>6521</v>
      </c>
      <c r="C4132" t="s">
        <v>19</v>
      </c>
      <c r="D4132" t="s">
        <v>30</v>
      </c>
      <c r="E4132" t="s">
        <v>13</v>
      </c>
      <c r="F4132" t="s">
        <v>14</v>
      </c>
      <c r="G4132">
        <v>72608</v>
      </c>
      <c r="H4132" t="s">
        <v>15</v>
      </c>
      <c r="I4132" t="s">
        <v>16</v>
      </c>
      <c r="J4132">
        <v>39</v>
      </c>
      <c r="K4132">
        <v>86</v>
      </c>
      <c r="L4132">
        <v>26</v>
      </c>
      <c r="M4132" t="s">
        <v>17</v>
      </c>
      <c r="N4132" s="2" t="s">
        <v>9173</v>
      </c>
      <c r="O4132" s="2" t="s">
        <v>9173</v>
      </c>
      <c r="P4132" s="2" t="s">
        <v>9172</v>
      </c>
      <c r="Q4132" s="2" t="s">
        <v>9173</v>
      </c>
      <c r="S4132" s="3">
        <v>0</v>
      </c>
      <c r="T4132">
        <v>0.42815935864493221</v>
      </c>
    </row>
    <row r="4133" spans="1:20">
      <c r="A4133" t="s">
        <v>4165</v>
      </c>
      <c r="B4133" s="1">
        <v>7565</v>
      </c>
      <c r="C4133" t="s">
        <v>11</v>
      </c>
      <c r="D4133" t="s">
        <v>12</v>
      </c>
      <c r="E4133" t="s">
        <v>13</v>
      </c>
      <c r="F4133" t="s">
        <v>14</v>
      </c>
      <c r="G4133">
        <v>48381</v>
      </c>
      <c r="H4133" t="s">
        <v>15</v>
      </c>
      <c r="I4133" t="s">
        <v>16</v>
      </c>
      <c r="J4133">
        <v>17</v>
      </c>
      <c r="K4133">
        <v>101</v>
      </c>
      <c r="L4133">
        <v>2</v>
      </c>
      <c r="M4133" t="s">
        <v>39</v>
      </c>
      <c r="N4133" s="2" t="s">
        <v>9172</v>
      </c>
      <c r="O4133" s="2" t="s">
        <v>9173</v>
      </c>
      <c r="P4133" s="2" t="s">
        <v>9173</v>
      </c>
      <c r="Q4133" s="2" t="s">
        <v>9173</v>
      </c>
      <c r="S4133" s="3">
        <v>0</v>
      </c>
      <c r="T4133">
        <v>7.4340745375650344E-2</v>
      </c>
    </row>
    <row r="4134" spans="1:20">
      <c r="A4134" t="s">
        <v>4166</v>
      </c>
      <c r="B4134" s="1">
        <v>11632</v>
      </c>
      <c r="C4134" t="s">
        <v>23</v>
      </c>
      <c r="D4134" t="s">
        <v>30</v>
      </c>
      <c r="E4134" t="s">
        <v>20</v>
      </c>
      <c r="F4134" t="s">
        <v>14</v>
      </c>
      <c r="G4134">
        <v>0</v>
      </c>
      <c r="H4134" t="s">
        <v>15</v>
      </c>
      <c r="I4134" t="s">
        <v>16</v>
      </c>
      <c r="J4134">
        <v>31</v>
      </c>
      <c r="K4134">
        <v>170</v>
      </c>
      <c r="L4134">
        <v>8</v>
      </c>
      <c r="M4134" t="s">
        <v>17</v>
      </c>
      <c r="N4134" s="2" t="s">
        <v>9173</v>
      </c>
      <c r="O4134" s="2" t="s">
        <v>9173</v>
      </c>
      <c r="P4134" s="2" t="s">
        <v>9172</v>
      </c>
      <c r="Q4134" s="2" t="s">
        <v>9173</v>
      </c>
      <c r="S4134" s="3">
        <v>0</v>
      </c>
      <c r="T4134">
        <v>0.4449075285554433</v>
      </c>
    </row>
    <row r="4135" spans="1:20">
      <c r="A4135" t="s">
        <v>4167</v>
      </c>
      <c r="B4135" s="1">
        <v>7180</v>
      </c>
      <c r="C4135" t="s">
        <v>11</v>
      </c>
      <c r="D4135" t="s">
        <v>43</v>
      </c>
      <c r="E4135" t="s">
        <v>20</v>
      </c>
      <c r="F4135" t="s">
        <v>14</v>
      </c>
      <c r="G4135">
        <v>0</v>
      </c>
      <c r="H4135" t="s">
        <v>15</v>
      </c>
      <c r="I4135" t="s">
        <v>21</v>
      </c>
      <c r="J4135">
        <v>52</v>
      </c>
      <c r="K4135">
        <v>86</v>
      </c>
      <c r="L4135">
        <v>30</v>
      </c>
      <c r="M4135" t="s">
        <v>17</v>
      </c>
      <c r="N4135" s="2" t="s">
        <v>9173</v>
      </c>
      <c r="O4135" s="2" t="s">
        <v>9173</v>
      </c>
      <c r="P4135" s="2" t="s">
        <v>9173</v>
      </c>
      <c r="Q4135" s="2" t="s">
        <v>9173</v>
      </c>
      <c r="S4135" s="3">
        <v>0</v>
      </c>
      <c r="T4135">
        <v>0.56083243133538985</v>
      </c>
    </row>
    <row r="4136" spans="1:20">
      <c r="A4136" t="s">
        <v>4168</v>
      </c>
      <c r="B4136" s="1">
        <v>12169</v>
      </c>
      <c r="C4136" t="s">
        <v>11</v>
      </c>
      <c r="D4136" t="s">
        <v>12</v>
      </c>
      <c r="E4136" t="s">
        <v>94</v>
      </c>
      <c r="F4136" t="s">
        <v>25</v>
      </c>
      <c r="G4136">
        <v>14973</v>
      </c>
      <c r="H4136" t="s">
        <v>15</v>
      </c>
      <c r="I4136" t="s">
        <v>36</v>
      </c>
      <c r="J4136">
        <v>22</v>
      </c>
      <c r="K4136">
        <v>155</v>
      </c>
      <c r="L4136">
        <v>2</v>
      </c>
      <c r="M4136" t="s">
        <v>17</v>
      </c>
      <c r="N4136" s="2" t="s">
        <v>9172</v>
      </c>
      <c r="O4136" s="2" t="s">
        <v>9173</v>
      </c>
      <c r="P4136" s="2" t="s">
        <v>9172</v>
      </c>
      <c r="Q4136" s="2" t="s">
        <v>9173</v>
      </c>
      <c r="S4136" s="3">
        <v>1</v>
      </c>
      <c r="T4136">
        <v>0.91067345389662002</v>
      </c>
    </row>
    <row r="4137" spans="1:20">
      <c r="A4137" t="s">
        <v>4169</v>
      </c>
      <c r="B4137" s="1">
        <v>2248</v>
      </c>
      <c r="C4137" t="s">
        <v>11</v>
      </c>
      <c r="D4137" t="s">
        <v>12</v>
      </c>
      <c r="E4137" t="s">
        <v>94</v>
      </c>
      <c r="F4137" t="s">
        <v>14</v>
      </c>
      <c r="G4137">
        <v>24910</v>
      </c>
      <c r="H4137" t="s">
        <v>15</v>
      </c>
      <c r="I4137" t="s">
        <v>21</v>
      </c>
      <c r="J4137">
        <v>21</v>
      </c>
      <c r="K4137">
        <v>109</v>
      </c>
      <c r="L4137">
        <v>7</v>
      </c>
      <c r="M4137" t="s">
        <v>17</v>
      </c>
      <c r="N4137" s="2" t="s">
        <v>9172</v>
      </c>
      <c r="O4137" s="2" t="s">
        <v>9173</v>
      </c>
      <c r="P4137" s="2" t="s">
        <v>9172</v>
      </c>
      <c r="Q4137" s="2" t="s">
        <v>9173</v>
      </c>
      <c r="S4137" s="3">
        <v>1</v>
      </c>
      <c r="T4137">
        <v>0.68873964049329028</v>
      </c>
    </row>
    <row r="4138" spans="1:20">
      <c r="A4138" t="s">
        <v>4170</v>
      </c>
      <c r="B4138" s="1">
        <v>2530</v>
      </c>
      <c r="C4138" t="s">
        <v>11</v>
      </c>
      <c r="D4138" t="s">
        <v>78</v>
      </c>
      <c r="E4138" t="s">
        <v>13</v>
      </c>
      <c r="F4138" t="s">
        <v>25</v>
      </c>
      <c r="G4138">
        <v>50577</v>
      </c>
      <c r="H4138" t="s">
        <v>27</v>
      </c>
      <c r="I4138" t="s">
        <v>36</v>
      </c>
      <c r="J4138">
        <v>19</v>
      </c>
      <c r="K4138">
        <v>107</v>
      </c>
      <c r="L4138">
        <v>2</v>
      </c>
      <c r="M4138" t="s">
        <v>57</v>
      </c>
      <c r="N4138" s="2" t="s">
        <v>9173</v>
      </c>
      <c r="O4138" s="2" t="s">
        <v>9172</v>
      </c>
      <c r="P4138" s="2" t="s">
        <v>9172</v>
      </c>
      <c r="Q4138" s="2" t="s">
        <v>9173</v>
      </c>
      <c r="S4138" s="3">
        <v>1</v>
      </c>
      <c r="T4138">
        <v>0.64713777073060064</v>
      </c>
    </row>
    <row r="4139" spans="1:20">
      <c r="A4139" t="s">
        <v>4171</v>
      </c>
      <c r="B4139" s="1">
        <v>4653</v>
      </c>
      <c r="C4139" t="s">
        <v>11</v>
      </c>
      <c r="D4139" t="s">
        <v>43</v>
      </c>
      <c r="E4139" t="s">
        <v>20</v>
      </c>
      <c r="F4139" t="s">
        <v>25</v>
      </c>
      <c r="G4139">
        <v>0</v>
      </c>
      <c r="H4139" t="s">
        <v>15</v>
      </c>
      <c r="I4139" t="s">
        <v>21</v>
      </c>
      <c r="J4139">
        <v>17</v>
      </c>
      <c r="K4139">
        <v>96</v>
      </c>
      <c r="L4139">
        <v>1</v>
      </c>
      <c r="M4139" t="s">
        <v>17</v>
      </c>
      <c r="N4139" s="2" t="s">
        <v>9173</v>
      </c>
      <c r="O4139" s="2" t="s">
        <v>9173</v>
      </c>
      <c r="P4139" s="2" t="s">
        <v>9172</v>
      </c>
      <c r="Q4139" s="2" t="s">
        <v>9173</v>
      </c>
      <c r="S4139" s="3">
        <v>1</v>
      </c>
      <c r="T4139">
        <v>0.4445126692040417</v>
      </c>
    </row>
    <row r="4140" spans="1:20">
      <c r="A4140" t="s">
        <v>4172</v>
      </c>
      <c r="B4140" s="1">
        <v>2354</v>
      </c>
      <c r="C4140" t="s">
        <v>11</v>
      </c>
      <c r="D4140" t="s">
        <v>30</v>
      </c>
      <c r="E4140" t="s">
        <v>52</v>
      </c>
      <c r="F4140" t="s">
        <v>14</v>
      </c>
      <c r="G4140">
        <v>26184</v>
      </c>
      <c r="H4140" t="s">
        <v>15</v>
      </c>
      <c r="I4140" t="s">
        <v>16</v>
      </c>
      <c r="J4140">
        <v>23</v>
      </c>
      <c r="K4140">
        <v>106</v>
      </c>
      <c r="L4140">
        <v>1</v>
      </c>
      <c r="M4140" t="s">
        <v>57</v>
      </c>
      <c r="N4140" s="2" t="s">
        <v>9172</v>
      </c>
      <c r="O4140" s="2" t="s">
        <v>9173</v>
      </c>
      <c r="P4140" s="2" t="s">
        <v>9172</v>
      </c>
      <c r="Q4140" s="2" t="s">
        <v>9173</v>
      </c>
      <c r="S4140" s="3">
        <v>1</v>
      </c>
      <c r="T4140">
        <v>0.92443131232840536</v>
      </c>
    </row>
    <row r="4141" spans="1:20">
      <c r="A4141" t="s">
        <v>4173</v>
      </c>
      <c r="B4141" s="1">
        <v>8417</v>
      </c>
      <c r="C4141" t="s">
        <v>23</v>
      </c>
      <c r="D4141" t="s">
        <v>12</v>
      </c>
      <c r="E4141" t="s">
        <v>13</v>
      </c>
      <c r="F4141" t="s">
        <v>25</v>
      </c>
      <c r="G4141">
        <v>20215</v>
      </c>
      <c r="H4141" t="s">
        <v>15</v>
      </c>
      <c r="I4141" t="s">
        <v>21</v>
      </c>
      <c r="J4141">
        <v>21</v>
      </c>
      <c r="K4141">
        <v>156</v>
      </c>
      <c r="L4141">
        <v>10</v>
      </c>
      <c r="M4141" t="s">
        <v>17</v>
      </c>
      <c r="N4141" s="2" t="s">
        <v>9172</v>
      </c>
      <c r="O4141" s="2" t="s">
        <v>9173</v>
      </c>
      <c r="P4141" s="2" t="s">
        <v>9173</v>
      </c>
      <c r="Q4141" s="2" t="s">
        <v>9173</v>
      </c>
      <c r="S4141" s="3">
        <v>0</v>
      </c>
      <c r="T4141">
        <v>0.91706630350885276</v>
      </c>
    </row>
    <row r="4142" spans="1:20">
      <c r="A4142" t="s">
        <v>4174</v>
      </c>
      <c r="B4142" s="1">
        <v>5718</v>
      </c>
      <c r="C4142" t="s">
        <v>11</v>
      </c>
      <c r="D4142" t="s">
        <v>12</v>
      </c>
      <c r="E4142" t="s">
        <v>13</v>
      </c>
      <c r="F4142" t="s">
        <v>25</v>
      </c>
      <c r="G4142">
        <v>68342</v>
      </c>
      <c r="H4142" t="s">
        <v>27</v>
      </c>
      <c r="I4142" t="s">
        <v>16</v>
      </c>
      <c r="J4142">
        <v>60</v>
      </c>
      <c r="K4142">
        <v>56</v>
      </c>
      <c r="L4142">
        <v>33</v>
      </c>
      <c r="M4142" t="s">
        <v>17</v>
      </c>
      <c r="N4142" s="2" t="s">
        <v>9172</v>
      </c>
      <c r="O4142" s="2" t="s">
        <v>9173</v>
      </c>
      <c r="P4142" s="2" t="s">
        <v>9172</v>
      </c>
      <c r="Q4142" s="2" t="s">
        <v>9173</v>
      </c>
      <c r="S4142" s="3">
        <v>0</v>
      </c>
      <c r="T4142">
        <v>0.13336307328816646</v>
      </c>
    </row>
    <row r="4143" spans="1:20">
      <c r="A4143" t="s">
        <v>4175</v>
      </c>
      <c r="B4143" s="1">
        <v>4624</v>
      </c>
      <c r="C4143" t="s">
        <v>19</v>
      </c>
      <c r="D4143" t="s">
        <v>43</v>
      </c>
      <c r="E4143" t="s">
        <v>20</v>
      </c>
      <c r="F4143" t="s">
        <v>25</v>
      </c>
      <c r="G4143">
        <v>0</v>
      </c>
      <c r="H4143" t="s">
        <v>15</v>
      </c>
      <c r="I4143" t="s">
        <v>21</v>
      </c>
      <c r="J4143">
        <v>35</v>
      </c>
      <c r="K4143">
        <v>139</v>
      </c>
      <c r="L4143">
        <v>18</v>
      </c>
      <c r="M4143" t="s">
        <v>17</v>
      </c>
      <c r="N4143" s="2" t="s">
        <v>9172</v>
      </c>
      <c r="O4143" s="2" t="s">
        <v>9173</v>
      </c>
      <c r="P4143" s="2" t="s">
        <v>9172</v>
      </c>
      <c r="Q4143" s="2" t="s">
        <v>9173</v>
      </c>
      <c r="S4143" s="3">
        <v>0</v>
      </c>
      <c r="T4143">
        <v>0.43317275421376</v>
      </c>
    </row>
    <row r="4144" spans="1:20">
      <c r="A4144" t="s">
        <v>4176</v>
      </c>
      <c r="B4144" s="1">
        <v>6521</v>
      </c>
      <c r="C4144" t="s">
        <v>19</v>
      </c>
      <c r="D4144" t="s">
        <v>30</v>
      </c>
      <c r="E4144" t="s">
        <v>13</v>
      </c>
      <c r="F4144" t="s">
        <v>14</v>
      </c>
      <c r="G4144">
        <v>72608</v>
      </c>
      <c r="H4144" t="s">
        <v>15</v>
      </c>
      <c r="I4144" t="s">
        <v>16</v>
      </c>
      <c r="J4144">
        <v>42</v>
      </c>
      <c r="K4144">
        <v>56</v>
      </c>
      <c r="L4144">
        <v>26</v>
      </c>
      <c r="M4144" t="s">
        <v>17</v>
      </c>
      <c r="N4144" s="2" t="s">
        <v>9172</v>
      </c>
      <c r="O4144" s="2" t="s">
        <v>9173</v>
      </c>
      <c r="P4144" s="2" t="s">
        <v>9172</v>
      </c>
      <c r="Q4144" s="2" t="s">
        <v>9173</v>
      </c>
      <c r="S4144" s="3">
        <v>0</v>
      </c>
      <c r="T4144">
        <v>0.33448007066477092</v>
      </c>
    </row>
    <row r="4145" spans="1:20">
      <c r="A4145" t="s">
        <v>4177</v>
      </c>
      <c r="B4145" s="1">
        <v>5507</v>
      </c>
      <c r="C4145" t="s">
        <v>11</v>
      </c>
      <c r="D4145" t="s">
        <v>32</v>
      </c>
      <c r="E4145" t="s">
        <v>13</v>
      </c>
      <c r="F4145" t="s">
        <v>25</v>
      </c>
      <c r="G4145">
        <v>74960</v>
      </c>
      <c r="H4145" t="s">
        <v>27</v>
      </c>
      <c r="I4145" t="s">
        <v>21</v>
      </c>
      <c r="J4145">
        <v>23</v>
      </c>
      <c r="K4145">
        <v>79</v>
      </c>
      <c r="L4145">
        <v>11</v>
      </c>
      <c r="M4145" t="s">
        <v>17</v>
      </c>
      <c r="N4145" s="2" t="s">
        <v>9173</v>
      </c>
      <c r="O4145" s="2" t="s">
        <v>9172</v>
      </c>
      <c r="P4145" s="2" t="s">
        <v>9172</v>
      </c>
      <c r="Q4145" s="2" t="s">
        <v>9172</v>
      </c>
      <c r="S4145" s="3">
        <v>0</v>
      </c>
      <c r="T4145">
        <v>0.60654766280508954</v>
      </c>
    </row>
    <row r="4146" spans="1:20">
      <c r="A4146" t="s">
        <v>4178</v>
      </c>
      <c r="B4146" s="1">
        <v>2675</v>
      </c>
      <c r="C4146" t="s">
        <v>11</v>
      </c>
      <c r="D4146" t="s">
        <v>30</v>
      </c>
      <c r="E4146" t="s">
        <v>13</v>
      </c>
      <c r="F4146" t="s">
        <v>25</v>
      </c>
      <c r="G4146">
        <v>56342</v>
      </c>
      <c r="H4146" t="s">
        <v>15</v>
      </c>
      <c r="I4146" t="s">
        <v>21</v>
      </c>
      <c r="J4146">
        <v>25</v>
      </c>
      <c r="K4146">
        <v>89</v>
      </c>
      <c r="L4146">
        <v>12</v>
      </c>
      <c r="M4146" t="s">
        <v>39</v>
      </c>
      <c r="N4146" s="2" t="s">
        <v>9172</v>
      </c>
      <c r="O4146" s="2" t="s">
        <v>9173</v>
      </c>
      <c r="P4146" s="2" t="s">
        <v>9172</v>
      </c>
      <c r="Q4146" s="2" t="s">
        <v>9173</v>
      </c>
      <c r="S4146" s="3">
        <v>1</v>
      </c>
      <c r="T4146">
        <v>0.24656876514040341</v>
      </c>
    </row>
    <row r="4147" spans="1:20">
      <c r="A4147" t="s">
        <v>4179</v>
      </c>
      <c r="B4147" s="1">
        <v>5818</v>
      </c>
      <c r="C4147" t="s">
        <v>11</v>
      </c>
      <c r="D4147" t="s">
        <v>30</v>
      </c>
      <c r="E4147" t="s">
        <v>13</v>
      </c>
      <c r="F4147" t="s">
        <v>14</v>
      </c>
      <c r="G4147">
        <v>86824</v>
      </c>
      <c r="H4147" t="s">
        <v>33</v>
      </c>
      <c r="I4147" t="s">
        <v>16</v>
      </c>
      <c r="J4147">
        <v>17</v>
      </c>
      <c r="K4147">
        <v>100</v>
      </c>
      <c r="L4147">
        <v>1</v>
      </c>
      <c r="M4147" t="s">
        <v>17</v>
      </c>
      <c r="N4147" s="2" t="s">
        <v>9172</v>
      </c>
      <c r="O4147" s="2" t="s">
        <v>9172</v>
      </c>
      <c r="P4147" s="2" t="s">
        <v>9172</v>
      </c>
      <c r="Q4147" s="2" t="s">
        <v>9172</v>
      </c>
      <c r="S4147" s="3">
        <v>0</v>
      </c>
      <c r="T4147">
        <v>8.1235714760253069E-2</v>
      </c>
    </row>
    <row r="4148" spans="1:20">
      <c r="A4148" t="s">
        <v>4180</v>
      </c>
      <c r="B4148" s="1">
        <v>4646</v>
      </c>
      <c r="C4148" t="s">
        <v>11</v>
      </c>
      <c r="D4148" t="s">
        <v>30</v>
      </c>
      <c r="E4148" t="s">
        <v>13</v>
      </c>
      <c r="F4148" t="s">
        <v>25</v>
      </c>
      <c r="G4148">
        <v>37530</v>
      </c>
      <c r="H4148" t="s">
        <v>15</v>
      </c>
      <c r="I4148" t="s">
        <v>16</v>
      </c>
      <c r="J4148">
        <v>42</v>
      </c>
      <c r="K4148">
        <v>101</v>
      </c>
      <c r="L4148">
        <v>26</v>
      </c>
      <c r="M4148" t="s">
        <v>39</v>
      </c>
      <c r="N4148" s="2" t="s">
        <v>9172</v>
      </c>
      <c r="O4148" s="2" t="s">
        <v>9173</v>
      </c>
      <c r="P4148" s="2" t="s">
        <v>9172</v>
      </c>
      <c r="Q4148" s="2" t="s">
        <v>9172</v>
      </c>
      <c r="S4148" s="3">
        <v>0</v>
      </c>
      <c r="T4148">
        <v>0.3286579755733991</v>
      </c>
    </row>
    <row r="4149" spans="1:20">
      <c r="A4149" t="s">
        <v>4181</v>
      </c>
      <c r="B4149" s="1">
        <v>2227</v>
      </c>
      <c r="C4149" t="s">
        <v>11</v>
      </c>
      <c r="D4149" t="s">
        <v>12</v>
      </c>
      <c r="E4149" t="s">
        <v>20</v>
      </c>
      <c r="F4149" t="s">
        <v>25</v>
      </c>
      <c r="G4149">
        <v>0</v>
      </c>
      <c r="H4149" t="s">
        <v>15</v>
      </c>
      <c r="I4149" t="s">
        <v>16</v>
      </c>
      <c r="J4149">
        <v>26</v>
      </c>
      <c r="K4149">
        <v>88</v>
      </c>
      <c r="L4149">
        <v>19</v>
      </c>
      <c r="M4149" t="s">
        <v>57</v>
      </c>
      <c r="N4149" s="2" t="s">
        <v>9172</v>
      </c>
      <c r="O4149" s="2" t="s">
        <v>9173</v>
      </c>
      <c r="P4149" s="2" t="s">
        <v>9172</v>
      </c>
      <c r="Q4149" s="2" t="s">
        <v>9173</v>
      </c>
      <c r="S4149" s="3">
        <v>0</v>
      </c>
      <c r="T4149">
        <v>0.75459546211855277</v>
      </c>
    </row>
    <row r="4150" spans="1:20">
      <c r="A4150" t="s">
        <v>4182</v>
      </c>
      <c r="B4150" s="1">
        <v>7651</v>
      </c>
      <c r="C4150" t="s">
        <v>11</v>
      </c>
      <c r="D4150" t="s">
        <v>12</v>
      </c>
      <c r="E4150" t="s">
        <v>13</v>
      </c>
      <c r="F4150" t="s">
        <v>14</v>
      </c>
      <c r="G4150">
        <v>53330</v>
      </c>
      <c r="H4150" t="s">
        <v>33</v>
      </c>
      <c r="I4150" t="s">
        <v>21</v>
      </c>
      <c r="J4150">
        <v>32</v>
      </c>
      <c r="K4150">
        <v>97</v>
      </c>
      <c r="L4150">
        <v>8</v>
      </c>
      <c r="M4150" t="s">
        <v>17</v>
      </c>
      <c r="N4150" s="2" t="s">
        <v>9172</v>
      </c>
      <c r="O4150" s="2" t="s">
        <v>9173</v>
      </c>
      <c r="P4150" s="2" t="s">
        <v>9173</v>
      </c>
      <c r="Q4150" s="2" t="s">
        <v>9172</v>
      </c>
      <c r="S4150" s="3">
        <v>1</v>
      </c>
      <c r="T4150">
        <v>0.48593182651602285</v>
      </c>
    </row>
    <row r="4151" spans="1:20">
      <c r="A4151" t="s">
        <v>4183</v>
      </c>
      <c r="B4151" s="1">
        <v>2305</v>
      </c>
      <c r="C4151" t="s">
        <v>11</v>
      </c>
      <c r="D4151" t="s">
        <v>12</v>
      </c>
      <c r="E4151" t="s">
        <v>20</v>
      </c>
      <c r="F4151" t="s">
        <v>25</v>
      </c>
      <c r="G4151">
        <v>0</v>
      </c>
      <c r="H4151" t="s">
        <v>15</v>
      </c>
      <c r="I4151" t="s">
        <v>16</v>
      </c>
      <c r="J4151">
        <v>49</v>
      </c>
      <c r="K4151">
        <v>61</v>
      </c>
      <c r="L4151">
        <v>33</v>
      </c>
      <c r="M4151" t="s">
        <v>57</v>
      </c>
      <c r="N4151" s="2" t="s">
        <v>9172</v>
      </c>
      <c r="O4151" s="2" t="s">
        <v>9173</v>
      </c>
      <c r="P4151" s="2" t="s">
        <v>9172</v>
      </c>
      <c r="Q4151" s="2" t="s">
        <v>9172</v>
      </c>
      <c r="S4151" s="3">
        <v>0</v>
      </c>
      <c r="T4151">
        <v>5.6208254795618473E-2</v>
      </c>
    </row>
    <row r="4152" spans="1:20">
      <c r="A4152" t="s">
        <v>4184</v>
      </c>
      <c r="B4152" s="1">
        <v>11960</v>
      </c>
      <c r="C4152" t="s">
        <v>19</v>
      </c>
      <c r="D4152" t="s">
        <v>30</v>
      </c>
      <c r="E4152" t="s">
        <v>13</v>
      </c>
      <c r="F4152" t="s">
        <v>14</v>
      </c>
      <c r="G4152">
        <v>52436</v>
      </c>
      <c r="H4152" t="s">
        <v>27</v>
      </c>
      <c r="I4152" t="s">
        <v>21</v>
      </c>
      <c r="J4152">
        <v>17</v>
      </c>
      <c r="K4152">
        <v>112</v>
      </c>
      <c r="L4152">
        <v>3</v>
      </c>
      <c r="M4152" t="s">
        <v>17</v>
      </c>
      <c r="N4152" s="2" t="s">
        <v>9173</v>
      </c>
      <c r="O4152" s="2" t="s">
        <v>9173</v>
      </c>
      <c r="P4152" s="2" t="s">
        <v>9172</v>
      </c>
      <c r="Q4152" s="2" t="s">
        <v>9172</v>
      </c>
      <c r="S4152" s="3">
        <v>0</v>
      </c>
      <c r="T4152">
        <v>0.69213834995969126</v>
      </c>
    </row>
    <row r="4153" spans="1:20">
      <c r="A4153" t="s">
        <v>4185</v>
      </c>
      <c r="B4153" s="1">
        <v>11315</v>
      </c>
      <c r="C4153" t="s">
        <v>23</v>
      </c>
      <c r="D4153" t="s">
        <v>12</v>
      </c>
      <c r="E4153" t="s">
        <v>52</v>
      </c>
      <c r="F4153" t="s">
        <v>14</v>
      </c>
      <c r="G4153">
        <v>11885</v>
      </c>
      <c r="H4153" t="s">
        <v>15</v>
      </c>
      <c r="I4153" t="s">
        <v>36</v>
      </c>
      <c r="J4153">
        <v>26</v>
      </c>
      <c r="K4153">
        <v>123</v>
      </c>
      <c r="L4153">
        <v>18</v>
      </c>
      <c r="M4153" t="s">
        <v>17</v>
      </c>
      <c r="N4153" s="2" t="s">
        <v>9172</v>
      </c>
      <c r="O4153" s="2" t="s">
        <v>9173</v>
      </c>
      <c r="P4153" s="2" t="s">
        <v>9172</v>
      </c>
      <c r="Q4153" s="2" t="s">
        <v>9173</v>
      </c>
      <c r="S4153" s="3">
        <v>0</v>
      </c>
      <c r="T4153">
        <v>0.7692477725303023</v>
      </c>
    </row>
    <row r="4154" spans="1:20">
      <c r="A4154" t="s">
        <v>4186</v>
      </c>
      <c r="B4154" s="1">
        <v>7213</v>
      </c>
      <c r="C4154" t="s">
        <v>19</v>
      </c>
      <c r="D4154" t="s">
        <v>43</v>
      </c>
      <c r="E4154" t="s">
        <v>20</v>
      </c>
      <c r="F4154" t="s">
        <v>25</v>
      </c>
      <c r="G4154">
        <v>0</v>
      </c>
      <c r="H4154" t="s">
        <v>15</v>
      </c>
      <c r="I4154" t="s">
        <v>16</v>
      </c>
      <c r="J4154">
        <v>33</v>
      </c>
      <c r="K4154">
        <v>85</v>
      </c>
      <c r="L4154">
        <v>26</v>
      </c>
      <c r="M4154" t="s">
        <v>39</v>
      </c>
      <c r="N4154" s="2" t="s">
        <v>9172</v>
      </c>
      <c r="O4154" s="2" t="s">
        <v>9173</v>
      </c>
      <c r="P4154" s="2" t="s">
        <v>9172</v>
      </c>
      <c r="Q4154" s="2" t="s">
        <v>9172</v>
      </c>
      <c r="S4154" s="3">
        <v>0</v>
      </c>
      <c r="T4154">
        <v>0.74731291679074663</v>
      </c>
    </row>
    <row r="4155" spans="1:20">
      <c r="A4155" t="s">
        <v>4187</v>
      </c>
      <c r="B4155" s="1">
        <v>5256</v>
      </c>
      <c r="C4155" t="s">
        <v>19</v>
      </c>
      <c r="D4155" t="s">
        <v>30</v>
      </c>
      <c r="E4155" t="s">
        <v>13</v>
      </c>
      <c r="F4155" t="s">
        <v>14</v>
      </c>
      <c r="G4155">
        <v>44536</v>
      </c>
      <c r="H4155" t="s">
        <v>27</v>
      </c>
      <c r="I4155" t="s">
        <v>21</v>
      </c>
      <c r="J4155">
        <v>34</v>
      </c>
      <c r="K4155">
        <v>141</v>
      </c>
      <c r="L4155">
        <v>12</v>
      </c>
      <c r="M4155" t="s">
        <v>17</v>
      </c>
      <c r="N4155" s="2" t="s">
        <v>9173</v>
      </c>
      <c r="O4155" s="2" t="s">
        <v>9173</v>
      </c>
      <c r="P4155" s="2" t="s">
        <v>9172</v>
      </c>
      <c r="Q4155" s="2" t="s">
        <v>9173</v>
      </c>
      <c r="S4155" s="3">
        <v>0</v>
      </c>
      <c r="T4155">
        <v>8.8192502077758542E-2</v>
      </c>
    </row>
    <row r="4156" spans="1:20">
      <c r="A4156" t="s">
        <v>4188</v>
      </c>
      <c r="B4156" s="1">
        <v>4795</v>
      </c>
      <c r="C4156" t="s">
        <v>11</v>
      </c>
      <c r="D4156" t="s">
        <v>12</v>
      </c>
      <c r="E4156" t="s">
        <v>13</v>
      </c>
      <c r="F4156" t="s">
        <v>14</v>
      </c>
      <c r="G4156">
        <v>82763</v>
      </c>
      <c r="H4156" t="s">
        <v>33</v>
      </c>
      <c r="I4156" t="s">
        <v>21</v>
      </c>
      <c r="J4156">
        <v>55</v>
      </c>
      <c r="K4156">
        <v>69</v>
      </c>
      <c r="L4156">
        <v>28</v>
      </c>
      <c r="M4156" t="s">
        <v>17</v>
      </c>
      <c r="N4156" s="2" t="s">
        <v>9173</v>
      </c>
      <c r="O4156" s="2" t="s">
        <v>9173</v>
      </c>
      <c r="P4156" s="2" t="s">
        <v>9172</v>
      </c>
      <c r="Q4156" s="2" t="s">
        <v>9173</v>
      </c>
      <c r="S4156" s="3">
        <v>0</v>
      </c>
      <c r="T4156">
        <v>0.25138242088788304</v>
      </c>
    </row>
    <row r="4157" spans="1:20">
      <c r="A4157" t="s">
        <v>4189</v>
      </c>
      <c r="B4157" s="1">
        <v>2660</v>
      </c>
      <c r="C4157" t="s">
        <v>19</v>
      </c>
      <c r="D4157" t="s">
        <v>30</v>
      </c>
      <c r="E4157" t="s">
        <v>20</v>
      </c>
      <c r="F4157" t="s">
        <v>14</v>
      </c>
      <c r="G4157">
        <v>0</v>
      </c>
      <c r="H4157" t="s">
        <v>15</v>
      </c>
      <c r="I4157" t="s">
        <v>36</v>
      </c>
      <c r="J4157">
        <v>17</v>
      </c>
      <c r="K4157">
        <v>111</v>
      </c>
      <c r="L4157">
        <v>4</v>
      </c>
      <c r="M4157" t="s">
        <v>17</v>
      </c>
      <c r="N4157" s="2" t="s">
        <v>9172</v>
      </c>
      <c r="O4157" s="2" t="s">
        <v>9173</v>
      </c>
      <c r="P4157" s="2" t="s">
        <v>9172</v>
      </c>
      <c r="Q4157" s="2" t="s">
        <v>9173</v>
      </c>
      <c r="S4157" s="3">
        <v>1</v>
      </c>
      <c r="T4157">
        <v>0.98434786264987095</v>
      </c>
    </row>
    <row r="4158" spans="1:20">
      <c r="A4158" t="s">
        <v>4190</v>
      </c>
      <c r="B4158" s="1">
        <v>27643</v>
      </c>
      <c r="C4158" t="s">
        <v>11</v>
      </c>
      <c r="D4158" t="s">
        <v>32</v>
      </c>
      <c r="E4158" t="s">
        <v>13</v>
      </c>
      <c r="F4158" t="s">
        <v>14</v>
      </c>
      <c r="G4158">
        <v>63401</v>
      </c>
      <c r="H4158" t="s">
        <v>27</v>
      </c>
      <c r="I4158" t="s">
        <v>16</v>
      </c>
      <c r="J4158">
        <v>32</v>
      </c>
      <c r="K4158">
        <v>105</v>
      </c>
      <c r="L4158">
        <v>21</v>
      </c>
      <c r="M4158" t="s">
        <v>17</v>
      </c>
      <c r="N4158" s="2" t="s">
        <v>9172</v>
      </c>
      <c r="O4158" s="2" t="s">
        <v>9173</v>
      </c>
      <c r="P4158" s="2" t="s">
        <v>9173</v>
      </c>
      <c r="Q4158" s="2" t="s">
        <v>9173</v>
      </c>
      <c r="S4158" s="3">
        <v>0</v>
      </c>
      <c r="T4158">
        <v>0.93452755638143403</v>
      </c>
    </row>
    <row r="4159" spans="1:20">
      <c r="A4159" t="s">
        <v>4191</v>
      </c>
      <c r="B4159" s="1">
        <v>10083</v>
      </c>
      <c r="C4159" t="s">
        <v>19</v>
      </c>
      <c r="D4159" t="s">
        <v>43</v>
      </c>
      <c r="E4159" t="s">
        <v>94</v>
      </c>
      <c r="F4159" t="s">
        <v>14</v>
      </c>
      <c r="G4159">
        <v>11828</v>
      </c>
      <c r="H4159" t="s">
        <v>15</v>
      </c>
      <c r="I4159" t="s">
        <v>36</v>
      </c>
      <c r="J4159">
        <v>30</v>
      </c>
      <c r="K4159">
        <v>92</v>
      </c>
      <c r="L4159">
        <v>18</v>
      </c>
      <c r="M4159" t="s">
        <v>57</v>
      </c>
      <c r="N4159" s="2" t="s">
        <v>9173</v>
      </c>
      <c r="O4159" s="2" t="s">
        <v>9172</v>
      </c>
      <c r="P4159" s="2" t="s">
        <v>9172</v>
      </c>
      <c r="Q4159" s="2" t="s">
        <v>9173</v>
      </c>
      <c r="S4159" s="3">
        <v>0</v>
      </c>
      <c r="T4159">
        <v>0.60464010276116431</v>
      </c>
    </row>
    <row r="4160" spans="1:20">
      <c r="A4160" t="s">
        <v>4192</v>
      </c>
      <c r="B4160" s="1">
        <v>5688</v>
      </c>
      <c r="C4160" t="s">
        <v>11</v>
      </c>
      <c r="D4160" t="s">
        <v>12</v>
      </c>
      <c r="E4160" t="s">
        <v>13</v>
      </c>
      <c r="F4160" t="s">
        <v>25</v>
      </c>
      <c r="G4160">
        <v>99747</v>
      </c>
      <c r="H4160" t="s">
        <v>27</v>
      </c>
      <c r="I4160" t="s">
        <v>21</v>
      </c>
      <c r="J4160">
        <v>54</v>
      </c>
      <c r="K4160">
        <v>54</v>
      </c>
      <c r="L4160">
        <v>28</v>
      </c>
      <c r="M4160" t="s">
        <v>17</v>
      </c>
      <c r="N4160" s="2" t="s">
        <v>9172</v>
      </c>
      <c r="O4160" s="2" t="s">
        <v>9173</v>
      </c>
      <c r="P4160" s="2" t="s">
        <v>9172</v>
      </c>
      <c r="Q4160" s="2" t="s">
        <v>9173</v>
      </c>
      <c r="S4160" s="3">
        <v>0</v>
      </c>
      <c r="T4160">
        <v>0.18620710688932199</v>
      </c>
    </row>
    <row r="4161" spans="1:20">
      <c r="A4161" t="s">
        <v>4193</v>
      </c>
      <c r="B4161" s="1">
        <v>3059</v>
      </c>
      <c r="C4161" t="s">
        <v>19</v>
      </c>
      <c r="D4161" t="s">
        <v>30</v>
      </c>
      <c r="E4161" t="s">
        <v>20</v>
      </c>
      <c r="F4161" t="s">
        <v>25</v>
      </c>
      <c r="G4161">
        <v>0</v>
      </c>
      <c r="H4161" t="s">
        <v>15</v>
      </c>
      <c r="I4161" t="s">
        <v>21</v>
      </c>
      <c r="J4161">
        <v>48</v>
      </c>
      <c r="K4161">
        <v>96</v>
      </c>
      <c r="L4161">
        <v>26</v>
      </c>
      <c r="M4161" t="s">
        <v>39</v>
      </c>
      <c r="N4161" s="2" t="s">
        <v>9172</v>
      </c>
      <c r="O4161" s="2" t="s">
        <v>9172</v>
      </c>
      <c r="P4161" s="2" t="s">
        <v>9172</v>
      </c>
      <c r="Q4161" s="2" t="s">
        <v>9172</v>
      </c>
      <c r="S4161" s="3">
        <v>0</v>
      </c>
      <c r="T4161">
        <v>0.58284548883458853</v>
      </c>
    </row>
    <row r="4162" spans="1:20">
      <c r="A4162" t="s">
        <v>4194</v>
      </c>
      <c r="B4162" s="1">
        <v>4945</v>
      </c>
      <c r="C4162" t="s">
        <v>11</v>
      </c>
      <c r="D4162" t="s">
        <v>43</v>
      </c>
      <c r="E4162" t="s">
        <v>13</v>
      </c>
      <c r="F4162" t="s">
        <v>14</v>
      </c>
      <c r="G4162">
        <v>78796</v>
      </c>
      <c r="H4162" t="s">
        <v>15</v>
      </c>
      <c r="I4162" t="s">
        <v>36</v>
      </c>
      <c r="J4162">
        <v>22</v>
      </c>
      <c r="K4162">
        <v>95</v>
      </c>
      <c r="L4162">
        <v>15</v>
      </c>
      <c r="M4162" t="s">
        <v>17</v>
      </c>
      <c r="N4162" s="2" t="s">
        <v>9172</v>
      </c>
      <c r="O4162" s="2" t="s">
        <v>9173</v>
      </c>
      <c r="P4162" s="2" t="s">
        <v>9172</v>
      </c>
      <c r="Q4162" s="2" t="s">
        <v>9173</v>
      </c>
      <c r="S4162" s="3">
        <v>0</v>
      </c>
      <c r="T4162">
        <v>0.88413084292976696</v>
      </c>
    </row>
    <row r="4163" spans="1:20">
      <c r="A4163" t="s">
        <v>4195</v>
      </c>
      <c r="B4163" s="1">
        <v>8609</v>
      </c>
      <c r="C4163" t="s">
        <v>11</v>
      </c>
      <c r="D4163" t="s">
        <v>12</v>
      </c>
      <c r="E4163" t="s">
        <v>13</v>
      </c>
      <c r="F4163" t="s">
        <v>14</v>
      </c>
      <c r="G4163">
        <v>79090</v>
      </c>
      <c r="H4163" t="s">
        <v>33</v>
      </c>
      <c r="I4163" t="s">
        <v>16</v>
      </c>
      <c r="J4163">
        <v>17</v>
      </c>
      <c r="K4163">
        <v>153</v>
      </c>
      <c r="L4163">
        <v>2</v>
      </c>
      <c r="M4163" t="s">
        <v>17</v>
      </c>
      <c r="N4163" s="2" t="s">
        <v>9173</v>
      </c>
      <c r="O4163" s="2" t="s">
        <v>9173</v>
      </c>
      <c r="P4163" s="2" t="s">
        <v>9172</v>
      </c>
      <c r="Q4163" s="2" t="s">
        <v>9173</v>
      </c>
      <c r="S4163" s="3">
        <v>1</v>
      </c>
      <c r="T4163">
        <v>0.58707712059238792</v>
      </c>
    </row>
    <row r="4164" spans="1:20">
      <c r="A4164" t="s">
        <v>4196</v>
      </c>
      <c r="B4164" s="1">
        <v>5157</v>
      </c>
      <c r="C4164" t="s">
        <v>11</v>
      </c>
      <c r="D4164" t="s">
        <v>30</v>
      </c>
      <c r="E4164" t="s">
        <v>13</v>
      </c>
      <c r="F4164" t="s">
        <v>25</v>
      </c>
      <c r="G4164">
        <v>43906</v>
      </c>
      <c r="H4164" t="s">
        <v>15</v>
      </c>
      <c r="I4164" t="s">
        <v>36</v>
      </c>
      <c r="J4164">
        <v>21</v>
      </c>
      <c r="K4164">
        <v>103</v>
      </c>
      <c r="L4164">
        <v>6</v>
      </c>
      <c r="M4164" t="s">
        <v>39</v>
      </c>
      <c r="N4164" s="2" t="s">
        <v>9172</v>
      </c>
      <c r="O4164" s="2" t="s">
        <v>9173</v>
      </c>
      <c r="P4164" s="2" t="s">
        <v>9172</v>
      </c>
      <c r="Q4164" s="2" t="s">
        <v>9173</v>
      </c>
      <c r="S4164" s="3">
        <v>0</v>
      </c>
      <c r="T4164">
        <v>5.1657962636862866E-3</v>
      </c>
    </row>
    <row r="4165" spans="1:20">
      <c r="A4165" t="s">
        <v>4197</v>
      </c>
      <c r="B4165" s="1">
        <v>3749</v>
      </c>
      <c r="C4165" t="s">
        <v>19</v>
      </c>
      <c r="D4165" t="s">
        <v>43</v>
      </c>
      <c r="E4165" t="s">
        <v>13</v>
      </c>
      <c r="F4165" t="s">
        <v>25</v>
      </c>
      <c r="G4165">
        <v>82189</v>
      </c>
      <c r="H4165" t="s">
        <v>33</v>
      </c>
      <c r="I4165" t="s">
        <v>36</v>
      </c>
      <c r="J4165">
        <v>39</v>
      </c>
      <c r="K4165">
        <v>88</v>
      </c>
      <c r="L4165">
        <v>20</v>
      </c>
      <c r="M4165" t="s">
        <v>17</v>
      </c>
      <c r="N4165" s="2" t="s">
        <v>9173</v>
      </c>
      <c r="O4165" s="2" t="s">
        <v>9172</v>
      </c>
      <c r="P4165" s="2" t="s">
        <v>9172</v>
      </c>
      <c r="Q4165" s="2" t="s">
        <v>9173</v>
      </c>
      <c r="S4165" s="3">
        <v>0</v>
      </c>
      <c r="T4165">
        <v>0.82153780377541563</v>
      </c>
    </row>
    <row r="4166" spans="1:20">
      <c r="A4166" t="s">
        <v>4198</v>
      </c>
      <c r="B4166" s="1">
        <v>7463</v>
      </c>
      <c r="C4166" t="s">
        <v>19</v>
      </c>
      <c r="D4166" t="s">
        <v>30</v>
      </c>
      <c r="E4166" t="s">
        <v>13</v>
      </c>
      <c r="F4166" t="s">
        <v>14</v>
      </c>
      <c r="G4166">
        <v>70263</v>
      </c>
      <c r="H4166" t="s">
        <v>27</v>
      </c>
      <c r="I4166" t="s">
        <v>16</v>
      </c>
      <c r="J4166">
        <v>53</v>
      </c>
      <c r="K4166">
        <v>67</v>
      </c>
      <c r="L4166">
        <v>30</v>
      </c>
      <c r="M4166" t="s">
        <v>39</v>
      </c>
      <c r="N4166" s="2" t="s">
        <v>9173</v>
      </c>
      <c r="O4166" s="2" t="s">
        <v>9172</v>
      </c>
      <c r="P4166" s="2" t="s">
        <v>9173</v>
      </c>
      <c r="Q4166" s="2" t="s">
        <v>9173</v>
      </c>
      <c r="S4166" s="3">
        <v>0</v>
      </c>
      <c r="T4166">
        <v>0.58586805341107218</v>
      </c>
    </row>
    <row r="4167" spans="1:20">
      <c r="A4167" t="s">
        <v>4199</v>
      </c>
      <c r="B4167" s="1">
        <v>15064</v>
      </c>
      <c r="C4167" t="s">
        <v>19</v>
      </c>
      <c r="D4167" t="s">
        <v>32</v>
      </c>
      <c r="E4167" t="s">
        <v>52</v>
      </c>
      <c r="F4167" t="s">
        <v>25</v>
      </c>
      <c r="G4167">
        <v>19132</v>
      </c>
      <c r="H4167" t="s">
        <v>15</v>
      </c>
      <c r="I4167" t="s">
        <v>21</v>
      </c>
      <c r="J4167">
        <v>37</v>
      </c>
      <c r="K4167">
        <v>213</v>
      </c>
      <c r="L4167">
        <v>25</v>
      </c>
      <c r="M4167" t="s">
        <v>39</v>
      </c>
      <c r="N4167" s="2" t="s">
        <v>9173</v>
      </c>
      <c r="O4167" s="2" t="s">
        <v>9173</v>
      </c>
      <c r="P4167" s="2" t="s">
        <v>9172</v>
      </c>
      <c r="Q4167" s="2" t="s">
        <v>9173</v>
      </c>
      <c r="S4167" s="3">
        <v>0</v>
      </c>
      <c r="T4167">
        <v>0.68437367988954001</v>
      </c>
    </row>
    <row r="4168" spans="1:20">
      <c r="A4168" t="s">
        <v>4200</v>
      </c>
      <c r="B4168" s="1">
        <v>9658</v>
      </c>
      <c r="C4168" t="s">
        <v>19</v>
      </c>
      <c r="D4168" t="s">
        <v>43</v>
      </c>
      <c r="E4168" t="s">
        <v>20</v>
      </c>
      <c r="F4168" t="s">
        <v>25</v>
      </c>
      <c r="G4168">
        <v>0</v>
      </c>
      <c r="H4168" t="s">
        <v>15</v>
      </c>
      <c r="I4168" t="s">
        <v>16</v>
      </c>
      <c r="J4168">
        <v>56</v>
      </c>
      <c r="K4168">
        <v>91</v>
      </c>
      <c r="L4168">
        <v>34</v>
      </c>
      <c r="M4168" t="s">
        <v>17</v>
      </c>
      <c r="N4168" s="2" t="s">
        <v>9172</v>
      </c>
      <c r="O4168" s="2" t="s">
        <v>9173</v>
      </c>
      <c r="P4168" s="2" t="s">
        <v>9173</v>
      </c>
      <c r="Q4168" s="2" t="s">
        <v>9173</v>
      </c>
      <c r="S4168" s="3">
        <v>0</v>
      </c>
      <c r="T4168">
        <v>0.26843790349943464</v>
      </c>
    </row>
    <row r="4169" spans="1:20">
      <c r="A4169" t="s">
        <v>4201</v>
      </c>
      <c r="B4169" s="1">
        <v>2799</v>
      </c>
      <c r="C4169" t="s">
        <v>11</v>
      </c>
      <c r="D4169" t="s">
        <v>32</v>
      </c>
      <c r="E4169" t="s">
        <v>13</v>
      </c>
      <c r="F4169" t="s">
        <v>25</v>
      </c>
      <c r="G4169">
        <v>78127</v>
      </c>
      <c r="H4169" t="s">
        <v>27</v>
      </c>
      <c r="I4169" t="s">
        <v>16</v>
      </c>
      <c r="J4169">
        <v>17</v>
      </c>
      <c r="K4169">
        <v>109</v>
      </c>
      <c r="L4169">
        <v>5</v>
      </c>
      <c r="M4169" t="s">
        <v>17</v>
      </c>
      <c r="N4169" s="2" t="s">
        <v>9172</v>
      </c>
      <c r="O4169" s="2" t="s">
        <v>9173</v>
      </c>
      <c r="P4169" s="2" t="s">
        <v>9172</v>
      </c>
      <c r="Q4169" s="2" t="s">
        <v>9172</v>
      </c>
      <c r="S4169" s="3">
        <v>0</v>
      </c>
      <c r="T4169">
        <v>0.63584411499828297</v>
      </c>
    </row>
    <row r="4170" spans="1:20">
      <c r="A4170" t="s">
        <v>4202</v>
      </c>
      <c r="B4170" s="1">
        <v>2760</v>
      </c>
      <c r="C4170" t="s">
        <v>11</v>
      </c>
      <c r="D4170" t="s">
        <v>12</v>
      </c>
      <c r="E4170" t="s">
        <v>13</v>
      </c>
      <c r="F4170" t="s">
        <v>25</v>
      </c>
      <c r="G4170">
        <v>92296</v>
      </c>
      <c r="H4170" t="s">
        <v>15</v>
      </c>
      <c r="I4170" t="s">
        <v>16</v>
      </c>
      <c r="J4170">
        <v>23</v>
      </c>
      <c r="K4170">
        <v>93</v>
      </c>
      <c r="L4170">
        <v>4</v>
      </c>
      <c r="M4170" t="s">
        <v>17</v>
      </c>
      <c r="N4170" s="2" t="s">
        <v>9172</v>
      </c>
      <c r="O4170" s="2" t="s">
        <v>9172</v>
      </c>
      <c r="P4170" s="2" t="s">
        <v>9172</v>
      </c>
      <c r="Q4170" s="2" t="s">
        <v>9173</v>
      </c>
      <c r="S4170" s="3">
        <v>0</v>
      </c>
      <c r="T4170">
        <v>0.63204077614100684</v>
      </c>
    </row>
    <row r="4171" spans="1:20">
      <c r="A4171" t="s">
        <v>4203</v>
      </c>
      <c r="B4171" s="1">
        <v>5392</v>
      </c>
      <c r="C4171" t="s">
        <v>11</v>
      </c>
      <c r="D4171" t="s">
        <v>78</v>
      </c>
      <c r="E4171" t="s">
        <v>20</v>
      </c>
      <c r="F4171" t="s">
        <v>25</v>
      </c>
      <c r="G4171">
        <v>0</v>
      </c>
      <c r="H4171" t="s">
        <v>33</v>
      </c>
      <c r="I4171" t="s">
        <v>16</v>
      </c>
      <c r="J4171">
        <v>35</v>
      </c>
      <c r="K4171">
        <v>62</v>
      </c>
      <c r="L4171">
        <v>19</v>
      </c>
      <c r="M4171" t="s">
        <v>17</v>
      </c>
      <c r="N4171" s="2" t="s">
        <v>9172</v>
      </c>
      <c r="O4171" s="2" t="s">
        <v>9172</v>
      </c>
      <c r="P4171" s="2" t="s">
        <v>9172</v>
      </c>
      <c r="Q4171" s="2" t="s">
        <v>9173</v>
      </c>
      <c r="S4171" s="3">
        <v>0</v>
      </c>
      <c r="T4171">
        <v>0.70932460190231195</v>
      </c>
    </row>
    <row r="4172" spans="1:20">
      <c r="A4172" t="s">
        <v>4204</v>
      </c>
      <c r="B4172" s="1">
        <v>5393</v>
      </c>
      <c r="C4172" t="s">
        <v>11</v>
      </c>
      <c r="D4172" t="s">
        <v>43</v>
      </c>
      <c r="E4172" t="s">
        <v>13</v>
      </c>
      <c r="F4172" t="s">
        <v>14</v>
      </c>
      <c r="G4172">
        <v>80550</v>
      </c>
      <c r="H4172" t="s">
        <v>33</v>
      </c>
      <c r="I4172" t="s">
        <v>16</v>
      </c>
      <c r="J4172">
        <v>24</v>
      </c>
      <c r="K4172">
        <v>64</v>
      </c>
      <c r="L4172">
        <v>16</v>
      </c>
      <c r="M4172" t="s">
        <v>17</v>
      </c>
      <c r="N4172" s="2" t="s">
        <v>9172</v>
      </c>
      <c r="O4172" s="2" t="s">
        <v>9173</v>
      </c>
      <c r="P4172" s="2" t="s">
        <v>9172</v>
      </c>
      <c r="Q4172" s="2" t="s">
        <v>9173</v>
      </c>
      <c r="S4172" s="3">
        <v>0</v>
      </c>
      <c r="T4172">
        <v>0.61858417215691142</v>
      </c>
    </row>
    <row r="4173" spans="1:20">
      <c r="A4173" t="s">
        <v>4205</v>
      </c>
      <c r="B4173" s="1">
        <v>3575</v>
      </c>
      <c r="C4173" t="s">
        <v>19</v>
      </c>
      <c r="D4173" t="s">
        <v>30</v>
      </c>
      <c r="E4173" t="s">
        <v>13</v>
      </c>
      <c r="F4173" t="s">
        <v>14</v>
      </c>
      <c r="G4173">
        <v>51950</v>
      </c>
      <c r="H4173" t="s">
        <v>15</v>
      </c>
      <c r="I4173" t="s">
        <v>16</v>
      </c>
      <c r="J4173">
        <v>52</v>
      </c>
      <c r="K4173">
        <v>67</v>
      </c>
      <c r="L4173">
        <v>34</v>
      </c>
      <c r="M4173" t="s">
        <v>57</v>
      </c>
      <c r="N4173" s="2" t="s">
        <v>9172</v>
      </c>
      <c r="O4173" s="2" t="s">
        <v>9173</v>
      </c>
      <c r="P4173" s="2" t="s">
        <v>9172</v>
      </c>
      <c r="Q4173" s="2" t="s">
        <v>9173</v>
      </c>
      <c r="S4173" s="3">
        <v>0</v>
      </c>
      <c r="T4173">
        <v>0.54418144121029477</v>
      </c>
    </row>
    <row r="4174" spans="1:20">
      <c r="A4174" t="s">
        <v>4206</v>
      </c>
      <c r="B4174" s="1">
        <v>5608</v>
      </c>
      <c r="C4174" t="s">
        <v>11</v>
      </c>
      <c r="D4174" t="s">
        <v>30</v>
      </c>
      <c r="E4174" t="s">
        <v>52</v>
      </c>
      <c r="F4174" t="s">
        <v>14</v>
      </c>
      <c r="G4174">
        <v>20392</v>
      </c>
      <c r="H4174" t="s">
        <v>15</v>
      </c>
      <c r="I4174" t="s">
        <v>16</v>
      </c>
      <c r="J4174">
        <v>34</v>
      </c>
      <c r="K4174">
        <v>71</v>
      </c>
      <c r="L4174">
        <v>23</v>
      </c>
      <c r="M4174" t="s">
        <v>17</v>
      </c>
      <c r="N4174" s="2" t="s">
        <v>9172</v>
      </c>
      <c r="O4174" s="2" t="s">
        <v>9173</v>
      </c>
      <c r="P4174" s="2" t="s">
        <v>9172</v>
      </c>
      <c r="Q4174" s="2" t="s">
        <v>9172</v>
      </c>
      <c r="S4174" s="3">
        <v>0</v>
      </c>
      <c r="T4174">
        <v>5.748242142493018E-2</v>
      </c>
    </row>
    <row r="4175" spans="1:20">
      <c r="A4175" t="s">
        <v>4207</v>
      </c>
      <c r="B4175" s="1">
        <v>4755</v>
      </c>
      <c r="C4175" t="s">
        <v>11</v>
      </c>
      <c r="D4175" t="s">
        <v>30</v>
      </c>
      <c r="E4175" t="s">
        <v>13</v>
      </c>
      <c r="F4175" t="s">
        <v>14</v>
      </c>
      <c r="G4175">
        <v>30886</v>
      </c>
      <c r="H4175" t="s">
        <v>27</v>
      </c>
      <c r="I4175" t="s">
        <v>36</v>
      </c>
      <c r="J4175">
        <v>33</v>
      </c>
      <c r="K4175">
        <v>107</v>
      </c>
      <c r="L4175">
        <v>8</v>
      </c>
      <c r="M4175" t="s">
        <v>17</v>
      </c>
      <c r="N4175" s="2" t="s">
        <v>9172</v>
      </c>
      <c r="O4175" s="2" t="s">
        <v>9173</v>
      </c>
      <c r="P4175" s="2" t="s">
        <v>9172</v>
      </c>
      <c r="Q4175" s="2" t="s">
        <v>9173</v>
      </c>
      <c r="S4175" s="3">
        <v>1</v>
      </c>
      <c r="T4175">
        <v>0.10705688880153787</v>
      </c>
    </row>
    <row r="4176" spans="1:20">
      <c r="A4176" t="s">
        <v>4208</v>
      </c>
      <c r="B4176" s="1">
        <v>2240</v>
      </c>
      <c r="C4176" t="s">
        <v>11</v>
      </c>
      <c r="D4176" t="s">
        <v>12</v>
      </c>
      <c r="E4176" t="s">
        <v>20</v>
      </c>
      <c r="F4176" t="s">
        <v>25</v>
      </c>
      <c r="G4176">
        <v>0</v>
      </c>
      <c r="H4176" t="s">
        <v>15</v>
      </c>
      <c r="I4176" t="s">
        <v>21</v>
      </c>
      <c r="J4176">
        <v>17</v>
      </c>
      <c r="K4176">
        <v>112</v>
      </c>
      <c r="L4176">
        <v>2</v>
      </c>
      <c r="M4176" t="s">
        <v>39</v>
      </c>
      <c r="N4176" s="2" t="s">
        <v>9172</v>
      </c>
      <c r="O4176" s="2" t="s">
        <v>9173</v>
      </c>
      <c r="P4176" s="2" t="s">
        <v>9172</v>
      </c>
      <c r="Q4176" s="2" t="s">
        <v>9173</v>
      </c>
      <c r="S4176" s="3">
        <v>1</v>
      </c>
      <c r="T4176">
        <v>0.30513008744694764</v>
      </c>
    </row>
    <row r="4177" spans="1:20">
      <c r="A4177" t="s">
        <v>4209</v>
      </c>
      <c r="B4177" s="1">
        <v>7356</v>
      </c>
      <c r="C4177" t="s">
        <v>11</v>
      </c>
      <c r="D4177" t="s">
        <v>12</v>
      </c>
      <c r="E4177" t="s">
        <v>13</v>
      </c>
      <c r="F4177" t="s">
        <v>14</v>
      </c>
      <c r="G4177">
        <v>33089</v>
      </c>
      <c r="H4177" t="s">
        <v>15</v>
      </c>
      <c r="I4177" t="s">
        <v>16</v>
      </c>
      <c r="J4177">
        <v>31</v>
      </c>
      <c r="K4177">
        <v>89</v>
      </c>
      <c r="L4177">
        <v>10</v>
      </c>
      <c r="M4177" t="s">
        <v>39</v>
      </c>
      <c r="N4177" s="2" t="s">
        <v>9172</v>
      </c>
      <c r="O4177" s="2" t="s">
        <v>9172</v>
      </c>
      <c r="P4177" s="2" t="s">
        <v>9172</v>
      </c>
      <c r="Q4177" s="2" t="s">
        <v>9173</v>
      </c>
      <c r="S4177" s="3">
        <v>0</v>
      </c>
      <c r="T4177">
        <v>0.32137972084869615</v>
      </c>
    </row>
    <row r="4178" spans="1:20">
      <c r="A4178" t="s">
        <v>4210</v>
      </c>
      <c r="B4178" s="1">
        <v>13284</v>
      </c>
      <c r="C4178" t="s">
        <v>19</v>
      </c>
      <c r="D4178" t="s">
        <v>30</v>
      </c>
      <c r="E4178" t="s">
        <v>20</v>
      </c>
      <c r="F4178" t="s">
        <v>25</v>
      </c>
      <c r="G4178">
        <v>0</v>
      </c>
      <c r="H4178" t="s">
        <v>15</v>
      </c>
      <c r="I4178" t="s">
        <v>21</v>
      </c>
      <c r="J4178">
        <v>37</v>
      </c>
      <c r="K4178">
        <v>156</v>
      </c>
      <c r="L4178">
        <v>20</v>
      </c>
      <c r="M4178" t="s">
        <v>17</v>
      </c>
      <c r="N4178" s="2" t="s">
        <v>9172</v>
      </c>
      <c r="O4178" s="2" t="s">
        <v>9173</v>
      </c>
      <c r="P4178" s="2" t="s">
        <v>9172</v>
      </c>
      <c r="Q4178" s="2" t="s">
        <v>9173</v>
      </c>
      <c r="S4178" s="3">
        <v>0</v>
      </c>
      <c r="T4178">
        <v>0.42896830403663605</v>
      </c>
    </row>
    <row r="4179" spans="1:20">
      <c r="A4179" t="s">
        <v>4211</v>
      </c>
      <c r="B4179" s="1">
        <v>6893</v>
      </c>
      <c r="C4179" t="s">
        <v>11</v>
      </c>
      <c r="D4179" t="s">
        <v>30</v>
      </c>
      <c r="E4179" t="s">
        <v>20</v>
      </c>
      <c r="F4179" t="s">
        <v>25</v>
      </c>
      <c r="G4179">
        <v>0</v>
      </c>
      <c r="H4179" t="s">
        <v>15</v>
      </c>
      <c r="I4179" t="s">
        <v>21</v>
      </c>
      <c r="J4179">
        <v>21</v>
      </c>
      <c r="K4179">
        <v>92</v>
      </c>
      <c r="L4179">
        <v>8</v>
      </c>
      <c r="M4179" t="s">
        <v>17</v>
      </c>
      <c r="N4179" s="2" t="s">
        <v>9172</v>
      </c>
      <c r="O4179" s="2" t="s">
        <v>9172</v>
      </c>
      <c r="P4179" s="2" t="s">
        <v>9172</v>
      </c>
      <c r="Q4179" s="2" t="s">
        <v>9173</v>
      </c>
      <c r="S4179" s="3">
        <v>1</v>
      </c>
      <c r="T4179">
        <v>0.67028594374204331</v>
      </c>
    </row>
    <row r="4180" spans="1:20">
      <c r="A4180" t="s">
        <v>4212</v>
      </c>
      <c r="B4180" s="1">
        <v>3966</v>
      </c>
      <c r="C4180" t="s">
        <v>11</v>
      </c>
      <c r="D4180" t="s">
        <v>30</v>
      </c>
      <c r="E4180" t="s">
        <v>13</v>
      </c>
      <c r="F4180" t="s">
        <v>25</v>
      </c>
      <c r="G4180">
        <v>72439</v>
      </c>
      <c r="H4180" t="s">
        <v>15</v>
      </c>
      <c r="I4180" t="s">
        <v>16</v>
      </c>
      <c r="J4180">
        <v>31</v>
      </c>
      <c r="K4180">
        <v>142</v>
      </c>
      <c r="L4180">
        <v>5</v>
      </c>
      <c r="M4180" t="s">
        <v>17</v>
      </c>
      <c r="N4180" s="2" t="s">
        <v>9172</v>
      </c>
      <c r="O4180" s="2" t="s">
        <v>9173</v>
      </c>
      <c r="P4180" s="2" t="s">
        <v>9173</v>
      </c>
      <c r="Q4180" s="2" t="s">
        <v>9173</v>
      </c>
      <c r="S4180" s="3">
        <v>0</v>
      </c>
      <c r="T4180">
        <v>0.49585647252195353</v>
      </c>
    </row>
    <row r="4181" spans="1:20">
      <c r="A4181" t="s">
        <v>4213</v>
      </c>
      <c r="B4181" s="1">
        <v>16549</v>
      </c>
      <c r="C4181" t="s">
        <v>19</v>
      </c>
      <c r="D4181" t="s">
        <v>12</v>
      </c>
      <c r="E4181" t="s">
        <v>13</v>
      </c>
      <c r="F4181" t="s">
        <v>14</v>
      </c>
      <c r="G4181">
        <v>81639</v>
      </c>
      <c r="H4181" t="s">
        <v>27</v>
      </c>
      <c r="I4181" t="s">
        <v>21</v>
      </c>
      <c r="J4181">
        <v>43</v>
      </c>
      <c r="K4181">
        <v>72</v>
      </c>
      <c r="L4181">
        <v>33</v>
      </c>
      <c r="M4181" t="s">
        <v>17</v>
      </c>
      <c r="N4181" s="2" t="s">
        <v>9172</v>
      </c>
      <c r="O4181" s="2" t="s">
        <v>9173</v>
      </c>
      <c r="P4181" s="2" t="s">
        <v>9172</v>
      </c>
      <c r="Q4181" s="2" t="s">
        <v>9173</v>
      </c>
      <c r="S4181" s="3">
        <v>0</v>
      </c>
      <c r="T4181">
        <v>0.85973367647255472</v>
      </c>
    </row>
    <row r="4182" spans="1:20">
      <c r="A4182" t="s">
        <v>4214</v>
      </c>
      <c r="B4182" s="1">
        <v>5447</v>
      </c>
      <c r="C4182" t="s">
        <v>11</v>
      </c>
      <c r="D4182" t="s">
        <v>30</v>
      </c>
      <c r="E4182" t="s">
        <v>13</v>
      </c>
      <c r="F4182" t="s">
        <v>14</v>
      </c>
      <c r="G4182">
        <v>68815</v>
      </c>
      <c r="H4182" t="s">
        <v>27</v>
      </c>
      <c r="I4182" t="s">
        <v>16</v>
      </c>
      <c r="J4182">
        <v>51</v>
      </c>
      <c r="K4182">
        <v>42</v>
      </c>
      <c r="L4182">
        <v>29</v>
      </c>
      <c r="M4182" t="s">
        <v>39</v>
      </c>
      <c r="N4182" s="2" t="s">
        <v>9172</v>
      </c>
      <c r="O4182" s="2" t="s">
        <v>9173</v>
      </c>
      <c r="P4182" s="2" t="s">
        <v>9172</v>
      </c>
      <c r="Q4182" s="2" t="s">
        <v>9173</v>
      </c>
      <c r="S4182" s="3">
        <v>0</v>
      </c>
      <c r="T4182">
        <v>0.54390047422791854</v>
      </c>
    </row>
    <row r="4183" spans="1:20">
      <c r="A4183" t="s">
        <v>4215</v>
      </c>
      <c r="B4183" s="1">
        <v>4645</v>
      </c>
      <c r="C4183" t="s">
        <v>11</v>
      </c>
      <c r="D4183" t="s">
        <v>30</v>
      </c>
      <c r="E4183" t="s">
        <v>20</v>
      </c>
      <c r="F4183" t="s">
        <v>14</v>
      </c>
      <c r="G4183">
        <v>0</v>
      </c>
      <c r="H4183" t="s">
        <v>27</v>
      </c>
      <c r="I4183" t="s">
        <v>16</v>
      </c>
      <c r="J4183">
        <v>17</v>
      </c>
      <c r="K4183">
        <v>89</v>
      </c>
      <c r="L4183">
        <v>0</v>
      </c>
      <c r="M4183" t="s">
        <v>17</v>
      </c>
      <c r="N4183" s="2" t="s">
        <v>9173</v>
      </c>
      <c r="O4183" s="2" t="s">
        <v>9173</v>
      </c>
      <c r="P4183" s="2" t="s">
        <v>9173</v>
      </c>
      <c r="Q4183" s="2" t="s">
        <v>9172</v>
      </c>
      <c r="S4183" s="3">
        <v>1</v>
      </c>
      <c r="T4183">
        <v>0.33527034862678051</v>
      </c>
    </row>
    <row r="4184" spans="1:20">
      <c r="A4184" t="s">
        <v>4216</v>
      </c>
      <c r="B4184" s="1">
        <v>5319</v>
      </c>
      <c r="C4184" t="s">
        <v>11</v>
      </c>
      <c r="D4184" t="s">
        <v>12</v>
      </c>
      <c r="E4184" t="s">
        <v>13</v>
      </c>
      <c r="F4184" t="s">
        <v>14</v>
      </c>
      <c r="G4184">
        <v>25134</v>
      </c>
      <c r="H4184" t="s">
        <v>15</v>
      </c>
      <c r="I4184" t="s">
        <v>16</v>
      </c>
      <c r="J4184">
        <v>17</v>
      </c>
      <c r="K4184">
        <v>113</v>
      </c>
      <c r="L4184">
        <v>3</v>
      </c>
      <c r="M4184" t="s">
        <v>39</v>
      </c>
      <c r="N4184" s="2" t="s">
        <v>9173</v>
      </c>
      <c r="O4184" s="2" t="s">
        <v>9173</v>
      </c>
      <c r="P4184" s="2" t="s">
        <v>9172</v>
      </c>
      <c r="Q4184" s="2" t="s">
        <v>9173</v>
      </c>
      <c r="S4184" s="3">
        <v>0</v>
      </c>
      <c r="T4184">
        <v>0.88874937029962864</v>
      </c>
    </row>
    <row r="4185" spans="1:20">
      <c r="A4185" t="s">
        <v>4217</v>
      </c>
      <c r="B4185" s="1">
        <v>2491</v>
      </c>
      <c r="C4185" t="s">
        <v>11</v>
      </c>
      <c r="D4185" t="s">
        <v>43</v>
      </c>
      <c r="E4185" t="s">
        <v>35</v>
      </c>
      <c r="F4185" t="s">
        <v>14</v>
      </c>
      <c r="G4185">
        <v>25965</v>
      </c>
      <c r="H4185" t="s">
        <v>15</v>
      </c>
      <c r="I4185" t="s">
        <v>36</v>
      </c>
      <c r="J4185">
        <v>38</v>
      </c>
      <c r="K4185">
        <v>79</v>
      </c>
      <c r="L4185">
        <v>23</v>
      </c>
      <c r="M4185" t="s">
        <v>17</v>
      </c>
      <c r="N4185" s="2" t="s">
        <v>9172</v>
      </c>
      <c r="O4185" s="2" t="s">
        <v>9173</v>
      </c>
      <c r="P4185" s="2" t="s">
        <v>9172</v>
      </c>
      <c r="Q4185" s="2" t="s">
        <v>9173</v>
      </c>
      <c r="S4185" s="3">
        <v>0</v>
      </c>
      <c r="T4185">
        <v>0.21066662585859494</v>
      </c>
    </row>
    <row r="4186" spans="1:20">
      <c r="A4186" t="s">
        <v>4218</v>
      </c>
      <c r="B4186" s="1">
        <v>12296</v>
      </c>
      <c r="C4186" t="s">
        <v>11</v>
      </c>
      <c r="D4186" t="s">
        <v>43</v>
      </c>
      <c r="E4186" t="s">
        <v>13</v>
      </c>
      <c r="F4186" t="s">
        <v>25</v>
      </c>
      <c r="G4186">
        <v>55193</v>
      </c>
      <c r="H4186" t="s">
        <v>15</v>
      </c>
      <c r="I4186" t="s">
        <v>16</v>
      </c>
      <c r="J4186">
        <v>25</v>
      </c>
      <c r="K4186">
        <v>115</v>
      </c>
      <c r="L4186">
        <v>8</v>
      </c>
      <c r="M4186" t="s">
        <v>17</v>
      </c>
      <c r="N4186" s="2" t="s">
        <v>9173</v>
      </c>
      <c r="O4186" s="2" t="s">
        <v>9173</v>
      </c>
      <c r="P4186" s="2" t="s">
        <v>9172</v>
      </c>
      <c r="Q4186" s="2" t="s">
        <v>9173</v>
      </c>
      <c r="S4186" s="3">
        <v>0</v>
      </c>
      <c r="T4186">
        <v>0.67398080540540661</v>
      </c>
    </row>
    <row r="4187" spans="1:20">
      <c r="A4187" t="s">
        <v>4219</v>
      </c>
      <c r="B4187" s="1">
        <v>6274</v>
      </c>
      <c r="C4187" t="s">
        <v>19</v>
      </c>
      <c r="D4187" t="s">
        <v>30</v>
      </c>
      <c r="E4187" t="s">
        <v>94</v>
      </c>
      <c r="F4187" t="s">
        <v>14</v>
      </c>
      <c r="G4187">
        <v>18577</v>
      </c>
      <c r="H4187" t="s">
        <v>15</v>
      </c>
      <c r="I4187" t="s">
        <v>36</v>
      </c>
      <c r="J4187">
        <v>30</v>
      </c>
      <c r="K4187">
        <v>74</v>
      </c>
      <c r="L4187">
        <v>21</v>
      </c>
      <c r="M4187" t="s">
        <v>17</v>
      </c>
      <c r="N4187" s="2" t="s">
        <v>9173</v>
      </c>
      <c r="O4187" s="2" t="s">
        <v>9173</v>
      </c>
      <c r="P4187" s="2" t="s">
        <v>9173</v>
      </c>
      <c r="Q4187" s="2" t="s">
        <v>9173</v>
      </c>
      <c r="S4187" s="3">
        <v>0</v>
      </c>
      <c r="T4187">
        <v>0.59539644866967412</v>
      </c>
    </row>
    <row r="4188" spans="1:20">
      <c r="A4188" t="s">
        <v>4220</v>
      </c>
      <c r="B4188" s="1">
        <v>6366</v>
      </c>
      <c r="C4188" t="s">
        <v>19</v>
      </c>
      <c r="D4188" t="s">
        <v>43</v>
      </c>
      <c r="E4188" t="s">
        <v>13</v>
      </c>
      <c r="F4188" t="s">
        <v>25</v>
      </c>
      <c r="G4188">
        <v>44368</v>
      </c>
      <c r="H4188" t="s">
        <v>15</v>
      </c>
      <c r="I4188" t="s">
        <v>16</v>
      </c>
      <c r="J4188">
        <v>29</v>
      </c>
      <c r="K4188">
        <v>126</v>
      </c>
      <c r="L4188">
        <v>5</v>
      </c>
      <c r="M4188" t="s">
        <v>57</v>
      </c>
      <c r="N4188" s="2" t="s">
        <v>9172</v>
      </c>
      <c r="O4188" s="2" t="s">
        <v>9173</v>
      </c>
      <c r="P4188" s="2" t="s">
        <v>9172</v>
      </c>
      <c r="Q4188" s="2" t="s">
        <v>9173</v>
      </c>
      <c r="S4188" s="3">
        <v>0</v>
      </c>
      <c r="T4188">
        <v>0.82811279121232817</v>
      </c>
    </row>
    <row r="4189" spans="1:20">
      <c r="A4189" t="s">
        <v>4221</v>
      </c>
      <c r="B4189" s="1">
        <v>6006</v>
      </c>
      <c r="C4189" t="s">
        <v>19</v>
      </c>
      <c r="D4189" t="s">
        <v>30</v>
      </c>
      <c r="E4189" t="s">
        <v>94</v>
      </c>
      <c r="F4189" t="s">
        <v>25</v>
      </c>
      <c r="G4189">
        <v>13528</v>
      </c>
      <c r="H4189" t="s">
        <v>15</v>
      </c>
      <c r="I4189" t="s">
        <v>21</v>
      </c>
      <c r="J4189">
        <v>31</v>
      </c>
      <c r="K4189">
        <v>96</v>
      </c>
      <c r="L4189">
        <v>21</v>
      </c>
      <c r="M4189" t="s">
        <v>17</v>
      </c>
      <c r="N4189" s="2" t="s">
        <v>9173</v>
      </c>
      <c r="O4189" s="2" t="s">
        <v>9173</v>
      </c>
      <c r="P4189" s="2" t="s">
        <v>9173</v>
      </c>
      <c r="Q4189" s="2" t="s">
        <v>9173</v>
      </c>
      <c r="S4189" s="3">
        <v>0</v>
      </c>
      <c r="T4189">
        <v>9.1681905599162866E-2</v>
      </c>
    </row>
    <row r="4190" spans="1:20">
      <c r="A4190" t="s">
        <v>4222</v>
      </c>
      <c r="B4190" s="1">
        <v>11982</v>
      </c>
      <c r="C4190" t="s">
        <v>11</v>
      </c>
      <c r="D4190" t="s">
        <v>32</v>
      </c>
      <c r="E4190" t="s">
        <v>94</v>
      </c>
      <c r="F4190" t="s">
        <v>14</v>
      </c>
      <c r="G4190">
        <v>21514</v>
      </c>
      <c r="H4190" t="s">
        <v>33</v>
      </c>
      <c r="I4190" t="s">
        <v>16</v>
      </c>
      <c r="J4190">
        <v>17</v>
      </c>
      <c r="K4190">
        <v>90</v>
      </c>
      <c r="L4190">
        <v>0</v>
      </c>
      <c r="M4190" t="s">
        <v>17</v>
      </c>
      <c r="N4190" s="2" t="s">
        <v>9172</v>
      </c>
      <c r="O4190" s="2" t="s">
        <v>9173</v>
      </c>
      <c r="P4190" s="2" t="s">
        <v>9173</v>
      </c>
      <c r="Q4190" s="2" t="s">
        <v>9173</v>
      </c>
      <c r="S4190" s="3">
        <v>1</v>
      </c>
      <c r="T4190">
        <v>0.89778740513035438</v>
      </c>
    </row>
    <row r="4191" spans="1:20">
      <c r="A4191" t="s">
        <v>4223</v>
      </c>
      <c r="B4191" s="1">
        <v>11886</v>
      </c>
      <c r="C4191" t="s">
        <v>11</v>
      </c>
      <c r="D4191" t="s">
        <v>43</v>
      </c>
      <c r="E4191" t="s">
        <v>20</v>
      </c>
      <c r="F4191" t="s">
        <v>25</v>
      </c>
      <c r="G4191">
        <v>0</v>
      </c>
      <c r="H4191" t="s">
        <v>15</v>
      </c>
      <c r="I4191" t="s">
        <v>16</v>
      </c>
      <c r="J4191">
        <v>26</v>
      </c>
      <c r="K4191">
        <v>151</v>
      </c>
      <c r="L4191">
        <v>7</v>
      </c>
      <c r="M4191" t="s">
        <v>17</v>
      </c>
      <c r="N4191" s="2" t="s">
        <v>9172</v>
      </c>
      <c r="O4191" s="2" t="s">
        <v>9173</v>
      </c>
      <c r="P4191" s="2" t="s">
        <v>9173</v>
      </c>
      <c r="Q4191" s="2" t="s">
        <v>9173</v>
      </c>
      <c r="S4191" s="3">
        <v>1</v>
      </c>
      <c r="T4191">
        <v>0.11291802586657834</v>
      </c>
    </row>
    <row r="4192" spans="1:20">
      <c r="A4192" t="s">
        <v>4224</v>
      </c>
      <c r="B4192" s="1">
        <v>17109</v>
      </c>
      <c r="C4192" t="s">
        <v>19</v>
      </c>
      <c r="D4192" t="s">
        <v>12</v>
      </c>
      <c r="E4192" t="s">
        <v>13</v>
      </c>
      <c r="F4192" t="s">
        <v>14</v>
      </c>
      <c r="G4192">
        <v>87139</v>
      </c>
      <c r="H4192" t="s">
        <v>27</v>
      </c>
      <c r="I4192" t="s">
        <v>16</v>
      </c>
      <c r="J4192">
        <v>44</v>
      </c>
      <c r="K4192">
        <v>211</v>
      </c>
      <c r="L4192">
        <v>18</v>
      </c>
      <c r="M4192" t="s">
        <v>17</v>
      </c>
      <c r="N4192" s="2" t="s">
        <v>9173</v>
      </c>
      <c r="O4192" s="2" t="s">
        <v>9173</v>
      </c>
      <c r="P4192" s="2" t="s">
        <v>9172</v>
      </c>
      <c r="Q4192" s="2" t="s">
        <v>9173</v>
      </c>
      <c r="S4192" s="3">
        <v>0</v>
      </c>
      <c r="T4192">
        <v>0.81326073958224654</v>
      </c>
    </row>
    <row r="4193" spans="1:20">
      <c r="A4193" t="s">
        <v>4225</v>
      </c>
      <c r="B4193" s="1">
        <v>4718</v>
      </c>
      <c r="C4193" t="s">
        <v>11</v>
      </c>
      <c r="D4193" t="s">
        <v>43</v>
      </c>
      <c r="E4193" t="s">
        <v>13</v>
      </c>
      <c r="F4193" t="s">
        <v>25</v>
      </c>
      <c r="G4193">
        <v>20355</v>
      </c>
      <c r="H4193" t="s">
        <v>15</v>
      </c>
      <c r="I4193" t="s">
        <v>16</v>
      </c>
      <c r="J4193">
        <v>29</v>
      </c>
      <c r="K4193">
        <v>81</v>
      </c>
      <c r="L4193">
        <v>4</v>
      </c>
      <c r="M4193" t="s">
        <v>57</v>
      </c>
      <c r="N4193" s="2" t="s">
        <v>9172</v>
      </c>
      <c r="O4193" s="2" t="s">
        <v>9173</v>
      </c>
      <c r="P4193" s="2" t="s">
        <v>9172</v>
      </c>
      <c r="Q4193" s="2" t="s">
        <v>9173</v>
      </c>
      <c r="S4193" s="3">
        <v>1</v>
      </c>
      <c r="T4193">
        <v>0.47325015881715815</v>
      </c>
    </row>
    <row r="4194" spans="1:20">
      <c r="A4194" t="s">
        <v>4226</v>
      </c>
      <c r="B4194" s="1">
        <v>4779</v>
      </c>
      <c r="C4194" t="s">
        <v>11</v>
      </c>
      <c r="D4194" t="s">
        <v>12</v>
      </c>
      <c r="E4194" t="s">
        <v>20</v>
      </c>
      <c r="F4194" t="s">
        <v>25</v>
      </c>
      <c r="G4194">
        <v>0</v>
      </c>
      <c r="H4194" t="s">
        <v>15</v>
      </c>
      <c r="I4194" t="s">
        <v>36</v>
      </c>
      <c r="J4194">
        <v>35</v>
      </c>
      <c r="K4194">
        <v>113</v>
      </c>
      <c r="L4194">
        <v>8</v>
      </c>
      <c r="M4194" t="s">
        <v>17</v>
      </c>
      <c r="N4194" s="2" t="s">
        <v>9172</v>
      </c>
      <c r="O4194" s="2" t="s">
        <v>9172</v>
      </c>
      <c r="P4194" s="2" t="s">
        <v>9172</v>
      </c>
      <c r="Q4194" s="2" t="s">
        <v>9173</v>
      </c>
      <c r="S4194" s="3">
        <v>1</v>
      </c>
      <c r="T4194">
        <v>0.91541923997710428</v>
      </c>
    </row>
    <row r="4195" spans="1:20">
      <c r="A4195" t="s">
        <v>4227</v>
      </c>
      <c r="B4195" s="1">
        <v>2402</v>
      </c>
      <c r="C4195" t="s">
        <v>11</v>
      </c>
      <c r="D4195" t="s">
        <v>12</v>
      </c>
      <c r="E4195" t="s">
        <v>13</v>
      </c>
      <c r="F4195" t="s">
        <v>25</v>
      </c>
      <c r="G4195">
        <v>46210</v>
      </c>
      <c r="H4195" t="s">
        <v>15</v>
      </c>
      <c r="I4195" t="s">
        <v>16</v>
      </c>
      <c r="J4195">
        <v>36</v>
      </c>
      <c r="K4195">
        <v>49</v>
      </c>
      <c r="L4195">
        <v>24</v>
      </c>
      <c r="M4195" t="s">
        <v>17</v>
      </c>
      <c r="N4195" s="2" t="s">
        <v>9172</v>
      </c>
      <c r="O4195" s="2" t="s">
        <v>9173</v>
      </c>
      <c r="P4195" s="2" t="s">
        <v>9172</v>
      </c>
      <c r="Q4195" s="2" t="s">
        <v>9173</v>
      </c>
      <c r="S4195" s="3">
        <v>0</v>
      </c>
      <c r="T4195">
        <v>0.45116629519088486</v>
      </c>
    </row>
    <row r="4196" spans="1:20">
      <c r="A4196" t="s">
        <v>4228</v>
      </c>
      <c r="B4196" s="1">
        <v>13198</v>
      </c>
      <c r="C4196" t="s">
        <v>11</v>
      </c>
      <c r="D4196" t="s">
        <v>30</v>
      </c>
      <c r="E4196" t="s">
        <v>20</v>
      </c>
      <c r="F4196" t="s">
        <v>14</v>
      </c>
      <c r="G4196">
        <v>0</v>
      </c>
      <c r="H4196" t="s">
        <v>15</v>
      </c>
      <c r="I4196" t="s">
        <v>21</v>
      </c>
      <c r="J4196">
        <v>32</v>
      </c>
      <c r="K4196">
        <v>72</v>
      </c>
      <c r="L4196">
        <v>19</v>
      </c>
      <c r="M4196" t="s">
        <v>57</v>
      </c>
      <c r="N4196" s="2" t="s">
        <v>9173</v>
      </c>
      <c r="O4196" s="2" t="s">
        <v>9172</v>
      </c>
      <c r="P4196" s="2" t="s">
        <v>9172</v>
      </c>
      <c r="Q4196" s="2" t="s">
        <v>9173</v>
      </c>
      <c r="S4196" s="3">
        <v>0</v>
      </c>
      <c r="T4196">
        <v>0.75192327320199615</v>
      </c>
    </row>
    <row r="4197" spans="1:20">
      <c r="A4197" t="s">
        <v>4229</v>
      </c>
      <c r="B4197" s="1">
        <v>29233</v>
      </c>
      <c r="C4197" t="s">
        <v>23</v>
      </c>
      <c r="D4197" t="s">
        <v>43</v>
      </c>
      <c r="E4197" t="s">
        <v>35</v>
      </c>
      <c r="F4197" t="s">
        <v>25</v>
      </c>
      <c r="G4197">
        <v>28613</v>
      </c>
      <c r="H4197" t="s">
        <v>15</v>
      </c>
      <c r="I4197" t="s">
        <v>21</v>
      </c>
      <c r="J4197">
        <v>28</v>
      </c>
      <c r="K4197">
        <v>140</v>
      </c>
      <c r="L4197">
        <v>17</v>
      </c>
      <c r="M4197" t="s">
        <v>39</v>
      </c>
      <c r="N4197" s="2" t="s">
        <v>9172</v>
      </c>
      <c r="O4197" s="2" t="s">
        <v>9172</v>
      </c>
      <c r="P4197" s="2" t="s">
        <v>9172</v>
      </c>
      <c r="Q4197" s="2" t="s">
        <v>9173</v>
      </c>
      <c r="S4197" s="3">
        <v>0</v>
      </c>
      <c r="T4197">
        <v>0.57445270594882436</v>
      </c>
    </row>
    <row r="4198" spans="1:20">
      <c r="A4198" t="s">
        <v>4230</v>
      </c>
      <c r="B4198" s="1">
        <v>8510</v>
      </c>
      <c r="C4198" t="s">
        <v>11</v>
      </c>
      <c r="D4198" t="s">
        <v>32</v>
      </c>
      <c r="E4198" t="s">
        <v>52</v>
      </c>
      <c r="F4198" t="s">
        <v>25</v>
      </c>
      <c r="G4198">
        <v>26057</v>
      </c>
      <c r="H4198" t="s">
        <v>15</v>
      </c>
      <c r="I4198" t="s">
        <v>36</v>
      </c>
      <c r="J4198">
        <v>23</v>
      </c>
      <c r="K4198">
        <v>112</v>
      </c>
      <c r="L4198">
        <v>3</v>
      </c>
      <c r="M4198" t="s">
        <v>39</v>
      </c>
      <c r="N4198" s="2" t="s">
        <v>9173</v>
      </c>
      <c r="O4198" s="2" t="s">
        <v>9173</v>
      </c>
      <c r="P4198" s="2" t="s">
        <v>9172</v>
      </c>
      <c r="Q4198" s="2" t="s">
        <v>9173</v>
      </c>
      <c r="S4198" s="3">
        <v>0</v>
      </c>
      <c r="T4198">
        <v>0.82662888189155093</v>
      </c>
    </row>
    <row r="4199" spans="1:20">
      <c r="A4199" t="s">
        <v>4231</v>
      </c>
      <c r="B4199" s="1">
        <v>4774</v>
      </c>
      <c r="C4199" t="s">
        <v>11</v>
      </c>
      <c r="D4199" t="s">
        <v>12</v>
      </c>
      <c r="E4199" t="s">
        <v>20</v>
      </c>
      <c r="F4199" t="s">
        <v>25</v>
      </c>
      <c r="G4199">
        <v>0</v>
      </c>
      <c r="H4199" t="s">
        <v>15</v>
      </c>
      <c r="I4199" t="s">
        <v>21</v>
      </c>
      <c r="J4199">
        <v>20</v>
      </c>
      <c r="K4199">
        <v>105</v>
      </c>
      <c r="L4199">
        <v>1</v>
      </c>
      <c r="M4199" t="s">
        <v>17</v>
      </c>
      <c r="N4199" s="2" t="s">
        <v>9173</v>
      </c>
      <c r="O4199" s="2" t="s">
        <v>9173</v>
      </c>
      <c r="P4199" s="2" t="s">
        <v>9172</v>
      </c>
      <c r="Q4199" s="2" t="s">
        <v>9173</v>
      </c>
      <c r="S4199" s="3">
        <v>1</v>
      </c>
      <c r="T4199">
        <v>0.15161795129609199</v>
      </c>
    </row>
    <row r="4200" spans="1:20">
      <c r="A4200" t="s">
        <v>4232</v>
      </c>
      <c r="B4200" s="1">
        <v>9114</v>
      </c>
      <c r="C4200" t="s">
        <v>23</v>
      </c>
      <c r="D4200" t="s">
        <v>43</v>
      </c>
      <c r="E4200" t="s">
        <v>13</v>
      </c>
      <c r="F4200" t="s">
        <v>14</v>
      </c>
      <c r="G4200">
        <v>76700</v>
      </c>
      <c r="H4200" t="s">
        <v>33</v>
      </c>
      <c r="I4200" t="s">
        <v>16</v>
      </c>
      <c r="J4200">
        <v>34</v>
      </c>
      <c r="K4200">
        <v>130</v>
      </c>
      <c r="L4200">
        <v>13</v>
      </c>
      <c r="M4200" t="s">
        <v>39</v>
      </c>
      <c r="N4200" s="2" t="s">
        <v>9172</v>
      </c>
      <c r="O4200" s="2" t="s">
        <v>9173</v>
      </c>
      <c r="P4200" s="2" t="s">
        <v>9172</v>
      </c>
      <c r="Q4200" s="2" t="s">
        <v>9172</v>
      </c>
      <c r="S4200" s="3">
        <v>0</v>
      </c>
      <c r="T4200">
        <v>0.24290743341804827</v>
      </c>
    </row>
    <row r="4201" spans="1:20">
      <c r="A4201" t="s">
        <v>4233</v>
      </c>
      <c r="B4201" s="1">
        <v>7664</v>
      </c>
      <c r="C4201" t="s">
        <v>11</v>
      </c>
      <c r="D4201" t="s">
        <v>12</v>
      </c>
      <c r="E4201" t="s">
        <v>20</v>
      </c>
      <c r="F4201" t="s">
        <v>14</v>
      </c>
      <c r="G4201">
        <v>0</v>
      </c>
      <c r="H4201" t="s">
        <v>15</v>
      </c>
      <c r="I4201" t="s">
        <v>21</v>
      </c>
      <c r="J4201">
        <v>17</v>
      </c>
      <c r="K4201">
        <v>155</v>
      </c>
      <c r="L4201">
        <v>5</v>
      </c>
      <c r="M4201" t="s">
        <v>39</v>
      </c>
      <c r="N4201" s="2" t="s">
        <v>9173</v>
      </c>
      <c r="O4201" s="2" t="s">
        <v>9173</v>
      </c>
      <c r="P4201" s="2" t="s">
        <v>9172</v>
      </c>
      <c r="Q4201" s="2" t="s">
        <v>9173</v>
      </c>
      <c r="S4201" s="3">
        <v>0</v>
      </c>
      <c r="T4201">
        <v>0.54523345713747362</v>
      </c>
    </row>
    <row r="4202" spans="1:20">
      <c r="A4202" t="s">
        <v>4234</v>
      </c>
      <c r="B4202" s="1">
        <v>2600</v>
      </c>
      <c r="C4202" t="s">
        <v>11</v>
      </c>
      <c r="D4202" t="s">
        <v>32</v>
      </c>
      <c r="E4202" t="s">
        <v>13</v>
      </c>
      <c r="F4202" t="s">
        <v>25</v>
      </c>
      <c r="G4202">
        <v>45181</v>
      </c>
      <c r="H4202" t="s">
        <v>15</v>
      </c>
      <c r="I4202" t="s">
        <v>16</v>
      </c>
      <c r="J4202">
        <v>34</v>
      </c>
      <c r="K4202">
        <v>85</v>
      </c>
      <c r="L4202">
        <v>21</v>
      </c>
      <c r="M4202" t="s">
        <v>17</v>
      </c>
      <c r="N4202" s="2" t="s">
        <v>9172</v>
      </c>
      <c r="O4202" s="2" t="s">
        <v>9173</v>
      </c>
      <c r="P4202" s="2" t="s">
        <v>9172</v>
      </c>
      <c r="Q4202" s="2" t="s">
        <v>9173</v>
      </c>
      <c r="S4202" s="3">
        <v>0</v>
      </c>
      <c r="T4202">
        <v>0.73871410951889782</v>
      </c>
    </row>
    <row r="4203" spans="1:20">
      <c r="A4203" t="s">
        <v>4235</v>
      </c>
      <c r="B4203" s="1">
        <v>8819</v>
      </c>
      <c r="C4203" t="s">
        <v>11</v>
      </c>
      <c r="D4203" t="s">
        <v>43</v>
      </c>
      <c r="E4203" t="s">
        <v>13</v>
      </c>
      <c r="F4203" t="s">
        <v>25</v>
      </c>
      <c r="G4203">
        <v>99845</v>
      </c>
      <c r="H4203" t="s">
        <v>15</v>
      </c>
      <c r="I4203" t="s">
        <v>16</v>
      </c>
      <c r="J4203">
        <v>32</v>
      </c>
      <c r="K4203">
        <v>100</v>
      </c>
      <c r="L4203">
        <v>23</v>
      </c>
      <c r="M4203" t="s">
        <v>17</v>
      </c>
      <c r="N4203" s="2" t="s">
        <v>9172</v>
      </c>
      <c r="O4203" s="2" t="s">
        <v>9173</v>
      </c>
      <c r="P4203" s="2" t="s">
        <v>9173</v>
      </c>
      <c r="Q4203" s="2" t="s">
        <v>9173</v>
      </c>
      <c r="S4203" s="3">
        <v>0</v>
      </c>
      <c r="T4203">
        <v>0.56803868411483183</v>
      </c>
    </row>
    <row r="4204" spans="1:20">
      <c r="A4204" t="s">
        <v>4236</v>
      </c>
      <c r="B4204" s="1">
        <v>6858</v>
      </c>
      <c r="C4204" t="s">
        <v>11</v>
      </c>
      <c r="D4204" t="s">
        <v>12</v>
      </c>
      <c r="E4204" t="s">
        <v>20</v>
      </c>
      <c r="F4204" t="s">
        <v>25</v>
      </c>
      <c r="G4204">
        <v>0</v>
      </c>
      <c r="H4204" t="s">
        <v>15</v>
      </c>
      <c r="I4204" t="s">
        <v>21</v>
      </c>
      <c r="J4204">
        <v>54</v>
      </c>
      <c r="K4204">
        <v>69</v>
      </c>
      <c r="L4204">
        <v>31</v>
      </c>
      <c r="M4204" t="s">
        <v>17</v>
      </c>
      <c r="N4204" s="2" t="s">
        <v>9173</v>
      </c>
      <c r="O4204" s="2" t="s">
        <v>9173</v>
      </c>
      <c r="P4204" s="2" t="s">
        <v>9172</v>
      </c>
      <c r="Q4204" s="2" t="s">
        <v>9173</v>
      </c>
      <c r="S4204" s="3">
        <v>0</v>
      </c>
      <c r="T4204">
        <v>2.6163917978370525E-2</v>
      </c>
    </row>
    <row r="4205" spans="1:20">
      <c r="A4205" t="s">
        <v>4237</v>
      </c>
      <c r="B4205" s="1">
        <v>7109</v>
      </c>
      <c r="C4205" t="s">
        <v>19</v>
      </c>
      <c r="D4205" t="s">
        <v>43</v>
      </c>
      <c r="E4205" t="s">
        <v>13</v>
      </c>
      <c r="F4205" t="s">
        <v>14</v>
      </c>
      <c r="G4205">
        <v>92423</v>
      </c>
      <c r="H4205" t="s">
        <v>33</v>
      </c>
      <c r="I4205" t="s">
        <v>16</v>
      </c>
      <c r="J4205">
        <v>26</v>
      </c>
      <c r="K4205">
        <v>134</v>
      </c>
      <c r="L4205">
        <v>5</v>
      </c>
      <c r="M4205" t="s">
        <v>17</v>
      </c>
      <c r="N4205" s="2" t="s">
        <v>9173</v>
      </c>
      <c r="O4205" s="2" t="s">
        <v>9173</v>
      </c>
      <c r="P4205" s="2" t="s">
        <v>9172</v>
      </c>
      <c r="Q4205" s="2" t="s">
        <v>9173</v>
      </c>
      <c r="S4205" s="3">
        <v>0</v>
      </c>
      <c r="T4205">
        <v>0.7369694624733969</v>
      </c>
    </row>
    <row r="4206" spans="1:20">
      <c r="A4206" t="s">
        <v>4238</v>
      </c>
      <c r="B4206" s="1">
        <v>2843</v>
      </c>
      <c r="C4206" t="s">
        <v>11</v>
      </c>
      <c r="D4206" t="s">
        <v>78</v>
      </c>
      <c r="E4206" t="s">
        <v>13</v>
      </c>
      <c r="F4206" t="s">
        <v>14</v>
      </c>
      <c r="G4206">
        <v>43793</v>
      </c>
      <c r="H4206" t="s">
        <v>27</v>
      </c>
      <c r="I4206" t="s">
        <v>16</v>
      </c>
      <c r="J4206">
        <v>29</v>
      </c>
      <c r="K4206">
        <v>91</v>
      </c>
      <c r="L4206">
        <v>8</v>
      </c>
      <c r="M4206" t="s">
        <v>17</v>
      </c>
      <c r="N4206" s="2" t="s">
        <v>9172</v>
      </c>
      <c r="O4206" s="2" t="s">
        <v>9172</v>
      </c>
      <c r="P4206" s="2" t="s">
        <v>9172</v>
      </c>
      <c r="Q4206" s="2" t="s">
        <v>9173</v>
      </c>
      <c r="S4206" s="3">
        <v>1</v>
      </c>
      <c r="T4206">
        <v>0.24575579038157863</v>
      </c>
    </row>
    <row r="4207" spans="1:20">
      <c r="A4207" t="s">
        <v>4239</v>
      </c>
      <c r="B4207" s="1">
        <v>12846</v>
      </c>
      <c r="C4207" t="s">
        <v>11</v>
      </c>
      <c r="D4207" t="s">
        <v>30</v>
      </c>
      <c r="E4207" t="s">
        <v>13</v>
      </c>
      <c r="F4207" t="s">
        <v>25</v>
      </c>
      <c r="G4207">
        <v>93210</v>
      </c>
      <c r="H4207" t="s">
        <v>15</v>
      </c>
      <c r="I4207" t="s">
        <v>16</v>
      </c>
      <c r="J4207">
        <v>21</v>
      </c>
      <c r="K4207">
        <v>153</v>
      </c>
      <c r="L4207">
        <v>6</v>
      </c>
      <c r="M4207" t="s">
        <v>39</v>
      </c>
      <c r="N4207" s="2" t="s">
        <v>9173</v>
      </c>
      <c r="O4207" s="2" t="s">
        <v>9173</v>
      </c>
      <c r="P4207" s="2" t="s">
        <v>9172</v>
      </c>
      <c r="Q4207" s="2" t="s">
        <v>9173</v>
      </c>
      <c r="S4207" s="3">
        <v>0</v>
      </c>
      <c r="T4207">
        <v>0.41756894319205029</v>
      </c>
    </row>
    <row r="4208" spans="1:20">
      <c r="A4208" t="s">
        <v>4240</v>
      </c>
      <c r="B4208" s="1">
        <v>3499</v>
      </c>
      <c r="C4208" t="s">
        <v>19</v>
      </c>
      <c r="D4208" t="s">
        <v>12</v>
      </c>
      <c r="E4208" t="s">
        <v>13</v>
      </c>
      <c r="F4208" t="s">
        <v>25</v>
      </c>
      <c r="G4208">
        <v>58484</v>
      </c>
      <c r="H4208" t="s">
        <v>27</v>
      </c>
      <c r="I4208" t="s">
        <v>36</v>
      </c>
      <c r="J4208">
        <v>41</v>
      </c>
      <c r="K4208">
        <v>102</v>
      </c>
      <c r="L4208">
        <v>15</v>
      </c>
      <c r="M4208" t="s">
        <v>17</v>
      </c>
      <c r="N4208" s="2" t="s">
        <v>9173</v>
      </c>
      <c r="O4208" s="2" t="s">
        <v>9173</v>
      </c>
      <c r="P4208" s="2" t="s">
        <v>9172</v>
      </c>
      <c r="Q4208" s="2" t="s">
        <v>9173</v>
      </c>
      <c r="S4208" s="3">
        <v>0</v>
      </c>
      <c r="T4208">
        <v>8.1228228789394827E-2</v>
      </c>
    </row>
    <row r="4209" spans="1:20">
      <c r="A4209" t="s">
        <v>4241</v>
      </c>
      <c r="B4209" s="1">
        <v>6005</v>
      </c>
      <c r="C4209" t="s">
        <v>19</v>
      </c>
      <c r="D4209" t="s">
        <v>43</v>
      </c>
      <c r="E4209" t="s">
        <v>13</v>
      </c>
      <c r="F4209" t="s">
        <v>25</v>
      </c>
      <c r="G4209">
        <v>26876</v>
      </c>
      <c r="H4209" t="s">
        <v>15</v>
      </c>
      <c r="I4209" t="s">
        <v>21</v>
      </c>
      <c r="J4209">
        <v>37</v>
      </c>
      <c r="K4209">
        <v>76</v>
      </c>
      <c r="L4209">
        <v>17</v>
      </c>
      <c r="M4209" t="s">
        <v>17</v>
      </c>
      <c r="N4209" s="2" t="s">
        <v>9173</v>
      </c>
      <c r="O4209" s="2" t="s">
        <v>9173</v>
      </c>
      <c r="P4209" s="2" t="s">
        <v>9172</v>
      </c>
      <c r="Q4209" s="2" t="s">
        <v>9173</v>
      </c>
      <c r="S4209" s="3">
        <v>0</v>
      </c>
      <c r="T4209">
        <v>0.20284126335887298</v>
      </c>
    </row>
    <row r="4210" spans="1:20">
      <c r="A4210" t="s">
        <v>4242</v>
      </c>
      <c r="B4210" s="1">
        <v>4345</v>
      </c>
      <c r="C4210" t="s">
        <v>11</v>
      </c>
      <c r="D4210" t="s">
        <v>12</v>
      </c>
      <c r="E4210" t="s">
        <v>13</v>
      </c>
      <c r="F4210" t="s">
        <v>14</v>
      </c>
      <c r="G4210">
        <v>48054</v>
      </c>
      <c r="H4210" t="s">
        <v>15</v>
      </c>
      <c r="I4210" t="s">
        <v>16</v>
      </c>
      <c r="J4210">
        <v>17</v>
      </c>
      <c r="K4210">
        <v>155</v>
      </c>
      <c r="L4210">
        <v>2</v>
      </c>
      <c r="M4210" t="s">
        <v>17</v>
      </c>
      <c r="N4210" s="2" t="s">
        <v>9173</v>
      </c>
      <c r="O4210" s="2" t="s">
        <v>9173</v>
      </c>
      <c r="P4210" s="2" t="s">
        <v>9172</v>
      </c>
      <c r="Q4210" s="2" t="s">
        <v>9173</v>
      </c>
      <c r="S4210" s="3">
        <v>0</v>
      </c>
      <c r="T4210">
        <v>0.15311327257804258</v>
      </c>
    </row>
    <row r="4211" spans="1:20">
      <c r="A4211" t="s">
        <v>4243</v>
      </c>
      <c r="B4211" s="1">
        <v>25402</v>
      </c>
      <c r="C4211" t="s">
        <v>19</v>
      </c>
      <c r="D4211" t="s">
        <v>12</v>
      </c>
      <c r="E4211" t="s">
        <v>13</v>
      </c>
      <c r="F4211" t="s">
        <v>14</v>
      </c>
      <c r="G4211">
        <v>36800</v>
      </c>
      <c r="H4211" t="s">
        <v>33</v>
      </c>
      <c r="I4211" t="s">
        <v>21</v>
      </c>
      <c r="J4211">
        <v>33</v>
      </c>
      <c r="K4211">
        <v>117</v>
      </c>
      <c r="L4211">
        <v>20</v>
      </c>
      <c r="M4211" t="s">
        <v>17</v>
      </c>
      <c r="N4211" s="2" t="s">
        <v>9172</v>
      </c>
      <c r="O4211" s="2" t="s">
        <v>9173</v>
      </c>
      <c r="P4211" s="2" t="s">
        <v>9172</v>
      </c>
      <c r="Q4211" s="2" t="s">
        <v>9173</v>
      </c>
      <c r="S4211" s="3">
        <v>0</v>
      </c>
      <c r="T4211">
        <v>0.3747722191618626</v>
      </c>
    </row>
    <row r="4212" spans="1:20">
      <c r="A4212" t="s">
        <v>4244</v>
      </c>
      <c r="B4212" s="1">
        <v>4467</v>
      </c>
      <c r="C4212" t="s">
        <v>11</v>
      </c>
      <c r="D4212" t="s">
        <v>30</v>
      </c>
      <c r="E4212" t="s">
        <v>13</v>
      </c>
      <c r="F4212" t="s">
        <v>25</v>
      </c>
      <c r="G4212">
        <v>28663</v>
      </c>
      <c r="H4212" t="s">
        <v>15</v>
      </c>
      <c r="I4212" t="s">
        <v>16</v>
      </c>
      <c r="J4212">
        <v>26</v>
      </c>
      <c r="K4212">
        <v>75</v>
      </c>
      <c r="L4212">
        <v>15</v>
      </c>
      <c r="M4212" t="s">
        <v>17</v>
      </c>
      <c r="N4212" s="2" t="s">
        <v>9172</v>
      </c>
      <c r="O4212" s="2" t="s">
        <v>9173</v>
      </c>
      <c r="P4212" s="2" t="s">
        <v>9172</v>
      </c>
      <c r="Q4212" s="2" t="s">
        <v>9173</v>
      </c>
      <c r="S4212" s="3">
        <v>0</v>
      </c>
      <c r="T4212">
        <v>0.79668745342487812</v>
      </c>
    </row>
    <row r="4213" spans="1:20">
      <c r="A4213" t="s">
        <v>4245</v>
      </c>
      <c r="B4213" s="1">
        <v>7849</v>
      </c>
      <c r="C4213" t="s">
        <v>19</v>
      </c>
      <c r="D4213" t="s">
        <v>30</v>
      </c>
      <c r="E4213" t="s">
        <v>13</v>
      </c>
      <c r="F4213" t="s">
        <v>14</v>
      </c>
      <c r="G4213">
        <v>54431</v>
      </c>
      <c r="H4213" t="s">
        <v>33</v>
      </c>
      <c r="I4213" t="s">
        <v>16</v>
      </c>
      <c r="J4213">
        <v>36</v>
      </c>
      <c r="K4213">
        <v>85</v>
      </c>
      <c r="L4213">
        <v>19</v>
      </c>
      <c r="M4213" t="s">
        <v>17</v>
      </c>
      <c r="N4213" s="2" t="s">
        <v>9173</v>
      </c>
      <c r="O4213" s="2" t="s">
        <v>9173</v>
      </c>
      <c r="P4213" s="2" t="s">
        <v>9173</v>
      </c>
      <c r="Q4213" s="2" t="s">
        <v>9173</v>
      </c>
      <c r="S4213" s="3">
        <v>0</v>
      </c>
      <c r="T4213">
        <v>0.9260297119273011</v>
      </c>
    </row>
    <row r="4214" spans="1:20">
      <c r="A4214" t="s">
        <v>4246</v>
      </c>
      <c r="B4214" s="1">
        <v>4251</v>
      </c>
      <c r="C4214" t="s">
        <v>11</v>
      </c>
      <c r="D4214" t="s">
        <v>12</v>
      </c>
      <c r="E4214" t="s">
        <v>13</v>
      </c>
      <c r="F4214" t="s">
        <v>14</v>
      </c>
      <c r="G4214">
        <v>27608</v>
      </c>
      <c r="H4214" t="s">
        <v>33</v>
      </c>
      <c r="I4214" t="s">
        <v>36</v>
      </c>
      <c r="J4214">
        <v>53</v>
      </c>
      <c r="K4214">
        <v>88</v>
      </c>
      <c r="L4214">
        <v>30</v>
      </c>
      <c r="M4214" t="s">
        <v>17</v>
      </c>
      <c r="N4214" s="2" t="s">
        <v>9173</v>
      </c>
      <c r="O4214" s="2" t="s">
        <v>9173</v>
      </c>
      <c r="P4214" s="2" t="s">
        <v>9173</v>
      </c>
      <c r="Q4214" s="2" t="s">
        <v>9173</v>
      </c>
      <c r="S4214" s="3">
        <v>0</v>
      </c>
      <c r="T4214">
        <v>0.78136836214986083</v>
      </c>
    </row>
    <row r="4215" spans="1:20">
      <c r="A4215" t="s">
        <v>4247</v>
      </c>
      <c r="B4215" s="1">
        <v>6073</v>
      </c>
      <c r="C4215" t="s">
        <v>19</v>
      </c>
      <c r="D4215" t="s">
        <v>12</v>
      </c>
      <c r="E4215" t="s">
        <v>94</v>
      </c>
      <c r="F4215" t="s">
        <v>25</v>
      </c>
      <c r="G4215">
        <v>22103</v>
      </c>
      <c r="H4215" t="s">
        <v>15</v>
      </c>
      <c r="I4215" t="s">
        <v>36</v>
      </c>
      <c r="J4215">
        <v>18</v>
      </c>
      <c r="K4215">
        <v>133</v>
      </c>
      <c r="L4215">
        <v>4</v>
      </c>
      <c r="M4215" t="s">
        <v>17</v>
      </c>
      <c r="N4215" s="2" t="s">
        <v>9173</v>
      </c>
      <c r="O4215" s="2" t="s">
        <v>9173</v>
      </c>
      <c r="P4215" s="2" t="s">
        <v>9172</v>
      </c>
      <c r="Q4215" s="2" t="s">
        <v>9173</v>
      </c>
      <c r="S4215" s="3">
        <v>0</v>
      </c>
      <c r="T4215">
        <v>0.4580626527117857</v>
      </c>
    </row>
    <row r="4216" spans="1:20">
      <c r="A4216" t="s">
        <v>4248</v>
      </c>
      <c r="B4216" s="1">
        <v>6730</v>
      </c>
      <c r="C4216" t="s">
        <v>11</v>
      </c>
      <c r="D4216" t="s">
        <v>30</v>
      </c>
      <c r="E4216" t="s">
        <v>20</v>
      </c>
      <c r="F4216" t="s">
        <v>25</v>
      </c>
      <c r="G4216">
        <v>0</v>
      </c>
      <c r="H4216" t="s">
        <v>15</v>
      </c>
      <c r="I4216" t="s">
        <v>21</v>
      </c>
      <c r="J4216">
        <v>28</v>
      </c>
      <c r="K4216">
        <v>135</v>
      </c>
      <c r="L4216">
        <v>13</v>
      </c>
      <c r="M4216" t="s">
        <v>17</v>
      </c>
      <c r="N4216" s="2" t="s">
        <v>9172</v>
      </c>
      <c r="O4216" s="2" t="s">
        <v>9173</v>
      </c>
      <c r="P4216" s="2" t="s">
        <v>9172</v>
      </c>
      <c r="Q4216" s="2" t="s">
        <v>9173</v>
      </c>
      <c r="S4216" s="3">
        <v>0</v>
      </c>
      <c r="T4216">
        <v>0.65900412698229971</v>
      </c>
    </row>
    <row r="4217" spans="1:20">
      <c r="A4217" t="s">
        <v>4249</v>
      </c>
      <c r="B4217" s="1">
        <v>2589</v>
      </c>
      <c r="C4217" t="s">
        <v>11</v>
      </c>
      <c r="D4217" t="s">
        <v>78</v>
      </c>
      <c r="E4217" t="s">
        <v>13</v>
      </c>
      <c r="F4217" t="s">
        <v>25</v>
      </c>
      <c r="G4217">
        <v>46168</v>
      </c>
      <c r="H4217" t="s">
        <v>15</v>
      </c>
      <c r="I4217" t="s">
        <v>16</v>
      </c>
      <c r="J4217">
        <v>19</v>
      </c>
      <c r="K4217">
        <v>91</v>
      </c>
      <c r="L4217">
        <v>1</v>
      </c>
      <c r="M4217" t="s">
        <v>17</v>
      </c>
      <c r="N4217" s="2" t="s">
        <v>9172</v>
      </c>
      <c r="O4217" s="2" t="s">
        <v>9173</v>
      </c>
      <c r="P4217" s="2" t="s">
        <v>9172</v>
      </c>
      <c r="Q4217" s="2" t="s">
        <v>9173</v>
      </c>
      <c r="S4217" s="3">
        <v>1</v>
      </c>
      <c r="T4217">
        <v>0.88236219151055539</v>
      </c>
    </row>
    <row r="4218" spans="1:20">
      <c r="A4218" t="s">
        <v>4250</v>
      </c>
      <c r="B4218" s="1">
        <v>7306</v>
      </c>
      <c r="C4218" t="s">
        <v>19</v>
      </c>
      <c r="D4218" t="s">
        <v>30</v>
      </c>
      <c r="E4218" t="s">
        <v>13</v>
      </c>
      <c r="F4218" t="s">
        <v>25</v>
      </c>
      <c r="G4218">
        <v>83221</v>
      </c>
      <c r="H4218" t="s">
        <v>27</v>
      </c>
      <c r="I4218" t="s">
        <v>16</v>
      </c>
      <c r="J4218">
        <v>36</v>
      </c>
      <c r="K4218">
        <v>89</v>
      </c>
      <c r="L4218">
        <v>21</v>
      </c>
      <c r="M4218" t="s">
        <v>17</v>
      </c>
      <c r="N4218" s="2" t="s">
        <v>9173</v>
      </c>
      <c r="O4218" s="2" t="s">
        <v>9173</v>
      </c>
      <c r="P4218" s="2" t="s">
        <v>9172</v>
      </c>
      <c r="Q4218" s="2" t="s">
        <v>9173</v>
      </c>
      <c r="S4218" s="3">
        <v>0</v>
      </c>
      <c r="T4218">
        <v>0.8613527179050039</v>
      </c>
    </row>
    <row r="4219" spans="1:20">
      <c r="A4219" t="s">
        <v>4251</v>
      </c>
      <c r="B4219" s="1">
        <v>8531</v>
      </c>
      <c r="C4219" t="s">
        <v>23</v>
      </c>
      <c r="D4219" t="s">
        <v>12</v>
      </c>
      <c r="E4219" t="s">
        <v>13</v>
      </c>
      <c r="F4219" t="s">
        <v>25</v>
      </c>
      <c r="G4219">
        <v>98677</v>
      </c>
      <c r="H4219" t="s">
        <v>27</v>
      </c>
      <c r="I4219" t="s">
        <v>16</v>
      </c>
      <c r="J4219">
        <v>28</v>
      </c>
      <c r="K4219">
        <v>151</v>
      </c>
      <c r="L4219">
        <v>3</v>
      </c>
      <c r="M4219" t="s">
        <v>57</v>
      </c>
      <c r="N4219" s="2" t="s">
        <v>9173</v>
      </c>
      <c r="O4219" s="2" t="s">
        <v>9172</v>
      </c>
      <c r="P4219" s="2" t="s">
        <v>9172</v>
      </c>
      <c r="Q4219" s="2" t="s">
        <v>9173</v>
      </c>
      <c r="S4219" s="3">
        <v>0</v>
      </c>
      <c r="T4219">
        <v>0.75512982940074513</v>
      </c>
    </row>
    <row r="4220" spans="1:20">
      <c r="A4220" t="s">
        <v>4252</v>
      </c>
      <c r="B4220" s="1">
        <v>8618</v>
      </c>
      <c r="C4220" t="s">
        <v>11</v>
      </c>
      <c r="D4220" t="s">
        <v>43</v>
      </c>
      <c r="E4220" t="s">
        <v>13</v>
      </c>
      <c r="F4220" t="s">
        <v>14</v>
      </c>
      <c r="G4220">
        <v>46379</v>
      </c>
      <c r="H4220" t="s">
        <v>15</v>
      </c>
      <c r="I4220" t="s">
        <v>21</v>
      </c>
      <c r="J4220">
        <v>36</v>
      </c>
      <c r="K4220">
        <v>88</v>
      </c>
      <c r="L4220">
        <v>11</v>
      </c>
      <c r="M4220" t="s">
        <v>57</v>
      </c>
      <c r="N4220" s="2" t="s">
        <v>9173</v>
      </c>
      <c r="O4220" s="2" t="s">
        <v>9173</v>
      </c>
      <c r="P4220" s="2" t="s">
        <v>9172</v>
      </c>
      <c r="Q4220" s="2" t="s">
        <v>9173</v>
      </c>
      <c r="S4220" s="3">
        <v>0</v>
      </c>
      <c r="T4220">
        <v>0.46704273832358545</v>
      </c>
    </row>
    <row r="4221" spans="1:20">
      <c r="A4221" t="s">
        <v>4253</v>
      </c>
      <c r="B4221" s="1">
        <v>4957</v>
      </c>
      <c r="C4221" t="s">
        <v>11</v>
      </c>
      <c r="D4221" t="s">
        <v>30</v>
      </c>
      <c r="E4221" t="s">
        <v>13</v>
      </c>
      <c r="F4221" t="s">
        <v>14</v>
      </c>
      <c r="G4221">
        <v>62803</v>
      </c>
      <c r="H4221" t="s">
        <v>15</v>
      </c>
      <c r="I4221" t="s">
        <v>16</v>
      </c>
      <c r="J4221">
        <v>29</v>
      </c>
      <c r="K4221">
        <v>96</v>
      </c>
      <c r="L4221">
        <v>16</v>
      </c>
      <c r="M4221" t="s">
        <v>39</v>
      </c>
      <c r="N4221" s="2" t="s">
        <v>9172</v>
      </c>
      <c r="O4221" s="2" t="s">
        <v>9173</v>
      </c>
      <c r="P4221" s="2" t="s">
        <v>9172</v>
      </c>
      <c r="Q4221" s="2" t="s">
        <v>9173</v>
      </c>
      <c r="S4221" s="3">
        <v>0</v>
      </c>
      <c r="T4221">
        <v>0.58730300450106288</v>
      </c>
    </row>
    <row r="4222" spans="1:20">
      <c r="A4222" t="s">
        <v>4254</v>
      </c>
      <c r="B4222" s="1">
        <v>12255</v>
      </c>
      <c r="C4222" t="s">
        <v>23</v>
      </c>
      <c r="D4222" t="s">
        <v>12</v>
      </c>
      <c r="E4222" t="s">
        <v>20</v>
      </c>
      <c r="F4222" t="s">
        <v>25</v>
      </c>
      <c r="G4222">
        <v>0</v>
      </c>
      <c r="H4222" t="s">
        <v>15</v>
      </c>
      <c r="I4222" t="s">
        <v>21</v>
      </c>
      <c r="J4222">
        <v>17</v>
      </c>
      <c r="K4222">
        <v>223</v>
      </c>
      <c r="L4222">
        <v>0</v>
      </c>
      <c r="M4222" t="s">
        <v>17</v>
      </c>
      <c r="N4222" s="2" t="s">
        <v>9172</v>
      </c>
      <c r="O4222" s="2" t="s">
        <v>9173</v>
      </c>
      <c r="P4222" s="2" t="s">
        <v>9172</v>
      </c>
      <c r="Q4222" s="2" t="s">
        <v>9173</v>
      </c>
      <c r="S4222" s="3">
        <v>1</v>
      </c>
      <c r="T4222">
        <v>0.80159664936438046</v>
      </c>
    </row>
    <row r="4223" spans="1:20">
      <c r="A4223" t="s">
        <v>4255</v>
      </c>
      <c r="B4223" s="1">
        <v>9625</v>
      </c>
      <c r="C4223" t="s">
        <v>19</v>
      </c>
      <c r="D4223" t="s">
        <v>30</v>
      </c>
      <c r="E4223" t="s">
        <v>20</v>
      </c>
      <c r="F4223" t="s">
        <v>25</v>
      </c>
      <c r="G4223">
        <v>0</v>
      </c>
      <c r="H4223" t="s">
        <v>15</v>
      </c>
      <c r="I4223" t="s">
        <v>21</v>
      </c>
      <c r="J4223">
        <v>42</v>
      </c>
      <c r="K4223">
        <v>110</v>
      </c>
      <c r="L4223">
        <v>26</v>
      </c>
      <c r="M4223" t="s">
        <v>17</v>
      </c>
      <c r="N4223" s="2" t="s">
        <v>9172</v>
      </c>
      <c r="O4223" s="2" t="s">
        <v>9173</v>
      </c>
      <c r="P4223" s="2" t="s">
        <v>9172</v>
      </c>
      <c r="Q4223" s="2" t="s">
        <v>9173</v>
      </c>
      <c r="S4223" s="3">
        <v>0</v>
      </c>
      <c r="T4223">
        <v>0.43488586714253102</v>
      </c>
    </row>
    <row r="4224" spans="1:20">
      <c r="A4224" t="s">
        <v>4256</v>
      </c>
      <c r="B4224" s="1">
        <v>7080</v>
      </c>
      <c r="C4224" t="s">
        <v>19</v>
      </c>
      <c r="D4224" t="s">
        <v>12</v>
      </c>
      <c r="E4224" t="s">
        <v>52</v>
      </c>
      <c r="F4224" t="s">
        <v>14</v>
      </c>
      <c r="G4224">
        <v>28139</v>
      </c>
      <c r="H4224" t="s">
        <v>15</v>
      </c>
      <c r="I4224" t="s">
        <v>16</v>
      </c>
      <c r="J4224">
        <v>54</v>
      </c>
      <c r="K4224">
        <v>77</v>
      </c>
      <c r="L4224">
        <v>31</v>
      </c>
      <c r="M4224" t="s">
        <v>17</v>
      </c>
      <c r="N4224" s="2" t="s">
        <v>9172</v>
      </c>
      <c r="O4224" s="2" t="s">
        <v>9173</v>
      </c>
      <c r="P4224" s="2" t="s">
        <v>9172</v>
      </c>
      <c r="Q4224" s="2" t="s">
        <v>9173</v>
      </c>
      <c r="S4224" s="3">
        <v>0</v>
      </c>
      <c r="T4224">
        <v>0.12676906451898118</v>
      </c>
    </row>
    <row r="4225" spans="1:20">
      <c r="A4225" t="s">
        <v>4257</v>
      </c>
      <c r="B4225" s="1">
        <v>7053</v>
      </c>
      <c r="C4225" t="s">
        <v>19</v>
      </c>
      <c r="D4225" t="s">
        <v>30</v>
      </c>
      <c r="E4225" t="s">
        <v>13</v>
      </c>
      <c r="F4225" t="s">
        <v>14</v>
      </c>
      <c r="G4225">
        <v>52982</v>
      </c>
      <c r="H4225" t="s">
        <v>27</v>
      </c>
      <c r="I4225" t="s">
        <v>36</v>
      </c>
      <c r="J4225">
        <v>24</v>
      </c>
      <c r="K4225">
        <v>105</v>
      </c>
      <c r="L4225">
        <v>8</v>
      </c>
      <c r="M4225" t="s">
        <v>17</v>
      </c>
      <c r="N4225" s="2" t="s">
        <v>9172</v>
      </c>
      <c r="O4225" s="2" t="s">
        <v>9173</v>
      </c>
      <c r="P4225" s="2" t="s">
        <v>9173</v>
      </c>
      <c r="Q4225" s="2" t="s">
        <v>9173</v>
      </c>
      <c r="S4225" s="3">
        <v>0</v>
      </c>
      <c r="T4225">
        <v>0.60766737051665198</v>
      </c>
    </row>
    <row r="4226" spans="1:20">
      <c r="A4226" t="s">
        <v>4258</v>
      </c>
      <c r="B4226" s="1">
        <v>5366</v>
      </c>
      <c r="C4226" t="s">
        <v>11</v>
      </c>
      <c r="D4226" t="s">
        <v>12</v>
      </c>
      <c r="E4226" t="s">
        <v>13</v>
      </c>
      <c r="F4226" t="s">
        <v>14</v>
      </c>
      <c r="G4226">
        <v>77095</v>
      </c>
      <c r="H4226" t="s">
        <v>15</v>
      </c>
      <c r="I4226" t="s">
        <v>36</v>
      </c>
      <c r="J4226">
        <v>43</v>
      </c>
      <c r="K4226">
        <v>62</v>
      </c>
      <c r="L4226">
        <v>22</v>
      </c>
      <c r="M4226" t="s">
        <v>39</v>
      </c>
      <c r="N4226" s="2" t="s">
        <v>9172</v>
      </c>
      <c r="O4226" s="2" t="s">
        <v>9173</v>
      </c>
      <c r="P4226" s="2" t="s">
        <v>9172</v>
      </c>
      <c r="Q4226" s="2" t="s">
        <v>9173</v>
      </c>
      <c r="S4226" s="3">
        <v>0</v>
      </c>
      <c r="T4226">
        <v>6.5496273369293784E-2</v>
      </c>
    </row>
    <row r="4227" spans="1:20">
      <c r="A4227" t="s">
        <v>4259</v>
      </c>
      <c r="B4227" s="1">
        <v>4307</v>
      </c>
      <c r="C4227" t="s">
        <v>11</v>
      </c>
      <c r="D4227" t="s">
        <v>30</v>
      </c>
      <c r="E4227" t="s">
        <v>13</v>
      </c>
      <c r="F4227" t="s">
        <v>14</v>
      </c>
      <c r="G4227">
        <v>26322</v>
      </c>
      <c r="H4227" t="s">
        <v>27</v>
      </c>
      <c r="I4227" t="s">
        <v>16</v>
      </c>
      <c r="J4227">
        <v>24</v>
      </c>
      <c r="K4227">
        <v>135</v>
      </c>
      <c r="L4227">
        <v>8</v>
      </c>
      <c r="M4227" t="s">
        <v>17</v>
      </c>
      <c r="N4227" s="2" t="s">
        <v>9172</v>
      </c>
      <c r="O4227" s="2" t="s">
        <v>9173</v>
      </c>
      <c r="P4227" s="2" t="s">
        <v>9172</v>
      </c>
      <c r="Q4227" s="2" t="s">
        <v>9173</v>
      </c>
      <c r="S4227" s="3">
        <v>1</v>
      </c>
      <c r="T4227">
        <v>0.79586651772068184</v>
      </c>
    </row>
    <row r="4228" spans="1:20">
      <c r="A4228" t="s">
        <v>4260</v>
      </c>
      <c r="B4228" s="1">
        <v>5971</v>
      </c>
      <c r="C4228" t="s">
        <v>19</v>
      </c>
      <c r="D4228" t="s">
        <v>30</v>
      </c>
      <c r="E4228" t="s">
        <v>35</v>
      </c>
      <c r="F4228" t="s">
        <v>14</v>
      </c>
      <c r="G4228">
        <v>25125</v>
      </c>
      <c r="H4228" t="s">
        <v>15</v>
      </c>
      <c r="I4228" t="s">
        <v>21</v>
      </c>
      <c r="J4228">
        <v>38</v>
      </c>
      <c r="K4228">
        <v>103</v>
      </c>
      <c r="L4228">
        <v>12</v>
      </c>
      <c r="M4228" t="s">
        <v>17</v>
      </c>
      <c r="N4228" s="2" t="s">
        <v>9172</v>
      </c>
      <c r="O4228" s="2" t="s">
        <v>9173</v>
      </c>
      <c r="P4228" s="2" t="s">
        <v>9172</v>
      </c>
      <c r="Q4228" s="2" t="s">
        <v>9173</v>
      </c>
      <c r="S4228" s="3">
        <v>0</v>
      </c>
      <c r="T4228">
        <v>0.12856333149995811</v>
      </c>
    </row>
    <row r="4229" spans="1:20">
      <c r="A4229" t="s">
        <v>4261</v>
      </c>
      <c r="B4229" s="1">
        <v>8880</v>
      </c>
      <c r="C4229" t="s">
        <v>11</v>
      </c>
      <c r="D4229" t="s">
        <v>43</v>
      </c>
      <c r="E4229" t="s">
        <v>13</v>
      </c>
      <c r="F4229" t="s">
        <v>14</v>
      </c>
      <c r="G4229">
        <v>52583</v>
      </c>
      <c r="H4229" t="s">
        <v>33</v>
      </c>
      <c r="I4229" t="s">
        <v>21</v>
      </c>
      <c r="J4229">
        <v>20</v>
      </c>
      <c r="K4229">
        <v>139</v>
      </c>
      <c r="L4229">
        <v>12</v>
      </c>
      <c r="M4229" t="s">
        <v>39</v>
      </c>
      <c r="N4229" s="2" t="s">
        <v>9172</v>
      </c>
      <c r="O4229" s="2" t="s">
        <v>9173</v>
      </c>
      <c r="P4229" s="2" t="s">
        <v>9172</v>
      </c>
      <c r="Q4229" s="2" t="s">
        <v>9173</v>
      </c>
      <c r="S4229" s="3">
        <v>0</v>
      </c>
      <c r="T4229">
        <v>0.76391251979577934</v>
      </c>
    </row>
    <row r="4230" spans="1:20">
      <c r="A4230" t="s">
        <v>4262</v>
      </c>
      <c r="B4230" s="1">
        <v>4458</v>
      </c>
      <c r="C4230" t="s">
        <v>11</v>
      </c>
      <c r="D4230" t="s">
        <v>12</v>
      </c>
      <c r="E4230" t="s">
        <v>94</v>
      </c>
      <c r="F4230" t="s">
        <v>25</v>
      </c>
      <c r="G4230">
        <v>17622</v>
      </c>
      <c r="H4230" t="s">
        <v>15</v>
      </c>
      <c r="I4230" t="s">
        <v>36</v>
      </c>
      <c r="J4230">
        <v>22</v>
      </c>
      <c r="K4230">
        <v>95</v>
      </c>
      <c r="L4230">
        <v>1</v>
      </c>
      <c r="M4230" t="s">
        <v>17</v>
      </c>
      <c r="N4230" s="2" t="s">
        <v>9173</v>
      </c>
      <c r="O4230" s="2" t="s">
        <v>9173</v>
      </c>
      <c r="P4230" s="2" t="s">
        <v>9173</v>
      </c>
      <c r="Q4230" s="2" t="s">
        <v>9173</v>
      </c>
      <c r="S4230" s="3">
        <v>1</v>
      </c>
      <c r="T4230">
        <v>7.7720207664053978E-2</v>
      </c>
    </row>
    <row r="4231" spans="1:20">
      <c r="A4231" t="s">
        <v>4263</v>
      </c>
      <c r="B4231" s="1">
        <v>5566</v>
      </c>
      <c r="C4231" t="s">
        <v>11</v>
      </c>
      <c r="D4231" t="s">
        <v>32</v>
      </c>
      <c r="E4231" t="s">
        <v>13</v>
      </c>
      <c r="F4231" t="s">
        <v>25</v>
      </c>
      <c r="G4231">
        <v>90607</v>
      </c>
      <c r="H4231" t="s">
        <v>33</v>
      </c>
      <c r="I4231" t="s">
        <v>21</v>
      </c>
      <c r="J4231">
        <v>18</v>
      </c>
      <c r="K4231">
        <v>116</v>
      </c>
      <c r="L4231">
        <v>8</v>
      </c>
      <c r="M4231" t="s">
        <v>17</v>
      </c>
      <c r="N4231" s="2" t="s">
        <v>9172</v>
      </c>
      <c r="O4231" s="2" t="s">
        <v>9173</v>
      </c>
      <c r="P4231" s="2" t="s">
        <v>9173</v>
      </c>
      <c r="Q4231" s="2" t="s">
        <v>9173</v>
      </c>
      <c r="S4231" s="3">
        <v>0</v>
      </c>
      <c r="T4231">
        <v>0.24353020975530623</v>
      </c>
    </row>
    <row r="4232" spans="1:20">
      <c r="A4232" t="s">
        <v>4264</v>
      </c>
      <c r="B4232" s="1">
        <v>5813</v>
      </c>
      <c r="C4232" t="s">
        <v>11</v>
      </c>
      <c r="D4232" t="s">
        <v>12</v>
      </c>
      <c r="E4232" t="s">
        <v>13</v>
      </c>
      <c r="F4232" t="s">
        <v>25</v>
      </c>
      <c r="G4232">
        <v>42795</v>
      </c>
      <c r="H4232" t="s">
        <v>15</v>
      </c>
      <c r="I4232" t="s">
        <v>16</v>
      </c>
      <c r="J4232">
        <v>18</v>
      </c>
      <c r="K4232">
        <v>119</v>
      </c>
      <c r="L4232">
        <v>2</v>
      </c>
      <c r="M4232" t="s">
        <v>57</v>
      </c>
      <c r="N4232" s="2" t="s">
        <v>9172</v>
      </c>
      <c r="O4232" s="2" t="s">
        <v>9172</v>
      </c>
      <c r="P4232" s="2" t="s">
        <v>9172</v>
      </c>
      <c r="Q4232" s="2" t="s">
        <v>9173</v>
      </c>
      <c r="S4232" s="3">
        <v>1</v>
      </c>
      <c r="T4232">
        <v>1.2235357431804463E-2</v>
      </c>
    </row>
    <row r="4233" spans="1:20">
      <c r="A4233" t="s">
        <v>4265</v>
      </c>
      <c r="B4233" s="1">
        <v>8366</v>
      </c>
      <c r="C4233" t="s">
        <v>23</v>
      </c>
      <c r="D4233" t="s">
        <v>43</v>
      </c>
      <c r="E4233" t="s">
        <v>52</v>
      </c>
      <c r="F4233" t="s">
        <v>14</v>
      </c>
      <c r="G4233">
        <v>27042</v>
      </c>
      <c r="H4233" t="s">
        <v>15</v>
      </c>
      <c r="I4233" t="s">
        <v>36</v>
      </c>
      <c r="J4233">
        <v>25</v>
      </c>
      <c r="K4233">
        <v>136</v>
      </c>
      <c r="L4233">
        <v>17</v>
      </c>
      <c r="M4233" t="s">
        <v>17</v>
      </c>
      <c r="N4233" s="2" t="s">
        <v>9173</v>
      </c>
      <c r="O4233" s="2" t="s">
        <v>9172</v>
      </c>
      <c r="P4233" s="2" t="s">
        <v>9172</v>
      </c>
      <c r="Q4233" s="2" t="s">
        <v>9173</v>
      </c>
      <c r="S4233" s="3">
        <v>0</v>
      </c>
      <c r="T4233">
        <v>0.63965235633759399</v>
      </c>
    </row>
    <row r="4234" spans="1:20">
      <c r="A4234" t="s">
        <v>4266</v>
      </c>
      <c r="B4234" s="1">
        <v>7276</v>
      </c>
      <c r="C4234" t="s">
        <v>11</v>
      </c>
      <c r="D4234" t="s">
        <v>30</v>
      </c>
      <c r="E4234" t="s">
        <v>13</v>
      </c>
      <c r="F4234" t="s">
        <v>25</v>
      </c>
      <c r="G4234">
        <v>27984</v>
      </c>
      <c r="H4234" t="s">
        <v>15</v>
      </c>
      <c r="I4234" t="s">
        <v>16</v>
      </c>
      <c r="J4234">
        <v>33</v>
      </c>
      <c r="K4234">
        <v>88</v>
      </c>
      <c r="L4234">
        <v>7</v>
      </c>
      <c r="M4234" t="s">
        <v>17</v>
      </c>
      <c r="N4234" s="2" t="s">
        <v>9173</v>
      </c>
      <c r="O4234" s="2" t="s">
        <v>9173</v>
      </c>
      <c r="P4234" s="2" t="s">
        <v>9173</v>
      </c>
      <c r="Q4234" s="2" t="s">
        <v>9172</v>
      </c>
      <c r="S4234" s="3">
        <v>0</v>
      </c>
      <c r="T4234">
        <v>0.63715296594293458</v>
      </c>
    </row>
    <row r="4235" spans="1:20">
      <c r="A4235" t="s">
        <v>4267</v>
      </c>
      <c r="B4235" s="1">
        <v>15084</v>
      </c>
      <c r="C4235" t="s">
        <v>19</v>
      </c>
      <c r="D4235" t="s">
        <v>43</v>
      </c>
      <c r="E4235" t="s">
        <v>13</v>
      </c>
      <c r="F4235" t="s">
        <v>14</v>
      </c>
      <c r="G4235">
        <v>26021</v>
      </c>
      <c r="H4235" t="s">
        <v>33</v>
      </c>
      <c r="I4235" t="s">
        <v>16</v>
      </c>
      <c r="J4235">
        <v>29</v>
      </c>
      <c r="K4235">
        <v>170</v>
      </c>
      <c r="L4235">
        <v>6</v>
      </c>
      <c r="M4235" t="s">
        <v>39</v>
      </c>
      <c r="N4235" s="2" t="s">
        <v>9172</v>
      </c>
      <c r="O4235" s="2" t="s">
        <v>9173</v>
      </c>
      <c r="P4235" s="2" t="s">
        <v>9173</v>
      </c>
      <c r="Q4235" s="2" t="s">
        <v>9173</v>
      </c>
      <c r="S4235" s="3">
        <v>0</v>
      </c>
      <c r="T4235">
        <v>0.62989860290191069</v>
      </c>
    </row>
    <row r="4236" spans="1:20">
      <c r="A4236" t="s">
        <v>4268</v>
      </c>
      <c r="B4236" s="1">
        <v>8459</v>
      </c>
      <c r="C4236" t="s">
        <v>11</v>
      </c>
      <c r="D4236" t="s">
        <v>43</v>
      </c>
      <c r="E4236" t="s">
        <v>52</v>
      </c>
      <c r="F4236" t="s">
        <v>14</v>
      </c>
      <c r="G4236">
        <v>25448</v>
      </c>
      <c r="H4236" t="s">
        <v>15</v>
      </c>
      <c r="I4236" t="s">
        <v>16</v>
      </c>
      <c r="J4236">
        <v>25</v>
      </c>
      <c r="K4236">
        <v>111</v>
      </c>
      <c r="L4236">
        <v>11</v>
      </c>
      <c r="M4236" t="s">
        <v>17</v>
      </c>
      <c r="N4236" s="2" t="s">
        <v>9173</v>
      </c>
      <c r="O4236" s="2" t="s">
        <v>9173</v>
      </c>
      <c r="P4236" s="2" t="s">
        <v>9172</v>
      </c>
      <c r="Q4236" s="2" t="s">
        <v>9173</v>
      </c>
      <c r="S4236" s="3">
        <v>0</v>
      </c>
      <c r="T4236">
        <v>0.70581897241334379</v>
      </c>
    </row>
    <row r="4237" spans="1:20">
      <c r="A4237" t="s">
        <v>4269</v>
      </c>
      <c r="B4237" s="1">
        <v>8011</v>
      </c>
      <c r="C4237" t="s">
        <v>11</v>
      </c>
      <c r="D4237" t="s">
        <v>12</v>
      </c>
      <c r="E4237" t="s">
        <v>13</v>
      </c>
      <c r="F4237" t="s">
        <v>25</v>
      </c>
      <c r="G4237">
        <v>52009</v>
      </c>
      <c r="H4237" t="s">
        <v>33</v>
      </c>
      <c r="I4237" t="s">
        <v>16</v>
      </c>
      <c r="J4237">
        <v>39</v>
      </c>
      <c r="K4237">
        <v>72</v>
      </c>
      <c r="L4237">
        <v>20</v>
      </c>
      <c r="M4237" t="s">
        <v>17</v>
      </c>
      <c r="N4237" s="2" t="s">
        <v>9173</v>
      </c>
      <c r="O4237" s="2" t="s">
        <v>9173</v>
      </c>
      <c r="P4237" s="2" t="s">
        <v>9172</v>
      </c>
      <c r="Q4237" s="2" t="s">
        <v>9173</v>
      </c>
      <c r="S4237" s="3">
        <v>0</v>
      </c>
      <c r="T4237">
        <v>0.69946935106975461</v>
      </c>
    </row>
    <row r="4238" spans="1:20">
      <c r="A4238" t="s">
        <v>4270</v>
      </c>
      <c r="B4238" s="1">
        <v>2514</v>
      </c>
      <c r="C4238" t="s">
        <v>11</v>
      </c>
      <c r="D4238" t="s">
        <v>43</v>
      </c>
      <c r="E4238" t="s">
        <v>35</v>
      </c>
      <c r="F4238" t="s">
        <v>14</v>
      </c>
      <c r="G4238">
        <v>23504</v>
      </c>
      <c r="H4238" t="s">
        <v>15</v>
      </c>
      <c r="I4238" t="s">
        <v>21</v>
      </c>
      <c r="J4238">
        <v>38</v>
      </c>
      <c r="K4238">
        <v>87</v>
      </c>
      <c r="L4238">
        <v>19</v>
      </c>
      <c r="M4238" t="s">
        <v>39</v>
      </c>
      <c r="N4238" s="2" t="s">
        <v>9173</v>
      </c>
      <c r="O4238" s="2" t="s">
        <v>9173</v>
      </c>
      <c r="P4238" s="2" t="s">
        <v>9172</v>
      </c>
      <c r="Q4238" s="2" t="s">
        <v>9173</v>
      </c>
      <c r="S4238" s="3">
        <v>0</v>
      </c>
      <c r="T4238">
        <v>0.98138342936587675</v>
      </c>
    </row>
    <row r="4239" spans="1:20">
      <c r="A4239" t="s">
        <v>4271</v>
      </c>
      <c r="B4239" s="1">
        <v>4113</v>
      </c>
      <c r="C4239" t="s">
        <v>11</v>
      </c>
      <c r="D4239" t="s">
        <v>43</v>
      </c>
      <c r="E4239" t="s">
        <v>20</v>
      </c>
      <c r="F4239" t="s">
        <v>25</v>
      </c>
      <c r="G4239">
        <v>0</v>
      </c>
      <c r="H4239" t="s">
        <v>15</v>
      </c>
      <c r="I4239" t="s">
        <v>21</v>
      </c>
      <c r="J4239">
        <v>25</v>
      </c>
      <c r="K4239">
        <v>103</v>
      </c>
      <c r="L4239">
        <v>16</v>
      </c>
      <c r="M4239" t="s">
        <v>17</v>
      </c>
      <c r="N4239" s="2" t="s">
        <v>9172</v>
      </c>
      <c r="O4239" s="2" t="s">
        <v>9173</v>
      </c>
      <c r="P4239" s="2" t="s">
        <v>9172</v>
      </c>
      <c r="Q4239" s="2" t="s">
        <v>9173</v>
      </c>
      <c r="S4239" s="3">
        <v>1</v>
      </c>
      <c r="T4239">
        <v>0.11129735229131642</v>
      </c>
    </row>
    <row r="4240" spans="1:20">
      <c r="A4240" t="s">
        <v>4272</v>
      </c>
      <c r="B4240" s="1">
        <v>4370</v>
      </c>
      <c r="C4240" t="s">
        <v>11</v>
      </c>
      <c r="D4240" t="s">
        <v>32</v>
      </c>
      <c r="E4240" t="s">
        <v>13</v>
      </c>
      <c r="F4240" t="s">
        <v>25</v>
      </c>
      <c r="G4240">
        <v>40774</v>
      </c>
      <c r="H4240" t="s">
        <v>33</v>
      </c>
      <c r="I4240" t="s">
        <v>16</v>
      </c>
      <c r="J4240">
        <v>45</v>
      </c>
      <c r="K4240">
        <v>86</v>
      </c>
      <c r="L4240">
        <v>28</v>
      </c>
      <c r="M4240" t="s">
        <v>17</v>
      </c>
      <c r="N4240" s="2" t="s">
        <v>9173</v>
      </c>
      <c r="O4240" s="2" t="s">
        <v>9173</v>
      </c>
      <c r="P4240" s="2" t="s">
        <v>9172</v>
      </c>
      <c r="Q4240" s="2" t="s">
        <v>9173</v>
      </c>
      <c r="S4240" s="3">
        <v>0</v>
      </c>
      <c r="T4240">
        <v>0.57459996015513315</v>
      </c>
    </row>
    <row r="4241" spans="1:20">
      <c r="A4241" t="s">
        <v>4273</v>
      </c>
      <c r="B4241" s="1">
        <v>7356</v>
      </c>
      <c r="C4241" t="s">
        <v>19</v>
      </c>
      <c r="D4241" t="s">
        <v>30</v>
      </c>
      <c r="E4241" t="s">
        <v>13</v>
      </c>
      <c r="F4241" t="s">
        <v>25</v>
      </c>
      <c r="G4241">
        <v>36812</v>
      </c>
      <c r="H4241" t="s">
        <v>33</v>
      </c>
      <c r="I4241" t="s">
        <v>16</v>
      </c>
      <c r="J4241">
        <v>32</v>
      </c>
      <c r="K4241">
        <v>76</v>
      </c>
      <c r="L4241">
        <v>23</v>
      </c>
      <c r="M4241" t="s">
        <v>17</v>
      </c>
      <c r="N4241" s="2" t="s">
        <v>9172</v>
      </c>
      <c r="O4241" s="2" t="s">
        <v>9173</v>
      </c>
      <c r="P4241" s="2" t="s">
        <v>9172</v>
      </c>
      <c r="Q4241" s="2" t="s">
        <v>9173</v>
      </c>
      <c r="S4241" s="3">
        <v>0</v>
      </c>
      <c r="T4241">
        <v>0.30153032732267415</v>
      </c>
    </row>
    <row r="4242" spans="1:20">
      <c r="A4242" t="s">
        <v>4274</v>
      </c>
      <c r="B4242" s="1">
        <v>10657</v>
      </c>
      <c r="C4242" t="s">
        <v>19</v>
      </c>
      <c r="D4242" t="s">
        <v>12</v>
      </c>
      <c r="E4242" t="s">
        <v>13</v>
      </c>
      <c r="F4242" t="s">
        <v>14</v>
      </c>
      <c r="G4242">
        <v>72540</v>
      </c>
      <c r="H4242" t="s">
        <v>15</v>
      </c>
      <c r="I4242" t="s">
        <v>16</v>
      </c>
      <c r="J4242">
        <v>32</v>
      </c>
      <c r="K4242">
        <v>100</v>
      </c>
      <c r="L4242">
        <v>7</v>
      </c>
      <c r="M4242" t="s">
        <v>17</v>
      </c>
      <c r="N4242" s="2" t="s">
        <v>9172</v>
      </c>
      <c r="O4242" s="2" t="s">
        <v>9173</v>
      </c>
      <c r="P4242" s="2" t="s">
        <v>9172</v>
      </c>
      <c r="Q4242" s="2" t="s">
        <v>9173</v>
      </c>
      <c r="S4242" s="3">
        <v>0</v>
      </c>
      <c r="T4242">
        <v>0.82021131218420873</v>
      </c>
    </row>
    <row r="4243" spans="1:20">
      <c r="A4243" t="s">
        <v>4275</v>
      </c>
      <c r="B4243" s="1">
        <v>5366</v>
      </c>
      <c r="C4243" t="s">
        <v>11</v>
      </c>
      <c r="D4243" t="s">
        <v>12</v>
      </c>
      <c r="E4243" t="s">
        <v>13</v>
      </c>
      <c r="F4243" t="s">
        <v>25</v>
      </c>
      <c r="G4243">
        <v>51240</v>
      </c>
      <c r="H4243" t="s">
        <v>33</v>
      </c>
      <c r="I4243" t="s">
        <v>21</v>
      </c>
      <c r="J4243">
        <v>17</v>
      </c>
      <c r="K4243">
        <v>116</v>
      </c>
      <c r="L4243">
        <v>0</v>
      </c>
      <c r="M4243" t="s">
        <v>17</v>
      </c>
      <c r="N4243" s="2" t="s">
        <v>9173</v>
      </c>
      <c r="O4243" s="2" t="s">
        <v>9173</v>
      </c>
      <c r="P4243" s="2" t="s">
        <v>9172</v>
      </c>
      <c r="Q4243" s="2" t="s">
        <v>9173</v>
      </c>
      <c r="S4243" s="3">
        <v>0</v>
      </c>
      <c r="T4243">
        <v>0.2915238799953479</v>
      </c>
    </row>
    <row r="4244" spans="1:20">
      <c r="A4244" t="s">
        <v>4276</v>
      </c>
      <c r="B4244" s="1">
        <v>6047</v>
      </c>
      <c r="C4244" t="s">
        <v>19</v>
      </c>
      <c r="D4244" t="s">
        <v>30</v>
      </c>
      <c r="E4244" t="s">
        <v>13</v>
      </c>
      <c r="F4244" t="s">
        <v>25</v>
      </c>
      <c r="G4244">
        <v>20396</v>
      </c>
      <c r="H4244" t="s">
        <v>15</v>
      </c>
      <c r="I4244" t="s">
        <v>16</v>
      </c>
      <c r="J4244">
        <v>39</v>
      </c>
      <c r="K4244">
        <v>102</v>
      </c>
      <c r="L4244">
        <v>15</v>
      </c>
      <c r="M4244" t="s">
        <v>17</v>
      </c>
      <c r="N4244" s="2" t="s">
        <v>9172</v>
      </c>
      <c r="O4244" s="2" t="s">
        <v>9173</v>
      </c>
      <c r="P4244" s="2" t="s">
        <v>9172</v>
      </c>
      <c r="Q4244" s="2" t="s">
        <v>9173</v>
      </c>
      <c r="S4244" s="3">
        <v>0</v>
      </c>
      <c r="T4244">
        <v>0.64185108181175365</v>
      </c>
    </row>
    <row r="4245" spans="1:20">
      <c r="A4245" t="s">
        <v>4277</v>
      </c>
      <c r="B4245" s="1">
        <v>2886</v>
      </c>
      <c r="C4245" t="s">
        <v>11</v>
      </c>
      <c r="D4245" t="s">
        <v>43</v>
      </c>
      <c r="E4245" t="s">
        <v>13</v>
      </c>
      <c r="F4245" t="s">
        <v>14</v>
      </c>
      <c r="G4245">
        <v>35654</v>
      </c>
      <c r="H4245" t="s">
        <v>15</v>
      </c>
      <c r="I4245" t="s">
        <v>16</v>
      </c>
      <c r="J4245">
        <v>41</v>
      </c>
      <c r="K4245">
        <v>74</v>
      </c>
      <c r="L4245">
        <v>17</v>
      </c>
      <c r="M4245" t="s">
        <v>39</v>
      </c>
      <c r="N4245" s="2" t="s">
        <v>9173</v>
      </c>
      <c r="O4245" s="2" t="s">
        <v>9173</v>
      </c>
      <c r="P4245" s="2" t="s">
        <v>9172</v>
      </c>
      <c r="Q4245" s="2" t="s">
        <v>9173</v>
      </c>
      <c r="S4245" s="3">
        <v>0</v>
      </c>
      <c r="T4245">
        <v>0.591132010142846</v>
      </c>
    </row>
    <row r="4246" spans="1:20">
      <c r="A4246" t="s">
        <v>4278</v>
      </c>
      <c r="B4246" s="1">
        <v>2635</v>
      </c>
      <c r="C4246" t="s">
        <v>11</v>
      </c>
      <c r="D4246" t="s">
        <v>43</v>
      </c>
      <c r="E4246" t="s">
        <v>13</v>
      </c>
      <c r="F4246" t="s">
        <v>14</v>
      </c>
      <c r="G4246">
        <v>93884</v>
      </c>
      <c r="H4246" t="s">
        <v>15</v>
      </c>
      <c r="I4246" t="s">
        <v>16</v>
      </c>
      <c r="J4246">
        <v>21</v>
      </c>
      <c r="K4246">
        <v>111</v>
      </c>
      <c r="L4246">
        <v>7</v>
      </c>
      <c r="M4246" t="s">
        <v>39</v>
      </c>
      <c r="N4246" s="2" t="s">
        <v>9172</v>
      </c>
      <c r="O4246" s="2" t="s">
        <v>9173</v>
      </c>
      <c r="P4246" s="2" t="s">
        <v>9173</v>
      </c>
      <c r="Q4246" s="2" t="s">
        <v>9173</v>
      </c>
      <c r="S4246" s="3">
        <v>0</v>
      </c>
      <c r="T4246">
        <v>0.15569447081335563</v>
      </c>
    </row>
    <row r="4247" spans="1:20">
      <c r="A4247" t="s">
        <v>4279</v>
      </c>
      <c r="B4247" s="1">
        <v>2414</v>
      </c>
      <c r="C4247" t="s">
        <v>11</v>
      </c>
      <c r="D4247" t="s">
        <v>12</v>
      </c>
      <c r="E4247" t="s">
        <v>20</v>
      </c>
      <c r="F4247" t="s">
        <v>14</v>
      </c>
      <c r="G4247">
        <v>0</v>
      </c>
      <c r="H4247" t="s">
        <v>15</v>
      </c>
      <c r="I4247" t="s">
        <v>21</v>
      </c>
      <c r="J4247">
        <v>33</v>
      </c>
      <c r="K4247">
        <v>96</v>
      </c>
      <c r="L4247">
        <v>6</v>
      </c>
      <c r="M4247" t="s">
        <v>17</v>
      </c>
      <c r="N4247" s="2" t="s">
        <v>9172</v>
      </c>
      <c r="O4247" s="2" t="s">
        <v>9173</v>
      </c>
      <c r="P4247" s="2" t="s">
        <v>9173</v>
      </c>
      <c r="Q4247" s="2" t="s">
        <v>9173</v>
      </c>
      <c r="S4247" s="3">
        <v>1</v>
      </c>
      <c r="T4247">
        <v>0.75697096006803721</v>
      </c>
    </row>
    <row r="4248" spans="1:20">
      <c r="A4248" t="s">
        <v>4280</v>
      </c>
      <c r="B4248" s="1">
        <v>8342</v>
      </c>
      <c r="C4248" t="s">
        <v>11</v>
      </c>
      <c r="D4248" t="s">
        <v>12</v>
      </c>
      <c r="E4248" t="s">
        <v>13</v>
      </c>
      <c r="F4248" t="s">
        <v>25</v>
      </c>
      <c r="G4248">
        <v>30344</v>
      </c>
      <c r="H4248" t="s">
        <v>33</v>
      </c>
      <c r="I4248" t="s">
        <v>36</v>
      </c>
      <c r="J4248">
        <v>55</v>
      </c>
      <c r="K4248">
        <v>77</v>
      </c>
      <c r="L4248">
        <v>29</v>
      </c>
      <c r="M4248" t="s">
        <v>17</v>
      </c>
      <c r="N4248" s="2" t="s">
        <v>9172</v>
      </c>
      <c r="O4248" s="2" t="s">
        <v>9173</v>
      </c>
      <c r="P4248" s="2" t="s">
        <v>9173</v>
      </c>
      <c r="Q4248" s="2" t="s">
        <v>9173</v>
      </c>
      <c r="S4248" s="3">
        <v>0</v>
      </c>
      <c r="T4248">
        <v>0.41092586350204696</v>
      </c>
    </row>
    <row r="4249" spans="1:20">
      <c r="A4249" t="s">
        <v>4281</v>
      </c>
      <c r="B4249" s="1">
        <v>2487</v>
      </c>
      <c r="C4249" t="s">
        <v>11</v>
      </c>
      <c r="D4249" t="s">
        <v>12</v>
      </c>
      <c r="E4249" t="s">
        <v>13</v>
      </c>
      <c r="F4249" t="s">
        <v>14</v>
      </c>
      <c r="G4249">
        <v>28738</v>
      </c>
      <c r="H4249" t="s">
        <v>27</v>
      </c>
      <c r="I4249" t="s">
        <v>36</v>
      </c>
      <c r="J4249">
        <v>18</v>
      </c>
      <c r="K4249">
        <v>106</v>
      </c>
      <c r="L4249">
        <v>2</v>
      </c>
      <c r="M4249" t="s">
        <v>17</v>
      </c>
      <c r="N4249" s="2" t="s">
        <v>9172</v>
      </c>
      <c r="O4249" s="2" t="s">
        <v>9173</v>
      </c>
      <c r="P4249" s="2" t="s">
        <v>9172</v>
      </c>
      <c r="Q4249" s="2" t="s">
        <v>9173</v>
      </c>
      <c r="S4249" s="3">
        <v>0</v>
      </c>
      <c r="T4249">
        <v>0.43098787890327528</v>
      </c>
    </row>
    <row r="4250" spans="1:20">
      <c r="A4250" t="s">
        <v>4282</v>
      </c>
      <c r="B4250" s="1">
        <v>9213</v>
      </c>
      <c r="C4250" t="s">
        <v>11</v>
      </c>
      <c r="D4250" t="s">
        <v>43</v>
      </c>
      <c r="E4250" t="s">
        <v>13</v>
      </c>
      <c r="F4250" t="s">
        <v>25</v>
      </c>
      <c r="G4250">
        <v>70958</v>
      </c>
      <c r="H4250" t="s">
        <v>27</v>
      </c>
      <c r="I4250" t="s">
        <v>16</v>
      </c>
      <c r="J4250">
        <v>17</v>
      </c>
      <c r="K4250">
        <v>153</v>
      </c>
      <c r="L4250">
        <v>1</v>
      </c>
      <c r="M4250" t="s">
        <v>17</v>
      </c>
      <c r="N4250" s="2" t="s">
        <v>9172</v>
      </c>
      <c r="O4250" s="2" t="s">
        <v>9173</v>
      </c>
      <c r="P4250" s="2" t="s">
        <v>9172</v>
      </c>
      <c r="Q4250" s="2" t="s">
        <v>9173</v>
      </c>
      <c r="S4250" s="3">
        <v>0</v>
      </c>
      <c r="T4250">
        <v>0.61328072734795547</v>
      </c>
    </row>
    <row r="4251" spans="1:20">
      <c r="A4251" t="s">
        <v>4283</v>
      </c>
      <c r="B4251" s="1">
        <v>16408</v>
      </c>
      <c r="C4251" t="s">
        <v>23</v>
      </c>
      <c r="D4251" t="s">
        <v>12</v>
      </c>
      <c r="E4251" t="s">
        <v>13</v>
      </c>
      <c r="F4251" t="s">
        <v>25</v>
      </c>
      <c r="G4251">
        <v>22103</v>
      </c>
      <c r="H4251" t="s">
        <v>27</v>
      </c>
      <c r="I4251" t="s">
        <v>21</v>
      </c>
      <c r="J4251">
        <v>35</v>
      </c>
      <c r="K4251">
        <v>121</v>
      </c>
      <c r="L4251">
        <v>16</v>
      </c>
      <c r="M4251" t="s">
        <v>57</v>
      </c>
      <c r="N4251" s="2" t="s">
        <v>9173</v>
      </c>
      <c r="O4251" s="2" t="s">
        <v>9173</v>
      </c>
      <c r="P4251" s="2" t="s">
        <v>9173</v>
      </c>
      <c r="Q4251" s="2" t="s">
        <v>9173</v>
      </c>
      <c r="S4251" s="3">
        <v>0</v>
      </c>
      <c r="T4251">
        <v>0.40918453708718744</v>
      </c>
    </row>
    <row r="4252" spans="1:20">
      <c r="A4252" t="s">
        <v>4284</v>
      </c>
      <c r="B4252" s="1">
        <v>7017</v>
      </c>
      <c r="C4252" t="s">
        <v>11</v>
      </c>
      <c r="D4252" t="s">
        <v>30</v>
      </c>
      <c r="E4252" t="s">
        <v>20</v>
      </c>
      <c r="F4252" t="s">
        <v>14</v>
      </c>
      <c r="G4252">
        <v>0</v>
      </c>
      <c r="H4252" t="s">
        <v>15</v>
      </c>
      <c r="I4252" t="s">
        <v>21</v>
      </c>
      <c r="J4252">
        <v>49</v>
      </c>
      <c r="K4252">
        <v>71</v>
      </c>
      <c r="L4252">
        <v>29</v>
      </c>
      <c r="M4252" t="s">
        <v>17</v>
      </c>
      <c r="N4252" s="2" t="s">
        <v>9172</v>
      </c>
      <c r="O4252" s="2" t="s">
        <v>9172</v>
      </c>
      <c r="P4252" s="2" t="s">
        <v>9173</v>
      </c>
      <c r="Q4252" s="2" t="s">
        <v>9173</v>
      </c>
      <c r="S4252" s="3">
        <v>0</v>
      </c>
      <c r="T4252">
        <v>0.16451482435898615</v>
      </c>
    </row>
    <row r="4253" spans="1:20">
      <c r="A4253" t="s">
        <v>4285</v>
      </c>
      <c r="B4253" s="1">
        <v>5482</v>
      </c>
      <c r="C4253" t="s">
        <v>11</v>
      </c>
      <c r="D4253" t="s">
        <v>12</v>
      </c>
      <c r="E4253" t="s">
        <v>13</v>
      </c>
      <c r="F4253" t="s">
        <v>14</v>
      </c>
      <c r="G4253">
        <v>70795</v>
      </c>
      <c r="H4253" t="s">
        <v>33</v>
      </c>
      <c r="I4253" t="s">
        <v>16</v>
      </c>
      <c r="J4253">
        <v>24</v>
      </c>
      <c r="K4253">
        <v>102</v>
      </c>
      <c r="L4253">
        <v>10</v>
      </c>
      <c r="M4253" t="s">
        <v>17</v>
      </c>
      <c r="N4253" s="2" t="s">
        <v>9173</v>
      </c>
      <c r="O4253" s="2" t="s">
        <v>9173</v>
      </c>
      <c r="P4253" s="2" t="s">
        <v>9173</v>
      </c>
      <c r="Q4253" s="2" t="s">
        <v>9173</v>
      </c>
      <c r="S4253" s="3">
        <v>0</v>
      </c>
      <c r="T4253">
        <v>6.5300148010859335E-4</v>
      </c>
    </row>
    <row r="4254" spans="1:20">
      <c r="A4254" t="s">
        <v>4286</v>
      </c>
      <c r="B4254" s="1">
        <v>10382</v>
      </c>
      <c r="C4254" t="s">
        <v>19</v>
      </c>
      <c r="D4254" t="s">
        <v>32</v>
      </c>
      <c r="E4254" t="s">
        <v>13</v>
      </c>
      <c r="F4254" t="s">
        <v>14</v>
      </c>
      <c r="G4254">
        <v>32821</v>
      </c>
      <c r="H4254" t="s">
        <v>27</v>
      </c>
      <c r="I4254" t="s">
        <v>16</v>
      </c>
      <c r="J4254">
        <v>49</v>
      </c>
      <c r="K4254">
        <v>109</v>
      </c>
      <c r="L4254">
        <v>35</v>
      </c>
      <c r="M4254" t="s">
        <v>57</v>
      </c>
      <c r="N4254" s="2" t="s">
        <v>9172</v>
      </c>
      <c r="O4254" s="2" t="s">
        <v>9172</v>
      </c>
      <c r="P4254" s="2" t="s">
        <v>9172</v>
      </c>
      <c r="Q4254" s="2" t="s">
        <v>9173</v>
      </c>
      <c r="S4254" s="3">
        <v>0</v>
      </c>
      <c r="T4254">
        <v>0.9749958761851284</v>
      </c>
    </row>
    <row r="4255" spans="1:20">
      <c r="A4255" t="s">
        <v>4287</v>
      </c>
      <c r="B4255" s="1">
        <v>5499</v>
      </c>
      <c r="C4255" t="s">
        <v>11</v>
      </c>
      <c r="D4255" t="s">
        <v>30</v>
      </c>
      <c r="E4255" t="s">
        <v>35</v>
      </c>
      <c r="F4255" t="s">
        <v>25</v>
      </c>
      <c r="G4255">
        <v>22520</v>
      </c>
      <c r="H4255" t="s">
        <v>15</v>
      </c>
      <c r="I4255" t="s">
        <v>16</v>
      </c>
      <c r="J4255">
        <v>42</v>
      </c>
      <c r="K4255">
        <v>69</v>
      </c>
      <c r="L4255">
        <v>17</v>
      </c>
      <c r="M4255" t="s">
        <v>17</v>
      </c>
      <c r="N4255" s="2" t="s">
        <v>9172</v>
      </c>
      <c r="O4255" s="2" t="s">
        <v>9173</v>
      </c>
      <c r="P4255" s="2" t="s">
        <v>9172</v>
      </c>
      <c r="Q4255" s="2" t="s">
        <v>9173</v>
      </c>
      <c r="S4255" s="3">
        <v>0</v>
      </c>
      <c r="T4255">
        <v>0.75569104345314719</v>
      </c>
    </row>
    <row r="4256" spans="1:20">
      <c r="A4256" t="s">
        <v>4288</v>
      </c>
      <c r="B4256" s="1">
        <v>4846</v>
      </c>
      <c r="C4256" t="s">
        <v>11</v>
      </c>
      <c r="D4256" t="s">
        <v>43</v>
      </c>
      <c r="E4256" t="s">
        <v>20</v>
      </c>
      <c r="F4256" t="s">
        <v>25</v>
      </c>
      <c r="G4256">
        <v>0</v>
      </c>
      <c r="H4256" t="s">
        <v>15</v>
      </c>
      <c r="I4256" t="s">
        <v>21</v>
      </c>
      <c r="J4256">
        <v>40</v>
      </c>
      <c r="K4256">
        <v>74</v>
      </c>
      <c r="L4256">
        <v>31</v>
      </c>
      <c r="M4256" t="s">
        <v>17</v>
      </c>
      <c r="N4256" s="2" t="s">
        <v>9172</v>
      </c>
      <c r="O4256" s="2" t="s">
        <v>9173</v>
      </c>
      <c r="P4256" s="2" t="s">
        <v>9172</v>
      </c>
      <c r="Q4256" s="2" t="s">
        <v>9173</v>
      </c>
      <c r="S4256" s="3">
        <v>0</v>
      </c>
      <c r="T4256">
        <v>0.89936731704481288</v>
      </c>
    </row>
    <row r="4257" spans="1:20">
      <c r="A4257" t="s">
        <v>4289</v>
      </c>
      <c r="B4257" s="1">
        <v>14718</v>
      </c>
      <c r="C4257" t="s">
        <v>19</v>
      </c>
      <c r="D4257" t="s">
        <v>30</v>
      </c>
      <c r="E4257" t="s">
        <v>13</v>
      </c>
      <c r="F4257" t="s">
        <v>25</v>
      </c>
      <c r="G4257">
        <v>56263</v>
      </c>
      <c r="H4257" t="s">
        <v>15</v>
      </c>
      <c r="I4257" t="s">
        <v>16</v>
      </c>
      <c r="J4257">
        <v>46</v>
      </c>
      <c r="K4257">
        <v>101</v>
      </c>
      <c r="L4257">
        <v>27</v>
      </c>
      <c r="M4257" t="s">
        <v>17</v>
      </c>
      <c r="N4257" s="2" t="s">
        <v>9172</v>
      </c>
      <c r="O4257" s="2" t="s">
        <v>9173</v>
      </c>
      <c r="P4257" s="2" t="s">
        <v>9172</v>
      </c>
      <c r="Q4257" s="2" t="s">
        <v>9172</v>
      </c>
      <c r="S4257" s="3">
        <v>0</v>
      </c>
      <c r="T4257">
        <v>0.66649757216987082</v>
      </c>
    </row>
    <row r="4258" spans="1:20">
      <c r="A4258" t="s">
        <v>4290</v>
      </c>
      <c r="B4258" s="1">
        <v>9657</v>
      </c>
      <c r="C4258" t="s">
        <v>11</v>
      </c>
      <c r="D4258" t="s">
        <v>12</v>
      </c>
      <c r="E4258" t="s">
        <v>20</v>
      </c>
      <c r="F4258" t="s">
        <v>25</v>
      </c>
      <c r="G4258">
        <v>0</v>
      </c>
      <c r="H4258" t="s">
        <v>15</v>
      </c>
      <c r="I4258" t="s">
        <v>21</v>
      </c>
      <c r="J4258">
        <v>39</v>
      </c>
      <c r="K4258">
        <v>66</v>
      </c>
      <c r="L4258">
        <v>17</v>
      </c>
      <c r="M4258" t="s">
        <v>17</v>
      </c>
      <c r="N4258" s="2" t="s">
        <v>9173</v>
      </c>
      <c r="O4258" s="2" t="s">
        <v>9172</v>
      </c>
      <c r="P4258" s="2" t="s">
        <v>9172</v>
      </c>
      <c r="Q4258" s="2" t="s">
        <v>9173</v>
      </c>
      <c r="S4258" s="3">
        <v>0</v>
      </c>
      <c r="T4258">
        <v>0.82469545901971653</v>
      </c>
    </row>
    <row r="4259" spans="1:20">
      <c r="A4259" t="s">
        <v>4291</v>
      </c>
      <c r="B4259" s="1">
        <v>4466</v>
      </c>
      <c r="C4259" t="s">
        <v>11</v>
      </c>
      <c r="D4259" t="s">
        <v>30</v>
      </c>
      <c r="E4259" t="s">
        <v>20</v>
      </c>
      <c r="F4259" t="s">
        <v>25</v>
      </c>
      <c r="G4259">
        <v>0</v>
      </c>
      <c r="H4259" t="s">
        <v>15</v>
      </c>
      <c r="I4259" t="s">
        <v>21</v>
      </c>
      <c r="J4259">
        <v>38</v>
      </c>
      <c r="K4259">
        <v>76</v>
      </c>
      <c r="L4259">
        <v>25</v>
      </c>
      <c r="M4259" t="s">
        <v>17</v>
      </c>
      <c r="N4259" s="2" t="s">
        <v>9172</v>
      </c>
      <c r="O4259" s="2" t="s">
        <v>9172</v>
      </c>
      <c r="P4259" s="2" t="s">
        <v>9172</v>
      </c>
      <c r="Q4259" s="2" t="s">
        <v>9172</v>
      </c>
      <c r="S4259" s="3">
        <v>1</v>
      </c>
      <c r="T4259">
        <v>0.65657974437651212</v>
      </c>
    </row>
    <row r="4260" spans="1:20">
      <c r="A4260" t="s">
        <v>4292</v>
      </c>
      <c r="B4260" s="1">
        <v>21424</v>
      </c>
      <c r="C4260" t="s">
        <v>11</v>
      </c>
      <c r="D4260" t="s">
        <v>12</v>
      </c>
      <c r="E4260" t="s">
        <v>20</v>
      </c>
      <c r="F4260" t="s">
        <v>25</v>
      </c>
      <c r="G4260">
        <v>0</v>
      </c>
      <c r="H4260" t="s">
        <v>15</v>
      </c>
      <c r="I4260" t="s">
        <v>16</v>
      </c>
      <c r="J4260">
        <v>26</v>
      </c>
      <c r="K4260">
        <v>77</v>
      </c>
      <c r="L4260">
        <v>9</v>
      </c>
      <c r="M4260" t="s">
        <v>17</v>
      </c>
      <c r="N4260" s="2" t="s">
        <v>9172</v>
      </c>
      <c r="O4260" s="2" t="s">
        <v>9173</v>
      </c>
      <c r="P4260" s="2" t="s">
        <v>9172</v>
      </c>
      <c r="Q4260" s="2" t="s">
        <v>9173</v>
      </c>
      <c r="S4260" s="3">
        <v>1</v>
      </c>
      <c r="T4260">
        <v>0.13576373603929009</v>
      </c>
    </row>
    <row r="4261" spans="1:20">
      <c r="A4261" t="s">
        <v>4293</v>
      </c>
      <c r="B4261" s="1">
        <v>2532</v>
      </c>
      <c r="C4261" t="s">
        <v>11</v>
      </c>
      <c r="D4261" t="s">
        <v>30</v>
      </c>
      <c r="E4261" t="s">
        <v>13</v>
      </c>
      <c r="F4261" t="s">
        <v>25</v>
      </c>
      <c r="G4261">
        <v>31993</v>
      </c>
      <c r="H4261" t="s">
        <v>27</v>
      </c>
      <c r="I4261" t="s">
        <v>36</v>
      </c>
      <c r="J4261">
        <v>21</v>
      </c>
      <c r="K4261">
        <v>98</v>
      </c>
      <c r="L4261">
        <v>14</v>
      </c>
      <c r="M4261" t="s">
        <v>17</v>
      </c>
      <c r="N4261" s="2" t="s">
        <v>9172</v>
      </c>
      <c r="O4261" s="2" t="s">
        <v>9173</v>
      </c>
      <c r="P4261" s="2" t="s">
        <v>9172</v>
      </c>
      <c r="Q4261" s="2" t="s">
        <v>9172</v>
      </c>
      <c r="S4261" s="3">
        <v>1</v>
      </c>
      <c r="T4261">
        <v>0.78111161234840365</v>
      </c>
    </row>
    <row r="4262" spans="1:20">
      <c r="A4262" t="s">
        <v>4294</v>
      </c>
      <c r="B4262" s="1">
        <v>8378</v>
      </c>
      <c r="C4262" t="s">
        <v>23</v>
      </c>
      <c r="D4262" t="s">
        <v>30</v>
      </c>
      <c r="E4262" t="s">
        <v>13</v>
      </c>
      <c r="F4262" t="s">
        <v>25</v>
      </c>
      <c r="G4262">
        <v>40994</v>
      </c>
      <c r="H4262" t="s">
        <v>27</v>
      </c>
      <c r="I4262" t="s">
        <v>16</v>
      </c>
      <c r="J4262">
        <v>29</v>
      </c>
      <c r="K4262">
        <v>132</v>
      </c>
      <c r="L4262">
        <v>8</v>
      </c>
      <c r="M4262" t="s">
        <v>17</v>
      </c>
      <c r="N4262" s="2" t="s">
        <v>9172</v>
      </c>
      <c r="O4262" s="2" t="s">
        <v>9173</v>
      </c>
      <c r="P4262" s="2" t="s">
        <v>9172</v>
      </c>
      <c r="Q4262" s="2" t="s">
        <v>9173</v>
      </c>
      <c r="S4262" s="3">
        <v>0</v>
      </c>
      <c r="T4262">
        <v>0.14286873961932434</v>
      </c>
    </row>
    <row r="4263" spans="1:20">
      <c r="A4263" t="s">
        <v>4295</v>
      </c>
      <c r="B4263" s="1">
        <v>5093</v>
      </c>
      <c r="C4263" t="s">
        <v>11</v>
      </c>
      <c r="D4263" t="s">
        <v>12</v>
      </c>
      <c r="E4263" t="s">
        <v>13</v>
      </c>
      <c r="F4263" t="s">
        <v>25</v>
      </c>
      <c r="G4263">
        <v>29638</v>
      </c>
      <c r="H4263" t="s">
        <v>15</v>
      </c>
      <c r="I4263" t="s">
        <v>16</v>
      </c>
      <c r="J4263">
        <v>42</v>
      </c>
      <c r="K4263">
        <v>88</v>
      </c>
      <c r="L4263">
        <v>19</v>
      </c>
      <c r="M4263" t="s">
        <v>17</v>
      </c>
      <c r="N4263" s="2" t="s">
        <v>9173</v>
      </c>
      <c r="O4263" s="2" t="s">
        <v>9173</v>
      </c>
      <c r="P4263" s="2" t="s">
        <v>9173</v>
      </c>
      <c r="Q4263" s="2" t="s">
        <v>9172</v>
      </c>
      <c r="S4263" s="3">
        <v>0</v>
      </c>
      <c r="T4263">
        <v>0.19490678198398406</v>
      </c>
    </row>
    <row r="4264" spans="1:20">
      <c r="A4264" t="s">
        <v>4296</v>
      </c>
      <c r="B4264" s="1">
        <v>13353</v>
      </c>
      <c r="C4264" t="s">
        <v>23</v>
      </c>
      <c r="D4264" t="s">
        <v>30</v>
      </c>
      <c r="E4264" t="s">
        <v>20</v>
      </c>
      <c r="F4264" t="s">
        <v>14</v>
      </c>
      <c r="G4264">
        <v>0</v>
      </c>
      <c r="H4264" t="s">
        <v>15</v>
      </c>
      <c r="I4264" t="s">
        <v>16</v>
      </c>
      <c r="J4264">
        <v>36</v>
      </c>
      <c r="K4264">
        <v>129</v>
      </c>
      <c r="L4264">
        <v>18</v>
      </c>
      <c r="M4264" t="s">
        <v>17</v>
      </c>
      <c r="N4264" s="2" t="s">
        <v>9172</v>
      </c>
      <c r="O4264" s="2" t="s">
        <v>9173</v>
      </c>
      <c r="P4264" s="2" t="s">
        <v>9173</v>
      </c>
      <c r="Q4264" s="2" t="s">
        <v>9173</v>
      </c>
      <c r="S4264" s="3">
        <v>0</v>
      </c>
      <c r="T4264">
        <v>0.79828480482021569</v>
      </c>
    </row>
    <row r="4265" spans="1:20">
      <c r="A4265" t="s">
        <v>4297</v>
      </c>
      <c r="B4265" s="1">
        <v>14207</v>
      </c>
      <c r="C4265" t="s">
        <v>11</v>
      </c>
      <c r="D4265" t="s">
        <v>30</v>
      </c>
      <c r="E4265" t="s">
        <v>52</v>
      </c>
      <c r="F4265" t="s">
        <v>14</v>
      </c>
      <c r="G4265">
        <v>26056</v>
      </c>
      <c r="H4265" t="s">
        <v>15</v>
      </c>
      <c r="I4265" t="s">
        <v>16</v>
      </c>
      <c r="J4265">
        <v>29</v>
      </c>
      <c r="K4265">
        <v>83</v>
      </c>
      <c r="L4265">
        <v>17</v>
      </c>
      <c r="M4265" t="s">
        <v>17</v>
      </c>
      <c r="N4265" s="2" t="s">
        <v>9173</v>
      </c>
      <c r="O4265" s="2" t="s">
        <v>9173</v>
      </c>
      <c r="P4265" s="2" t="s">
        <v>9172</v>
      </c>
      <c r="Q4265" s="2" t="s">
        <v>9173</v>
      </c>
      <c r="S4265" s="3">
        <v>0</v>
      </c>
      <c r="T4265">
        <v>0.7727146133653422</v>
      </c>
    </row>
    <row r="4266" spans="1:20">
      <c r="A4266" t="s">
        <v>4298</v>
      </c>
      <c r="B4266" s="1">
        <v>10233</v>
      </c>
      <c r="C4266" t="s">
        <v>19</v>
      </c>
      <c r="D4266" t="s">
        <v>78</v>
      </c>
      <c r="E4266" t="s">
        <v>35</v>
      </c>
      <c r="F4266" t="s">
        <v>14</v>
      </c>
      <c r="G4266">
        <v>22821</v>
      </c>
      <c r="H4266" t="s">
        <v>15</v>
      </c>
      <c r="I4266" t="s">
        <v>16</v>
      </c>
      <c r="J4266">
        <v>38</v>
      </c>
      <c r="K4266">
        <v>145</v>
      </c>
      <c r="L4266">
        <v>26</v>
      </c>
      <c r="M4266" t="s">
        <v>17</v>
      </c>
      <c r="N4266" s="2" t="s">
        <v>9172</v>
      </c>
      <c r="O4266" s="2" t="s">
        <v>9172</v>
      </c>
      <c r="P4266" s="2" t="s">
        <v>9172</v>
      </c>
      <c r="Q4266" s="2" t="s">
        <v>9173</v>
      </c>
      <c r="S4266" s="3">
        <v>0</v>
      </c>
      <c r="T4266">
        <v>1.4506831306268848E-2</v>
      </c>
    </row>
    <row r="4267" spans="1:20">
      <c r="A4267" t="s">
        <v>4299</v>
      </c>
      <c r="B4267" s="1">
        <v>15436</v>
      </c>
      <c r="C4267" t="s">
        <v>19</v>
      </c>
      <c r="D4267" t="s">
        <v>30</v>
      </c>
      <c r="E4267" t="s">
        <v>13</v>
      </c>
      <c r="F4267" t="s">
        <v>14</v>
      </c>
      <c r="G4267">
        <v>84581</v>
      </c>
      <c r="H4267" t="s">
        <v>27</v>
      </c>
      <c r="I4267" t="s">
        <v>16</v>
      </c>
      <c r="J4267">
        <v>42</v>
      </c>
      <c r="K4267">
        <v>112</v>
      </c>
      <c r="L4267">
        <v>25</v>
      </c>
      <c r="M4267" t="s">
        <v>57</v>
      </c>
      <c r="N4267" s="2" t="s">
        <v>9173</v>
      </c>
      <c r="O4267" s="2" t="s">
        <v>9173</v>
      </c>
      <c r="P4267" s="2" t="s">
        <v>9172</v>
      </c>
      <c r="Q4267" s="2" t="s">
        <v>9173</v>
      </c>
      <c r="S4267" s="3">
        <v>0</v>
      </c>
      <c r="T4267">
        <v>0.81631376446053094</v>
      </c>
    </row>
    <row r="4268" spans="1:20">
      <c r="A4268" t="s">
        <v>4300</v>
      </c>
      <c r="B4268" s="1">
        <v>8641</v>
      </c>
      <c r="C4268" t="s">
        <v>11</v>
      </c>
      <c r="D4268" t="s">
        <v>43</v>
      </c>
      <c r="E4268" t="s">
        <v>35</v>
      </c>
      <c r="F4268" t="s">
        <v>14</v>
      </c>
      <c r="G4268">
        <v>22193</v>
      </c>
      <c r="H4268" t="s">
        <v>15</v>
      </c>
      <c r="I4268" t="s">
        <v>16</v>
      </c>
      <c r="J4268">
        <v>23</v>
      </c>
      <c r="K4268">
        <v>100</v>
      </c>
      <c r="L4268">
        <v>13</v>
      </c>
      <c r="M4268" t="s">
        <v>39</v>
      </c>
      <c r="N4268" s="2" t="s">
        <v>9172</v>
      </c>
      <c r="O4268" s="2" t="s">
        <v>9172</v>
      </c>
      <c r="P4268" s="2" t="s">
        <v>9172</v>
      </c>
      <c r="Q4268" s="2" t="s">
        <v>9173</v>
      </c>
      <c r="S4268" s="3">
        <v>0</v>
      </c>
      <c r="T4268">
        <v>0.78543928814373876</v>
      </c>
    </row>
    <row r="4269" spans="1:20">
      <c r="A4269" t="s">
        <v>4301</v>
      </c>
      <c r="B4269" s="1">
        <v>7335</v>
      </c>
      <c r="C4269" t="s">
        <v>11</v>
      </c>
      <c r="D4269" t="s">
        <v>12</v>
      </c>
      <c r="E4269" t="s">
        <v>13</v>
      </c>
      <c r="F4269" t="s">
        <v>25</v>
      </c>
      <c r="G4269">
        <v>30969</v>
      </c>
      <c r="H4269" t="s">
        <v>15</v>
      </c>
      <c r="I4269" t="s">
        <v>36</v>
      </c>
      <c r="J4269">
        <v>34</v>
      </c>
      <c r="K4269">
        <v>37</v>
      </c>
      <c r="L4269">
        <v>26</v>
      </c>
      <c r="M4269" t="s">
        <v>39</v>
      </c>
      <c r="N4269" s="2" t="s">
        <v>9172</v>
      </c>
      <c r="O4269" s="2" t="s">
        <v>9173</v>
      </c>
      <c r="P4269" s="2" t="s">
        <v>9172</v>
      </c>
      <c r="Q4269" s="2" t="s">
        <v>9173</v>
      </c>
      <c r="S4269" s="3">
        <v>0</v>
      </c>
      <c r="T4269">
        <v>0.87811583181755426</v>
      </c>
    </row>
    <row r="4270" spans="1:20">
      <c r="A4270" t="s">
        <v>4302</v>
      </c>
      <c r="B4270" s="1">
        <v>7463</v>
      </c>
      <c r="C4270" t="s">
        <v>19</v>
      </c>
      <c r="D4270" t="s">
        <v>30</v>
      </c>
      <c r="E4270" t="s">
        <v>13</v>
      </c>
      <c r="F4270" t="s">
        <v>14</v>
      </c>
      <c r="G4270">
        <v>70263</v>
      </c>
      <c r="H4270" t="s">
        <v>27</v>
      </c>
      <c r="I4270" t="s">
        <v>16</v>
      </c>
      <c r="J4270">
        <v>47</v>
      </c>
      <c r="K4270">
        <v>91</v>
      </c>
      <c r="L4270">
        <v>30</v>
      </c>
      <c r="M4270" t="s">
        <v>39</v>
      </c>
      <c r="N4270" s="2" t="s">
        <v>9173</v>
      </c>
      <c r="O4270" s="2" t="s">
        <v>9173</v>
      </c>
      <c r="P4270" s="2" t="s">
        <v>9172</v>
      </c>
      <c r="Q4270" s="2" t="s">
        <v>9172</v>
      </c>
      <c r="S4270" s="3">
        <v>0</v>
      </c>
      <c r="T4270">
        <v>0.4927853576339713</v>
      </c>
    </row>
    <row r="4271" spans="1:20">
      <c r="A4271" t="s">
        <v>4303</v>
      </c>
      <c r="B4271" s="1">
        <v>3635</v>
      </c>
      <c r="C4271" t="s">
        <v>19</v>
      </c>
      <c r="D4271" t="s">
        <v>43</v>
      </c>
      <c r="E4271" t="s">
        <v>13</v>
      </c>
      <c r="F4271" t="s">
        <v>25</v>
      </c>
      <c r="G4271">
        <v>35056</v>
      </c>
      <c r="H4271" t="s">
        <v>15</v>
      </c>
      <c r="I4271" t="s">
        <v>16</v>
      </c>
      <c r="J4271">
        <v>32</v>
      </c>
      <c r="K4271">
        <v>116</v>
      </c>
      <c r="L4271">
        <v>12</v>
      </c>
      <c r="M4271" t="s">
        <v>17</v>
      </c>
      <c r="N4271" s="2" t="s">
        <v>9173</v>
      </c>
      <c r="O4271" s="2" t="s">
        <v>9173</v>
      </c>
      <c r="P4271" s="2" t="s">
        <v>9172</v>
      </c>
      <c r="Q4271" s="2" t="s">
        <v>9172</v>
      </c>
      <c r="S4271" s="3">
        <v>0</v>
      </c>
      <c r="T4271">
        <v>0.24350575415580802</v>
      </c>
    </row>
    <row r="4272" spans="1:20">
      <c r="A4272" t="s">
        <v>4304</v>
      </c>
      <c r="B4272" s="1">
        <v>5526</v>
      </c>
      <c r="C4272" t="s">
        <v>11</v>
      </c>
      <c r="D4272" t="s">
        <v>30</v>
      </c>
      <c r="E4272" t="s">
        <v>13</v>
      </c>
      <c r="F4272" t="s">
        <v>25</v>
      </c>
      <c r="G4272">
        <v>73435</v>
      </c>
      <c r="H4272" t="s">
        <v>15</v>
      </c>
      <c r="I4272" t="s">
        <v>16</v>
      </c>
      <c r="J4272">
        <v>21</v>
      </c>
      <c r="K4272">
        <v>79</v>
      </c>
      <c r="L4272">
        <v>9</v>
      </c>
      <c r="M4272" t="s">
        <v>39</v>
      </c>
      <c r="N4272" s="2" t="s">
        <v>9172</v>
      </c>
      <c r="O4272" s="2" t="s">
        <v>9172</v>
      </c>
      <c r="P4272" s="2" t="s">
        <v>9172</v>
      </c>
      <c r="Q4272" s="2" t="s">
        <v>9172</v>
      </c>
      <c r="S4272" s="3">
        <v>0</v>
      </c>
      <c r="T4272">
        <v>0.60121009666529024</v>
      </c>
    </row>
    <row r="4273" spans="1:20">
      <c r="A4273" t="s">
        <v>4305</v>
      </c>
      <c r="B4273" s="1">
        <v>4335</v>
      </c>
      <c r="C4273" t="s">
        <v>23</v>
      </c>
      <c r="D4273" t="s">
        <v>43</v>
      </c>
      <c r="E4273" t="s">
        <v>13</v>
      </c>
      <c r="F4273" t="s">
        <v>25</v>
      </c>
      <c r="G4273">
        <v>86096</v>
      </c>
      <c r="H4273" t="s">
        <v>15</v>
      </c>
      <c r="I4273" t="s">
        <v>16</v>
      </c>
      <c r="J4273">
        <v>47</v>
      </c>
      <c r="K4273">
        <v>108</v>
      </c>
      <c r="L4273">
        <v>30</v>
      </c>
      <c r="M4273" t="s">
        <v>57</v>
      </c>
      <c r="N4273" s="2" t="s">
        <v>9172</v>
      </c>
      <c r="O4273" s="2" t="s">
        <v>9173</v>
      </c>
      <c r="P4273" s="2" t="s">
        <v>9172</v>
      </c>
      <c r="Q4273" s="2" t="s">
        <v>9173</v>
      </c>
      <c r="S4273" s="3">
        <v>0</v>
      </c>
      <c r="T4273">
        <v>0.53809465353288444</v>
      </c>
    </row>
    <row r="4274" spans="1:20">
      <c r="A4274" t="s">
        <v>4306</v>
      </c>
      <c r="B4274" s="1">
        <v>4832</v>
      </c>
      <c r="C4274" t="s">
        <v>19</v>
      </c>
      <c r="D4274" t="s">
        <v>43</v>
      </c>
      <c r="E4274" t="s">
        <v>20</v>
      </c>
      <c r="F4274" t="s">
        <v>25</v>
      </c>
      <c r="G4274">
        <v>0</v>
      </c>
      <c r="H4274" t="s">
        <v>15</v>
      </c>
      <c r="I4274" t="s">
        <v>21</v>
      </c>
      <c r="J4274">
        <v>17</v>
      </c>
      <c r="K4274">
        <v>173</v>
      </c>
      <c r="L4274">
        <v>6</v>
      </c>
      <c r="M4274" t="s">
        <v>17</v>
      </c>
      <c r="N4274" s="2" t="s">
        <v>9173</v>
      </c>
      <c r="O4274" s="2" t="s">
        <v>9173</v>
      </c>
      <c r="P4274" s="2" t="s">
        <v>9172</v>
      </c>
      <c r="Q4274" s="2" t="s">
        <v>9173</v>
      </c>
      <c r="S4274" s="3">
        <v>0</v>
      </c>
      <c r="T4274">
        <v>0.75684192718790932</v>
      </c>
    </row>
    <row r="4275" spans="1:20">
      <c r="A4275" t="s">
        <v>4307</v>
      </c>
      <c r="B4275" s="1">
        <v>9268</v>
      </c>
      <c r="C4275" t="s">
        <v>11</v>
      </c>
      <c r="D4275" t="s">
        <v>32</v>
      </c>
      <c r="E4275" t="s">
        <v>13</v>
      </c>
      <c r="F4275" t="s">
        <v>25</v>
      </c>
      <c r="G4275">
        <v>55808</v>
      </c>
      <c r="H4275" t="s">
        <v>33</v>
      </c>
      <c r="I4275" t="s">
        <v>16</v>
      </c>
      <c r="J4275">
        <v>38</v>
      </c>
      <c r="K4275">
        <v>100</v>
      </c>
      <c r="L4275">
        <v>31</v>
      </c>
      <c r="M4275" t="s">
        <v>39</v>
      </c>
      <c r="N4275" s="2" t="s">
        <v>9172</v>
      </c>
      <c r="O4275" s="2" t="s">
        <v>9173</v>
      </c>
      <c r="P4275" s="2" t="s">
        <v>9172</v>
      </c>
      <c r="Q4275" s="2" t="s">
        <v>9173</v>
      </c>
      <c r="S4275" s="3">
        <v>0</v>
      </c>
      <c r="T4275">
        <v>0.24227024719224788</v>
      </c>
    </row>
    <row r="4276" spans="1:20">
      <c r="A4276" t="s">
        <v>4308</v>
      </c>
      <c r="B4276" s="1">
        <v>14700</v>
      </c>
      <c r="C4276" t="s">
        <v>19</v>
      </c>
      <c r="D4276" t="s">
        <v>12</v>
      </c>
      <c r="E4276" t="s">
        <v>13</v>
      </c>
      <c r="F4276" t="s">
        <v>25</v>
      </c>
      <c r="G4276">
        <v>29695</v>
      </c>
      <c r="H4276" t="s">
        <v>15</v>
      </c>
      <c r="I4276" t="s">
        <v>16</v>
      </c>
      <c r="J4276">
        <v>54</v>
      </c>
      <c r="K4276">
        <v>54</v>
      </c>
      <c r="L4276">
        <v>34</v>
      </c>
      <c r="M4276" t="s">
        <v>17</v>
      </c>
      <c r="N4276" s="2" t="s">
        <v>9173</v>
      </c>
      <c r="O4276" s="2" t="s">
        <v>9172</v>
      </c>
      <c r="P4276" s="2" t="s">
        <v>9172</v>
      </c>
      <c r="Q4276" s="2" t="s">
        <v>9173</v>
      </c>
      <c r="S4276" s="3">
        <v>0</v>
      </c>
      <c r="T4276">
        <v>0.83604456011021722</v>
      </c>
    </row>
    <row r="4277" spans="1:20">
      <c r="A4277" t="s">
        <v>4309</v>
      </c>
      <c r="B4277" s="1">
        <v>4905</v>
      </c>
      <c r="C4277" t="s">
        <v>11</v>
      </c>
      <c r="D4277" t="s">
        <v>12</v>
      </c>
      <c r="E4277" t="s">
        <v>13</v>
      </c>
      <c r="F4277" t="s">
        <v>14</v>
      </c>
      <c r="G4277">
        <v>88043</v>
      </c>
      <c r="H4277" t="s">
        <v>33</v>
      </c>
      <c r="I4277" t="s">
        <v>16</v>
      </c>
      <c r="J4277">
        <v>26</v>
      </c>
      <c r="K4277">
        <v>107</v>
      </c>
      <c r="L4277">
        <v>2</v>
      </c>
      <c r="M4277" t="s">
        <v>39</v>
      </c>
      <c r="N4277" s="2" t="s">
        <v>9173</v>
      </c>
      <c r="O4277" s="2" t="s">
        <v>9173</v>
      </c>
      <c r="P4277" s="2" t="s">
        <v>9172</v>
      </c>
      <c r="Q4277" s="2" t="s">
        <v>9173</v>
      </c>
      <c r="S4277" s="3">
        <v>0</v>
      </c>
      <c r="T4277">
        <v>0.4009217724208356</v>
      </c>
    </row>
    <row r="4278" spans="1:20">
      <c r="A4278" t="s">
        <v>4310</v>
      </c>
      <c r="B4278" s="1">
        <v>7289</v>
      </c>
      <c r="C4278" t="s">
        <v>19</v>
      </c>
      <c r="D4278" t="s">
        <v>30</v>
      </c>
      <c r="E4278" t="s">
        <v>13</v>
      </c>
      <c r="F4278" t="s">
        <v>25</v>
      </c>
      <c r="G4278">
        <v>60875</v>
      </c>
      <c r="H4278" t="s">
        <v>33</v>
      </c>
      <c r="I4278" t="s">
        <v>16</v>
      </c>
      <c r="J4278">
        <v>17</v>
      </c>
      <c r="K4278">
        <v>138</v>
      </c>
      <c r="L4278">
        <v>0</v>
      </c>
      <c r="M4278" t="s">
        <v>17</v>
      </c>
      <c r="N4278" s="2" t="s">
        <v>9172</v>
      </c>
      <c r="O4278" s="2" t="s">
        <v>9173</v>
      </c>
      <c r="P4278" s="2" t="s">
        <v>9173</v>
      </c>
      <c r="Q4278" s="2" t="s">
        <v>9173</v>
      </c>
      <c r="S4278" s="3">
        <v>0</v>
      </c>
      <c r="T4278">
        <v>0.2922290769835138</v>
      </c>
    </row>
    <row r="4279" spans="1:20">
      <c r="A4279" t="s">
        <v>4311</v>
      </c>
      <c r="B4279" s="1">
        <v>8479</v>
      </c>
      <c r="C4279" t="s">
        <v>19</v>
      </c>
      <c r="D4279" t="s">
        <v>12</v>
      </c>
      <c r="E4279" t="s">
        <v>20</v>
      </c>
      <c r="F4279" t="s">
        <v>25</v>
      </c>
      <c r="G4279">
        <v>0</v>
      </c>
      <c r="H4279" t="s">
        <v>27</v>
      </c>
      <c r="I4279" t="s">
        <v>16</v>
      </c>
      <c r="J4279">
        <v>45</v>
      </c>
      <c r="K4279">
        <v>67</v>
      </c>
      <c r="L4279">
        <v>25</v>
      </c>
      <c r="M4279" t="s">
        <v>17</v>
      </c>
      <c r="N4279" s="2" t="s">
        <v>9172</v>
      </c>
      <c r="O4279" s="2" t="s">
        <v>9173</v>
      </c>
      <c r="P4279" s="2" t="s">
        <v>9172</v>
      </c>
      <c r="Q4279" s="2" t="s">
        <v>9173</v>
      </c>
      <c r="S4279" s="3">
        <v>0</v>
      </c>
      <c r="T4279">
        <v>0.49409686191663932</v>
      </c>
    </row>
    <row r="4280" spans="1:20">
      <c r="A4280" t="s">
        <v>4312</v>
      </c>
      <c r="B4280" s="1">
        <v>7953</v>
      </c>
      <c r="C4280" t="s">
        <v>11</v>
      </c>
      <c r="D4280" t="s">
        <v>43</v>
      </c>
      <c r="E4280" t="s">
        <v>20</v>
      </c>
      <c r="F4280" t="s">
        <v>25</v>
      </c>
      <c r="G4280">
        <v>0</v>
      </c>
      <c r="H4280" t="s">
        <v>15</v>
      </c>
      <c r="I4280" t="s">
        <v>21</v>
      </c>
      <c r="J4280">
        <v>25</v>
      </c>
      <c r="K4280">
        <v>164</v>
      </c>
      <c r="L4280">
        <v>0</v>
      </c>
      <c r="M4280" t="s">
        <v>17</v>
      </c>
      <c r="N4280" s="2" t="s">
        <v>9172</v>
      </c>
      <c r="O4280" s="2" t="s">
        <v>9173</v>
      </c>
      <c r="P4280" s="2" t="s">
        <v>9172</v>
      </c>
      <c r="Q4280" s="2" t="s">
        <v>9173</v>
      </c>
      <c r="S4280" s="3">
        <v>0</v>
      </c>
      <c r="T4280">
        <v>0.28595823295691902</v>
      </c>
    </row>
    <row r="4281" spans="1:20">
      <c r="A4281" t="s">
        <v>4313</v>
      </c>
      <c r="B4281" s="1">
        <v>2870</v>
      </c>
      <c r="C4281" t="s">
        <v>11</v>
      </c>
      <c r="D4281" t="s">
        <v>12</v>
      </c>
      <c r="E4281" t="s">
        <v>13</v>
      </c>
      <c r="F4281" t="s">
        <v>14</v>
      </c>
      <c r="G4281">
        <v>70974</v>
      </c>
      <c r="H4281" t="s">
        <v>15</v>
      </c>
      <c r="I4281" t="s">
        <v>16</v>
      </c>
      <c r="J4281">
        <v>37</v>
      </c>
      <c r="K4281">
        <v>95</v>
      </c>
      <c r="L4281">
        <v>15</v>
      </c>
      <c r="M4281" t="s">
        <v>57</v>
      </c>
      <c r="N4281" s="2" t="s">
        <v>9173</v>
      </c>
      <c r="O4281" s="2" t="s">
        <v>9172</v>
      </c>
      <c r="P4281" s="2" t="s">
        <v>9172</v>
      </c>
      <c r="Q4281" s="2" t="s">
        <v>9173</v>
      </c>
      <c r="S4281" s="3">
        <v>1</v>
      </c>
      <c r="T4281">
        <v>0.10002130693757036</v>
      </c>
    </row>
    <row r="4282" spans="1:20">
      <c r="A4282" t="s">
        <v>4314</v>
      </c>
      <c r="B4282" s="1">
        <v>10530</v>
      </c>
      <c r="C4282" t="s">
        <v>19</v>
      </c>
      <c r="D4282" t="s">
        <v>12</v>
      </c>
      <c r="E4282" t="s">
        <v>13</v>
      </c>
      <c r="F4282" t="s">
        <v>14</v>
      </c>
      <c r="G4282">
        <v>37518</v>
      </c>
      <c r="H4282" t="s">
        <v>33</v>
      </c>
      <c r="I4282" t="s">
        <v>16</v>
      </c>
      <c r="J4282">
        <v>57</v>
      </c>
      <c r="K4282">
        <v>125</v>
      </c>
      <c r="L4282">
        <v>35</v>
      </c>
      <c r="M4282" t="s">
        <v>17</v>
      </c>
      <c r="N4282" s="2" t="s">
        <v>9172</v>
      </c>
      <c r="O4282" s="2" t="s">
        <v>9173</v>
      </c>
      <c r="P4282" s="2" t="s">
        <v>9172</v>
      </c>
      <c r="Q4282" s="2" t="s">
        <v>9173</v>
      </c>
      <c r="S4282" s="3">
        <v>0</v>
      </c>
      <c r="T4282">
        <v>5.8105699745056083E-2</v>
      </c>
    </row>
    <row r="4283" spans="1:20">
      <c r="A4283" t="s">
        <v>4315</v>
      </c>
      <c r="B4283" s="1">
        <v>5498</v>
      </c>
      <c r="C4283" t="s">
        <v>11</v>
      </c>
      <c r="D4283" t="s">
        <v>30</v>
      </c>
      <c r="E4283" t="s">
        <v>13</v>
      </c>
      <c r="F4283" t="s">
        <v>25</v>
      </c>
      <c r="G4283">
        <v>28128</v>
      </c>
      <c r="H4283" t="s">
        <v>15</v>
      </c>
      <c r="I4283" t="s">
        <v>16</v>
      </c>
      <c r="J4283">
        <v>17</v>
      </c>
      <c r="K4283">
        <v>114</v>
      </c>
      <c r="L4283">
        <v>6</v>
      </c>
      <c r="M4283" t="s">
        <v>17</v>
      </c>
      <c r="N4283" s="2" t="s">
        <v>9172</v>
      </c>
      <c r="O4283" s="2" t="s">
        <v>9173</v>
      </c>
      <c r="P4283" s="2" t="s">
        <v>9172</v>
      </c>
      <c r="Q4283" s="2" t="s">
        <v>9173</v>
      </c>
      <c r="S4283" s="3">
        <v>1</v>
      </c>
      <c r="T4283">
        <v>0.58249561515752957</v>
      </c>
    </row>
    <row r="4284" spans="1:20">
      <c r="A4284" t="s">
        <v>4316</v>
      </c>
      <c r="B4284" s="1">
        <v>7090</v>
      </c>
      <c r="C4284" t="s">
        <v>19</v>
      </c>
      <c r="D4284" t="s">
        <v>12</v>
      </c>
      <c r="E4284" t="s">
        <v>13</v>
      </c>
      <c r="F4284" t="s">
        <v>14</v>
      </c>
      <c r="G4284">
        <v>45254</v>
      </c>
      <c r="H4284" t="s">
        <v>15</v>
      </c>
      <c r="I4284" t="s">
        <v>36</v>
      </c>
      <c r="J4284">
        <v>17</v>
      </c>
      <c r="K4284">
        <v>139</v>
      </c>
      <c r="L4284">
        <v>4</v>
      </c>
      <c r="M4284" t="s">
        <v>17</v>
      </c>
      <c r="N4284" s="2" t="s">
        <v>9173</v>
      </c>
      <c r="O4284" s="2" t="s">
        <v>9173</v>
      </c>
      <c r="P4284" s="2" t="s">
        <v>9172</v>
      </c>
      <c r="Q4284" s="2" t="s">
        <v>9173</v>
      </c>
      <c r="S4284" s="3">
        <v>0</v>
      </c>
      <c r="T4284">
        <v>3.8039525988530147E-3</v>
      </c>
    </row>
    <row r="4285" spans="1:20">
      <c r="A4285" t="s">
        <v>4317</v>
      </c>
      <c r="B4285" s="1">
        <v>26416</v>
      </c>
      <c r="C4285" t="s">
        <v>11</v>
      </c>
      <c r="D4285" t="s">
        <v>78</v>
      </c>
      <c r="E4285" t="s">
        <v>13</v>
      </c>
      <c r="F4285" t="s">
        <v>14</v>
      </c>
      <c r="G4285">
        <v>85537</v>
      </c>
      <c r="H4285" t="s">
        <v>33</v>
      </c>
      <c r="I4285" t="s">
        <v>16</v>
      </c>
      <c r="J4285">
        <v>24</v>
      </c>
      <c r="K4285">
        <v>152</v>
      </c>
      <c r="L4285">
        <v>4</v>
      </c>
      <c r="M4285" t="s">
        <v>17</v>
      </c>
      <c r="N4285" s="2" t="s">
        <v>9172</v>
      </c>
      <c r="O4285" s="2" t="s">
        <v>9173</v>
      </c>
      <c r="P4285" s="2" t="s">
        <v>9172</v>
      </c>
      <c r="Q4285" s="2" t="s">
        <v>9173</v>
      </c>
      <c r="S4285" s="3">
        <v>0</v>
      </c>
      <c r="T4285">
        <v>0.93303132892261786</v>
      </c>
    </row>
    <row r="4286" spans="1:20">
      <c r="A4286" t="s">
        <v>4318</v>
      </c>
      <c r="B4286" s="1">
        <v>2728</v>
      </c>
      <c r="C4286" t="s">
        <v>11</v>
      </c>
      <c r="D4286" t="s">
        <v>32</v>
      </c>
      <c r="E4286" t="s">
        <v>13</v>
      </c>
      <c r="F4286" t="s">
        <v>25</v>
      </c>
      <c r="G4286">
        <v>74608</v>
      </c>
      <c r="H4286" t="s">
        <v>15</v>
      </c>
      <c r="I4286" t="s">
        <v>16</v>
      </c>
      <c r="J4286">
        <v>32</v>
      </c>
      <c r="K4286">
        <v>96</v>
      </c>
      <c r="L4286">
        <v>11</v>
      </c>
      <c r="M4286" t="s">
        <v>17</v>
      </c>
      <c r="N4286" s="2" t="s">
        <v>9172</v>
      </c>
      <c r="O4286" s="2" t="s">
        <v>9173</v>
      </c>
      <c r="P4286" s="2" t="s">
        <v>9172</v>
      </c>
      <c r="Q4286" s="2" t="s">
        <v>9173</v>
      </c>
      <c r="S4286" s="3">
        <v>0</v>
      </c>
      <c r="T4286">
        <v>0.45754520243850777</v>
      </c>
    </row>
    <row r="4287" spans="1:20">
      <c r="A4287" t="s">
        <v>4319</v>
      </c>
      <c r="B4287" s="1">
        <v>11815</v>
      </c>
      <c r="C4287" t="s">
        <v>11</v>
      </c>
      <c r="D4287" t="s">
        <v>43</v>
      </c>
      <c r="E4287" t="s">
        <v>13</v>
      </c>
      <c r="F4287" t="s">
        <v>14</v>
      </c>
      <c r="G4287">
        <v>41004</v>
      </c>
      <c r="H4287" t="s">
        <v>15</v>
      </c>
      <c r="I4287" t="s">
        <v>16</v>
      </c>
      <c r="J4287">
        <v>30</v>
      </c>
      <c r="K4287">
        <v>104</v>
      </c>
      <c r="L4287">
        <v>15</v>
      </c>
      <c r="M4287" t="s">
        <v>57</v>
      </c>
      <c r="N4287" s="2" t="s">
        <v>9173</v>
      </c>
      <c r="O4287" s="2" t="s">
        <v>9173</v>
      </c>
      <c r="P4287" s="2" t="s">
        <v>9172</v>
      </c>
      <c r="Q4287" s="2" t="s">
        <v>9173</v>
      </c>
      <c r="S4287" s="3">
        <v>0</v>
      </c>
      <c r="T4287">
        <v>0.96221738400041001</v>
      </c>
    </row>
    <row r="4288" spans="1:20">
      <c r="A4288" t="s">
        <v>4320</v>
      </c>
      <c r="B4288" s="1">
        <v>4091</v>
      </c>
      <c r="C4288" t="s">
        <v>23</v>
      </c>
      <c r="D4288" t="s">
        <v>32</v>
      </c>
      <c r="E4288" t="s">
        <v>13</v>
      </c>
      <c r="F4288" t="s">
        <v>14</v>
      </c>
      <c r="G4288">
        <v>38884</v>
      </c>
      <c r="H4288" t="s">
        <v>33</v>
      </c>
      <c r="I4288" t="s">
        <v>16</v>
      </c>
      <c r="J4288">
        <v>17</v>
      </c>
      <c r="K4288">
        <v>124</v>
      </c>
      <c r="L4288">
        <v>4</v>
      </c>
      <c r="M4288" t="s">
        <v>17</v>
      </c>
      <c r="N4288" s="2" t="s">
        <v>9172</v>
      </c>
      <c r="O4288" s="2" t="s">
        <v>9173</v>
      </c>
      <c r="P4288" s="2" t="s">
        <v>9172</v>
      </c>
      <c r="Q4288" s="2" t="s">
        <v>9173</v>
      </c>
      <c r="S4288" s="3">
        <v>0</v>
      </c>
      <c r="T4288">
        <v>0.98757289489152511</v>
      </c>
    </row>
    <row r="4289" spans="1:20">
      <c r="A4289" t="s">
        <v>4321</v>
      </c>
      <c r="B4289" s="1">
        <v>5182</v>
      </c>
      <c r="C4289" t="s">
        <v>11</v>
      </c>
      <c r="D4289" t="s">
        <v>32</v>
      </c>
      <c r="E4289" t="s">
        <v>13</v>
      </c>
      <c r="F4289" t="s">
        <v>14</v>
      </c>
      <c r="G4289">
        <v>97131</v>
      </c>
      <c r="H4289" t="s">
        <v>15</v>
      </c>
      <c r="I4289" t="s">
        <v>16</v>
      </c>
      <c r="J4289">
        <v>18</v>
      </c>
      <c r="K4289">
        <v>110</v>
      </c>
      <c r="L4289">
        <v>5</v>
      </c>
      <c r="M4289" t="s">
        <v>39</v>
      </c>
      <c r="N4289" s="2" t="s">
        <v>9172</v>
      </c>
      <c r="O4289" s="2" t="s">
        <v>9172</v>
      </c>
      <c r="P4289" s="2" t="s">
        <v>9172</v>
      </c>
      <c r="Q4289" s="2" t="s">
        <v>9173</v>
      </c>
      <c r="S4289" s="3">
        <v>0</v>
      </c>
      <c r="T4289">
        <v>0.13764444186242505</v>
      </c>
    </row>
    <row r="4290" spans="1:20">
      <c r="A4290" t="s">
        <v>4322</v>
      </c>
      <c r="B4290" s="1">
        <v>6172</v>
      </c>
      <c r="C4290" t="s">
        <v>19</v>
      </c>
      <c r="D4290" t="s">
        <v>32</v>
      </c>
      <c r="E4290" t="s">
        <v>20</v>
      </c>
      <c r="F4290" t="s">
        <v>25</v>
      </c>
      <c r="G4290">
        <v>0</v>
      </c>
      <c r="H4290" t="s">
        <v>15</v>
      </c>
      <c r="I4290" t="s">
        <v>36</v>
      </c>
      <c r="J4290">
        <v>17</v>
      </c>
      <c r="K4290">
        <v>130</v>
      </c>
      <c r="L4290">
        <v>6</v>
      </c>
      <c r="M4290" t="s">
        <v>17</v>
      </c>
      <c r="N4290" s="2" t="s">
        <v>9173</v>
      </c>
      <c r="O4290" s="2" t="s">
        <v>9173</v>
      </c>
      <c r="P4290" s="2" t="s">
        <v>9173</v>
      </c>
      <c r="Q4290" s="2" t="s">
        <v>9173</v>
      </c>
      <c r="S4290" s="3">
        <v>0</v>
      </c>
      <c r="T4290">
        <v>0.39013438177766946</v>
      </c>
    </row>
    <row r="4291" spans="1:20">
      <c r="A4291" t="s">
        <v>4323</v>
      </c>
      <c r="B4291" s="1">
        <v>2487</v>
      </c>
      <c r="C4291" t="s">
        <v>11</v>
      </c>
      <c r="D4291" t="s">
        <v>30</v>
      </c>
      <c r="E4291" t="s">
        <v>13</v>
      </c>
      <c r="F4291" t="s">
        <v>25</v>
      </c>
      <c r="G4291">
        <v>22331</v>
      </c>
      <c r="H4291" t="s">
        <v>27</v>
      </c>
      <c r="I4291" t="s">
        <v>36</v>
      </c>
      <c r="J4291">
        <v>18</v>
      </c>
      <c r="K4291">
        <v>102</v>
      </c>
      <c r="L4291">
        <v>11</v>
      </c>
      <c r="M4291" t="s">
        <v>17</v>
      </c>
      <c r="N4291" s="2" t="s">
        <v>9172</v>
      </c>
      <c r="O4291" s="2" t="s">
        <v>9172</v>
      </c>
      <c r="P4291" s="2" t="s">
        <v>9172</v>
      </c>
      <c r="Q4291" s="2" t="s">
        <v>9172</v>
      </c>
      <c r="S4291" s="3">
        <v>1</v>
      </c>
      <c r="T4291">
        <v>0.98855453729096543</v>
      </c>
    </row>
    <row r="4292" spans="1:20">
      <c r="A4292" t="s">
        <v>4324</v>
      </c>
      <c r="B4292" s="1">
        <v>13094</v>
      </c>
      <c r="C4292" t="s">
        <v>11</v>
      </c>
      <c r="D4292" t="s">
        <v>12</v>
      </c>
      <c r="E4292" t="s">
        <v>13</v>
      </c>
      <c r="F4292" t="s">
        <v>25</v>
      </c>
      <c r="G4292">
        <v>37541</v>
      </c>
      <c r="H4292" t="s">
        <v>27</v>
      </c>
      <c r="I4292" t="s">
        <v>16</v>
      </c>
      <c r="J4292">
        <v>29</v>
      </c>
      <c r="K4292">
        <v>115</v>
      </c>
      <c r="L4292">
        <v>10</v>
      </c>
      <c r="M4292" t="s">
        <v>57</v>
      </c>
      <c r="N4292" s="2" t="s">
        <v>9172</v>
      </c>
      <c r="O4292" s="2" t="s">
        <v>9172</v>
      </c>
      <c r="P4292" s="2" t="s">
        <v>9172</v>
      </c>
      <c r="Q4292" s="2" t="s">
        <v>9173</v>
      </c>
      <c r="S4292" s="3">
        <v>0</v>
      </c>
      <c r="T4292">
        <v>0.63610824925643772</v>
      </c>
    </row>
    <row r="4293" spans="1:20">
      <c r="A4293" t="s">
        <v>4325</v>
      </c>
      <c r="B4293" s="1">
        <v>4688</v>
      </c>
      <c r="C4293" t="s">
        <v>11</v>
      </c>
      <c r="D4293" t="s">
        <v>12</v>
      </c>
      <c r="E4293" t="s">
        <v>52</v>
      </c>
      <c r="F4293" t="s">
        <v>14</v>
      </c>
      <c r="G4293">
        <v>27357</v>
      </c>
      <c r="H4293" t="s">
        <v>15</v>
      </c>
      <c r="I4293" t="s">
        <v>16</v>
      </c>
      <c r="J4293">
        <v>41</v>
      </c>
      <c r="K4293">
        <v>55</v>
      </c>
      <c r="L4293">
        <v>19</v>
      </c>
      <c r="M4293" t="s">
        <v>39</v>
      </c>
      <c r="N4293" s="2" t="s">
        <v>9173</v>
      </c>
      <c r="O4293" s="2" t="s">
        <v>9173</v>
      </c>
      <c r="P4293" s="2" t="s">
        <v>9172</v>
      </c>
      <c r="Q4293" s="2" t="s">
        <v>9173</v>
      </c>
      <c r="S4293" s="3">
        <v>0</v>
      </c>
      <c r="T4293">
        <v>7.1345252949439567E-2</v>
      </c>
    </row>
    <row r="4294" spans="1:20">
      <c r="A4294" t="s">
        <v>4326</v>
      </c>
      <c r="B4294" s="1">
        <v>2703</v>
      </c>
      <c r="C4294" t="s">
        <v>11</v>
      </c>
      <c r="D4294" t="s">
        <v>78</v>
      </c>
      <c r="E4294" t="s">
        <v>20</v>
      </c>
      <c r="F4294" t="s">
        <v>14</v>
      </c>
      <c r="G4294">
        <v>0</v>
      </c>
      <c r="H4294" t="s">
        <v>27</v>
      </c>
      <c r="I4294" t="s">
        <v>16</v>
      </c>
      <c r="J4294">
        <v>32</v>
      </c>
      <c r="K4294">
        <v>74</v>
      </c>
      <c r="L4294">
        <v>19</v>
      </c>
      <c r="M4294" t="s">
        <v>17</v>
      </c>
      <c r="N4294" s="2" t="s">
        <v>9173</v>
      </c>
      <c r="O4294" s="2" t="s">
        <v>9173</v>
      </c>
      <c r="P4294" s="2" t="s">
        <v>9172</v>
      </c>
      <c r="Q4294" s="2" t="s">
        <v>9173</v>
      </c>
      <c r="S4294" s="3">
        <v>0</v>
      </c>
      <c r="T4294">
        <v>9.9666321230896901E-2</v>
      </c>
    </row>
    <row r="4295" spans="1:20">
      <c r="A4295" t="s">
        <v>4327</v>
      </c>
      <c r="B4295" s="1">
        <v>11315</v>
      </c>
      <c r="C4295" t="s">
        <v>23</v>
      </c>
      <c r="D4295" t="s">
        <v>12</v>
      </c>
      <c r="E4295" t="s">
        <v>52</v>
      </c>
      <c r="F4295" t="s">
        <v>14</v>
      </c>
      <c r="G4295">
        <v>11885</v>
      </c>
      <c r="H4295" t="s">
        <v>15</v>
      </c>
      <c r="I4295" t="s">
        <v>36</v>
      </c>
      <c r="J4295">
        <v>28</v>
      </c>
      <c r="K4295">
        <v>113</v>
      </c>
      <c r="L4295">
        <v>18</v>
      </c>
      <c r="M4295" t="s">
        <v>17</v>
      </c>
      <c r="N4295" s="2" t="s">
        <v>9173</v>
      </c>
      <c r="O4295" s="2" t="s">
        <v>9173</v>
      </c>
      <c r="P4295" s="2" t="s">
        <v>9172</v>
      </c>
      <c r="Q4295" s="2" t="s">
        <v>9173</v>
      </c>
      <c r="S4295" s="3">
        <v>0</v>
      </c>
      <c r="T4295">
        <v>9.1860927684167828E-2</v>
      </c>
    </row>
    <row r="4296" spans="1:20">
      <c r="A4296" t="s">
        <v>4328</v>
      </c>
      <c r="B4296" s="1">
        <v>8680</v>
      </c>
      <c r="C4296" t="s">
        <v>23</v>
      </c>
      <c r="D4296" t="s">
        <v>12</v>
      </c>
      <c r="E4296" t="s">
        <v>13</v>
      </c>
      <c r="F4296" t="s">
        <v>14</v>
      </c>
      <c r="G4296">
        <v>52717</v>
      </c>
      <c r="H4296" t="s">
        <v>27</v>
      </c>
      <c r="I4296" t="s">
        <v>16</v>
      </c>
      <c r="J4296">
        <v>17</v>
      </c>
      <c r="K4296">
        <v>155</v>
      </c>
      <c r="L4296">
        <v>5</v>
      </c>
      <c r="M4296" t="s">
        <v>17</v>
      </c>
      <c r="N4296" s="2" t="s">
        <v>9172</v>
      </c>
      <c r="O4296" s="2" t="s">
        <v>9173</v>
      </c>
      <c r="P4296" s="2" t="s">
        <v>9172</v>
      </c>
      <c r="Q4296" s="2" t="s">
        <v>9173</v>
      </c>
      <c r="S4296" s="3">
        <v>0</v>
      </c>
      <c r="T4296">
        <v>0.90661158780875228</v>
      </c>
    </row>
    <row r="4297" spans="1:20">
      <c r="A4297" t="s">
        <v>4329</v>
      </c>
      <c r="B4297" s="1">
        <v>5980</v>
      </c>
      <c r="C4297" t="s">
        <v>19</v>
      </c>
      <c r="D4297" t="s">
        <v>43</v>
      </c>
      <c r="E4297" t="s">
        <v>13</v>
      </c>
      <c r="F4297" t="s">
        <v>14</v>
      </c>
      <c r="G4297">
        <v>57693</v>
      </c>
      <c r="H4297" t="s">
        <v>15</v>
      </c>
      <c r="I4297" t="s">
        <v>36</v>
      </c>
      <c r="J4297">
        <v>42</v>
      </c>
      <c r="K4297">
        <v>106</v>
      </c>
      <c r="L4297">
        <v>16</v>
      </c>
      <c r="M4297" t="s">
        <v>17</v>
      </c>
      <c r="N4297" s="2" t="s">
        <v>9172</v>
      </c>
      <c r="O4297" s="2" t="s">
        <v>9173</v>
      </c>
      <c r="P4297" s="2" t="s">
        <v>9173</v>
      </c>
      <c r="Q4297" s="2" t="s">
        <v>9173</v>
      </c>
      <c r="S4297" s="3">
        <v>0</v>
      </c>
      <c r="T4297">
        <v>0.42095630169890647</v>
      </c>
    </row>
    <row r="4298" spans="1:20">
      <c r="A4298" t="s">
        <v>4330</v>
      </c>
      <c r="B4298" s="1">
        <v>10997</v>
      </c>
      <c r="C4298" t="s">
        <v>11</v>
      </c>
      <c r="D4298" t="s">
        <v>43</v>
      </c>
      <c r="E4298" t="s">
        <v>20</v>
      </c>
      <c r="F4298" t="s">
        <v>14</v>
      </c>
      <c r="G4298">
        <v>0</v>
      </c>
      <c r="H4298" t="s">
        <v>15</v>
      </c>
      <c r="I4298" t="s">
        <v>21</v>
      </c>
      <c r="J4298">
        <v>42</v>
      </c>
      <c r="K4298">
        <v>74</v>
      </c>
      <c r="L4298">
        <v>29</v>
      </c>
      <c r="M4298" t="s">
        <v>17</v>
      </c>
      <c r="N4298" s="2" t="s">
        <v>9172</v>
      </c>
      <c r="O4298" s="2" t="s">
        <v>9173</v>
      </c>
      <c r="P4298" s="2" t="s">
        <v>9172</v>
      </c>
      <c r="Q4298" s="2" t="s">
        <v>9173</v>
      </c>
      <c r="S4298" s="3">
        <v>0</v>
      </c>
      <c r="T4298">
        <v>1.2562653521337851E-2</v>
      </c>
    </row>
    <row r="4299" spans="1:20">
      <c r="A4299" t="s">
        <v>4331</v>
      </c>
      <c r="B4299" s="1">
        <v>11718</v>
      </c>
      <c r="C4299" t="s">
        <v>11</v>
      </c>
      <c r="D4299" t="s">
        <v>12</v>
      </c>
      <c r="E4299" t="s">
        <v>13</v>
      </c>
      <c r="F4299" t="s">
        <v>14</v>
      </c>
      <c r="G4299">
        <v>73903</v>
      </c>
      <c r="H4299" t="s">
        <v>15</v>
      </c>
      <c r="I4299" t="s">
        <v>16</v>
      </c>
      <c r="J4299">
        <v>42</v>
      </c>
      <c r="K4299">
        <v>73</v>
      </c>
      <c r="L4299">
        <v>30</v>
      </c>
      <c r="M4299" t="s">
        <v>39</v>
      </c>
      <c r="N4299" s="2" t="s">
        <v>9173</v>
      </c>
      <c r="O4299" s="2" t="s">
        <v>9172</v>
      </c>
      <c r="P4299" s="2" t="s">
        <v>9172</v>
      </c>
      <c r="Q4299" s="2" t="s">
        <v>9173</v>
      </c>
      <c r="S4299" s="3">
        <v>0</v>
      </c>
      <c r="T4299">
        <v>0.14051773312525717</v>
      </c>
    </row>
    <row r="4300" spans="1:20">
      <c r="A4300" t="s">
        <v>4332</v>
      </c>
      <c r="B4300" s="1">
        <v>42463</v>
      </c>
      <c r="C4300" t="s">
        <v>23</v>
      </c>
      <c r="D4300" t="s">
        <v>12</v>
      </c>
      <c r="E4300" t="s">
        <v>20</v>
      </c>
      <c r="F4300" t="s">
        <v>14</v>
      </c>
      <c r="G4300">
        <v>0</v>
      </c>
      <c r="H4300" t="s">
        <v>15</v>
      </c>
      <c r="I4300" t="s">
        <v>16</v>
      </c>
      <c r="J4300">
        <v>27</v>
      </c>
      <c r="K4300">
        <v>309</v>
      </c>
      <c r="L4300">
        <v>16</v>
      </c>
      <c r="M4300" t="s">
        <v>17</v>
      </c>
      <c r="N4300" s="2" t="s">
        <v>9172</v>
      </c>
      <c r="O4300" s="2" t="s">
        <v>9172</v>
      </c>
      <c r="P4300" s="2" t="s">
        <v>9172</v>
      </c>
      <c r="Q4300" s="2" t="s">
        <v>9173</v>
      </c>
      <c r="S4300" s="3">
        <v>0</v>
      </c>
      <c r="T4300">
        <v>0.68154063619744998</v>
      </c>
    </row>
    <row r="4301" spans="1:20">
      <c r="A4301" t="s">
        <v>4333</v>
      </c>
      <c r="B4301" s="1">
        <v>6942</v>
      </c>
      <c r="C4301" t="s">
        <v>11</v>
      </c>
      <c r="D4301" t="s">
        <v>30</v>
      </c>
      <c r="E4301" t="s">
        <v>20</v>
      </c>
      <c r="F4301" t="s">
        <v>14</v>
      </c>
      <c r="G4301">
        <v>0</v>
      </c>
      <c r="H4301" t="s">
        <v>15</v>
      </c>
      <c r="I4301" t="s">
        <v>21</v>
      </c>
      <c r="J4301">
        <v>17</v>
      </c>
      <c r="K4301">
        <v>157</v>
      </c>
      <c r="L4301">
        <v>3</v>
      </c>
      <c r="M4301" t="s">
        <v>39</v>
      </c>
      <c r="N4301" s="2" t="s">
        <v>9172</v>
      </c>
      <c r="O4301" s="2" t="s">
        <v>9173</v>
      </c>
      <c r="P4301" s="2" t="s">
        <v>9173</v>
      </c>
      <c r="Q4301" s="2" t="s">
        <v>9173</v>
      </c>
      <c r="S4301" s="3">
        <v>0</v>
      </c>
      <c r="T4301">
        <v>0.65347257054106922</v>
      </c>
    </row>
    <row r="4302" spans="1:20">
      <c r="A4302" t="s">
        <v>4334</v>
      </c>
      <c r="B4302" s="1">
        <v>2551</v>
      </c>
      <c r="C4302" t="s">
        <v>11</v>
      </c>
      <c r="D4302" t="s">
        <v>30</v>
      </c>
      <c r="E4302" t="s">
        <v>13</v>
      </c>
      <c r="F4302" t="s">
        <v>25</v>
      </c>
      <c r="G4302">
        <v>79452</v>
      </c>
      <c r="H4302" t="s">
        <v>33</v>
      </c>
      <c r="I4302" t="s">
        <v>21</v>
      </c>
      <c r="J4302">
        <v>41</v>
      </c>
      <c r="K4302">
        <v>27</v>
      </c>
      <c r="L4302">
        <v>33</v>
      </c>
      <c r="M4302" t="s">
        <v>17</v>
      </c>
      <c r="N4302" s="2" t="s">
        <v>9172</v>
      </c>
      <c r="O4302" s="2" t="s">
        <v>9173</v>
      </c>
      <c r="P4302" s="2" t="s">
        <v>9172</v>
      </c>
      <c r="Q4302" s="2" t="s">
        <v>9173</v>
      </c>
      <c r="S4302" s="3">
        <v>0</v>
      </c>
      <c r="T4302">
        <v>0.91349308374966176</v>
      </c>
    </row>
    <row r="4303" spans="1:20">
      <c r="A4303" t="s">
        <v>4335</v>
      </c>
      <c r="B4303" s="1">
        <v>10657</v>
      </c>
      <c r="C4303" t="s">
        <v>19</v>
      </c>
      <c r="D4303" t="s">
        <v>12</v>
      </c>
      <c r="E4303" t="s">
        <v>13</v>
      </c>
      <c r="F4303" t="s">
        <v>14</v>
      </c>
      <c r="G4303">
        <v>72540</v>
      </c>
      <c r="H4303" t="s">
        <v>15</v>
      </c>
      <c r="I4303" t="s">
        <v>16</v>
      </c>
      <c r="J4303">
        <v>32</v>
      </c>
      <c r="K4303">
        <v>134</v>
      </c>
      <c r="L4303">
        <v>7</v>
      </c>
      <c r="M4303" t="s">
        <v>17</v>
      </c>
      <c r="N4303" s="2" t="s">
        <v>9173</v>
      </c>
      <c r="O4303" s="2" t="s">
        <v>9173</v>
      </c>
      <c r="P4303" s="2" t="s">
        <v>9172</v>
      </c>
      <c r="Q4303" s="2" t="s">
        <v>9173</v>
      </c>
      <c r="S4303" s="3">
        <v>0</v>
      </c>
      <c r="T4303">
        <v>7.8258580564641661E-2</v>
      </c>
    </row>
    <row r="4304" spans="1:20">
      <c r="A4304" t="s">
        <v>4336</v>
      </c>
      <c r="B4304" s="1">
        <v>9333</v>
      </c>
      <c r="C4304" t="s">
        <v>11</v>
      </c>
      <c r="D4304" t="s">
        <v>30</v>
      </c>
      <c r="E4304" t="s">
        <v>13</v>
      </c>
      <c r="F4304" t="s">
        <v>14</v>
      </c>
      <c r="G4304">
        <v>89513</v>
      </c>
      <c r="H4304" t="s">
        <v>27</v>
      </c>
      <c r="I4304" t="s">
        <v>16</v>
      </c>
      <c r="J4304">
        <v>23</v>
      </c>
      <c r="K4304">
        <v>162</v>
      </c>
      <c r="L4304">
        <v>5</v>
      </c>
      <c r="M4304" t="s">
        <v>17</v>
      </c>
      <c r="N4304" s="2" t="s">
        <v>9173</v>
      </c>
      <c r="O4304" s="2" t="s">
        <v>9173</v>
      </c>
      <c r="P4304" s="2" t="s">
        <v>9172</v>
      </c>
      <c r="Q4304" s="2" t="s">
        <v>9173</v>
      </c>
      <c r="S4304" s="3">
        <v>0</v>
      </c>
      <c r="T4304">
        <v>0.291963549932448</v>
      </c>
    </row>
    <row r="4305" spans="1:20">
      <c r="A4305" t="s">
        <v>4337</v>
      </c>
      <c r="B4305" s="1">
        <v>7507</v>
      </c>
      <c r="C4305" t="s">
        <v>11</v>
      </c>
      <c r="D4305" t="s">
        <v>30</v>
      </c>
      <c r="E4305" t="s">
        <v>13</v>
      </c>
      <c r="F4305" t="s">
        <v>25</v>
      </c>
      <c r="G4305">
        <v>60920</v>
      </c>
      <c r="H4305" t="s">
        <v>33</v>
      </c>
      <c r="I4305" t="s">
        <v>21</v>
      </c>
      <c r="J4305">
        <v>19</v>
      </c>
      <c r="K4305">
        <v>104</v>
      </c>
      <c r="L4305">
        <v>10</v>
      </c>
      <c r="M4305" t="s">
        <v>17</v>
      </c>
      <c r="N4305" s="2" t="s">
        <v>9172</v>
      </c>
      <c r="O4305" s="2" t="s">
        <v>9173</v>
      </c>
      <c r="P4305" s="2" t="s">
        <v>9173</v>
      </c>
      <c r="Q4305" s="2" t="s">
        <v>9173</v>
      </c>
      <c r="S4305" s="3">
        <v>0</v>
      </c>
      <c r="T4305">
        <v>3.1383714653264595E-2</v>
      </c>
    </row>
    <row r="4306" spans="1:20">
      <c r="A4306" t="s">
        <v>4338</v>
      </c>
      <c r="B4306" s="1">
        <v>5320</v>
      </c>
      <c r="C4306" t="s">
        <v>11</v>
      </c>
      <c r="D4306" t="s">
        <v>43</v>
      </c>
      <c r="E4306" t="s">
        <v>13</v>
      </c>
      <c r="F4306" t="s">
        <v>14</v>
      </c>
      <c r="G4306">
        <v>88669</v>
      </c>
      <c r="H4306" t="s">
        <v>33</v>
      </c>
      <c r="I4306" t="s">
        <v>16</v>
      </c>
      <c r="J4306">
        <v>17</v>
      </c>
      <c r="K4306">
        <v>86</v>
      </c>
      <c r="L4306">
        <v>9</v>
      </c>
      <c r="M4306" t="s">
        <v>17</v>
      </c>
      <c r="N4306" s="2" t="s">
        <v>9173</v>
      </c>
      <c r="O4306" s="2" t="s">
        <v>9173</v>
      </c>
      <c r="P4306" s="2" t="s">
        <v>9173</v>
      </c>
      <c r="Q4306" s="2" t="s">
        <v>9173</v>
      </c>
      <c r="S4306" s="3">
        <v>0</v>
      </c>
      <c r="T4306">
        <v>0.46609217741810355</v>
      </c>
    </row>
    <row r="4307" spans="1:20">
      <c r="A4307" t="s">
        <v>4339</v>
      </c>
      <c r="B4307" s="1">
        <v>8609</v>
      </c>
      <c r="C4307" t="s">
        <v>11</v>
      </c>
      <c r="D4307" t="s">
        <v>12</v>
      </c>
      <c r="E4307" t="s">
        <v>13</v>
      </c>
      <c r="F4307" t="s">
        <v>14</v>
      </c>
      <c r="G4307">
        <v>79090</v>
      </c>
      <c r="H4307" t="s">
        <v>33</v>
      </c>
      <c r="I4307" t="s">
        <v>16</v>
      </c>
      <c r="J4307">
        <v>17</v>
      </c>
      <c r="K4307">
        <v>133</v>
      </c>
      <c r="L4307">
        <v>2</v>
      </c>
      <c r="M4307" t="s">
        <v>17</v>
      </c>
      <c r="N4307" s="2" t="s">
        <v>9173</v>
      </c>
      <c r="O4307" s="2" t="s">
        <v>9173</v>
      </c>
      <c r="P4307" s="2" t="s">
        <v>9173</v>
      </c>
      <c r="Q4307" s="2" t="s">
        <v>9173</v>
      </c>
      <c r="S4307" s="3">
        <v>1</v>
      </c>
      <c r="T4307">
        <v>0.61122586606593143</v>
      </c>
    </row>
    <row r="4308" spans="1:20">
      <c r="A4308" t="s">
        <v>4340</v>
      </c>
      <c r="B4308" s="1">
        <v>12299</v>
      </c>
      <c r="C4308" t="s">
        <v>11</v>
      </c>
      <c r="D4308" t="s">
        <v>43</v>
      </c>
      <c r="E4308" t="s">
        <v>35</v>
      </c>
      <c r="F4308" t="s">
        <v>25</v>
      </c>
      <c r="G4308">
        <v>17101</v>
      </c>
      <c r="H4308" t="s">
        <v>15</v>
      </c>
      <c r="I4308" t="s">
        <v>21</v>
      </c>
      <c r="J4308">
        <v>20</v>
      </c>
      <c r="K4308">
        <v>159</v>
      </c>
      <c r="L4308">
        <v>1</v>
      </c>
      <c r="M4308" t="s">
        <v>17</v>
      </c>
      <c r="N4308" s="2" t="s">
        <v>9172</v>
      </c>
      <c r="O4308" s="2" t="s">
        <v>9172</v>
      </c>
      <c r="P4308" s="2" t="s">
        <v>9172</v>
      </c>
      <c r="Q4308" s="2" t="s">
        <v>9173</v>
      </c>
      <c r="S4308" s="3">
        <v>0</v>
      </c>
      <c r="T4308">
        <v>0.8731309701097808</v>
      </c>
    </row>
    <row r="4309" spans="1:20">
      <c r="A4309" t="s">
        <v>4341</v>
      </c>
      <c r="B4309" s="1">
        <v>7285</v>
      </c>
      <c r="C4309" t="s">
        <v>11</v>
      </c>
      <c r="D4309" t="s">
        <v>43</v>
      </c>
      <c r="E4309" t="s">
        <v>13</v>
      </c>
      <c r="F4309" t="s">
        <v>25</v>
      </c>
      <c r="G4309">
        <v>44788</v>
      </c>
      <c r="H4309" t="s">
        <v>15</v>
      </c>
      <c r="I4309" t="s">
        <v>16</v>
      </c>
      <c r="J4309">
        <v>20</v>
      </c>
      <c r="K4309">
        <v>107</v>
      </c>
      <c r="L4309">
        <v>6</v>
      </c>
      <c r="M4309" t="s">
        <v>39</v>
      </c>
      <c r="N4309" s="2" t="s">
        <v>9172</v>
      </c>
      <c r="O4309" s="2" t="s">
        <v>9173</v>
      </c>
      <c r="P4309" s="2" t="s">
        <v>9172</v>
      </c>
      <c r="Q4309" s="2" t="s">
        <v>9173</v>
      </c>
      <c r="S4309" s="3">
        <v>1</v>
      </c>
      <c r="T4309">
        <v>0.71221463508541449</v>
      </c>
    </row>
    <row r="4310" spans="1:20">
      <c r="A4310" t="s">
        <v>4342</v>
      </c>
      <c r="B4310" s="1">
        <v>6714</v>
      </c>
      <c r="C4310" t="s">
        <v>19</v>
      </c>
      <c r="D4310" t="s">
        <v>32</v>
      </c>
      <c r="E4310" t="s">
        <v>20</v>
      </c>
      <c r="F4310" t="s">
        <v>25</v>
      </c>
      <c r="G4310">
        <v>0</v>
      </c>
      <c r="H4310" t="s">
        <v>15</v>
      </c>
      <c r="I4310" t="s">
        <v>16</v>
      </c>
      <c r="J4310">
        <v>33</v>
      </c>
      <c r="K4310">
        <v>119</v>
      </c>
      <c r="L4310">
        <v>8</v>
      </c>
      <c r="M4310" t="s">
        <v>39</v>
      </c>
      <c r="N4310" s="2" t="s">
        <v>9173</v>
      </c>
      <c r="O4310" s="2" t="s">
        <v>9173</v>
      </c>
      <c r="P4310" s="2" t="s">
        <v>9173</v>
      </c>
      <c r="Q4310" s="2" t="s">
        <v>9173</v>
      </c>
      <c r="S4310" s="3">
        <v>0</v>
      </c>
      <c r="T4310">
        <v>0.19137188056082086</v>
      </c>
    </row>
    <row r="4311" spans="1:20">
      <c r="A4311" t="s">
        <v>4343</v>
      </c>
      <c r="B4311" s="1">
        <v>2810</v>
      </c>
      <c r="C4311" t="s">
        <v>11</v>
      </c>
      <c r="D4311" t="s">
        <v>12</v>
      </c>
      <c r="E4311" t="s">
        <v>13</v>
      </c>
      <c r="F4311" t="s">
        <v>25</v>
      </c>
      <c r="G4311">
        <v>26790</v>
      </c>
      <c r="H4311" t="s">
        <v>15</v>
      </c>
      <c r="I4311" t="s">
        <v>16</v>
      </c>
      <c r="J4311">
        <v>30</v>
      </c>
      <c r="K4311">
        <v>117</v>
      </c>
      <c r="L4311">
        <v>4</v>
      </c>
      <c r="M4311" t="s">
        <v>17</v>
      </c>
      <c r="N4311" s="2" t="s">
        <v>9172</v>
      </c>
      <c r="O4311" s="2" t="s">
        <v>9173</v>
      </c>
      <c r="P4311" s="2" t="s">
        <v>9172</v>
      </c>
      <c r="Q4311" s="2" t="s">
        <v>9172</v>
      </c>
      <c r="S4311" s="3">
        <v>0</v>
      </c>
      <c r="T4311">
        <v>0.38719658571630555</v>
      </c>
    </row>
    <row r="4312" spans="1:20">
      <c r="A4312" t="s">
        <v>4344</v>
      </c>
      <c r="B4312" s="1">
        <v>15320</v>
      </c>
      <c r="C4312" t="s">
        <v>19</v>
      </c>
      <c r="D4312" t="s">
        <v>12</v>
      </c>
      <c r="E4312" t="s">
        <v>13</v>
      </c>
      <c r="F4312" t="s">
        <v>25</v>
      </c>
      <c r="G4312">
        <v>81955</v>
      </c>
      <c r="H4312" t="s">
        <v>15</v>
      </c>
      <c r="I4312" t="s">
        <v>16</v>
      </c>
      <c r="J4312">
        <v>20</v>
      </c>
      <c r="K4312">
        <v>154</v>
      </c>
      <c r="L4312">
        <v>3</v>
      </c>
      <c r="M4312" t="s">
        <v>17</v>
      </c>
      <c r="N4312" s="2" t="s">
        <v>9172</v>
      </c>
      <c r="O4312" s="2" t="s">
        <v>9173</v>
      </c>
      <c r="P4312" s="2" t="s">
        <v>9172</v>
      </c>
      <c r="Q4312" s="2" t="s">
        <v>9173</v>
      </c>
      <c r="S4312" s="3">
        <v>0</v>
      </c>
      <c r="T4312">
        <v>0.6130161339477711</v>
      </c>
    </row>
    <row r="4313" spans="1:20">
      <c r="A4313" t="s">
        <v>4345</v>
      </c>
      <c r="B4313" s="1">
        <v>8489</v>
      </c>
      <c r="C4313" t="s">
        <v>11</v>
      </c>
      <c r="D4313" t="s">
        <v>43</v>
      </c>
      <c r="E4313" t="s">
        <v>13</v>
      </c>
      <c r="F4313" t="s">
        <v>14</v>
      </c>
      <c r="G4313">
        <v>80213</v>
      </c>
      <c r="H4313" t="s">
        <v>15</v>
      </c>
      <c r="I4313" t="s">
        <v>16</v>
      </c>
      <c r="J4313">
        <v>23</v>
      </c>
      <c r="K4313">
        <v>86</v>
      </c>
      <c r="L4313">
        <v>12</v>
      </c>
      <c r="M4313" t="s">
        <v>17</v>
      </c>
      <c r="N4313" s="2" t="s">
        <v>9173</v>
      </c>
      <c r="O4313" s="2" t="s">
        <v>9173</v>
      </c>
      <c r="P4313" s="2" t="s">
        <v>9172</v>
      </c>
      <c r="Q4313" s="2" t="s">
        <v>9173</v>
      </c>
      <c r="S4313" s="3">
        <v>0</v>
      </c>
      <c r="T4313">
        <v>0.96216326018896103</v>
      </c>
    </row>
    <row r="4314" spans="1:20">
      <c r="A4314" t="s">
        <v>4346</v>
      </c>
      <c r="B4314" s="1">
        <v>2379</v>
      </c>
      <c r="C4314" t="s">
        <v>11</v>
      </c>
      <c r="D4314" t="s">
        <v>78</v>
      </c>
      <c r="E4314" t="s">
        <v>20</v>
      </c>
      <c r="F4314" t="s">
        <v>25</v>
      </c>
      <c r="G4314">
        <v>0</v>
      </c>
      <c r="H4314" t="s">
        <v>27</v>
      </c>
      <c r="I4314" t="s">
        <v>36</v>
      </c>
      <c r="J4314">
        <v>17</v>
      </c>
      <c r="K4314">
        <v>98</v>
      </c>
      <c r="L4314">
        <v>3</v>
      </c>
      <c r="M4314" t="s">
        <v>17</v>
      </c>
      <c r="N4314" s="2" t="s">
        <v>9172</v>
      </c>
      <c r="O4314" s="2" t="s">
        <v>9173</v>
      </c>
      <c r="P4314" s="2" t="s">
        <v>9172</v>
      </c>
      <c r="Q4314" s="2" t="s">
        <v>9173</v>
      </c>
      <c r="S4314" s="3">
        <v>0</v>
      </c>
      <c r="T4314">
        <v>7.7913995868486352E-2</v>
      </c>
    </row>
    <row r="4315" spans="1:20">
      <c r="A4315" t="s">
        <v>4347</v>
      </c>
      <c r="B4315" s="1">
        <v>13334</v>
      </c>
      <c r="C4315" t="s">
        <v>23</v>
      </c>
      <c r="D4315" t="s">
        <v>12</v>
      </c>
      <c r="E4315" t="s">
        <v>13</v>
      </c>
      <c r="F4315" t="s">
        <v>25</v>
      </c>
      <c r="G4315">
        <v>47950</v>
      </c>
      <c r="H4315" t="s">
        <v>33</v>
      </c>
      <c r="I4315" t="s">
        <v>16</v>
      </c>
      <c r="J4315">
        <v>43</v>
      </c>
      <c r="K4315">
        <v>158</v>
      </c>
      <c r="L4315">
        <v>23</v>
      </c>
      <c r="M4315" t="s">
        <v>17</v>
      </c>
      <c r="N4315" s="2" t="s">
        <v>9173</v>
      </c>
      <c r="O4315" s="2" t="s">
        <v>9173</v>
      </c>
      <c r="P4315" s="2" t="s">
        <v>9172</v>
      </c>
      <c r="Q4315" s="2" t="s">
        <v>9173</v>
      </c>
      <c r="S4315" s="3">
        <v>0</v>
      </c>
      <c r="T4315">
        <v>0.50052856165009019</v>
      </c>
    </row>
    <row r="4316" spans="1:20">
      <c r="A4316" t="s">
        <v>4348</v>
      </c>
      <c r="B4316" s="1">
        <v>3123</v>
      </c>
      <c r="C4316" t="s">
        <v>11</v>
      </c>
      <c r="D4316" t="s">
        <v>12</v>
      </c>
      <c r="E4316" t="s">
        <v>20</v>
      </c>
      <c r="F4316" t="s">
        <v>25</v>
      </c>
      <c r="G4316">
        <v>0</v>
      </c>
      <c r="H4316" t="s">
        <v>15</v>
      </c>
      <c r="I4316" t="s">
        <v>16</v>
      </c>
      <c r="J4316">
        <v>18</v>
      </c>
      <c r="K4316">
        <v>147</v>
      </c>
      <c r="L4316">
        <v>1</v>
      </c>
      <c r="M4316" t="s">
        <v>57</v>
      </c>
      <c r="N4316" s="2" t="s">
        <v>9173</v>
      </c>
      <c r="O4316" s="2" t="s">
        <v>9173</v>
      </c>
      <c r="P4316" s="2" t="s">
        <v>9172</v>
      </c>
      <c r="Q4316" s="2" t="s">
        <v>9173</v>
      </c>
      <c r="S4316" s="3">
        <v>1</v>
      </c>
      <c r="T4316">
        <v>0.38353565306567383</v>
      </c>
    </row>
    <row r="4317" spans="1:20">
      <c r="A4317" t="s">
        <v>4349</v>
      </c>
      <c r="B4317" s="1">
        <v>2383</v>
      </c>
      <c r="C4317" t="s">
        <v>11</v>
      </c>
      <c r="D4317" t="s">
        <v>78</v>
      </c>
      <c r="E4317" t="s">
        <v>20</v>
      </c>
      <c r="F4317" t="s">
        <v>25</v>
      </c>
      <c r="G4317">
        <v>0</v>
      </c>
      <c r="H4317" t="s">
        <v>15</v>
      </c>
      <c r="I4317" t="s">
        <v>16</v>
      </c>
      <c r="J4317">
        <v>26</v>
      </c>
      <c r="K4317">
        <v>83</v>
      </c>
      <c r="L4317">
        <v>8</v>
      </c>
      <c r="M4317" t="s">
        <v>17</v>
      </c>
      <c r="N4317" s="2" t="s">
        <v>9172</v>
      </c>
      <c r="O4317" s="2" t="s">
        <v>9173</v>
      </c>
      <c r="P4317" s="2" t="s">
        <v>9172</v>
      </c>
      <c r="Q4317" s="2" t="s">
        <v>9173</v>
      </c>
      <c r="S4317" s="3">
        <v>1</v>
      </c>
      <c r="T4317">
        <v>8.3721074780319385E-2</v>
      </c>
    </row>
    <row r="4318" spans="1:20">
      <c r="A4318" t="s">
        <v>4350</v>
      </c>
      <c r="B4318" s="1">
        <v>7813</v>
      </c>
      <c r="C4318" t="s">
        <v>11</v>
      </c>
      <c r="D4318" t="s">
        <v>43</v>
      </c>
      <c r="E4318" t="s">
        <v>13</v>
      </c>
      <c r="F4318" t="s">
        <v>25</v>
      </c>
      <c r="G4318">
        <v>72353</v>
      </c>
      <c r="H4318" t="s">
        <v>15</v>
      </c>
      <c r="I4318" t="s">
        <v>36</v>
      </c>
      <c r="J4318">
        <v>35</v>
      </c>
      <c r="K4318">
        <v>58</v>
      </c>
      <c r="L4318">
        <v>27</v>
      </c>
      <c r="M4318" t="s">
        <v>39</v>
      </c>
      <c r="N4318" s="2" t="s">
        <v>9172</v>
      </c>
      <c r="O4318" s="2" t="s">
        <v>9172</v>
      </c>
      <c r="P4318" s="2" t="s">
        <v>9172</v>
      </c>
      <c r="Q4318" s="2" t="s">
        <v>9173</v>
      </c>
      <c r="S4318" s="3">
        <v>0</v>
      </c>
      <c r="T4318">
        <v>0.10010383282792933</v>
      </c>
    </row>
    <row r="4319" spans="1:20">
      <c r="A4319" t="s">
        <v>4351</v>
      </c>
      <c r="B4319" s="1">
        <v>14024</v>
      </c>
      <c r="C4319" t="s">
        <v>23</v>
      </c>
      <c r="D4319" t="s">
        <v>43</v>
      </c>
      <c r="E4319" t="s">
        <v>13</v>
      </c>
      <c r="F4319" t="s">
        <v>14</v>
      </c>
      <c r="G4319">
        <v>81872</v>
      </c>
      <c r="H4319" t="s">
        <v>27</v>
      </c>
      <c r="I4319" t="s">
        <v>16</v>
      </c>
      <c r="J4319">
        <v>29</v>
      </c>
      <c r="K4319">
        <v>133</v>
      </c>
      <c r="L4319">
        <v>10</v>
      </c>
      <c r="M4319" t="s">
        <v>17</v>
      </c>
      <c r="N4319" s="2" t="s">
        <v>9172</v>
      </c>
      <c r="O4319" s="2" t="s">
        <v>9173</v>
      </c>
      <c r="P4319" s="2" t="s">
        <v>9172</v>
      </c>
      <c r="Q4319" s="2" t="s">
        <v>9173</v>
      </c>
      <c r="S4319" s="3">
        <v>0</v>
      </c>
      <c r="T4319">
        <v>0.4451183390082411</v>
      </c>
    </row>
    <row r="4320" spans="1:20">
      <c r="A4320" t="s">
        <v>4352</v>
      </c>
      <c r="B4320" s="1">
        <v>5335</v>
      </c>
      <c r="C4320" t="s">
        <v>11</v>
      </c>
      <c r="D4320" t="s">
        <v>12</v>
      </c>
      <c r="E4320" t="s">
        <v>13</v>
      </c>
      <c r="F4320" t="s">
        <v>25</v>
      </c>
      <c r="G4320">
        <v>74606</v>
      </c>
      <c r="H4320" t="s">
        <v>27</v>
      </c>
      <c r="I4320" t="s">
        <v>36</v>
      </c>
      <c r="J4320">
        <v>17</v>
      </c>
      <c r="K4320">
        <v>114</v>
      </c>
      <c r="L4320">
        <v>2</v>
      </c>
      <c r="M4320" t="s">
        <v>39</v>
      </c>
      <c r="N4320" s="2" t="s">
        <v>9172</v>
      </c>
      <c r="O4320" s="2" t="s">
        <v>9173</v>
      </c>
      <c r="P4320" s="2" t="s">
        <v>9172</v>
      </c>
      <c r="Q4320" s="2" t="s">
        <v>9172</v>
      </c>
      <c r="S4320" s="3">
        <v>0</v>
      </c>
      <c r="T4320">
        <v>0.10392371150847697</v>
      </c>
    </row>
    <row r="4321" spans="1:20">
      <c r="A4321" t="s">
        <v>4353</v>
      </c>
      <c r="B4321" s="1">
        <v>9700</v>
      </c>
      <c r="C4321" t="s">
        <v>19</v>
      </c>
      <c r="D4321" t="s">
        <v>43</v>
      </c>
      <c r="E4321" t="s">
        <v>20</v>
      </c>
      <c r="F4321" t="s">
        <v>25</v>
      </c>
      <c r="G4321">
        <v>0</v>
      </c>
      <c r="H4321" t="s">
        <v>15</v>
      </c>
      <c r="I4321" t="s">
        <v>21</v>
      </c>
      <c r="J4321">
        <v>46</v>
      </c>
      <c r="K4321">
        <v>142</v>
      </c>
      <c r="L4321">
        <v>23</v>
      </c>
      <c r="M4321" t="s">
        <v>17</v>
      </c>
      <c r="N4321" s="2" t="s">
        <v>9172</v>
      </c>
      <c r="O4321" s="2" t="s">
        <v>9173</v>
      </c>
      <c r="P4321" s="2" t="s">
        <v>9172</v>
      </c>
      <c r="Q4321" s="2" t="s">
        <v>9173</v>
      </c>
      <c r="S4321" s="3">
        <v>0</v>
      </c>
      <c r="T4321">
        <v>0.64581932297247435</v>
      </c>
    </row>
    <row r="4322" spans="1:20">
      <c r="A4322" t="s">
        <v>4354</v>
      </c>
      <c r="B4322" s="1">
        <v>5703</v>
      </c>
      <c r="C4322" t="s">
        <v>11</v>
      </c>
      <c r="D4322" t="s">
        <v>43</v>
      </c>
      <c r="E4322" t="s">
        <v>13</v>
      </c>
      <c r="F4322" t="s">
        <v>25</v>
      </c>
      <c r="G4322">
        <v>41438</v>
      </c>
      <c r="H4322" t="s">
        <v>33</v>
      </c>
      <c r="I4322" t="s">
        <v>21</v>
      </c>
      <c r="J4322">
        <v>35</v>
      </c>
      <c r="K4322">
        <v>98</v>
      </c>
      <c r="L4322">
        <v>8</v>
      </c>
      <c r="M4322" t="s">
        <v>17</v>
      </c>
      <c r="N4322" s="2" t="s">
        <v>9173</v>
      </c>
      <c r="O4322" s="2" t="s">
        <v>9173</v>
      </c>
      <c r="P4322" s="2" t="s">
        <v>9172</v>
      </c>
      <c r="Q4322" s="2" t="s">
        <v>9173</v>
      </c>
      <c r="S4322" s="3">
        <v>0</v>
      </c>
      <c r="T4322">
        <v>0.28536119837563539</v>
      </c>
    </row>
    <row r="4323" spans="1:20">
      <c r="A4323" t="s">
        <v>4355</v>
      </c>
      <c r="B4323" s="1">
        <v>4281</v>
      </c>
      <c r="C4323" t="s">
        <v>11</v>
      </c>
      <c r="D4323" t="s">
        <v>12</v>
      </c>
      <c r="E4323" t="s">
        <v>13</v>
      </c>
      <c r="F4323" t="s">
        <v>14</v>
      </c>
      <c r="G4323">
        <v>52679</v>
      </c>
      <c r="H4323" t="s">
        <v>15</v>
      </c>
      <c r="I4323" t="s">
        <v>36</v>
      </c>
      <c r="J4323">
        <v>44</v>
      </c>
      <c r="K4323">
        <v>120</v>
      </c>
      <c r="L4323">
        <v>25</v>
      </c>
      <c r="M4323" t="s">
        <v>17</v>
      </c>
      <c r="N4323" s="2" t="s">
        <v>9172</v>
      </c>
      <c r="O4323" s="2" t="s">
        <v>9172</v>
      </c>
      <c r="P4323" s="2" t="s">
        <v>9172</v>
      </c>
      <c r="Q4323" s="2" t="s">
        <v>9173</v>
      </c>
      <c r="S4323" s="3">
        <v>0</v>
      </c>
      <c r="T4323">
        <v>6.5661099304287276E-2</v>
      </c>
    </row>
    <row r="4324" spans="1:20">
      <c r="A4324" t="s">
        <v>4356</v>
      </c>
      <c r="B4324" s="1">
        <v>3398</v>
      </c>
      <c r="C4324" t="s">
        <v>11</v>
      </c>
      <c r="D4324" t="s">
        <v>43</v>
      </c>
      <c r="E4324" t="s">
        <v>20</v>
      </c>
      <c r="F4324" t="s">
        <v>25</v>
      </c>
      <c r="G4324">
        <v>0</v>
      </c>
      <c r="H4324" t="s">
        <v>15</v>
      </c>
      <c r="I4324" t="s">
        <v>21</v>
      </c>
      <c r="J4324">
        <v>17</v>
      </c>
      <c r="K4324">
        <v>129</v>
      </c>
      <c r="L4324">
        <v>4</v>
      </c>
      <c r="M4324" t="s">
        <v>17</v>
      </c>
      <c r="N4324" s="2" t="s">
        <v>9172</v>
      </c>
      <c r="O4324" s="2" t="s">
        <v>9172</v>
      </c>
      <c r="P4324" s="2" t="s">
        <v>9172</v>
      </c>
      <c r="Q4324" s="2" t="s">
        <v>9173</v>
      </c>
      <c r="S4324" s="3">
        <v>1</v>
      </c>
      <c r="T4324">
        <v>0.56609600715623054</v>
      </c>
    </row>
    <row r="4325" spans="1:20">
      <c r="A4325" t="s">
        <v>4357</v>
      </c>
      <c r="B4325" s="1">
        <v>11044</v>
      </c>
      <c r="C4325" t="s">
        <v>11</v>
      </c>
      <c r="D4325" t="s">
        <v>12</v>
      </c>
      <c r="E4325" t="s">
        <v>13</v>
      </c>
      <c r="F4325" t="s">
        <v>25</v>
      </c>
      <c r="G4325">
        <v>44524</v>
      </c>
      <c r="H4325" t="s">
        <v>33</v>
      </c>
      <c r="I4325" t="s">
        <v>16</v>
      </c>
      <c r="J4325">
        <v>40</v>
      </c>
      <c r="K4325">
        <v>46</v>
      </c>
      <c r="L4325">
        <v>28</v>
      </c>
      <c r="M4325" t="s">
        <v>17</v>
      </c>
      <c r="N4325" s="2" t="s">
        <v>9173</v>
      </c>
      <c r="O4325" s="2" t="s">
        <v>9172</v>
      </c>
      <c r="P4325" s="2" t="s">
        <v>9173</v>
      </c>
      <c r="Q4325" s="2" t="s">
        <v>9173</v>
      </c>
      <c r="S4325" s="3">
        <v>0</v>
      </c>
      <c r="T4325">
        <v>0.37559227476622548</v>
      </c>
    </row>
    <row r="4326" spans="1:20">
      <c r="A4326" t="s">
        <v>4358</v>
      </c>
      <c r="B4326" s="1">
        <v>3238</v>
      </c>
      <c r="C4326" t="s">
        <v>19</v>
      </c>
      <c r="D4326" t="s">
        <v>32</v>
      </c>
      <c r="E4326" t="s">
        <v>13</v>
      </c>
      <c r="F4326" t="s">
        <v>25</v>
      </c>
      <c r="G4326">
        <v>60244</v>
      </c>
      <c r="H4326" t="s">
        <v>33</v>
      </c>
      <c r="I4326" t="s">
        <v>16</v>
      </c>
      <c r="J4326">
        <v>26</v>
      </c>
      <c r="K4326">
        <v>129</v>
      </c>
      <c r="L4326">
        <v>3</v>
      </c>
      <c r="M4326" t="s">
        <v>17</v>
      </c>
      <c r="N4326" s="2" t="s">
        <v>9172</v>
      </c>
      <c r="O4326" s="2" t="s">
        <v>9172</v>
      </c>
      <c r="P4326" s="2" t="s">
        <v>9173</v>
      </c>
      <c r="Q4326" s="2" t="s">
        <v>9172</v>
      </c>
      <c r="S4326" s="3">
        <v>1</v>
      </c>
      <c r="T4326">
        <v>0.57936199595190674</v>
      </c>
    </row>
    <row r="4327" spans="1:20">
      <c r="A4327" t="s">
        <v>4359</v>
      </c>
      <c r="B4327" s="1">
        <v>25805</v>
      </c>
      <c r="C4327" t="s">
        <v>19</v>
      </c>
      <c r="D4327" t="s">
        <v>43</v>
      </c>
      <c r="E4327" t="s">
        <v>13</v>
      </c>
      <c r="F4327" t="s">
        <v>25</v>
      </c>
      <c r="G4327">
        <v>22711</v>
      </c>
      <c r="H4327" t="s">
        <v>15</v>
      </c>
      <c r="I4327" t="s">
        <v>16</v>
      </c>
      <c r="J4327">
        <v>35</v>
      </c>
      <c r="K4327">
        <v>98</v>
      </c>
      <c r="L4327">
        <v>8</v>
      </c>
      <c r="M4327" t="s">
        <v>17</v>
      </c>
      <c r="N4327" s="2" t="s">
        <v>9172</v>
      </c>
      <c r="O4327" s="2" t="s">
        <v>9173</v>
      </c>
      <c r="P4327" s="2" t="s">
        <v>9172</v>
      </c>
      <c r="Q4327" s="2" t="s">
        <v>9173</v>
      </c>
      <c r="S4327" s="3">
        <v>0</v>
      </c>
      <c r="T4327">
        <v>0.33706596369718478</v>
      </c>
    </row>
    <row r="4328" spans="1:20">
      <c r="A4328" t="s">
        <v>4360</v>
      </c>
      <c r="B4328" s="1">
        <v>17498</v>
      </c>
      <c r="C4328" t="s">
        <v>11</v>
      </c>
      <c r="D4328" t="s">
        <v>30</v>
      </c>
      <c r="E4328" t="s">
        <v>20</v>
      </c>
      <c r="F4328" t="s">
        <v>25</v>
      </c>
      <c r="G4328">
        <v>0</v>
      </c>
      <c r="H4328" t="s">
        <v>15</v>
      </c>
      <c r="I4328" t="s">
        <v>36</v>
      </c>
      <c r="J4328">
        <v>22</v>
      </c>
      <c r="K4328">
        <v>87</v>
      </c>
      <c r="L4328">
        <v>9</v>
      </c>
      <c r="M4328" t="s">
        <v>17</v>
      </c>
      <c r="N4328" s="2" t="s">
        <v>9172</v>
      </c>
      <c r="O4328" s="2" t="s">
        <v>9173</v>
      </c>
      <c r="P4328" s="2" t="s">
        <v>9172</v>
      </c>
      <c r="Q4328" s="2" t="s">
        <v>9173</v>
      </c>
      <c r="S4328" s="3">
        <v>1</v>
      </c>
      <c r="T4328">
        <v>6.7651858584793223E-2</v>
      </c>
    </row>
    <row r="4329" spans="1:20">
      <c r="A4329" t="s">
        <v>4361</v>
      </c>
      <c r="B4329" s="1">
        <v>22261</v>
      </c>
      <c r="C4329" t="s">
        <v>11</v>
      </c>
      <c r="D4329" t="s">
        <v>12</v>
      </c>
      <c r="E4329" t="s">
        <v>13</v>
      </c>
      <c r="F4329" t="s">
        <v>14</v>
      </c>
      <c r="G4329">
        <v>50398</v>
      </c>
      <c r="H4329" t="s">
        <v>33</v>
      </c>
      <c r="I4329" t="s">
        <v>21</v>
      </c>
      <c r="J4329">
        <v>40</v>
      </c>
      <c r="K4329">
        <v>89</v>
      </c>
      <c r="L4329">
        <v>18</v>
      </c>
      <c r="M4329" t="s">
        <v>17</v>
      </c>
      <c r="N4329" s="2" t="s">
        <v>9172</v>
      </c>
      <c r="O4329" s="2" t="s">
        <v>9173</v>
      </c>
      <c r="P4329" s="2" t="s">
        <v>9172</v>
      </c>
      <c r="Q4329" s="2" t="s">
        <v>9173</v>
      </c>
      <c r="S4329" s="3">
        <v>0</v>
      </c>
      <c r="T4329">
        <v>2.4787234619626418E-2</v>
      </c>
    </row>
    <row r="4330" spans="1:20">
      <c r="A4330" t="s">
        <v>4362</v>
      </c>
      <c r="B4330" s="1">
        <v>9007</v>
      </c>
      <c r="C4330" t="s">
        <v>19</v>
      </c>
      <c r="D4330" t="s">
        <v>30</v>
      </c>
      <c r="E4330" t="s">
        <v>20</v>
      </c>
      <c r="F4330" t="s">
        <v>25</v>
      </c>
      <c r="G4330">
        <v>0</v>
      </c>
      <c r="H4330" t="s">
        <v>15</v>
      </c>
      <c r="I4330" t="s">
        <v>16</v>
      </c>
      <c r="J4330">
        <v>34</v>
      </c>
      <c r="K4330">
        <v>80</v>
      </c>
      <c r="L4330">
        <v>19</v>
      </c>
      <c r="M4330" t="s">
        <v>17</v>
      </c>
      <c r="N4330" s="2" t="s">
        <v>9172</v>
      </c>
      <c r="O4330" s="2" t="s">
        <v>9173</v>
      </c>
      <c r="P4330" s="2" t="s">
        <v>9172</v>
      </c>
      <c r="Q4330" s="2" t="s">
        <v>9173</v>
      </c>
      <c r="S4330" s="3">
        <v>0</v>
      </c>
      <c r="T4330">
        <v>0.5990522520612237</v>
      </c>
    </row>
    <row r="4331" spans="1:20">
      <c r="A4331" t="s">
        <v>4363</v>
      </c>
      <c r="B4331" s="1">
        <v>9905</v>
      </c>
      <c r="C4331" t="s">
        <v>11</v>
      </c>
      <c r="D4331" t="s">
        <v>43</v>
      </c>
      <c r="E4331" t="s">
        <v>20</v>
      </c>
      <c r="F4331" t="s">
        <v>14</v>
      </c>
      <c r="G4331">
        <v>0</v>
      </c>
      <c r="H4331" t="s">
        <v>15</v>
      </c>
      <c r="I4331" t="s">
        <v>21</v>
      </c>
      <c r="J4331">
        <v>21</v>
      </c>
      <c r="K4331">
        <v>112</v>
      </c>
      <c r="L4331">
        <v>1</v>
      </c>
      <c r="M4331" t="s">
        <v>39</v>
      </c>
      <c r="N4331" s="2" t="s">
        <v>9173</v>
      </c>
      <c r="O4331" s="2" t="s">
        <v>9173</v>
      </c>
      <c r="P4331" s="2" t="s">
        <v>9172</v>
      </c>
      <c r="Q4331" s="2" t="s">
        <v>9173</v>
      </c>
      <c r="S4331" s="3">
        <v>0</v>
      </c>
      <c r="T4331">
        <v>0.27120039298720677</v>
      </c>
    </row>
    <row r="4332" spans="1:20">
      <c r="A4332" t="s">
        <v>4364</v>
      </c>
      <c r="B4332" s="1">
        <v>7432</v>
      </c>
      <c r="C4332" t="s">
        <v>11</v>
      </c>
      <c r="D4332" t="s">
        <v>43</v>
      </c>
      <c r="E4332" t="s">
        <v>20</v>
      </c>
      <c r="F4332" t="s">
        <v>14</v>
      </c>
      <c r="G4332">
        <v>0</v>
      </c>
      <c r="H4332" t="s">
        <v>15</v>
      </c>
      <c r="I4332" t="s">
        <v>21</v>
      </c>
      <c r="J4332">
        <v>27</v>
      </c>
      <c r="K4332">
        <v>134</v>
      </c>
      <c r="L4332">
        <v>16</v>
      </c>
      <c r="M4332" t="s">
        <v>17</v>
      </c>
      <c r="N4332" s="2" t="s">
        <v>9173</v>
      </c>
      <c r="O4332" s="2" t="s">
        <v>9173</v>
      </c>
      <c r="P4332" s="2" t="s">
        <v>9172</v>
      </c>
      <c r="Q4332" s="2" t="s">
        <v>9173</v>
      </c>
      <c r="S4332" s="3">
        <v>0</v>
      </c>
      <c r="T4332">
        <v>6.5004935984036394E-2</v>
      </c>
    </row>
    <row r="4333" spans="1:20">
      <c r="A4333" t="s">
        <v>4365</v>
      </c>
      <c r="B4333" s="1">
        <v>8151</v>
      </c>
      <c r="C4333" t="s">
        <v>23</v>
      </c>
      <c r="D4333" t="s">
        <v>12</v>
      </c>
      <c r="E4333" t="s">
        <v>20</v>
      </c>
      <c r="F4333" t="s">
        <v>25</v>
      </c>
      <c r="G4333">
        <v>0</v>
      </c>
      <c r="H4333" t="s">
        <v>15</v>
      </c>
      <c r="I4333" t="s">
        <v>21</v>
      </c>
      <c r="J4333">
        <v>27</v>
      </c>
      <c r="K4333">
        <v>122</v>
      </c>
      <c r="L4333">
        <v>11</v>
      </c>
      <c r="M4333" t="s">
        <v>39</v>
      </c>
      <c r="N4333" s="2" t="s">
        <v>9173</v>
      </c>
      <c r="O4333" s="2" t="s">
        <v>9173</v>
      </c>
      <c r="P4333" s="2" t="s">
        <v>9172</v>
      </c>
      <c r="Q4333" s="2" t="s">
        <v>9173</v>
      </c>
      <c r="S4333" s="3">
        <v>0</v>
      </c>
      <c r="T4333">
        <v>0.53795908369960221</v>
      </c>
    </row>
    <row r="4334" spans="1:20">
      <c r="A4334" t="s">
        <v>4366</v>
      </c>
      <c r="B4334" s="1">
        <v>4956</v>
      </c>
      <c r="C4334" t="s">
        <v>11</v>
      </c>
      <c r="D4334" t="s">
        <v>43</v>
      </c>
      <c r="E4334" t="s">
        <v>13</v>
      </c>
      <c r="F4334" t="s">
        <v>25</v>
      </c>
      <c r="G4334">
        <v>87197</v>
      </c>
      <c r="H4334" t="s">
        <v>33</v>
      </c>
      <c r="I4334" t="s">
        <v>21</v>
      </c>
      <c r="J4334">
        <v>54</v>
      </c>
      <c r="K4334">
        <v>49</v>
      </c>
      <c r="L4334">
        <v>35</v>
      </c>
      <c r="M4334" t="s">
        <v>17</v>
      </c>
      <c r="N4334" s="2" t="s">
        <v>9172</v>
      </c>
      <c r="O4334" s="2" t="s">
        <v>9172</v>
      </c>
      <c r="P4334" s="2" t="s">
        <v>9172</v>
      </c>
      <c r="Q4334" s="2" t="s">
        <v>9173</v>
      </c>
      <c r="S4334" s="3">
        <v>0</v>
      </c>
      <c r="T4334">
        <v>0.47831973921429355</v>
      </c>
    </row>
    <row r="4335" spans="1:20">
      <c r="A4335" t="s">
        <v>4367</v>
      </c>
      <c r="B4335" s="1">
        <v>6537</v>
      </c>
      <c r="C4335" t="s">
        <v>11</v>
      </c>
      <c r="D4335" t="s">
        <v>12</v>
      </c>
      <c r="E4335" t="s">
        <v>20</v>
      </c>
      <c r="F4335" t="s">
        <v>25</v>
      </c>
      <c r="G4335">
        <v>0</v>
      </c>
      <c r="H4335" t="s">
        <v>15</v>
      </c>
      <c r="I4335" t="s">
        <v>21</v>
      </c>
      <c r="J4335">
        <v>48</v>
      </c>
      <c r="K4335">
        <v>112</v>
      </c>
      <c r="L4335">
        <v>22</v>
      </c>
      <c r="M4335" t="s">
        <v>17</v>
      </c>
      <c r="N4335" s="2" t="s">
        <v>9173</v>
      </c>
      <c r="O4335" s="2" t="s">
        <v>9173</v>
      </c>
      <c r="P4335" s="2" t="s">
        <v>9173</v>
      </c>
      <c r="Q4335" s="2" t="s">
        <v>9173</v>
      </c>
      <c r="S4335" s="3">
        <v>0</v>
      </c>
      <c r="T4335">
        <v>0.11985697463148133</v>
      </c>
    </row>
    <row r="4336" spans="1:20">
      <c r="A4336" t="s">
        <v>4368</v>
      </c>
      <c r="B4336" s="1">
        <v>9449</v>
      </c>
      <c r="C4336" t="s">
        <v>11</v>
      </c>
      <c r="D4336" t="s">
        <v>43</v>
      </c>
      <c r="E4336" t="s">
        <v>13</v>
      </c>
      <c r="F4336" t="s">
        <v>14</v>
      </c>
      <c r="G4336">
        <v>85221</v>
      </c>
      <c r="H4336" t="s">
        <v>33</v>
      </c>
      <c r="I4336" t="s">
        <v>16</v>
      </c>
      <c r="J4336">
        <v>19</v>
      </c>
      <c r="K4336">
        <v>129</v>
      </c>
      <c r="L4336">
        <v>11</v>
      </c>
      <c r="M4336" t="s">
        <v>17</v>
      </c>
      <c r="N4336" s="2" t="s">
        <v>9173</v>
      </c>
      <c r="O4336" s="2" t="s">
        <v>9173</v>
      </c>
      <c r="P4336" s="2" t="s">
        <v>9172</v>
      </c>
      <c r="Q4336" s="2" t="s">
        <v>9173</v>
      </c>
      <c r="S4336" s="3">
        <v>0</v>
      </c>
      <c r="T4336">
        <v>0.43617263130665412</v>
      </c>
    </row>
    <row r="4337" spans="1:20">
      <c r="A4337" t="s">
        <v>4369</v>
      </c>
      <c r="B4337" s="1">
        <v>7519</v>
      </c>
      <c r="C4337" t="s">
        <v>19</v>
      </c>
      <c r="D4337" t="s">
        <v>43</v>
      </c>
      <c r="E4337" t="s">
        <v>13</v>
      </c>
      <c r="F4337" t="s">
        <v>25</v>
      </c>
      <c r="G4337">
        <v>96306</v>
      </c>
      <c r="H4337" t="s">
        <v>27</v>
      </c>
      <c r="I4337" t="s">
        <v>36</v>
      </c>
      <c r="J4337">
        <v>34</v>
      </c>
      <c r="K4337">
        <v>109</v>
      </c>
      <c r="L4337">
        <v>12</v>
      </c>
      <c r="M4337" t="s">
        <v>17</v>
      </c>
      <c r="N4337" s="2" t="s">
        <v>9172</v>
      </c>
      <c r="O4337" s="2" t="s">
        <v>9173</v>
      </c>
      <c r="P4337" s="2" t="s">
        <v>9172</v>
      </c>
      <c r="Q4337" s="2" t="s">
        <v>9173</v>
      </c>
      <c r="S4337" s="3">
        <v>0</v>
      </c>
      <c r="T4337">
        <v>0.75341437093606889</v>
      </c>
    </row>
    <row r="4338" spans="1:20">
      <c r="A4338" t="s">
        <v>4370</v>
      </c>
      <c r="B4338" s="1">
        <v>2409</v>
      </c>
      <c r="C4338" t="s">
        <v>11</v>
      </c>
      <c r="D4338" t="s">
        <v>12</v>
      </c>
      <c r="E4338" t="s">
        <v>20</v>
      </c>
      <c r="F4338" t="s">
        <v>14</v>
      </c>
      <c r="G4338">
        <v>0</v>
      </c>
      <c r="H4338" t="s">
        <v>15</v>
      </c>
      <c r="I4338" t="s">
        <v>16</v>
      </c>
      <c r="J4338">
        <v>22</v>
      </c>
      <c r="K4338">
        <v>112</v>
      </c>
      <c r="L4338">
        <v>3</v>
      </c>
      <c r="M4338" t="s">
        <v>17</v>
      </c>
      <c r="N4338" s="2" t="s">
        <v>9172</v>
      </c>
      <c r="O4338" s="2" t="s">
        <v>9173</v>
      </c>
      <c r="P4338" s="2" t="s">
        <v>9173</v>
      </c>
      <c r="Q4338" s="2" t="s">
        <v>9173</v>
      </c>
      <c r="S4338" s="3">
        <v>1</v>
      </c>
      <c r="T4338">
        <v>0.63533232250964844</v>
      </c>
    </row>
    <row r="4339" spans="1:20">
      <c r="A4339" t="s">
        <v>4371</v>
      </c>
      <c r="B4339" s="1">
        <v>17041</v>
      </c>
      <c r="C4339" t="s">
        <v>11</v>
      </c>
      <c r="D4339" t="s">
        <v>43</v>
      </c>
      <c r="E4339" t="s">
        <v>52</v>
      </c>
      <c r="F4339" t="s">
        <v>14</v>
      </c>
      <c r="G4339">
        <v>22249</v>
      </c>
      <c r="H4339" t="s">
        <v>15</v>
      </c>
      <c r="I4339" t="s">
        <v>16</v>
      </c>
      <c r="J4339">
        <v>17</v>
      </c>
      <c r="K4339">
        <v>96</v>
      </c>
      <c r="L4339">
        <v>4</v>
      </c>
      <c r="M4339" t="s">
        <v>17</v>
      </c>
      <c r="N4339" s="2" t="s">
        <v>9172</v>
      </c>
      <c r="O4339" s="2" t="s">
        <v>9173</v>
      </c>
      <c r="P4339" s="2" t="s">
        <v>9172</v>
      </c>
      <c r="Q4339" s="2" t="s">
        <v>9173</v>
      </c>
      <c r="S4339" s="3">
        <v>1</v>
      </c>
      <c r="T4339">
        <v>3.0344419661138402E-2</v>
      </c>
    </row>
    <row r="4340" spans="1:20">
      <c r="A4340" t="s">
        <v>4372</v>
      </c>
      <c r="B4340" s="1">
        <v>4398</v>
      </c>
      <c r="C4340" t="s">
        <v>11</v>
      </c>
      <c r="D4340" t="s">
        <v>43</v>
      </c>
      <c r="E4340" t="s">
        <v>20</v>
      </c>
      <c r="F4340" t="s">
        <v>14</v>
      </c>
      <c r="G4340">
        <v>0</v>
      </c>
      <c r="H4340" t="s">
        <v>15</v>
      </c>
      <c r="I4340" t="s">
        <v>21</v>
      </c>
      <c r="J4340">
        <v>31</v>
      </c>
      <c r="K4340">
        <v>108</v>
      </c>
      <c r="L4340">
        <v>6</v>
      </c>
      <c r="M4340" t="s">
        <v>17</v>
      </c>
      <c r="N4340" s="2" t="s">
        <v>9173</v>
      </c>
      <c r="O4340" s="2" t="s">
        <v>9173</v>
      </c>
      <c r="P4340" s="2" t="s">
        <v>9172</v>
      </c>
      <c r="Q4340" s="2" t="s">
        <v>9173</v>
      </c>
      <c r="S4340" s="3">
        <v>1</v>
      </c>
      <c r="T4340">
        <v>0.99866124475312479</v>
      </c>
    </row>
    <row r="4341" spans="1:20">
      <c r="A4341" t="s">
        <v>4373</v>
      </c>
      <c r="B4341" s="1">
        <v>5470</v>
      </c>
      <c r="C4341" t="s">
        <v>19</v>
      </c>
      <c r="D4341" t="s">
        <v>12</v>
      </c>
      <c r="E4341" t="s">
        <v>13</v>
      </c>
      <c r="F4341" t="s">
        <v>14</v>
      </c>
      <c r="G4341">
        <v>54507</v>
      </c>
      <c r="H4341" t="s">
        <v>15</v>
      </c>
      <c r="I4341" t="s">
        <v>16</v>
      </c>
      <c r="J4341">
        <v>34</v>
      </c>
      <c r="K4341">
        <v>160</v>
      </c>
      <c r="L4341">
        <v>20</v>
      </c>
      <c r="M4341" t="s">
        <v>17</v>
      </c>
      <c r="N4341" s="2" t="s">
        <v>9173</v>
      </c>
      <c r="O4341" s="2" t="s">
        <v>9172</v>
      </c>
      <c r="P4341" s="2" t="s">
        <v>9172</v>
      </c>
      <c r="Q4341" s="2" t="s">
        <v>9173</v>
      </c>
      <c r="S4341" s="3">
        <v>0</v>
      </c>
      <c r="T4341">
        <v>0.49954056576804284</v>
      </c>
    </row>
    <row r="4342" spans="1:20">
      <c r="A4342" t="s">
        <v>4374</v>
      </c>
      <c r="B4342" s="1">
        <v>3173</v>
      </c>
      <c r="C4342" t="s">
        <v>23</v>
      </c>
      <c r="D4342" t="s">
        <v>30</v>
      </c>
      <c r="E4342" t="s">
        <v>20</v>
      </c>
      <c r="F4342" t="s">
        <v>25</v>
      </c>
      <c r="G4342">
        <v>0</v>
      </c>
      <c r="H4342" t="s">
        <v>15</v>
      </c>
      <c r="I4342" t="s">
        <v>16</v>
      </c>
      <c r="J4342">
        <v>55</v>
      </c>
      <c r="K4342">
        <v>93</v>
      </c>
      <c r="L4342">
        <v>34</v>
      </c>
      <c r="M4342" t="s">
        <v>39</v>
      </c>
      <c r="N4342" s="2" t="s">
        <v>9172</v>
      </c>
      <c r="O4342" s="2" t="s">
        <v>9172</v>
      </c>
      <c r="P4342" s="2" t="s">
        <v>9172</v>
      </c>
      <c r="Q4342" s="2" t="s">
        <v>9172</v>
      </c>
      <c r="S4342" s="3">
        <v>0</v>
      </c>
      <c r="T4342">
        <v>0.77828886349605808</v>
      </c>
    </row>
    <row r="4343" spans="1:20">
      <c r="A4343" t="s">
        <v>4375</v>
      </c>
      <c r="B4343" s="1">
        <v>13258</v>
      </c>
      <c r="C4343" t="s">
        <v>11</v>
      </c>
      <c r="D4343" t="s">
        <v>30</v>
      </c>
      <c r="E4343" t="s">
        <v>35</v>
      </c>
      <c r="F4343" t="s">
        <v>25</v>
      </c>
      <c r="G4343">
        <v>20754</v>
      </c>
      <c r="H4343" t="s">
        <v>15</v>
      </c>
      <c r="I4343" t="s">
        <v>36</v>
      </c>
      <c r="J4343">
        <v>31</v>
      </c>
      <c r="K4343">
        <v>172</v>
      </c>
      <c r="L4343">
        <v>19</v>
      </c>
      <c r="M4343" t="s">
        <v>17</v>
      </c>
      <c r="N4343" s="2" t="s">
        <v>9173</v>
      </c>
      <c r="O4343" s="2" t="s">
        <v>9173</v>
      </c>
      <c r="P4343" s="2" t="s">
        <v>9172</v>
      </c>
      <c r="Q4343" s="2" t="s">
        <v>9173</v>
      </c>
      <c r="S4343" s="3">
        <v>0</v>
      </c>
      <c r="T4343">
        <v>0.70092877824834021</v>
      </c>
    </row>
    <row r="4344" spans="1:20">
      <c r="A4344" t="s">
        <v>4376</v>
      </c>
      <c r="B4344" s="1">
        <v>13045</v>
      </c>
      <c r="C4344" t="s">
        <v>23</v>
      </c>
      <c r="D4344" t="s">
        <v>30</v>
      </c>
      <c r="E4344" t="s">
        <v>20</v>
      </c>
      <c r="F4344" t="s">
        <v>14</v>
      </c>
      <c r="G4344">
        <v>0</v>
      </c>
      <c r="H4344" t="s">
        <v>15</v>
      </c>
      <c r="I4344" t="s">
        <v>21</v>
      </c>
      <c r="J4344">
        <v>38</v>
      </c>
      <c r="K4344">
        <v>174</v>
      </c>
      <c r="L4344">
        <v>21</v>
      </c>
      <c r="M4344" t="s">
        <v>17</v>
      </c>
      <c r="N4344" s="2" t="s">
        <v>9173</v>
      </c>
      <c r="O4344" s="2" t="s">
        <v>9172</v>
      </c>
      <c r="P4344" s="2" t="s">
        <v>9172</v>
      </c>
      <c r="Q4344" s="2" t="s">
        <v>9173</v>
      </c>
      <c r="S4344" s="3">
        <v>0</v>
      </c>
      <c r="T4344">
        <v>0.50997601985464613</v>
      </c>
    </row>
    <row r="4345" spans="1:20">
      <c r="A4345" t="s">
        <v>4377</v>
      </c>
      <c r="B4345" s="1">
        <v>2561</v>
      </c>
      <c r="C4345" t="s">
        <v>11</v>
      </c>
      <c r="D4345" t="s">
        <v>43</v>
      </c>
      <c r="E4345" t="s">
        <v>13</v>
      </c>
      <c r="F4345" t="s">
        <v>25</v>
      </c>
      <c r="G4345">
        <v>30027</v>
      </c>
      <c r="H4345" t="s">
        <v>15</v>
      </c>
      <c r="I4345" t="s">
        <v>16</v>
      </c>
      <c r="J4345">
        <v>32</v>
      </c>
      <c r="K4345">
        <v>67</v>
      </c>
      <c r="L4345">
        <v>13</v>
      </c>
      <c r="M4345" t="s">
        <v>17</v>
      </c>
      <c r="N4345" s="2" t="s">
        <v>9172</v>
      </c>
      <c r="O4345" s="2" t="s">
        <v>9173</v>
      </c>
      <c r="P4345" s="2" t="s">
        <v>9172</v>
      </c>
      <c r="Q4345" s="2" t="s">
        <v>9173</v>
      </c>
      <c r="S4345" s="3">
        <v>1</v>
      </c>
      <c r="T4345">
        <v>0.16696569703843711</v>
      </c>
    </row>
    <row r="4346" spans="1:20">
      <c r="A4346" t="s">
        <v>4378</v>
      </c>
      <c r="B4346" s="1">
        <v>3388</v>
      </c>
      <c r="C4346" t="s">
        <v>19</v>
      </c>
      <c r="D4346" t="s">
        <v>12</v>
      </c>
      <c r="E4346" t="s">
        <v>13</v>
      </c>
      <c r="F4346" t="s">
        <v>25</v>
      </c>
      <c r="G4346">
        <v>23156</v>
      </c>
      <c r="H4346" t="s">
        <v>15</v>
      </c>
      <c r="I4346" t="s">
        <v>16</v>
      </c>
      <c r="J4346">
        <v>19</v>
      </c>
      <c r="K4346">
        <v>130</v>
      </c>
      <c r="L4346">
        <v>9</v>
      </c>
      <c r="M4346" t="s">
        <v>17</v>
      </c>
      <c r="N4346" s="2" t="s">
        <v>9172</v>
      </c>
      <c r="O4346" s="2" t="s">
        <v>9172</v>
      </c>
      <c r="P4346" s="2" t="s">
        <v>9173</v>
      </c>
      <c r="Q4346" s="2" t="s">
        <v>9173</v>
      </c>
      <c r="S4346" s="3">
        <v>1</v>
      </c>
      <c r="T4346">
        <v>0.19247012501231867</v>
      </c>
    </row>
    <row r="4347" spans="1:20">
      <c r="A4347" t="s">
        <v>4379</v>
      </c>
      <c r="B4347" s="1">
        <v>6439</v>
      </c>
      <c r="C4347" t="s">
        <v>19</v>
      </c>
      <c r="D4347" t="s">
        <v>43</v>
      </c>
      <c r="E4347" t="s">
        <v>20</v>
      </c>
      <c r="F4347" t="s">
        <v>25</v>
      </c>
      <c r="G4347">
        <v>0</v>
      </c>
      <c r="H4347" t="s">
        <v>15</v>
      </c>
      <c r="I4347" t="s">
        <v>21</v>
      </c>
      <c r="J4347">
        <v>28</v>
      </c>
      <c r="K4347">
        <v>137</v>
      </c>
      <c r="L4347">
        <v>7</v>
      </c>
      <c r="M4347" t="s">
        <v>17</v>
      </c>
      <c r="N4347" s="2" t="s">
        <v>9172</v>
      </c>
      <c r="O4347" s="2" t="s">
        <v>9172</v>
      </c>
      <c r="P4347" s="2" t="s">
        <v>9172</v>
      </c>
      <c r="Q4347" s="2" t="s">
        <v>9173</v>
      </c>
      <c r="S4347" s="3">
        <v>1</v>
      </c>
      <c r="T4347">
        <v>0.84539108203975066</v>
      </c>
    </row>
    <row r="4348" spans="1:20">
      <c r="A4348" t="s">
        <v>4380</v>
      </c>
      <c r="B4348" s="1">
        <v>7079</v>
      </c>
      <c r="C4348" t="s">
        <v>19</v>
      </c>
      <c r="D4348" t="s">
        <v>30</v>
      </c>
      <c r="E4348" t="s">
        <v>13</v>
      </c>
      <c r="F4348" t="s">
        <v>25</v>
      </c>
      <c r="G4348">
        <v>23222</v>
      </c>
      <c r="H4348" t="s">
        <v>33</v>
      </c>
      <c r="I4348" t="s">
        <v>16</v>
      </c>
      <c r="J4348">
        <v>35</v>
      </c>
      <c r="K4348">
        <v>124</v>
      </c>
      <c r="L4348">
        <v>10</v>
      </c>
      <c r="M4348" t="s">
        <v>57</v>
      </c>
      <c r="N4348" s="2" t="s">
        <v>9172</v>
      </c>
      <c r="O4348" s="2" t="s">
        <v>9172</v>
      </c>
      <c r="P4348" s="2" t="s">
        <v>9172</v>
      </c>
      <c r="Q4348" s="2" t="s">
        <v>9173</v>
      </c>
      <c r="S4348" s="3">
        <v>1</v>
      </c>
      <c r="T4348">
        <v>0.48791584208976285</v>
      </c>
    </row>
    <row r="4349" spans="1:20">
      <c r="A4349" t="s">
        <v>4381</v>
      </c>
      <c r="B4349" s="1">
        <v>2418</v>
      </c>
      <c r="C4349" t="s">
        <v>11</v>
      </c>
      <c r="D4349" t="s">
        <v>30</v>
      </c>
      <c r="E4349" t="s">
        <v>20</v>
      </c>
      <c r="F4349" t="s">
        <v>14</v>
      </c>
      <c r="G4349">
        <v>0</v>
      </c>
      <c r="H4349" t="s">
        <v>15</v>
      </c>
      <c r="I4349" t="s">
        <v>16</v>
      </c>
      <c r="J4349">
        <v>34</v>
      </c>
      <c r="K4349">
        <v>77</v>
      </c>
      <c r="L4349">
        <v>16</v>
      </c>
      <c r="M4349" t="s">
        <v>17</v>
      </c>
      <c r="N4349" s="2" t="s">
        <v>9172</v>
      </c>
      <c r="O4349" s="2" t="s">
        <v>9173</v>
      </c>
      <c r="P4349" s="2" t="s">
        <v>9173</v>
      </c>
      <c r="Q4349" s="2" t="s">
        <v>9173</v>
      </c>
      <c r="S4349" s="3">
        <v>1</v>
      </c>
      <c r="T4349">
        <v>0.4015580026440127</v>
      </c>
    </row>
    <row r="4350" spans="1:20">
      <c r="A4350" t="s">
        <v>4382</v>
      </c>
      <c r="B4350" s="1">
        <v>20493</v>
      </c>
      <c r="C4350" t="s">
        <v>23</v>
      </c>
      <c r="D4350" t="s">
        <v>32</v>
      </c>
      <c r="E4350" t="s">
        <v>13</v>
      </c>
      <c r="F4350" t="s">
        <v>14</v>
      </c>
      <c r="G4350">
        <v>27317</v>
      </c>
      <c r="H4350" t="s">
        <v>15</v>
      </c>
      <c r="I4350" t="s">
        <v>16</v>
      </c>
      <c r="J4350">
        <v>56</v>
      </c>
      <c r="K4350">
        <v>100</v>
      </c>
      <c r="L4350">
        <v>30</v>
      </c>
      <c r="M4350" t="s">
        <v>17</v>
      </c>
      <c r="N4350" s="2" t="s">
        <v>9172</v>
      </c>
      <c r="O4350" s="2" t="s">
        <v>9173</v>
      </c>
      <c r="P4350" s="2" t="s">
        <v>9172</v>
      </c>
      <c r="Q4350" s="2" t="s">
        <v>9173</v>
      </c>
      <c r="S4350" s="3">
        <v>0</v>
      </c>
      <c r="T4350">
        <v>0.98535043792116939</v>
      </c>
    </row>
    <row r="4351" spans="1:20">
      <c r="A4351" t="s">
        <v>4383</v>
      </c>
      <c r="B4351" s="1">
        <v>7805</v>
      </c>
      <c r="C4351" t="s">
        <v>11</v>
      </c>
      <c r="D4351" t="s">
        <v>30</v>
      </c>
      <c r="E4351" t="s">
        <v>94</v>
      </c>
      <c r="F4351" t="s">
        <v>14</v>
      </c>
      <c r="G4351">
        <v>21073</v>
      </c>
      <c r="H4351" t="s">
        <v>15</v>
      </c>
      <c r="I4351" t="s">
        <v>36</v>
      </c>
      <c r="J4351">
        <v>36</v>
      </c>
      <c r="K4351">
        <v>98</v>
      </c>
      <c r="L4351">
        <v>25</v>
      </c>
      <c r="M4351" t="s">
        <v>39</v>
      </c>
      <c r="N4351" s="2" t="s">
        <v>9173</v>
      </c>
      <c r="O4351" s="2" t="s">
        <v>9173</v>
      </c>
      <c r="P4351" s="2" t="s">
        <v>9173</v>
      </c>
      <c r="Q4351" s="2" t="s">
        <v>9173</v>
      </c>
      <c r="S4351" s="3">
        <v>0</v>
      </c>
      <c r="T4351">
        <v>0.78481014109440617</v>
      </c>
    </row>
    <row r="4352" spans="1:20">
      <c r="A4352" t="s">
        <v>4384</v>
      </c>
      <c r="B4352" s="1">
        <v>22063</v>
      </c>
      <c r="C4352" t="s">
        <v>19</v>
      </c>
      <c r="D4352" t="s">
        <v>30</v>
      </c>
      <c r="E4352" t="s">
        <v>20</v>
      </c>
      <c r="F4352" t="s">
        <v>25</v>
      </c>
      <c r="G4352">
        <v>0</v>
      </c>
      <c r="H4352" t="s">
        <v>15</v>
      </c>
      <c r="I4352" t="s">
        <v>21</v>
      </c>
      <c r="J4352">
        <v>46</v>
      </c>
      <c r="K4352">
        <v>211</v>
      </c>
      <c r="L4352">
        <v>26</v>
      </c>
      <c r="M4352" t="s">
        <v>17</v>
      </c>
      <c r="N4352" s="2" t="s">
        <v>9173</v>
      </c>
      <c r="O4352" s="2" t="s">
        <v>9173</v>
      </c>
      <c r="P4352" s="2" t="s">
        <v>9172</v>
      </c>
      <c r="Q4352" s="2" t="s">
        <v>9173</v>
      </c>
      <c r="S4352" s="3">
        <v>0</v>
      </c>
      <c r="T4352">
        <v>0.3040413736850216</v>
      </c>
    </row>
    <row r="4353" spans="1:20">
      <c r="A4353" t="s">
        <v>4385</v>
      </c>
      <c r="B4353" s="1">
        <v>11218</v>
      </c>
      <c r="C4353" t="s">
        <v>19</v>
      </c>
      <c r="D4353" t="s">
        <v>43</v>
      </c>
      <c r="E4353" t="s">
        <v>13</v>
      </c>
      <c r="F4353" t="s">
        <v>14</v>
      </c>
      <c r="G4353">
        <v>69268</v>
      </c>
      <c r="H4353" t="s">
        <v>27</v>
      </c>
      <c r="I4353" t="s">
        <v>16</v>
      </c>
      <c r="J4353">
        <v>51</v>
      </c>
      <c r="K4353">
        <v>79</v>
      </c>
      <c r="L4353">
        <v>31</v>
      </c>
      <c r="M4353" t="s">
        <v>17</v>
      </c>
      <c r="N4353" s="2" t="s">
        <v>9172</v>
      </c>
      <c r="O4353" s="2" t="s">
        <v>9173</v>
      </c>
      <c r="P4353" s="2" t="s">
        <v>9172</v>
      </c>
      <c r="Q4353" s="2" t="s">
        <v>9173</v>
      </c>
      <c r="S4353" s="3">
        <v>0</v>
      </c>
      <c r="T4353">
        <v>2.3367524157915043E-2</v>
      </c>
    </row>
    <row r="4354" spans="1:20">
      <c r="A4354" t="s">
        <v>4386</v>
      </c>
      <c r="B4354" s="1">
        <v>5427</v>
      </c>
      <c r="C4354" t="s">
        <v>11</v>
      </c>
      <c r="D4354" t="s">
        <v>43</v>
      </c>
      <c r="E4354" t="s">
        <v>13</v>
      </c>
      <c r="F4354" t="s">
        <v>14</v>
      </c>
      <c r="G4354">
        <v>74561</v>
      </c>
      <c r="H4354" t="s">
        <v>33</v>
      </c>
      <c r="I4354" t="s">
        <v>16</v>
      </c>
      <c r="J4354">
        <v>23</v>
      </c>
      <c r="K4354">
        <v>104</v>
      </c>
      <c r="L4354">
        <v>0</v>
      </c>
      <c r="M4354" t="s">
        <v>17</v>
      </c>
      <c r="N4354" s="2" t="s">
        <v>9173</v>
      </c>
      <c r="O4354" s="2" t="s">
        <v>9173</v>
      </c>
      <c r="P4354" s="2" t="s">
        <v>9173</v>
      </c>
      <c r="Q4354" s="2" t="s">
        <v>9173</v>
      </c>
      <c r="S4354" s="3">
        <v>0</v>
      </c>
      <c r="T4354">
        <v>0.73797852207812409</v>
      </c>
    </row>
    <row r="4355" spans="1:20">
      <c r="A4355" t="s">
        <v>4387</v>
      </c>
      <c r="B4355" s="1">
        <v>2592</v>
      </c>
      <c r="C4355" t="s">
        <v>11</v>
      </c>
      <c r="D4355" t="s">
        <v>43</v>
      </c>
      <c r="E4355" t="s">
        <v>13</v>
      </c>
      <c r="F4355" t="s">
        <v>25</v>
      </c>
      <c r="G4355">
        <v>72421</v>
      </c>
      <c r="H4355" t="s">
        <v>15</v>
      </c>
      <c r="I4355" t="s">
        <v>16</v>
      </c>
      <c r="J4355">
        <v>30</v>
      </c>
      <c r="K4355">
        <v>97</v>
      </c>
      <c r="L4355">
        <v>8</v>
      </c>
      <c r="M4355" t="s">
        <v>39</v>
      </c>
      <c r="N4355" s="2" t="s">
        <v>9173</v>
      </c>
      <c r="O4355" s="2" t="s">
        <v>9173</v>
      </c>
      <c r="P4355" s="2" t="s">
        <v>9172</v>
      </c>
      <c r="Q4355" s="2" t="s">
        <v>9173</v>
      </c>
      <c r="S4355" s="3">
        <v>0</v>
      </c>
      <c r="T4355">
        <v>0.20502056703205246</v>
      </c>
    </row>
    <row r="4356" spans="1:20">
      <c r="A4356" t="s">
        <v>4388</v>
      </c>
      <c r="B4356" s="1">
        <v>2601</v>
      </c>
      <c r="C4356" t="s">
        <v>11</v>
      </c>
      <c r="D4356" t="s">
        <v>32</v>
      </c>
      <c r="E4356" t="s">
        <v>20</v>
      </c>
      <c r="F4356" t="s">
        <v>14</v>
      </c>
      <c r="G4356">
        <v>0</v>
      </c>
      <c r="H4356" t="s">
        <v>27</v>
      </c>
      <c r="I4356" t="s">
        <v>36</v>
      </c>
      <c r="J4356">
        <v>17</v>
      </c>
      <c r="K4356">
        <v>107</v>
      </c>
      <c r="L4356">
        <v>4</v>
      </c>
      <c r="M4356" t="s">
        <v>17</v>
      </c>
      <c r="N4356" s="2" t="s">
        <v>9173</v>
      </c>
      <c r="O4356" s="2" t="s">
        <v>9173</v>
      </c>
      <c r="P4356" s="2" t="s">
        <v>9173</v>
      </c>
      <c r="Q4356" s="2" t="s">
        <v>9173</v>
      </c>
      <c r="S4356" s="3">
        <v>1</v>
      </c>
      <c r="T4356">
        <v>0.78067010770583067</v>
      </c>
    </row>
    <row r="4357" spans="1:20">
      <c r="A4357" t="s">
        <v>4389</v>
      </c>
      <c r="B4357" s="1">
        <v>8433</v>
      </c>
      <c r="C4357" t="s">
        <v>11</v>
      </c>
      <c r="D4357" t="s">
        <v>12</v>
      </c>
      <c r="E4357" t="s">
        <v>13</v>
      </c>
      <c r="F4357" t="s">
        <v>25</v>
      </c>
      <c r="G4357">
        <v>57961</v>
      </c>
      <c r="H4357" t="s">
        <v>27</v>
      </c>
      <c r="I4357" t="s">
        <v>36</v>
      </c>
      <c r="J4357">
        <v>42</v>
      </c>
      <c r="K4357">
        <v>70</v>
      </c>
      <c r="L4357">
        <v>27</v>
      </c>
      <c r="M4357" t="s">
        <v>57</v>
      </c>
      <c r="N4357" s="2" t="s">
        <v>9173</v>
      </c>
      <c r="O4357" s="2" t="s">
        <v>9173</v>
      </c>
      <c r="P4357" s="2" t="s">
        <v>9172</v>
      </c>
      <c r="Q4357" s="2" t="s">
        <v>9173</v>
      </c>
      <c r="S4357" s="3">
        <v>0</v>
      </c>
      <c r="T4357">
        <v>0.72250021189567648</v>
      </c>
    </row>
    <row r="4358" spans="1:20">
      <c r="A4358" t="s">
        <v>4390</v>
      </c>
      <c r="B4358" s="1">
        <v>2968</v>
      </c>
      <c r="C4358" t="s">
        <v>19</v>
      </c>
      <c r="D4358" t="s">
        <v>30</v>
      </c>
      <c r="E4358" t="s">
        <v>13</v>
      </c>
      <c r="F4358" t="s">
        <v>25</v>
      </c>
      <c r="G4358">
        <v>35205</v>
      </c>
      <c r="H4358" t="s">
        <v>27</v>
      </c>
      <c r="I4358" t="s">
        <v>16</v>
      </c>
      <c r="J4358">
        <v>17</v>
      </c>
      <c r="K4358">
        <v>122</v>
      </c>
      <c r="L4358">
        <v>7</v>
      </c>
      <c r="M4358" t="s">
        <v>57</v>
      </c>
      <c r="N4358" s="2" t="s">
        <v>9172</v>
      </c>
      <c r="O4358" s="2" t="s">
        <v>9173</v>
      </c>
      <c r="P4358" s="2" t="s">
        <v>9172</v>
      </c>
      <c r="Q4358" s="2" t="s">
        <v>9172</v>
      </c>
      <c r="S4358" s="3">
        <v>0</v>
      </c>
      <c r="T4358">
        <v>6.1061330633732182E-2</v>
      </c>
    </row>
    <row r="4359" spans="1:20">
      <c r="A4359" t="s">
        <v>4391</v>
      </c>
      <c r="B4359" s="1">
        <v>5380</v>
      </c>
      <c r="C4359" t="s">
        <v>11</v>
      </c>
      <c r="D4359" t="s">
        <v>32</v>
      </c>
      <c r="E4359" t="s">
        <v>20</v>
      </c>
      <c r="F4359" t="s">
        <v>25</v>
      </c>
      <c r="G4359">
        <v>0</v>
      </c>
      <c r="H4359" t="s">
        <v>27</v>
      </c>
      <c r="I4359" t="s">
        <v>36</v>
      </c>
      <c r="J4359">
        <v>27</v>
      </c>
      <c r="K4359">
        <v>84</v>
      </c>
      <c r="L4359">
        <v>19</v>
      </c>
      <c r="M4359" t="s">
        <v>17</v>
      </c>
      <c r="N4359" s="2" t="s">
        <v>9173</v>
      </c>
      <c r="O4359" s="2" t="s">
        <v>9173</v>
      </c>
      <c r="P4359" s="2" t="s">
        <v>9172</v>
      </c>
      <c r="Q4359" s="2" t="s">
        <v>9173</v>
      </c>
      <c r="S4359" s="3">
        <v>0</v>
      </c>
      <c r="T4359">
        <v>0.2577839611367248</v>
      </c>
    </row>
    <row r="4360" spans="1:20">
      <c r="A4360" t="s">
        <v>4392</v>
      </c>
      <c r="B4360" s="1">
        <v>8060</v>
      </c>
      <c r="C4360" t="s">
        <v>11</v>
      </c>
      <c r="D4360" t="s">
        <v>43</v>
      </c>
      <c r="E4360" t="s">
        <v>13</v>
      </c>
      <c r="F4360" t="s">
        <v>25</v>
      </c>
      <c r="G4360">
        <v>72309</v>
      </c>
      <c r="H4360" t="s">
        <v>33</v>
      </c>
      <c r="I4360" t="s">
        <v>21</v>
      </c>
      <c r="J4360">
        <v>17</v>
      </c>
      <c r="K4360">
        <v>108</v>
      </c>
      <c r="L4360">
        <v>3</v>
      </c>
      <c r="M4360" t="s">
        <v>17</v>
      </c>
      <c r="N4360" s="2" t="s">
        <v>9173</v>
      </c>
      <c r="O4360" s="2" t="s">
        <v>9172</v>
      </c>
      <c r="P4360" s="2" t="s">
        <v>9172</v>
      </c>
      <c r="Q4360" s="2" t="s">
        <v>9172</v>
      </c>
      <c r="S4360" s="3">
        <v>0</v>
      </c>
      <c r="T4360">
        <v>0.5750348249334073</v>
      </c>
    </row>
    <row r="4361" spans="1:20">
      <c r="A4361" t="s">
        <v>4393</v>
      </c>
      <c r="B4361" s="1">
        <v>8445</v>
      </c>
      <c r="C4361" t="s">
        <v>11</v>
      </c>
      <c r="D4361" t="s">
        <v>12</v>
      </c>
      <c r="E4361" t="s">
        <v>13</v>
      </c>
      <c r="F4361" t="s">
        <v>14</v>
      </c>
      <c r="G4361">
        <v>76352</v>
      </c>
      <c r="H4361" t="s">
        <v>33</v>
      </c>
      <c r="I4361" t="s">
        <v>21</v>
      </c>
      <c r="J4361">
        <v>25</v>
      </c>
      <c r="K4361">
        <v>129</v>
      </c>
      <c r="L4361">
        <v>17</v>
      </c>
      <c r="M4361" t="s">
        <v>39</v>
      </c>
      <c r="N4361" s="2" t="s">
        <v>9172</v>
      </c>
      <c r="O4361" s="2" t="s">
        <v>9172</v>
      </c>
      <c r="P4361" s="2" t="s">
        <v>9172</v>
      </c>
      <c r="Q4361" s="2" t="s">
        <v>9173</v>
      </c>
      <c r="S4361" s="3">
        <v>0</v>
      </c>
      <c r="T4361">
        <v>0.61030265577617226</v>
      </c>
    </row>
    <row r="4362" spans="1:20">
      <c r="A4362" t="s">
        <v>4394</v>
      </c>
      <c r="B4362" s="1">
        <v>9655</v>
      </c>
      <c r="C4362" t="s">
        <v>11</v>
      </c>
      <c r="D4362" t="s">
        <v>43</v>
      </c>
      <c r="E4362" t="s">
        <v>20</v>
      </c>
      <c r="F4362" t="s">
        <v>25</v>
      </c>
      <c r="G4362">
        <v>0</v>
      </c>
      <c r="H4362" t="s">
        <v>15</v>
      </c>
      <c r="I4362" t="s">
        <v>21</v>
      </c>
      <c r="J4362">
        <v>46</v>
      </c>
      <c r="K4362">
        <v>86</v>
      </c>
      <c r="L4362">
        <v>30</v>
      </c>
      <c r="M4362" t="s">
        <v>17</v>
      </c>
      <c r="N4362" s="2" t="s">
        <v>9172</v>
      </c>
      <c r="O4362" s="2" t="s">
        <v>9173</v>
      </c>
      <c r="P4362" s="2" t="s">
        <v>9172</v>
      </c>
      <c r="Q4362" s="2" t="s">
        <v>9173</v>
      </c>
      <c r="S4362" s="3">
        <v>0</v>
      </c>
      <c r="T4362">
        <v>0.35673563012701254</v>
      </c>
    </row>
    <row r="4363" spans="1:20">
      <c r="A4363" t="s">
        <v>4395</v>
      </c>
      <c r="B4363" s="1">
        <v>8178</v>
      </c>
      <c r="C4363" t="s">
        <v>11</v>
      </c>
      <c r="D4363" t="s">
        <v>30</v>
      </c>
      <c r="E4363" t="s">
        <v>13</v>
      </c>
      <c r="F4363" t="s">
        <v>14</v>
      </c>
      <c r="G4363">
        <v>29057</v>
      </c>
      <c r="H4363" t="s">
        <v>15</v>
      </c>
      <c r="I4363" t="s">
        <v>16</v>
      </c>
      <c r="J4363">
        <v>36</v>
      </c>
      <c r="K4363">
        <v>94</v>
      </c>
      <c r="L4363">
        <v>22</v>
      </c>
      <c r="M4363" t="s">
        <v>17</v>
      </c>
      <c r="N4363" s="2" t="s">
        <v>9173</v>
      </c>
      <c r="O4363" s="2" t="s">
        <v>9172</v>
      </c>
      <c r="P4363" s="2" t="s">
        <v>9173</v>
      </c>
      <c r="Q4363" s="2" t="s">
        <v>9173</v>
      </c>
      <c r="S4363" s="3">
        <v>0</v>
      </c>
      <c r="T4363">
        <v>0.65573554470005235</v>
      </c>
    </row>
    <row r="4364" spans="1:20">
      <c r="A4364" t="s">
        <v>4396</v>
      </c>
      <c r="B4364" s="1">
        <v>2353</v>
      </c>
      <c r="C4364" t="s">
        <v>11</v>
      </c>
      <c r="D4364" t="s">
        <v>12</v>
      </c>
      <c r="E4364" t="s">
        <v>20</v>
      </c>
      <c r="F4364" t="s">
        <v>14</v>
      </c>
      <c r="G4364">
        <v>0</v>
      </c>
      <c r="H4364" t="s">
        <v>15</v>
      </c>
      <c r="I4364" t="s">
        <v>21</v>
      </c>
      <c r="J4364">
        <v>26</v>
      </c>
      <c r="K4364">
        <v>96</v>
      </c>
      <c r="L4364">
        <v>11</v>
      </c>
      <c r="M4364" t="s">
        <v>17</v>
      </c>
      <c r="N4364" s="2" t="s">
        <v>9172</v>
      </c>
      <c r="O4364" s="2" t="s">
        <v>9173</v>
      </c>
      <c r="P4364" s="2" t="s">
        <v>9172</v>
      </c>
      <c r="Q4364" s="2" t="s">
        <v>9172</v>
      </c>
      <c r="S4364" s="3">
        <v>1</v>
      </c>
      <c r="T4364">
        <v>0.94729977378030294</v>
      </c>
    </row>
    <row r="4365" spans="1:20">
      <c r="A4365" t="s">
        <v>4397</v>
      </c>
      <c r="B4365" s="1">
        <v>8059</v>
      </c>
      <c r="C4365" t="s">
        <v>11</v>
      </c>
      <c r="D4365" t="s">
        <v>12</v>
      </c>
      <c r="E4365" t="s">
        <v>13</v>
      </c>
      <c r="F4365" t="s">
        <v>25</v>
      </c>
      <c r="G4365">
        <v>25595</v>
      </c>
      <c r="H4365" t="s">
        <v>15</v>
      </c>
      <c r="I4365" t="s">
        <v>16</v>
      </c>
      <c r="J4365">
        <v>27</v>
      </c>
      <c r="K4365">
        <v>147</v>
      </c>
      <c r="L4365">
        <v>5</v>
      </c>
      <c r="M4365" t="s">
        <v>17</v>
      </c>
      <c r="N4365" s="2" t="s">
        <v>9173</v>
      </c>
      <c r="O4365" s="2" t="s">
        <v>9172</v>
      </c>
      <c r="P4365" s="2" t="s">
        <v>9173</v>
      </c>
      <c r="Q4365" s="2" t="s">
        <v>9173</v>
      </c>
      <c r="S4365" s="3">
        <v>0</v>
      </c>
      <c r="T4365">
        <v>0.26729792555202636</v>
      </c>
    </row>
    <row r="4366" spans="1:20">
      <c r="A4366" t="s">
        <v>4398</v>
      </c>
      <c r="B4366" s="1">
        <v>8012</v>
      </c>
      <c r="C4366" t="s">
        <v>11</v>
      </c>
      <c r="D4366" t="s">
        <v>12</v>
      </c>
      <c r="E4366" t="s">
        <v>13</v>
      </c>
      <c r="F4366" t="s">
        <v>25</v>
      </c>
      <c r="G4366">
        <v>58058</v>
      </c>
      <c r="H4366" t="s">
        <v>15</v>
      </c>
      <c r="I4366" t="s">
        <v>16</v>
      </c>
      <c r="J4366">
        <v>41</v>
      </c>
      <c r="K4366">
        <v>39</v>
      </c>
      <c r="L4366">
        <v>28</v>
      </c>
      <c r="M4366" t="s">
        <v>17</v>
      </c>
      <c r="N4366" s="2" t="s">
        <v>9173</v>
      </c>
      <c r="O4366" s="2" t="s">
        <v>9173</v>
      </c>
      <c r="P4366" s="2" t="s">
        <v>9172</v>
      </c>
      <c r="Q4366" s="2" t="s">
        <v>9173</v>
      </c>
      <c r="S4366" s="3">
        <v>0</v>
      </c>
      <c r="T4366">
        <v>0.47623475290659573</v>
      </c>
    </row>
    <row r="4367" spans="1:20">
      <c r="A4367" t="s">
        <v>4399</v>
      </c>
      <c r="B4367" s="1">
        <v>16473</v>
      </c>
      <c r="C4367" t="s">
        <v>11</v>
      </c>
      <c r="D4367" t="s">
        <v>12</v>
      </c>
      <c r="E4367" t="s">
        <v>94</v>
      </c>
      <c r="F4367" t="s">
        <v>25</v>
      </c>
      <c r="G4367">
        <v>22828</v>
      </c>
      <c r="H4367" t="s">
        <v>15</v>
      </c>
      <c r="I4367" t="s">
        <v>16</v>
      </c>
      <c r="J4367">
        <v>21</v>
      </c>
      <c r="K4367">
        <v>118</v>
      </c>
      <c r="L4367">
        <v>11</v>
      </c>
      <c r="M4367" t="s">
        <v>17</v>
      </c>
      <c r="N4367" s="2" t="s">
        <v>9172</v>
      </c>
      <c r="O4367" s="2" t="s">
        <v>9173</v>
      </c>
      <c r="P4367" s="2" t="s">
        <v>9172</v>
      </c>
      <c r="Q4367" s="2" t="s">
        <v>9173</v>
      </c>
      <c r="S4367" s="3">
        <v>1</v>
      </c>
      <c r="T4367">
        <v>7.7492101154053625E-2</v>
      </c>
    </row>
    <row r="4368" spans="1:20">
      <c r="A4368" t="s">
        <v>4400</v>
      </c>
      <c r="B4368" s="1">
        <v>5907</v>
      </c>
      <c r="C4368" t="s">
        <v>19</v>
      </c>
      <c r="D4368" t="s">
        <v>30</v>
      </c>
      <c r="E4368" t="s">
        <v>20</v>
      </c>
      <c r="F4368" t="s">
        <v>14</v>
      </c>
      <c r="G4368">
        <v>0</v>
      </c>
      <c r="H4368" t="s">
        <v>15</v>
      </c>
      <c r="I4368" t="s">
        <v>16</v>
      </c>
      <c r="J4368">
        <v>32</v>
      </c>
      <c r="K4368">
        <v>113</v>
      </c>
      <c r="L4368">
        <v>8</v>
      </c>
      <c r="M4368" t="s">
        <v>17</v>
      </c>
      <c r="N4368" s="2" t="s">
        <v>9172</v>
      </c>
      <c r="O4368" s="2" t="s">
        <v>9173</v>
      </c>
      <c r="P4368" s="2" t="s">
        <v>9173</v>
      </c>
      <c r="Q4368" s="2" t="s">
        <v>9173</v>
      </c>
      <c r="S4368" s="3">
        <v>0</v>
      </c>
      <c r="T4368">
        <v>0.40974409617937363</v>
      </c>
    </row>
    <row r="4369" spans="1:20">
      <c r="A4369" t="s">
        <v>4401</v>
      </c>
      <c r="B4369" s="1">
        <v>8258</v>
      </c>
      <c r="C4369" t="s">
        <v>11</v>
      </c>
      <c r="D4369" t="s">
        <v>12</v>
      </c>
      <c r="E4369" t="s">
        <v>52</v>
      </c>
      <c r="F4369" t="s">
        <v>14</v>
      </c>
      <c r="G4369">
        <v>23815</v>
      </c>
      <c r="H4369" t="s">
        <v>15</v>
      </c>
      <c r="I4369" t="s">
        <v>16</v>
      </c>
      <c r="J4369">
        <v>26</v>
      </c>
      <c r="K4369">
        <v>105</v>
      </c>
      <c r="L4369">
        <v>4</v>
      </c>
      <c r="M4369" t="s">
        <v>17</v>
      </c>
      <c r="N4369" s="2" t="s">
        <v>9173</v>
      </c>
      <c r="O4369" s="2" t="s">
        <v>9173</v>
      </c>
      <c r="P4369" s="2" t="s">
        <v>9172</v>
      </c>
      <c r="Q4369" s="2" t="s">
        <v>9173</v>
      </c>
      <c r="S4369" s="3">
        <v>0</v>
      </c>
      <c r="T4369">
        <v>0.56902448673221495</v>
      </c>
    </row>
    <row r="4370" spans="1:20">
      <c r="A4370" t="s">
        <v>4402</v>
      </c>
      <c r="B4370" s="1">
        <v>4954</v>
      </c>
      <c r="C4370" t="s">
        <v>11</v>
      </c>
      <c r="D4370" t="s">
        <v>12</v>
      </c>
      <c r="E4370" t="s">
        <v>13</v>
      </c>
      <c r="F4370" t="s">
        <v>25</v>
      </c>
      <c r="G4370">
        <v>45329</v>
      </c>
      <c r="H4370" t="s">
        <v>15</v>
      </c>
      <c r="I4370" t="s">
        <v>16</v>
      </c>
      <c r="J4370">
        <v>20</v>
      </c>
      <c r="K4370">
        <v>73</v>
      </c>
      <c r="L4370">
        <v>13</v>
      </c>
      <c r="M4370" t="s">
        <v>17</v>
      </c>
      <c r="N4370" s="2" t="s">
        <v>9172</v>
      </c>
      <c r="O4370" s="2" t="s">
        <v>9172</v>
      </c>
      <c r="P4370" s="2" t="s">
        <v>9172</v>
      </c>
      <c r="Q4370" s="2" t="s">
        <v>9173</v>
      </c>
      <c r="S4370" s="3">
        <v>0</v>
      </c>
      <c r="T4370">
        <v>0.59454850833609163</v>
      </c>
    </row>
    <row r="4371" spans="1:20">
      <c r="A4371" t="s">
        <v>4403</v>
      </c>
      <c r="B4371" s="1">
        <v>43027</v>
      </c>
      <c r="C4371" t="s">
        <v>11</v>
      </c>
      <c r="D4371" t="s">
        <v>32</v>
      </c>
      <c r="E4371" t="s">
        <v>13</v>
      </c>
      <c r="F4371" t="s">
        <v>25</v>
      </c>
      <c r="G4371">
        <v>59349</v>
      </c>
      <c r="H4371" t="s">
        <v>27</v>
      </c>
      <c r="I4371" t="s">
        <v>16</v>
      </c>
      <c r="J4371">
        <v>30</v>
      </c>
      <c r="K4371">
        <v>149</v>
      </c>
      <c r="L4371">
        <v>15</v>
      </c>
      <c r="M4371" t="s">
        <v>17</v>
      </c>
      <c r="N4371" s="2" t="s">
        <v>9172</v>
      </c>
      <c r="O4371" s="2" t="s">
        <v>9173</v>
      </c>
      <c r="P4371" s="2" t="s">
        <v>9172</v>
      </c>
      <c r="Q4371" s="2" t="s">
        <v>9173</v>
      </c>
      <c r="S4371" s="3">
        <v>0</v>
      </c>
      <c r="T4371">
        <v>0.5767796046923751</v>
      </c>
    </row>
    <row r="4372" spans="1:20">
      <c r="A4372" t="s">
        <v>4404</v>
      </c>
      <c r="B4372" s="1">
        <v>3795</v>
      </c>
      <c r="C4372" t="s">
        <v>23</v>
      </c>
      <c r="D4372" t="s">
        <v>30</v>
      </c>
      <c r="E4372" t="s">
        <v>94</v>
      </c>
      <c r="F4372" t="s">
        <v>25</v>
      </c>
      <c r="G4372">
        <v>19794</v>
      </c>
      <c r="H4372" t="s">
        <v>15</v>
      </c>
      <c r="I4372" t="s">
        <v>16</v>
      </c>
      <c r="J4372">
        <v>17</v>
      </c>
      <c r="K4372">
        <v>151</v>
      </c>
      <c r="L4372">
        <v>1</v>
      </c>
      <c r="M4372" t="s">
        <v>17</v>
      </c>
      <c r="N4372" s="2" t="s">
        <v>9173</v>
      </c>
      <c r="O4372" s="2" t="s">
        <v>9173</v>
      </c>
      <c r="P4372" s="2" t="s">
        <v>9173</v>
      </c>
      <c r="Q4372" s="2" t="s">
        <v>9173</v>
      </c>
      <c r="S4372" s="3">
        <v>1</v>
      </c>
      <c r="T4372">
        <v>0.93481606474836176</v>
      </c>
    </row>
    <row r="4373" spans="1:20">
      <c r="A4373" t="s">
        <v>4405</v>
      </c>
      <c r="B4373" s="1">
        <v>2537</v>
      </c>
      <c r="C4373" t="s">
        <v>11</v>
      </c>
      <c r="D4373" t="s">
        <v>12</v>
      </c>
      <c r="E4373" t="s">
        <v>13</v>
      </c>
      <c r="F4373" t="s">
        <v>25</v>
      </c>
      <c r="G4373">
        <v>92401</v>
      </c>
      <c r="H4373" t="s">
        <v>27</v>
      </c>
      <c r="I4373" t="s">
        <v>36</v>
      </c>
      <c r="J4373">
        <v>50</v>
      </c>
      <c r="K4373">
        <v>62</v>
      </c>
      <c r="L4373">
        <v>30</v>
      </c>
      <c r="M4373" t="s">
        <v>17</v>
      </c>
      <c r="N4373" s="2" t="s">
        <v>9173</v>
      </c>
      <c r="O4373" s="2" t="s">
        <v>9173</v>
      </c>
      <c r="P4373" s="2" t="s">
        <v>9172</v>
      </c>
      <c r="Q4373" s="2" t="s">
        <v>9173</v>
      </c>
      <c r="S4373" s="3">
        <v>0</v>
      </c>
      <c r="T4373">
        <v>0.45360022571571179</v>
      </c>
    </row>
    <row r="4374" spans="1:20">
      <c r="A4374" t="s">
        <v>4406</v>
      </c>
      <c r="B4374" s="1">
        <v>8026</v>
      </c>
      <c r="C4374" t="s">
        <v>11</v>
      </c>
      <c r="D4374" t="s">
        <v>12</v>
      </c>
      <c r="E4374" t="s">
        <v>20</v>
      </c>
      <c r="F4374" t="s">
        <v>25</v>
      </c>
      <c r="G4374">
        <v>0</v>
      </c>
      <c r="H4374" t="s">
        <v>15</v>
      </c>
      <c r="I4374" t="s">
        <v>16</v>
      </c>
      <c r="J4374">
        <v>25</v>
      </c>
      <c r="K4374">
        <v>151</v>
      </c>
      <c r="L4374">
        <v>10</v>
      </c>
      <c r="M4374" t="s">
        <v>17</v>
      </c>
      <c r="N4374" s="2" t="s">
        <v>9172</v>
      </c>
      <c r="O4374" s="2" t="s">
        <v>9173</v>
      </c>
      <c r="P4374" s="2" t="s">
        <v>9172</v>
      </c>
      <c r="Q4374" s="2" t="s">
        <v>9172</v>
      </c>
      <c r="S4374" s="3">
        <v>0</v>
      </c>
      <c r="T4374">
        <v>0.65899360396852424</v>
      </c>
    </row>
    <row r="4375" spans="1:20">
      <c r="A4375" t="s">
        <v>4407</v>
      </c>
      <c r="B4375" s="1">
        <v>7787</v>
      </c>
      <c r="C4375" t="s">
        <v>19</v>
      </c>
      <c r="D4375" t="s">
        <v>30</v>
      </c>
      <c r="E4375" t="s">
        <v>13</v>
      </c>
      <c r="F4375" t="s">
        <v>14</v>
      </c>
      <c r="G4375">
        <v>83000</v>
      </c>
      <c r="H4375" t="s">
        <v>33</v>
      </c>
      <c r="I4375" t="s">
        <v>16</v>
      </c>
      <c r="J4375">
        <v>43</v>
      </c>
      <c r="K4375">
        <v>87</v>
      </c>
      <c r="L4375">
        <v>29</v>
      </c>
      <c r="M4375" t="s">
        <v>39</v>
      </c>
      <c r="N4375" s="2" t="s">
        <v>9172</v>
      </c>
      <c r="O4375" s="2" t="s">
        <v>9173</v>
      </c>
      <c r="P4375" s="2" t="s">
        <v>9172</v>
      </c>
      <c r="Q4375" s="2" t="s">
        <v>9173</v>
      </c>
      <c r="S4375" s="3">
        <v>0</v>
      </c>
      <c r="T4375">
        <v>0.70550189898605542</v>
      </c>
    </row>
    <row r="4376" spans="1:20">
      <c r="A4376" t="s">
        <v>4408</v>
      </c>
      <c r="B4376" s="1">
        <v>5257</v>
      </c>
      <c r="C4376" t="s">
        <v>11</v>
      </c>
      <c r="D4376" t="s">
        <v>30</v>
      </c>
      <c r="E4376" t="s">
        <v>13</v>
      </c>
      <c r="F4376" t="s">
        <v>14</v>
      </c>
      <c r="G4376">
        <v>77693</v>
      </c>
      <c r="H4376" t="s">
        <v>33</v>
      </c>
      <c r="I4376" t="s">
        <v>16</v>
      </c>
      <c r="J4376">
        <v>57</v>
      </c>
      <c r="K4376">
        <v>35</v>
      </c>
      <c r="L4376">
        <v>30</v>
      </c>
      <c r="M4376" t="s">
        <v>17</v>
      </c>
      <c r="N4376" s="2" t="s">
        <v>9173</v>
      </c>
      <c r="O4376" s="2" t="s">
        <v>9172</v>
      </c>
      <c r="P4376" s="2" t="s">
        <v>9173</v>
      </c>
      <c r="Q4376" s="2" t="s">
        <v>9173</v>
      </c>
      <c r="S4376" s="3">
        <v>0</v>
      </c>
      <c r="T4376">
        <v>0.37041625863426192</v>
      </c>
    </row>
    <row r="4377" spans="1:20">
      <c r="A4377" t="s">
        <v>4409</v>
      </c>
      <c r="B4377" s="1">
        <v>8256</v>
      </c>
      <c r="C4377" t="s">
        <v>11</v>
      </c>
      <c r="D4377" t="s">
        <v>12</v>
      </c>
      <c r="E4377" t="s">
        <v>13</v>
      </c>
      <c r="F4377" t="s">
        <v>14</v>
      </c>
      <c r="G4377">
        <v>62902</v>
      </c>
      <c r="H4377" t="s">
        <v>27</v>
      </c>
      <c r="I4377" t="s">
        <v>16</v>
      </c>
      <c r="J4377">
        <v>21</v>
      </c>
      <c r="K4377">
        <v>87</v>
      </c>
      <c r="L4377">
        <v>14</v>
      </c>
      <c r="M4377" t="s">
        <v>17</v>
      </c>
      <c r="N4377" s="2" t="s">
        <v>9173</v>
      </c>
      <c r="O4377" s="2" t="s">
        <v>9173</v>
      </c>
      <c r="P4377" s="2" t="s">
        <v>9172</v>
      </c>
      <c r="Q4377" s="2" t="s">
        <v>9172</v>
      </c>
      <c r="S4377" s="3">
        <v>0</v>
      </c>
      <c r="T4377">
        <v>0.58605886603987722</v>
      </c>
    </row>
    <row r="4378" spans="1:20">
      <c r="A4378" t="s">
        <v>4410</v>
      </c>
      <c r="B4378" s="1">
        <v>2453</v>
      </c>
      <c r="C4378" t="s">
        <v>11</v>
      </c>
      <c r="D4378" t="s">
        <v>32</v>
      </c>
      <c r="E4378" t="s">
        <v>20</v>
      </c>
      <c r="F4378" t="s">
        <v>25</v>
      </c>
      <c r="G4378">
        <v>0</v>
      </c>
      <c r="H4378" t="s">
        <v>15</v>
      </c>
      <c r="I4378" t="s">
        <v>16</v>
      </c>
      <c r="J4378">
        <v>29</v>
      </c>
      <c r="K4378">
        <v>108</v>
      </c>
      <c r="L4378">
        <v>5</v>
      </c>
      <c r="M4378" t="s">
        <v>17</v>
      </c>
      <c r="N4378" s="2" t="s">
        <v>9173</v>
      </c>
      <c r="O4378" s="2" t="s">
        <v>9173</v>
      </c>
      <c r="P4378" s="2" t="s">
        <v>9172</v>
      </c>
      <c r="Q4378" s="2" t="s">
        <v>9173</v>
      </c>
      <c r="S4378" s="3">
        <v>1</v>
      </c>
      <c r="T4378">
        <v>0.89136153221659431</v>
      </c>
    </row>
    <row r="4379" spans="1:20">
      <c r="A4379" t="s">
        <v>4411</v>
      </c>
      <c r="B4379" s="1">
        <v>4313</v>
      </c>
      <c r="C4379" t="s">
        <v>11</v>
      </c>
      <c r="D4379" t="s">
        <v>30</v>
      </c>
      <c r="E4379" t="s">
        <v>13</v>
      </c>
      <c r="F4379" t="s">
        <v>25</v>
      </c>
      <c r="G4379">
        <v>43386</v>
      </c>
      <c r="H4379" t="s">
        <v>33</v>
      </c>
      <c r="I4379" t="s">
        <v>21</v>
      </c>
      <c r="J4379">
        <v>24</v>
      </c>
      <c r="K4379">
        <v>103</v>
      </c>
      <c r="L4379">
        <v>17</v>
      </c>
      <c r="M4379" t="s">
        <v>17</v>
      </c>
      <c r="N4379" s="2" t="s">
        <v>9173</v>
      </c>
      <c r="O4379" s="2" t="s">
        <v>9173</v>
      </c>
      <c r="P4379" s="2" t="s">
        <v>9172</v>
      </c>
      <c r="Q4379" s="2" t="s">
        <v>9173</v>
      </c>
      <c r="S4379" s="3">
        <v>0</v>
      </c>
      <c r="T4379">
        <v>0.11327196430101616</v>
      </c>
    </row>
    <row r="4380" spans="1:20">
      <c r="A4380" t="s">
        <v>4412</v>
      </c>
      <c r="B4380" s="1">
        <v>5557</v>
      </c>
      <c r="C4380" t="s">
        <v>11</v>
      </c>
      <c r="D4380" t="s">
        <v>12</v>
      </c>
      <c r="E4380" t="s">
        <v>35</v>
      </c>
      <c r="F4380" t="s">
        <v>25</v>
      </c>
      <c r="G4380">
        <v>29120</v>
      </c>
      <c r="H4380" t="s">
        <v>15</v>
      </c>
      <c r="I4380" t="s">
        <v>16</v>
      </c>
      <c r="J4380">
        <v>56</v>
      </c>
      <c r="K4380">
        <v>36</v>
      </c>
      <c r="L4380">
        <v>31</v>
      </c>
      <c r="M4380" t="s">
        <v>17</v>
      </c>
      <c r="N4380" s="2" t="s">
        <v>9172</v>
      </c>
      <c r="O4380" s="2" t="s">
        <v>9173</v>
      </c>
      <c r="P4380" s="2" t="s">
        <v>9173</v>
      </c>
      <c r="Q4380" s="2" t="s">
        <v>9173</v>
      </c>
      <c r="S4380" s="3">
        <v>0</v>
      </c>
      <c r="T4380">
        <v>0.76190400717868656</v>
      </c>
    </row>
    <row r="4381" spans="1:20">
      <c r="A4381" t="s">
        <v>4413</v>
      </c>
      <c r="B4381" s="1">
        <v>8694</v>
      </c>
      <c r="C4381" t="s">
        <v>11</v>
      </c>
      <c r="D4381" t="s">
        <v>12</v>
      </c>
      <c r="E4381" t="s">
        <v>13</v>
      </c>
      <c r="F4381" t="s">
        <v>25</v>
      </c>
      <c r="G4381">
        <v>48893</v>
      </c>
      <c r="H4381" t="s">
        <v>15</v>
      </c>
      <c r="I4381" t="s">
        <v>16</v>
      </c>
      <c r="J4381">
        <v>28</v>
      </c>
      <c r="K4381">
        <v>140</v>
      </c>
      <c r="L4381">
        <v>9</v>
      </c>
      <c r="M4381" t="s">
        <v>17</v>
      </c>
      <c r="N4381" s="2" t="s">
        <v>9172</v>
      </c>
      <c r="O4381" s="2" t="s">
        <v>9172</v>
      </c>
      <c r="P4381" s="2" t="s">
        <v>9172</v>
      </c>
      <c r="Q4381" s="2" t="s">
        <v>9173</v>
      </c>
      <c r="S4381" s="3">
        <v>1</v>
      </c>
      <c r="T4381">
        <v>0.32064865218505667</v>
      </c>
    </row>
    <row r="4382" spans="1:20">
      <c r="A4382" t="s">
        <v>4414</v>
      </c>
      <c r="B4382" s="1">
        <v>11831</v>
      </c>
      <c r="C4382" t="s">
        <v>23</v>
      </c>
      <c r="D4382" t="s">
        <v>30</v>
      </c>
      <c r="E4382" t="s">
        <v>13</v>
      </c>
      <c r="F4382" t="s">
        <v>14</v>
      </c>
      <c r="G4382">
        <v>92931</v>
      </c>
      <c r="H4382" t="s">
        <v>33</v>
      </c>
      <c r="I4382" t="s">
        <v>16</v>
      </c>
      <c r="J4382">
        <v>17</v>
      </c>
      <c r="K4382">
        <v>168</v>
      </c>
      <c r="L4382">
        <v>6</v>
      </c>
      <c r="M4382" t="s">
        <v>39</v>
      </c>
      <c r="N4382" s="2" t="s">
        <v>9173</v>
      </c>
      <c r="O4382" s="2" t="s">
        <v>9172</v>
      </c>
      <c r="P4382" s="2" t="s">
        <v>9172</v>
      </c>
      <c r="Q4382" s="2" t="s">
        <v>9173</v>
      </c>
      <c r="S4382" s="3">
        <v>0</v>
      </c>
      <c r="T4382">
        <v>0.14189727424732282</v>
      </c>
    </row>
    <row r="4383" spans="1:20">
      <c r="A4383" t="s">
        <v>4415</v>
      </c>
      <c r="B4383" s="1">
        <v>4506</v>
      </c>
      <c r="C4383" t="s">
        <v>23</v>
      </c>
      <c r="D4383" t="s">
        <v>30</v>
      </c>
      <c r="E4383" t="s">
        <v>35</v>
      </c>
      <c r="F4383" t="s">
        <v>14</v>
      </c>
      <c r="G4383">
        <v>15462</v>
      </c>
      <c r="H4383" t="s">
        <v>15</v>
      </c>
      <c r="I4383" t="s">
        <v>16</v>
      </c>
      <c r="J4383">
        <v>44</v>
      </c>
      <c r="K4383">
        <v>79</v>
      </c>
      <c r="L4383">
        <v>34</v>
      </c>
      <c r="M4383" t="s">
        <v>17</v>
      </c>
      <c r="N4383" s="2" t="s">
        <v>9173</v>
      </c>
      <c r="O4383" s="2" t="s">
        <v>9173</v>
      </c>
      <c r="P4383" s="2" t="s">
        <v>9173</v>
      </c>
      <c r="Q4383" s="2" t="s">
        <v>9173</v>
      </c>
      <c r="S4383" s="3">
        <v>0</v>
      </c>
      <c r="T4383">
        <v>0.86748827475471812</v>
      </c>
    </row>
    <row r="4384" spans="1:20">
      <c r="A4384" t="s">
        <v>4416</v>
      </c>
      <c r="B4384" s="1">
        <v>4160</v>
      </c>
      <c r="C4384" t="s">
        <v>11</v>
      </c>
      <c r="D4384" t="s">
        <v>12</v>
      </c>
      <c r="E4384" t="s">
        <v>20</v>
      </c>
      <c r="F4384" t="s">
        <v>25</v>
      </c>
      <c r="G4384">
        <v>0</v>
      </c>
      <c r="H4384" t="s">
        <v>15</v>
      </c>
      <c r="I4384" t="s">
        <v>21</v>
      </c>
      <c r="J4384">
        <v>25</v>
      </c>
      <c r="K4384">
        <v>100</v>
      </c>
      <c r="L4384">
        <v>1</v>
      </c>
      <c r="M4384" t="s">
        <v>17</v>
      </c>
      <c r="N4384" s="2" t="s">
        <v>9173</v>
      </c>
      <c r="O4384" s="2" t="s">
        <v>9173</v>
      </c>
      <c r="P4384" s="2" t="s">
        <v>9172</v>
      </c>
      <c r="Q4384" s="2" t="s">
        <v>9173</v>
      </c>
      <c r="S4384" s="3">
        <v>0</v>
      </c>
      <c r="T4384">
        <v>0.87543380254666958</v>
      </c>
    </row>
    <row r="4385" spans="1:20">
      <c r="A4385" t="s">
        <v>4417</v>
      </c>
      <c r="B4385" s="1">
        <v>4462</v>
      </c>
      <c r="C4385" t="s">
        <v>11</v>
      </c>
      <c r="D4385" t="s">
        <v>30</v>
      </c>
      <c r="E4385" t="s">
        <v>13</v>
      </c>
      <c r="F4385" t="s">
        <v>25</v>
      </c>
      <c r="G4385">
        <v>70088</v>
      </c>
      <c r="H4385" t="s">
        <v>33</v>
      </c>
      <c r="I4385" t="s">
        <v>16</v>
      </c>
      <c r="J4385">
        <v>17</v>
      </c>
      <c r="K4385">
        <v>138</v>
      </c>
      <c r="L4385">
        <v>0</v>
      </c>
      <c r="M4385" t="s">
        <v>57</v>
      </c>
      <c r="N4385" s="2" t="s">
        <v>9172</v>
      </c>
      <c r="O4385" s="2" t="s">
        <v>9172</v>
      </c>
      <c r="P4385" s="2" t="s">
        <v>9172</v>
      </c>
      <c r="Q4385" s="2" t="s">
        <v>9173</v>
      </c>
      <c r="S4385" s="3">
        <v>1</v>
      </c>
      <c r="T4385">
        <v>0.41591940187659088</v>
      </c>
    </row>
    <row r="4386" spans="1:20">
      <c r="A4386" t="s">
        <v>4418</v>
      </c>
      <c r="B4386" s="1">
        <v>2515</v>
      </c>
      <c r="C4386" t="s">
        <v>11</v>
      </c>
      <c r="D4386" t="s">
        <v>30</v>
      </c>
      <c r="E4386" t="s">
        <v>13</v>
      </c>
      <c r="F4386" t="s">
        <v>25</v>
      </c>
      <c r="G4386">
        <v>25558</v>
      </c>
      <c r="H4386" t="s">
        <v>15</v>
      </c>
      <c r="I4386" t="s">
        <v>16</v>
      </c>
      <c r="J4386">
        <v>45</v>
      </c>
      <c r="K4386">
        <v>33</v>
      </c>
      <c r="L4386">
        <v>31</v>
      </c>
      <c r="M4386" t="s">
        <v>39</v>
      </c>
      <c r="N4386" s="2" t="s">
        <v>9172</v>
      </c>
      <c r="O4386" s="2" t="s">
        <v>9173</v>
      </c>
      <c r="P4386" s="2" t="s">
        <v>9172</v>
      </c>
      <c r="Q4386" s="2" t="s">
        <v>9173</v>
      </c>
      <c r="S4386" s="3">
        <v>0</v>
      </c>
      <c r="T4386">
        <v>0.35738733986270954</v>
      </c>
    </row>
    <row r="4387" spans="1:20">
      <c r="A4387" t="s">
        <v>4419</v>
      </c>
      <c r="B4387" s="1">
        <v>8007</v>
      </c>
      <c r="C4387" t="s">
        <v>11</v>
      </c>
      <c r="D4387" t="s">
        <v>43</v>
      </c>
      <c r="E4387" t="s">
        <v>20</v>
      </c>
      <c r="F4387" t="s">
        <v>14</v>
      </c>
      <c r="G4387">
        <v>0</v>
      </c>
      <c r="H4387" t="s">
        <v>15</v>
      </c>
      <c r="I4387" t="s">
        <v>36</v>
      </c>
      <c r="J4387">
        <v>34</v>
      </c>
      <c r="K4387">
        <v>120</v>
      </c>
      <c r="L4387">
        <v>12</v>
      </c>
      <c r="M4387" t="s">
        <v>17</v>
      </c>
      <c r="N4387" s="2" t="s">
        <v>9172</v>
      </c>
      <c r="O4387" s="2" t="s">
        <v>9172</v>
      </c>
      <c r="P4387" s="2" t="s">
        <v>9173</v>
      </c>
      <c r="Q4387" s="2" t="s">
        <v>9173</v>
      </c>
      <c r="S4387" s="3">
        <v>1</v>
      </c>
      <c r="T4387">
        <v>0.60902107255953419</v>
      </c>
    </row>
    <row r="4388" spans="1:20">
      <c r="A4388" t="s">
        <v>4420</v>
      </c>
      <c r="B4388" s="1">
        <v>9901</v>
      </c>
      <c r="C4388" t="s">
        <v>19</v>
      </c>
      <c r="D4388" t="s">
        <v>32</v>
      </c>
      <c r="E4388" t="s">
        <v>20</v>
      </c>
      <c r="F4388" t="s">
        <v>25</v>
      </c>
      <c r="G4388">
        <v>0</v>
      </c>
      <c r="H4388" t="s">
        <v>15</v>
      </c>
      <c r="I4388" t="s">
        <v>16</v>
      </c>
      <c r="J4388">
        <v>38</v>
      </c>
      <c r="K4388">
        <v>120</v>
      </c>
      <c r="L4388">
        <v>24</v>
      </c>
      <c r="M4388" t="s">
        <v>39</v>
      </c>
      <c r="N4388" s="2" t="s">
        <v>9172</v>
      </c>
      <c r="O4388" s="2" t="s">
        <v>9173</v>
      </c>
      <c r="P4388" s="2" t="s">
        <v>9172</v>
      </c>
      <c r="Q4388" s="2" t="s">
        <v>9173</v>
      </c>
      <c r="S4388" s="3">
        <v>0</v>
      </c>
      <c r="T4388">
        <v>0.81716650809029423</v>
      </c>
    </row>
    <row r="4389" spans="1:20">
      <c r="A4389" t="s">
        <v>4421</v>
      </c>
      <c r="B4389" s="1">
        <v>12283</v>
      </c>
      <c r="C4389" t="s">
        <v>23</v>
      </c>
      <c r="D4389" t="s">
        <v>12</v>
      </c>
      <c r="E4389" t="s">
        <v>13</v>
      </c>
      <c r="F4389" t="s">
        <v>14</v>
      </c>
      <c r="G4389">
        <v>36328</v>
      </c>
      <c r="H4389" t="s">
        <v>27</v>
      </c>
      <c r="I4389" t="s">
        <v>16</v>
      </c>
      <c r="J4389">
        <v>27</v>
      </c>
      <c r="K4389">
        <v>181</v>
      </c>
      <c r="L4389">
        <v>6</v>
      </c>
      <c r="M4389" t="s">
        <v>17</v>
      </c>
      <c r="N4389" s="2" t="s">
        <v>9172</v>
      </c>
      <c r="O4389" s="2" t="s">
        <v>9172</v>
      </c>
      <c r="P4389" s="2" t="s">
        <v>9172</v>
      </c>
      <c r="Q4389" s="2" t="s">
        <v>9173</v>
      </c>
      <c r="S4389" s="3">
        <v>1</v>
      </c>
      <c r="T4389">
        <v>0.11750147357466699</v>
      </c>
    </row>
    <row r="4390" spans="1:20">
      <c r="A4390" t="s">
        <v>4422</v>
      </c>
      <c r="B4390" s="1">
        <v>44468</v>
      </c>
      <c r="C4390" t="s">
        <v>19</v>
      </c>
      <c r="D4390" t="s">
        <v>43</v>
      </c>
      <c r="E4390" t="s">
        <v>13</v>
      </c>
      <c r="F4390" t="s">
        <v>14</v>
      </c>
      <c r="G4390">
        <v>32948</v>
      </c>
      <c r="H4390" t="s">
        <v>15</v>
      </c>
      <c r="I4390" t="s">
        <v>21</v>
      </c>
      <c r="J4390">
        <v>38</v>
      </c>
      <c r="K4390">
        <v>133</v>
      </c>
      <c r="L4390">
        <v>20</v>
      </c>
      <c r="M4390" t="s">
        <v>17</v>
      </c>
      <c r="N4390" s="2" t="s">
        <v>9172</v>
      </c>
      <c r="O4390" s="2" t="s">
        <v>9173</v>
      </c>
      <c r="P4390" s="2" t="s">
        <v>9173</v>
      </c>
      <c r="Q4390" s="2" t="s">
        <v>9173</v>
      </c>
      <c r="S4390" s="3">
        <v>0</v>
      </c>
      <c r="T4390">
        <v>0.84726636942814404</v>
      </c>
    </row>
    <row r="4391" spans="1:20">
      <c r="A4391" t="s">
        <v>4423</v>
      </c>
      <c r="B4391" s="1">
        <v>8185</v>
      </c>
      <c r="C4391" t="s">
        <v>11</v>
      </c>
      <c r="D4391" t="s">
        <v>12</v>
      </c>
      <c r="E4391" t="s">
        <v>13</v>
      </c>
      <c r="F4391" t="s">
        <v>25</v>
      </c>
      <c r="G4391">
        <v>69114</v>
      </c>
      <c r="H4391" t="s">
        <v>27</v>
      </c>
      <c r="I4391" t="s">
        <v>36</v>
      </c>
      <c r="J4391">
        <v>25</v>
      </c>
      <c r="K4391">
        <v>149</v>
      </c>
      <c r="L4391">
        <v>9</v>
      </c>
      <c r="M4391" t="s">
        <v>17</v>
      </c>
      <c r="N4391" s="2" t="s">
        <v>9173</v>
      </c>
      <c r="O4391" s="2" t="s">
        <v>9173</v>
      </c>
      <c r="P4391" s="2" t="s">
        <v>9172</v>
      </c>
      <c r="Q4391" s="2" t="s">
        <v>9173</v>
      </c>
      <c r="S4391" s="3">
        <v>0</v>
      </c>
      <c r="T4391">
        <v>5.8709788163523093E-3</v>
      </c>
    </row>
    <row r="4392" spans="1:20">
      <c r="A4392" t="s">
        <v>4424</v>
      </c>
      <c r="B4392" s="1">
        <v>16008</v>
      </c>
      <c r="C4392" t="s">
        <v>19</v>
      </c>
      <c r="D4392" t="s">
        <v>43</v>
      </c>
      <c r="E4392" t="s">
        <v>13</v>
      </c>
      <c r="F4392" t="s">
        <v>14</v>
      </c>
      <c r="G4392">
        <v>45302</v>
      </c>
      <c r="H4392" t="s">
        <v>15</v>
      </c>
      <c r="I4392" t="s">
        <v>36</v>
      </c>
      <c r="J4392">
        <v>17</v>
      </c>
      <c r="K4392">
        <v>153</v>
      </c>
      <c r="L4392">
        <v>4</v>
      </c>
      <c r="M4392" t="s">
        <v>39</v>
      </c>
      <c r="N4392" s="2" t="s">
        <v>9173</v>
      </c>
      <c r="O4392" s="2" t="s">
        <v>9173</v>
      </c>
      <c r="P4392" s="2" t="s">
        <v>9172</v>
      </c>
      <c r="Q4392" s="2" t="s">
        <v>9173</v>
      </c>
      <c r="S4392" s="3">
        <v>0</v>
      </c>
      <c r="T4392">
        <v>0.67354096643325922</v>
      </c>
    </row>
    <row r="4393" spans="1:20">
      <c r="A4393" t="s">
        <v>4425</v>
      </c>
      <c r="B4393" s="1">
        <v>6362</v>
      </c>
      <c r="C4393" t="s">
        <v>19</v>
      </c>
      <c r="D4393" t="s">
        <v>43</v>
      </c>
      <c r="E4393" t="s">
        <v>20</v>
      </c>
      <c r="F4393" t="s">
        <v>25</v>
      </c>
      <c r="G4393">
        <v>0</v>
      </c>
      <c r="H4393" t="s">
        <v>27</v>
      </c>
      <c r="I4393" t="s">
        <v>16</v>
      </c>
      <c r="J4393">
        <v>39</v>
      </c>
      <c r="K4393">
        <v>72</v>
      </c>
      <c r="L4393">
        <v>28</v>
      </c>
      <c r="M4393" t="s">
        <v>17</v>
      </c>
      <c r="N4393" s="2" t="s">
        <v>9172</v>
      </c>
      <c r="O4393" s="2" t="s">
        <v>9173</v>
      </c>
      <c r="P4393" s="2" t="s">
        <v>9172</v>
      </c>
      <c r="Q4393" s="2" t="s">
        <v>9172</v>
      </c>
      <c r="S4393" s="3">
        <v>0</v>
      </c>
      <c r="T4393">
        <v>0.20302284378699159</v>
      </c>
    </row>
    <row r="4394" spans="1:20">
      <c r="A4394" t="s">
        <v>4426</v>
      </c>
      <c r="B4394" s="1">
        <v>8737</v>
      </c>
      <c r="C4394" t="s">
        <v>11</v>
      </c>
      <c r="D4394" t="s">
        <v>30</v>
      </c>
      <c r="E4394" t="s">
        <v>13</v>
      </c>
      <c r="F4394" t="s">
        <v>14</v>
      </c>
      <c r="G4394">
        <v>53173</v>
      </c>
      <c r="H4394" t="s">
        <v>15</v>
      </c>
      <c r="I4394" t="s">
        <v>21</v>
      </c>
      <c r="J4394">
        <v>42</v>
      </c>
      <c r="K4394">
        <v>108</v>
      </c>
      <c r="L4394">
        <v>30</v>
      </c>
      <c r="M4394" t="s">
        <v>17</v>
      </c>
      <c r="N4394" s="2" t="s">
        <v>9172</v>
      </c>
      <c r="O4394" s="2" t="s">
        <v>9173</v>
      </c>
      <c r="P4394" s="2" t="s">
        <v>9173</v>
      </c>
      <c r="Q4394" s="2" t="s">
        <v>9173</v>
      </c>
      <c r="S4394" s="3">
        <v>0</v>
      </c>
      <c r="T4394">
        <v>0.20493552796772474</v>
      </c>
    </row>
    <row r="4395" spans="1:20">
      <c r="A4395" t="s">
        <v>4427</v>
      </c>
      <c r="B4395" s="1">
        <v>4334</v>
      </c>
      <c r="C4395" t="s">
        <v>19</v>
      </c>
      <c r="D4395" t="s">
        <v>12</v>
      </c>
      <c r="E4395" t="s">
        <v>94</v>
      </c>
      <c r="F4395" t="s">
        <v>14</v>
      </c>
      <c r="G4395">
        <v>23904</v>
      </c>
      <c r="H4395" t="s">
        <v>15</v>
      </c>
      <c r="I4395" t="s">
        <v>21</v>
      </c>
      <c r="J4395">
        <v>17</v>
      </c>
      <c r="K4395">
        <v>161</v>
      </c>
      <c r="L4395">
        <v>1</v>
      </c>
      <c r="M4395" t="s">
        <v>17</v>
      </c>
      <c r="N4395" s="2" t="s">
        <v>9172</v>
      </c>
      <c r="O4395" s="2" t="s">
        <v>9173</v>
      </c>
      <c r="P4395" s="2" t="s">
        <v>9172</v>
      </c>
      <c r="Q4395" s="2" t="s">
        <v>9173</v>
      </c>
      <c r="S4395" s="3">
        <v>1</v>
      </c>
      <c r="T4395">
        <v>0.35141855354952556</v>
      </c>
    </row>
    <row r="4396" spans="1:20">
      <c r="A4396" t="s">
        <v>4428</v>
      </c>
      <c r="B4396" s="1">
        <v>4376</v>
      </c>
      <c r="C4396" t="s">
        <v>23</v>
      </c>
      <c r="D4396" t="s">
        <v>12</v>
      </c>
      <c r="E4396" t="s">
        <v>13</v>
      </c>
      <c r="F4396" t="s">
        <v>14</v>
      </c>
      <c r="G4396">
        <v>63774</v>
      </c>
      <c r="H4396" t="s">
        <v>27</v>
      </c>
      <c r="I4396" t="s">
        <v>36</v>
      </c>
      <c r="J4396">
        <v>35</v>
      </c>
      <c r="K4396">
        <v>117</v>
      </c>
      <c r="L4396">
        <v>18</v>
      </c>
      <c r="M4396" t="s">
        <v>17</v>
      </c>
      <c r="N4396" s="2" t="s">
        <v>9173</v>
      </c>
      <c r="O4396" s="2" t="s">
        <v>9173</v>
      </c>
      <c r="P4396" s="2" t="s">
        <v>9172</v>
      </c>
      <c r="Q4396" s="2" t="s">
        <v>9173</v>
      </c>
      <c r="S4396" s="3">
        <v>0</v>
      </c>
      <c r="T4396">
        <v>0.29162950687651967</v>
      </c>
    </row>
    <row r="4397" spans="1:20">
      <c r="A4397" t="s">
        <v>4429</v>
      </c>
      <c r="B4397" s="1">
        <v>9294</v>
      </c>
      <c r="C4397" t="s">
        <v>11</v>
      </c>
      <c r="D4397" t="s">
        <v>30</v>
      </c>
      <c r="E4397" t="s">
        <v>13</v>
      </c>
      <c r="F4397" t="s">
        <v>25</v>
      </c>
      <c r="G4397">
        <v>67544</v>
      </c>
      <c r="H4397" t="s">
        <v>15</v>
      </c>
      <c r="I4397" t="s">
        <v>16</v>
      </c>
      <c r="J4397">
        <v>23</v>
      </c>
      <c r="K4397">
        <v>140</v>
      </c>
      <c r="L4397">
        <v>2</v>
      </c>
      <c r="M4397" t="s">
        <v>39</v>
      </c>
      <c r="N4397" s="2" t="s">
        <v>9173</v>
      </c>
      <c r="O4397" s="2" t="s">
        <v>9173</v>
      </c>
      <c r="P4397" s="2" t="s">
        <v>9172</v>
      </c>
      <c r="Q4397" s="2" t="s">
        <v>9172</v>
      </c>
      <c r="S4397" s="3">
        <v>0</v>
      </c>
      <c r="T4397">
        <v>0.4171220736657838</v>
      </c>
    </row>
    <row r="4398" spans="1:20">
      <c r="A4398" t="s">
        <v>4430</v>
      </c>
      <c r="B4398" s="1">
        <v>2543</v>
      </c>
      <c r="C4398" t="s">
        <v>11</v>
      </c>
      <c r="D4398" t="s">
        <v>30</v>
      </c>
      <c r="E4398" t="s">
        <v>13</v>
      </c>
      <c r="F4398" t="s">
        <v>25</v>
      </c>
      <c r="G4398">
        <v>26691</v>
      </c>
      <c r="H4398" t="s">
        <v>15</v>
      </c>
      <c r="I4398" t="s">
        <v>16</v>
      </c>
      <c r="J4398">
        <v>17</v>
      </c>
      <c r="K4398">
        <v>91</v>
      </c>
      <c r="L4398">
        <v>7</v>
      </c>
      <c r="M4398" t="s">
        <v>57</v>
      </c>
      <c r="N4398" s="2" t="s">
        <v>9172</v>
      </c>
      <c r="O4398" s="2" t="s">
        <v>9173</v>
      </c>
      <c r="P4398" s="2" t="s">
        <v>9172</v>
      </c>
      <c r="Q4398" s="2" t="s">
        <v>9173</v>
      </c>
      <c r="S4398" s="3">
        <v>1</v>
      </c>
      <c r="T4398">
        <v>0.57069210082790445</v>
      </c>
    </row>
    <row r="4399" spans="1:20">
      <c r="A4399" t="s">
        <v>4431</v>
      </c>
      <c r="B4399" s="1">
        <v>6582</v>
      </c>
      <c r="C4399" t="s">
        <v>11</v>
      </c>
      <c r="D4399" t="s">
        <v>43</v>
      </c>
      <c r="E4399" t="s">
        <v>20</v>
      </c>
      <c r="F4399" t="s">
        <v>14</v>
      </c>
      <c r="G4399">
        <v>0</v>
      </c>
      <c r="H4399" t="s">
        <v>15</v>
      </c>
      <c r="I4399" t="s">
        <v>21</v>
      </c>
      <c r="J4399">
        <v>30</v>
      </c>
      <c r="K4399">
        <v>84</v>
      </c>
      <c r="L4399">
        <v>3</v>
      </c>
      <c r="M4399" t="s">
        <v>17</v>
      </c>
      <c r="N4399" s="2" t="s">
        <v>9172</v>
      </c>
      <c r="O4399" s="2" t="s">
        <v>9173</v>
      </c>
      <c r="P4399" s="2" t="s">
        <v>9172</v>
      </c>
      <c r="Q4399" s="2" t="s">
        <v>9173</v>
      </c>
      <c r="S4399" s="3">
        <v>1</v>
      </c>
      <c r="T4399">
        <v>0.62213861459034425</v>
      </c>
    </row>
    <row r="4400" spans="1:20">
      <c r="A4400" t="s">
        <v>4432</v>
      </c>
      <c r="B4400" s="1">
        <v>4686</v>
      </c>
      <c r="C4400" t="s">
        <v>11</v>
      </c>
      <c r="D4400" t="s">
        <v>30</v>
      </c>
      <c r="E4400" t="s">
        <v>13</v>
      </c>
      <c r="F4400" t="s">
        <v>25</v>
      </c>
      <c r="G4400">
        <v>58089</v>
      </c>
      <c r="H4400" t="s">
        <v>15</v>
      </c>
      <c r="I4400" t="s">
        <v>16</v>
      </c>
      <c r="J4400">
        <v>41</v>
      </c>
      <c r="K4400">
        <v>120</v>
      </c>
      <c r="L4400">
        <v>31</v>
      </c>
      <c r="M4400" t="s">
        <v>17</v>
      </c>
      <c r="N4400" s="2" t="s">
        <v>9172</v>
      </c>
      <c r="O4400" s="2" t="s">
        <v>9173</v>
      </c>
      <c r="P4400" s="2" t="s">
        <v>9172</v>
      </c>
      <c r="Q4400" s="2" t="s">
        <v>9173</v>
      </c>
      <c r="S4400" s="3">
        <v>0</v>
      </c>
      <c r="T4400">
        <v>0.2836954199167413</v>
      </c>
    </row>
    <row r="4401" spans="1:20">
      <c r="A4401" t="s">
        <v>4433</v>
      </c>
      <c r="B4401" s="1">
        <v>14325</v>
      </c>
      <c r="C4401" t="s">
        <v>19</v>
      </c>
      <c r="D4401" t="s">
        <v>12</v>
      </c>
      <c r="E4401" t="s">
        <v>20</v>
      </c>
      <c r="F4401" t="s">
        <v>25</v>
      </c>
      <c r="G4401">
        <v>0</v>
      </c>
      <c r="H4401" t="s">
        <v>15</v>
      </c>
      <c r="I4401" t="s">
        <v>16</v>
      </c>
      <c r="J4401">
        <v>57</v>
      </c>
      <c r="K4401">
        <v>124</v>
      </c>
      <c r="L4401">
        <v>30</v>
      </c>
      <c r="M4401" t="s">
        <v>17</v>
      </c>
      <c r="N4401" s="2" t="s">
        <v>9172</v>
      </c>
      <c r="O4401" s="2" t="s">
        <v>9172</v>
      </c>
      <c r="P4401" s="2" t="s">
        <v>9172</v>
      </c>
      <c r="Q4401" s="2" t="s">
        <v>9173</v>
      </c>
      <c r="S4401" s="3">
        <v>0</v>
      </c>
      <c r="T4401">
        <v>6.8922540670690383E-2</v>
      </c>
    </row>
    <row r="4402" spans="1:20">
      <c r="A4402" t="s">
        <v>4434</v>
      </c>
      <c r="B4402" s="1">
        <v>12743</v>
      </c>
      <c r="C4402" t="s">
        <v>11</v>
      </c>
      <c r="D4402" t="s">
        <v>12</v>
      </c>
      <c r="E4402" t="s">
        <v>13</v>
      </c>
      <c r="F4402" t="s">
        <v>25</v>
      </c>
      <c r="G4402">
        <v>99583</v>
      </c>
      <c r="H4402" t="s">
        <v>27</v>
      </c>
      <c r="I4402" t="s">
        <v>36</v>
      </c>
      <c r="J4402">
        <v>57</v>
      </c>
      <c r="K4402">
        <v>56</v>
      </c>
      <c r="L4402">
        <v>35</v>
      </c>
      <c r="M4402" t="s">
        <v>57</v>
      </c>
      <c r="N4402" s="2" t="s">
        <v>9173</v>
      </c>
      <c r="O4402" s="2" t="s">
        <v>9173</v>
      </c>
      <c r="P4402" s="2" t="s">
        <v>9172</v>
      </c>
      <c r="Q4402" s="2" t="s">
        <v>9173</v>
      </c>
      <c r="S4402" s="3">
        <v>0</v>
      </c>
      <c r="T4402">
        <v>0.38114105229319123</v>
      </c>
    </row>
    <row r="4403" spans="1:20">
      <c r="A4403" t="s">
        <v>4435</v>
      </c>
      <c r="B4403" s="1">
        <v>2434</v>
      </c>
      <c r="C4403" t="s">
        <v>11</v>
      </c>
      <c r="D4403" t="s">
        <v>12</v>
      </c>
      <c r="E4403" t="s">
        <v>20</v>
      </c>
      <c r="F4403" t="s">
        <v>25</v>
      </c>
      <c r="G4403">
        <v>0</v>
      </c>
      <c r="H4403" t="s">
        <v>33</v>
      </c>
      <c r="I4403" t="s">
        <v>16</v>
      </c>
      <c r="J4403">
        <v>43</v>
      </c>
      <c r="K4403">
        <v>58</v>
      </c>
      <c r="L4403">
        <v>28</v>
      </c>
      <c r="M4403" t="s">
        <v>17</v>
      </c>
      <c r="N4403" s="2" t="s">
        <v>9173</v>
      </c>
      <c r="O4403" s="2" t="s">
        <v>9173</v>
      </c>
      <c r="P4403" s="2" t="s">
        <v>9172</v>
      </c>
      <c r="Q4403" s="2" t="s">
        <v>9173</v>
      </c>
      <c r="S4403" s="3">
        <v>0</v>
      </c>
      <c r="T4403">
        <v>0.83766589166487837</v>
      </c>
    </row>
    <row r="4404" spans="1:20">
      <c r="A4404" t="s">
        <v>4436</v>
      </c>
      <c r="B4404" s="1">
        <v>25107</v>
      </c>
      <c r="C4404" t="s">
        <v>11</v>
      </c>
      <c r="D4404" t="s">
        <v>12</v>
      </c>
      <c r="E4404" t="s">
        <v>35</v>
      </c>
      <c r="F4404" t="s">
        <v>14</v>
      </c>
      <c r="G4404">
        <v>24410</v>
      </c>
      <c r="H4404" t="s">
        <v>15</v>
      </c>
      <c r="I4404" t="s">
        <v>16</v>
      </c>
      <c r="J4404">
        <v>32</v>
      </c>
      <c r="K4404">
        <v>93</v>
      </c>
      <c r="L4404">
        <v>5</v>
      </c>
      <c r="M4404" t="s">
        <v>39</v>
      </c>
      <c r="N4404" s="2" t="s">
        <v>9173</v>
      </c>
      <c r="O4404" s="2" t="s">
        <v>9173</v>
      </c>
      <c r="P4404" s="2" t="s">
        <v>9172</v>
      </c>
      <c r="Q4404" s="2" t="s">
        <v>9173</v>
      </c>
      <c r="S4404" s="3">
        <v>0</v>
      </c>
      <c r="T4404">
        <v>0.65064121161151733</v>
      </c>
    </row>
    <row r="4405" spans="1:20">
      <c r="A4405" t="s">
        <v>4437</v>
      </c>
      <c r="B4405" s="1">
        <v>13432</v>
      </c>
      <c r="C4405" t="s">
        <v>11</v>
      </c>
      <c r="D4405" t="s">
        <v>12</v>
      </c>
      <c r="E4405" t="s">
        <v>13</v>
      </c>
      <c r="F4405" t="s">
        <v>14</v>
      </c>
      <c r="G4405">
        <v>68956</v>
      </c>
      <c r="H4405" t="s">
        <v>27</v>
      </c>
      <c r="I4405" t="s">
        <v>21</v>
      </c>
      <c r="J4405">
        <v>31</v>
      </c>
      <c r="K4405">
        <v>132</v>
      </c>
      <c r="L4405">
        <v>12</v>
      </c>
      <c r="M4405" t="s">
        <v>17</v>
      </c>
      <c r="N4405" s="2" t="s">
        <v>9172</v>
      </c>
      <c r="O4405" s="2" t="s">
        <v>9173</v>
      </c>
      <c r="P4405" s="2" t="s">
        <v>9172</v>
      </c>
      <c r="Q4405" s="2" t="s">
        <v>9173</v>
      </c>
      <c r="S4405" s="3">
        <v>0</v>
      </c>
      <c r="T4405">
        <v>0.32684355477189808</v>
      </c>
    </row>
    <row r="4406" spans="1:20">
      <c r="A4406" t="s">
        <v>4438</v>
      </c>
      <c r="B4406" s="1">
        <v>2754</v>
      </c>
      <c r="C4406" t="s">
        <v>11</v>
      </c>
      <c r="D4406" t="s">
        <v>43</v>
      </c>
      <c r="E4406" t="s">
        <v>20</v>
      </c>
      <c r="F4406" t="s">
        <v>14</v>
      </c>
      <c r="G4406">
        <v>0</v>
      </c>
      <c r="H4406" t="s">
        <v>33</v>
      </c>
      <c r="I4406" t="s">
        <v>16</v>
      </c>
      <c r="J4406">
        <v>39</v>
      </c>
      <c r="K4406">
        <v>57</v>
      </c>
      <c r="L4406">
        <v>29</v>
      </c>
      <c r="M4406" t="s">
        <v>17</v>
      </c>
      <c r="N4406" s="2" t="s">
        <v>9173</v>
      </c>
      <c r="O4406" s="2" t="s">
        <v>9173</v>
      </c>
      <c r="P4406" s="2" t="s">
        <v>9172</v>
      </c>
      <c r="Q4406" s="2" t="s">
        <v>9172</v>
      </c>
      <c r="S4406" s="3">
        <v>0</v>
      </c>
      <c r="T4406">
        <v>0.25962505129148489</v>
      </c>
    </row>
    <row r="4407" spans="1:20">
      <c r="A4407" t="s">
        <v>4439</v>
      </c>
      <c r="B4407" s="1">
        <v>8653</v>
      </c>
      <c r="C4407" t="s">
        <v>11</v>
      </c>
      <c r="D4407" t="s">
        <v>30</v>
      </c>
      <c r="E4407" t="s">
        <v>35</v>
      </c>
      <c r="F4407" t="s">
        <v>14</v>
      </c>
      <c r="G4407">
        <v>20588</v>
      </c>
      <c r="H4407" t="s">
        <v>15</v>
      </c>
      <c r="I4407" t="s">
        <v>16</v>
      </c>
      <c r="J4407">
        <v>20</v>
      </c>
      <c r="K4407">
        <v>137</v>
      </c>
      <c r="L4407">
        <v>6</v>
      </c>
      <c r="M4407" t="s">
        <v>17</v>
      </c>
      <c r="N4407" s="2" t="s">
        <v>9172</v>
      </c>
      <c r="O4407" s="2" t="s">
        <v>9173</v>
      </c>
      <c r="P4407" s="2" t="s">
        <v>9172</v>
      </c>
      <c r="Q4407" s="2" t="s">
        <v>9173</v>
      </c>
      <c r="S4407" s="3">
        <v>0</v>
      </c>
      <c r="T4407">
        <v>0.51823705598629877</v>
      </c>
    </row>
    <row r="4408" spans="1:20">
      <c r="A4408" t="s">
        <v>4440</v>
      </c>
      <c r="B4408" s="1">
        <v>7058</v>
      </c>
      <c r="C4408" t="s">
        <v>19</v>
      </c>
      <c r="D4408" t="s">
        <v>12</v>
      </c>
      <c r="E4408" t="s">
        <v>13</v>
      </c>
      <c r="F4408" t="s">
        <v>25</v>
      </c>
      <c r="G4408">
        <v>37840</v>
      </c>
      <c r="H4408" t="s">
        <v>15</v>
      </c>
      <c r="I4408" t="s">
        <v>16</v>
      </c>
      <c r="J4408">
        <v>57</v>
      </c>
      <c r="K4408">
        <v>92</v>
      </c>
      <c r="L4408">
        <v>31</v>
      </c>
      <c r="M4408" t="s">
        <v>57</v>
      </c>
      <c r="N4408" s="2" t="s">
        <v>9173</v>
      </c>
      <c r="O4408" s="2" t="s">
        <v>9172</v>
      </c>
      <c r="P4408" s="2" t="s">
        <v>9172</v>
      </c>
      <c r="Q4408" s="2" t="s">
        <v>9173</v>
      </c>
      <c r="S4408" s="3">
        <v>0</v>
      </c>
      <c r="T4408">
        <v>1.0199961722921562E-2</v>
      </c>
    </row>
    <row r="4409" spans="1:20">
      <c r="A4409" t="s">
        <v>4441</v>
      </c>
      <c r="B4409" s="1">
        <v>5907</v>
      </c>
      <c r="C4409" t="s">
        <v>11</v>
      </c>
      <c r="D4409" t="s">
        <v>12</v>
      </c>
      <c r="E4409" t="s">
        <v>13</v>
      </c>
      <c r="F4409" t="s">
        <v>14</v>
      </c>
      <c r="G4409">
        <v>43440</v>
      </c>
      <c r="H4409" t="s">
        <v>27</v>
      </c>
      <c r="I4409" t="s">
        <v>16</v>
      </c>
      <c r="J4409">
        <v>25</v>
      </c>
      <c r="K4409">
        <v>104</v>
      </c>
      <c r="L4409">
        <v>13</v>
      </c>
      <c r="M4409" t="s">
        <v>17</v>
      </c>
      <c r="N4409" s="2" t="s">
        <v>9173</v>
      </c>
      <c r="O4409" s="2" t="s">
        <v>9173</v>
      </c>
      <c r="P4409" s="2" t="s">
        <v>9172</v>
      </c>
      <c r="Q4409" s="2" t="s">
        <v>9173</v>
      </c>
      <c r="S4409" s="3">
        <v>0</v>
      </c>
      <c r="T4409">
        <v>0.43075667714269678</v>
      </c>
    </row>
    <row r="4410" spans="1:20">
      <c r="A4410" t="s">
        <v>4442</v>
      </c>
      <c r="B4410" s="1">
        <v>2937</v>
      </c>
      <c r="C4410" t="s">
        <v>11</v>
      </c>
      <c r="D4410" t="s">
        <v>32</v>
      </c>
      <c r="E4410" t="s">
        <v>13</v>
      </c>
      <c r="F4410" t="s">
        <v>14</v>
      </c>
      <c r="G4410">
        <v>83195</v>
      </c>
      <c r="H4410" t="s">
        <v>33</v>
      </c>
      <c r="I4410" t="s">
        <v>21</v>
      </c>
      <c r="J4410">
        <v>40</v>
      </c>
      <c r="K4410">
        <v>95</v>
      </c>
      <c r="L4410">
        <v>18</v>
      </c>
      <c r="M4410" t="s">
        <v>17</v>
      </c>
      <c r="N4410" s="2" t="s">
        <v>9172</v>
      </c>
      <c r="O4410" s="2" t="s">
        <v>9172</v>
      </c>
      <c r="P4410" s="2" t="s">
        <v>9172</v>
      </c>
      <c r="Q4410" s="2" t="s">
        <v>9173</v>
      </c>
      <c r="S4410" s="3">
        <v>0</v>
      </c>
      <c r="T4410">
        <v>0.72747273730462081</v>
      </c>
    </row>
    <row r="4411" spans="1:20">
      <c r="A4411" t="s">
        <v>4443</v>
      </c>
      <c r="B4411" s="1">
        <v>4974</v>
      </c>
      <c r="C4411" t="s">
        <v>11</v>
      </c>
      <c r="D4411" t="s">
        <v>43</v>
      </c>
      <c r="E4411" t="s">
        <v>20</v>
      </c>
      <c r="F4411" t="s">
        <v>14</v>
      </c>
      <c r="G4411">
        <v>0</v>
      </c>
      <c r="H4411" t="s">
        <v>15</v>
      </c>
      <c r="I4411" t="s">
        <v>21</v>
      </c>
      <c r="J4411">
        <v>39</v>
      </c>
      <c r="K4411">
        <v>80</v>
      </c>
      <c r="L4411">
        <v>18</v>
      </c>
      <c r="M4411" t="s">
        <v>17</v>
      </c>
      <c r="N4411" s="2" t="s">
        <v>9172</v>
      </c>
      <c r="O4411" s="2" t="s">
        <v>9172</v>
      </c>
      <c r="P4411" s="2" t="s">
        <v>9172</v>
      </c>
      <c r="Q4411" s="2" t="s">
        <v>9173</v>
      </c>
      <c r="S4411" s="3">
        <v>1</v>
      </c>
      <c r="T4411">
        <v>0.63429587876158577</v>
      </c>
    </row>
    <row r="4412" spans="1:20">
      <c r="A4412" t="s">
        <v>4444</v>
      </c>
      <c r="B4412" s="1">
        <v>4269</v>
      </c>
      <c r="C4412" t="s">
        <v>11</v>
      </c>
      <c r="D4412" t="s">
        <v>43</v>
      </c>
      <c r="E4412" t="s">
        <v>13</v>
      </c>
      <c r="F4412" t="s">
        <v>25</v>
      </c>
      <c r="G4412">
        <v>43209</v>
      </c>
      <c r="H4412" t="s">
        <v>15</v>
      </c>
      <c r="I4412" t="s">
        <v>21</v>
      </c>
      <c r="J4412">
        <v>38</v>
      </c>
      <c r="K4412">
        <v>146</v>
      </c>
      <c r="L4412">
        <v>12</v>
      </c>
      <c r="M4412" t="s">
        <v>17</v>
      </c>
      <c r="N4412" s="2" t="s">
        <v>9172</v>
      </c>
      <c r="O4412" s="2" t="s">
        <v>9172</v>
      </c>
      <c r="P4412" s="2" t="s">
        <v>9172</v>
      </c>
      <c r="Q4412" s="2" t="s">
        <v>9173</v>
      </c>
      <c r="S4412" s="3">
        <v>1</v>
      </c>
      <c r="T4412">
        <v>0.61083434597162267</v>
      </c>
    </row>
    <row r="4413" spans="1:20">
      <c r="A4413" t="s">
        <v>4445</v>
      </c>
      <c r="B4413" s="1">
        <v>4602</v>
      </c>
      <c r="C4413" t="s">
        <v>11</v>
      </c>
      <c r="D4413" t="s">
        <v>43</v>
      </c>
      <c r="E4413" t="s">
        <v>13</v>
      </c>
      <c r="F4413" t="s">
        <v>14</v>
      </c>
      <c r="G4413">
        <v>37308</v>
      </c>
      <c r="H4413" t="s">
        <v>15</v>
      </c>
      <c r="I4413" t="s">
        <v>16</v>
      </c>
      <c r="J4413">
        <v>17</v>
      </c>
      <c r="K4413">
        <v>137</v>
      </c>
      <c r="L4413">
        <v>2</v>
      </c>
      <c r="M4413" t="s">
        <v>17</v>
      </c>
      <c r="N4413" s="2" t="s">
        <v>9172</v>
      </c>
      <c r="O4413" s="2" t="s">
        <v>9173</v>
      </c>
      <c r="P4413" s="2" t="s">
        <v>9172</v>
      </c>
      <c r="Q4413" s="2" t="s">
        <v>9173</v>
      </c>
      <c r="S4413" s="3">
        <v>1</v>
      </c>
      <c r="T4413">
        <v>0.29285274506213738</v>
      </c>
    </row>
    <row r="4414" spans="1:20">
      <c r="A4414" t="s">
        <v>4446</v>
      </c>
      <c r="B4414" s="1">
        <v>2405</v>
      </c>
      <c r="C4414" t="s">
        <v>11</v>
      </c>
      <c r="D4414" t="s">
        <v>32</v>
      </c>
      <c r="E4414" t="s">
        <v>52</v>
      </c>
      <c r="F4414" t="s">
        <v>25</v>
      </c>
      <c r="G4414">
        <v>22239</v>
      </c>
      <c r="H4414" t="s">
        <v>15</v>
      </c>
      <c r="I4414" t="s">
        <v>16</v>
      </c>
      <c r="J4414">
        <v>60</v>
      </c>
      <c r="K4414">
        <v>58</v>
      </c>
      <c r="L4414">
        <v>34</v>
      </c>
      <c r="M4414" t="s">
        <v>39</v>
      </c>
      <c r="N4414" s="2" t="s">
        <v>9172</v>
      </c>
      <c r="O4414" s="2" t="s">
        <v>9173</v>
      </c>
      <c r="P4414" s="2" t="s">
        <v>9172</v>
      </c>
      <c r="Q4414" s="2" t="s">
        <v>9173</v>
      </c>
      <c r="S4414" s="3">
        <v>0</v>
      </c>
      <c r="T4414">
        <v>0.97608625934277027</v>
      </c>
    </row>
    <row r="4415" spans="1:20">
      <c r="A4415" t="s">
        <v>4447</v>
      </c>
      <c r="B4415" s="1">
        <v>7638</v>
      </c>
      <c r="C4415" t="s">
        <v>19</v>
      </c>
      <c r="D4415" t="s">
        <v>78</v>
      </c>
      <c r="E4415" t="s">
        <v>13</v>
      </c>
      <c r="F4415" t="s">
        <v>14</v>
      </c>
      <c r="G4415">
        <v>66106</v>
      </c>
      <c r="H4415" t="s">
        <v>33</v>
      </c>
      <c r="I4415" t="s">
        <v>16</v>
      </c>
      <c r="J4415">
        <v>29</v>
      </c>
      <c r="K4415">
        <v>115</v>
      </c>
      <c r="L4415">
        <v>10</v>
      </c>
      <c r="M4415" t="s">
        <v>39</v>
      </c>
      <c r="N4415" s="2" t="s">
        <v>9173</v>
      </c>
      <c r="O4415" s="2" t="s">
        <v>9173</v>
      </c>
      <c r="P4415" s="2" t="s">
        <v>9172</v>
      </c>
      <c r="Q4415" s="2" t="s">
        <v>9173</v>
      </c>
      <c r="S4415" s="3">
        <v>0</v>
      </c>
      <c r="T4415">
        <v>8.1760773938969133E-2</v>
      </c>
    </row>
    <row r="4416" spans="1:20">
      <c r="A4416" t="s">
        <v>4448</v>
      </c>
      <c r="B4416" s="1">
        <v>4624</v>
      </c>
      <c r="C4416" t="s">
        <v>11</v>
      </c>
      <c r="D4416" t="s">
        <v>43</v>
      </c>
      <c r="E4416" t="s">
        <v>13</v>
      </c>
      <c r="F4416" t="s">
        <v>25</v>
      </c>
      <c r="G4416">
        <v>97065</v>
      </c>
      <c r="H4416" t="s">
        <v>15</v>
      </c>
      <c r="I4416" t="s">
        <v>21</v>
      </c>
      <c r="J4416">
        <v>20</v>
      </c>
      <c r="K4416">
        <v>145</v>
      </c>
      <c r="L4416">
        <v>10</v>
      </c>
      <c r="M4416" t="s">
        <v>17</v>
      </c>
      <c r="N4416" s="2" t="s">
        <v>9172</v>
      </c>
      <c r="O4416" s="2" t="s">
        <v>9173</v>
      </c>
      <c r="P4416" s="2" t="s">
        <v>9172</v>
      </c>
      <c r="Q4416" s="2" t="s">
        <v>9173</v>
      </c>
      <c r="S4416" s="3">
        <v>0</v>
      </c>
      <c r="T4416">
        <v>0.1533275922543032</v>
      </c>
    </row>
    <row r="4417" spans="1:20">
      <c r="A4417" t="s">
        <v>4449</v>
      </c>
      <c r="B4417" s="1">
        <v>5470</v>
      </c>
      <c r="C4417" t="s">
        <v>11</v>
      </c>
      <c r="D4417" t="s">
        <v>30</v>
      </c>
      <c r="E4417" t="s">
        <v>13</v>
      </c>
      <c r="F4417" t="s">
        <v>25</v>
      </c>
      <c r="G4417">
        <v>24910</v>
      </c>
      <c r="H4417" t="s">
        <v>15</v>
      </c>
      <c r="I4417" t="s">
        <v>16</v>
      </c>
      <c r="J4417">
        <v>33</v>
      </c>
      <c r="K4417">
        <v>99</v>
      </c>
      <c r="L4417">
        <v>12</v>
      </c>
      <c r="M4417" t="s">
        <v>17</v>
      </c>
      <c r="N4417" s="2" t="s">
        <v>9172</v>
      </c>
      <c r="O4417" s="2" t="s">
        <v>9172</v>
      </c>
      <c r="P4417" s="2" t="s">
        <v>9172</v>
      </c>
      <c r="Q4417" s="2" t="s">
        <v>9172</v>
      </c>
      <c r="S4417" s="3">
        <v>0</v>
      </c>
      <c r="T4417">
        <v>0.97684301807398122</v>
      </c>
    </row>
    <row r="4418" spans="1:20">
      <c r="A4418" t="s">
        <v>4450</v>
      </c>
      <c r="B4418" s="1">
        <v>4999</v>
      </c>
      <c r="C4418" t="s">
        <v>11</v>
      </c>
      <c r="D4418" t="s">
        <v>32</v>
      </c>
      <c r="E4418" t="s">
        <v>13</v>
      </c>
      <c r="F4418" t="s">
        <v>25</v>
      </c>
      <c r="G4418">
        <v>49414</v>
      </c>
      <c r="H4418" t="s">
        <v>27</v>
      </c>
      <c r="I4418" t="s">
        <v>21</v>
      </c>
      <c r="J4418">
        <v>24</v>
      </c>
      <c r="K4418">
        <v>80</v>
      </c>
      <c r="L4418">
        <v>8</v>
      </c>
      <c r="M4418" t="s">
        <v>57</v>
      </c>
      <c r="N4418" s="2" t="s">
        <v>9172</v>
      </c>
      <c r="O4418" s="2" t="s">
        <v>9173</v>
      </c>
      <c r="P4418" s="2" t="s">
        <v>9172</v>
      </c>
      <c r="Q4418" s="2" t="s">
        <v>9173</v>
      </c>
      <c r="S4418" s="3">
        <v>0</v>
      </c>
      <c r="T4418">
        <v>0.80060476940153391</v>
      </c>
    </row>
    <row r="4419" spans="1:20">
      <c r="A4419" t="s">
        <v>4451</v>
      </c>
      <c r="B4419" s="1">
        <v>15957</v>
      </c>
      <c r="C4419" t="s">
        <v>19</v>
      </c>
      <c r="D4419" t="s">
        <v>43</v>
      </c>
      <c r="E4419" t="s">
        <v>13</v>
      </c>
      <c r="F4419" t="s">
        <v>14</v>
      </c>
      <c r="G4419">
        <v>61148</v>
      </c>
      <c r="H4419" t="s">
        <v>27</v>
      </c>
      <c r="I4419" t="s">
        <v>16</v>
      </c>
      <c r="J4419">
        <v>53</v>
      </c>
      <c r="K4419">
        <v>114</v>
      </c>
      <c r="L4419">
        <v>28</v>
      </c>
      <c r="M4419" t="s">
        <v>39</v>
      </c>
      <c r="N4419" s="2" t="s">
        <v>9172</v>
      </c>
      <c r="O4419" s="2" t="s">
        <v>9173</v>
      </c>
      <c r="P4419" s="2" t="s">
        <v>9172</v>
      </c>
      <c r="Q4419" s="2" t="s">
        <v>9173</v>
      </c>
      <c r="S4419" s="3">
        <v>0</v>
      </c>
      <c r="T4419">
        <v>0.76435933158004621</v>
      </c>
    </row>
    <row r="4420" spans="1:20">
      <c r="A4420" t="s">
        <v>4452</v>
      </c>
      <c r="B4420" s="1">
        <v>9276</v>
      </c>
      <c r="C4420" t="s">
        <v>23</v>
      </c>
      <c r="D4420" t="s">
        <v>12</v>
      </c>
      <c r="E4420" t="s">
        <v>13</v>
      </c>
      <c r="F4420" t="s">
        <v>14</v>
      </c>
      <c r="G4420">
        <v>52494</v>
      </c>
      <c r="H4420" t="s">
        <v>15</v>
      </c>
      <c r="I4420" t="s">
        <v>21</v>
      </c>
      <c r="J4420">
        <v>19</v>
      </c>
      <c r="K4420">
        <v>165</v>
      </c>
      <c r="L4420">
        <v>5</v>
      </c>
      <c r="M4420" t="s">
        <v>39</v>
      </c>
      <c r="N4420" s="2" t="s">
        <v>9172</v>
      </c>
      <c r="O4420" s="2" t="s">
        <v>9173</v>
      </c>
      <c r="P4420" s="2" t="s">
        <v>9172</v>
      </c>
      <c r="Q4420" s="2" t="s">
        <v>9173</v>
      </c>
      <c r="S4420" s="3">
        <v>0</v>
      </c>
      <c r="T4420">
        <v>0.58728586583737552</v>
      </c>
    </row>
    <row r="4421" spans="1:20">
      <c r="A4421" t="s">
        <v>4453</v>
      </c>
      <c r="B4421" s="1">
        <v>7595</v>
      </c>
      <c r="C4421" t="s">
        <v>11</v>
      </c>
      <c r="D4421" t="s">
        <v>43</v>
      </c>
      <c r="E4421" t="s">
        <v>94</v>
      </c>
      <c r="F4421" t="s">
        <v>25</v>
      </c>
      <c r="G4421">
        <v>20538</v>
      </c>
      <c r="H4421" t="s">
        <v>15</v>
      </c>
      <c r="I4421" t="s">
        <v>36</v>
      </c>
      <c r="J4421">
        <v>33</v>
      </c>
      <c r="K4421">
        <v>94</v>
      </c>
      <c r="L4421">
        <v>25</v>
      </c>
      <c r="M4421" t="s">
        <v>39</v>
      </c>
      <c r="N4421" s="2" t="s">
        <v>9172</v>
      </c>
      <c r="O4421" s="2" t="s">
        <v>9173</v>
      </c>
      <c r="P4421" s="2" t="s">
        <v>9172</v>
      </c>
      <c r="Q4421" s="2" t="s">
        <v>9173</v>
      </c>
      <c r="S4421" s="3">
        <v>0</v>
      </c>
      <c r="T4421">
        <v>0.51354712877122088</v>
      </c>
    </row>
    <row r="4422" spans="1:20">
      <c r="A4422" t="s">
        <v>4454</v>
      </c>
      <c r="B4422" s="1">
        <v>24259</v>
      </c>
      <c r="C4422" t="s">
        <v>19</v>
      </c>
      <c r="D4422" t="s">
        <v>43</v>
      </c>
      <c r="E4422" t="s">
        <v>20</v>
      </c>
      <c r="F4422" t="s">
        <v>25</v>
      </c>
      <c r="G4422">
        <v>0</v>
      </c>
      <c r="H4422" t="s">
        <v>15</v>
      </c>
      <c r="I4422" t="s">
        <v>21</v>
      </c>
      <c r="J4422">
        <v>61</v>
      </c>
      <c r="K4422">
        <v>73</v>
      </c>
      <c r="L4422">
        <v>35</v>
      </c>
      <c r="M4422" t="s">
        <v>17</v>
      </c>
      <c r="N4422" s="2" t="s">
        <v>9172</v>
      </c>
      <c r="O4422" s="2" t="s">
        <v>9173</v>
      </c>
      <c r="P4422" s="2" t="s">
        <v>9172</v>
      </c>
      <c r="Q4422" s="2" t="s">
        <v>9173</v>
      </c>
      <c r="S4422" s="3">
        <v>0</v>
      </c>
      <c r="T4422">
        <v>0.18659325790898559</v>
      </c>
    </row>
    <row r="4423" spans="1:20">
      <c r="A4423" t="s">
        <v>4455</v>
      </c>
      <c r="B4423" s="1">
        <v>24637</v>
      </c>
      <c r="C4423" t="s">
        <v>11</v>
      </c>
      <c r="D4423" t="s">
        <v>43</v>
      </c>
      <c r="E4423" t="s">
        <v>13</v>
      </c>
      <c r="F4423" t="s">
        <v>25</v>
      </c>
      <c r="G4423">
        <v>73716</v>
      </c>
      <c r="H4423" t="s">
        <v>27</v>
      </c>
      <c r="I4423" t="s">
        <v>16</v>
      </c>
      <c r="J4423">
        <v>18</v>
      </c>
      <c r="K4423">
        <v>127</v>
      </c>
      <c r="L4423">
        <v>2</v>
      </c>
      <c r="M4423" t="s">
        <v>17</v>
      </c>
      <c r="N4423" s="2" t="s">
        <v>9172</v>
      </c>
      <c r="O4423" s="2" t="s">
        <v>9173</v>
      </c>
      <c r="P4423" s="2" t="s">
        <v>9172</v>
      </c>
      <c r="Q4423" s="2" t="s">
        <v>9173</v>
      </c>
      <c r="S4423" s="3">
        <v>0</v>
      </c>
      <c r="T4423">
        <v>7.2885676321054652E-2</v>
      </c>
    </row>
    <row r="4424" spans="1:20">
      <c r="A4424" t="s">
        <v>4456</v>
      </c>
      <c r="B4424" s="1">
        <v>2810</v>
      </c>
      <c r="C4424" t="s">
        <v>11</v>
      </c>
      <c r="D4424" t="s">
        <v>12</v>
      </c>
      <c r="E4424" t="s">
        <v>13</v>
      </c>
      <c r="F4424" t="s">
        <v>25</v>
      </c>
      <c r="G4424">
        <v>26790</v>
      </c>
      <c r="H4424" t="s">
        <v>15</v>
      </c>
      <c r="I4424" t="s">
        <v>16</v>
      </c>
      <c r="J4424">
        <v>18</v>
      </c>
      <c r="K4424">
        <v>89</v>
      </c>
      <c r="L4424">
        <v>4</v>
      </c>
      <c r="M4424" t="s">
        <v>17</v>
      </c>
      <c r="N4424" s="2" t="s">
        <v>9173</v>
      </c>
      <c r="O4424" s="2" t="s">
        <v>9172</v>
      </c>
      <c r="P4424" s="2" t="s">
        <v>9172</v>
      </c>
      <c r="Q4424" s="2" t="s">
        <v>9173</v>
      </c>
      <c r="S4424" s="3">
        <v>0</v>
      </c>
      <c r="T4424">
        <v>0.98956192796563824</v>
      </c>
    </row>
    <row r="4425" spans="1:20">
      <c r="A4425" t="s">
        <v>4457</v>
      </c>
      <c r="B4425" s="1">
        <v>2337</v>
      </c>
      <c r="C4425" t="s">
        <v>11</v>
      </c>
      <c r="D4425" t="s">
        <v>12</v>
      </c>
      <c r="E4425" t="s">
        <v>20</v>
      </c>
      <c r="F4425" t="s">
        <v>25</v>
      </c>
      <c r="G4425">
        <v>0</v>
      </c>
      <c r="H4425" t="s">
        <v>15</v>
      </c>
      <c r="I4425" t="s">
        <v>21</v>
      </c>
      <c r="J4425">
        <v>51</v>
      </c>
      <c r="K4425">
        <v>53</v>
      </c>
      <c r="L4425">
        <v>31</v>
      </c>
      <c r="M4425" t="s">
        <v>39</v>
      </c>
      <c r="N4425" s="2" t="s">
        <v>9173</v>
      </c>
      <c r="O4425" s="2" t="s">
        <v>9173</v>
      </c>
      <c r="P4425" s="2" t="s">
        <v>9172</v>
      </c>
      <c r="Q4425" s="2" t="s">
        <v>9173</v>
      </c>
      <c r="S4425" s="3">
        <v>0</v>
      </c>
      <c r="T4425">
        <v>0.56732331848113016</v>
      </c>
    </row>
    <row r="4426" spans="1:20">
      <c r="A4426" t="s">
        <v>4458</v>
      </c>
      <c r="B4426" s="1">
        <v>4668</v>
      </c>
      <c r="C4426" t="s">
        <v>11</v>
      </c>
      <c r="D4426" t="s">
        <v>43</v>
      </c>
      <c r="E4426" t="s">
        <v>13</v>
      </c>
      <c r="F4426" t="s">
        <v>25</v>
      </c>
      <c r="G4426">
        <v>53252</v>
      </c>
      <c r="H4426" t="s">
        <v>15</v>
      </c>
      <c r="I4426" t="s">
        <v>16</v>
      </c>
      <c r="J4426">
        <v>17</v>
      </c>
      <c r="K4426">
        <v>157</v>
      </c>
      <c r="L4426">
        <v>1</v>
      </c>
      <c r="M4426" t="s">
        <v>17</v>
      </c>
      <c r="N4426" s="2" t="s">
        <v>9172</v>
      </c>
      <c r="O4426" s="2" t="s">
        <v>9173</v>
      </c>
      <c r="P4426" s="2" t="s">
        <v>9172</v>
      </c>
      <c r="Q4426" s="2" t="s">
        <v>9173</v>
      </c>
      <c r="S4426" s="3">
        <v>1</v>
      </c>
      <c r="T4426">
        <v>3.0137123554077523E-3</v>
      </c>
    </row>
    <row r="4427" spans="1:20">
      <c r="A4427" t="s">
        <v>4459</v>
      </c>
      <c r="B4427" s="1">
        <v>10972</v>
      </c>
      <c r="C4427" t="s">
        <v>19</v>
      </c>
      <c r="D4427" t="s">
        <v>78</v>
      </c>
      <c r="E4427" t="s">
        <v>13</v>
      </c>
      <c r="F4427" t="s">
        <v>25</v>
      </c>
      <c r="G4427">
        <v>24164</v>
      </c>
      <c r="H4427" t="s">
        <v>15</v>
      </c>
      <c r="I4427" t="s">
        <v>36</v>
      </c>
      <c r="J4427">
        <v>28</v>
      </c>
      <c r="K4427">
        <v>169</v>
      </c>
      <c r="L4427">
        <v>2</v>
      </c>
      <c r="M4427" t="s">
        <v>17</v>
      </c>
      <c r="N4427" s="2" t="s">
        <v>9173</v>
      </c>
      <c r="O4427" s="2" t="s">
        <v>9173</v>
      </c>
      <c r="P4427" s="2" t="s">
        <v>9172</v>
      </c>
      <c r="Q4427" s="2" t="s">
        <v>9173</v>
      </c>
      <c r="S4427" s="3">
        <v>0</v>
      </c>
      <c r="T4427">
        <v>0.65146355733809225</v>
      </c>
    </row>
    <row r="4428" spans="1:20">
      <c r="A4428" t="s">
        <v>4460</v>
      </c>
      <c r="B4428" s="1">
        <v>34611</v>
      </c>
      <c r="C4428" t="s">
        <v>11</v>
      </c>
      <c r="D4428" t="s">
        <v>43</v>
      </c>
      <c r="E4428" t="s">
        <v>13</v>
      </c>
      <c r="F4428" t="s">
        <v>14</v>
      </c>
      <c r="G4428">
        <v>20090</v>
      </c>
      <c r="H4428" t="s">
        <v>15</v>
      </c>
      <c r="I4428" t="s">
        <v>16</v>
      </c>
      <c r="J4428">
        <v>20</v>
      </c>
      <c r="K4428">
        <v>155</v>
      </c>
      <c r="L4428">
        <v>10</v>
      </c>
      <c r="M4428" t="s">
        <v>17</v>
      </c>
      <c r="N4428" s="2" t="s">
        <v>9172</v>
      </c>
      <c r="O4428" s="2" t="s">
        <v>9173</v>
      </c>
      <c r="P4428" s="2" t="s">
        <v>9172</v>
      </c>
      <c r="Q4428" s="2" t="s">
        <v>9173</v>
      </c>
      <c r="S4428" s="3">
        <v>0</v>
      </c>
      <c r="T4428">
        <v>0.14800818131678187</v>
      </c>
    </row>
    <row r="4429" spans="1:20">
      <c r="A4429" t="s">
        <v>4461</v>
      </c>
      <c r="B4429" s="1">
        <v>2479</v>
      </c>
      <c r="C4429" t="s">
        <v>11</v>
      </c>
      <c r="D4429" t="s">
        <v>30</v>
      </c>
      <c r="E4429" t="s">
        <v>13</v>
      </c>
      <c r="F4429" t="s">
        <v>25</v>
      </c>
      <c r="G4429">
        <v>81721</v>
      </c>
      <c r="H4429" t="s">
        <v>27</v>
      </c>
      <c r="I4429" t="s">
        <v>21</v>
      </c>
      <c r="J4429">
        <v>29</v>
      </c>
      <c r="K4429">
        <v>87</v>
      </c>
      <c r="L4429">
        <v>11</v>
      </c>
      <c r="M4429" t="s">
        <v>57</v>
      </c>
      <c r="N4429" s="2" t="s">
        <v>9173</v>
      </c>
      <c r="O4429" s="2" t="s">
        <v>9173</v>
      </c>
      <c r="P4429" s="2" t="s">
        <v>9172</v>
      </c>
      <c r="Q4429" s="2" t="s">
        <v>9173</v>
      </c>
      <c r="S4429" s="3">
        <v>0</v>
      </c>
      <c r="T4429">
        <v>0.57350339115294791</v>
      </c>
    </row>
    <row r="4430" spans="1:20">
      <c r="A4430" t="s">
        <v>4462</v>
      </c>
      <c r="B4430" s="1">
        <v>26197</v>
      </c>
      <c r="C4430" t="s">
        <v>11</v>
      </c>
      <c r="D4430" t="s">
        <v>43</v>
      </c>
      <c r="E4430" t="s">
        <v>52</v>
      </c>
      <c r="F4430" t="s">
        <v>14</v>
      </c>
      <c r="G4430">
        <v>18495</v>
      </c>
      <c r="H4430" t="s">
        <v>15</v>
      </c>
      <c r="I4430" t="s">
        <v>16</v>
      </c>
      <c r="J4430">
        <v>33</v>
      </c>
      <c r="K4430">
        <v>157</v>
      </c>
      <c r="L4430">
        <v>10</v>
      </c>
      <c r="M4430" t="s">
        <v>57</v>
      </c>
      <c r="N4430" s="2" t="s">
        <v>9173</v>
      </c>
      <c r="O4430" s="2" t="s">
        <v>9173</v>
      </c>
      <c r="P4430" s="2" t="s">
        <v>9172</v>
      </c>
      <c r="Q4430" s="2" t="s">
        <v>9173</v>
      </c>
      <c r="S4430" s="3">
        <v>0</v>
      </c>
      <c r="T4430">
        <v>0.87149510759464233</v>
      </c>
    </row>
    <row r="4431" spans="1:20">
      <c r="A4431" t="s">
        <v>4463</v>
      </c>
      <c r="B4431" s="1">
        <v>6282</v>
      </c>
      <c r="C4431" t="s">
        <v>19</v>
      </c>
      <c r="D4431" t="s">
        <v>12</v>
      </c>
      <c r="E4431" t="s">
        <v>13</v>
      </c>
      <c r="F4431" t="s">
        <v>25</v>
      </c>
      <c r="G4431">
        <v>42314</v>
      </c>
      <c r="H4431" t="s">
        <v>27</v>
      </c>
      <c r="I4431" t="s">
        <v>16</v>
      </c>
      <c r="J4431">
        <v>34</v>
      </c>
      <c r="K4431">
        <v>66</v>
      </c>
      <c r="L4431">
        <v>23</v>
      </c>
      <c r="M4431" t="s">
        <v>39</v>
      </c>
      <c r="N4431" s="2" t="s">
        <v>9172</v>
      </c>
      <c r="O4431" s="2" t="s">
        <v>9173</v>
      </c>
      <c r="P4431" s="2" t="s">
        <v>9172</v>
      </c>
      <c r="Q4431" s="2" t="s">
        <v>9173</v>
      </c>
      <c r="S4431" s="3">
        <v>0</v>
      </c>
      <c r="T4431">
        <v>0.21827334315435651</v>
      </c>
    </row>
    <row r="4432" spans="1:20">
      <c r="A4432" t="s">
        <v>4464</v>
      </c>
      <c r="B4432" s="1">
        <v>10954</v>
      </c>
      <c r="C4432" t="s">
        <v>19</v>
      </c>
      <c r="D4432" t="s">
        <v>12</v>
      </c>
      <c r="E4432" t="s">
        <v>13</v>
      </c>
      <c r="F4432" t="s">
        <v>14</v>
      </c>
      <c r="G4432">
        <v>89892</v>
      </c>
      <c r="H4432" t="s">
        <v>33</v>
      </c>
      <c r="I4432" t="s">
        <v>21</v>
      </c>
      <c r="J4432">
        <v>26</v>
      </c>
      <c r="K4432">
        <v>175</v>
      </c>
      <c r="L4432">
        <v>9</v>
      </c>
      <c r="M4432" t="s">
        <v>17</v>
      </c>
      <c r="N4432" s="2" t="s">
        <v>9172</v>
      </c>
      <c r="O4432" s="2" t="s">
        <v>9172</v>
      </c>
      <c r="P4432" s="2" t="s">
        <v>9172</v>
      </c>
      <c r="Q4432" s="2" t="s">
        <v>9173</v>
      </c>
      <c r="S4432" s="3">
        <v>0</v>
      </c>
      <c r="T4432">
        <v>0.52007839526984767</v>
      </c>
    </row>
    <row r="4433" spans="1:20">
      <c r="A4433" t="s">
        <v>4465</v>
      </c>
      <c r="B4433" s="1">
        <v>3164</v>
      </c>
      <c r="C4433" t="s">
        <v>19</v>
      </c>
      <c r="D4433" t="s">
        <v>12</v>
      </c>
      <c r="E4433" t="s">
        <v>20</v>
      </c>
      <c r="F4433" t="s">
        <v>25</v>
      </c>
      <c r="G4433">
        <v>0</v>
      </c>
      <c r="H4433" t="s">
        <v>15</v>
      </c>
      <c r="I4433" t="s">
        <v>21</v>
      </c>
      <c r="J4433">
        <v>46</v>
      </c>
      <c r="K4433">
        <v>62</v>
      </c>
      <c r="L4433">
        <v>33</v>
      </c>
      <c r="M4433" t="s">
        <v>17</v>
      </c>
      <c r="N4433" s="2" t="s">
        <v>9172</v>
      </c>
      <c r="O4433" s="2" t="s">
        <v>9173</v>
      </c>
      <c r="P4433" s="2" t="s">
        <v>9172</v>
      </c>
      <c r="Q4433" s="2" t="s">
        <v>9173</v>
      </c>
      <c r="S4433" s="3">
        <v>0</v>
      </c>
      <c r="T4433">
        <v>0.95758930032960576</v>
      </c>
    </row>
    <row r="4434" spans="1:20">
      <c r="A4434" t="s">
        <v>4466</v>
      </c>
      <c r="B4434" s="1">
        <v>7805</v>
      </c>
      <c r="C4434" t="s">
        <v>23</v>
      </c>
      <c r="D4434" t="s">
        <v>12</v>
      </c>
      <c r="E4434" t="s">
        <v>20</v>
      </c>
      <c r="F4434" t="s">
        <v>14</v>
      </c>
      <c r="G4434">
        <v>0</v>
      </c>
      <c r="H4434" t="s">
        <v>27</v>
      </c>
      <c r="I4434" t="s">
        <v>16</v>
      </c>
      <c r="J4434">
        <v>31</v>
      </c>
      <c r="K4434">
        <v>125</v>
      </c>
      <c r="L4434">
        <v>18</v>
      </c>
      <c r="M4434" t="s">
        <v>17</v>
      </c>
      <c r="N4434" s="2" t="s">
        <v>9173</v>
      </c>
      <c r="O4434" s="2" t="s">
        <v>9173</v>
      </c>
      <c r="P4434" s="2" t="s">
        <v>9172</v>
      </c>
      <c r="Q4434" s="2" t="s">
        <v>9173</v>
      </c>
      <c r="S4434" s="3">
        <v>0</v>
      </c>
      <c r="T4434">
        <v>0.20337063968338567</v>
      </c>
    </row>
    <row r="4435" spans="1:20">
      <c r="A4435" t="s">
        <v>4467</v>
      </c>
      <c r="B4435" s="1">
        <v>5207</v>
      </c>
      <c r="C4435" t="s">
        <v>11</v>
      </c>
      <c r="D4435" t="s">
        <v>78</v>
      </c>
      <c r="E4435" t="s">
        <v>13</v>
      </c>
      <c r="F4435" t="s">
        <v>14</v>
      </c>
      <c r="G4435">
        <v>21576</v>
      </c>
      <c r="H4435" t="s">
        <v>15</v>
      </c>
      <c r="I4435" t="s">
        <v>16</v>
      </c>
      <c r="J4435">
        <v>52</v>
      </c>
      <c r="K4435">
        <v>69</v>
      </c>
      <c r="L4435">
        <v>27</v>
      </c>
      <c r="M4435" t="s">
        <v>17</v>
      </c>
      <c r="N4435" s="2" t="s">
        <v>9173</v>
      </c>
      <c r="O4435" s="2" t="s">
        <v>9172</v>
      </c>
      <c r="P4435" s="2" t="s">
        <v>9172</v>
      </c>
      <c r="Q4435" s="2" t="s">
        <v>9172</v>
      </c>
      <c r="S4435" s="3">
        <v>0</v>
      </c>
      <c r="T4435">
        <v>5.0341158663081545E-2</v>
      </c>
    </row>
    <row r="4436" spans="1:20">
      <c r="A4436" t="s">
        <v>4468</v>
      </c>
      <c r="B4436" s="1">
        <v>2886</v>
      </c>
      <c r="C4436" t="s">
        <v>19</v>
      </c>
      <c r="D4436" t="s">
        <v>43</v>
      </c>
      <c r="E4436" t="s">
        <v>94</v>
      </c>
      <c r="F4436" t="s">
        <v>14</v>
      </c>
      <c r="G4436">
        <v>10312</v>
      </c>
      <c r="H4436" t="s">
        <v>15</v>
      </c>
      <c r="I4436" t="s">
        <v>16</v>
      </c>
      <c r="J4436">
        <v>23</v>
      </c>
      <c r="K4436">
        <v>120</v>
      </c>
      <c r="L4436">
        <v>10</v>
      </c>
      <c r="M4436" t="s">
        <v>57</v>
      </c>
      <c r="N4436" s="2" t="s">
        <v>9173</v>
      </c>
      <c r="O4436" s="2" t="s">
        <v>9173</v>
      </c>
      <c r="P4436" s="2" t="s">
        <v>9172</v>
      </c>
      <c r="Q4436" s="2" t="s">
        <v>9173</v>
      </c>
      <c r="S4436" s="3">
        <v>0</v>
      </c>
      <c r="T4436">
        <v>8.385365041152279E-2</v>
      </c>
    </row>
    <row r="4437" spans="1:20">
      <c r="A4437" t="s">
        <v>4469</v>
      </c>
      <c r="B4437" s="1">
        <v>2484</v>
      </c>
      <c r="C4437" t="s">
        <v>11</v>
      </c>
      <c r="D4437" t="s">
        <v>30</v>
      </c>
      <c r="E4437" t="s">
        <v>13</v>
      </c>
      <c r="F4437" t="s">
        <v>14</v>
      </c>
      <c r="G4437">
        <v>50632</v>
      </c>
      <c r="H4437" t="s">
        <v>27</v>
      </c>
      <c r="I4437" t="s">
        <v>16</v>
      </c>
      <c r="J4437">
        <v>35</v>
      </c>
      <c r="K4437">
        <v>40</v>
      </c>
      <c r="L4437">
        <v>26</v>
      </c>
      <c r="M4437" t="s">
        <v>17</v>
      </c>
      <c r="N4437" s="2" t="s">
        <v>9172</v>
      </c>
      <c r="O4437" s="2" t="s">
        <v>9173</v>
      </c>
      <c r="P4437" s="2" t="s">
        <v>9172</v>
      </c>
      <c r="Q4437" s="2" t="s">
        <v>9172</v>
      </c>
      <c r="S4437" s="3">
        <v>0</v>
      </c>
      <c r="T4437">
        <v>0.32830246646343847</v>
      </c>
    </row>
    <row r="4438" spans="1:20">
      <c r="A4438" t="s">
        <v>4470</v>
      </c>
      <c r="B4438" s="1">
        <v>4896</v>
      </c>
      <c r="C4438" t="s">
        <v>19</v>
      </c>
      <c r="D4438" t="s">
        <v>43</v>
      </c>
      <c r="E4438" t="s">
        <v>20</v>
      </c>
      <c r="F4438" t="s">
        <v>14</v>
      </c>
      <c r="G4438">
        <v>0</v>
      </c>
      <c r="H4438" t="s">
        <v>15</v>
      </c>
      <c r="I4438" t="s">
        <v>21</v>
      </c>
      <c r="J4438">
        <v>22</v>
      </c>
      <c r="K4438">
        <v>181</v>
      </c>
      <c r="L4438">
        <v>5</v>
      </c>
      <c r="M4438" t="s">
        <v>17</v>
      </c>
      <c r="N4438" s="2" t="s">
        <v>9173</v>
      </c>
      <c r="O4438" s="2" t="s">
        <v>9173</v>
      </c>
      <c r="P4438" s="2" t="s">
        <v>9172</v>
      </c>
      <c r="Q4438" s="2" t="s">
        <v>9173</v>
      </c>
      <c r="S4438" s="3">
        <v>1</v>
      </c>
      <c r="T4438">
        <v>0.77955385101007013</v>
      </c>
    </row>
    <row r="4439" spans="1:20">
      <c r="A4439" t="s">
        <v>4471</v>
      </c>
      <c r="B4439" s="1">
        <v>4928</v>
      </c>
      <c r="C4439" t="s">
        <v>11</v>
      </c>
      <c r="D4439" t="s">
        <v>43</v>
      </c>
      <c r="E4439" t="s">
        <v>13</v>
      </c>
      <c r="F4439" t="s">
        <v>25</v>
      </c>
      <c r="G4439">
        <v>97917</v>
      </c>
      <c r="H4439" t="s">
        <v>33</v>
      </c>
      <c r="I4439" t="s">
        <v>21</v>
      </c>
      <c r="J4439">
        <v>37</v>
      </c>
      <c r="K4439">
        <v>91</v>
      </c>
      <c r="L4439">
        <v>14</v>
      </c>
      <c r="M4439" t="s">
        <v>17</v>
      </c>
      <c r="N4439" s="2" t="s">
        <v>9172</v>
      </c>
      <c r="O4439" s="2" t="s">
        <v>9173</v>
      </c>
      <c r="P4439" s="2" t="s">
        <v>9172</v>
      </c>
      <c r="Q4439" s="2" t="s">
        <v>9173</v>
      </c>
      <c r="S4439" s="3">
        <v>0</v>
      </c>
      <c r="T4439">
        <v>0.96157392624838922</v>
      </c>
    </row>
    <row r="4440" spans="1:20">
      <c r="A4440" t="s">
        <v>4472</v>
      </c>
      <c r="B4440" s="1">
        <v>8760</v>
      </c>
      <c r="C4440" t="s">
        <v>11</v>
      </c>
      <c r="D4440" t="s">
        <v>30</v>
      </c>
      <c r="E4440" t="s">
        <v>35</v>
      </c>
      <c r="F4440" t="s">
        <v>25</v>
      </c>
      <c r="G4440">
        <v>28280</v>
      </c>
      <c r="H4440" t="s">
        <v>15</v>
      </c>
      <c r="I4440" t="s">
        <v>16</v>
      </c>
      <c r="J4440">
        <v>27</v>
      </c>
      <c r="K4440">
        <v>144</v>
      </c>
      <c r="L4440">
        <v>7</v>
      </c>
      <c r="M4440" t="s">
        <v>17</v>
      </c>
      <c r="N4440" s="2" t="s">
        <v>9173</v>
      </c>
      <c r="O4440" s="2" t="s">
        <v>9173</v>
      </c>
      <c r="P4440" s="2" t="s">
        <v>9172</v>
      </c>
      <c r="Q4440" s="2" t="s">
        <v>9173</v>
      </c>
      <c r="S4440" s="3">
        <v>0</v>
      </c>
      <c r="T4440">
        <v>0.17297845667832459</v>
      </c>
    </row>
    <row r="4441" spans="1:20">
      <c r="A4441" t="s">
        <v>4473</v>
      </c>
      <c r="B4441" s="1">
        <v>11282</v>
      </c>
      <c r="C4441" t="s">
        <v>19</v>
      </c>
      <c r="D4441" t="s">
        <v>43</v>
      </c>
      <c r="E4441" t="s">
        <v>13</v>
      </c>
      <c r="F4441" t="s">
        <v>14</v>
      </c>
      <c r="G4441">
        <v>86195</v>
      </c>
      <c r="H4441" t="s">
        <v>33</v>
      </c>
      <c r="I4441" t="s">
        <v>16</v>
      </c>
      <c r="J4441">
        <v>23</v>
      </c>
      <c r="K4441">
        <v>159</v>
      </c>
      <c r="L4441">
        <v>12</v>
      </c>
      <c r="M4441" t="s">
        <v>17</v>
      </c>
      <c r="N4441" s="2" t="s">
        <v>9172</v>
      </c>
      <c r="O4441" s="2" t="s">
        <v>9173</v>
      </c>
      <c r="P4441" s="2" t="s">
        <v>9172</v>
      </c>
      <c r="Q4441" s="2" t="s">
        <v>9172</v>
      </c>
      <c r="S4441" s="3">
        <v>0</v>
      </c>
      <c r="T4441">
        <v>0.24892139260141244</v>
      </c>
    </row>
    <row r="4442" spans="1:20">
      <c r="A4442" t="s">
        <v>4474</v>
      </c>
      <c r="B4442" s="1">
        <v>4316</v>
      </c>
      <c r="C4442" t="s">
        <v>11</v>
      </c>
      <c r="D4442" t="s">
        <v>32</v>
      </c>
      <c r="E4442" t="s">
        <v>13</v>
      </c>
      <c r="F4442" t="s">
        <v>14</v>
      </c>
      <c r="G4442">
        <v>89797</v>
      </c>
      <c r="H4442" t="s">
        <v>27</v>
      </c>
      <c r="I4442" t="s">
        <v>16</v>
      </c>
      <c r="J4442">
        <v>34</v>
      </c>
      <c r="K4442">
        <v>96</v>
      </c>
      <c r="L4442">
        <v>19</v>
      </c>
      <c r="M4442" t="s">
        <v>39</v>
      </c>
      <c r="N4442" s="2" t="s">
        <v>9172</v>
      </c>
      <c r="O4442" s="2" t="s">
        <v>9172</v>
      </c>
      <c r="P4442" s="2" t="s">
        <v>9173</v>
      </c>
      <c r="Q4442" s="2" t="s">
        <v>9173</v>
      </c>
      <c r="S4442" s="3">
        <v>1</v>
      </c>
      <c r="T4442">
        <v>0.62184545193884777</v>
      </c>
    </row>
    <row r="4443" spans="1:20">
      <c r="A4443" t="s">
        <v>4475</v>
      </c>
      <c r="B4443" s="1">
        <v>4492</v>
      </c>
      <c r="C4443" t="s">
        <v>11</v>
      </c>
      <c r="D4443" t="s">
        <v>30</v>
      </c>
      <c r="E4443" t="s">
        <v>20</v>
      </c>
      <c r="F4443" t="s">
        <v>25</v>
      </c>
      <c r="G4443">
        <v>0</v>
      </c>
      <c r="H4443" t="s">
        <v>15</v>
      </c>
      <c r="I4443" t="s">
        <v>16</v>
      </c>
      <c r="J4443">
        <v>37</v>
      </c>
      <c r="K4443">
        <v>61</v>
      </c>
      <c r="L4443">
        <v>16</v>
      </c>
      <c r="M4443" t="s">
        <v>17</v>
      </c>
      <c r="N4443" s="2" t="s">
        <v>9172</v>
      </c>
      <c r="O4443" s="2" t="s">
        <v>9173</v>
      </c>
      <c r="P4443" s="2" t="s">
        <v>9172</v>
      </c>
      <c r="Q4443" s="2" t="s">
        <v>9173</v>
      </c>
      <c r="S4443" s="3">
        <v>1</v>
      </c>
      <c r="T4443">
        <v>0.35651073621423485</v>
      </c>
    </row>
    <row r="4444" spans="1:20">
      <c r="A4444" t="s">
        <v>4476</v>
      </c>
      <c r="B4444" s="1">
        <v>6745</v>
      </c>
      <c r="C4444" t="s">
        <v>11</v>
      </c>
      <c r="D4444" t="s">
        <v>43</v>
      </c>
      <c r="E4444" t="s">
        <v>20</v>
      </c>
      <c r="F4444" t="s">
        <v>25</v>
      </c>
      <c r="G4444">
        <v>0</v>
      </c>
      <c r="H4444" t="s">
        <v>15</v>
      </c>
      <c r="I4444" t="s">
        <v>21</v>
      </c>
      <c r="J4444">
        <v>17</v>
      </c>
      <c r="K4444">
        <v>238</v>
      </c>
      <c r="L4444">
        <v>1</v>
      </c>
      <c r="M4444" t="s">
        <v>57</v>
      </c>
      <c r="N4444" s="2" t="s">
        <v>9172</v>
      </c>
      <c r="O4444" s="2" t="s">
        <v>9172</v>
      </c>
      <c r="P4444" s="2" t="s">
        <v>9172</v>
      </c>
      <c r="Q4444" s="2" t="s">
        <v>9173</v>
      </c>
      <c r="S4444" s="3">
        <v>1</v>
      </c>
      <c r="T4444">
        <v>0.87594355264489709</v>
      </c>
    </row>
    <row r="4445" spans="1:20">
      <c r="A4445" t="s">
        <v>4477</v>
      </c>
      <c r="B4445" s="1">
        <v>28800</v>
      </c>
      <c r="C4445" t="s">
        <v>19</v>
      </c>
      <c r="D4445" t="s">
        <v>30</v>
      </c>
      <c r="E4445" t="s">
        <v>13</v>
      </c>
      <c r="F4445" t="s">
        <v>25</v>
      </c>
      <c r="G4445">
        <v>33635</v>
      </c>
      <c r="H4445" t="s">
        <v>15</v>
      </c>
      <c r="I4445" t="s">
        <v>16</v>
      </c>
      <c r="J4445">
        <v>17</v>
      </c>
      <c r="K4445">
        <v>282</v>
      </c>
      <c r="L4445">
        <v>1</v>
      </c>
      <c r="M4445" t="s">
        <v>17</v>
      </c>
      <c r="N4445" s="2" t="s">
        <v>9172</v>
      </c>
      <c r="O4445" s="2" t="s">
        <v>9173</v>
      </c>
      <c r="P4445" s="2" t="s">
        <v>9172</v>
      </c>
      <c r="Q4445" s="2" t="s">
        <v>9173</v>
      </c>
      <c r="S4445" s="3">
        <v>1</v>
      </c>
      <c r="T4445">
        <v>0.98328930278461857</v>
      </c>
    </row>
    <row r="4446" spans="1:20">
      <c r="A4446" t="s">
        <v>4478</v>
      </c>
      <c r="B4446" s="1">
        <v>14503</v>
      </c>
      <c r="C4446" t="s">
        <v>11</v>
      </c>
      <c r="D4446" t="s">
        <v>12</v>
      </c>
      <c r="E4446" t="s">
        <v>35</v>
      </c>
      <c r="F4446" t="s">
        <v>25</v>
      </c>
      <c r="G4446">
        <v>29790</v>
      </c>
      <c r="H4446" t="s">
        <v>15</v>
      </c>
      <c r="I4446" t="s">
        <v>16</v>
      </c>
      <c r="J4446">
        <v>44</v>
      </c>
      <c r="K4446">
        <v>182</v>
      </c>
      <c r="L4446">
        <v>25</v>
      </c>
      <c r="M4446" t="s">
        <v>17</v>
      </c>
      <c r="N4446" s="2" t="s">
        <v>9172</v>
      </c>
      <c r="O4446" s="2" t="s">
        <v>9172</v>
      </c>
      <c r="P4446" s="2" t="s">
        <v>9172</v>
      </c>
      <c r="Q4446" s="2" t="s">
        <v>9173</v>
      </c>
      <c r="S4446" s="3">
        <v>0</v>
      </c>
      <c r="T4446">
        <v>0.1433119010847583</v>
      </c>
    </row>
    <row r="4447" spans="1:20">
      <c r="A4447" t="s">
        <v>4479</v>
      </c>
      <c r="B4447" s="1">
        <v>8271</v>
      </c>
      <c r="C4447" t="s">
        <v>11</v>
      </c>
      <c r="D4447" t="s">
        <v>43</v>
      </c>
      <c r="E4447" t="s">
        <v>13</v>
      </c>
      <c r="F4447" t="s">
        <v>25</v>
      </c>
      <c r="G4447">
        <v>44656</v>
      </c>
      <c r="H4447" t="s">
        <v>15</v>
      </c>
      <c r="I4447" t="s">
        <v>16</v>
      </c>
      <c r="J4447">
        <v>17</v>
      </c>
      <c r="K4447">
        <v>116</v>
      </c>
      <c r="L4447">
        <v>2</v>
      </c>
      <c r="M4447" t="s">
        <v>17</v>
      </c>
      <c r="N4447" s="2" t="s">
        <v>9173</v>
      </c>
      <c r="O4447" s="2" t="s">
        <v>9172</v>
      </c>
      <c r="P4447" s="2" t="s">
        <v>9172</v>
      </c>
      <c r="Q4447" s="2" t="s">
        <v>9173</v>
      </c>
      <c r="S4447" s="3">
        <v>0</v>
      </c>
      <c r="T4447">
        <v>0.64312153153266827</v>
      </c>
    </row>
    <row r="4448" spans="1:20">
      <c r="A4448" t="s">
        <v>4480</v>
      </c>
      <c r="B4448" s="1">
        <v>12732</v>
      </c>
      <c r="C4448" t="s">
        <v>11</v>
      </c>
      <c r="D4448" t="s">
        <v>78</v>
      </c>
      <c r="E4448" t="s">
        <v>13</v>
      </c>
      <c r="F4448" t="s">
        <v>25</v>
      </c>
      <c r="G4448">
        <v>40870</v>
      </c>
      <c r="H4448" t="s">
        <v>15</v>
      </c>
      <c r="I4448" t="s">
        <v>16</v>
      </c>
      <c r="J4448">
        <v>23</v>
      </c>
      <c r="K4448">
        <v>141</v>
      </c>
      <c r="L4448">
        <v>3</v>
      </c>
      <c r="M4448" t="s">
        <v>57</v>
      </c>
      <c r="N4448" s="2" t="s">
        <v>9172</v>
      </c>
      <c r="O4448" s="2" t="s">
        <v>9173</v>
      </c>
      <c r="P4448" s="2" t="s">
        <v>9172</v>
      </c>
      <c r="Q4448" s="2" t="s">
        <v>9173</v>
      </c>
      <c r="S4448" s="3">
        <v>0</v>
      </c>
      <c r="T4448">
        <v>0.94358046955595742</v>
      </c>
    </row>
    <row r="4449" spans="1:20">
      <c r="A4449" t="s">
        <v>4481</v>
      </c>
      <c r="B4449" s="1">
        <v>4167</v>
      </c>
      <c r="C4449" t="s">
        <v>11</v>
      </c>
      <c r="D4449" t="s">
        <v>30</v>
      </c>
      <c r="E4449" t="s">
        <v>20</v>
      </c>
      <c r="F4449" t="s">
        <v>25</v>
      </c>
      <c r="G4449">
        <v>0</v>
      </c>
      <c r="H4449" t="s">
        <v>27</v>
      </c>
      <c r="I4449" t="s">
        <v>16</v>
      </c>
      <c r="J4449">
        <v>19</v>
      </c>
      <c r="K4449">
        <v>151</v>
      </c>
      <c r="L4449">
        <v>8</v>
      </c>
      <c r="M4449" t="s">
        <v>17</v>
      </c>
      <c r="N4449" s="2" t="s">
        <v>9172</v>
      </c>
      <c r="O4449" s="2" t="s">
        <v>9173</v>
      </c>
      <c r="P4449" s="2" t="s">
        <v>9172</v>
      </c>
      <c r="Q4449" s="2" t="s">
        <v>9173</v>
      </c>
      <c r="S4449" s="3">
        <v>1</v>
      </c>
      <c r="T4449">
        <v>0.75695182697705543</v>
      </c>
    </row>
    <row r="4450" spans="1:20">
      <c r="A4450" t="s">
        <v>4482</v>
      </c>
      <c r="B4450" s="1">
        <v>10455</v>
      </c>
      <c r="C4450" t="s">
        <v>19</v>
      </c>
      <c r="D4450" t="s">
        <v>43</v>
      </c>
      <c r="E4450" t="s">
        <v>13</v>
      </c>
      <c r="F4450" t="s">
        <v>14</v>
      </c>
      <c r="G4450">
        <v>28363</v>
      </c>
      <c r="H4450" t="s">
        <v>15</v>
      </c>
      <c r="I4450" t="s">
        <v>36</v>
      </c>
      <c r="J4450">
        <v>22</v>
      </c>
      <c r="K4450">
        <v>159</v>
      </c>
      <c r="L4450">
        <v>0</v>
      </c>
      <c r="M4450" t="s">
        <v>17</v>
      </c>
      <c r="N4450" s="2" t="s">
        <v>9173</v>
      </c>
      <c r="O4450" s="2" t="s">
        <v>9173</v>
      </c>
      <c r="P4450" s="2" t="s">
        <v>9172</v>
      </c>
      <c r="Q4450" s="2" t="s">
        <v>9173</v>
      </c>
      <c r="S4450" s="3">
        <v>1</v>
      </c>
      <c r="T4450">
        <v>8.9356003370767462E-2</v>
      </c>
    </row>
    <row r="4451" spans="1:20">
      <c r="A4451" t="s">
        <v>4483</v>
      </c>
      <c r="B4451" s="1">
        <v>7074</v>
      </c>
      <c r="C4451" t="s">
        <v>19</v>
      </c>
      <c r="D4451" t="s">
        <v>12</v>
      </c>
      <c r="E4451" t="s">
        <v>13</v>
      </c>
      <c r="F4451" t="s">
        <v>14</v>
      </c>
      <c r="G4451">
        <v>94508</v>
      </c>
      <c r="H4451" t="s">
        <v>15</v>
      </c>
      <c r="I4451" t="s">
        <v>16</v>
      </c>
      <c r="J4451">
        <v>47</v>
      </c>
      <c r="K4451">
        <v>84</v>
      </c>
      <c r="L4451">
        <v>27</v>
      </c>
      <c r="M4451" t="s">
        <v>17</v>
      </c>
      <c r="N4451" s="2" t="s">
        <v>9173</v>
      </c>
      <c r="O4451" s="2" t="s">
        <v>9173</v>
      </c>
      <c r="P4451" s="2" t="s">
        <v>9172</v>
      </c>
      <c r="Q4451" s="2" t="s">
        <v>9173</v>
      </c>
      <c r="S4451" s="3">
        <v>0</v>
      </c>
      <c r="T4451">
        <v>0.80634865248871435</v>
      </c>
    </row>
    <row r="4452" spans="1:20">
      <c r="A4452" t="s">
        <v>4484</v>
      </c>
      <c r="B4452" s="1">
        <v>7046</v>
      </c>
      <c r="C4452" t="s">
        <v>11</v>
      </c>
      <c r="D4452" t="s">
        <v>43</v>
      </c>
      <c r="E4452" t="s">
        <v>20</v>
      </c>
      <c r="F4452" t="s">
        <v>25</v>
      </c>
      <c r="G4452">
        <v>0</v>
      </c>
      <c r="H4452" t="s">
        <v>15</v>
      </c>
      <c r="I4452" t="s">
        <v>16</v>
      </c>
      <c r="J4452">
        <v>51</v>
      </c>
      <c r="K4452">
        <v>74</v>
      </c>
      <c r="L4452">
        <v>24</v>
      </c>
      <c r="M4452" t="s">
        <v>57</v>
      </c>
      <c r="N4452" s="2" t="s">
        <v>9172</v>
      </c>
      <c r="O4452" s="2" t="s">
        <v>9173</v>
      </c>
      <c r="P4452" s="2" t="s">
        <v>9172</v>
      </c>
      <c r="Q4452" s="2" t="s">
        <v>9173</v>
      </c>
      <c r="S4452" s="3">
        <v>0</v>
      </c>
      <c r="T4452">
        <v>0.30180237782271691</v>
      </c>
    </row>
    <row r="4453" spans="1:20">
      <c r="A4453" t="s">
        <v>4485</v>
      </c>
      <c r="B4453" s="1">
        <v>13357</v>
      </c>
      <c r="C4453" t="s">
        <v>19</v>
      </c>
      <c r="D4453" t="s">
        <v>78</v>
      </c>
      <c r="E4453" t="s">
        <v>20</v>
      </c>
      <c r="F4453" t="s">
        <v>25</v>
      </c>
      <c r="G4453">
        <v>0</v>
      </c>
      <c r="H4453" t="s">
        <v>15</v>
      </c>
      <c r="I4453" t="s">
        <v>36</v>
      </c>
      <c r="J4453">
        <v>35</v>
      </c>
      <c r="K4453">
        <v>150</v>
      </c>
      <c r="L4453">
        <v>13</v>
      </c>
      <c r="M4453" t="s">
        <v>17</v>
      </c>
      <c r="N4453" s="2" t="s">
        <v>9173</v>
      </c>
      <c r="O4453" s="2" t="s">
        <v>9172</v>
      </c>
      <c r="P4453" s="2" t="s">
        <v>9172</v>
      </c>
      <c r="Q4453" s="2" t="s">
        <v>9173</v>
      </c>
      <c r="S4453" s="3">
        <v>0</v>
      </c>
      <c r="T4453">
        <v>0.39256406640287678</v>
      </c>
    </row>
    <row r="4454" spans="1:20">
      <c r="A4454" t="s">
        <v>4486</v>
      </c>
      <c r="B4454" s="1">
        <v>18709</v>
      </c>
      <c r="C4454" t="s">
        <v>19</v>
      </c>
      <c r="D4454" t="s">
        <v>30</v>
      </c>
      <c r="E4454" t="s">
        <v>20</v>
      </c>
      <c r="F4454" t="s">
        <v>25</v>
      </c>
      <c r="G4454">
        <v>0</v>
      </c>
      <c r="H4454" t="s">
        <v>15</v>
      </c>
      <c r="I4454" t="s">
        <v>21</v>
      </c>
      <c r="J4454">
        <v>23</v>
      </c>
      <c r="K4454">
        <v>103</v>
      </c>
      <c r="L4454">
        <v>10</v>
      </c>
      <c r="M4454" t="s">
        <v>39</v>
      </c>
      <c r="N4454" s="2" t="s">
        <v>9173</v>
      </c>
      <c r="O4454" s="2" t="s">
        <v>9173</v>
      </c>
      <c r="P4454" s="2" t="s">
        <v>9172</v>
      </c>
      <c r="Q4454" s="2" t="s">
        <v>9173</v>
      </c>
      <c r="S4454" s="3">
        <v>0</v>
      </c>
      <c r="T4454">
        <v>0.82426403315005081</v>
      </c>
    </row>
    <row r="4455" spans="1:20">
      <c r="A4455" t="s">
        <v>4487</v>
      </c>
      <c r="B4455" s="1">
        <v>8169</v>
      </c>
      <c r="C4455" t="s">
        <v>11</v>
      </c>
      <c r="D4455" t="s">
        <v>12</v>
      </c>
      <c r="E4455" t="s">
        <v>20</v>
      </c>
      <c r="F4455" t="s">
        <v>14</v>
      </c>
      <c r="G4455">
        <v>0</v>
      </c>
      <c r="H4455" t="s">
        <v>15</v>
      </c>
      <c r="I4455" t="s">
        <v>21</v>
      </c>
      <c r="J4455">
        <v>33</v>
      </c>
      <c r="K4455">
        <v>126</v>
      </c>
      <c r="L4455">
        <v>10</v>
      </c>
      <c r="M4455" t="s">
        <v>17</v>
      </c>
      <c r="N4455" s="2" t="s">
        <v>9173</v>
      </c>
      <c r="O4455" s="2" t="s">
        <v>9173</v>
      </c>
      <c r="P4455" s="2" t="s">
        <v>9172</v>
      </c>
      <c r="Q4455" s="2" t="s">
        <v>9173</v>
      </c>
      <c r="S4455" s="3">
        <v>0</v>
      </c>
      <c r="T4455">
        <v>0.40560515290387217</v>
      </c>
    </row>
    <row r="4456" spans="1:20">
      <c r="A4456" t="s">
        <v>4488</v>
      </c>
      <c r="B4456" s="1">
        <v>8583</v>
      </c>
      <c r="C4456" t="s">
        <v>23</v>
      </c>
      <c r="D4456" t="s">
        <v>43</v>
      </c>
      <c r="E4456" t="s">
        <v>52</v>
      </c>
      <c r="F4456" t="s">
        <v>14</v>
      </c>
      <c r="G4456">
        <v>18017</v>
      </c>
      <c r="H4456" t="s">
        <v>15</v>
      </c>
      <c r="I4456" t="s">
        <v>36</v>
      </c>
      <c r="J4456">
        <v>47</v>
      </c>
      <c r="K4456">
        <v>120</v>
      </c>
      <c r="L4456">
        <v>23</v>
      </c>
      <c r="M4456" t="s">
        <v>17</v>
      </c>
      <c r="N4456" s="2" t="s">
        <v>9173</v>
      </c>
      <c r="O4456" s="2" t="s">
        <v>9173</v>
      </c>
      <c r="P4456" s="2" t="s">
        <v>9172</v>
      </c>
      <c r="Q4456" s="2" t="s">
        <v>9173</v>
      </c>
      <c r="S4456" s="3">
        <v>0</v>
      </c>
      <c r="T4456">
        <v>5.8048553791851063E-3</v>
      </c>
    </row>
    <row r="4457" spans="1:20">
      <c r="A4457" t="s">
        <v>4489</v>
      </c>
      <c r="B4457" s="1">
        <v>12234</v>
      </c>
      <c r="C4457" t="s">
        <v>11</v>
      </c>
      <c r="D4457" t="s">
        <v>43</v>
      </c>
      <c r="E4457" t="s">
        <v>20</v>
      </c>
      <c r="F4457" t="s">
        <v>14</v>
      </c>
      <c r="G4457">
        <v>0</v>
      </c>
      <c r="H4457" t="s">
        <v>15</v>
      </c>
      <c r="I4457" t="s">
        <v>21</v>
      </c>
      <c r="J4457">
        <v>27</v>
      </c>
      <c r="K4457">
        <v>149</v>
      </c>
      <c r="L4457">
        <v>15</v>
      </c>
      <c r="M4457" t="s">
        <v>17</v>
      </c>
      <c r="N4457" s="2" t="s">
        <v>9172</v>
      </c>
      <c r="O4457" s="2" t="s">
        <v>9172</v>
      </c>
      <c r="P4457" s="2" t="s">
        <v>9173</v>
      </c>
      <c r="Q4457" s="2" t="s">
        <v>9173</v>
      </c>
      <c r="S4457" s="3">
        <v>1</v>
      </c>
      <c r="T4457">
        <v>0.56220435796408186</v>
      </c>
    </row>
    <row r="4458" spans="1:20">
      <c r="A4458" t="s">
        <v>4490</v>
      </c>
      <c r="B4458" s="1">
        <v>7186</v>
      </c>
      <c r="C4458" t="s">
        <v>19</v>
      </c>
      <c r="D4458" t="s">
        <v>43</v>
      </c>
      <c r="E4458" t="s">
        <v>13</v>
      </c>
      <c r="F4458" t="s">
        <v>25</v>
      </c>
      <c r="G4458">
        <v>63741</v>
      </c>
      <c r="H4458" t="s">
        <v>27</v>
      </c>
      <c r="I4458" t="s">
        <v>21</v>
      </c>
      <c r="J4458">
        <v>48</v>
      </c>
      <c r="K4458">
        <v>97</v>
      </c>
      <c r="L4458">
        <v>25</v>
      </c>
      <c r="M4458" t="s">
        <v>17</v>
      </c>
      <c r="N4458" s="2" t="s">
        <v>9172</v>
      </c>
      <c r="O4458" s="2" t="s">
        <v>9173</v>
      </c>
      <c r="P4458" s="2" t="s">
        <v>9172</v>
      </c>
      <c r="Q4458" s="2" t="s">
        <v>9173</v>
      </c>
      <c r="S4458" s="3">
        <v>0</v>
      </c>
      <c r="T4458">
        <v>0.96864430232376064</v>
      </c>
    </row>
    <row r="4459" spans="1:20">
      <c r="A4459" t="s">
        <v>4491</v>
      </c>
      <c r="B4459" s="1">
        <v>9060</v>
      </c>
      <c r="C4459" t="s">
        <v>11</v>
      </c>
      <c r="D4459" t="s">
        <v>43</v>
      </c>
      <c r="E4459" t="s">
        <v>13</v>
      </c>
      <c r="F4459" t="s">
        <v>14</v>
      </c>
      <c r="G4459">
        <v>57078</v>
      </c>
      <c r="H4459" t="s">
        <v>15</v>
      </c>
      <c r="I4459" t="s">
        <v>16</v>
      </c>
      <c r="J4459">
        <v>36</v>
      </c>
      <c r="K4459">
        <v>111</v>
      </c>
      <c r="L4459">
        <v>26</v>
      </c>
      <c r="M4459" t="s">
        <v>57</v>
      </c>
      <c r="N4459" s="2" t="s">
        <v>9172</v>
      </c>
      <c r="O4459" s="2" t="s">
        <v>9173</v>
      </c>
      <c r="P4459" s="2" t="s">
        <v>9172</v>
      </c>
      <c r="Q4459" s="2" t="s">
        <v>9173</v>
      </c>
      <c r="S4459" s="3">
        <v>0</v>
      </c>
      <c r="T4459">
        <v>4.7891554444977804E-3</v>
      </c>
    </row>
    <row r="4460" spans="1:20">
      <c r="A4460" t="s">
        <v>4492</v>
      </c>
      <c r="B4460" s="1">
        <v>2336</v>
      </c>
      <c r="C4460" t="s">
        <v>11</v>
      </c>
      <c r="D4460" t="s">
        <v>43</v>
      </c>
      <c r="E4460" t="s">
        <v>20</v>
      </c>
      <c r="F4460" t="s">
        <v>14</v>
      </c>
      <c r="G4460">
        <v>0</v>
      </c>
      <c r="H4460" t="s">
        <v>15</v>
      </c>
      <c r="I4460" t="s">
        <v>21</v>
      </c>
      <c r="J4460">
        <v>46</v>
      </c>
      <c r="K4460">
        <v>87</v>
      </c>
      <c r="L4460">
        <v>21</v>
      </c>
      <c r="M4460" t="s">
        <v>17</v>
      </c>
      <c r="N4460" s="2" t="s">
        <v>9172</v>
      </c>
      <c r="O4460" s="2" t="s">
        <v>9172</v>
      </c>
      <c r="P4460" s="2" t="s">
        <v>9172</v>
      </c>
      <c r="Q4460" s="2" t="s">
        <v>9173</v>
      </c>
      <c r="S4460" s="3">
        <v>1</v>
      </c>
      <c r="T4460">
        <v>0.49133555567419879</v>
      </c>
    </row>
    <row r="4461" spans="1:20">
      <c r="A4461" t="s">
        <v>4493</v>
      </c>
      <c r="B4461" s="1">
        <v>7995</v>
      </c>
      <c r="C4461" t="s">
        <v>11</v>
      </c>
      <c r="D4461" t="s">
        <v>12</v>
      </c>
      <c r="E4461" t="s">
        <v>13</v>
      </c>
      <c r="F4461" t="s">
        <v>14</v>
      </c>
      <c r="G4461">
        <v>25239</v>
      </c>
      <c r="H4461" t="s">
        <v>27</v>
      </c>
      <c r="I4461" t="s">
        <v>36</v>
      </c>
      <c r="J4461">
        <v>42</v>
      </c>
      <c r="K4461">
        <v>82</v>
      </c>
      <c r="L4461">
        <v>30</v>
      </c>
      <c r="M4461" t="s">
        <v>17</v>
      </c>
      <c r="N4461" s="2" t="s">
        <v>9172</v>
      </c>
      <c r="O4461" s="2" t="s">
        <v>9173</v>
      </c>
      <c r="P4461" s="2" t="s">
        <v>9172</v>
      </c>
      <c r="Q4461" s="2" t="s">
        <v>9173</v>
      </c>
      <c r="S4461" s="3">
        <v>0</v>
      </c>
      <c r="T4461">
        <v>0.87668421625936599</v>
      </c>
    </row>
    <row r="4462" spans="1:20">
      <c r="A4462" t="s">
        <v>4494</v>
      </c>
      <c r="B4462" s="1">
        <v>5898</v>
      </c>
      <c r="C4462" t="s">
        <v>11</v>
      </c>
      <c r="D4462" t="s">
        <v>43</v>
      </c>
      <c r="E4462" t="s">
        <v>13</v>
      </c>
      <c r="F4462" t="s">
        <v>14</v>
      </c>
      <c r="G4462">
        <v>29227</v>
      </c>
      <c r="H4462" t="s">
        <v>15</v>
      </c>
      <c r="I4462" t="s">
        <v>16</v>
      </c>
      <c r="J4462">
        <v>21</v>
      </c>
      <c r="K4462">
        <v>120</v>
      </c>
      <c r="L4462">
        <v>0</v>
      </c>
      <c r="M4462" t="s">
        <v>17</v>
      </c>
      <c r="N4462" s="2" t="s">
        <v>9173</v>
      </c>
      <c r="O4462" s="2" t="s">
        <v>9172</v>
      </c>
      <c r="P4462" s="2" t="s">
        <v>9173</v>
      </c>
      <c r="Q4462" s="2" t="s">
        <v>9173</v>
      </c>
      <c r="S4462" s="3">
        <v>0</v>
      </c>
      <c r="T4462">
        <v>0.43162267116439651</v>
      </c>
    </row>
    <row r="4463" spans="1:20">
      <c r="A4463" t="s">
        <v>4495</v>
      </c>
      <c r="B4463" s="1">
        <v>3939</v>
      </c>
      <c r="C4463" t="s">
        <v>19</v>
      </c>
      <c r="D4463" t="s">
        <v>12</v>
      </c>
      <c r="E4463" t="s">
        <v>13</v>
      </c>
      <c r="F4463" t="s">
        <v>14</v>
      </c>
      <c r="G4463">
        <v>60021</v>
      </c>
      <c r="H4463" t="s">
        <v>15</v>
      </c>
      <c r="I4463" t="s">
        <v>16</v>
      </c>
      <c r="J4463">
        <v>38</v>
      </c>
      <c r="K4463">
        <v>135</v>
      </c>
      <c r="L4463">
        <v>12</v>
      </c>
      <c r="M4463" t="s">
        <v>39</v>
      </c>
      <c r="N4463" s="2" t="s">
        <v>9172</v>
      </c>
      <c r="O4463" s="2" t="s">
        <v>9173</v>
      </c>
      <c r="P4463" s="2" t="s">
        <v>9172</v>
      </c>
      <c r="Q4463" s="2" t="s">
        <v>9173</v>
      </c>
      <c r="S4463" s="3">
        <v>0</v>
      </c>
      <c r="T4463">
        <v>0.28223426001250479</v>
      </c>
    </row>
    <row r="4464" spans="1:20">
      <c r="A4464" t="s">
        <v>4496</v>
      </c>
      <c r="B4464" s="1">
        <v>2695</v>
      </c>
      <c r="C4464" t="s">
        <v>11</v>
      </c>
      <c r="D4464" t="s">
        <v>12</v>
      </c>
      <c r="E4464" t="s">
        <v>20</v>
      </c>
      <c r="F4464" t="s">
        <v>14</v>
      </c>
      <c r="G4464">
        <v>0</v>
      </c>
      <c r="H4464" t="s">
        <v>15</v>
      </c>
      <c r="I4464" t="s">
        <v>21</v>
      </c>
      <c r="J4464">
        <v>43</v>
      </c>
      <c r="K4464">
        <v>69</v>
      </c>
      <c r="L4464">
        <v>23</v>
      </c>
      <c r="M4464" t="s">
        <v>39</v>
      </c>
      <c r="N4464" s="2" t="s">
        <v>9172</v>
      </c>
      <c r="O4464" s="2" t="s">
        <v>9173</v>
      </c>
      <c r="P4464" s="2" t="s">
        <v>9172</v>
      </c>
      <c r="Q4464" s="2" t="s">
        <v>9173</v>
      </c>
      <c r="S4464" s="3">
        <v>0</v>
      </c>
      <c r="T4464">
        <v>0.5112080301675983</v>
      </c>
    </row>
    <row r="4465" spans="1:20">
      <c r="A4465" t="s">
        <v>4497</v>
      </c>
      <c r="B4465" s="1">
        <v>5459</v>
      </c>
      <c r="C4465" t="s">
        <v>11</v>
      </c>
      <c r="D4465" t="s">
        <v>43</v>
      </c>
      <c r="E4465" t="s">
        <v>13</v>
      </c>
      <c r="F4465" t="s">
        <v>25</v>
      </c>
      <c r="G4465">
        <v>83208</v>
      </c>
      <c r="H4465" t="s">
        <v>33</v>
      </c>
      <c r="I4465" t="s">
        <v>16</v>
      </c>
      <c r="J4465">
        <v>22</v>
      </c>
      <c r="K4465">
        <v>112</v>
      </c>
      <c r="L4465">
        <v>10</v>
      </c>
      <c r="M4465" t="s">
        <v>39</v>
      </c>
      <c r="N4465" s="2" t="s">
        <v>9172</v>
      </c>
      <c r="O4465" s="2" t="s">
        <v>9173</v>
      </c>
      <c r="P4465" s="2" t="s">
        <v>9172</v>
      </c>
      <c r="Q4465" s="2" t="s">
        <v>9173</v>
      </c>
      <c r="S4465" s="3">
        <v>0</v>
      </c>
      <c r="T4465">
        <v>0.87336302682448319</v>
      </c>
    </row>
    <row r="4466" spans="1:20">
      <c r="A4466" t="s">
        <v>4498</v>
      </c>
      <c r="B4466" s="1">
        <v>10722</v>
      </c>
      <c r="C4466" t="s">
        <v>19</v>
      </c>
      <c r="D4466" t="s">
        <v>12</v>
      </c>
      <c r="E4466" t="s">
        <v>13</v>
      </c>
      <c r="F4466" t="s">
        <v>14</v>
      </c>
      <c r="G4466">
        <v>25983</v>
      </c>
      <c r="H4466" t="s">
        <v>15</v>
      </c>
      <c r="I4466" t="s">
        <v>16</v>
      </c>
      <c r="J4466">
        <v>58</v>
      </c>
      <c r="K4466">
        <v>80</v>
      </c>
      <c r="L4466">
        <v>32</v>
      </c>
      <c r="M4466" t="s">
        <v>39</v>
      </c>
      <c r="N4466" s="2" t="s">
        <v>9172</v>
      </c>
      <c r="O4466" s="2" t="s">
        <v>9173</v>
      </c>
      <c r="P4466" s="2" t="s">
        <v>9172</v>
      </c>
      <c r="Q4466" s="2" t="s">
        <v>9173</v>
      </c>
      <c r="S4466" s="3">
        <v>0</v>
      </c>
      <c r="T4466">
        <v>0.61239183908905459</v>
      </c>
    </row>
    <row r="4467" spans="1:20">
      <c r="A4467" t="s">
        <v>4499</v>
      </c>
      <c r="B4467" s="1">
        <v>2491</v>
      </c>
      <c r="C4467" t="s">
        <v>11</v>
      </c>
      <c r="D4467" t="s">
        <v>43</v>
      </c>
      <c r="E4467" t="s">
        <v>35</v>
      </c>
      <c r="F4467" t="s">
        <v>14</v>
      </c>
      <c r="G4467">
        <v>25965</v>
      </c>
      <c r="H4467" t="s">
        <v>15</v>
      </c>
      <c r="I4467" t="s">
        <v>36</v>
      </c>
      <c r="J4467">
        <v>30</v>
      </c>
      <c r="K4467">
        <v>79</v>
      </c>
      <c r="L4467">
        <v>23</v>
      </c>
      <c r="M4467" t="s">
        <v>17</v>
      </c>
      <c r="N4467" s="2" t="s">
        <v>9172</v>
      </c>
      <c r="O4467" s="2" t="s">
        <v>9173</v>
      </c>
      <c r="P4467" s="2" t="s">
        <v>9173</v>
      </c>
      <c r="Q4467" s="2" t="s">
        <v>9173</v>
      </c>
      <c r="S4467" s="3">
        <v>0</v>
      </c>
      <c r="T4467">
        <v>0.46963956973964327</v>
      </c>
    </row>
    <row r="4468" spans="1:20">
      <c r="A4468" t="s">
        <v>4500</v>
      </c>
      <c r="B4468" s="1">
        <v>5570</v>
      </c>
      <c r="C4468" t="s">
        <v>11</v>
      </c>
      <c r="D4468" t="s">
        <v>30</v>
      </c>
      <c r="E4468" t="s">
        <v>52</v>
      </c>
      <c r="F4468" t="s">
        <v>14</v>
      </c>
      <c r="G4468">
        <v>22679</v>
      </c>
      <c r="H4468" t="s">
        <v>15</v>
      </c>
      <c r="I4468" t="s">
        <v>16</v>
      </c>
      <c r="J4468">
        <v>39</v>
      </c>
      <c r="K4468">
        <v>66</v>
      </c>
      <c r="L4468">
        <v>25</v>
      </c>
      <c r="M4468" t="s">
        <v>39</v>
      </c>
      <c r="N4468" s="2" t="s">
        <v>9172</v>
      </c>
      <c r="O4468" s="2" t="s">
        <v>9173</v>
      </c>
      <c r="P4468" s="2" t="s">
        <v>9172</v>
      </c>
      <c r="Q4468" s="2" t="s">
        <v>9173</v>
      </c>
      <c r="S4468" s="3">
        <v>0</v>
      </c>
      <c r="T4468">
        <v>0.23224861418467416</v>
      </c>
    </row>
    <row r="4469" spans="1:20">
      <c r="A4469" t="s">
        <v>4501</v>
      </c>
      <c r="B4469" s="1">
        <v>5101</v>
      </c>
      <c r="C4469" t="s">
        <v>11</v>
      </c>
      <c r="D4469" t="s">
        <v>43</v>
      </c>
      <c r="E4469" t="s">
        <v>13</v>
      </c>
      <c r="F4469" t="s">
        <v>25</v>
      </c>
      <c r="G4469">
        <v>41186</v>
      </c>
      <c r="H4469" t="s">
        <v>33</v>
      </c>
      <c r="I4469" t="s">
        <v>21</v>
      </c>
      <c r="J4469">
        <v>39</v>
      </c>
      <c r="K4469">
        <v>72</v>
      </c>
      <c r="L4469">
        <v>15</v>
      </c>
      <c r="M4469" t="s">
        <v>17</v>
      </c>
      <c r="N4469" s="2" t="s">
        <v>9173</v>
      </c>
      <c r="O4469" s="2" t="s">
        <v>9173</v>
      </c>
      <c r="P4469" s="2" t="s">
        <v>9172</v>
      </c>
      <c r="Q4469" s="2" t="s">
        <v>9173</v>
      </c>
      <c r="S4469" s="3">
        <v>0</v>
      </c>
      <c r="T4469">
        <v>0.40245860181863352</v>
      </c>
    </row>
    <row r="4470" spans="1:20">
      <c r="A4470" t="s">
        <v>4502</v>
      </c>
      <c r="B4470" s="1">
        <v>7634</v>
      </c>
      <c r="C4470" t="s">
        <v>11</v>
      </c>
      <c r="D4470" t="s">
        <v>43</v>
      </c>
      <c r="E4470" t="s">
        <v>20</v>
      </c>
      <c r="F4470" t="s">
        <v>14</v>
      </c>
      <c r="G4470">
        <v>0</v>
      </c>
      <c r="H4470" t="s">
        <v>15</v>
      </c>
      <c r="I4470" t="s">
        <v>36</v>
      </c>
      <c r="J4470">
        <v>27</v>
      </c>
      <c r="K4470">
        <v>79</v>
      </c>
      <c r="L4470">
        <v>7</v>
      </c>
      <c r="M4470" t="s">
        <v>17</v>
      </c>
      <c r="N4470" s="2" t="s">
        <v>9172</v>
      </c>
      <c r="O4470" s="2" t="s">
        <v>9173</v>
      </c>
      <c r="P4470" s="2" t="s">
        <v>9172</v>
      </c>
      <c r="Q4470" s="2" t="s">
        <v>9173</v>
      </c>
      <c r="S4470" s="3">
        <v>0</v>
      </c>
      <c r="T4470">
        <v>0.12172076577400824</v>
      </c>
    </row>
    <row r="4471" spans="1:20">
      <c r="A4471" t="s">
        <v>4503</v>
      </c>
      <c r="B4471" s="1">
        <v>4657</v>
      </c>
      <c r="C4471" t="s">
        <v>11</v>
      </c>
      <c r="D4471" t="s">
        <v>30</v>
      </c>
      <c r="E4471" t="s">
        <v>13</v>
      </c>
      <c r="F4471" t="s">
        <v>25</v>
      </c>
      <c r="G4471">
        <v>29070</v>
      </c>
      <c r="H4471" t="s">
        <v>15</v>
      </c>
      <c r="I4471" t="s">
        <v>16</v>
      </c>
      <c r="J4471">
        <v>22</v>
      </c>
      <c r="K4471">
        <v>103</v>
      </c>
      <c r="L4471">
        <v>8</v>
      </c>
      <c r="M4471" t="s">
        <v>39</v>
      </c>
      <c r="N4471" s="2" t="s">
        <v>9172</v>
      </c>
      <c r="O4471" s="2" t="s">
        <v>9172</v>
      </c>
      <c r="P4471" s="2" t="s">
        <v>9172</v>
      </c>
      <c r="Q4471" s="2" t="s">
        <v>9173</v>
      </c>
      <c r="S4471" s="3">
        <v>1</v>
      </c>
      <c r="T4471">
        <v>0.76091036375654408</v>
      </c>
    </row>
    <row r="4472" spans="1:20">
      <c r="A4472" t="s">
        <v>4504</v>
      </c>
      <c r="B4472" s="1">
        <v>4363</v>
      </c>
      <c r="C4472" t="s">
        <v>11</v>
      </c>
      <c r="D4472" t="s">
        <v>12</v>
      </c>
      <c r="E4472" t="s">
        <v>20</v>
      </c>
      <c r="F4472" t="s">
        <v>14</v>
      </c>
      <c r="G4472">
        <v>0</v>
      </c>
      <c r="H4472" t="s">
        <v>15</v>
      </c>
      <c r="I4472" t="s">
        <v>21</v>
      </c>
      <c r="J4472">
        <v>23</v>
      </c>
      <c r="K4472">
        <v>83</v>
      </c>
      <c r="L4472">
        <v>13</v>
      </c>
      <c r="M4472" t="s">
        <v>39</v>
      </c>
      <c r="N4472" s="2" t="s">
        <v>9172</v>
      </c>
      <c r="O4472" s="2" t="s">
        <v>9173</v>
      </c>
      <c r="P4472" s="2" t="s">
        <v>9173</v>
      </c>
      <c r="Q4472" s="2" t="s">
        <v>9173</v>
      </c>
      <c r="S4472" s="3">
        <v>1</v>
      </c>
      <c r="T4472">
        <v>0.62048365623712709</v>
      </c>
    </row>
    <row r="4473" spans="1:20">
      <c r="A4473" t="s">
        <v>4505</v>
      </c>
      <c r="B4473" s="1">
        <v>2527</v>
      </c>
      <c r="C4473" t="s">
        <v>11</v>
      </c>
      <c r="D4473" t="s">
        <v>30</v>
      </c>
      <c r="E4473" t="s">
        <v>13</v>
      </c>
      <c r="F4473" t="s">
        <v>14</v>
      </c>
      <c r="G4473">
        <v>33485</v>
      </c>
      <c r="H4473" t="s">
        <v>15</v>
      </c>
      <c r="I4473" t="s">
        <v>16</v>
      </c>
      <c r="J4473">
        <v>19</v>
      </c>
      <c r="K4473">
        <v>91</v>
      </c>
      <c r="L4473">
        <v>6</v>
      </c>
      <c r="M4473" t="s">
        <v>17</v>
      </c>
      <c r="N4473" s="2" t="s">
        <v>9172</v>
      </c>
      <c r="O4473" s="2" t="s">
        <v>9173</v>
      </c>
      <c r="P4473" s="2" t="s">
        <v>9172</v>
      </c>
      <c r="Q4473" s="2" t="s">
        <v>9173</v>
      </c>
      <c r="S4473" s="3">
        <v>1</v>
      </c>
      <c r="T4473">
        <v>0.46881037739515785</v>
      </c>
    </row>
    <row r="4474" spans="1:20">
      <c r="A4474" t="s">
        <v>4506</v>
      </c>
      <c r="B4474" s="1">
        <v>5123</v>
      </c>
      <c r="C4474" t="s">
        <v>11</v>
      </c>
      <c r="D4474" t="s">
        <v>43</v>
      </c>
      <c r="E4474" t="s">
        <v>13</v>
      </c>
      <c r="F4474" t="s">
        <v>14</v>
      </c>
      <c r="G4474">
        <v>58206</v>
      </c>
      <c r="H4474" t="s">
        <v>15</v>
      </c>
      <c r="I4474" t="s">
        <v>16</v>
      </c>
      <c r="J4474">
        <v>25</v>
      </c>
      <c r="K4474">
        <v>110</v>
      </c>
      <c r="L4474">
        <v>2</v>
      </c>
      <c r="M4474" t="s">
        <v>39</v>
      </c>
      <c r="N4474" s="2" t="s">
        <v>9173</v>
      </c>
      <c r="O4474" s="2" t="s">
        <v>9173</v>
      </c>
      <c r="P4474" s="2" t="s">
        <v>9173</v>
      </c>
      <c r="Q4474" s="2" t="s">
        <v>9173</v>
      </c>
      <c r="S4474" s="3">
        <v>0</v>
      </c>
      <c r="T4474">
        <v>0.29601288041845564</v>
      </c>
    </row>
    <row r="4475" spans="1:20">
      <c r="A4475" t="s">
        <v>4507</v>
      </c>
      <c r="B4475" s="1">
        <v>2484</v>
      </c>
      <c r="C4475" t="s">
        <v>11</v>
      </c>
      <c r="D4475" t="s">
        <v>43</v>
      </c>
      <c r="E4475" t="s">
        <v>13</v>
      </c>
      <c r="F4475" t="s">
        <v>25</v>
      </c>
      <c r="G4475">
        <v>87492</v>
      </c>
      <c r="H4475" t="s">
        <v>33</v>
      </c>
      <c r="I4475" t="s">
        <v>16</v>
      </c>
      <c r="J4475">
        <v>42</v>
      </c>
      <c r="K4475">
        <v>66</v>
      </c>
      <c r="L4475">
        <v>15</v>
      </c>
      <c r="M4475" t="s">
        <v>17</v>
      </c>
      <c r="N4475" s="2" t="s">
        <v>9172</v>
      </c>
      <c r="O4475" s="2" t="s">
        <v>9173</v>
      </c>
      <c r="P4475" s="2" t="s">
        <v>9172</v>
      </c>
      <c r="Q4475" s="2" t="s">
        <v>9173</v>
      </c>
      <c r="S4475" s="3">
        <v>0</v>
      </c>
      <c r="T4475">
        <v>8.8481192983910995E-2</v>
      </c>
    </row>
    <row r="4476" spans="1:20">
      <c r="A4476" t="s">
        <v>4508</v>
      </c>
      <c r="B4476" s="1">
        <v>3489</v>
      </c>
      <c r="C4476" t="s">
        <v>19</v>
      </c>
      <c r="D4476" t="s">
        <v>12</v>
      </c>
      <c r="E4476" t="s">
        <v>20</v>
      </c>
      <c r="F4476" t="s">
        <v>25</v>
      </c>
      <c r="G4476">
        <v>0</v>
      </c>
      <c r="H4476" t="s">
        <v>15</v>
      </c>
      <c r="I4476" t="s">
        <v>16</v>
      </c>
      <c r="J4476">
        <v>46</v>
      </c>
      <c r="K4476">
        <v>74</v>
      </c>
      <c r="L4476">
        <v>29</v>
      </c>
      <c r="M4476" t="s">
        <v>39</v>
      </c>
      <c r="N4476" s="2" t="s">
        <v>9172</v>
      </c>
      <c r="O4476" s="2" t="s">
        <v>9173</v>
      </c>
      <c r="P4476" s="2" t="s">
        <v>9172</v>
      </c>
      <c r="Q4476" s="2" t="s">
        <v>9172</v>
      </c>
      <c r="S4476" s="3">
        <v>0</v>
      </c>
      <c r="T4476">
        <v>0.10341048059212532</v>
      </c>
    </row>
    <row r="4477" spans="1:20">
      <c r="A4477" t="s">
        <v>4509</v>
      </c>
      <c r="B4477" s="1">
        <v>7326</v>
      </c>
      <c r="C4477" t="s">
        <v>23</v>
      </c>
      <c r="D4477" t="s">
        <v>12</v>
      </c>
      <c r="E4477" t="s">
        <v>13</v>
      </c>
      <c r="F4477" t="s">
        <v>25</v>
      </c>
      <c r="G4477">
        <v>20757</v>
      </c>
      <c r="H4477" t="s">
        <v>27</v>
      </c>
      <c r="I4477" t="s">
        <v>21</v>
      </c>
      <c r="J4477">
        <v>22</v>
      </c>
      <c r="K4477">
        <v>128</v>
      </c>
      <c r="L4477">
        <v>6</v>
      </c>
      <c r="M4477" t="s">
        <v>17</v>
      </c>
      <c r="N4477" s="2" t="s">
        <v>9172</v>
      </c>
      <c r="O4477" s="2" t="s">
        <v>9173</v>
      </c>
      <c r="P4477" s="2" t="s">
        <v>9172</v>
      </c>
      <c r="Q4477" s="2" t="s">
        <v>9173</v>
      </c>
      <c r="S4477" s="3">
        <v>1</v>
      </c>
      <c r="T4477">
        <v>1.9947311850240134E-2</v>
      </c>
    </row>
    <row r="4478" spans="1:20">
      <c r="A4478" t="s">
        <v>4510</v>
      </c>
      <c r="B4478" s="1">
        <v>4841</v>
      </c>
      <c r="C4478" t="s">
        <v>11</v>
      </c>
      <c r="D4478" t="s">
        <v>30</v>
      </c>
      <c r="E4478" t="s">
        <v>13</v>
      </c>
      <c r="F4478" t="s">
        <v>14</v>
      </c>
      <c r="G4478">
        <v>23449</v>
      </c>
      <c r="H4478" t="s">
        <v>15</v>
      </c>
      <c r="I4478" t="s">
        <v>16</v>
      </c>
      <c r="J4478">
        <v>42</v>
      </c>
      <c r="K4478">
        <v>53</v>
      </c>
      <c r="L4478">
        <v>33</v>
      </c>
      <c r="M4478" t="s">
        <v>17</v>
      </c>
      <c r="N4478" s="2" t="s">
        <v>9172</v>
      </c>
      <c r="O4478" s="2" t="s">
        <v>9172</v>
      </c>
      <c r="P4478" s="2" t="s">
        <v>9172</v>
      </c>
      <c r="Q4478" s="2" t="s">
        <v>9173</v>
      </c>
      <c r="S4478" s="3">
        <v>1</v>
      </c>
      <c r="T4478">
        <v>0.25447026698592595</v>
      </c>
    </row>
    <row r="4479" spans="1:20">
      <c r="A4479" t="s">
        <v>4511</v>
      </c>
      <c r="B4479" s="1">
        <v>19964</v>
      </c>
      <c r="C4479" t="s">
        <v>11</v>
      </c>
      <c r="D4479" t="s">
        <v>30</v>
      </c>
      <c r="E4479" t="s">
        <v>20</v>
      </c>
      <c r="F4479" t="s">
        <v>25</v>
      </c>
      <c r="G4479">
        <v>0</v>
      </c>
      <c r="H4479" t="s">
        <v>15</v>
      </c>
      <c r="I4479" t="s">
        <v>21</v>
      </c>
      <c r="J4479">
        <v>56</v>
      </c>
      <c r="K4479">
        <v>188</v>
      </c>
      <c r="L4479">
        <v>35</v>
      </c>
      <c r="M4479" t="s">
        <v>39</v>
      </c>
      <c r="N4479" s="2" t="s">
        <v>9172</v>
      </c>
      <c r="O4479" s="2" t="s">
        <v>9173</v>
      </c>
      <c r="P4479" s="2" t="s">
        <v>9172</v>
      </c>
      <c r="Q4479" s="2" t="s">
        <v>9173</v>
      </c>
      <c r="S4479" s="3">
        <v>0</v>
      </c>
      <c r="T4479">
        <v>0.88177723245777995</v>
      </c>
    </row>
    <row r="4480" spans="1:20">
      <c r="A4480" t="s">
        <v>4512</v>
      </c>
      <c r="B4480" s="1">
        <v>32450</v>
      </c>
      <c r="C4480" t="s">
        <v>11</v>
      </c>
      <c r="D4480" t="s">
        <v>30</v>
      </c>
      <c r="E4480" t="s">
        <v>13</v>
      </c>
      <c r="F4480" t="s">
        <v>14</v>
      </c>
      <c r="G4480">
        <v>60455</v>
      </c>
      <c r="H4480" t="s">
        <v>15</v>
      </c>
      <c r="I4480" t="s">
        <v>21</v>
      </c>
      <c r="J4480">
        <v>46</v>
      </c>
      <c r="K4480">
        <v>130</v>
      </c>
      <c r="L4480">
        <v>20</v>
      </c>
      <c r="M4480" t="s">
        <v>17</v>
      </c>
      <c r="N4480" s="2" t="s">
        <v>9172</v>
      </c>
      <c r="O4480" s="2" t="s">
        <v>9173</v>
      </c>
      <c r="P4480" s="2" t="s">
        <v>9172</v>
      </c>
      <c r="Q4480" s="2" t="s">
        <v>9173</v>
      </c>
      <c r="S4480" s="3">
        <v>0</v>
      </c>
      <c r="T4480">
        <v>2.9945917907145767E-2</v>
      </c>
    </row>
    <row r="4481" spans="1:20">
      <c r="A4481" t="s">
        <v>4513</v>
      </c>
      <c r="B4481" s="1">
        <v>2628</v>
      </c>
      <c r="C4481" t="s">
        <v>19</v>
      </c>
      <c r="D4481" t="s">
        <v>43</v>
      </c>
      <c r="E4481" t="s">
        <v>20</v>
      </c>
      <c r="F4481" t="s">
        <v>25</v>
      </c>
      <c r="G4481">
        <v>0</v>
      </c>
      <c r="H4481" t="s">
        <v>15</v>
      </c>
      <c r="I4481" t="s">
        <v>21</v>
      </c>
      <c r="J4481">
        <v>38</v>
      </c>
      <c r="K4481">
        <v>99</v>
      </c>
      <c r="L4481">
        <v>12</v>
      </c>
      <c r="M4481" t="s">
        <v>39</v>
      </c>
      <c r="N4481" s="2" t="s">
        <v>9172</v>
      </c>
      <c r="O4481" s="2" t="s">
        <v>9173</v>
      </c>
      <c r="P4481" s="2" t="s">
        <v>9172</v>
      </c>
      <c r="Q4481" s="2" t="s">
        <v>9173</v>
      </c>
      <c r="S4481" s="3">
        <v>1</v>
      </c>
      <c r="T4481">
        <v>0.30104226539891321</v>
      </c>
    </row>
    <row r="4482" spans="1:20">
      <c r="A4482" t="s">
        <v>4514</v>
      </c>
      <c r="B4482" s="1">
        <v>3096</v>
      </c>
      <c r="C4482" t="s">
        <v>19</v>
      </c>
      <c r="D4482" t="s">
        <v>43</v>
      </c>
      <c r="E4482" t="s">
        <v>13</v>
      </c>
      <c r="F4482" t="s">
        <v>25</v>
      </c>
      <c r="G4482">
        <v>53588</v>
      </c>
      <c r="H4482" t="s">
        <v>15</v>
      </c>
      <c r="I4482" t="s">
        <v>16</v>
      </c>
      <c r="J4482">
        <v>28</v>
      </c>
      <c r="K4482">
        <v>99</v>
      </c>
      <c r="L4482">
        <v>10</v>
      </c>
      <c r="M4482" t="s">
        <v>17</v>
      </c>
      <c r="N4482" s="2" t="s">
        <v>9172</v>
      </c>
      <c r="O4482" s="2" t="s">
        <v>9173</v>
      </c>
      <c r="P4482" s="2" t="s">
        <v>9172</v>
      </c>
      <c r="Q4482" s="2" t="s">
        <v>9173</v>
      </c>
      <c r="S4482" s="3">
        <v>0</v>
      </c>
      <c r="T4482">
        <v>0.61735455953392882</v>
      </c>
    </row>
    <row r="4483" spans="1:20">
      <c r="A4483" t="s">
        <v>4515</v>
      </c>
      <c r="B4483" s="1">
        <v>12732</v>
      </c>
      <c r="C4483" t="s">
        <v>11</v>
      </c>
      <c r="D4483" t="s">
        <v>78</v>
      </c>
      <c r="E4483" t="s">
        <v>13</v>
      </c>
      <c r="F4483" t="s">
        <v>25</v>
      </c>
      <c r="G4483">
        <v>40870</v>
      </c>
      <c r="H4483" t="s">
        <v>15</v>
      </c>
      <c r="I4483" t="s">
        <v>16</v>
      </c>
      <c r="J4483">
        <v>26</v>
      </c>
      <c r="K4483">
        <v>151</v>
      </c>
      <c r="L4483">
        <v>3</v>
      </c>
      <c r="M4483" t="s">
        <v>57</v>
      </c>
      <c r="N4483" s="2" t="s">
        <v>9172</v>
      </c>
      <c r="O4483" s="2" t="s">
        <v>9173</v>
      </c>
      <c r="P4483" s="2" t="s">
        <v>9172</v>
      </c>
      <c r="Q4483" s="2" t="s">
        <v>9173</v>
      </c>
      <c r="S4483" s="3">
        <v>1</v>
      </c>
      <c r="T4483">
        <v>0.87808208674103116</v>
      </c>
    </row>
    <row r="4484" spans="1:20">
      <c r="A4484" t="s">
        <v>4516</v>
      </c>
      <c r="B4484" s="1">
        <v>2632</v>
      </c>
      <c r="C4484" t="s">
        <v>11</v>
      </c>
      <c r="D4484" t="s">
        <v>12</v>
      </c>
      <c r="E4484" t="s">
        <v>20</v>
      </c>
      <c r="F4484" t="s">
        <v>25</v>
      </c>
      <c r="G4484">
        <v>0</v>
      </c>
      <c r="H4484" t="s">
        <v>15</v>
      </c>
      <c r="I4484" t="s">
        <v>16</v>
      </c>
      <c r="J4484">
        <v>33</v>
      </c>
      <c r="K4484">
        <v>113</v>
      </c>
      <c r="L4484">
        <v>11</v>
      </c>
      <c r="M4484" t="s">
        <v>57</v>
      </c>
      <c r="N4484" s="2" t="s">
        <v>9173</v>
      </c>
      <c r="O4484" s="2" t="s">
        <v>9173</v>
      </c>
      <c r="P4484" s="2" t="s">
        <v>9172</v>
      </c>
      <c r="Q4484" s="2" t="s">
        <v>9173</v>
      </c>
      <c r="S4484" s="3">
        <v>1</v>
      </c>
      <c r="T4484">
        <v>0.92563185651117552</v>
      </c>
    </row>
    <row r="4485" spans="1:20">
      <c r="A4485" t="s">
        <v>4517</v>
      </c>
      <c r="B4485" s="1">
        <v>35984</v>
      </c>
      <c r="C4485" t="s">
        <v>19</v>
      </c>
      <c r="D4485" t="s">
        <v>43</v>
      </c>
      <c r="E4485" t="s">
        <v>20</v>
      </c>
      <c r="F4485" t="s">
        <v>14</v>
      </c>
      <c r="G4485">
        <v>0</v>
      </c>
      <c r="H4485" t="s">
        <v>15</v>
      </c>
      <c r="I4485" t="s">
        <v>21</v>
      </c>
      <c r="J4485">
        <v>17</v>
      </c>
      <c r="K4485">
        <v>175</v>
      </c>
      <c r="L4485">
        <v>2</v>
      </c>
      <c r="M4485" t="s">
        <v>17</v>
      </c>
      <c r="N4485" s="2" t="s">
        <v>9172</v>
      </c>
      <c r="O4485" s="2" t="s">
        <v>9173</v>
      </c>
      <c r="P4485" s="2" t="s">
        <v>9172</v>
      </c>
      <c r="Q4485" s="2" t="s">
        <v>9173</v>
      </c>
      <c r="S4485" s="3">
        <v>0</v>
      </c>
      <c r="T4485">
        <v>9.4612383327732044E-2</v>
      </c>
    </row>
    <row r="4486" spans="1:20">
      <c r="A4486" t="s">
        <v>4518</v>
      </c>
      <c r="B4486" s="1">
        <v>2907</v>
      </c>
      <c r="C4486" t="s">
        <v>11</v>
      </c>
      <c r="D4486" t="s">
        <v>43</v>
      </c>
      <c r="E4486" t="s">
        <v>13</v>
      </c>
      <c r="F4486" t="s">
        <v>14</v>
      </c>
      <c r="G4486">
        <v>45128</v>
      </c>
      <c r="H4486" t="s">
        <v>27</v>
      </c>
      <c r="I4486" t="s">
        <v>16</v>
      </c>
      <c r="J4486">
        <v>39</v>
      </c>
      <c r="K4486">
        <v>86</v>
      </c>
      <c r="L4486">
        <v>13</v>
      </c>
      <c r="M4486" t="s">
        <v>17</v>
      </c>
      <c r="N4486" s="2" t="s">
        <v>9172</v>
      </c>
      <c r="O4486" s="2" t="s">
        <v>9173</v>
      </c>
      <c r="P4486" s="2" t="s">
        <v>9172</v>
      </c>
      <c r="Q4486" s="2" t="s">
        <v>9173</v>
      </c>
      <c r="S4486" s="3">
        <v>1</v>
      </c>
      <c r="T4486">
        <v>0.15032658919241587</v>
      </c>
    </row>
    <row r="4487" spans="1:20">
      <c r="A4487" t="s">
        <v>4519</v>
      </c>
      <c r="B4487" s="1">
        <v>10628</v>
      </c>
      <c r="C4487" t="s">
        <v>19</v>
      </c>
      <c r="D4487" t="s">
        <v>12</v>
      </c>
      <c r="E4487" t="s">
        <v>13</v>
      </c>
      <c r="F4487" t="s">
        <v>25</v>
      </c>
      <c r="G4487">
        <v>90874</v>
      </c>
      <c r="H4487" t="s">
        <v>33</v>
      </c>
      <c r="I4487" t="s">
        <v>16</v>
      </c>
      <c r="J4487">
        <v>41</v>
      </c>
      <c r="K4487">
        <v>163</v>
      </c>
      <c r="L4487">
        <v>18</v>
      </c>
      <c r="M4487" t="s">
        <v>17</v>
      </c>
      <c r="N4487" s="2" t="s">
        <v>9173</v>
      </c>
      <c r="O4487" s="2" t="s">
        <v>9173</v>
      </c>
      <c r="P4487" s="2" t="s">
        <v>9172</v>
      </c>
      <c r="Q4487" s="2" t="s">
        <v>9173</v>
      </c>
      <c r="S4487" s="3">
        <v>0</v>
      </c>
      <c r="T4487">
        <v>0.53898455693339209</v>
      </c>
    </row>
    <row r="4488" spans="1:20">
      <c r="A4488" t="s">
        <v>4520</v>
      </c>
      <c r="B4488" s="1">
        <v>7591</v>
      </c>
      <c r="C4488" t="s">
        <v>19</v>
      </c>
      <c r="D4488" t="s">
        <v>43</v>
      </c>
      <c r="E4488" t="s">
        <v>13</v>
      </c>
      <c r="F4488" t="s">
        <v>14</v>
      </c>
      <c r="G4488">
        <v>52823</v>
      </c>
      <c r="H4488" t="s">
        <v>27</v>
      </c>
      <c r="I4488" t="s">
        <v>16</v>
      </c>
      <c r="J4488">
        <v>34</v>
      </c>
      <c r="K4488">
        <v>141</v>
      </c>
      <c r="L4488">
        <v>7</v>
      </c>
      <c r="M4488" t="s">
        <v>17</v>
      </c>
      <c r="N4488" s="2" t="s">
        <v>9173</v>
      </c>
      <c r="O4488" s="2" t="s">
        <v>9173</v>
      </c>
      <c r="P4488" s="2" t="s">
        <v>9172</v>
      </c>
      <c r="Q4488" s="2" t="s">
        <v>9173</v>
      </c>
      <c r="S4488" s="3">
        <v>0</v>
      </c>
      <c r="T4488">
        <v>0.71344837952100126</v>
      </c>
    </row>
    <row r="4489" spans="1:20">
      <c r="A4489" t="s">
        <v>4521</v>
      </c>
      <c r="B4489" s="1">
        <v>5108</v>
      </c>
      <c r="C4489" t="s">
        <v>11</v>
      </c>
      <c r="D4489" t="s">
        <v>30</v>
      </c>
      <c r="E4489" t="s">
        <v>52</v>
      </c>
      <c r="F4489" t="s">
        <v>25</v>
      </c>
      <c r="G4489">
        <v>26784</v>
      </c>
      <c r="H4489" t="s">
        <v>15</v>
      </c>
      <c r="I4489" t="s">
        <v>16</v>
      </c>
      <c r="J4489">
        <v>21</v>
      </c>
      <c r="K4489">
        <v>75</v>
      </c>
      <c r="L4489">
        <v>14</v>
      </c>
      <c r="M4489" t="s">
        <v>39</v>
      </c>
      <c r="N4489" s="2" t="s">
        <v>9172</v>
      </c>
      <c r="O4489" s="2" t="s">
        <v>9173</v>
      </c>
      <c r="P4489" s="2" t="s">
        <v>9173</v>
      </c>
      <c r="Q4489" s="2" t="s">
        <v>9173</v>
      </c>
      <c r="S4489" s="3">
        <v>0</v>
      </c>
      <c r="T4489">
        <v>0.92691460946896798</v>
      </c>
    </row>
    <row r="4490" spans="1:20">
      <c r="A4490" t="s">
        <v>4522</v>
      </c>
      <c r="B4490" s="1">
        <v>13990</v>
      </c>
      <c r="C4490" t="s">
        <v>11</v>
      </c>
      <c r="D4490" t="s">
        <v>30</v>
      </c>
      <c r="E4490" t="s">
        <v>13</v>
      </c>
      <c r="F4490" t="s">
        <v>25</v>
      </c>
      <c r="G4490">
        <v>22354</v>
      </c>
      <c r="H4490" t="s">
        <v>15</v>
      </c>
      <c r="I4490" t="s">
        <v>16</v>
      </c>
      <c r="J4490">
        <v>53</v>
      </c>
      <c r="K4490">
        <v>106</v>
      </c>
      <c r="L4490">
        <v>27</v>
      </c>
      <c r="M4490" t="s">
        <v>39</v>
      </c>
      <c r="N4490" s="2" t="s">
        <v>9172</v>
      </c>
      <c r="O4490" s="2" t="s">
        <v>9173</v>
      </c>
      <c r="P4490" s="2" t="s">
        <v>9172</v>
      </c>
      <c r="Q4490" s="2" t="s">
        <v>9173</v>
      </c>
      <c r="S4490" s="3">
        <v>0</v>
      </c>
      <c r="T4490">
        <v>0.65384134494412749</v>
      </c>
    </row>
    <row r="4491" spans="1:20">
      <c r="A4491" t="s">
        <v>4523</v>
      </c>
      <c r="B4491" s="1">
        <v>3116</v>
      </c>
      <c r="C4491" t="s">
        <v>19</v>
      </c>
      <c r="D4491" t="s">
        <v>30</v>
      </c>
      <c r="E4491" t="s">
        <v>13</v>
      </c>
      <c r="F4491" t="s">
        <v>25</v>
      </c>
      <c r="G4491">
        <v>54420</v>
      </c>
      <c r="H4491" t="s">
        <v>15</v>
      </c>
      <c r="I4491" t="s">
        <v>21</v>
      </c>
      <c r="J4491">
        <v>36</v>
      </c>
      <c r="K4491">
        <v>80</v>
      </c>
      <c r="L4491">
        <v>27</v>
      </c>
      <c r="M4491" t="s">
        <v>17</v>
      </c>
      <c r="N4491" s="2" t="s">
        <v>9172</v>
      </c>
      <c r="O4491" s="2" t="s">
        <v>9173</v>
      </c>
      <c r="P4491" s="2" t="s">
        <v>9173</v>
      </c>
      <c r="Q4491" s="2" t="s">
        <v>9173</v>
      </c>
      <c r="S4491" s="3">
        <v>0</v>
      </c>
      <c r="T4491">
        <v>0.11148447595140173</v>
      </c>
    </row>
    <row r="4492" spans="1:20">
      <c r="A4492" t="s">
        <v>4524</v>
      </c>
      <c r="B4492" s="1">
        <v>13369</v>
      </c>
      <c r="C4492" t="s">
        <v>11</v>
      </c>
      <c r="D4492" t="s">
        <v>30</v>
      </c>
      <c r="E4492" t="s">
        <v>13</v>
      </c>
      <c r="F4492" t="s">
        <v>14</v>
      </c>
      <c r="G4492">
        <v>50800</v>
      </c>
      <c r="H4492" t="s">
        <v>15</v>
      </c>
      <c r="I4492" t="s">
        <v>16</v>
      </c>
      <c r="J4492">
        <v>17</v>
      </c>
      <c r="K4492">
        <v>158</v>
      </c>
      <c r="L4492">
        <v>1</v>
      </c>
      <c r="M4492" t="s">
        <v>17</v>
      </c>
      <c r="N4492" s="2" t="s">
        <v>9173</v>
      </c>
      <c r="O4492" s="2" t="s">
        <v>9173</v>
      </c>
      <c r="P4492" s="2" t="s">
        <v>9172</v>
      </c>
      <c r="Q4492" s="2" t="s">
        <v>9173</v>
      </c>
      <c r="S4492" s="3">
        <v>0</v>
      </c>
      <c r="T4492">
        <v>0.71958731520901775</v>
      </c>
    </row>
    <row r="4493" spans="1:20">
      <c r="A4493" t="s">
        <v>4525</v>
      </c>
      <c r="B4493" s="1">
        <v>8621</v>
      </c>
      <c r="C4493" t="s">
        <v>19</v>
      </c>
      <c r="D4493" t="s">
        <v>30</v>
      </c>
      <c r="E4493" t="s">
        <v>20</v>
      </c>
      <c r="F4493" t="s">
        <v>14</v>
      </c>
      <c r="G4493">
        <v>0</v>
      </c>
      <c r="H4493" t="s">
        <v>15</v>
      </c>
      <c r="I4493" t="s">
        <v>21</v>
      </c>
      <c r="J4493">
        <v>22</v>
      </c>
      <c r="K4493">
        <v>93</v>
      </c>
      <c r="L4493">
        <v>12</v>
      </c>
      <c r="M4493" t="s">
        <v>17</v>
      </c>
      <c r="N4493" s="2" t="s">
        <v>9173</v>
      </c>
      <c r="O4493" s="2" t="s">
        <v>9173</v>
      </c>
      <c r="P4493" s="2" t="s">
        <v>9172</v>
      </c>
      <c r="Q4493" s="2" t="s">
        <v>9173</v>
      </c>
      <c r="S4493" s="3">
        <v>0</v>
      </c>
      <c r="T4493">
        <v>0.10400671796128466</v>
      </c>
    </row>
    <row r="4494" spans="1:20">
      <c r="A4494" t="s">
        <v>4526</v>
      </c>
      <c r="B4494" s="1">
        <v>10359</v>
      </c>
      <c r="C4494" t="s">
        <v>11</v>
      </c>
      <c r="D4494" t="s">
        <v>30</v>
      </c>
      <c r="E4494" t="s">
        <v>13</v>
      </c>
      <c r="F4494" t="s">
        <v>25</v>
      </c>
      <c r="G4494">
        <v>84583</v>
      </c>
      <c r="H4494" t="s">
        <v>33</v>
      </c>
      <c r="I4494" t="s">
        <v>16</v>
      </c>
      <c r="J4494">
        <v>17</v>
      </c>
      <c r="K4494">
        <v>99</v>
      </c>
      <c r="L4494">
        <v>6</v>
      </c>
      <c r="M4494" t="s">
        <v>39</v>
      </c>
      <c r="N4494" s="2" t="s">
        <v>9173</v>
      </c>
      <c r="O4494" s="2" t="s">
        <v>9173</v>
      </c>
      <c r="P4494" s="2" t="s">
        <v>9173</v>
      </c>
      <c r="Q4494" s="2" t="s">
        <v>9173</v>
      </c>
      <c r="S4494" s="3">
        <v>0</v>
      </c>
      <c r="T4494">
        <v>4.0908775311386571E-2</v>
      </c>
    </row>
    <row r="4495" spans="1:20">
      <c r="A4495" t="s">
        <v>4527</v>
      </c>
      <c r="B4495" s="1">
        <v>3242</v>
      </c>
      <c r="C4495" t="s">
        <v>19</v>
      </c>
      <c r="D4495" t="s">
        <v>12</v>
      </c>
      <c r="E4495" t="s">
        <v>13</v>
      </c>
      <c r="F4495" t="s">
        <v>25</v>
      </c>
      <c r="G4495">
        <v>33701</v>
      </c>
      <c r="H4495" t="s">
        <v>15</v>
      </c>
      <c r="I4495" t="s">
        <v>21</v>
      </c>
      <c r="J4495">
        <v>26</v>
      </c>
      <c r="K4495">
        <v>104</v>
      </c>
      <c r="L4495">
        <v>14</v>
      </c>
      <c r="M4495" t="s">
        <v>17</v>
      </c>
      <c r="N4495" s="2" t="s">
        <v>9173</v>
      </c>
      <c r="O4495" s="2" t="s">
        <v>9173</v>
      </c>
      <c r="P4495" s="2" t="s">
        <v>9172</v>
      </c>
      <c r="Q4495" s="2" t="s">
        <v>9173</v>
      </c>
      <c r="S4495" s="3">
        <v>0</v>
      </c>
      <c r="T4495">
        <v>0.55378665847414488</v>
      </c>
    </row>
    <row r="4496" spans="1:20">
      <c r="A4496" t="s">
        <v>4528</v>
      </c>
      <c r="B4496" s="1">
        <v>4345</v>
      </c>
      <c r="C4496" t="s">
        <v>11</v>
      </c>
      <c r="D4496" t="s">
        <v>12</v>
      </c>
      <c r="E4496" t="s">
        <v>20</v>
      </c>
      <c r="F4496" t="s">
        <v>14</v>
      </c>
      <c r="G4496">
        <v>0</v>
      </c>
      <c r="H4496" t="s">
        <v>15</v>
      </c>
      <c r="I4496" t="s">
        <v>21</v>
      </c>
      <c r="J4496">
        <v>44</v>
      </c>
      <c r="K4496">
        <v>81</v>
      </c>
      <c r="L4496">
        <v>21</v>
      </c>
      <c r="M4496" t="s">
        <v>39</v>
      </c>
      <c r="N4496" s="2" t="s">
        <v>9173</v>
      </c>
      <c r="O4496" s="2" t="s">
        <v>9173</v>
      </c>
      <c r="P4496" s="2" t="s">
        <v>9173</v>
      </c>
      <c r="Q4496" s="2" t="s">
        <v>9173</v>
      </c>
      <c r="S4496" s="3">
        <v>0</v>
      </c>
      <c r="T4496">
        <v>0.492368974952199</v>
      </c>
    </row>
    <row r="4497" spans="1:20">
      <c r="A4497" t="s">
        <v>4529</v>
      </c>
      <c r="B4497" s="1">
        <v>5332</v>
      </c>
      <c r="C4497" t="s">
        <v>11</v>
      </c>
      <c r="D4497" t="s">
        <v>78</v>
      </c>
      <c r="E4497" t="s">
        <v>13</v>
      </c>
      <c r="F4497" t="s">
        <v>14</v>
      </c>
      <c r="G4497">
        <v>68931</v>
      </c>
      <c r="H4497" t="s">
        <v>33</v>
      </c>
      <c r="I4497" t="s">
        <v>16</v>
      </c>
      <c r="J4497">
        <v>58</v>
      </c>
      <c r="K4497">
        <v>38</v>
      </c>
      <c r="L4497">
        <v>32</v>
      </c>
      <c r="M4497" t="s">
        <v>17</v>
      </c>
      <c r="N4497" s="2" t="s">
        <v>9173</v>
      </c>
      <c r="O4497" s="2" t="s">
        <v>9173</v>
      </c>
      <c r="P4497" s="2" t="s">
        <v>9173</v>
      </c>
      <c r="Q4497" s="2" t="s">
        <v>9173</v>
      </c>
      <c r="S4497" s="3">
        <v>0</v>
      </c>
      <c r="T4497">
        <v>0.24536202160891241</v>
      </c>
    </row>
    <row r="4498" spans="1:20">
      <c r="A4498" t="s">
        <v>4530</v>
      </c>
      <c r="B4498" s="1">
        <v>7692</v>
      </c>
      <c r="C4498" t="s">
        <v>23</v>
      </c>
      <c r="D4498" t="s">
        <v>30</v>
      </c>
      <c r="E4498" t="s">
        <v>20</v>
      </c>
      <c r="F4498" t="s">
        <v>25</v>
      </c>
      <c r="G4498">
        <v>0</v>
      </c>
      <c r="H4498" t="s">
        <v>15</v>
      </c>
      <c r="I4498" t="s">
        <v>16</v>
      </c>
      <c r="J4498">
        <v>24</v>
      </c>
      <c r="K4498">
        <v>135</v>
      </c>
      <c r="L4498">
        <v>1</v>
      </c>
      <c r="M4498" t="s">
        <v>17</v>
      </c>
      <c r="N4498" s="2" t="s">
        <v>9172</v>
      </c>
      <c r="O4498" s="2" t="s">
        <v>9172</v>
      </c>
      <c r="P4498" s="2" t="s">
        <v>9172</v>
      </c>
      <c r="Q4498" s="2" t="s">
        <v>9173</v>
      </c>
      <c r="S4498" s="3">
        <v>1</v>
      </c>
      <c r="T4498">
        <v>0.7994971809906406</v>
      </c>
    </row>
    <row r="4499" spans="1:20">
      <c r="A4499" t="s">
        <v>4531</v>
      </c>
      <c r="B4499" s="1">
        <v>26224</v>
      </c>
      <c r="C4499" t="s">
        <v>11</v>
      </c>
      <c r="D4499" t="s">
        <v>43</v>
      </c>
      <c r="E4499" t="s">
        <v>20</v>
      </c>
      <c r="F4499" t="s">
        <v>25</v>
      </c>
      <c r="G4499">
        <v>0</v>
      </c>
      <c r="H4499" t="s">
        <v>15</v>
      </c>
      <c r="I4499" t="s">
        <v>21</v>
      </c>
      <c r="J4499">
        <v>49</v>
      </c>
      <c r="K4499">
        <v>137</v>
      </c>
      <c r="L4499">
        <v>22</v>
      </c>
      <c r="M4499" t="s">
        <v>17</v>
      </c>
      <c r="N4499" s="2" t="s">
        <v>9172</v>
      </c>
      <c r="O4499" s="2" t="s">
        <v>9173</v>
      </c>
      <c r="P4499" s="2" t="s">
        <v>9172</v>
      </c>
      <c r="Q4499" s="2" t="s">
        <v>9173</v>
      </c>
      <c r="S4499" s="3">
        <v>0</v>
      </c>
      <c r="T4499">
        <v>0.14912090969696684</v>
      </c>
    </row>
    <row r="4500" spans="1:20">
      <c r="A4500" t="s">
        <v>4532</v>
      </c>
      <c r="B4500" s="1">
        <v>6931</v>
      </c>
      <c r="C4500" t="s">
        <v>23</v>
      </c>
      <c r="D4500" t="s">
        <v>30</v>
      </c>
      <c r="E4500" t="s">
        <v>13</v>
      </c>
      <c r="F4500" t="s">
        <v>25</v>
      </c>
      <c r="G4500">
        <v>29318</v>
      </c>
      <c r="H4500" t="s">
        <v>15</v>
      </c>
      <c r="I4500" t="s">
        <v>21</v>
      </c>
      <c r="J4500">
        <v>48</v>
      </c>
      <c r="K4500">
        <v>172</v>
      </c>
      <c r="L4500">
        <v>29</v>
      </c>
      <c r="M4500" t="s">
        <v>17</v>
      </c>
      <c r="N4500" s="2" t="s">
        <v>9172</v>
      </c>
      <c r="O4500" s="2" t="s">
        <v>9173</v>
      </c>
      <c r="P4500" s="2" t="s">
        <v>9173</v>
      </c>
      <c r="Q4500" s="2" t="s">
        <v>9173</v>
      </c>
      <c r="S4500" s="3">
        <v>0</v>
      </c>
      <c r="T4500">
        <v>0.27512927692156719</v>
      </c>
    </row>
    <row r="4501" spans="1:20">
      <c r="A4501" t="s">
        <v>4533</v>
      </c>
      <c r="B4501" s="1">
        <v>11610</v>
      </c>
      <c r="C4501" t="s">
        <v>11</v>
      </c>
      <c r="D4501" t="s">
        <v>30</v>
      </c>
      <c r="E4501" t="s">
        <v>13</v>
      </c>
      <c r="F4501" t="s">
        <v>14</v>
      </c>
      <c r="G4501">
        <v>41503</v>
      </c>
      <c r="H4501" t="s">
        <v>27</v>
      </c>
      <c r="I4501" t="s">
        <v>16</v>
      </c>
      <c r="J4501">
        <v>54</v>
      </c>
      <c r="K4501">
        <v>81</v>
      </c>
      <c r="L4501">
        <v>28</v>
      </c>
      <c r="M4501" t="s">
        <v>39</v>
      </c>
      <c r="N4501" s="2" t="s">
        <v>9172</v>
      </c>
      <c r="O4501" s="2" t="s">
        <v>9172</v>
      </c>
      <c r="P4501" s="2" t="s">
        <v>9172</v>
      </c>
      <c r="Q4501" s="2" t="s">
        <v>9173</v>
      </c>
      <c r="S4501" s="3">
        <v>0</v>
      </c>
      <c r="T4501">
        <v>9.7757220779432552E-2</v>
      </c>
    </row>
    <row r="4502" spans="1:20">
      <c r="A4502" t="s">
        <v>4534</v>
      </c>
      <c r="B4502" s="1">
        <v>8937</v>
      </c>
      <c r="C4502" t="s">
        <v>19</v>
      </c>
      <c r="D4502" t="s">
        <v>43</v>
      </c>
      <c r="E4502" t="s">
        <v>20</v>
      </c>
      <c r="F4502" t="s">
        <v>25</v>
      </c>
      <c r="G4502">
        <v>0</v>
      </c>
      <c r="H4502" t="s">
        <v>15</v>
      </c>
      <c r="I4502" t="s">
        <v>16</v>
      </c>
      <c r="J4502">
        <v>32</v>
      </c>
      <c r="K4502">
        <v>136</v>
      </c>
      <c r="L4502">
        <v>16</v>
      </c>
      <c r="M4502" t="s">
        <v>39</v>
      </c>
      <c r="N4502" s="2" t="s">
        <v>9172</v>
      </c>
      <c r="O4502" s="2" t="s">
        <v>9173</v>
      </c>
      <c r="P4502" s="2" t="s">
        <v>9172</v>
      </c>
      <c r="Q4502" s="2" t="s">
        <v>9173</v>
      </c>
      <c r="S4502" s="3">
        <v>0</v>
      </c>
      <c r="T4502">
        <v>5.6096399229064774E-3</v>
      </c>
    </row>
    <row r="4503" spans="1:20">
      <c r="A4503" t="s">
        <v>4535</v>
      </c>
      <c r="B4503" s="1">
        <v>2463</v>
      </c>
      <c r="C4503" t="s">
        <v>11</v>
      </c>
      <c r="D4503" t="s">
        <v>12</v>
      </c>
      <c r="E4503" t="s">
        <v>20</v>
      </c>
      <c r="F4503" t="s">
        <v>14</v>
      </c>
      <c r="G4503">
        <v>0</v>
      </c>
      <c r="H4503" t="s">
        <v>15</v>
      </c>
      <c r="I4503" t="s">
        <v>36</v>
      </c>
      <c r="J4503">
        <v>20</v>
      </c>
      <c r="K4503">
        <v>115</v>
      </c>
      <c r="L4503">
        <v>9</v>
      </c>
      <c r="M4503" t="s">
        <v>39</v>
      </c>
      <c r="N4503" s="2" t="s">
        <v>9173</v>
      </c>
      <c r="O4503" s="2" t="s">
        <v>9173</v>
      </c>
      <c r="P4503" s="2" t="s">
        <v>9172</v>
      </c>
      <c r="Q4503" s="2" t="s">
        <v>9173</v>
      </c>
      <c r="S4503" s="3">
        <v>1</v>
      </c>
      <c r="T4503">
        <v>0.2812181842891584</v>
      </c>
    </row>
    <row r="4504" spans="1:20">
      <c r="A4504" t="s">
        <v>4536</v>
      </c>
      <c r="B4504" s="1">
        <v>2301</v>
      </c>
      <c r="C4504" t="s">
        <v>11</v>
      </c>
      <c r="D4504" t="s">
        <v>12</v>
      </c>
      <c r="E4504" t="s">
        <v>94</v>
      </c>
      <c r="F4504" t="s">
        <v>25</v>
      </c>
      <c r="G4504">
        <v>25905</v>
      </c>
      <c r="H4504" t="s">
        <v>15</v>
      </c>
      <c r="I4504" t="s">
        <v>36</v>
      </c>
      <c r="J4504">
        <v>37</v>
      </c>
      <c r="K4504">
        <v>53</v>
      </c>
      <c r="L4504">
        <v>21</v>
      </c>
      <c r="M4504" t="s">
        <v>57</v>
      </c>
      <c r="N4504" s="2" t="s">
        <v>9173</v>
      </c>
      <c r="O4504" s="2" t="s">
        <v>9173</v>
      </c>
      <c r="P4504" s="2" t="s">
        <v>9172</v>
      </c>
      <c r="Q4504" s="2" t="s">
        <v>9173</v>
      </c>
      <c r="S4504" s="3">
        <v>0</v>
      </c>
      <c r="T4504">
        <v>0.43402334788535879</v>
      </c>
    </row>
    <row r="4505" spans="1:20">
      <c r="A4505" t="s">
        <v>4537</v>
      </c>
      <c r="B4505" s="1">
        <v>4078</v>
      </c>
      <c r="C4505" t="s">
        <v>11</v>
      </c>
      <c r="D4505" t="s">
        <v>30</v>
      </c>
      <c r="E4505" t="s">
        <v>20</v>
      </c>
      <c r="F4505" t="s">
        <v>14</v>
      </c>
      <c r="G4505">
        <v>0</v>
      </c>
      <c r="H4505" t="s">
        <v>15</v>
      </c>
      <c r="I4505" t="s">
        <v>21</v>
      </c>
      <c r="J4505">
        <v>36</v>
      </c>
      <c r="K4505">
        <v>112</v>
      </c>
      <c r="L4505">
        <v>18</v>
      </c>
      <c r="M4505" t="s">
        <v>17</v>
      </c>
      <c r="N4505" s="2" t="s">
        <v>9173</v>
      </c>
      <c r="O4505" s="2" t="s">
        <v>9173</v>
      </c>
      <c r="P4505" s="2" t="s">
        <v>9172</v>
      </c>
      <c r="Q4505" s="2" t="s">
        <v>9173</v>
      </c>
      <c r="S4505" s="3">
        <v>0</v>
      </c>
      <c r="T4505">
        <v>0.63040790922493106</v>
      </c>
    </row>
    <row r="4506" spans="1:20">
      <c r="A4506" t="s">
        <v>4538</v>
      </c>
      <c r="B4506" s="1">
        <v>2869</v>
      </c>
      <c r="C4506" t="s">
        <v>11</v>
      </c>
      <c r="D4506" t="s">
        <v>30</v>
      </c>
      <c r="E4506" t="s">
        <v>13</v>
      </c>
      <c r="F4506" t="s">
        <v>14</v>
      </c>
      <c r="G4506">
        <v>40046</v>
      </c>
      <c r="H4506" t="s">
        <v>27</v>
      </c>
      <c r="I4506" t="s">
        <v>36</v>
      </c>
      <c r="J4506">
        <v>31</v>
      </c>
      <c r="K4506">
        <v>85</v>
      </c>
      <c r="L4506">
        <v>10</v>
      </c>
      <c r="M4506" t="s">
        <v>39</v>
      </c>
      <c r="N4506" s="2" t="s">
        <v>9173</v>
      </c>
      <c r="O4506" s="2" t="s">
        <v>9173</v>
      </c>
      <c r="P4506" s="2" t="s">
        <v>9172</v>
      </c>
      <c r="Q4506" s="2" t="s">
        <v>9173</v>
      </c>
      <c r="S4506" s="3">
        <v>0</v>
      </c>
      <c r="T4506">
        <v>0.26573034341713897</v>
      </c>
    </row>
    <row r="4507" spans="1:20">
      <c r="A4507" t="s">
        <v>4539</v>
      </c>
      <c r="B4507" s="1">
        <v>4428</v>
      </c>
      <c r="C4507" t="s">
        <v>11</v>
      </c>
      <c r="D4507" t="s">
        <v>43</v>
      </c>
      <c r="E4507" t="s">
        <v>13</v>
      </c>
      <c r="F4507" t="s">
        <v>14</v>
      </c>
      <c r="G4507">
        <v>58577</v>
      </c>
      <c r="H4507" t="s">
        <v>33</v>
      </c>
      <c r="I4507" t="s">
        <v>16</v>
      </c>
      <c r="J4507">
        <v>18</v>
      </c>
      <c r="K4507">
        <v>150</v>
      </c>
      <c r="L4507">
        <v>6</v>
      </c>
      <c r="M4507" t="s">
        <v>17</v>
      </c>
      <c r="N4507" s="2" t="s">
        <v>9172</v>
      </c>
      <c r="O4507" s="2" t="s">
        <v>9173</v>
      </c>
      <c r="P4507" s="2" t="s">
        <v>9172</v>
      </c>
      <c r="Q4507" s="2" t="s">
        <v>9173</v>
      </c>
      <c r="S4507" s="3">
        <v>1</v>
      </c>
      <c r="T4507">
        <v>0.1298818118543745</v>
      </c>
    </row>
    <row r="4508" spans="1:20">
      <c r="A4508" t="s">
        <v>4540</v>
      </c>
      <c r="B4508" s="1">
        <v>4062</v>
      </c>
      <c r="C4508" t="s">
        <v>23</v>
      </c>
      <c r="D4508" t="s">
        <v>12</v>
      </c>
      <c r="E4508" t="s">
        <v>13</v>
      </c>
      <c r="F4508" t="s">
        <v>25</v>
      </c>
      <c r="G4508">
        <v>70129</v>
      </c>
      <c r="H4508" t="s">
        <v>27</v>
      </c>
      <c r="I4508" t="s">
        <v>16</v>
      </c>
      <c r="J4508">
        <v>36</v>
      </c>
      <c r="K4508">
        <v>87</v>
      </c>
      <c r="L4508">
        <v>24</v>
      </c>
      <c r="M4508" t="s">
        <v>17</v>
      </c>
      <c r="N4508" s="2" t="s">
        <v>9172</v>
      </c>
      <c r="O4508" s="2" t="s">
        <v>9173</v>
      </c>
      <c r="P4508" s="2" t="s">
        <v>9172</v>
      </c>
      <c r="Q4508" s="2" t="s">
        <v>9173</v>
      </c>
      <c r="S4508" s="3">
        <v>1</v>
      </c>
      <c r="T4508">
        <v>0.92361183647234546</v>
      </c>
    </row>
    <row r="4509" spans="1:20">
      <c r="A4509" t="s">
        <v>4541</v>
      </c>
      <c r="B4509" s="1">
        <v>18504</v>
      </c>
      <c r="C4509" t="s">
        <v>19</v>
      </c>
      <c r="D4509" t="s">
        <v>32</v>
      </c>
      <c r="E4509" t="s">
        <v>13</v>
      </c>
      <c r="F4509" t="s">
        <v>25</v>
      </c>
      <c r="G4509">
        <v>91268</v>
      </c>
      <c r="H4509" t="s">
        <v>33</v>
      </c>
      <c r="I4509" t="s">
        <v>16</v>
      </c>
      <c r="J4509">
        <v>45</v>
      </c>
      <c r="K4509">
        <v>211</v>
      </c>
      <c r="L4509">
        <v>32</v>
      </c>
      <c r="M4509" t="s">
        <v>39</v>
      </c>
      <c r="N4509" s="2" t="s">
        <v>9173</v>
      </c>
      <c r="O4509" s="2" t="s">
        <v>9172</v>
      </c>
      <c r="P4509" s="2" t="s">
        <v>9172</v>
      </c>
      <c r="Q4509" s="2" t="s">
        <v>9173</v>
      </c>
      <c r="S4509" s="3">
        <v>0</v>
      </c>
      <c r="T4509">
        <v>0.14413559070980902</v>
      </c>
    </row>
    <row r="4510" spans="1:20">
      <c r="A4510" t="s">
        <v>4542</v>
      </c>
      <c r="B4510" s="1">
        <v>4905</v>
      </c>
      <c r="C4510" t="s">
        <v>19</v>
      </c>
      <c r="D4510" t="s">
        <v>30</v>
      </c>
      <c r="E4510" t="s">
        <v>94</v>
      </c>
      <c r="F4510" t="s">
        <v>14</v>
      </c>
      <c r="G4510">
        <v>12902</v>
      </c>
      <c r="H4510" t="s">
        <v>15</v>
      </c>
      <c r="I4510" t="s">
        <v>36</v>
      </c>
      <c r="J4510">
        <v>30</v>
      </c>
      <c r="K4510">
        <v>181</v>
      </c>
      <c r="L4510">
        <v>3</v>
      </c>
      <c r="M4510" t="s">
        <v>17</v>
      </c>
      <c r="N4510" s="2" t="s">
        <v>9172</v>
      </c>
      <c r="O4510" s="2" t="s">
        <v>9173</v>
      </c>
      <c r="P4510" s="2" t="s">
        <v>9172</v>
      </c>
      <c r="Q4510" s="2" t="s">
        <v>9173</v>
      </c>
      <c r="S4510" s="3">
        <v>0</v>
      </c>
      <c r="T4510">
        <v>0.48687305976025436</v>
      </c>
    </row>
    <row r="4511" spans="1:20">
      <c r="A4511" t="s">
        <v>4543</v>
      </c>
      <c r="B4511" s="1">
        <v>10828</v>
      </c>
      <c r="C4511" t="s">
        <v>19</v>
      </c>
      <c r="D4511" t="s">
        <v>43</v>
      </c>
      <c r="E4511" t="s">
        <v>13</v>
      </c>
      <c r="F4511" t="s">
        <v>14</v>
      </c>
      <c r="G4511">
        <v>62053</v>
      </c>
      <c r="H4511" t="s">
        <v>33</v>
      </c>
      <c r="I4511" t="s">
        <v>16</v>
      </c>
      <c r="J4511">
        <v>17</v>
      </c>
      <c r="K4511">
        <v>170</v>
      </c>
      <c r="L4511">
        <v>3</v>
      </c>
      <c r="M4511" t="s">
        <v>17</v>
      </c>
      <c r="N4511" s="2" t="s">
        <v>9172</v>
      </c>
      <c r="O4511" s="2" t="s">
        <v>9172</v>
      </c>
      <c r="P4511" s="2" t="s">
        <v>9172</v>
      </c>
      <c r="Q4511" s="2" t="s">
        <v>9173</v>
      </c>
      <c r="S4511" s="3">
        <v>0</v>
      </c>
      <c r="T4511">
        <v>0.87551539059519556</v>
      </c>
    </row>
    <row r="4512" spans="1:20">
      <c r="A4512" t="s">
        <v>4544</v>
      </c>
      <c r="B4512" s="1">
        <v>5745</v>
      </c>
      <c r="C4512" t="s">
        <v>11</v>
      </c>
      <c r="D4512" t="s">
        <v>12</v>
      </c>
      <c r="E4512" t="s">
        <v>13</v>
      </c>
      <c r="F4512" t="s">
        <v>14</v>
      </c>
      <c r="G4512">
        <v>30389</v>
      </c>
      <c r="H4512" t="s">
        <v>33</v>
      </c>
      <c r="I4512" t="s">
        <v>16</v>
      </c>
      <c r="J4512">
        <v>61</v>
      </c>
      <c r="K4512">
        <v>55</v>
      </c>
      <c r="L4512">
        <v>34</v>
      </c>
      <c r="M4512" t="s">
        <v>17</v>
      </c>
      <c r="N4512" s="2" t="s">
        <v>9173</v>
      </c>
      <c r="O4512" s="2" t="s">
        <v>9173</v>
      </c>
      <c r="P4512" s="2" t="s">
        <v>9172</v>
      </c>
      <c r="Q4512" s="2" t="s">
        <v>9173</v>
      </c>
      <c r="S4512" s="3">
        <v>0</v>
      </c>
      <c r="T4512">
        <v>0.78716973345129271</v>
      </c>
    </row>
    <row r="4513" spans="1:20">
      <c r="A4513" t="s">
        <v>4545</v>
      </c>
      <c r="B4513" s="1">
        <v>2423</v>
      </c>
      <c r="C4513" t="s">
        <v>11</v>
      </c>
      <c r="D4513" t="s">
        <v>12</v>
      </c>
      <c r="E4513" t="s">
        <v>35</v>
      </c>
      <c r="F4513" t="s">
        <v>25</v>
      </c>
      <c r="G4513">
        <v>15585</v>
      </c>
      <c r="H4513" t="s">
        <v>27</v>
      </c>
      <c r="I4513" t="s">
        <v>16</v>
      </c>
      <c r="J4513">
        <v>36</v>
      </c>
      <c r="K4513">
        <v>49</v>
      </c>
      <c r="L4513">
        <v>22</v>
      </c>
      <c r="M4513" t="s">
        <v>17</v>
      </c>
      <c r="N4513" s="2" t="s">
        <v>9172</v>
      </c>
      <c r="O4513" s="2" t="s">
        <v>9173</v>
      </c>
      <c r="P4513" s="2" t="s">
        <v>9173</v>
      </c>
      <c r="Q4513" s="2" t="s">
        <v>9173</v>
      </c>
      <c r="S4513" s="3">
        <v>0</v>
      </c>
      <c r="T4513">
        <v>0.96171011587684518</v>
      </c>
    </row>
    <row r="4514" spans="1:20">
      <c r="A4514" t="s">
        <v>4546</v>
      </c>
      <c r="B4514" s="1">
        <v>5927</v>
      </c>
      <c r="C4514" t="s">
        <v>19</v>
      </c>
      <c r="D4514" t="s">
        <v>30</v>
      </c>
      <c r="E4514" t="s">
        <v>94</v>
      </c>
      <c r="F4514" t="s">
        <v>25</v>
      </c>
      <c r="G4514">
        <v>23091</v>
      </c>
      <c r="H4514" t="s">
        <v>15</v>
      </c>
      <c r="I4514" t="s">
        <v>16</v>
      </c>
      <c r="J4514">
        <v>45</v>
      </c>
      <c r="K4514">
        <v>90</v>
      </c>
      <c r="L4514">
        <v>28</v>
      </c>
      <c r="M4514" t="s">
        <v>17</v>
      </c>
      <c r="N4514" s="2" t="s">
        <v>9172</v>
      </c>
      <c r="O4514" s="2" t="s">
        <v>9173</v>
      </c>
      <c r="P4514" s="2" t="s">
        <v>9172</v>
      </c>
      <c r="Q4514" s="2" t="s">
        <v>9173</v>
      </c>
      <c r="S4514" s="3">
        <v>0</v>
      </c>
      <c r="T4514">
        <v>0.46191754213623587</v>
      </c>
    </row>
    <row r="4515" spans="1:20">
      <c r="A4515" t="s">
        <v>4547</v>
      </c>
      <c r="B4515" s="1">
        <v>4605</v>
      </c>
      <c r="C4515" t="s">
        <v>11</v>
      </c>
      <c r="D4515" t="s">
        <v>30</v>
      </c>
      <c r="E4515" t="s">
        <v>35</v>
      </c>
      <c r="F4515" t="s">
        <v>14</v>
      </c>
      <c r="G4515">
        <v>22571</v>
      </c>
      <c r="H4515" t="s">
        <v>15</v>
      </c>
      <c r="I4515" t="s">
        <v>21</v>
      </c>
      <c r="J4515">
        <v>45</v>
      </c>
      <c r="K4515">
        <v>33</v>
      </c>
      <c r="L4515">
        <v>29</v>
      </c>
      <c r="M4515" t="s">
        <v>57</v>
      </c>
      <c r="N4515" s="2" t="s">
        <v>9172</v>
      </c>
      <c r="O4515" s="2" t="s">
        <v>9173</v>
      </c>
      <c r="P4515" s="2" t="s">
        <v>9172</v>
      </c>
      <c r="Q4515" s="2" t="s">
        <v>9173</v>
      </c>
      <c r="S4515" s="3">
        <v>0</v>
      </c>
      <c r="T4515">
        <v>0.44813068371644743</v>
      </c>
    </row>
    <row r="4516" spans="1:20">
      <c r="A4516" t="s">
        <v>4548</v>
      </c>
      <c r="B4516" s="1">
        <v>2133</v>
      </c>
      <c r="C4516" t="s">
        <v>11</v>
      </c>
      <c r="D4516" t="s">
        <v>43</v>
      </c>
      <c r="E4516" t="s">
        <v>20</v>
      </c>
      <c r="F4516" t="s">
        <v>25</v>
      </c>
      <c r="G4516">
        <v>0</v>
      </c>
      <c r="H4516" t="s">
        <v>15</v>
      </c>
      <c r="I4516" t="s">
        <v>21</v>
      </c>
      <c r="J4516">
        <v>26</v>
      </c>
      <c r="K4516">
        <v>105</v>
      </c>
      <c r="L4516">
        <v>0</v>
      </c>
      <c r="M4516" t="s">
        <v>39</v>
      </c>
      <c r="N4516" s="2" t="s">
        <v>9172</v>
      </c>
      <c r="O4516" s="2" t="s">
        <v>9173</v>
      </c>
      <c r="P4516" s="2" t="s">
        <v>9172</v>
      </c>
      <c r="Q4516" s="2" t="s">
        <v>9173</v>
      </c>
      <c r="S4516" s="3">
        <v>1</v>
      </c>
      <c r="T4516">
        <v>0.73240122233163618</v>
      </c>
    </row>
    <row r="4517" spans="1:20">
      <c r="A4517" t="s">
        <v>4549</v>
      </c>
      <c r="B4517" s="1">
        <v>2644</v>
      </c>
      <c r="C4517" t="s">
        <v>19</v>
      </c>
      <c r="D4517" t="s">
        <v>30</v>
      </c>
      <c r="E4517" t="s">
        <v>20</v>
      </c>
      <c r="F4517" t="s">
        <v>14</v>
      </c>
      <c r="G4517">
        <v>0</v>
      </c>
      <c r="H4517" t="s">
        <v>15</v>
      </c>
      <c r="I4517" t="s">
        <v>21</v>
      </c>
      <c r="J4517">
        <v>37</v>
      </c>
      <c r="K4517">
        <v>100</v>
      </c>
      <c r="L4517">
        <v>14</v>
      </c>
      <c r="M4517" t="s">
        <v>17</v>
      </c>
      <c r="N4517" s="2" t="s">
        <v>9172</v>
      </c>
      <c r="O4517" s="2" t="s">
        <v>9173</v>
      </c>
      <c r="P4517" s="2" t="s">
        <v>9172</v>
      </c>
      <c r="Q4517" s="2" t="s">
        <v>9173</v>
      </c>
      <c r="S4517" s="3">
        <v>0</v>
      </c>
      <c r="T4517">
        <v>0.46734372781000272</v>
      </c>
    </row>
    <row r="4518" spans="1:20">
      <c r="A4518" t="s">
        <v>4550</v>
      </c>
      <c r="B4518" s="1">
        <v>5824</v>
      </c>
      <c r="C4518" t="s">
        <v>11</v>
      </c>
      <c r="D4518" t="s">
        <v>30</v>
      </c>
      <c r="E4518" t="s">
        <v>13</v>
      </c>
      <c r="F4518" t="s">
        <v>25</v>
      </c>
      <c r="G4518">
        <v>73976</v>
      </c>
      <c r="H4518" t="s">
        <v>33</v>
      </c>
      <c r="I4518" t="s">
        <v>36</v>
      </c>
      <c r="J4518">
        <v>43</v>
      </c>
      <c r="K4518">
        <v>83</v>
      </c>
      <c r="L4518">
        <v>27</v>
      </c>
      <c r="M4518" t="s">
        <v>17</v>
      </c>
      <c r="N4518" s="2" t="s">
        <v>9173</v>
      </c>
      <c r="O4518" s="2" t="s">
        <v>9173</v>
      </c>
      <c r="P4518" s="2" t="s">
        <v>9173</v>
      </c>
      <c r="Q4518" s="2" t="s">
        <v>9173</v>
      </c>
      <c r="S4518" s="3">
        <v>0</v>
      </c>
      <c r="T4518">
        <v>0.64603330271599502</v>
      </c>
    </row>
    <row r="4519" spans="1:20">
      <c r="A4519" t="s">
        <v>4551</v>
      </c>
      <c r="B4519" s="1">
        <v>6890</v>
      </c>
      <c r="C4519" t="s">
        <v>19</v>
      </c>
      <c r="D4519" t="s">
        <v>12</v>
      </c>
      <c r="E4519" t="s">
        <v>13</v>
      </c>
      <c r="F4519" t="s">
        <v>14</v>
      </c>
      <c r="G4519">
        <v>30814</v>
      </c>
      <c r="H4519" t="s">
        <v>15</v>
      </c>
      <c r="I4519" t="s">
        <v>16</v>
      </c>
      <c r="J4519">
        <v>27</v>
      </c>
      <c r="K4519">
        <v>121</v>
      </c>
      <c r="L4519">
        <v>8</v>
      </c>
      <c r="M4519" t="s">
        <v>17</v>
      </c>
      <c r="N4519" s="2" t="s">
        <v>9172</v>
      </c>
      <c r="O4519" s="2" t="s">
        <v>9173</v>
      </c>
      <c r="P4519" s="2" t="s">
        <v>9172</v>
      </c>
      <c r="Q4519" s="2" t="s">
        <v>9173</v>
      </c>
      <c r="S4519" s="3">
        <v>1</v>
      </c>
      <c r="T4519">
        <v>0.88171874772837322</v>
      </c>
    </row>
    <row r="4520" spans="1:20">
      <c r="A4520" t="s">
        <v>4552</v>
      </c>
      <c r="B4520" s="1">
        <v>3008</v>
      </c>
      <c r="C4520" t="s">
        <v>11</v>
      </c>
      <c r="D4520" t="s">
        <v>12</v>
      </c>
      <c r="E4520" t="s">
        <v>13</v>
      </c>
      <c r="F4520" t="s">
        <v>14</v>
      </c>
      <c r="G4520">
        <v>80681</v>
      </c>
      <c r="H4520" t="s">
        <v>15</v>
      </c>
      <c r="I4520" t="s">
        <v>16</v>
      </c>
      <c r="J4520">
        <v>46</v>
      </c>
      <c r="K4520">
        <v>70</v>
      </c>
      <c r="L4520">
        <v>31</v>
      </c>
      <c r="M4520" t="s">
        <v>17</v>
      </c>
      <c r="N4520" s="2" t="s">
        <v>9172</v>
      </c>
      <c r="O4520" s="2" t="s">
        <v>9172</v>
      </c>
      <c r="P4520" s="2" t="s">
        <v>9172</v>
      </c>
      <c r="Q4520" s="2" t="s">
        <v>9173</v>
      </c>
      <c r="S4520" s="3">
        <v>0</v>
      </c>
      <c r="T4520">
        <v>4.699307076958617E-2</v>
      </c>
    </row>
    <row r="4521" spans="1:20">
      <c r="A4521" t="s">
        <v>4553</v>
      </c>
      <c r="B4521" s="1">
        <v>3286</v>
      </c>
      <c r="C4521" t="s">
        <v>19</v>
      </c>
      <c r="D4521" t="s">
        <v>43</v>
      </c>
      <c r="E4521" t="s">
        <v>13</v>
      </c>
      <c r="F4521" t="s">
        <v>14</v>
      </c>
      <c r="G4521">
        <v>60934</v>
      </c>
      <c r="H4521" t="s">
        <v>15</v>
      </c>
      <c r="I4521" t="s">
        <v>16</v>
      </c>
      <c r="J4521">
        <v>39</v>
      </c>
      <c r="K4521">
        <v>106</v>
      </c>
      <c r="L4521">
        <v>15</v>
      </c>
      <c r="M4521" t="s">
        <v>57</v>
      </c>
      <c r="N4521" s="2" t="s">
        <v>9172</v>
      </c>
      <c r="O4521" s="2" t="s">
        <v>9173</v>
      </c>
      <c r="P4521" s="2" t="s">
        <v>9172</v>
      </c>
      <c r="Q4521" s="2" t="s">
        <v>9173</v>
      </c>
      <c r="S4521" s="3">
        <v>0</v>
      </c>
      <c r="T4521">
        <v>0.81254042443471985</v>
      </c>
    </row>
    <row r="4522" spans="1:20">
      <c r="A4522" t="s">
        <v>4554</v>
      </c>
      <c r="B4522" s="1">
        <v>13553</v>
      </c>
      <c r="C4522" t="s">
        <v>11</v>
      </c>
      <c r="D4522" t="s">
        <v>43</v>
      </c>
      <c r="E4522" t="s">
        <v>20</v>
      </c>
      <c r="F4522" t="s">
        <v>25</v>
      </c>
      <c r="G4522">
        <v>0</v>
      </c>
      <c r="H4522" t="s">
        <v>15</v>
      </c>
      <c r="I4522" t="s">
        <v>21</v>
      </c>
      <c r="J4522">
        <v>44</v>
      </c>
      <c r="K4522">
        <v>76</v>
      </c>
      <c r="L4522">
        <v>19</v>
      </c>
      <c r="M4522" t="s">
        <v>17</v>
      </c>
      <c r="N4522" s="2" t="s">
        <v>9172</v>
      </c>
      <c r="O4522" s="2" t="s">
        <v>9173</v>
      </c>
      <c r="P4522" s="2" t="s">
        <v>9172</v>
      </c>
      <c r="Q4522" s="2" t="s">
        <v>9173</v>
      </c>
      <c r="S4522" s="3">
        <v>0</v>
      </c>
      <c r="T4522">
        <v>0.36691347433576055</v>
      </c>
    </row>
    <row r="4523" spans="1:20">
      <c r="A4523" t="s">
        <v>4555</v>
      </c>
      <c r="B4523" s="1">
        <v>5166</v>
      </c>
      <c r="C4523" t="s">
        <v>11</v>
      </c>
      <c r="D4523" t="s">
        <v>30</v>
      </c>
      <c r="E4523" t="s">
        <v>13</v>
      </c>
      <c r="F4523" t="s">
        <v>14</v>
      </c>
      <c r="G4523">
        <v>80797</v>
      </c>
      <c r="H4523" t="s">
        <v>33</v>
      </c>
      <c r="I4523" t="s">
        <v>16</v>
      </c>
      <c r="J4523">
        <v>43</v>
      </c>
      <c r="K4523">
        <v>48</v>
      </c>
      <c r="L4523">
        <v>21</v>
      </c>
      <c r="M4523" t="s">
        <v>39</v>
      </c>
      <c r="N4523" s="2" t="s">
        <v>9172</v>
      </c>
      <c r="O4523" s="2" t="s">
        <v>9173</v>
      </c>
      <c r="P4523" s="2" t="s">
        <v>9172</v>
      </c>
      <c r="Q4523" s="2" t="s">
        <v>9173</v>
      </c>
      <c r="S4523" s="3">
        <v>0</v>
      </c>
      <c r="T4523">
        <v>0.71476316112781091</v>
      </c>
    </row>
    <row r="4524" spans="1:20">
      <c r="A4524" t="s">
        <v>4556</v>
      </c>
      <c r="B4524" s="1">
        <v>2946</v>
      </c>
      <c r="C4524" t="s">
        <v>11</v>
      </c>
      <c r="D4524" t="s">
        <v>30</v>
      </c>
      <c r="E4524" t="s">
        <v>13</v>
      </c>
      <c r="F4524" t="s">
        <v>25</v>
      </c>
      <c r="G4524">
        <v>89410</v>
      </c>
      <c r="H4524" t="s">
        <v>27</v>
      </c>
      <c r="I4524" t="s">
        <v>36</v>
      </c>
      <c r="J4524">
        <v>28</v>
      </c>
      <c r="K4524">
        <v>100</v>
      </c>
      <c r="L4524">
        <v>11</v>
      </c>
      <c r="M4524" t="s">
        <v>17</v>
      </c>
      <c r="N4524" s="2" t="s">
        <v>9172</v>
      </c>
      <c r="O4524" s="2" t="s">
        <v>9173</v>
      </c>
      <c r="P4524" s="2" t="s">
        <v>9172</v>
      </c>
      <c r="Q4524" s="2" t="s">
        <v>9172</v>
      </c>
      <c r="S4524" s="3">
        <v>0</v>
      </c>
      <c r="T4524">
        <v>2.4449075117916368E-2</v>
      </c>
    </row>
    <row r="4525" spans="1:20">
      <c r="A4525" t="s">
        <v>4557</v>
      </c>
      <c r="B4525" s="1">
        <v>4863</v>
      </c>
      <c r="C4525" t="s">
        <v>19</v>
      </c>
      <c r="D4525" t="s">
        <v>12</v>
      </c>
      <c r="E4525" t="s">
        <v>13</v>
      </c>
      <c r="F4525" t="s">
        <v>25</v>
      </c>
      <c r="G4525">
        <v>52728</v>
      </c>
      <c r="H4525" t="s">
        <v>15</v>
      </c>
      <c r="I4525" t="s">
        <v>36</v>
      </c>
      <c r="J4525">
        <v>45</v>
      </c>
      <c r="K4525">
        <v>121</v>
      </c>
      <c r="L4525">
        <v>34</v>
      </c>
      <c r="M4525" t="s">
        <v>17</v>
      </c>
      <c r="N4525" s="2" t="s">
        <v>9172</v>
      </c>
      <c r="O4525" s="2" t="s">
        <v>9172</v>
      </c>
      <c r="P4525" s="2" t="s">
        <v>9172</v>
      </c>
      <c r="Q4525" s="2" t="s">
        <v>9173</v>
      </c>
      <c r="S4525" s="3">
        <v>0</v>
      </c>
      <c r="T4525">
        <v>0.91560550682042052</v>
      </c>
    </row>
    <row r="4526" spans="1:20">
      <c r="A4526" t="s">
        <v>4558</v>
      </c>
      <c r="B4526" s="1">
        <v>4893</v>
      </c>
      <c r="C4526" t="s">
        <v>11</v>
      </c>
      <c r="D4526" t="s">
        <v>12</v>
      </c>
      <c r="E4526" t="s">
        <v>13</v>
      </c>
      <c r="F4526" t="s">
        <v>14</v>
      </c>
      <c r="G4526">
        <v>43199</v>
      </c>
      <c r="H4526" t="s">
        <v>15</v>
      </c>
      <c r="I4526" t="s">
        <v>16</v>
      </c>
      <c r="J4526">
        <v>35</v>
      </c>
      <c r="K4526">
        <v>57</v>
      </c>
      <c r="L4526">
        <v>23</v>
      </c>
      <c r="M4526" t="s">
        <v>17</v>
      </c>
      <c r="N4526" s="2" t="s">
        <v>9173</v>
      </c>
      <c r="O4526" s="2" t="s">
        <v>9173</v>
      </c>
      <c r="P4526" s="2" t="s">
        <v>9172</v>
      </c>
      <c r="Q4526" s="2" t="s">
        <v>9173</v>
      </c>
      <c r="S4526" s="3">
        <v>0</v>
      </c>
      <c r="T4526">
        <v>0.5817531308074263</v>
      </c>
    </row>
    <row r="4527" spans="1:20">
      <c r="A4527" t="s">
        <v>4559</v>
      </c>
      <c r="B4527" s="1">
        <v>3338</v>
      </c>
      <c r="C4527" t="s">
        <v>19</v>
      </c>
      <c r="D4527" t="s">
        <v>12</v>
      </c>
      <c r="E4527" t="s">
        <v>13</v>
      </c>
      <c r="F4527" t="s">
        <v>14</v>
      </c>
      <c r="G4527">
        <v>43510</v>
      </c>
      <c r="H4527" t="s">
        <v>33</v>
      </c>
      <c r="I4527" t="s">
        <v>16</v>
      </c>
      <c r="J4527">
        <v>23</v>
      </c>
      <c r="K4527">
        <v>97</v>
      </c>
      <c r="L4527">
        <v>8</v>
      </c>
      <c r="M4527" t="s">
        <v>17</v>
      </c>
      <c r="N4527" s="2" t="s">
        <v>9172</v>
      </c>
      <c r="O4527" s="2" t="s">
        <v>9173</v>
      </c>
      <c r="P4527" s="2" t="s">
        <v>9172</v>
      </c>
      <c r="Q4527" s="2" t="s">
        <v>9173</v>
      </c>
      <c r="S4527" s="3">
        <v>1</v>
      </c>
      <c r="T4527">
        <v>0.52486948041472092</v>
      </c>
    </row>
    <row r="4528" spans="1:20">
      <c r="A4528" t="s">
        <v>4560</v>
      </c>
      <c r="B4528" s="1">
        <v>5246</v>
      </c>
      <c r="C4528" t="s">
        <v>11</v>
      </c>
      <c r="D4528" t="s">
        <v>12</v>
      </c>
      <c r="E4528" t="s">
        <v>13</v>
      </c>
      <c r="F4528" t="s">
        <v>14</v>
      </c>
      <c r="G4528">
        <v>28909</v>
      </c>
      <c r="H4528" t="s">
        <v>15</v>
      </c>
      <c r="I4528" t="s">
        <v>16</v>
      </c>
      <c r="J4528">
        <v>24</v>
      </c>
      <c r="K4528">
        <v>72</v>
      </c>
      <c r="L4528">
        <v>15</v>
      </c>
      <c r="M4528" t="s">
        <v>17</v>
      </c>
      <c r="N4528" s="2" t="s">
        <v>9173</v>
      </c>
      <c r="O4528" s="2" t="s">
        <v>9173</v>
      </c>
      <c r="P4528" s="2" t="s">
        <v>9172</v>
      </c>
      <c r="Q4528" s="2" t="s">
        <v>9173</v>
      </c>
      <c r="S4528" s="3">
        <v>0</v>
      </c>
      <c r="T4528">
        <v>0.48135733021486427</v>
      </c>
    </row>
    <row r="4529" spans="1:20">
      <c r="A4529" t="s">
        <v>4561</v>
      </c>
      <c r="B4529" s="1">
        <v>9031</v>
      </c>
      <c r="C4529" t="s">
        <v>19</v>
      </c>
      <c r="D4529" t="s">
        <v>32</v>
      </c>
      <c r="E4529" t="s">
        <v>20</v>
      </c>
      <c r="F4529" t="s">
        <v>14</v>
      </c>
      <c r="G4529">
        <v>0</v>
      </c>
      <c r="H4529" t="s">
        <v>15</v>
      </c>
      <c r="I4529" t="s">
        <v>21</v>
      </c>
      <c r="J4529">
        <v>22</v>
      </c>
      <c r="K4529">
        <v>132</v>
      </c>
      <c r="L4529">
        <v>15</v>
      </c>
      <c r="M4529" t="s">
        <v>17</v>
      </c>
      <c r="N4529" s="2" t="s">
        <v>9173</v>
      </c>
      <c r="O4529" s="2" t="s">
        <v>9173</v>
      </c>
      <c r="P4529" s="2" t="s">
        <v>9172</v>
      </c>
      <c r="Q4529" s="2" t="s">
        <v>9173</v>
      </c>
      <c r="S4529" s="3">
        <v>0</v>
      </c>
      <c r="T4529">
        <v>0.17264892122365949</v>
      </c>
    </row>
    <row r="4530" spans="1:20">
      <c r="A4530" t="s">
        <v>4562</v>
      </c>
      <c r="B4530" s="1">
        <v>3580</v>
      </c>
      <c r="C4530" t="s">
        <v>19</v>
      </c>
      <c r="D4530" t="s">
        <v>12</v>
      </c>
      <c r="E4530" t="s">
        <v>13</v>
      </c>
      <c r="F4530" t="s">
        <v>14</v>
      </c>
      <c r="G4530">
        <v>71176</v>
      </c>
      <c r="H4530" t="s">
        <v>33</v>
      </c>
      <c r="I4530" t="s">
        <v>16</v>
      </c>
      <c r="J4530">
        <v>17</v>
      </c>
      <c r="K4530">
        <v>137</v>
      </c>
      <c r="L4530">
        <v>3</v>
      </c>
      <c r="M4530" t="s">
        <v>17</v>
      </c>
      <c r="N4530" s="2" t="s">
        <v>9173</v>
      </c>
      <c r="O4530" s="2" t="s">
        <v>9173</v>
      </c>
      <c r="P4530" s="2" t="s">
        <v>9172</v>
      </c>
      <c r="Q4530" s="2" t="s">
        <v>9173</v>
      </c>
      <c r="S4530" s="3">
        <v>0</v>
      </c>
      <c r="T4530">
        <v>0.7104190060451715</v>
      </c>
    </row>
    <row r="4531" spans="1:20">
      <c r="A4531" t="s">
        <v>4563</v>
      </c>
      <c r="B4531" s="1">
        <v>9803</v>
      </c>
      <c r="C4531" t="s">
        <v>19</v>
      </c>
      <c r="D4531" t="s">
        <v>12</v>
      </c>
      <c r="E4531" t="s">
        <v>13</v>
      </c>
      <c r="F4531" t="s">
        <v>25</v>
      </c>
      <c r="G4531">
        <v>84429</v>
      </c>
      <c r="H4531" t="s">
        <v>27</v>
      </c>
      <c r="I4531" t="s">
        <v>16</v>
      </c>
      <c r="J4531">
        <v>32</v>
      </c>
      <c r="K4531">
        <v>127</v>
      </c>
      <c r="L4531">
        <v>11</v>
      </c>
      <c r="M4531" t="s">
        <v>17</v>
      </c>
      <c r="N4531" s="2" t="s">
        <v>9173</v>
      </c>
      <c r="O4531" s="2" t="s">
        <v>9173</v>
      </c>
      <c r="P4531" s="2" t="s">
        <v>9172</v>
      </c>
      <c r="Q4531" s="2" t="s">
        <v>9173</v>
      </c>
      <c r="S4531" s="3">
        <v>0</v>
      </c>
      <c r="T4531">
        <v>1.2234601197873523E-2</v>
      </c>
    </row>
    <row r="4532" spans="1:20">
      <c r="A4532" t="s">
        <v>4564</v>
      </c>
      <c r="B4532" s="1">
        <v>4826</v>
      </c>
      <c r="C4532" t="s">
        <v>11</v>
      </c>
      <c r="D4532" t="s">
        <v>12</v>
      </c>
      <c r="E4532" t="s">
        <v>13</v>
      </c>
      <c r="F4532" t="s">
        <v>25</v>
      </c>
      <c r="G4532">
        <v>61613</v>
      </c>
      <c r="H4532" t="s">
        <v>27</v>
      </c>
      <c r="I4532" t="s">
        <v>16</v>
      </c>
      <c r="J4532">
        <v>18</v>
      </c>
      <c r="K4532">
        <v>107</v>
      </c>
      <c r="L4532">
        <v>6</v>
      </c>
      <c r="M4532" t="s">
        <v>17</v>
      </c>
      <c r="N4532" s="2" t="s">
        <v>9173</v>
      </c>
      <c r="O4532" s="2" t="s">
        <v>9173</v>
      </c>
      <c r="P4532" s="2" t="s">
        <v>9172</v>
      </c>
      <c r="Q4532" s="2" t="s">
        <v>9173</v>
      </c>
      <c r="S4532" s="3">
        <v>0</v>
      </c>
      <c r="T4532">
        <v>0.62694233266028687</v>
      </c>
    </row>
    <row r="4533" spans="1:20">
      <c r="A4533" t="s">
        <v>4565</v>
      </c>
      <c r="B4533" s="1">
        <v>3203</v>
      </c>
      <c r="C4533" t="s">
        <v>19</v>
      </c>
      <c r="D4533" t="s">
        <v>32</v>
      </c>
      <c r="E4533" t="s">
        <v>13</v>
      </c>
      <c r="F4533" t="s">
        <v>25</v>
      </c>
      <c r="G4533">
        <v>68370</v>
      </c>
      <c r="H4533" t="s">
        <v>33</v>
      </c>
      <c r="I4533" t="s">
        <v>16</v>
      </c>
      <c r="J4533">
        <v>17</v>
      </c>
      <c r="K4533">
        <v>126</v>
      </c>
      <c r="L4533">
        <v>0</v>
      </c>
      <c r="M4533" t="s">
        <v>17</v>
      </c>
      <c r="N4533" s="2" t="s">
        <v>9172</v>
      </c>
      <c r="O4533" s="2" t="s">
        <v>9173</v>
      </c>
      <c r="P4533" s="2" t="s">
        <v>9173</v>
      </c>
      <c r="Q4533" s="2" t="s">
        <v>9173</v>
      </c>
      <c r="S4533" s="3">
        <v>1</v>
      </c>
      <c r="T4533">
        <v>1.9785021440957219E-2</v>
      </c>
    </row>
    <row r="4534" spans="1:20">
      <c r="A4534" t="s">
        <v>4566</v>
      </c>
      <c r="B4534" s="1">
        <v>5659</v>
      </c>
      <c r="C4534" t="s">
        <v>11</v>
      </c>
      <c r="D4534" t="s">
        <v>30</v>
      </c>
      <c r="E4534" t="s">
        <v>13</v>
      </c>
      <c r="F4534" t="s">
        <v>14</v>
      </c>
      <c r="G4534">
        <v>52389</v>
      </c>
      <c r="H4534" t="s">
        <v>15</v>
      </c>
      <c r="I4534" t="s">
        <v>16</v>
      </c>
      <c r="J4534">
        <v>45</v>
      </c>
      <c r="K4534">
        <v>62</v>
      </c>
      <c r="L4534">
        <v>29</v>
      </c>
      <c r="M4534" t="s">
        <v>17</v>
      </c>
      <c r="N4534" s="2" t="s">
        <v>9172</v>
      </c>
      <c r="O4534" s="2" t="s">
        <v>9172</v>
      </c>
      <c r="P4534" s="2" t="s">
        <v>9172</v>
      </c>
      <c r="Q4534" s="2" t="s">
        <v>9173</v>
      </c>
      <c r="S4534" s="3">
        <v>0</v>
      </c>
      <c r="T4534">
        <v>0.52685535816794982</v>
      </c>
    </row>
    <row r="4535" spans="1:20">
      <c r="A4535" t="s">
        <v>4567</v>
      </c>
      <c r="B4535" s="1">
        <v>4145</v>
      </c>
      <c r="C4535" t="s">
        <v>11</v>
      </c>
      <c r="D4535" t="s">
        <v>43</v>
      </c>
      <c r="E4535" t="s">
        <v>13</v>
      </c>
      <c r="F4535" t="s">
        <v>14</v>
      </c>
      <c r="G4535">
        <v>64478</v>
      </c>
      <c r="H4535" t="s">
        <v>27</v>
      </c>
      <c r="I4535" t="s">
        <v>16</v>
      </c>
      <c r="J4535">
        <v>47</v>
      </c>
      <c r="K4535">
        <v>103</v>
      </c>
      <c r="L4535">
        <v>30</v>
      </c>
      <c r="M4535" t="s">
        <v>17</v>
      </c>
      <c r="N4535" s="2" t="s">
        <v>9173</v>
      </c>
      <c r="O4535" s="2" t="s">
        <v>9173</v>
      </c>
      <c r="P4535" s="2" t="s">
        <v>9172</v>
      </c>
      <c r="Q4535" s="2" t="s">
        <v>9172</v>
      </c>
      <c r="S4535" s="3">
        <v>0</v>
      </c>
      <c r="T4535">
        <v>0.85800472873170153</v>
      </c>
    </row>
    <row r="4536" spans="1:20">
      <c r="A4536" t="s">
        <v>4568</v>
      </c>
      <c r="B4536" s="1">
        <v>13771</v>
      </c>
      <c r="C4536" t="s">
        <v>23</v>
      </c>
      <c r="D4536" t="s">
        <v>43</v>
      </c>
      <c r="E4536" t="s">
        <v>13</v>
      </c>
      <c r="F4536" t="s">
        <v>14</v>
      </c>
      <c r="G4536">
        <v>59207</v>
      </c>
      <c r="H4536" t="s">
        <v>15</v>
      </c>
      <c r="I4536" t="s">
        <v>21</v>
      </c>
      <c r="J4536">
        <v>33</v>
      </c>
      <c r="K4536">
        <v>112</v>
      </c>
      <c r="L4536">
        <v>23</v>
      </c>
      <c r="M4536" t="s">
        <v>17</v>
      </c>
      <c r="N4536" s="2" t="s">
        <v>9172</v>
      </c>
      <c r="O4536" s="2" t="s">
        <v>9173</v>
      </c>
      <c r="P4536" s="2" t="s">
        <v>9173</v>
      </c>
      <c r="Q4536" s="2" t="s">
        <v>9173</v>
      </c>
      <c r="S4536" s="3">
        <v>0</v>
      </c>
      <c r="T4536">
        <v>0.48547579370694038</v>
      </c>
    </row>
    <row r="4537" spans="1:20">
      <c r="A4537" t="s">
        <v>4569</v>
      </c>
      <c r="B4537" s="1">
        <v>3716</v>
      </c>
      <c r="C4537" t="s">
        <v>19</v>
      </c>
      <c r="D4537" t="s">
        <v>43</v>
      </c>
      <c r="E4537" t="s">
        <v>35</v>
      </c>
      <c r="F4537" t="s">
        <v>14</v>
      </c>
      <c r="G4537">
        <v>17162</v>
      </c>
      <c r="H4537" t="s">
        <v>15</v>
      </c>
      <c r="I4537" t="s">
        <v>16</v>
      </c>
      <c r="J4537">
        <v>36</v>
      </c>
      <c r="K4537">
        <v>120</v>
      </c>
      <c r="L4537">
        <v>15</v>
      </c>
      <c r="M4537" t="s">
        <v>39</v>
      </c>
      <c r="N4537" s="2" t="s">
        <v>9173</v>
      </c>
      <c r="O4537" s="2" t="s">
        <v>9173</v>
      </c>
      <c r="P4537" s="2" t="s">
        <v>9172</v>
      </c>
      <c r="Q4537" s="2" t="s">
        <v>9173</v>
      </c>
      <c r="S4537" s="3">
        <v>1</v>
      </c>
      <c r="T4537">
        <v>0.39166483254715095</v>
      </c>
    </row>
    <row r="4538" spans="1:20">
      <c r="A4538" t="s">
        <v>4570</v>
      </c>
      <c r="B4538" s="1">
        <v>3123</v>
      </c>
      <c r="C4538" t="s">
        <v>11</v>
      </c>
      <c r="D4538" t="s">
        <v>12</v>
      </c>
      <c r="E4538" t="s">
        <v>20</v>
      </c>
      <c r="F4538" t="s">
        <v>25</v>
      </c>
      <c r="G4538">
        <v>0</v>
      </c>
      <c r="H4538" t="s">
        <v>15</v>
      </c>
      <c r="I4538" t="s">
        <v>16</v>
      </c>
      <c r="J4538">
        <v>28</v>
      </c>
      <c r="K4538">
        <v>137</v>
      </c>
      <c r="L4538">
        <v>1</v>
      </c>
      <c r="M4538" t="s">
        <v>57</v>
      </c>
      <c r="N4538" s="2" t="s">
        <v>9172</v>
      </c>
      <c r="O4538" s="2" t="s">
        <v>9173</v>
      </c>
      <c r="P4538" s="2" t="s">
        <v>9172</v>
      </c>
      <c r="Q4538" s="2" t="s">
        <v>9173</v>
      </c>
      <c r="S4538" s="3">
        <v>0</v>
      </c>
      <c r="T4538">
        <v>0.71084061996584791</v>
      </c>
    </row>
    <row r="4539" spans="1:20">
      <c r="A4539" t="s">
        <v>4571</v>
      </c>
      <c r="B4539" s="1">
        <v>12169</v>
      </c>
      <c r="C4539" t="s">
        <v>11</v>
      </c>
      <c r="D4539" t="s">
        <v>12</v>
      </c>
      <c r="E4539" t="s">
        <v>94</v>
      </c>
      <c r="F4539" t="s">
        <v>25</v>
      </c>
      <c r="G4539">
        <v>14973</v>
      </c>
      <c r="H4539" t="s">
        <v>15</v>
      </c>
      <c r="I4539" t="s">
        <v>36</v>
      </c>
      <c r="J4539">
        <v>21</v>
      </c>
      <c r="K4539">
        <v>153</v>
      </c>
      <c r="L4539">
        <v>2</v>
      </c>
      <c r="M4539" t="s">
        <v>17</v>
      </c>
      <c r="N4539" s="2" t="s">
        <v>9172</v>
      </c>
      <c r="O4539" s="2" t="s">
        <v>9173</v>
      </c>
      <c r="P4539" s="2" t="s">
        <v>9172</v>
      </c>
      <c r="Q4539" s="2" t="s">
        <v>9173</v>
      </c>
      <c r="S4539" s="3">
        <v>0</v>
      </c>
      <c r="T4539">
        <v>9.8299766005156455E-2</v>
      </c>
    </row>
    <row r="4540" spans="1:20">
      <c r="A4540" t="s">
        <v>4572</v>
      </c>
      <c r="B4540" s="1">
        <v>2675</v>
      </c>
      <c r="C4540" t="s">
        <v>11</v>
      </c>
      <c r="D4540" t="s">
        <v>30</v>
      </c>
      <c r="E4540" t="s">
        <v>13</v>
      </c>
      <c r="F4540" t="s">
        <v>25</v>
      </c>
      <c r="G4540">
        <v>56342</v>
      </c>
      <c r="H4540" t="s">
        <v>15</v>
      </c>
      <c r="I4540" t="s">
        <v>21</v>
      </c>
      <c r="J4540">
        <v>39</v>
      </c>
      <c r="K4540">
        <v>77</v>
      </c>
      <c r="L4540">
        <v>12</v>
      </c>
      <c r="M4540" t="s">
        <v>39</v>
      </c>
      <c r="N4540" s="2" t="s">
        <v>9172</v>
      </c>
      <c r="O4540" s="2" t="s">
        <v>9172</v>
      </c>
      <c r="P4540" s="2" t="s">
        <v>9172</v>
      </c>
      <c r="Q4540" s="2" t="s">
        <v>9173</v>
      </c>
      <c r="S4540" s="3">
        <v>1</v>
      </c>
      <c r="T4540">
        <v>0.12416724866450171</v>
      </c>
    </row>
    <row r="4541" spans="1:20">
      <c r="A4541" t="s">
        <v>4573</v>
      </c>
      <c r="B4541" s="1">
        <v>12742</v>
      </c>
      <c r="C4541" t="s">
        <v>11</v>
      </c>
      <c r="D4541" t="s">
        <v>12</v>
      </c>
      <c r="E4541" t="s">
        <v>13</v>
      </c>
      <c r="F4541" t="s">
        <v>14</v>
      </c>
      <c r="G4541">
        <v>73054</v>
      </c>
      <c r="H4541" t="s">
        <v>33</v>
      </c>
      <c r="I4541" t="s">
        <v>16</v>
      </c>
      <c r="J4541">
        <v>46</v>
      </c>
      <c r="K4541">
        <v>70</v>
      </c>
      <c r="L4541">
        <v>34</v>
      </c>
      <c r="M4541" t="s">
        <v>17</v>
      </c>
      <c r="N4541" s="2" t="s">
        <v>9172</v>
      </c>
      <c r="O4541" s="2" t="s">
        <v>9173</v>
      </c>
      <c r="P4541" s="2" t="s">
        <v>9172</v>
      </c>
      <c r="Q4541" s="2" t="s">
        <v>9173</v>
      </c>
      <c r="S4541" s="3">
        <v>0</v>
      </c>
      <c r="T4541">
        <v>0.87894830428014892</v>
      </c>
    </row>
    <row r="4542" spans="1:20">
      <c r="A4542" t="s">
        <v>4574</v>
      </c>
      <c r="B4542" s="1">
        <v>4038</v>
      </c>
      <c r="C4542" t="s">
        <v>23</v>
      </c>
      <c r="D4542" t="s">
        <v>12</v>
      </c>
      <c r="E4542" t="s">
        <v>35</v>
      </c>
      <c r="F4542" t="s">
        <v>25</v>
      </c>
      <c r="G4542">
        <v>21586</v>
      </c>
      <c r="H4542" t="s">
        <v>15</v>
      </c>
      <c r="I4542" t="s">
        <v>16</v>
      </c>
      <c r="J4542">
        <v>23</v>
      </c>
      <c r="K4542">
        <v>148</v>
      </c>
      <c r="L4542">
        <v>6</v>
      </c>
      <c r="M4542" t="s">
        <v>39</v>
      </c>
      <c r="N4542" s="2" t="s">
        <v>9172</v>
      </c>
      <c r="O4542" s="2" t="s">
        <v>9172</v>
      </c>
      <c r="P4542" s="2" t="s">
        <v>9172</v>
      </c>
      <c r="Q4542" s="2" t="s">
        <v>9173</v>
      </c>
      <c r="S4542" s="3">
        <v>1</v>
      </c>
      <c r="T4542">
        <v>0.48415003646358384</v>
      </c>
    </row>
    <row r="4543" spans="1:20">
      <c r="A4543" t="s">
        <v>4575</v>
      </c>
      <c r="B4543" s="1">
        <v>8628</v>
      </c>
      <c r="C4543" t="s">
        <v>11</v>
      </c>
      <c r="D4543" t="s">
        <v>43</v>
      </c>
      <c r="E4543" t="s">
        <v>20</v>
      </c>
      <c r="F4543" t="s">
        <v>14</v>
      </c>
      <c r="G4543">
        <v>0</v>
      </c>
      <c r="H4543" t="s">
        <v>15</v>
      </c>
      <c r="I4543" t="s">
        <v>21</v>
      </c>
      <c r="J4543">
        <v>20</v>
      </c>
      <c r="K4543">
        <v>123</v>
      </c>
      <c r="L4543">
        <v>11</v>
      </c>
      <c r="M4543" t="s">
        <v>17</v>
      </c>
      <c r="N4543" s="2" t="s">
        <v>9173</v>
      </c>
      <c r="O4543" s="2" t="s">
        <v>9173</v>
      </c>
      <c r="P4543" s="2" t="s">
        <v>9172</v>
      </c>
      <c r="Q4543" s="2" t="s">
        <v>9173</v>
      </c>
      <c r="S4543" s="3">
        <v>0</v>
      </c>
      <c r="T4543">
        <v>0.10966284345354085</v>
      </c>
    </row>
    <row r="4544" spans="1:20">
      <c r="A4544" t="s">
        <v>4576</v>
      </c>
      <c r="B4544" s="1">
        <v>22094</v>
      </c>
      <c r="C4544" t="s">
        <v>23</v>
      </c>
      <c r="D4544" t="s">
        <v>43</v>
      </c>
      <c r="E4544" t="s">
        <v>13</v>
      </c>
      <c r="F4544" t="s">
        <v>14</v>
      </c>
      <c r="G4544">
        <v>24193</v>
      </c>
      <c r="H4544" t="s">
        <v>33</v>
      </c>
      <c r="I4544" t="s">
        <v>16</v>
      </c>
      <c r="J4544">
        <v>49</v>
      </c>
      <c r="K4544">
        <v>195</v>
      </c>
      <c r="L4544">
        <v>26</v>
      </c>
      <c r="M4544" t="s">
        <v>17</v>
      </c>
      <c r="N4544" s="2" t="s">
        <v>9172</v>
      </c>
      <c r="O4544" s="2" t="s">
        <v>9173</v>
      </c>
      <c r="P4544" s="2" t="s">
        <v>9172</v>
      </c>
      <c r="Q4544" s="2" t="s">
        <v>9173</v>
      </c>
      <c r="S4544" s="3">
        <v>0</v>
      </c>
      <c r="T4544">
        <v>0.10340992366122544</v>
      </c>
    </row>
    <row r="4545" spans="1:20">
      <c r="A4545" t="s">
        <v>4577</v>
      </c>
      <c r="B4545" s="1">
        <v>8217</v>
      </c>
      <c r="C4545" t="s">
        <v>11</v>
      </c>
      <c r="D4545" t="s">
        <v>30</v>
      </c>
      <c r="E4545" t="s">
        <v>13</v>
      </c>
      <c r="F4545" t="s">
        <v>14</v>
      </c>
      <c r="G4545">
        <v>84815</v>
      </c>
      <c r="H4545" t="s">
        <v>33</v>
      </c>
      <c r="I4545" t="s">
        <v>16</v>
      </c>
      <c r="J4545">
        <v>17</v>
      </c>
      <c r="K4545">
        <v>102</v>
      </c>
      <c r="L4545">
        <v>9</v>
      </c>
      <c r="M4545" t="s">
        <v>17</v>
      </c>
      <c r="N4545" s="2" t="s">
        <v>9172</v>
      </c>
      <c r="O4545" s="2" t="s">
        <v>9173</v>
      </c>
      <c r="P4545" s="2" t="s">
        <v>9172</v>
      </c>
      <c r="Q4545" s="2" t="s">
        <v>9173</v>
      </c>
      <c r="S4545" s="3">
        <v>0</v>
      </c>
      <c r="T4545">
        <v>1.0586974215967103E-2</v>
      </c>
    </row>
    <row r="4546" spans="1:20">
      <c r="A4546" t="s">
        <v>4578</v>
      </c>
      <c r="B4546" s="1">
        <v>26197</v>
      </c>
      <c r="C4546" t="s">
        <v>11</v>
      </c>
      <c r="D4546" t="s">
        <v>43</v>
      </c>
      <c r="E4546" t="s">
        <v>52</v>
      </c>
      <c r="F4546" t="s">
        <v>14</v>
      </c>
      <c r="G4546">
        <v>18495</v>
      </c>
      <c r="H4546" t="s">
        <v>15</v>
      </c>
      <c r="I4546" t="s">
        <v>16</v>
      </c>
      <c r="J4546">
        <v>35</v>
      </c>
      <c r="K4546">
        <v>133</v>
      </c>
      <c r="L4546">
        <v>10</v>
      </c>
      <c r="M4546" t="s">
        <v>57</v>
      </c>
      <c r="N4546" s="2" t="s">
        <v>9173</v>
      </c>
      <c r="O4546" s="2" t="s">
        <v>9173</v>
      </c>
      <c r="P4546" s="2" t="s">
        <v>9172</v>
      </c>
      <c r="Q4546" s="2" t="s">
        <v>9173</v>
      </c>
      <c r="S4546" s="3">
        <v>0</v>
      </c>
      <c r="T4546">
        <v>0.93527564775910021</v>
      </c>
    </row>
    <row r="4547" spans="1:20">
      <c r="A4547" t="s">
        <v>4579</v>
      </c>
      <c r="B4547" s="1">
        <v>8111</v>
      </c>
      <c r="C4547" t="s">
        <v>11</v>
      </c>
      <c r="D4547" t="s">
        <v>12</v>
      </c>
      <c r="E4547" t="s">
        <v>13</v>
      </c>
      <c r="F4547" t="s">
        <v>25</v>
      </c>
      <c r="G4547">
        <v>36554</v>
      </c>
      <c r="H4547" t="s">
        <v>15</v>
      </c>
      <c r="I4547" t="s">
        <v>16</v>
      </c>
      <c r="J4547">
        <v>17</v>
      </c>
      <c r="K4547">
        <v>92</v>
      </c>
      <c r="L4547">
        <v>6</v>
      </c>
      <c r="M4547" t="s">
        <v>39</v>
      </c>
      <c r="N4547" s="2" t="s">
        <v>9173</v>
      </c>
      <c r="O4547" s="2" t="s">
        <v>9173</v>
      </c>
      <c r="P4547" s="2" t="s">
        <v>9172</v>
      </c>
      <c r="Q4547" s="2" t="s">
        <v>9173</v>
      </c>
      <c r="S4547" s="3">
        <v>0</v>
      </c>
      <c r="T4547">
        <v>0.1778118871980402</v>
      </c>
    </row>
    <row r="4548" spans="1:20">
      <c r="A4548" t="s">
        <v>4580</v>
      </c>
      <c r="B4548" s="1">
        <v>4766</v>
      </c>
      <c r="C4548" t="s">
        <v>11</v>
      </c>
      <c r="D4548" t="s">
        <v>12</v>
      </c>
      <c r="E4548" t="s">
        <v>20</v>
      </c>
      <c r="F4548" t="s">
        <v>14</v>
      </c>
      <c r="G4548">
        <v>0</v>
      </c>
      <c r="H4548" t="s">
        <v>15</v>
      </c>
      <c r="I4548" t="s">
        <v>21</v>
      </c>
      <c r="J4548">
        <v>17</v>
      </c>
      <c r="K4548">
        <v>114</v>
      </c>
      <c r="L4548">
        <v>3</v>
      </c>
      <c r="M4548" t="s">
        <v>17</v>
      </c>
      <c r="N4548" s="2" t="s">
        <v>9172</v>
      </c>
      <c r="O4548" s="2" t="s">
        <v>9173</v>
      </c>
      <c r="P4548" s="2" t="s">
        <v>9172</v>
      </c>
      <c r="Q4548" s="2" t="s">
        <v>9173</v>
      </c>
      <c r="S4548" s="3">
        <v>1</v>
      </c>
      <c r="T4548">
        <v>0.48438813746179832</v>
      </c>
    </row>
    <row r="4549" spans="1:20">
      <c r="A4549" t="s">
        <v>4581</v>
      </c>
      <c r="B4549" s="1">
        <v>8819</v>
      </c>
      <c r="C4549" t="s">
        <v>11</v>
      </c>
      <c r="D4549" t="s">
        <v>43</v>
      </c>
      <c r="E4549" t="s">
        <v>13</v>
      </c>
      <c r="F4549" t="s">
        <v>25</v>
      </c>
      <c r="G4549">
        <v>99845</v>
      </c>
      <c r="H4549" t="s">
        <v>15</v>
      </c>
      <c r="I4549" t="s">
        <v>16</v>
      </c>
      <c r="J4549">
        <v>39</v>
      </c>
      <c r="K4549">
        <v>104</v>
      </c>
      <c r="L4549">
        <v>23</v>
      </c>
      <c r="M4549" t="s">
        <v>17</v>
      </c>
      <c r="N4549" s="2" t="s">
        <v>9172</v>
      </c>
      <c r="O4549" s="2" t="s">
        <v>9173</v>
      </c>
      <c r="P4549" s="2" t="s">
        <v>9172</v>
      </c>
      <c r="Q4549" s="2" t="s">
        <v>9173</v>
      </c>
      <c r="S4549" s="3">
        <v>0</v>
      </c>
      <c r="T4549">
        <v>0.11142632044452537</v>
      </c>
    </row>
    <row r="4550" spans="1:20">
      <c r="A4550" t="s">
        <v>4582</v>
      </c>
      <c r="B4550" s="1">
        <v>5171</v>
      </c>
      <c r="C4550" t="s">
        <v>11</v>
      </c>
      <c r="D4550" t="s">
        <v>30</v>
      </c>
      <c r="E4550" t="s">
        <v>20</v>
      </c>
      <c r="F4550" t="s">
        <v>14</v>
      </c>
      <c r="G4550">
        <v>0</v>
      </c>
      <c r="H4550" t="s">
        <v>15</v>
      </c>
      <c r="I4550" t="s">
        <v>16</v>
      </c>
      <c r="J4550">
        <v>27</v>
      </c>
      <c r="K4550">
        <v>99</v>
      </c>
      <c r="L4550">
        <v>13</v>
      </c>
      <c r="M4550" t="s">
        <v>17</v>
      </c>
      <c r="N4550" s="2" t="s">
        <v>9172</v>
      </c>
      <c r="O4550" s="2" t="s">
        <v>9172</v>
      </c>
      <c r="P4550" s="2" t="s">
        <v>9172</v>
      </c>
      <c r="Q4550" s="2" t="s">
        <v>9173</v>
      </c>
      <c r="S4550" s="3">
        <v>1</v>
      </c>
      <c r="T4550">
        <v>0.74216771113787205</v>
      </c>
    </row>
    <row r="4551" spans="1:20">
      <c r="A4551" t="s">
        <v>4583</v>
      </c>
      <c r="B4551" s="1">
        <v>3897</v>
      </c>
      <c r="C4551" t="s">
        <v>11</v>
      </c>
      <c r="D4551" t="s">
        <v>12</v>
      </c>
      <c r="E4551" t="s">
        <v>35</v>
      </c>
      <c r="F4551" t="s">
        <v>25</v>
      </c>
      <c r="G4551">
        <v>10853</v>
      </c>
      <c r="H4551" t="s">
        <v>33</v>
      </c>
      <c r="I4551" t="s">
        <v>16</v>
      </c>
      <c r="J4551">
        <v>37</v>
      </c>
      <c r="K4551">
        <v>122</v>
      </c>
      <c r="L4551">
        <v>11</v>
      </c>
      <c r="M4551" t="s">
        <v>39</v>
      </c>
      <c r="N4551" s="2" t="s">
        <v>9173</v>
      </c>
      <c r="O4551" s="2" t="s">
        <v>9173</v>
      </c>
      <c r="P4551" s="2" t="s">
        <v>9172</v>
      </c>
      <c r="Q4551" s="2" t="s">
        <v>9172</v>
      </c>
      <c r="S4551" s="3">
        <v>0</v>
      </c>
      <c r="T4551">
        <v>0.6127210942156246</v>
      </c>
    </row>
    <row r="4552" spans="1:20">
      <c r="A4552" t="s">
        <v>4584</v>
      </c>
      <c r="B4552" s="1">
        <v>6005</v>
      </c>
      <c r="C4552" t="s">
        <v>19</v>
      </c>
      <c r="D4552" t="s">
        <v>32</v>
      </c>
      <c r="E4552" t="s">
        <v>35</v>
      </c>
      <c r="F4552" t="s">
        <v>14</v>
      </c>
      <c r="G4552">
        <v>23749</v>
      </c>
      <c r="H4552" t="s">
        <v>27</v>
      </c>
      <c r="I4552" t="s">
        <v>16</v>
      </c>
      <c r="J4552">
        <v>38</v>
      </c>
      <c r="K4552">
        <v>81</v>
      </c>
      <c r="L4552">
        <v>20</v>
      </c>
      <c r="M4552" t="s">
        <v>17</v>
      </c>
      <c r="N4552" s="2" t="s">
        <v>9172</v>
      </c>
      <c r="O4552" s="2" t="s">
        <v>9173</v>
      </c>
      <c r="P4552" s="2" t="s">
        <v>9172</v>
      </c>
      <c r="Q4552" s="2" t="s">
        <v>9173</v>
      </c>
      <c r="S4552" s="3">
        <v>0</v>
      </c>
      <c r="T4552">
        <v>3.4304820017099762E-3</v>
      </c>
    </row>
    <row r="4553" spans="1:20">
      <c r="A4553" t="s">
        <v>4585</v>
      </c>
      <c r="B4553" s="1">
        <v>6869</v>
      </c>
      <c r="C4553" t="s">
        <v>11</v>
      </c>
      <c r="D4553" t="s">
        <v>30</v>
      </c>
      <c r="E4553" t="s">
        <v>20</v>
      </c>
      <c r="F4553" t="s">
        <v>14</v>
      </c>
      <c r="G4553">
        <v>0</v>
      </c>
      <c r="H4553" t="s">
        <v>15</v>
      </c>
      <c r="I4553" t="s">
        <v>21</v>
      </c>
      <c r="J4553">
        <v>31</v>
      </c>
      <c r="K4553">
        <v>85</v>
      </c>
      <c r="L4553">
        <v>18</v>
      </c>
      <c r="M4553" t="s">
        <v>17</v>
      </c>
      <c r="N4553" s="2" t="s">
        <v>9173</v>
      </c>
      <c r="O4553" s="2" t="s">
        <v>9173</v>
      </c>
      <c r="P4553" s="2" t="s">
        <v>9172</v>
      </c>
      <c r="Q4553" s="2" t="s">
        <v>9173</v>
      </c>
      <c r="S4553" s="3">
        <v>0</v>
      </c>
      <c r="T4553">
        <v>0.65611100273957057</v>
      </c>
    </row>
    <row r="4554" spans="1:20">
      <c r="A4554" t="s">
        <v>4586</v>
      </c>
      <c r="B4554" s="1">
        <v>3055</v>
      </c>
      <c r="C4554" t="s">
        <v>19</v>
      </c>
      <c r="D4554" t="s">
        <v>12</v>
      </c>
      <c r="E4554" t="s">
        <v>20</v>
      </c>
      <c r="F4554" t="s">
        <v>25</v>
      </c>
      <c r="G4554">
        <v>0</v>
      </c>
      <c r="H4554" t="s">
        <v>15</v>
      </c>
      <c r="I4554" t="s">
        <v>21</v>
      </c>
      <c r="J4554">
        <v>49</v>
      </c>
      <c r="K4554">
        <v>70</v>
      </c>
      <c r="L4554">
        <v>29</v>
      </c>
      <c r="M4554" t="s">
        <v>39</v>
      </c>
      <c r="N4554" s="2" t="s">
        <v>9172</v>
      </c>
      <c r="O4554" s="2" t="s">
        <v>9173</v>
      </c>
      <c r="P4554" s="2" t="s">
        <v>9172</v>
      </c>
      <c r="Q4554" s="2" t="s">
        <v>9173</v>
      </c>
      <c r="S4554" s="3">
        <v>0</v>
      </c>
      <c r="T4554">
        <v>0.25762304396257879</v>
      </c>
    </row>
    <row r="4555" spans="1:20">
      <c r="A4555" t="s">
        <v>4587</v>
      </c>
      <c r="B4555" s="1">
        <v>4874</v>
      </c>
      <c r="C4555" t="s">
        <v>11</v>
      </c>
      <c r="D4555" t="s">
        <v>30</v>
      </c>
      <c r="E4555" t="s">
        <v>13</v>
      </c>
      <c r="F4555" t="s">
        <v>25</v>
      </c>
      <c r="G4555">
        <v>92783</v>
      </c>
      <c r="H4555" t="s">
        <v>27</v>
      </c>
      <c r="I4555" t="s">
        <v>16</v>
      </c>
      <c r="J4555">
        <v>24</v>
      </c>
      <c r="K4555">
        <v>97</v>
      </c>
      <c r="L4555">
        <v>1</v>
      </c>
      <c r="M4555" t="s">
        <v>17</v>
      </c>
      <c r="N4555" s="2" t="s">
        <v>9172</v>
      </c>
      <c r="O4555" s="2" t="s">
        <v>9173</v>
      </c>
      <c r="P4555" s="2" t="s">
        <v>9172</v>
      </c>
      <c r="Q4555" s="2" t="s">
        <v>9173</v>
      </c>
      <c r="S4555" s="3">
        <v>0</v>
      </c>
      <c r="T4555">
        <v>0.87049987906147719</v>
      </c>
    </row>
    <row r="4556" spans="1:20">
      <c r="A4556" t="s">
        <v>4588</v>
      </c>
      <c r="B4556" s="1">
        <v>2747</v>
      </c>
      <c r="C4556" t="s">
        <v>11</v>
      </c>
      <c r="D4556" t="s">
        <v>78</v>
      </c>
      <c r="E4556" t="s">
        <v>13</v>
      </c>
      <c r="F4556" t="s">
        <v>14</v>
      </c>
      <c r="G4556">
        <v>83502</v>
      </c>
      <c r="H4556" t="s">
        <v>15</v>
      </c>
      <c r="I4556" t="s">
        <v>16</v>
      </c>
      <c r="J4556">
        <v>40</v>
      </c>
      <c r="K4556">
        <v>76</v>
      </c>
      <c r="L4556">
        <v>25</v>
      </c>
      <c r="M4556" t="s">
        <v>17</v>
      </c>
      <c r="N4556" s="2" t="s">
        <v>9172</v>
      </c>
      <c r="O4556" s="2" t="s">
        <v>9173</v>
      </c>
      <c r="P4556" s="2" t="s">
        <v>9172</v>
      </c>
      <c r="Q4556" s="2" t="s">
        <v>9172</v>
      </c>
      <c r="S4556" s="3">
        <v>0</v>
      </c>
      <c r="T4556">
        <v>0.49146738624734215</v>
      </c>
    </row>
    <row r="4557" spans="1:20">
      <c r="A4557" t="s">
        <v>4589</v>
      </c>
      <c r="B4557" s="1">
        <v>8717</v>
      </c>
      <c r="C4557" t="s">
        <v>11</v>
      </c>
      <c r="D4557" t="s">
        <v>30</v>
      </c>
      <c r="E4557" t="s">
        <v>13</v>
      </c>
      <c r="F4557" t="s">
        <v>25</v>
      </c>
      <c r="G4557">
        <v>83846</v>
      </c>
      <c r="H4557" t="s">
        <v>15</v>
      </c>
      <c r="I4557" t="s">
        <v>16</v>
      </c>
      <c r="J4557">
        <v>45</v>
      </c>
      <c r="K4557">
        <v>90</v>
      </c>
      <c r="L4557">
        <v>22</v>
      </c>
      <c r="M4557" t="s">
        <v>57</v>
      </c>
      <c r="N4557" s="2" t="s">
        <v>9172</v>
      </c>
      <c r="O4557" s="2" t="s">
        <v>9173</v>
      </c>
      <c r="P4557" s="2" t="s">
        <v>9172</v>
      </c>
      <c r="Q4557" s="2" t="s">
        <v>9173</v>
      </c>
      <c r="S4557" s="3">
        <v>0</v>
      </c>
      <c r="T4557">
        <v>9.2360659079794141E-2</v>
      </c>
    </row>
    <row r="4558" spans="1:20">
      <c r="A4558" t="s">
        <v>4590</v>
      </c>
      <c r="B4558" s="1">
        <v>4100</v>
      </c>
      <c r="C4558" t="s">
        <v>11</v>
      </c>
      <c r="D4558" t="s">
        <v>43</v>
      </c>
      <c r="E4558" t="s">
        <v>35</v>
      </c>
      <c r="F4558" t="s">
        <v>14</v>
      </c>
      <c r="G4558">
        <v>18606</v>
      </c>
      <c r="H4558" t="s">
        <v>15</v>
      </c>
      <c r="I4558" t="s">
        <v>16</v>
      </c>
      <c r="J4558">
        <v>34</v>
      </c>
      <c r="K4558">
        <v>118</v>
      </c>
      <c r="L4558">
        <v>12</v>
      </c>
      <c r="M4558" t="s">
        <v>17</v>
      </c>
      <c r="N4558" s="2" t="s">
        <v>9172</v>
      </c>
      <c r="O4558" s="2" t="s">
        <v>9173</v>
      </c>
      <c r="P4558" s="2" t="s">
        <v>9172</v>
      </c>
      <c r="Q4558" s="2" t="s">
        <v>9172</v>
      </c>
      <c r="S4558" s="3">
        <v>0</v>
      </c>
      <c r="T4558">
        <v>0.30559715410023797</v>
      </c>
    </row>
    <row r="4559" spans="1:20">
      <c r="A4559" t="s">
        <v>4591</v>
      </c>
      <c r="B4559" s="1">
        <v>8190</v>
      </c>
      <c r="C4559" t="s">
        <v>11</v>
      </c>
      <c r="D4559" t="s">
        <v>78</v>
      </c>
      <c r="E4559" t="s">
        <v>13</v>
      </c>
      <c r="F4559" t="s">
        <v>25</v>
      </c>
      <c r="G4559">
        <v>72191</v>
      </c>
      <c r="H4559" t="s">
        <v>33</v>
      </c>
      <c r="I4559" t="s">
        <v>16</v>
      </c>
      <c r="J4559">
        <v>44</v>
      </c>
      <c r="K4559">
        <v>76</v>
      </c>
      <c r="L4559">
        <v>19</v>
      </c>
      <c r="M4559" t="s">
        <v>17</v>
      </c>
      <c r="N4559" s="2" t="s">
        <v>9172</v>
      </c>
      <c r="O4559" s="2" t="s">
        <v>9173</v>
      </c>
      <c r="P4559" s="2" t="s">
        <v>9173</v>
      </c>
      <c r="Q4559" s="2" t="s">
        <v>9173</v>
      </c>
      <c r="S4559" s="3">
        <v>0</v>
      </c>
      <c r="T4559">
        <v>0.17136896269925356</v>
      </c>
    </row>
    <row r="4560" spans="1:20">
      <c r="A4560" t="s">
        <v>4592</v>
      </c>
      <c r="B4560" s="1">
        <v>5225</v>
      </c>
      <c r="C4560" t="s">
        <v>11</v>
      </c>
      <c r="D4560" t="s">
        <v>30</v>
      </c>
      <c r="E4560" t="s">
        <v>13</v>
      </c>
      <c r="F4560" t="s">
        <v>25</v>
      </c>
      <c r="G4560">
        <v>57733</v>
      </c>
      <c r="H4560" t="s">
        <v>15</v>
      </c>
      <c r="I4560" t="s">
        <v>16</v>
      </c>
      <c r="J4560">
        <v>41</v>
      </c>
      <c r="K4560">
        <v>72</v>
      </c>
      <c r="L4560">
        <v>24</v>
      </c>
      <c r="M4560" t="s">
        <v>17</v>
      </c>
      <c r="N4560" s="2" t="s">
        <v>9172</v>
      </c>
      <c r="O4560" s="2" t="s">
        <v>9173</v>
      </c>
      <c r="P4560" s="2" t="s">
        <v>9172</v>
      </c>
      <c r="Q4560" s="2" t="s">
        <v>9173</v>
      </c>
      <c r="S4560" s="3">
        <v>0</v>
      </c>
      <c r="T4560">
        <v>0.19815608635458912</v>
      </c>
    </row>
    <row r="4561" spans="1:20">
      <c r="A4561" t="s">
        <v>4593</v>
      </c>
      <c r="B4561" s="1">
        <v>7949</v>
      </c>
      <c r="C4561" t="s">
        <v>19</v>
      </c>
      <c r="D4561" t="s">
        <v>78</v>
      </c>
      <c r="E4561" t="s">
        <v>13</v>
      </c>
      <c r="F4561" t="s">
        <v>25</v>
      </c>
      <c r="G4561">
        <v>63688</v>
      </c>
      <c r="H4561" t="s">
        <v>15</v>
      </c>
      <c r="I4561" t="s">
        <v>16</v>
      </c>
      <c r="J4561">
        <v>37</v>
      </c>
      <c r="K4561">
        <v>109</v>
      </c>
      <c r="L4561">
        <v>28</v>
      </c>
      <c r="M4561" t="s">
        <v>17</v>
      </c>
      <c r="N4561" s="2" t="s">
        <v>9172</v>
      </c>
      <c r="O4561" s="2" t="s">
        <v>9173</v>
      </c>
      <c r="P4561" s="2" t="s">
        <v>9172</v>
      </c>
      <c r="Q4561" s="2" t="s">
        <v>9173</v>
      </c>
      <c r="S4561" s="3">
        <v>0</v>
      </c>
      <c r="T4561">
        <v>0.40934336157950729</v>
      </c>
    </row>
    <row r="4562" spans="1:20">
      <c r="A4562" t="s">
        <v>4594</v>
      </c>
      <c r="B4562" s="1">
        <v>3135</v>
      </c>
      <c r="C4562" t="s">
        <v>19</v>
      </c>
      <c r="D4562" t="s">
        <v>30</v>
      </c>
      <c r="E4562" t="s">
        <v>13</v>
      </c>
      <c r="F4562" t="s">
        <v>14</v>
      </c>
      <c r="G4562">
        <v>55855</v>
      </c>
      <c r="H4562" t="s">
        <v>33</v>
      </c>
      <c r="I4562" t="s">
        <v>16</v>
      </c>
      <c r="J4562">
        <v>21</v>
      </c>
      <c r="K4562">
        <v>121</v>
      </c>
      <c r="L4562">
        <v>10</v>
      </c>
      <c r="M4562" t="s">
        <v>17</v>
      </c>
      <c r="N4562" s="2" t="s">
        <v>9172</v>
      </c>
      <c r="O4562" s="2" t="s">
        <v>9173</v>
      </c>
      <c r="P4562" s="2" t="s">
        <v>9172</v>
      </c>
      <c r="Q4562" s="2" t="s">
        <v>9173</v>
      </c>
      <c r="S4562" s="3">
        <v>0</v>
      </c>
      <c r="T4562">
        <v>0.83387806677905751</v>
      </c>
    </row>
    <row r="4563" spans="1:20">
      <c r="A4563" t="s">
        <v>4595</v>
      </c>
      <c r="B4563" s="1">
        <v>3939</v>
      </c>
      <c r="C4563" t="s">
        <v>19</v>
      </c>
      <c r="D4563" t="s">
        <v>12</v>
      </c>
      <c r="E4563" t="s">
        <v>13</v>
      </c>
      <c r="F4563" t="s">
        <v>14</v>
      </c>
      <c r="G4563">
        <v>60021</v>
      </c>
      <c r="H4563" t="s">
        <v>15</v>
      </c>
      <c r="I4563" t="s">
        <v>16</v>
      </c>
      <c r="J4563">
        <v>27</v>
      </c>
      <c r="K4563">
        <v>113</v>
      </c>
      <c r="L4563">
        <v>12</v>
      </c>
      <c r="M4563" t="s">
        <v>39</v>
      </c>
      <c r="N4563" s="2" t="s">
        <v>9173</v>
      </c>
      <c r="O4563" s="2" t="s">
        <v>9173</v>
      </c>
      <c r="P4563" s="2" t="s">
        <v>9172</v>
      </c>
      <c r="Q4563" s="2" t="s">
        <v>9173</v>
      </c>
      <c r="S4563" s="3">
        <v>0</v>
      </c>
      <c r="T4563">
        <v>0.98866835561984612</v>
      </c>
    </row>
    <row r="4564" spans="1:20">
      <c r="A4564" t="s">
        <v>4596</v>
      </c>
      <c r="B4564" s="1">
        <v>5326</v>
      </c>
      <c r="C4564" t="s">
        <v>11</v>
      </c>
      <c r="D4564" t="s">
        <v>43</v>
      </c>
      <c r="E4564" t="s">
        <v>20</v>
      </c>
      <c r="F4564" t="s">
        <v>25</v>
      </c>
      <c r="G4564">
        <v>0</v>
      </c>
      <c r="H4564" t="s">
        <v>15</v>
      </c>
      <c r="I4564" t="s">
        <v>16</v>
      </c>
      <c r="J4564">
        <v>26</v>
      </c>
      <c r="K4564">
        <v>77</v>
      </c>
      <c r="L4564">
        <v>17</v>
      </c>
      <c r="M4564" t="s">
        <v>17</v>
      </c>
      <c r="N4564" s="2" t="s">
        <v>9173</v>
      </c>
      <c r="O4564" s="2" t="s">
        <v>9173</v>
      </c>
      <c r="P4564" s="2" t="s">
        <v>9172</v>
      </c>
      <c r="Q4564" s="2" t="s">
        <v>9172</v>
      </c>
      <c r="S4564" s="3">
        <v>0</v>
      </c>
      <c r="T4564">
        <v>0.54905290275302387</v>
      </c>
    </row>
    <row r="4565" spans="1:20">
      <c r="A4565" t="s">
        <v>4597</v>
      </c>
      <c r="B4565" s="1">
        <v>19483</v>
      </c>
      <c r="C4565" t="s">
        <v>19</v>
      </c>
      <c r="D4565" t="s">
        <v>43</v>
      </c>
      <c r="E4565" t="s">
        <v>13</v>
      </c>
      <c r="F4565" t="s">
        <v>25</v>
      </c>
      <c r="G4565">
        <v>74300</v>
      </c>
      <c r="H4565" t="s">
        <v>33</v>
      </c>
      <c r="I4565" t="s">
        <v>16</v>
      </c>
      <c r="J4565">
        <v>32</v>
      </c>
      <c r="K4565">
        <v>130</v>
      </c>
      <c r="L4565">
        <v>23</v>
      </c>
      <c r="M4565" t="s">
        <v>17</v>
      </c>
      <c r="N4565" s="2" t="s">
        <v>9172</v>
      </c>
      <c r="O4565" s="2" t="s">
        <v>9173</v>
      </c>
      <c r="P4565" s="2" t="s">
        <v>9172</v>
      </c>
      <c r="Q4565" s="2" t="s">
        <v>9173</v>
      </c>
      <c r="S4565" s="3">
        <v>0</v>
      </c>
      <c r="T4565">
        <v>0.93213657007186512</v>
      </c>
    </row>
    <row r="4566" spans="1:20">
      <c r="A4566" t="s">
        <v>4598</v>
      </c>
      <c r="B4566" s="1">
        <v>3459</v>
      </c>
      <c r="C4566" t="s">
        <v>19</v>
      </c>
      <c r="D4566" t="s">
        <v>12</v>
      </c>
      <c r="E4566" t="s">
        <v>20</v>
      </c>
      <c r="F4566" t="s">
        <v>25</v>
      </c>
      <c r="G4566">
        <v>0</v>
      </c>
      <c r="H4566" t="s">
        <v>15</v>
      </c>
      <c r="I4566" t="s">
        <v>16</v>
      </c>
      <c r="J4566">
        <v>17</v>
      </c>
      <c r="K4566">
        <v>114</v>
      </c>
      <c r="L4566">
        <v>6</v>
      </c>
      <c r="M4566" t="s">
        <v>17</v>
      </c>
      <c r="N4566" s="2" t="s">
        <v>9173</v>
      </c>
      <c r="O4566" s="2" t="s">
        <v>9173</v>
      </c>
      <c r="P4566" s="2" t="s">
        <v>9172</v>
      </c>
      <c r="Q4566" s="2" t="s">
        <v>9173</v>
      </c>
      <c r="S4566" s="3">
        <v>0</v>
      </c>
      <c r="T4566">
        <v>0.41933319783738499</v>
      </c>
    </row>
    <row r="4567" spans="1:20">
      <c r="A4567" t="s">
        <v>4599</v>
      </c>
      <c r="B4567" s="1">
        <v>17104</v>
      </c>
      <c r="C4567" t="s">
        <v>11</v>
      </c>
      <c r="D4567" t="s">
        <v>43</v>
      </c>
      <c r="E4567" t="s">
        <v>13</v>
      </c>
      <c r="F4567" t="s">
        <v>14</v>
      </c>
      <c r="G4567">
        <v>51747</v>
      </c>
      <c r="H4567" t="s">
        <v>15</v>
      </c>
      <c r="I4567" t="s">
        <v>16</v>
      </c>
      <c r="J4567">
        <v>27</v>
      </c>
      <c r="K4567">
        <v>95</v>
      </c>
      <c r="L4567">
        <v>8</v>
      </c>
      <c r="M4567" t="s">
        <v>17</v>
      </c>
      <c r="N4567" s="2" t="s">
        <v>9173</v>
      </c>
      <c r="O4567" s="2" t="s">
        <v>9173</v>
      </c>
      <c r="P4567" s="2" t="s">
        <v>9173</v>
      </c>
      <c r="Q4567" s="2" t="s">
        <v>9173</v>
      </c>
      <c r="S4567" s="3">
        <v>0</v>
      </c>
      <c r="T4567">
        <v>0.73305605292928222</v>
      </c>
    </row>
    <row r="4568" spans="1:20">
      <c r="A4568" t="s">
        <v>4600</v>
      </c>
      <c r="B4568" s="1">
        <v>2753</v>
      </c>
      <c r="C4568" t="s">
        <v>11</v>
      </c>
      <c r="D4568" t="s">
        <v>43</v>
      </c>
      <c r="E4568" t="s">
        <v>13</v>
      </c>
      <c r="F4568" t="s">
        <v>14</v>
      </c>
      <c r="G4568">
        <v>28887</v>
      </c>
      <c r="H4568" t="s">
        <v>15</v>
      </c>
      <c r="I4568" t="s">
        <v>21</v>
      </c>
      <c r="J4568">
        <v>27</v>
      </c>
      <c r="K4568">
        <v>101</v>
      </c>
      <c r="L4568">
        <v>16</v>
      </c>
      <c r="M4568" t="s">
        <v>17</v>
      </c>
      <c r="N4568" s="2" t="s">
        <v>9172</v>
      </c>
      <c r="O4568" s="2" t="s">
        <v>9173</v>
      </c>
      <c r="P4568" s="2" t="s">
        <v>9173</v>
      </c>
      <c r="Q4568" s="2" t="s">
        <v>9173</v>
      </c>
      <c r="S4568" s="3">
        <v>0</v>
      </c>
      <c r="T4568">
        <v>0.47308158244615495</v>
      </c>
    </row>
    <row r="4569" spans="1:20">
      <c r="A4569" t="s">
        <v>4601</v>
      </c>
      <c r="B4569" s="1">
        <v>12867</v>
      </c>
      <c r="C4569" t="s">
        <v>11</v>
      </c>
      <c r="D4569" t="s">
        <v>43</v>
      </c>
      <c r="E4569" t="s">
        <v>20</v>
      </c>
      <c r="F4569" t="s">
        <v>25</v>
      </c>
      <c r="G4569">
        <v>0</v>
      </c>
      <c r="H4569" t="s">
        <v>15</v>
      </c>
      <c r="I4569" t="s">
        <v>21</v>
      </c>
      <c r="J4569">
        <v>46</v>
      </c>
      <c r="K4569">
        <v>207</v>
      </c>
      <c r="L4569">
        <v>24</v>
      </c>
      <c r="M4569" t="s">
        <v>39</v>
      </c>
      <c r="N4569" s="2" t="s">
        <v>9173</v>
      </c>
      <c r="O4569" s="2" t="s">
        <v>9173</v>
      </c>
      <c r="P4569" s="2" t="s">
        <v>9172</v>
      </c>
      <c r="Q4569" s="2" t="s">
        <v>9173</v>
      </c>
      <c r="S4569" s="3">
        <v>0</v>
      </c>
      <c r="T4569">
        <v>8.2156172526141713E-2</v>
      </c>
    </row>
    <row r="4570" spans="1:20">
      <c r="A4570" t="s">
        <v>4602</v>
      </c>
      <c r="B4570" s="1">
        <v>4420</v>
      </c>
      <c r="C4570" t="s">
        <v>11</v>
      </c>
      <c r="D4570" t="s">
        <v>12</v>
      </c>
      <c r="E4570" t="s">
        <v>20</v>
      </c>
      <c r="F4570" t="s">
        <v>14</v>
      </c>
      <c r="G4570">
        <v>0</v>
      </c>
      <c r="H4570" t="s">
        <v>15</v>
      </c>
      <c r="I4570" t="s">
        <v>21</v>
      </c>
      <c r="J4570">
        <v>17</v>
      </c>
      <c r="K4570">
        <v>108</v>
      </c>
      <c r="L4570">
        <v>0</v>
      </c>
      <c r="M4570" t="s">
        <v>57</v>
      </c>
      <c r="N4570" s="2" t="s">
        <v>9173</v>
      </c>
      <c r="O4570" s="2" t="s">
        <v>9173</v>
      </c>
      <c r="P4570" s="2" t="s">
        <v>9173</v>
      </c>
      <c r="Q4570" s="2" t="s">
        <v>9173</v>
      </c>
      <c r="S4570" s="3">
        <v>1</v>
      </c>
      <c r="T4570">
        <v>0.79879164686370252</v>
      </c>
    </row>
    <row r="4571" spans="1:20">
      <c r="A4571" t="s">
        <v>4603</v>
      </c>
      <c r="B4571" s="1">
        <v>2756</v>
      </c>
      <c r="C4571" t="s">
        <v>11</v>
      </c>
      <c r="D4571" t="s">
        <v>43</v>
      </c>
      <c r="E4571" t="s">
        <v>13</v>
      </c>
      <c r="F4571" t="s">
        <v>25</v>
      </c>
      <c r="G4571">
        <v>43540</v>
      </c>
      <c r="H4571" t="s">
        <v>27</v>
      </c>
      <c r="I4571" t="s">
        <v>16</v>
      </c>
      <c r="J4571">
        <v>46</v>
      </c>
      <c r="K4571">
        <v>74</v>
      </c>
      <c r="L4571">
        <v>29</v>
      </c>
      <c r="M4571" t="s">
        <v>17</v>
      </c>
      <c r="N4571" s="2" t="s">
        <v>9172</v>
      </c>
      <c r="O4571" s="2" t="s">
        <v>9173</v>
      </c>
      <c r="P4571" s="2" t="s">
        <v>9172</v>
      </c>
      <c r="Q4571" s="2" t="s">
        <v>9172</v>
      </c>
      <c r="S4571" s="3">
        <v>0</v>
      </c>
      <c r="T4571">
        <v>0.291208838248257</v>
      </c>
    </row>
    <row r="4572" spans="1:20">
      <c r="A4572" t="s">
        <v>4604</v>
      </c>
      <c r="B4572" s="1">
        <v>7744</v>
      </c>
      <c r="C4572" t="s">
        <v>11</v>
      </c>
      <c r="D4572" t="s">
        <v>12</v>
      </c>
      <c r="E4572" t="s">
        <v>13</v>
      </c>
      <c r="F4572" t="s">
        <v>14</v>
      </c>
      <c r="G4572">
        <v>96961</v>
      </c>
      <c r="H4572" t="s">
        <v>27</v>
      </c>
      <c r="I4572" t="s">
        <v>16</v>
      </c>
      <c r="J4572">
        <v>40</v>
      </c>
      <c r="K4572">
        <v>42</v>
      </c>
      <c r="L4572">
        <v>24</v>
      </c>
      <c r="M4572" t="s">
        <v>17</v>
      </c>
      <c r="N4572" s="2" t="s">
        <v>9173</v>
      </c>
      <c r="O4572" s="2" t="s">
        <v>9173</v>
      </c>
      <c r="P4572" s="2" t="s">
        <v>9172</v>
      </c>
      <c r="Q4572" s="2" t="s">
        <v>9173</v>
      </c>
      <c r="S4572" s="3">
        <v>0</v>
      </c>
      <c r="T4572">
        <v>0.34694443845513484</v>
      </c>
    </row>
    <row r="4573" spans="1:20">
      <c r="A4573" t="s">
        <v>4605</v>
      </c>
      <c r="B4573" s="1">
        <v>8170</v>
      </c>
      <c r="C4573" t="s">
        <v>11</v>
      </c>
      <c r="D4573" t="s">
        <v>30</v>
      </c>
      <c r="E4573" t="s">
        <v>13</v>
      </c>
      <c r="F4573" t="s">
        <v>14</v>
      </c>
      <c r="G4573">
        <v>32799</v>
      </c>
      <c r="H4573" t="s">
        <v>15</v>
      </c>
      <c r="I4573" t="s">
        <v>36</v>
      </c>
      <c r="J4573">
        <v>24</v>
      </c>
      <c r="K4573">
        <v>138</v>
      </c>
      <c r="L4573">
        <v>7</v>
      </c>
      <c r="M4573" t="s">
        <v>17</v>
      </c>
      <c r="N4573" s="2" t="s">
        <v>9173</v>
      </c>
      <c r="O4573" s="2" t="s">
        <v>9173</v>
      </c>
      <c r="P4573" s="2" t="s">
        <v>9172</v>
      </c>
      <c r="Q4573" s="2" t="s">
        <v>9173</v>
      </c>
      <c r="S4573" s="3">
        <v>0</v>
      </c>
      <c r="T4573">
        <v>9.5177115451161337E-2</v>
      </c>
    </row>
    <row r="4574" spans="1:20">
      <c r="A4574" t="s">
        <v>4606</v>
      </c>
      <c r="B4574" s="1">
        <v>3570</v>
      </c>
      <c r="C4574" t="s">
        <v>11</v>
      </c>
      <c r="D4574" t="s">
        <v>12</v>
      </c>
      <c r="E4574" t="s">
        <v>20</v>
      </c>
      <c r="F4574" t="s">
        <v>14</v>
      </c>
      <c r="G4574">
        <v>0</v>
      </c>
      <c r="H4574" t="s">
        <v>15</v>
      </c>
      <c r="I4574" t="s">
        <v>21</v>
      </c>
      <c r="J4574">
        <v>39</v>
      </c>
      <c r="K4574">
        <v>135</v>
      </c>
      <c r="L4574">
        <v>12</v>
      </c>
      <c r="M4574" t="s">
        <v>39</v>
      </c>
      <c r="N4574" s="2" t="s">
        <v>9172</v>
      </c>
      <c r="O4574" s="2" t="s">
        <v>9173</v>
      </c>
      <c r="P4574" s="2" t="s">
        <v>9172</v>
      </c>
      <c r="Q4574" s="2" t="s">
        <v>9173</v>
      </c>
      <c r="S4574" s="3">
        <v>1</v>
      </c>
      <c r="T4574">
        <v>0.64177938766860376</v>
      </c>
    </row>
    <row r="4575" spans="1:20">
      <c r="A4575" t="s">
        <v>4607</v>
      </c>
      <c r="B4575" s="1">
        <v>10657</v>
      </c>
      <c r="C4575" t="s">
        <v>19</v>
      </c>
      <c r="D4575" t="s">
        <v>12</v>
      </c>
      <c r="E4575" t="s">
        <v>13</v>
      </c>
      <c r="F4575" t="s">
        <v>14</v>
      </c>
      <c r="G4575">
        <v>72540</v>
      </c>
      <c r="H4575" t="s">
        <v>15</v>
      </c>
      <c r="I4575" t="s">
        <v>16</v>
      </c>
      <c r="J4575">
        <v>19</v>
      </c>
      <c r="K4575">
        <v>134</v>
      </c>
      <c r="L4575">
        <v>7</v>
      </c>
      <c r="M4575" t="s">
        <v>17</v>
      </c>
      <c r="N4575" s="2" t="s">
        <v>9172</v>
      </c>
      <c r="O4575" s="2" t="s">
        <v>9173</v>
      </c>
      <c r="P4575" s="2" t="s">
        <v>9173</v>
      </c>
      <c r="Q4575" s="2" t="s">
        <v>9173</v>
      </c>
      <c r="S4575" s="3">
        <v>1</v>
      </c>
      <c r="T4575">
        <v>0.38616854622316016</v>
      </c>
    </row>
    <row r="4576" spans="1:20">
      <c r="A4576" t="s">
        <v>4608</v>
      </c>
      <c r="B4576" s="1">
        <v>7093</v>
      </c>
      <c r="C4576" t="s">
        <v>23</v>
      </c>
      <c r="D4576" t="s">
        <v>32</v>
      </c>
      <c r="E4576" t="s">
        <v>13</v>
      </c>
      <c r="F4576" t="s">
        <v>25</v>
      </c>
      <c r="G4576">
        <v>35173</v>
      </c>
      <c r="H4576" t="s">
        <v>27</v>
      </c>
      <c r="I4576" t="s">
        <v>16</v>
      </c>
      <c r="J4576">
        <v>43</v>
      </c>
      <c r="K4576">
        <v>178</v>
      </c>
      <c r="L4576">
        <v>24</v>
      </c>
      <c r="M4576" t="s">
        <v>17</v>
      </c>
      <c r="N4576" s="2" t="s">
        <v>9172</v>
      </c>
      <c r="O4576" s="2" t="s">
        <v>9173</v>
      </c>
      <c r="P4576" s="2" t="s">
        <v>9172</v>
      </c>
      <c r="Q4576" s="2" t="s">
        <v>9173</v>
      </c>
      <c r="S4576" s="3">
        <v>0</v>
      </c>
      <c r="T4576">
        <v>0.33475637265236879</v>
      </c>
    </row>
    <row r="4577" spans="1:20">
      <c r="A4577" t="s">
        <v>4609</v>
      </c>
      <c r="B4577" s="1">
        <v>2777</v>
      </c>
      <c r="C4577" t="s">
        <v>11</v>
      </c>
      <c r="D4577" t="s">
        <v>43</v>
      </c>
      <c r="E4577" t="s">
        <v>13</v>
      </c>
      <c r="F4577" t="s">
        <v>14</v>
      </c>
      <c r="G4577">
        <v>65431</v>
      </c>
      <c r="H4577" t="s">
        <v>15</v>
      </c>
      <c r="I4577" t="s">
        <v>16</v>
      </c>
      <c r="J4577">
        <v>28</v>
      </c>
      <c r="K4577">
        <v>107</v>
      </c>
      <c r="L4577">
        <v>7</v>
      </c>
      <c r="M4577" t="s">
        <v>17</v>
      </c>
      <c r="N4577" s="2" t="s">
        <v>9172</v>
      </c>
      <c r="O4577" s="2" t="s">
        <v>9173</v>
      </c>
      <c r="P4577" s="2" t="s">
        <v>9172</v>
      </c>
      <c r="Q4577" s="2" t="s">
        <v>9173</v>
      </c>
      <c r="S4577" s="3">
        <v>0</v>
      </c>
      <c r="T4577">
        <v>0.25035516836231347</v>
      </c>
    </row>
    <row r="4578" spans="1:20">
      <c r="A4578" t="s">
        <v>4610</v>
      </c>
      <c r="B4578" s="1">
        <v>7550</v>
      </c>
      <c r="C4578" t="s">
        <v>11</v>
      </c>
      <c r="D4578" t="s">
        <v>43</v>
      </c>
      <c r="E4578" t="s">
        <v>20</v>
      </c>
      <c r="F4578" t="s">
        <v>14</v>
      </c>
      <c r="G4578">
        <v>0</v>
      </c>
      <c r="H4578" t="s">
        <v>15</v>
      </c>
      <c r="I4578" t="s">
        <v>16</v>
      </c>
      <c r="J4578">
        <v>46</v>
      </c>
      <c r="K4578">
        <v>98</v>
      </c>
      <c r="L4578">
        <v>20</v>
      </c>
      <c r="M4578" t="s">
        <v>39</v>
      </c>
      <c r="N4578" s="2" t="s">
        <v>9172</v>
      </c>
      <c r="O4578" s="2" t="s">
        <v>9172</v>
      </c>
      <c r="P4578" s="2" t="s">
        <v>9173</v>
      </c>
      <c r="Q4578" s="2" t="s">
        <v>9173</v>
      </c>
      <c r="S4578" s="3">
        <v>0</v>
      </c>
      <c r="T4578">
        <v>0.7193146654028979</v>
      </c>
    </row>
    <row r="4579" spans="1:20">
      <c r="A4579" t="s">
        <v>4611</v>
      </c>
      <c r="B4579" s="1">
        <v>4727</v>
      </c>
      <c r="C4579" t="s">
        <v>11</v>
      </c>
      <c r="D4579" t="s">
        <v>12</v>
      </c>
      <c r="E4579" t="s">
        <v>20</v>
      </c>
      <c r="F4579" t="s">
        <v>25</v>
      </c>
      <c r="G4579">
        <v>0</v>
      </c>
      <c r="H4579" t="s">
        <v>15</v>
      </c>
      <c r="I4579" t="s">
        <v>21</v>
      </c>
      <c r="J4579">
        <v>37</v>
      </c>
      <c r="K4579">
        <v>54</v>
      </c>
      <c r="L4579">
        <v>23</v>
      </c>
      <c r="M4579" t="s">
        <v>17</v>
      </c>
      <c r="N4579" s="2" t="s">
        <v>9173</v>
      </c>
      <c r="O4579" s="2" t="s">
        <v>9172</v>
      </c>
      <c r="P4579" s="2" t="s">
        <v>9172</v>
      </c>
      <c r="Q4579" s="2" t="s">
        <v>9173</v>
      </c>
      <c r="S4579" s="3">
        <v>1</v>
      </c>
      <c r="T4579">
        <v>0.5215814265057358</v>
      </c>
    </row>
    <row r="4580" spans="1:20">
      <c r="A4580" t="s">
        <v>4612</v>
      </c>
      <c r="B4580" s="1">
        <v>14275</v>
      </c>
      <c r="C4580" t="s">
        <v>19</v>
      </c>
      <c r="D4580" t="s">
        <v>43</v>
      </c>
      <c r="E4580" t="s">
        <v>20</v>
      </c>
      <c r="F4580" t="s">
        <v>25</v>
      </c>
      <c r="G4580">
        <v>0</v>
      </c>
      <c r="H4580" t="s">
        <v>15</v>
      </c>
      <c r="I4580" t="s">
        <v>21</v>
      </c>
      <c r="J4580">
        <v>59</v>
      </c>
      <c r="K4580">
        <v>54</v>
      </c>
      <c r="L4580">
        <v>35</v>
      </c>
      <c r="M4580" t="s">
        <v>17</v>
      </c>
      <c r="N4580" s="2" t="s">
        <v>9173</v>
      </c>
      <c r="O4580" s="2" t="s">
        <v>9173</v>
      </c>
      <c r="P4580" s="2" t="s">
        <v>9172</v>
      </c>
      <c r="Q4580" s="2" t="s">
        <v>9173</v>
      </c>
      <c r="S4580" s="3">
        <v>0</v>
      </c>
      <c r="T4580">
        <v>0.21903528190172988</v>
      </c>
    </row>
    <row r="4581" spans="1:20">
      <c r="A4581" t="s">
        <v>4613</v>
      </c>
      <c r="B4581" s="1">
        <v>9559</v>
      </c>
      <c r="C4581" t="s">
        <v>19</v>
      </c>
      <c r="D4581" t="s">
        <v>43</v>
      </c>
      <c r="E4581" t="s">
        <v>13</v>
      </c>
      <c r="F4581" t="s">
        <v>14</v>
      </c>
      <c r="G4581">
        <v>40672</v>
      </c>
      <c r="H4581" t="s">
        <v>15</v>
      </c>
      <c r="I4581" t="s">
        <v>36</v>
      </c>
      <c r="J4581">
        <v>44</v>
      </c>
      <c r="K4581">
        <v>101</v>
      </c>
      <c r="L4581">
        <v>28</v>
      </c>
      <c r="M4581" t="s">
        <v>17</v>
      </c>
      <c r="N4581" s="2" t="s">
        <v>9172</v>
      </c>
      <c r="O4581" s="2" t="s">
        <v>9173</v>
      </c>
      <c r="P4581" s="2" t="s">
        <v>9172</v>
      </c>
      <c r="Q4581" s="2" t="s">
        <v>9173</v>
      </c>
      <c r="S4581" s="3">
        <v>0</v>
      </c>
      <c r="T4581">
        <v>0.32598292237426291</v>
      </c>
    </row>
    <row r="4582" spans="1:20">
      <c r="A4582" t="s">
        <v>4614</v>
      </c>
      <c r="B4582" s="1">
        <v>8880</v>
      </c>
      <c r="C4582" t="s">
        <v>11</v>
      </c>
      <c r="D4582" t="s">
        <v>43</v>
      </c>
      <c r="E4582" t="s">
        <v>13</v>
      </c>
      <c r="F4582" t="s">
        <v>14</v>
      </c>
      <c r="G4582">
        <v>52583</v>
      </c>
      <c r="H4582" t="s">
        <v>33</v>
      </c>
      <c r="I4582" t="s">
        <v>21</v>
      </c>
      <c r="J4582">
        <v>36</v>
      </c>
      <c r="K4582">
        <v>115</v>
      </c>
      <c r="L4582">
        <v>12</v>
      </c>
      <c r="M4582" t="s">
        <v>39</v>
      </c>
      <c r="N4582" s="2" t="s">
        <v>9172</v>
      </c>
      <c r="O4582" s="2" t="s">
        <v>9173</v>
      </c>
      <c r="P4582" s="2" t="s">
        <v>9172</v>
      </c>
      <c r="Q4582" s="2" t="s">
        <v>9173</v>
      </c>
      <c r="S4582" s="3">
        <v>0</v>
      </c>
      <c r="T4582">
        <v>0.79497634423662733</v>
      </c>
    </row>
    <row r="4583" spans="1:20">
      <c r="A4583" t="s">
        <v>4615</v>
      </c>
      <c r="B4583" s="1">
        <v>5525</v>
      </c>
      <c r="C4583" t="s">
        <v>11</v>
      </c>
      <c r="D4583" t="s">
        <v>30</v>
      </c>
      <c r="E4583" t="s">
        <v>13</v>
      </c>
      <c r="F4583" t="s">
        <v>14</v>
      </c>
      <c r="G4583">
        <v>64816</v>
      </c>
      <c r="H4583" t="s">
        <v>15</v>
      </c>
      <c r="I4583" t="s">
        <v>16</v>
      </c>
      <c r="J4583">
        <v>52</v>
      </c>
      <c r="K4583">
        <v>49</v>
      </c>
      <c r="L4583">
        <v>30</v>
      </c>
      <c r="M4583" t="s">
        <v>39</v>
      </c>
      <c r="N4583" s="2" t="s">
        <v>9172</v>
      </c>
      <c r="O4583" s="2" t="s">
        <v>9172</v>
      </c>
      <c r="P4583" s="2" t="s">
        <v>9172</v>
      </c>
      <c r="Q4583" s="2" t="s">
        <v>9173</v>
      </c>
      <c r="S4583" s="3">
        <v>0</v>
      </c>
      <c r="T4583">
        <v>0.16741758499639928</v>
      </c>
    </row>
    <row r="4584" spans="1:20">
      <c r="A4584" t="s">
        <v>4616</v>
      </c>
      <c r="B4584" s="1">
        <v>5923</v>
      </c>
      <c r="C4584" t="s">
        <v>11</v>
      </c>
      <c r="D4584" t="s">
        <v>12</v>
      </c>
      <c r="E4584" t="s">
        <v>13</v>
      </c>
      <c r="F4584" t="s">
        <v>14</v>
      </c>
      <c r="G4584">
        <v>36685</v>
      </c>
      <c r="H4584" t="s">
        <v>15</v>
      </c>
      <c r="I4584" t="s">
        <v>16</v>
      </c>
      <c r="J4584">
        <v>25</v>
      </c>
      <c r="K4584">
        <v>82</v>
      </c>
      <c r="L4584">
        <v>15</v>
      </c>
      <c r="M4584" t="s">
        <v>17</v>
      </c>
      <c r="N4584" s="2" t="s">
        <v>9172</v>
      </c>
      <c r="O4584" s="2" t="s">
        <v>9172</v>
      </c>
      <c r="P4584" s="2" t="s">
        <v>9172</v>
      </c>
      <c r="Q4584" s="2" t="s">
        <v>9173</v>
      </c>
      <c r="S4584" s="3">
        <v>0</v>
      </c>
      <c r="T4584">
        <v>0.78735103448263888</v>
      </c>
    </row>
    <row r="4585" spans="1:20">
      <c r="A4585" t="s">
        <v>4617</v>
      </c>
      <c r="B4585" s="1">
        <v>8502</v>
      </c>
      <c r="C4585" t="s">
        <v>19</v>
      </c>
      <c r="D4585" t="s">
        <v>43</v>
      </c>
      <c r="E4585" t="s">
        <v>20</v>
      </c>
      <c r="F4585" t="s">
        <v>25</v>
      </c>
      <c r="G4585">
        <v>0</v>
      </c>
      <c r="H4585" t="s">
        <v>15</v>
      </c>
      <c r="I4585" t="s">
        <v>21</v>
      </c>
      <c r="J4585">
        <v>34</v>
      </c>
      <c r="K4585">
        <v>162</v>
      </c>
      <c r="L4585">
        <v>20</v>
      </c>
      <c r="M4585" t="s">
        <v>17</v>
      </c>
      <c r="N4585" s="2" t="s">
        <v>9173</v>
      </c>
      <c r="O4585" s="2" t="s">
        <v>9173</v>
      </c>
      <c r="P4585" s="2" t="s">
        <v>9173</v>
      </c>
      <c r="Q4585" s="2" t="s">
        <v>9173</v>
      </c>
      <c r="S4585" s="3">
        <v>0</v>
      </c>
      <c r="T4585">
        <v>8.8365497108719073E-3</v>
      </c>
    </row>
    <row r="4586" spans="1:20">
      <c r="A4586" t="s">
        <v>4618</v>
      </c>
      <c r="B4586" s="1">
        <v>40236</v>
      </c>
      <c r="C4586" t="s">
        <v>19</v>
      </c>
      <c r="D4586" t="s">
        <v>32</v>
      </c>
      <c r="E4586" t="s">
        <v>13</v>
      </c>
      <c r="F4586" t="s">
        <v>14</v>
      </c>
      <c r="G4586">
        <v>77143</v>
      </c>
      <c r="H4586" t="s">
        <v>27</v>
      </c>
      <c r="I4586" t="s">
        <v>16</v>
      </c>
      <c r="J4586">
        <v>18</v>
      </c>
      <c r="K4586">
        <v>143</v>
      </c>
      <c r="L4586">
        <v>5</v>
      </c>
      <c r="M4586" t="s">
        <v>39</v>
      </c>
      <c r="N4586" s="2" t="s">
        <v>9172</v>
      </c>
      <c r="O4586" s="2" t="s">
        <v>9173</v>
      </c>
      <c r="P4586" s="2" t="s">
        <v>9172</v>
      </c>
      <c r="Q4586" s="2" t="s">
        <v>9173</v>
      </c>
      <c r="S4586" s="3">
        <v>0</v>
      </c>
      <c r="T4586">
        <v>0.51589099062415356</v>
      </c>
    </row>
    <row r="4587" spans="1:20">
      <c r="A4587" t="s">
        <v>4619</v>
      </c>
      <c r="B4587" s="1">
        <v>2585</v>
      </c>
      <c r="C4587" t="s">
        <v>11</v>
      </c>
      <c r="D4587" t="s">
        <v>32</v>
      </c>
      <c r="E4587" t="s">
        <v>13</v>
      </c>
      <c r="F4587" t="s">
        <v>25</v>
      </c>
      <c r="G4587">
        <v>60942</v>
      </c>
      <c r="H4587" t="s">
        <v>33</v>
      </c>
      <c r="I4587" t="s">
        <v>16</v>
      </c>
      <c r="J4587">
        <v>33</v>
      </c>
      <c r="K4587">
        <v>98</v>
      </c>
      <c r="L4587">
        <v>11</v>
      </c>
      <c r="M4587" t="s">
        <v>57</v>
      </c>
      <c r="N4587" s="2" t="s">
        <v>9173</v>
      </c>
      <c r="O4587" s="2" t="s">
        <v>9172</v>
      </c>
      <c r="P4587" s="2" t="s">
        <v>9172</v>
      </c>
      <c r="Q4587" s="2" t="s">
        <v>9173</v>
      </c>
      <c r="S4587" s="3">
        <v>1</v>
      </c>
      <c r="T4587">
        <v>0.57987942014815264</v>
      </c>
    </row>
    <row r="4588" spans="1:20">
      <c r="A4588" t="s">
        <v>4620</v>
      </c>
      <c r="B4588" s="1">
        <v>19279</v>
      </c>
      <c r="C4588" t="s">
        <v>11</v>
      </c>
      <c r="D4588" t="s">
        <v>43</v>
      </c>
      <c r="E4588" t="s">
        <v>20</v>
      </c>
      <c r="F4588" t="s">
        <v>14</v>
      </c>
      <c r="G4588">
        <v>0</v>
      </c>
      <c r="H4588" t="s">
        <v>15</v>
      </c>
      <c r="I4588" t="s">
        <v>21</v>
      </c>
      <c r="J4588">
        <v>36</v>
      </c>
      <c r="K4588">
        <v>71</v>
      </c>
      <c r="L4588">
        <v>12</v>
      </c>
      <c r="M4588" t="s">
        <v>17</v>
      </c>
      <c r="N4588" s="2" t="s">
        <v>9172</v>
      </c>
      <c r="O4588" s="2" t="s">
        <v>9173</v>
      </c>
      <c r="P4588" s="2" t="s">
        <v>9172</v>
      </c>
      <c r="Q4588" s="2" t="s">
        <v>9173</v>
      </c>
      <c r="S4588" s="3">
        <v>0</v>
      </c>
      <c r="T4588">
        <v>3.3414430000546586E-2</v>
      </c>
    </row>
    <row r="4589" spans="1:20">
      <c r="A4589" t="s">
        <v>4621</v>
      </c>
      <c r="B4589" s="1">
        <v>11982</v>
      </c>
      <c r="C4589" t="s">
        <v>11</v>
      </c>
      <c r="D4589" t="s">
        <v>32</v>
      </c>
      <c r="E4589" t="s">
        <v>94</v>
      </c>
      <c r="F4589" t="s">
        <v>14</v>
      </c>
      <c r="G4589">
        <v>21514</v>
      </c>
      <c r="H4589" t="s">
        <v>33</v>
      </c>
      <c r="I4589" t="s">
        <v>16</v>
      </c>
      <c r="J4589">
        <v>17</v>
      </c>
      <c r="K4589">
        <v>96</v>
      </c>
      <c r="L4589">
        <v>0</v>
      </c>
      <c r="M4589" t="s">
        <v>17</v>
      </c>
      <c r="N4589" s="2" t="s">
        <v>9173</v>
      </c>
      <c r="O4589" s="2" t="s">
        <v>9173</v>
      </c>
      <c r="P4589" s="2" t="s">
        <v>9172</v>
      </c>
      <c r="Q4589" s="2" t="s">
        <v>9173</v>
      </c>
      <c r="S4589" s="3">
        <v>0</v>
      </c>
      <c r="T4589">
        <v>0.59632501918651393</v>
      </c>
    </row>
    <row r="4590" spans="1:20">
      <c r="A4590" t="s">
        <v>4622</v>
      </c>
      <c r="B4590" s="1">
        <v>3934</v>
      </c>
      <c r="C4590" t="s">
        <v>11</v>
      </c>
      <c r="D4590" t="s">
        <v>43</v>
      </c>
      <c r="E4590" t="s">
        <v>13</v>
      </c>
      <c r="F4590" t="s">
        <v>25</v>
      </c>
      <c r="G4590">
        <v>25927</v>
      </c>
      <c r="H4590" t="s">
        <v>15</v>
      </c>
      <c r="I4590" t="s">
        <v>21</v>
      </c>
      <c r="J4590">
        <v>30</v>
      </c>
      <c r="K4590">
        <v>149</v>
      </c>
      <c r="L4590">
        <v>6</v>
      </c>
      <c r="M4590" t="s">
        <v>17</v>
      </c>
      <c r="N4590" s="2" t="s">
        <v>9172</v>
      </c>
      <c r="O4590" s="2" t="s">
        <v>9172</v>
      </c>
      <c r="P4590" s="2" t="s">
        <v>9172</v>
      </c>
      <c r="Q4590" s="2" t="s">
        <v>9173</v>
      </c>
      <c r="S4590" s="3">
        <v>1</v>
      </c>
      <c r="T4590">
        <v>0.43459746774034458</v>
      </c>
    </row>
    <row r="4591" spans="1:20">
      <c r="A4591" t="s">
        <v>4623</v>
      </c>
      <c r="B4591" s="1">
        <v>2491</v>
      </c>
      <c r="C4591" t="s">
        <v>11</v>
      </c>
      <c r="D4591" t="s">
        <v>43</v>
      </c>
      <c r="E4591" t="s">
        <v>35</v>
      </c>
      <c r="F4591" t="s">
        <v>14</v>
      </c>
      <c r="G4591">
        <v>25965</v>
      </c>
      <c r="H4591" t="s">
        <v>15</v>
      </c>
      <c r="I4591" t="s">
        <v>36</v>
      </c>
      <c r="J4591">
        <v>33</v>
      </c>
      <c r="K4591">
        <v>85</v>
      </c>
      <c r="L4591">
        <v>23</v>
      </c>
      <c r="M4591" t="s">
        <v>17</v>
      </c>
      <c r="N4591" s="2" t="s">
        <v>9172</v>
      </c>
      <c r="O4591" s="2" t="s">
        <v>9173</v>
      </c>
      <c r="P4591" s="2" t="s">
        <v>9172</v>
      </c>
      <c r="Q4591" s="2" t="s">
        <v>9173</v>
      </c>
      <c r="S4591" s="3">
        <v>0</v>
      </c>
      <c r="T4591">
        <v>0.27964031197113931</v>
      </c>
    </row>
    <row r="4592" spans="1:20">
      <c r="A4592" t="s">
        <v>4624</v>
      </c>
      <c r="B4592" s="1">
        <v>7432</v>
      </c>
      <c r="C4592" t="s">
        <v>19</v>
      </c>
      <c r="D4592" t="s">
        <v>12</v>
      </c>
      <c r="E4592" t="s">
        <v>13</v>
      </c>
      <c r="F4592" t="s">
        <v>14</v>
      </c>
      <c r="G4592">
        <v>27688</v>
      </c>
      <c r="H4592" t="s">
        <v>15</v>
      </c>
      <c r="I4592" t="s">
        <v>16</v>
      </c>
      <c r="J4592">
        <v>35</v>
      </c>
      <c r="K4592">
        <v>136</v>
      </c>
      <c r="L4592">
        <v>8</v>
      </c>
      <c r="M4592" t="s">
        <v>39</v>
      </c>
      <c r="N4592" s="2" t="s">
        <v>9172</v>
      </c>
      <c r="O4592" s="2" t="s">
        <v>9173</v>
      </c>
      <c r="P4592" s="2" t="s">
        <v>9172</v>
      </c>
      <c r="Q4592" s="2" t="s">
        <v>9173</v>
      </c>
      <c r="S4592" s="3">
        <v>0</v>
      </c>
      <c r="T4592">
        <v>0.91472329893835047</v>
      </c>
    </row>
    <row r="4593" spans="1:20">
      <c r="A4593" t="s">
        <v>4625</v>
      </c>
      <c r="B4593" s="1">
        <v>7865</v>
      </c>
      <c r="C4593" t="s">
        <v>19</v>
      </c>
      <c r="D4593" t="s">
        <v>43</v>
      </c>
      <c r="E4593" t="s">
        <v>13</v>
      </c>
      <c r="F4593" t="s">
        <v>14</v>
      </c>
      <c r="G4593">
        <v>75490</v>
      </c>
      <c r="H4593" t="s">
        <v>27</v>
      </c>
      <c r="I4593" t="s">
        <v>16</v>
      </c>
      <c r="J4593">
        <v>48</v>
      </c>
      <c r="K4593">
        <v>89</v>
      </c>
      <c r="L4593">
        <v>33</v>
      </c>
      <c r="M4593" t="s">
        <v>17</v>
      </c>
      <c r="N4593" s="2" t="s">
        <v>9172</v>
      </c>
      <c r="O4593" s="2" t="s">
        <v>9173</v>
      </c>
      <c r="P4593" s="2" t="s">
        <v>9172</v>
      </c>
      <c r="Q4593" s="2" t="s">
        <v>9173</v>
      </c>
      <c r="S4593" s="3">
        <v>0</v>
      </c>
      <c r="T4593">
        <v>0.75448525685560208</v>
      </c>
    </row>
    <row r="4594" spans="1:20">
      <c r="A4594" t="s">
        <v>4626</v>
      </c>
      <c r="B4594" s="1">
        <v>15979</v>
      </c>
      <c r="C4594" t="s">
        <v>19</v>
      </c>
      <c r="D4594" t="s">
        <v>12</v>
      </c>
      <c r="E4594" t="s">
        <v>13</v>
      </c>
      <c r="F4594" t="s">
        <v>14</v>
      </c>
      <c r="G4594">
        <v>33871</v>
      </c>
      <c r="H4594" t="s">
        <v>15</v>
      </c>
      <c r="I4594" t="s">
        <v>21</v>
      </c>
      <c r="J4594">
        <v>17</v>
      </c>
      <c r="K4594">
        <v>164</v>
      </c>
      <c r="L4594">
        <v>2</v>
      </c>
      <c r="M4594" t="s">
        <v>17</v>
      </c>
      <c r="N4594" s="2" t="s">
        <v>9172</v>
      </c>
      <c r="O4594" s="2" t="s">
        <v>9173</v>
      </c>
      <c r="P4594" s="2" t="s">
        <v>9172</v>
      </c>
      <c r="Q4594" s="2" t="s">
        <v>9173</v>
      </c>
      <c r="S4594" s="3">
        <v>0</v>
      </c>
      <c r="T4594">
        <v>0.63371197210332009</v>
      </c>
    </row>
    <row r="4595" spans="1:20">
      <c r="A4595" t="s">
        <v>4627</v>
      </c>
      <c r="B4595" s="1">
        <v>2114</v>
      </c>
      <c r="C4595" t="s">
        <v>11</v>
      </c>
      <c r="D4595" t="s">
        <v>30</v>
      </c>
      <c r="E4595" t="s">
        <v>20</v>
      </c>
      <c r="F4595" t="s">
        <v>14</v>
      </c>
      <c r="G4595">
        <v>0</v>
      </c>
      <c r="H4595" t="s">
        <v>15</v>
      </c>
      <c r="I4595" t="s">
        <v>21</v>
      </c>
      <c r="J4595">
        <v>50</v>
      </c>
      <c r="K4595">
        <v>65</v>
      </c>
      <c r="L4595">
        <v>27</v>
      </c>
      <c r="M4595" t="s">
        <v>39</v>
      </c>
      <c r="N4595" s="2" t="s">
        <v>9173</v>
      </c>
      <c r="O4595" s="2" t="s">
        <v>9173</v>
      </c>
      <c r="P4595" s="2" t="s">
        <v>9173</v>
      </c>
      <c r="Q4595" s="2" t="s">
        <v>9173</v>
      </c>
      <c r="S4595" s="3">
        <v>0</v>
      </c>
      <c r="T4595">
        <v>0.79711514050006638</v>
      </c>
    </row>
    <row r="4596" spans="1:20">
      <c r="A4596" t="s">
        <v>4628</v>
      </c>
      <c r="B4596" s="1">
        <v>8662</v>
      </c>
      <c r="C4596" t="s">
        <v>11</v>
      </c>
      <c r="D4596" t="s">
        <v>30</v>
      </c>
      <c r="E4596" t="s">
        <v>13</v>
      </c>
      <c r="F4596" t="s">
        <v>25</v>
      </c>
      <c r="G4596">
        <v>85470</v>
      </c>
      <c r="H4596" t="s">
        <v>15</v>
      </c>
      <c r="I4596" t="s">
        <v>21</v>
      </c>
      <c r="J4596">
        <v>33</v>
      </c>
      <c r="K4596">
        <v>91</v>
      </c>
      <c r="L4596">
        <v>23</v>
      </c>
      <c r="M4596" t="s">
        <v>17</v>
      </c>
      <c r="N4596" s="2" t="s">
        <v>9172</v>
      </c>
      <c r="O4596" s="2" t="s">
        <v>9172</v>
      </c>
      <c r="P4596" s="2" t="s">
        <v>9172</v>
      </c>
      <c r="Q4596" s="2" t="s">
        <v>9173</v>
      </c>
      <c r="S4596" s="3">
        <v>0</v>
      </c>
      <c r="T4596">
        <v>0.11416638461601286</v>
      </c>
    </row>
    <row r="4597" spans="1:20">
      <c r="A4597" t="s">
        <v>4629</v>
      </c>
      <c r="B4597" s="1">
        <v>5625</v>
      </c>
      <c r="C4597" t="s">
        <v>11</v>
      </c>
      <c r="D4597" t="s">
        <v>30</v>
      </c>
      <c r="E4597" t="s">
        <v>13</v>
      </c>
      <c r="F4597" t="s">
        <v>25</v>
      </c>
      <c r="G4597">
        <v>97095</v>
      </c>
      <c r="H4597" t="s">
        <v>33</v>
      </c>
      <c r="I4597" t="s">
        <v>16</v>
      </c>
      <c r="J4597">
        <v>19</v>
      </c>
      <c r="K4597">
        <v>116</v>
      </c>
      <c r="L4597">
        <v>4</v>
      </c>
      <c r="M4597" t="s">
        <v>57</v>
      </c>
      <c r="N4597" s="2" t="s">
        <v>9172</v>
      </c>
      <c r="O4597" s="2" t="s">
        <v>9173</v>
      </c>
      <c r="P4597" s="2" t="s">
        <v>9173</v>
      </c>
      <c r="Q4597" s="2" t="s">
        <v>9172</v>
      </c>
      <c r="S4597" s="3">
        <v>0</v>
      </c>
      <c r="T4597">
        <v>0.79442624132820694</v>
      </c>
    </row>
    <row r="4598" spans="1:20">
      <c r="A4598" t="s">
        <v>4630</v>
      </c>
      <c r="B4598" s="1">
        <v>4592</v>
      </c>
      <c r="C4598" t="s">
        <v>11</v>
      </c>
      <c r="D4598" t="s">
        <v>30</v>
      </c>
      <c r="E4598" t="s">
        <v>13</v>
      </c>
      <c r="F4598" t="s">
        <v>14</v>
      </c>
      <c r="G4598">
        <v>73604</v>
      </c>
      <c r="H4598" t="s">
        <v>27</v>
      </c>
      <c r="I4598" t="s">
        <v>16</v>
      </c>
      <c r="J4598">
        <v>30</v>
      </c>
      <c r="K4598">
        <v>144</v>
      </c>
      <c r="L4598">
        <v>15</v>
      </c>
      <c r="M4598" t="s">
        <v>17</v>
      </c>
      <c r="N4598" s="2" t="s">
        <v>9172</v>
      </c>
      <c r="O4598" s="2" t="s">
        <v>9173</v>
      </c>
      <c r="P4598" s="2" t="s">
        <v>9172</v>
      </c>
      <c r="Q4598" s="2" t="s">
        <v>9172</v>
      </c>
      <c r="S4598" s="3">
        <v>0</v>
      </c>
      <c r="T4598">
        <v>0.9218380031743264</v>
      </c>
    </row>
    <row r="4599" spans="1:20">
      <c r="A4599" t="s">
        <v>4631</v>
      </c>
      <c r="B4599" s="1">
        <v>3710</v>
      </c>
      <c r="C4599" t="s">
        <v>11</v>
      </c>
      <c r="D4599" t="s">
        <v>12</v>
      </c>
      <c r="E4599" t="s">
        <v>20</v>
      </c>
      <c r="F4599" t="s">
        <v>25</v>
      </c>
      <c r="G4599">
        <v>0</v>
      </c>
      <c r="H4599" t="s">
        <v>15</v>
      </c>
      <c r="I4599" t="s">
        <v>21</v>
      </c>
      <c r="J4599">
        <v>22</v>
      </c>
      <c r="K4599">
        <v>128</v>
      </c>
      <c r="L4599">
        <v>13</v>
      </c>
      <c r="M4599" t="s">
        <v>17</v>
      </c>
      <c r="N4599" s="2" t="s">
        <v>9172</v>
      </c>
      <c r="O4599" s="2" t="s">
        <v>9173</v>
      </c>
      <c r="P4599" s="2" t="s">
        <v>9172</v>
      </c>
      <c r="Q4599" s="2" t="s">
        <v>9173</v>
      </c>
      <c r="S4599" s="3">
        <v>0</v>
      </c>
      <c r="T4599">
        <v>0.33131935090353681</v>
      </c>
    </row>
    <row r="4600" spans="1:20">
      <c r="A4600" t="s">
        <v>4632</v>
      </c>
      <c r="B4600" s="1">
        <v>8209</v>
      </c>
      <c r="C4600" t="s">
        <v>23</v>
      </c>
      <c r="D4600" t="s">
        <v>12</v>
      </c>
      <c r="E4600" t="s">
        <v>13</v>
      </c>
      <c r="F4600" t="s">
        <v>14</v>
      </c>
      <c r="G4600">
        <v>40646</v>
      </c>
      <c r="H4600" t="s">
        <v>15</v>
      </c>
      <c r="I4600" t="s">
        <v>16</v>
      </c>
      <c r="J4600">
        <v>45</v>
      </c>
      <c r="K4600">
        <v>117</v>
      </c>
      <c r="L4600">
        <v>22</v>
      </c>
      <c r="M4600" t="s">
        <v>17</v>
      </c>
      <c r="N4600" s="2" t="s">
        <v>9172</v>
      </c>
      <c r="O4600" s="2" t="s">
        <v>9173</v>
      </c>
      <c r="P4600" s="2" t="s">
        <v>9172</v>
      </c>
      <c r="Q4600" s="2" t="s">
        <v>9173</v>
      </c>
      <c r="S4600" s="3">
        <v>0</v>
      </c>
      <c r="T4600">
        <v>0.48433063574336965</v>
      </c>
    </row>
    <row r="4601" spans="1:20">
      <c r="A4601" t="s">
        <v>4633</v>
      </c>
      <c r="B4601" s="1">
        <v>5595</v>
      </c>
      <c r="C4601" t="s">
        <v>11</v>
      </c>
      <c r="D4601" t="s">
        <v>43</v>
      </c>
      <c r="E4601" t="s">
        <v>13</v>
      </c>
      <c r="F4601" t="s">
        <v>14</v>
      </c>
      <c r="G4601">
        <v>74454</v>
      </c>
      <c r="H4601" t="s">
        <v>15</v>
      </c>
      <c r="I4601" t="s">
        <v>21</v>
      </c>
      <c r="J4601">
        <v>39</v>
      </c>
      <c r="K4601">
        <v>53</v>
      </c>
      <c r="L4601">
        <v>25</v>
      </c>
      <c r="M4601" t="s">
        <v>17</v>
      </c>
      <c r="N4601" s="2" t="s">
        <v>9173</v>
      </c>
      <c r="O4601" s="2" t="s">
        <v>9173</v>
      </c>
      <c r="P4601" s="2" t="s">
        <v>9172</v>
      </c>
      <c r="Q4601" s="2" t="s">
        <v>9173</v>
      </c>
      <c r="S4601" s="3">
        <v>0</v>
      </c>
      <c r="T4601">
        <v>0.14499493881361322</v>
      </c>
    </row>
    <row r="4602" spans="1:20">
      <c r="A4602" t="s">
        <v>4634</v>
      </c>
      <c r="B4602" s="1">
        <v>3414</v>
      </c>
      <c r="C4602" t="s">
        <v>19</v>
      </c>
      <c r="D4602" t="s">
        <v>43</v>
      </c>
      <c r="E4602" t="s">
        <v>35</v>
      </c>
      <c r="F4602" t="s">
        <v>14</v>
      </c>
      <c r="G4602">
        <v>18168</v>
      </c>
      <c r="H4602" t="s">
        <v>15</v>
      </c>
      <c r="I4602" t="s">
        <v>16</v>
      </c>
      <c r="J4602">
        <v>35</v>
      </c>
      <c r="K4602">
        <v>77</v>
      </c>
      <c r="L4602">
        <v>25</v>
      </c>
      <c r="M4602" t="s">
        <v>17</v>
      </c>
      <c r="N4602" s="2" t="s">
        <v>9172</v>
      </c>
      <c r="O4602" s="2" t="s">
        <v>9173</v>
      </c>
      <c r="P4602" s="2" t="s">
        <v>9172</v>
      </c>
      <c r="Q4602" s="2" t="s">
        <v>9173</v>
      </c>
      <c r="S4602" s="3">
        <v>0</v>
      </c>
      <c r="T4602">
        <v>0.92993664039761603</v>
      </c>
    </row>
    <row r="4603" spans="1:20">
      <c r="A4603" t="s">
        <v>4635</v>
      </c>
      <c r="B4603" s="1">
        <v>6325</v>
      </c>
      <c r="C4603" t="s">
        <v>19</v>
      </c>
      <c r="D4603" t="s">
        <v>43</v>
      </c>
      <c r="E4603" t="s">
        <v>20</v>
      </c>
      <c r="F4603" t="s">
        <v>25</v>
      </c>
      <c r="G4603">
        <v>0</v>
      </c>
      <c r="H4603" t="s">
        <v>15</v>
      </c>
      <c r="I4603" t="s">
        <v>16</v>
      </c>
      <c r="J4603">
        <v>19</v>
      </c>
      <c r="K4603">
        <v>107</v>
      </c>
      <c r="L4603">
        <v>4</v>
      </c>
      <c r="M4603" t="s">
        <v>17</v>
      </c>
      <c r="N4603" s="2" t="s">
        <v>9172</v>
      </c>
      <c r="O4603" s="2" t="s">
        <v>9173</v>
      </c>
      <c r="P4603" s="2" t="s">
        <v>9172</v>
      </c>
      <c r="Q4603" s="2" t="s">
        <v>9173</v>
      </c>
      <c r="S4603" s="3">
        <v>1</v>
      </c>
      <c r="T4603">
        <v>0.44511516273259893</v>
      </c>
    </row>
    <row r="4604" spans="1:20">
      <c r="A4604" t="s">
        <v>4636</v>
      </c>
      <c r="B4604" s="1">
        <v>6394</v>
      </c>
      <c r="C4604" t="s">
        <v>11</v>
      </c>
      <c r="D4604" t="s">
        <v>32</v>
      </c>
      <c r="E4604" t="s">
        <v>20</v>
      </c>
      <c r="F4604" t="s">
        <v>25</v>
      </c>
      <c r="G4604">
        <v>0</v>
      </c>
      <c r="H4604" t="s">
        <v>15</v>
      </c>
      <c r="I4604" t="s">
        <v>21</v>
      </c>
      <c r="J4604">
        <v>23</v>
      </c>
      <c r="K4604">
        <v>112</v>
      </c>
      <c r="L4604">
        <v>4</v>
      </c>
      <c r="M4604" t="s">
        <v>57</v>
      </c>
      <c r="N4604" s="2" t="s">
        <v>9173</v>
      </c>
      <c r="O4604" s="2" t="s">
        <v>9172</v>
      </c>
      <c r="P4604" s="2" t="s">
        <v>9173</v>
      </c>
      <c r="Q4604" s="2" t="s">
        <v>9173</v>
      </c>
      <c r="S4604" s="3">
        <v>1</v>
      </c>
      <c r="T4604">
        <v>5.054004678993488E-2</v>
      </c>
    </row>
    <row r="4605" spans="1:20">
      <c r="A4605" t="s">
        <v>4637</v>
      </c>
      <c r="B4605" s="1">
        <v>8738</v>
      </c>
      <c r="C4605" t="s">
        <v>23</v>
      </c>
      <c r="D4605" t="s">
        <v>12</v>
      </c>
      <c r="E4605" t="s">
        <v>13</v>
      </c>
      <c r="F4605" t="s">
        <v>25</v>
      </c>
      <c r="G4605">
        <v>43597</v>
      </c>
      <c r="H4605" t="s">
        <v>15</v>
      </c>
      <c r="I4605" t="s">
        <v>16</v>
      </c>
      <c r="J4605">
        <v>41</v>
      </c>
      <c r="K4605">
        <v>100</v>
      </c>
      <c r="L4605">
        <v>20</v>
      </c>
      <c r="M4605" t="s">
        <v>17</v>
      </c>
      <c r="N4605" s="2" t="s">
        <v>9172</v>
      </c>
      <c r="O4605" s="2" t="s">
        <v>9172</v>
      </c>
      <c r="P4605" s="2" t="s">
        <v>9172</v>
      </c>
      <c r="Q4605" s="2" t="s">
        <v>9173</v>
      </c>
      <c r="S4605" s="3">
        <v>0</v>
      </c>
      <c r="T4605">
        <v>0.42656639843553601</v>
      </c>
    </row>
    <row r="4606" spans="1:20">
      <c r="A4606" t="s">
        <v>4638</v>
      </c>
      <c r="B4606" s="1">
        <v>4836</v>
      </c>
      <c r="C4606" t="s">
        <v>23</v>
      </c>
      <c r="D4606" t="s">
        <v>43</v>
      </c>
      <c r="E4606" t="s">
        <v>20</v>
      </c>
      <c r="F4606" t="s">
        <v>25</v>
      </c>
      <c r="G4606">
        <v>0</v>
      </c>
      <c r="H4606" t="s">
        <v>15</v>
      </c>
      <c r="I4606" t="s">
        <v>36</v>
      </c>
      <c r="J4606">
        <v>32</v>
      </c>
      <c r="K4606">
        <v>142</v>
      </c>
      <c r="L4606">
        <v>15</v>
      </c>
      <c r="M4606" t="s">
        <v>39</v>
      </c>
      <c r="N4606" s="2" t="s">
        <v>9172</v>
      </c>
      <c r="O4606" s="2" t="s">
        <v>9173</v>
      </c>
      <c r="P4606" s="2" t="s">
        <v>9172</v>
      </c>
      <c r="Q4606" s="2" t="s">
        <v>9172</v>
      </c>
      <c r="S4606" s="3">
        <v>0</v>
      </c>
      <c r="T4606">
        <v>0.30145850605399277</v>
      </c>
    </row>
    <row r="4607" spans="1:20">
      <c r="A4607" t="s">
        <v>4639</v>
      </c>
      <c r="B4607" s="1">
        <v>24968</v>
      </c>
      <c r="C4607" t="s">
        <v>11</v>
      </c>
      <c r="D4607" t="s">
        <v>43</v>
      </c>
      <c r="E4607" t="s">
        <v>13</v>
      </c>
      <c r="F4607" t="s">
        <v>25</v>
      </c>
      <c r="G4607">
        <v>66825</v>
      </c>
      <c r="H4607" t="s">
        <v>27</v>
      </c>
      <c r="I4607" t="s">
        <v>16</v>
      </c>
      <c r="J4607">
        <v>31</v>
      </c>
      <c r="K4607">
        <v>81</v>
      </c>
      <c r="L4607">
        <v>11</v>
      </c>
      <c r="M4607" t="s">
        <v>17</v>
      </c>
      <c r="N4607" s="2" t="s">
        <v>9173</v>
      </c>
      <c r="O4607" s="2" t="s">
        <v>9173</v>
      </c>
      <c r="P4607" s="2" t="s">
        <v>9172</v>
      </c>
      <c r="Q4607" s="2" t="s">
        <v>9173</v>
      </c>
      <c r="S4607" s="3">
        <v>0</v>
      </c>
      <c r="T4607">
        <v>0.61311124945669959</v>
      </c>
    </row>
    <row r="4608" spans="1:20">
      <c r="A4608" t="s">
        <v>4640</v>
      </c>
      <c r="B4608" s="1">
        <v>5410</v>
      </c>
      <c r="C4608" t="s">
        <v>11</v>
      </c>
      <c r="D4608" t="s">
        <v>43</v>
      </c>
      <c r="E4608" t="s">
        <v>20</v>
      </c>
      <c r="F4608" t="s">
        <v>14</v>
      </c>
      <c r="G4608">
        <v>0</v>
      </c>
      <c r="H4608" t="s">
        <v>15</v>
      </c>
      <c r="I4608" t="s">
        <v>21</v>
      </c>
      <c r="J4608">
        <v>22</v>
      </c>
      <c r="K4608">
        <v>108</v>
      </c>
      <c r="L4608">
        <v>1</v>
      </c>
      <c r="M4608" t="s">
        <v>17</v>
      </c>
      <c r="N4608" s="2" t="s">
        <v>9173</v>
      </c>
      <c r="O4608" s="2" t="s">
        <v>9173</v>
      </c>
      <c r="P4608" s="2" t="s">
        <v>9172</v>
      </c>
      <c r="Q4608" s="2" t="s">
        <v>9173</v>
      </c>
      <c r="S4608" s="3">
        <v>0</v>
      </c>
      <c r="T4608">
        <v>0.56076961874997688</v>
      </c>
    </row>
    <row r="4609" spans="1:20">
      <c r="A4609" t="s">
        <v>4641</v>
      </c>
      <c r="B4609" s="1">
        <v>2344</v>
      </c>
      <c r="C4609" t="s">
        <v>11</v>
      </c>
      <c r="D4609" t="s">
        <v>12</v>
      </c>
      <c r="E4609" t="s">
        <v>20</v>
      </c>
      <c r="F4609" t="s">
        <v>25</v>
      </c>
      <c r="G4609">
        <v>0</v>
      </c>
      <c r="H4609" t="s">
        <v>15</v>
      </c>
      <c r="I4609" t="s">
        <v>21</v>
      </c>
      <c r="J4609">
        <v>24</v>
      </c>
      <c r="K4609">
        <v>106</v>
      </c>
      <c r="L4609">
        <v>13</v>
      </c>
      <c r="M4609" t="s">
        <v>17</v>
      </c>
      <c r="N4609" s="2" t="s">
        <v>9172</v>
      </c>
      <c r="O4609" s="2" t="s">
        <v>9173</v>
      </c>
      <c r="P4609" s="2" t="s">
        <v>9173</v>
      </c>
      <c r="Q4609" s="2" t="s">
        <v>9173</v>
      </c>
      <c r="S4609" s="3">
        <v>1</v>
      </c>
      <c r="T4609">
        <v>0.85498233086195885</v>
      </c>
    </row>
    <row r="4610" spans="1:20">
      <c r="A4610" t="s">
        <v>4642</v>
      </c>
      <c r="B4610" s="1">
        <v>15174</v>
      </c>
      <c r="C4610" t="s">
        <v>19</v>
      </c>
      <c r="D4610" t="s">
        <v>43</v>
      </c>
      <c r="E4610" t="s">
        <v>13</v>
      </c>
      <c r="F4610" t="s">
        <v>14</v>
      </c>
      <c r="G4610">
        <v>22448</v>
      </c>
      <c r="H4610" t="s">
        <v>15</v>
      </c>
      <c r="I4610" t="s">
        <v>16</v>
      </c>
      <c r="J4610">
        <v>32</v>
      </c>
      <c r="K4610">
        <v>140</v>
      </c>
      <c r="L4610">
        <v>20</v>
      </c>
      <c r="M4610" t="s">
        <v>17</v>
      </c>
      <c r="N4610" s="2" t="s">
        <v>9172</v>
      </c>
      <c r="O4610" s="2" t="s">
        <v>9173</v>
      </c>
      <c r="P4610" s="2" t="s">
        <v>9172</v>
      </c>
      <c r="Q4610" s="2" t="s">
        <v>9173</v>
      </c>
      <c r="S4610" s="3">
        <v>0</v>
      </c>
      <c r="T4610">
        <v>0.68803479694204162</v>
      </c>
    </row>
    <row r="4611" spans="1:20">
      <c r="A4611" t="s">
        <v>4643</v>
      </c>
      <c r="B4611" s="1">
        <v>11124</v>
      </c>
      <c r="C4611" t="s">
        <v>19</v>
      </c>
      <c r="D4611" t="s">
        <v>30</v>
      </c>
      <c r="E4611" t="s">
        <v>13</v>
      </c>
      <c r="F4611" t="s">
        <v>25</v>
      </c>
      <c r="G4611">
        <v>42596</v>
      </c>
      <c r="H4611" t="s">
        <v>27</v>
      </c>
      <c r="I4611" t="s">
        <v>21</v>
      </c>
      <c r="J4611">
        <v>18</v>
      </c>
      <c r="K4611">
        <v>118</v>
      </c>
      <c r="L4611">
        <v>8</v>
      </c>
      <c r="M4611" t="s">
        <v>17</v>
      </c>
      <c r="N4611" s="2" t="s">
        <v>9172</v>
      </c>
      <c r="O4611" s="2" t="s">
        <v>9173</v>
      </c>
      <c r="P4611" s="2" t="s">
        <v>9172</v>
      </c>
      <c r="Q4611" s="2" t="s">
        <v>9172</v>
      </c>
      <c r="S4611" s="3">
        <v>0</v>
      </c>
      <c r="T4611">
        <v>0.80083220489361895</v>
      </c>
    </row>
    <row r="4612" spans="1:20">
      <c r="A4612" t="s">
        <v>4644</v>
      </c>
      <c r="B4612" s="1">
        <v>4863</v>
      </c>
      <c r="C4612" t="s">
        <v>11</v>
      </c>
      <c r="D4612" t="s">
        <v>12</v>
      </c>
      <c r="E4612" t="s">
        <v>20</v>
      </c>
      <c r="F4612" t="s">
        <v>25</v>
      </c>
      <c r="G4612">
        <v>0</v>
      </c>
      <c r="H4612" t="s">
        <v>15</v>
      </c>
      <c r="I4612" t="s">
        <v>21</v>
      </c>
      <c r="J4612">
        <v>17</v>
      </c>
      <c r="K4612">
        <v>98</v>
      </c>
      <c r="L4612">
        <v>3</v>
      </c>
      <c r="M4612" t="s">
        <v>39</v>
      </c>
      <c r="N4612" s="2" t="s">
        <v>9172</v>
      </c>
      <c r="O4612" s="2" t="s">
        <v>9173</v>
      </c>
      <c r="P4612" s="2" t="s">
        <v>9172</v>
      </c>
      <c r="Q4612" s="2" t="s">
        <v>9173</v>
      </c>
      <c r="S4612" s="3">
        <v>1</v>
      </c>
      <c r="T4612">
        <v>0.58686764705314654</v>
      </c>
    </row>
    <row r="4613" spans="1:20">
      <c r="A4613" t="s">
        <v>4645</v>
      </c>
      <c r="B4613" s="1">
        <v>5578</v>
      </c>
      <c r="C4613" t="s">
        <v>11</v>
      </c>
      <c r="D4613" t="s">
        <v>30</v>
      </c>
      <c r="E4613" t="s">
        <v>13</v>
      </c>
      <c r="F4613" t="s">
        <v>25</v>
      </c>
      <c r="G4613">
        <v>97868</v>
      </c>
      <c r="H4613" t="s">
        <v>33</v>
      </c>
      <c r="I4613" t="s">
        <v>16</v>
      </c>
      <c r="J4613">
        <v>17</v>
      </c>
      <c r="K4613">
        <v>116</v>
      </c>
      <c r="L4613">
        <v>5</v>
      </c>
      <c r="M4613" t="s">
        <v>57</v>
      </c>
      <c r="N4613" s="2" t="s">
        <v>9173</v>
      </c>
      <c r="O4613" s="2" t="s">
        <v>9173</v>
      </c>
      <c r="P4613" s="2" t="s">
        <v>9172</v>
      </c>
      <c r="Q4613" s="2" t="s">
        <v>9173</v>
      </c>
      <c r="S4613" s="3">
        <v>0</v>
      </c>
      <c r="T4613">
        <v>0.48454402223441007</v>
      </c>
    </row>
    <row r="4614" spans="1:20">
      <c r="A4614" t="s">
        <v>4646</v>
      </c>
      <c r="B4614" s="1">
        <v>4527</v>
      </c>
      <c r="C4614" t="s">
        <v>11</v>
      </c>
      <c r="D4614" t="s">
        <v>43</v>
      </c>
      <c r="E4614" t="s">
        <v>13</v>
      </c>
      <c r="F4614" t="s">
        <v>14</v>
      </c>
      <c r="G4614">
        <v>92921</v>
      </c>
      <c r="H4614" t="s">
        <v>27</v>
      </c>
      <c r="I4614" t="s">
        <v>16</v>
      </c>
      <c r="J4614">
        <v>60</v>
      </c>
      <c r="K4614">
        <v>96</v>
      </c>
      <c r="L4614">
        <v>35</v>
      </c>
      <c r="M4614" t="s">
        <v>17</v>
      </c>
      <c r="N4614" s="2" t="s">
        <v>9173</v>
      </c>
      <c r="O4614" s="2" t="s">
        <v>9173</v>
      </c>
      <c r="P4614" s="2" t="s">
        <v>9172</v>
      </c>
      <c r="Q4614" s="2" t="s">
        <v>9173</v>
      </c>
      <c r="S4614" s="3">
        <v>0</v>
      </c>
      <c r="T4614">
        <v>0.73138169372984285</v>
      </c>
    </row>
    <row r="4615" spans="1:20">
      <c r="A4615" t="s">
        <v>4647</v>
      </c>
      <c r="B4615" s="1">
        <v>2520</v>
      </c>
      <c r="C4615" t="s">
        <v>11</v>
      </c>
      <c r="D4615" t="s">
        <v>12</v>
      </c>
      <c r="E4615" t="s">
        <v>13</v>
      </c>
      <c r="F4615" t="s">
        <v>25</v>
      </c>
      <c r="G4615">
        <v>41372</v>
      </c>
      <c r="H4615" t="s">
        <v>15</v>
      </c>
      <c r="I4615" t="s">
        <v>16</v>
      </c>
      <c r="J4615">
        <v>42</v>
      </c>
      <c r="K4615">
        <v>56</v>
      </c>
      <c r="L4615">
        <v>21</v>
      </c>
      <c r="M4615" t="s">
        <v>39</v>
      </c>
      <c r="N4615" s="2" t="s">
        <v>9172</v>
      </c>
      <c r="O4615" s="2" t="s">
        <v>9172</v>
      </c>
      <c r="P4615" s="2" t="s">
        <v>9172</v>
      </c>
      <c r="Q4615" s="2" t="s">
        <v>9173</v>
      </c>
      <c r="S4615" s="3">
        <v>0</v>
      </c>
      <c r="T4615">
        <v>0.33212651746912231</v>
      </c>
    </row>
    <row r="4616" spans="1:20">
      <c r="A4616" t="s">
        <v>4648</v>
      </c>
      <c r="B4616" s="1">
        <v>4892</v>
      </c>
      <c r="C4616" t="s">
        <v>11</v>
      </c>
      <c r="D4616" t="s">
        <v>43</v>
      </c>
      <c r="E4616" t="s">
        <v>35</v>
      </c>
      <c r="F4616" t="s">
        <v>14</v>
      </c>
      <c r="G4616">
        <v>26660</v>
      </c>
      <c r="H4616" t="s">
        <v>15</v>
      </c>
      <c r="I4616" t="s">
        <v>16</v>
      </c>
      <c r="J4616">
        <v>41</v>
      </c>
      <c r="K4616">
        <v>81</v>
      </c>
      <c r="L4616">
        <v>23</v>
      </c>
      <c r="M4616" t="s">
        <v>17</v>
      </c>
      <c r="N4616" s="2" t="s">
        <v>9172</v>
      </c>
      <c r="O4616" s="2" t="s">
        <v>9173</v>
      </c>
      <c r="P4616" s="2" t="s">
        <v>9173</v>
      </c>
      <c r="Q4616" s="2" t="s">
        <v>9173</v>
      </c>
      <c r="S4616" s="3">
        <v>1</v>
      </c>
      <c r="T4616">
        <v>5.037910353875677E-2</v>
      </c>
    </row>
    <row r="4617" spans="1:20">
      <c r="A4617" t="s">
        <v>4649</v>
      </c>
      <c r="B4617" s="1">
        <v>18943</v>
      </c>
      <c r="C4617" t="s">
        <v>19</v>
      </c>
      <c r="D4617" t="s">
        <v>43</v>
      </c>
      <c r="E4617" t="s">
        <v>13</v>
      </c>
      <c r="F4617" t="s">
        <v>25</v>
      </c>
      <c r="G4617">
        <v>58851</v>
      </c>
      <c r="H4617" t="s">
        <v>15</v>
      </c>
      <c r="I4617" t="s">
        <v>16</v>
      </c>
      <c r="J4617">
        <v>30</v>
      </c>
      <c r="K4617">
        <v>83</v>
      </c>
      <c r="L4617">
        <v>11</v>
      </c>
      <c r="M4617" t="s">
        <v>17</v>
      </c>
      <c r="N4617" s="2" t="s">
        <v>9173</v>
      </c>
      <c r="O4617" s="2" t="s">
        <v>9173</v>
      </c>
      <c r="P4617" s="2" t="s">
        <v>9172</v>
      </c>
      <c r="Q4617" s="2" t="s">
        <v>9173</v>
      </c>
      <c r="S4617" s="3">
        <v>0</v>
      </c>
      <c r="T4617">
        <v>0.7215931758850781</v>
      </c>
    </row>
    <row r="4618" spans="1:20">
      <c r="A4618" t="s">
        <v>4650</v>
      </c>
      <c r="B4618" s="1">
        <v>8565</v>
      </c>
      <c r="C4618" t="s">
        <v>11</v>
      </c>
      <c r="D4618" t="s">
        <v>43</v>
      </c>
      <c r="E4618" t="s">
        <v>13</v>
      </c>
      <c r="F4618" t="s">
        <v>25</v>
      </c>
      <c r="G4618">
        <v>95697</v>
      </c>
      <c r="H4618" t="s">
        <v>27</v>
      </c>
      <c r="I4618" t="s">
        <v>16</v>
      </c>
      <c r="J4618">
        <v>46</v>
      </c>
      <c r="K4618">
        <v>79</v>
      </c>
      <c r="L4618">
        <v>29</v>
      </c>
      <c r="M4618" t="s">
        <v>17</v>
      </c>
      <c r="N4618" s="2" t="s">
        <v>9173</v>
      </c>
      <c r="O4618" s="2" t="s">
        <v>9173</v>
      </c>
      <c r="P4618" s="2" t="s">
        <v>9172</v>
      </c>
      <c r="Q4618" s="2" t="s">
        <v>9172</v>
      </c>
      <c r="S4618" s="3">
        <v>0</v>
      </c>
      <c r="T4618">
        <v>0.81650710050785313</v>
      </c>
    </row>
    <row r="4619" spans="1:20">
      <c r="A4619" t="s">
        <v>4651</v>
      </c>
      <c r="B4619" s="1">
        <v>4420</v>
      </c>
      <c r="C4619" t="s">
        <v>11</v>
      </c>
      <c r="D4619" t="s">
        <v>32</v>
      </c>
      <c r="E4619" t="s">
        <v>20</v>
      </c>
      <c r="F4619" t="s">
        <v>14</v>
      </c>
      <c r="G4619">
        <v>0</v>
      </c>
      <c r="H4619" t="s">
        <v>15</v>
      </c>
      <c r="I4619" t="s">
        <v>16</v>
      </c>
      <c r="J4619">
        <v>30</v>
      </c>
      <c r="K4619">
        <v>110</v>
      </c>
      <c r="L4619">
        <v>16</v>
      </c>
      <c r="M4619" t="s">
        <v>17</v>
      </c>
      <c r="N4619" s="2" t="s">
        <v>9173</v>
      </c>
      <c r="O4619" s="2" t="s">
        <v>9173</v>
      </c>
      <c r="P4619" s="2" t="s">
        <v>9173</v>
      </c>
      <c r="Q4619" s="2" t="s">
        <v>9172</v>
      </c>
      <c r="S4619" s="3">
        <v>0</v>
      </c>
      <c r="T4619">
        <v>3.4838235487620453E-2</v>
      </c>
    </row>
    <row r="4620" spans="1:20">
      <c r="A4620" t="s">
        <v>4652</v>
      </c>
      <c r="B4620" s="1">
        <v>5638</v>
      </c>
      <c r="C4620" t="s">
        <v>19</v>
      </c>
      <c r="D4620" t="s">
        <v>12</v>
      </c>
      <c r="E4620" t="s">
        <v>20</v>
      </c>
      <c r="F4620" t="s">
        <v>25</v>
      </c>
      <c r="G4620">
        <v>0</v>
      </c>
      <c r="H4620" t="s">
        <v>15</v>
      </c>
      <c r="I4620" t="s">
        <v>36</v>
      </c>
      <c r="J4620">
        <v>30</v>
      </c>
      <c r="K4620">
        <v>130</v>
      </c>
      <c r="L4620">
        <v>4</v>
      </c>
      <c r="M4620" t="s">
        <v>57</v>
      </c>
      <c r="N4620" s="2" t="s">
        <v>9172</v>
      </c>
      <c r="O4620" s="2" t="s">
        <v>9173</v>
      </c>
      <c r="P4620" s="2" t="s">
        <v>9172</v>
      </c>
      <c r="Q4620" s="2" t="s">
        <v>9173</v>
      </c>
      <c r="S4620" s="3">
        <v>0</v>
      </c>
      <c r="T4620">
        <v>0.52622384043700243</v>
      </c>
    </row>
    <row r="4621" spans="1:20">
      <c r="A4621" t="s">
        <v>4653</v>
      </c>
      <c r="B4621" s="1">
        <v>5047</v>
      </c>
      <c r="C4621" t="s">
        <v>11</v>
      </c>
      <c r="D4621" t="s">
        <v>12</v>
      </c>
      <c r="E4621" t="s">
        <v>13</v>
      </c>
      <c r="F4621" t="s">
        <v>25</v>
      </c>
      <c r="G4621">
        <v>81741</v>
      </c>
      <c r="H4621" t="s">
        <v>33</v>
      </c>
      <c r="I4621" t="s">
        <v>21</v>
      </c>
      <c r="J4621">
        <v>31</v>
      </c>
      <c r="K4621">
        <v>94</v>
      </c>
      <c r="L4621">
        <v>10</v>
      </c>
      <c r="M4621" t="s">
        <v>17</v>
      </c>
      <c r="N4621" s="2" t="s">
        <v>9172</v>
      </c>
      <c r="O4621" s="2" t="s">
        <v>9172</v>
      </c>
      <c r="P4621" s="2" t="s">
        <v>9172</v>
      </c>
      <c r="Q4621" s="2" t="s">
        <v>9173</v>
      </c>
      <c r="S4621" s="3">
        <v>0</v>
      </c>
      <c r="T4621">
        <v>0.24408622469943306</v>
      </c>
    </row>
    <row r="4622" spans="1:20">
      <c r="A4622" t="s">
        <v>4654</v>
      </c>
      <c r="B4622" s="1">
        <v>4913</v>
      </c>
      <c r="C4622" t="s">
        <v>11</v>
      </c>
      <c r="D4622" t="s">
        <v>30</v>
      </c>
      <c r="E4622" t="s">
        <v>13</v>
      </c>
      <c r="F4622" t="s">
        <v>14</v>
      </c>
      <c r="G4622">
        <v>48295</v>
      </c>
      <c r="H4622" t="s">
        <v>33</v>
      </c>
      <c r="I4622" t="s">
        <v>21</v>
      </c>
      <c r="J4622">
        <v>47</v>
      </c>
      <c r="K4622">
        <v>65</v>
      </c>
      <c r="L4622">
        <v>25</v>
      </c>
      <c r="M4622" t="s">
        <v>17</v>
      </c>
      <c r="N4622" s="2" t="s">
        <v>9172</v>
      </c>
      <c r="O4622" s="2" t="s">
        <v>9173</v>
      </c>
      <c r="P4622" s="2" t="s">
        <v>9172</v>
      </c>
      <c r="Q4622" s="2" t="s">
        <v>9172</v>
      </c>
      <c r="S4622" s="3">
        <v>0</v>
      </c>
      <c r="T4622">
        <v>0.35717852337154493</v>
      </c>
    </row>
    <row r="4623" spans="1:20">
      <c r="A4623" t="s">
        <v>4655</v>
      </c>
      <c r="B4623" s="1">
        <v>5799</v>
      </c>
      <c r="C4623" t="s">
        <v>11</v>
      </c>
      <c r="D4623" t="s">
        <v>43</v>
      </c>
      <c r="E4623" t="s">
        <v>13</v>
      </c>
      <c r="F4623" t="s">
        <v>14</v>
      </c>
      <c r="G4623">
        <v>65538</v>
      </c>
      <c r="H4623" t="s">
        <v>33</v>
      </c>
      <c r="I4623" t="s">
        <v>16</v>
      </c>
      <c r="J4623">
        <v>47</v>
      </c>
      <c r="K4623">
        <v>50</v>
      </c>
      <c r="L4623">
        <v>24</v>
      </c>
      <c r="M4623" t="s">
        <v>39</v>
      </c>
      <c r="N4623" s="2" t="s">
        <v>9172</v>
      </c>
      <c r="O4623" s="2" t="s">
        <v>9173</v>
      </c>
      <c r="P4623" s="2" t="s">
        <v>9172</v>
      </c>
      <c r="Q4623" s="2" t="s">
        <v>9173</v>
      </c>
      <c r="S4623" s="3">
        <v>0</v>
      </c>
      <c r="T4623">
        <v>9.9442305555307448E-2</v>
      </c>
    </row>
    <row r="4624" spans="1:20">
      <c r="A4624" t="s">
        <v>4656</v>
      </c>
      <c r="B4624" s="1">
        <v>5569</v>
      </c>
      <c r="C4624" t="s">
        <v>11</v>
      </c>
      <c r="D4624" t="s">
        <v>30</v>
      </c>
      <c r="E4624" t="s">
        <v>13</v>
      </c>
      <c r="F4624" t="s">
        <v>25</v>
      </c>
      <c r="G4624">
        <v>53997</v>
      </c>
      <c r="H4624" t="s">
        <v>15</v>
      </c>
      <c r="I4624" t="s">
        <v>16</v>
      </c>
      <c r="J4624">
        <v>53</v>
      </c>
      <c r="K4624">
        <v>65</v>
      </c>
      <c r="L4624">
        <v>26</v>
      </c>
      <c r="M4624" t="s">
        <v>17</v>
      </c>
      <c r="N4624" s="2" t="s">
        <v>9172</v>
      </c>
      <c r="O4624" s="2" t="s">
        <v>9173</v>
      </c>
      <c r="P4624" s="2" t="s">
        <v>9172</v>
      </c>
      <c r="Q4624" s="2" t="s">
        <v>9172</v>
      </c>
      <c r="S4624" s="3">
        <v>0</v>
      </c>
      <c r="T4624">
        <v>0.32682946805228918</v>
      </c>
    </row>
    <row r="4625" spans="1:20">
      <c r="A4625" t="s">
        <v>4657</v>
      </c>
      <c r="B4625" s="1">
        <v>3861</v>
      </c>
      <c r="C4625" t="s">
        <v>19</v>
      </c>
      <c r="D4625" t="s">
        <v>30</v>
      </c>
      <c r="E4625" t="s">
        <v>13</v>
      </c>
      <c r="F4625" t="s">
        <v>14</v>
      </c>
      <c r="G4625">
        <v>93272</v>
      </c>
      <c r="H4625" t="s">
        <v>33</v>
      </c>
      <c r="I4625" t="s">
        <v>16</v>
      </c>
      <c r="J4625">
        <v>22</v>
      </c>
      <c r="K4625">
        <v>141</v>
      </c>
      <c r="L4625">
        <v>3</v>
      </c>
      <c r="M4625" t="s">
        <v>17</v>
      </c>
      <c r="N4625" s="2" t="s">
        <v>9173</v>
      </c>
      <c r="O4625" s="2" t="s">
        <v>9173</v>
      </c>
      <c r="P4625" s="2" t="s">
        <v>9172</v>
      </c>
      <c r="Q4625" s="2" t="s">
        <v>9173</v>
      </c>
      <c r="S4625" s="3">
        <v>1</v>
      </c>
      <c r="T4625">
        <v>2.2869554824600721E-2</v>
      </c>
    </row>
    <row r="4626" spans="1:20">
      <c r="A4626" t="s">
        <v>4658</v>
      </c>
      <c r="B4626" s="1">
        <v>2913</v>
      </c>
      <c r="C4626" t="s">
        <v>11</v>
      </c>
      <c r="D4626" t="s">
        <v>12</v>
      </c>
      <c r="E4626" t="s">
        <v>13</v>
      </c>
      <c r="F4626" t="s">
        <v>14</v>
      </c>
      <c r="G4626">
        <v>68899</v>
      </c>
      <c r="H4626" t="s">
        <v>27</v>
      </c>
      <c r="I4626" t="s">
        <v>21</v>
      </c>
      <c r="J4626">
        <v>21</v>
      </c>
      <c r="K4626">
        <v>88</v>
      </c>
      <c r="L4626">
        <v>6</v>
      </c>
      <c r="M4626" t="s">
        <v>17</v>
      </c>
      <c r="N4626" s="2" t="s">
        <v>9172</v>
      </c>
      <c r="O4626" s="2" t="s">
        <v>9172</v>
      </c>
      <c r="P4626" s="2" t="s">
        <v>9172</v>
      </c>
      <c r="Q4626" s="2" t="s">
        <v>9173</v>
      </c>
      <c r="S4626" s="3">
        <v>1</v>
      </c>
      <c r="T4626">
        <v>0.36860793706430489</v>
      </c>
    </row>
    <row r="4627" spans="1:20">
      <c r="A4627" t="s">
        <v>4659</v>
      </c>
      <c r="B4627" s="1">
        <v>6980</v>
      </c>
      <c r="C4627" t="s">
        <v>11</v>
      </c>
      <c r="D4627" t="s">
        <v>12</v>
      </c>
      <c r="E4627" t="s">
        <v>20</v>
      </c>
      <c r="F4627" t="s">
        <v>25</v>
      </c>
      <c r="G4627">
        <v>0</v>
      </c>
      <c r="H4627" t="s">
        <v>15</v>
      </c>
      <c r="I4627" t="s">
        <v>21</v>
      </c>
      <c r="J4627">
        <v>38</v>
      </c>
      <c r="K4627">
        <v>77</v>
      </c>
      <c r="L4627">
        <v>20</v>
      </c>
      <c r="M4627" t="s">
        <v>17</v>
      </c>
      <c r="N4627" s="2" t="s">
        <v>9173</v>
      </c>
      <c r="O4627" s="2" t="s">
        <v>9173</v>
      </c>
      <c r="P4627" s="2" t="s">
        <v>9172</v>
      </c>
      <c r="Q4627" s="2" t="s">
        <v>9173</v>
      </c>
      <c r="S4627" s="3">
        <v>0</v>
      </c>
      <c r="T4627">
        <v>0.193598239772766</v>
      </c>
    </row>
    <row r="4628" spans="1:20">
      <c r="A4628" t="s">
        <v>4660</v>
      </c>
      <c r="B4628" s="1">
        <v>6769</v>
      </c>
      <c r="C4628" t="s">
        <v>19</v>
      </c>
      <c r="D4628" t="s">
        <v>43</v>
      </c>
      <c r="E4628" t="s">
        <v>20</v>
      </c>
      <c r="F4628" t="s">
        <v>14</v>
      </c>
      <c r="G4628">
        <v>0</v>
      </c>
      <c r="H4628" t="s">
        <v>15</v>
      </c>
      <c r="I4628" t="s">
        <v>21</v>
      </c>
      <c r="J4628">
        <v>55</v>
      </c>
      <c r="K4628">
        <v>95</v>
      </c>
      <c r="L4628">
        <v>31</v>
      </c>
      <c r="M4628" t="s">
        <v>39</v>
      </c>
      <c r="N4628" s="2" t="s">
        <v>9172</v>
      </c>
      <c r="O4628" s="2" t="s">
        <v>9173</v>
      </c>
      <c r="P4628" s="2" t="s">
        <v>9172</v>
      </c>
      <c r="Q4628" s="2" t="s">
        <v>9173</v>
      </c>
      <c r="S4628" s="3">
        <v>0</v>
      </c>
      <c r="T4628">
        <v>0.80561586087831105</v>
      </c>
    </row>
    <row r="4629" spans="1:20">
      <c r="A4629" t="s">
        <v>4661</v>
      </c>
      <c r="B4629" s="1">
        <v>8194</v>
      </c>
      <c r="C4629" t="s">
        <v>11</v>
      </c>
      <c r="D4629" t="s">
        <v>12</v>
      </c>
      <c r="E4629" t="s">
        <v>13</v>
      </c>
      <c r="F4629" t="s">
        <v>25</v>
      </c>
      <c r="G4629">
        <v>54950</v>
      </c>
      <c r="H4629" t="s">
        <v>33</v>
      </c>
      <c r="I4629" t="s">
        <v>16</v>
      </c>
      <c r="J4629">
        <v>51</v>
      </c>
      <c r="K4629">
        <v>117</v>
      </c>
      <c r="L4629">
        <v>25</v>
      </c>
      <c r="M4629" t="s">
        <v>17</v>
      </c>
      <c r="N4629" s="2" t="s">
        <v>9172</v>
      </c>
      <c r="O4629" s="2" t="s">
        <v>9173</v>
      </c>
      <c r="P4629" s="2" t="s">
        <v>9172</v>
      </c>
      <c r="Q4629" s="2" t="s">
        <v>9173</v>
      </c>
      <c r="S4629" s="3">
        <v>0</v>
      </c>
      <c r="T4629">
        <v>0.98577378177352892</v>
      </c>
    </row>
    <row r="4630" spans="1:20">
      <c r="A4630" t="s">
        <v>4662</v>
      </c>
      <c r="B4630" s="1">
        <v>7519</v>
      </c>
      <c r="C4630" t="s">
        <v>19</v>
      </c>
      <c r="D4630" t="s">
        <v>43</v>
      </c>
      <c r="E4630" t="s">
        <v>13</v>
      </c>
      <c r="F4630" t="s">
        <v>25</v>
      </c>
      <c r="G4630">
        <v>96306</v>
      </c>
      <c r="H4630" t="s">
        <v>27</v>
      </c>
      <c r="I4630" t="s">
        <v>36</v>
      </c>
      <c r="J4630">
        <v>21</v>
      </c>
      <c r="K4630">
        <v>135</v>
      </c>
      <c r="L4630">
        <v>12</v>
      </c>
      <c r="M4630" t="s">
        <v>17</v>
      </c>
      <c r="N4630" s="2" t="s">
        <v>9173</v>
      </c>
      <c r="O4630" s="2" t="s">
        <v>9173</v>
      </c>
      <c r="P4630" s="2" t="s">
        <v>9172</v>
      </c>
      <c r="Q4630" s="2" t="s">
        <v>9173</v>
      </c>
      <c r="S4630" s="3">
        <v>0</v>
      </c>
      <c r="T4630">
        <v>0.89995026770045528</v>
      </c>
    </row>
    <row r="4631" spans="1:20">
      <c r="A4631" t="s">
        <v>4663</v>
      </c>
      <c r="B4631" s="1">
        <v>3746</v>
      </c>
      <c r="C4631" t="s">
        <v>19</v>
      </c>
      <c r="D4631" t="s">
        <v>12</v>
      </c>
      <c r="E4631" t="s">
        <v>13</v>
      </c>
      <c r="F4631" t="s">
        <v>14</v>
      </c>
      <c r="G4631">
        <v>70342</v>
      </c>
      <c r="H4631" t="s">
        <v>15</v>
      </c>
      <c r="I4631" t="s">
        <v>21</v>
      </c>
      <c r="J4631">
        <v>17</v>
      </c>
      <c r="K4631">
        <v>142</v>
      </c>
      <c r="L4631">
        <v>3</v>
      </c>
      <c r="M4631" t="s">
        <v>39</v>
      </c>
      <c r="N4631" s="2" t="s">
        <v>9172</v>
      </c>
      <c r="O4631" s="2" t="s">
        <v>9173</v>
      </c>
      <c r="P4631" s="2" t="s">
        <v>9172</v>
      </c>
      <c r="Q4631" s="2" t="s">
        <v>9173</v>
      </c>
      <c r="S4631" s="3">
        <v>1</v>
      </c>
      <c r="T4631">
        <v>0.46414924155182635</v>
      </c>
    </row>
    <row r="4632" spans="1:20">
      <c r="A4632" t="s">
        <v>4664</v>
      </c>
      <c r="B4632" s="1">
        <v>2592</v>
      </c>
      <c r="C4632" t="s">
        <v>11</v>
      </c>
      <c r="D4632" t="s">
        <v>43</v>
      </c>
      <c r="E4632" t="s">
        <v>13</v>
      </c>
      <c r="F4632" t="s">
        <v>25</v>
      </c>
      <c r="G4632">
        <v>72421</v>
      </c>
      <c r="H4632" t="s">
        <v>15</v>
      </c>
      <c r="I4632" t="s">
        <v>16</v>
      </c>
      <c r="J4632">
        <v>29</v>
      </c>
      <c r="K4632">
        <v>77</v>
      </c>
      <c r="L4632">
        <v>8</v>
      </c>
      <c r="M4632" t="s">
        <v>39</v>
      </c>
      <c r="N4632" s="2" t="s">
        <v>9172</v>
      </c>
      <c r="O4632" s="2" t="s">
        <v>9173</v>
      </c>
      <c r="P4632" s="2" t="s">
        <v>9172</v>
      </c>
      <c r="Q4632" s="2" t="s">
        <v>9172</v>
      </c>
      <c r="S4632" s="3">
        <v>0</v>
      </c>
      <c r="T4632">
        <v>0.95630276154554572</v>
      </c>
    </row>
    <row r="4633" spans="1:20">
      <c r="A4633" t="s">
        <v>4665</v>
      </c>
      <c r="B4633" s="1">
        <v>4548</v>
      </c>
      <c r="C4633" t="s">
        <v>19</v>
      </c>
      <c r="D4633" t="s">
        <v>12</v>
      </c>
      <c r="E4633" t="s">
        <v>20</v>
      </c>
      <c r="F4633" t="s">
        <v>14</v>
      </c>
      <c r="G4633">
        <v>0</v>
      </c>
      <c r="H4633" t="s">
        <v>15</v>
      </c>
      <c r="I4633" t="s">
        <v>16</v>
      </c>
      <c r="J4633">
        <v>28</v>
      </c>
      <c r="K4633">
        <v>178</v>
      </c>
      <c r="L4633">
        <v>5</v>
      </c>
      <c r="M4633" t="s">
        <v>57</v>
      </c>
      <c r="N4633" s="2" t="s">
        <v>9172</v>
      </c>
      <c r="O4633" s="2" t="s">
        <v>9172</v>
      </c>
      <c r="P4633" s="2" t="s">
        <v>9172</v>
      </c>
      <c r="Q4633" s="2" t="s">
        <v>9173</v>
      </c>
      <c r="S4633" s="3">
        <v>1</v>
      </c>
      <c r="T4633">
        <v>0.58051329598785995</v>
      </c>
    </row>
    <row r="4634" spans="1:20">
      <c r="A4634" t="s">
        <v>4666</v>
      </c>
      <c r="B4634" s="1">
        <v>2885</v>
      </c>
      <c r="C4634" t="s">
        <v>11</v>
      </c>
      <c r="D4634" t="s">
        <v>30</v>
      </c>
      <c r="E4634" t="s">
        <v>13</v>
      </c>
      <c r="F4634" t="s">
        <v>14</v>
      </c>
      <c r="G4634">
        <v>77748</v>
      </c>
      <c r="H4634" t="s">
        <v>27</v>
      </c>
      <c r="I4634" t="s">
        <v>16</v>
      </c>
      <c r="J4634">
        <v>25</v>
      </c>
      <c r="K4634">
        <v>100</v>
      </c>
      <c r="L4634">
        <v>1</v>
      </c>
      <c r="M4634" t="s">
        <v>17</v>
      </c>
      <c r="N4634" s="2" t="s">
        <v>9172</v>
      </c>
      <c r="O4634" s="2" t="s">
        <v>9172</v>
      </c>
      <c r="P4634" s="2" t="s">
        <v>9172</v>
      </c>
      <c r="Q4634" s="2" t="s">
        <v>9173</v>
      </c>
      <c r="S4634" s="3">
        <v>1</v>
      </c>
      <c r="T4634">
        <v>0.68696566796254632</v>
      </c>
    </row>
    <row r="4635" spans="1:20">
      <c r="A4635" t="s">
        <v>4667</v>
      </c>
      <c r="B4635" s="1">
        <v>4884</v>
      </c>
      <c r="C4635" t="s">
        <v>11</v>
      </c>
      <c r="D4635" t="s">
        <v>12</v>
      </c>
      <c r="E4635" t="s">
        <v>52</v>
      </c>
      <c r="F4635" t="s">
        <v>14</v>
      </c>
      <c r="G4635">
        <v>19096</v>
      </c>
      <c r="H4635" t="s">
        <v>15</v>
      </c>
      <c r="I4635" t="s">
        <v>36</v>
      </c>
      <c r="J4635">
        <v>28</v>
      </c>
      <c r="K4635">
        <v>64</v>
      </c>
      <c r="L4635">
        <v>17</v>
      </c>
      <c r="M4635" t="s">
        <v>17</v>
      </c>
      <c r="N4635" s="2" t="s">
        <v>9173</v>
      </c>
      <c r="O4635" s="2" t="s">
        <v>9172</v>
      </c>
      <c r="P4635" s="2" t="s">
        <v>9172</v>
      </c>
      <c r="Q4635" s="2" t="s">
        <v>9173</v>
      </c>
      <c r="S4635" s="3">
        <v>0</v>
      </c>
      <c r="T4635">
        <v>0.83198144651576011</v>
      </c>
    </row>
    <row r="4636" spans="1:20">
      <c r="A4636" t="s">
        <v>4668</v>
      </c>
      <c r="B4636" s="1">
        <v>9061</v>
      </c>
      <c r="C4636" t="s">
        <v>23</v>
      </c>
      <c r="D4636" t="s">
        <v>32</v>
      </c>
      <c r="E4636" t="s">
        <v>13</v>
      </c>
      <c r="F4636" t="s">
        <v>14</v>
      </c>
      <c r="G4636">
        <v>73876</v>
      </c>
      <c r="H4636" t="s">
        <v>33</v>
      </c>
      <c r="I4636" t="s">
        <v>16</v>
      </c>
      <c r="J4636">
        <v>26</v>
      </c>
      <c r="K4636">
        <v>138</v>
      </c>
      <c r="L4636">
        <v>19</v>
      </c>
      <c r="M4636" t="s">
        <v>17</v>
      </c>
      <c r="N4636" s="2" t="s">
        <v>9172</v>
      </c>
      <c r="O4636" s="2" t="s">
        <v>9172</v>
      </c>
      <c r="P4636" s="2" t="s">
        <v>9172</v>
      </c>
      <c r="Q4636" s="2" t="s">
        <v>9173</v>
      </c>
      <c r="S4636" s="3">
        <v>0</v>
      </c>
      <c r="T4636">
        <v>0.11217159038045052</v>
      </c>
    </row>
    <row r="4637" spans="1:20">
      <c r="A4637" t="s">
        <v>4669</v>
      </c>
      <c r="B4637" s="1">
        <v>16728</v>
      </c>
      <c r="C4637" t="s">
        <v>19</v>
      </c>
      <c r="D4637" t="s">
        <v>43</v>
      </c>
      <c r="E4637" t="s">
        <v>20</v>
      </c>
      <c r="F4637" t="s">
        <v>25</v>
      </c>
      <c r="G4637">
        <v>0</v>
      </c>
      <c r="H4637" t="s">
        <v>15</v>
      </c>
      <c r="I4637" t="s">
        <v>21</v>
      </c>
      <c r="J4637">
        <v>24</v>
      </c>
      <c r="K4637">
        <v>263</v>
      </c>
      <c r="L4637">
        <v>1</v>
      </c>
      <c r="M4637" t="s">
        <v>17</v>
      </c>
      <c r="N4637" s="2" t="s">
        <v>9173</v>
      </c>
      <c r="O4637" s="2" t="s">
        <v>9173</v>
      </c>
      <c r="P4637" s="2" t="s">
        <v>9172</v>
      </c>
      <c r="Q4637" s="2" t="s">
        <v>9173</v>
      </c>
      <c r="S4637" s="3">
        <v>1</v>
      </c>
      <c r="T4637">
        <v>0.26791952423188814</v>
      </c>
    </row>
    <row r="4638" spans="1:20">
      <c r="A4638" t="s">
        <v>4670</v>
      </c>
      <c r="B4638" s="1">
        <v>11178</v>
      </c>
      <c r="C4638" t="s">
        <v>11</v>
      </c>
      <c r="D4638" t="s">
        <v>12</v>
      </c>
      <c r="E4638" t="s">
        <v>13</v>
      </c>
      <c r="F4638" t="s">
        <v>25</v>
      </c>
      <c r="G4638">
        <v>20742</v>
      </c>
      <c r="H4638" t="s">
        <v>33</v>
      </c>
      <c r="I4638" t="s">
        <v>21</v>
      </c>
      <c r="J4638">
        <v>26</v>
      </c>
      <c r="K4638">
        <v>128</v>
      </c>
      <c r="L4638">
        <v>17</v>
      </c>
      <c r="M4638" t="s">
        <v>17</v>
      </c>
      <c r="N4638" s="2" t="s">
        <v>9172</v>
      </c>
      <c r="O4638" s="2" t="s">
        <v>9172</v>
      </c>
      <c r="P4638" s="2" t="s">
        <v>9172</v>
      </c>
      <c r="Q4638" s="2" t="s">
        <v>9173</v>
      </c>
      <c r="S4638" s="3">
        <v>0</v>
      </c>
      <c r="T4638">
        <v>0.92344376534383921</v>
      </c>
    </row>
    <row r="4639" spans="1:20">
      <c r="A4639" t="s">
        <v>4671</v>
      </c>
      <c r="B4639" s="1">
        <v>4364</v>
      </c>
      <c r="C4639" t="s">
        <v>11</v>
      </c>
      <c r="D4639" t="s">
        <v>30</v>
      </c>
      <c r="E4639" t="s">
        <v>13</v>
      </c>
      <c r="F4639" t="s">
        <v>25</v>
      </c>
      <c r="G4639">
        <v>44804</v>
      </c>
      <c r="H4639" t="s">
        <v>15</v>
      </c>
      <c r="I4639" t="s">
        <v>21</v>
      </c>
      <c r="J4639">
        <v>32</v>
      </c>
      <c r="K4639">
        <v>148</v>
      </c>
      <c r="L4639">
        <v>15</v>
      </c>
      <c r="M4639" t="s">
        <v>17</v>
      </c>
      <c r="N4639" s="2" t="s">
        <v>9172</v>
      </c>
      <c r="O4639" s="2" t="s">
        <v>9173</v>
      </c>
      <c r="P4639" s="2" t="s">
        <v>9172</v>
      </c>
      <c r="Q4639" s="2" t="s">
        <v>9173</v>
      </c>
      <c r="S4639" s="3">
        <v>1</v>
      </c>
      <c r="T4639">
        <v>0.31936413390532331</v>
      </c>
    </row>
    <row r="4640" spans="1:20">
      <c r="A4640" t="s">
        <v>4672</v>
      </c>
      <c r="B4640" s="1">
        <v>22940</v>
      </c>
      <c r="C4640" t="s">
        <v>11</v>
      </c>
      <c r="D4640" t="s">
        <v>12</v>
      </c>
      <c r="E4640" t="s">
        <v>13</v>
      </c>
      <c r="F4640" t="s">
        <v>14</v>
      </c>
      <c r="G4640">
        <v>52993</v>
      </c>
      <c r="H4640" t="s">
        <v>33</v>
      </c>
      <c r="I4640" t="s">
        <v>16</v>
      </c>
      <c r="J4640">
        <v>34</v>
      </c>
      <c r="K4640">
        <v>60</v>
      </c>
      <c r="L4640">
        <v>16</v>
      </c>
      <c r="M4640" t="s">
        <v>17</v>
      </c>
      <c r="N4640" s="2" t="s">
        <v>9172</v>
      </c>
      <c r="O4640" s="2" t="s">
        <v>9173</v>
      </c>
      <c r="P4640" s="2" t="s">
        <v>9173</v>
      </c>
      <c r="Q4640" s="2" t="s">
        <v>9173</v>
      </c>
      <c r="S4640" s="3">
        <v>0</v>
      </c>
      <c r="T4640">
        <v>0.55299854676844484</v>
      </c>
    </row>
    <row r="4641" spans="1:20">
      <c r="A4641" t="s">
        <v>4673</v>
      </c>
      <c r="B4641" s="1">
        <v>4926</v>
      </c>
      <c r="C4641" t="s">
        <v>11</v>
      </c>
      <c r="D4641" t="s">
        <v>12</v>
      </c>
      <c r="E4641" t="s">
        <v>13</v>
      </c>
      <c r="F4641" t="s">
        <v>14</v>
      </c>
      <c r="G4641">
        <v>49185</v>
      </c>
      <c r="H4641" t="s">
        <v>27</v>
      </c>
      <c r="I4641" t="s">
        <v>16</v>
      </c>
      <c r="J4641">
        <v>27</v>
      </c>
      <c r="K4641">
        <v>71</v>
      </c>
      <c r="L4641">
        <v>11</v>
      </c>
      <c r="M4641" t="s">
        <v>17</v>
      </c>
      <c r="N4641" s="2" t="s">
        <v>9172</v>
      </c>
      <c r="O4641" s="2" t="s">
        <v>9173</v>
      </c>
      <c r="P4641" s="2" t="s">
        <v>9172</v>
      </c>
      <c r="Q4641" s="2" t="s">
        <v>9173</v>
      </c>
      <c r="S4641" s="3">
        <v>1</v>
      </c>
      <c r="T4641">
        <v>0.24657553725250789</v>
      </c>
    </row>
    <row r="4642" spans="1:20">
      <c r="A4642" t="s">
        <v>4674</v>
      </c>
      <c r="B4642" s="1">
        <v>23086</v>
      </c>
      <c r="C4642" t="s">
        <v>11</v>
      </c>
      <c r="D4642" t="s">
        <v>43</v>
      </c>
      <c r="E4642" t="s">
        <v>13</v>
      </c>
      <c r="F4642" t="s">
        <v>14</v>
      </c>
      <c r="G4642">
        <v>69240</v>
      </c>
      <c r="H4642" t="s">
        <v>33</v>
      </c>
      <c r="I4642" t="s">
        <v>21</v>
      </c>
      <c r="J4642">
        <v>41</v>
      </c>
      <c r="K4642">
        <v>200</v>
      </c>
      <c r="L4642">
        <v>16</v>
      </c>
      <c r="M4642" t="s">
        <v>17</v>
      </c>
      <c r="N4642" s="2" t="s">
        <v>9173</v>
      </c>
      <c r="O4642" s="2" t="s">
        <v>9173</v>
      </c>
      <c r="P4642" s="2" t="s">
        <v>9172</v>
      </c>
      <c r="Q4642" s="2" t="s">
        <v>9173</v>
      </c>
      <c r="S4642" s="3">
        <v>0</v>
      </c>
      <c r="T4642">
        <v>0.19505460290007973</v>
      </c>
    </row>
    <row r="4643" spans="1:20">
      <c r="A4643" t="s">
        <v>4675</v>
      </c>
      <c r="B4643" s="1">
        <v>5149</v>
      </c>
      <c r="C4643" t="s">
        <v>19</v>
      </c>
      <c r="D4643" t="s">
        <v>12</v>
      </c>
      <c r="E4643" t="s">
        <v>13</v>
      </c>
      <c r="F4643" t="s">
        <v>14</v>
      </c>
      <c r="G4643">
        <v>26877</v>
      </c>
      <c r="H4643" t="s">
        <v>15</v>
      </c>
      <c r="I4643" t="s">
        <v>16</v>
      </c>
      <c r="J4643">
        <v>30</v>
      </c>
      <c r="K4643">
        <v>163</v>
      </c>
      <c r="L4643">
        <v>5</v>
      </c>
      <c r="M4643" t="s">
        <v>39</v>
      </c>
      <c r="N4643" s="2" t="s">
        <v>9173</v>
      </c>
      <c r="O4643" s="2" t="s">
        <v>9173</v>
      </c>
      <c r="P4643" s="2" t="s">
        <v>9172</v>
      </c>
      <c r="Q4643" s="2" t="s">
        <v>9173</v>
      </c>
      <c r="S4643" s="3">
        <v>0</v>
      </c>
      <c r="T4643">
        <v>0.28271094164005989</v>
      </c>
    </row>
    <row r="4644" spans="1:20">
      <c r="A4644" t="s">
        <v>4676</v>
      </c>
      <c r="B4644" s="1">
        <v>8017</v>
      </c>
      <c r="C4644" t="s">
        <v>11</v>
      </c>
      <c r="D4644" t="s">
        <v>12</v>
      </c>
      <c r="E4644" t="s">
        <v>13</v>
      </c>
      <c r="F4644" t="s">
        <v>14</v>
      </c>
      <c r="G4644">
        <v>82828</v>
      </c>
      <c r="H4644" t="s">
        <v>33</v>
      </c>
      <c r="I4644" t="s">
        <v>16</v>
      </c>
      <c r="J4644">
        <v>29</v>
      </c>
      <c r="K4644">
        <v>103</v>
      </c>
      <c r="L4644">
        <v>14</v>
      </c>
      <c r="M4644" t="s">
        <v>17</v>
      </c>
      <c r="N4644" s="2" t="s">
        <v>9173</v>
      </c>
      <c r="O4644" s="2" t="s">
        <v>9173</v>
      </c>
      <c r="P4644" s="2" t="s">
        <v>9172</v>
      </c>
      <c r="Q4644" s="2" t="s">
        <v>9173</v>
      </c>
      <c r="S4644" s="3">
        <v>0</v>
      </c>
      <c r="T4644">
        <v>0.52279614448677569</v>
      </c>
    </row>
    <row r="4645" spans="1:20">
      <c r="A4645" t="s">
        <v>4677</v>
      </c>
      <c r="B4645" s="1">
        <v>2539</v>
      </c>
      <c r="C4645" t="s">
        <v>11</v>
      </c>
      <c r="D4645" t="s">
        <v>12</v>
      </c>
      <c r="E4645" t="s">
        <v>13</v>
      </c>
      <c r="F4645" t="s">
        <v>25</v>
      </c>
      <c r="G4645">
        <v>99824</v>
      </c>
      <c r="H4645" t="s">
        <v>15</v>
      </c>
      <c r="I4645" t="s">
        <v>16</v>
      </c>
      <c r="J4645">
        <v>17</v>
      </c>
      <c r="K4645">
        <v>93</v>
      </c>
      <c r="L4645">
        <v>1</v>
      </c>
      <c r="M4645" t="s">
        <v>17</v>
      </c>
      <c r="N4645" s="2" t="s">
        <v>9173</v>
      </c>
      <c r="O4645" s="2" t="s">
        <v>9173</v>
      </c>
      <c r="P4645" s="2" t="s">
        <v>9172</v>
      </c>
      <c r="Q4645" s="2" t="s">
        <v>9173</v>
      </c>
      <c r="S4645" s="3">
        <v>1</v>
      </c>
      <c r="T4645">
        <v>0.63480038923900595</v>
      </c>
    </row>
    <row r="4646" spans="1:20">
      <c r="A4646" t="s">
        <v>4678</v>
      </c>
      <c r="B4646" s="1">
        <v>10499</v>
      </c>
      <c r="C4646" t="s">
        <v>19</v>
      </c>
      <c r="D4646" t="s">
        <v>12</v>
      </c>
      <c r="E4646" t="s">
        <v>13</v>
      </c>
      <c r="F4646" t="s">
        <v>25</v>
      </c>
      <c r="G4646">
        <v>30352</v>
      </c>
      <c r="H4646" t="s">
        <v>27</v>
      </c>
      <c r="I4646" t="s">
        <v>16</v>
      </c>
      <c r="J4646">
        <v>34</v>
      </c>
      <c r="K4646">
        <v>113</v>
      </c>
      <c r="L4646">
        <v>21</v>
      </c>
      <c r="M4646" t="s">
        <v>17</v>
      </c>
      <c r="N4646" s="2" t="s">
        <v>9172</v>
      </c>
      <c r="O4646" s="2" t="s">
        <v>9172</v>
      </c>
      <c r="P4646" s="2" t="s">
        <v>9172</v>
      </c>
      <c r="Q4646" s="2" t="s">
        <v>9173</v>
      </c>
      <c r="S4646" s="3">
        <v>0</v>
      </c>
      <c r="T4646">
        <v>9.0141939972593427E-2</v>
      </c>
    </row>
    <row r="4647" spans="1:20">
      <c r="A4647" t="s">
        <v>4679</v>
      </c>
      <c r="B4647" s="1">
        <v>2449</v>
      </c>
      <c r="C4647" t="s">
        <v>11</v>
      </c>
      <c r="D4647" t="s">
        <v>30</v>
      </c>
      <c r="E4647" t="s">
        <v>20</v>
      </c>
      <c r="F4647" t="s">
        <v>25</v>
      </c>
      <c r="G4647">
        <v>0</v>
      </c>
      <c r="H4647" t="s">
        <v>15</v>
      </c>
      <c r="I4647" t="s">
        <v>16</v>
      </c>
      <c r="J4647">
        <v>19</v>
      </c>
      <c r="K4647">
        <v>115</v>
      </c>
      <c r="L4647">
        <v>7</v>
      </c>
      <c r="M4647" t="s">
        <v>17</v>
      </c>
      <c r="N4647" s="2" t="s">
        <v>9172</v>
      </c>
      <c r="O4647" s="2" t="s">
        <v>9173</v>
      </c>
      <c r="P4647" s="2" t="s">
        <v>9172</v>
      </c>
      <c r="Q4647" s="2" t="s">
        <v>9173</v>
      </c>
      <c r="S4647" s="3">
        <v>1</v>
      </c>
      <c r="T4647">
        <v>1.5585119377628491E-2</v>
      </c>
    </row>
    <row r="4648" spans="1:20">
      <c r="A4648" t="s">
        <v>4680</v>
      </c>
      <c r="B4648" s="1">
        <v>6057</v>
      </c>
      <c r="C4648" t="s">
        <v>19</v>
      </c>
      <c r="D4648" t="s">
        <v>12</v>
      </c>
      <c r="E4648" t="s">
        <v>94</v>
      </c>
      <c r="F4648" t="s">
        <v>25</v>
      </c>
      <c r="G4648">
        <v>27681</v>
      </c>
      <c r="H4648" t="s">
        <v>15</v>
      </c>
      <c r="I4648" t="s">
        <v>16</v>
      </c>
      <c r="J4648">
        <v>25</v>
      </c>
      <c r="K4648">
        <v>105</v>
      </c>
      <c r="L4648">
        <v>13</v>
      </c>
      <c r="M4648" t="s">
        <v>17</v>
      </c>
      <c r="N4648" s="2" t="s">
        <v>9172</v>
      </c>
      <c r="O4648" s="2" t="s">
        <v>9172</v>
      </c>
      <c r="P4648" s="2" t="s">
        <v>9172</v>
      </c>
      <c r="Q4648" s="2" t="s">
        <v>9173</v>
      </c>
      <c r="S4648" s="3">
        <v>0</v>
      </c>
      <c r="T4648">
        <v>0.93910137980203212</v>
      </c>
    </row>
    <row r="4649" spans="1:20">
      <c r="A4649" t="s">
        <v>4681</v>
      </c>
      <c r="B4649" s="1">
        <v>8296</v>
      </c>
      <c r="C4649" t="s">
        <v>23</v>
      </c>
      <c r="D4649" t="s">
        <v>12</v>
      </c>
      <c r="E4649" t="s">
        <v>13</v>
      </c>
      <c r="F4649" t="s">
        <v>14</v>
      </c>
      <c r="G4649">
        <v>85478</v>
      </c>
      <c r="H4649" t="s">
        <v>27</v>
      </c>
      <c r="I4649" t="s">
        <v>16</v>
      </c>
      <c r="J4649">
        <v>55</v>
      </c>
      <c r="K4649">
        <v>77</v>
      </c>
      <c r="L4649">
        <v>29</v>
      </c>
      <c r="M4649" t="s">
        <v>17</v>
      </c>
      <c r="N4649" s="2" t="s">
        <v>9173</v>
      </c>
      <c r="O4649" s="2" t="s">
        <v>9173</v>
      </c>
      <c r="P4649" s="2" t="s">
        <v>9172</v>
      </c>
      <c r="Q4649" s="2" t="s">
        <v>9172</v>
      </c>
      <c r="S4649" s="3">
        <v>0</v>
      </c>
      <c r="T4649">
        <v>0.47689033275325332</v>
      </c>
    </row>
    <row r="4650" spans="1:20">
      <c r="A4650" t="s">
        <v>4682</v>
      </c>
      <c r="B4650" s="1">
        <v>2787</v>
      </c>
      <c r="C4650" t="s">
        <v>11</v>
      </c>
      <c r="D4650" t="s">
        <v>43</v>
      </c>
      <c r="E4650" t="s">
        <v>13</v>
      </c>
      <c r="F4650" t="s">
        <v>14</v>
      </c>
      <c r="G4650">
        <v>94310</v>
      </c>
      <c r="H4650" t="s">
        <v>15</v>
      </c>
      <c r="I4650" t="s">
        <v>36</v>
      </c>
      <c r="J4650">
        <v>17</v>
      </c>
      <c r="K4650">
        <v>112</v>
      </c>
      <c r="L4650">
        <v>1</v>
      </c>
      <c r="M4650" t="s">
        <v>39</v>
      </c>
      <c r="N4650" s="2" t="s">
        <v>9173</v>
      </c>
      <c r="O4650" s="2" t="s">
        <v>9173</v>
      </c>
      <c r="P4650" s="2" t="s">
        <v>9172</v>
      </c>
      <c r="Q4650" s="2" t="s">
        <v>9173</v>
      </c>
      <c r="S4650" s="3">
        <v>0</v>
      </c>
      <c r="T4650">
        <v>9.5822583928621641E-2</v>
      </c>
    </row>
    <row r="4651" spans="1:20">
      <c r="A4651" t="s">
        <v>4683</v>
      </c>
      <c r="B4651" s="1">
        <v>25465</v>
      </c>
      <c r="C4651" t="s">
        <v>19</v>
      </c>
      <c r="D4651" t="s">
        <v>30</v>
      </c>
      <c r="E4651" t="s">
        <v>94</v>
      </c>
      <c r="F4651" t="s">
        <v>14</v>
      </c>
      <c r="G4651">
        <v>13663</v>
      </c>
      <c r="H4651" t="s">
        <v>15</v>
      </c>
      <c r="I4651" t="s">
        <v>21</v>
      </c>
      <c r="J4651">
        <v>23</v>
      </c>
      <c r="K4651">
        <v>143</v>
      </c>
      <c r="L4651">
        <v>1</v>
      </c>
      <c r="M4651" t="s">
        <v>39</v>
      </c>
      <c r="N4651" s="2" t="s">
        <v>9173</v>
      </c>
      <c r="O4651" s="2" t="s">
        <v>9172</v>
      </c>
      <c r="P4651" s="2" t="s">
        <v>9172</v>
      </c>
      <c r="Q4651" s="2" t="s">
        <v>9173</v>
      </c>
      <c r="S4651" s="3">
        <v>0</v>
      </c>
      <c r="T4651">
        <v>0.49016808834400405</v>
      </c>
    </row>
    <row r="4652" spans="1:20">
      <c r="A4652" t="s">
        <v>4684</v>
      </c>
      <c r="B4652" s="1">
        <v>11470</v>
      </c>
      <c r="C4652" t="s">
        <v>23</v>
      </c>
      <c r="D4652" t="s">
        <v>43</v>
      </c>
      <c r="E4652" t="s">
        <v>52</v>
      </c>
      <c r="F4652" t="s">
        <v>14</v>
      </c>
      <c r="G4652">
        <v>10384</v>
      </c>
      <c r="H4652" t="s">
        <v>15</v>
      </c>
      <c r="I4652" t="s">
        <v>16</v>
      </c>
      <c r="J4652">
        <v>17</v>
      </c>
      <c r="K4652">
        <v>187</v>
      </c>
      <c r="L4652">
        <v>5</v>
      </c>
      <c r="M4652" t="s">
        <v>17</v>
      </c>
      <c r="N4652" s="2" t="s">
        <v>9172</v>
      </c>
      <c r="O4652" s="2" t="s">
        <v>9173</v>
      </c>
      <c r="P4652" s="2" t="s">
        <v>9172</v>
      </c>
      <c r="Q4652" s="2" t="s">
        <v>9173</v>
      </c>
      <c r="S4652" s="3">
        <v>0</v>
      </c>
      <c r="T4652">
        <v>0.2550607976760067</v>
      </c>
    </row>
    <row r="4653" spans="1:20">
      <c r="A4653" t="s">
        <v>4685</v>
      </c>
      <c r="B4653" s="1">
        <v>3557</v>
      </c>
      <c r="C4653" t="s">
        <v>19</v>
      </c>
      <c r="D4653" t="s">
        <v>78</v>
      </c>
      <c r="E4653" t="s">
        <v>52</v>
      </c>
      <c r="F4653" t="s">
        <v>25</v>
      </c>
      <c r="G4653">
        <v>17272</v>
      </c>
      <c r="H4653" t="s">
        <v>15</v>
      </c>
      <c r="I4653" t="s">
        <v>16</v>
      </c>
      <c r="J4653">
        <v>55</v>
      </c>
      <c r="K4653">
        <v>79</v>
      </c>
      <c r="L4653">
        <v>30</v>
      </c>
      <c r="M4653" t="s">
        <v>17</v>
      </c>
      <c r="N4653" s="2" t="s">
        <v>9172</v>
      </c>
      <c r="O4653" s="2" t="s">
        <v>9173</v>
      </c>
      <c r="P4653" s="2" t="s">
        <v>9172</v>
      </c>
      <c r="Q4653" s="2" t="s">
        <v>9173</v>
      </c>
      <c r="S4653" s="3">
        <v>0</v>
      </c>
      <c r="T4653">
        <v>0.80682654064466552</v>
      </c>
    </row>
    <row r="4654" spans="1:20">
      <c r="A4654" t="s">
        <v>4686</v>
      </c>
      <c r="B4654" s="1">
        <v>8317</v>
      </c>
      <c r="C4654" t="s">
        <v>11</v>
      </c>
      <c r="D4654" t="s">
        <v>30</v>
      </c>
      <c r="E4654" t="s">
        <v>13</v>
      </c>
      <c r="F4654" t="s">
        <v>14</v>
      </c>
      <c r="G4654">
        <v>64367</v>
      </c>
      <c r="H4654" t="s">
        <v>27</v>
      </c>
      <c r="I4654" t="s">
        <v>16</v>
      </c>
      <c r="J4654">
        <v>17</v>
      </c>
      <c r="K4654">
        <v>128</v>
      </c>
      <c r="L4654">
        <v>2</v>
      </c>
      <c r="M4654" t="s">
        <v>17</v>
      </c>
      <c r="N4654" s="2" t="s">
        <v>9172</v>
      </c>
      <c r="O4654" s="2" t="s">
        <v>9173</v>
      </c>
      <c r="P4654" s="2" t="s">
        <v>9173</v>
      </c>
      <c r="Q4654" s="2" t="s">
        <v>9173</v>
      </c>
      <c r="S4654" s="3">
        <v>1</v>
      </c>
      <c r="T4654">
        <v>0.33366861489306604</v>
      </c>
    </row>
    <row r="4655" spans="1:20">
      <c r="A4655" t="s">
        <v>4687</v>
      </c>
      <c r="B4655" s="1">
        <v>7602</v>
      </c>
      <c r="C4655" t="s">
        <v>19</v>
      </c>
      <c r="D4655" t="s">
        <v>12</v>
      </c>
      <c r="E4655" t="s">
        <v>13</v>
      </c>
      <c r="F4655" t="s">
        <v>25</v>
      </c>
      <c r="G4655">
        <v>47519</v>
      </c>
      <c r="H4655" t="s">
        <v>33</v>
      </c>
      <c r="I4655" t="s">
        <v>16</v>
      </c>
      <c r="J4655">
        <v>38</v>
      </c>
      <c r="K4655">
        <v>116</v>
      </c>
      <c r="L4655">
        <v>21</v>
      </c>
      <c r="M4655" t="s">
        <v>17</v>
      </c>
      <c r="N4655" s="2" t="s">
        <v>9173</v>
      </c>
      <c r="O4655" s="2" t="s">
        <v>9173</v>
      </c>
      <c r="P4655" s="2" t="s">
        <v>9172</v>
      </c>
      <c r="Q4655" s="2" t="s">
        <v>9173</v>
      </c>
      <c r="S4655" s="3">
        <v>0</v>
      </c>
      <c r="T4655">
        <v>0.96841050776113313</v>
      </c>
    </row>
    <row r="4656" spans="1:20">
      <c r="A4656" t="s">
        <v>4688</v>
      </c>
      <c r="B4656" s="1">
        <v>9427</v>
      </c>
      <c r="C4656" t="s">
        <v>19</v>
      </c>
      <c r="D4656" t="s">
        <v>30</v>
      </c>
      <c r="E4656" t="s">
        <v>35</v>
      </c>
      <c r="F4656" t="s">
        <v>25</v>
      </c>
      <c r="G4656">
        <v>26263</v>
      </c>
      <c r="H4656" t="s">
        <v>15</v>
      </c>
      <c r="I4656" t="s">
        <v>36</v>
      </c>
      <c r="J4656">
        <v>31</v>
      </c>
      <c r="K4656">
        <v>109</v>
      </c>
      <c r="L4656">
        <v>11</v>
      </c>
      <c r="M4656" t="s">
        <v>57</v>
      </c>
      <c r="N4656" s="2" t="s">
        <v>9173</v>
      </c>
      <c r="O4656" s="2" t="s">
        <v>9172</v>
      </c>
      <c r="P4656" s="2" t="s">
        <v>9173</v>
      </c>
      <c r="Q4656" s="2" t="s">
        <v>9173</v>
      </c>
      <c r="S4656" s="3">
        <v>0</v>
      </c>
      <c r="T4656">
        <v>7.5403941364681315E-2</v>
      </c>
    </row>
    <row r="4657" spans="1:20">
      <c r="A4657" t="s">
        <v>4689</v>
      </c>
      <c r="B4657" s="1">
        <v>6419</v>
      </c>
      <c r="C4657" t="s">
        <v>11</v>
      </c>
      <c r="D4657" t="s">
        <v>12</v>
      </c>
      <c r="E4657" t="s">
        <v>20</v>
      </c>
      <c r="F4657" t="s">
        <v>25</v>
      </c>
      <c r="G4657">
        <v>0</v>
      </c>
      <c r="H4657" t="s">
        <v>15</v>
      </c>
      <c r="I4657" t="s">
        <v>21</v>
      </c>
      <c r="J4657">
        <v>39</v>
      </c>
      <c r="K4657">
        <v>39</v>
      </c>
      <c r="L4657">
        <v>30</v>
      </c>
      <c r="M4657" t="s">
        <v>17</v>
      </c>
      <c r="N4657" s="2" t="s">
        <v>9172</v>
      </c>
      <c r="O4657" s="2" t="s">
        <v>9173</v>
      </c>
      <c r="P4657" s="2" t="s">
        <v>9173</v>
      </c>
      <c r="Q4657" s="2" t="s">
        <v>9173</v>
      </c>
      <c r="S4657" s="3">
        <v>0</v>
      </c>
      <c r="T4657">
        <v>0.3140425161989604</v>
      </c>
    </row>
    <row r="4658" spans="1:20">
      <c r="A4658" t="s">
        <v>4690</v>
      </c>
      <c r="B4658" s="1">
        <v>6788</v>
      </c>
      <c r="C4658" t="s">
        <v>19</v>
      </c>
      <c r="D4658" t="s">
        <v>43</v>
      </c>
      <c r="E4658" t="s">
        <v>20</v>
      </c>
      <c r="F4658" t="s">
        <v>14</v>
      </c>
      <c r="G4658">
        <v>0</v>
      </c>
      <c r="H4658" t="s">
        <v>15</v>
      </c>
      <c r="I4658" t="s">
        <v>21</v>
      </c>
      <c r="J4658">
        <v>17</v>
      </c>
      <c r="K4658">
        <v>125</v>
      </c>
      <c r="L4658">
        <v>2</v>
      </c>
      <c r="M4658" t="s">
        <v>17</v>
      </c>
      <c r="N4658" s="2" t="s">
        <v>9173</v>
      </c>
      <c r="O4658" s="2" t="s">
        <v>9173</v>
      </c>
      <c r="P4658" s="2" t="s">
        <v>9172</v>
      </c>
      <c r="Q4658" s="2" t="s">
        <v>9173</v>
      </c>
      <c r="S4658" s="3">
        <v>0</v>
      </c>
      <c r="T4658">
        <v>0.11256975592699356</v>
      </c>
    </row>
    <row r="4659" spans="1:20">
      <c r="A4659" t="s">
        <v>4691</v>
      </c>
      <c r="B4659" s="1">
        <v>3359</v>
      </c>
      <c r="C4659" t="s">
        <v>19</v>
      </c>
      <c r="D4659" t="s">
        <v>43</v>
      </c>
      <c r="E4659" t="s">
        <v>13</v>
      </c>
      <c r="F4659" t="s">
        <v>14</v>
      </c>
      <c r="G4659">
        <v>77309</v>
      </c>
      <c r="H4659" t="s">
        <v>15</v>
      </c>
      <c r="I4659" t="s">
        <v>16</v>
      </c>
      <c r="J4659">
        <v>32</v>
      </c>
      <c r="K4659">
        <v>65</v>
      </c>
      <c r="L4659">
        <v>22</v>
      </c>
      <c r="M4659" t="s">
        <v>39</v>
      </c>
      <c r="N4659" s="2" t="s">
        <v>9172</v>
      </c>
      <c r="O4659" s="2" t="s">
        <v>9173</v>
      </c>
      <c r="P4659" s="2" t="s">
        <v>9172</v>
      </c>
      <c r="Q4659" s="2" t="s">
        <v>9173</v>
      </c>
      <c r="S4659" s="3">
        <v>0</v>
      </c>
      <c r="T4659">
        <v>0.95988786498079448</v>
      </c>
    </row>
    <row r="4660" spans="1:20">
      <c r="A4660" t="s">
        <v>4692</v>
      </c>
      <c r="B4660" s="1">
        <v>2440</v>
      </c>
      <c r="C4660" t="s">
        <v>11</v>
      </c>
      <c r="D4660" t="s">
        <v>30</v>
      </c>
      <c r="E4660" t="s">
        <v>13</v>
      </c>
      <c r="F4660" t="s">
        <v>14</v>
      </c>
      <c r="G4660">
        <v>50876</v>
      </c>
      <c r="H4660" t="s">
        <v>33</v>
      </c>
      <c r="I4660" t="s">
        <v>16</v>
      </c>
      <c r="J4660">
        <v>21</v>
      </c>
      <c r="K4660">
        <v>79</v>
      </c>
      <c r="L4660">
        <v>13</v>
      </c>
      <c r="M4660" t="s">
        <v>17</v>
      </c>
      <c r="N4660" s="2" t="s">
        <v>9172</v>
      </c>
      <c r="O4660" s="2" t="s">
        <v>9173</v>
      </c>
      <c r="P4660" s="2" t="s">
        <v>9172</v>
      </c>
      <c r="Q4660" s="2" t="s">
        <v>9173</v>
      </c>
      <c r="S4660" s="3">
        <v>0</v>
      </c>
      <c r="T4660">
        <v>0.83534673221192635</v>
      </c>
    </row>
    <row r="4661" spans="1:20">
      <c r="A4661" t="s">
        <v>4693</v>
      </c>
      <c r="B4661" s="1">
        <v>4506</v>
      </c>
      <c r="C4661" t="s">
        <v>11</v>
      </c>
      <c r="D4661" t="s">
        <v>12</v>
      </c>
      <c r="E4661" t="s">
        <v>35</v>
      </c>
      <c r="F4661" t="s">
        <v>25</v>
      </c>
      <c r="G4661">
        <v>20284</v>
      </c>
      <c r="H4661" t="s">
        <v>15</v>
      </c>
      <c r="I4661" t="s">
        <v>21</v>
      </c>
      <c r="J4661">
        <v>21</v>
      </c>
      <c r="K4661">
        <v>71</v>
      </c>
      <c r="L4661">
        <v>14</v>
      </c>
      <c r="M4661" t="s">
        <v>17</v>
      </c>
      <c r="N4661" s="2" t="s">
        <v>9172</v>
      </c>
      <c r="O4661" s="2" t="s">
        <v>9173</v>
      </c>
      <c r="P4661" s="2" t="s">
        <v>9172</v>
      </c>
      <c r="Q4661" s="2" t="s">
        <v>9173</v>
      </c>
      <c r="S4661" s="3">
        <v>1</v>
      </c>
      <c r="T4661">
        <v>0.67252828584636015</v>
      </c>
    </row>
    <row r="4662" spans="1:20">
      <c r="A4662" t="s">
        <v>4694</v>
      </c>
      <c r="B4662" s="1">
        <v>2310</v>
      </c>
      <c r="C4662" t="s">
        <v>11</v>
      </c>
      <c r="D4662" t="s">
        <v>30</v>
      </c>
      <c r="E4662" t="s">
        <v>94</v>
      </c>
      <c r="F4662" t="s">
        <v>25</v>
      </c>
      <c r="G4662">
        <v>22567</v>
      </c>
      <c r="H4662" t="s">
        <v>15</v>
      </c>
      <c r="I4662" t="s">
        <v>21</v>
      </c>
      <c r="J4662">
        <v>30</v>
      </c>
      <c r="K4662">
        <v>91</v>
      </c>
      <c r="L4662">
        <v>6</v>
      </c>
      <c r="M4662" t="s">
        <v>57</v>
      </c>
      <c r="N4662" s="2" t="s">
        <v>9172</v>
      </c>
      <c r="O4662" s="2" t="s">
        <v>9172</v>
      </c>
      <c r="P4662" s="2" t="s">
        <v>9173</v>
      </c>
      <c r="Q4662" s="2" t="s">
        <v>9173</v>
      </c>
      <c r="S4662" s="3">
        <v>1</v>
      </c>
      <c r="T4662">
        <v>0.18290021977522419</v>
      </c>
    </row>
    <row r="4663" spans="1:20">
      <c r="A4663" t="s">
        <v>4695</v>
      </c>
      <c r="B4663" s="1">
        <v>2542</v>
      </c>
      <c r="C4663" t="s">
        <v>11</v>
      </c>
      <c r="D4663" t="s">
        <v>12</v>
      </c>
      <c r="E4663" t="s">
        <v>13</v>
      </c>
      <c r="F4663" t="s">
        <v>25</v>
      </c>
      <c r="G4663">
        <v>63546</v>
      </c>
      <c r="H4663" t="s">
        <v>27</v>
      </c>
      <c r="I4663" t="s">
        <v>16</v>
      </c>
      <c r="J4663">
        <v>28</v>
      </c>
      <c r="K4663">
        <v>110</v>
      </c>
      <c r="L4663">
        <v>1</v>
      </c>
      <c r="M4663" t="s">
        <v>17</v>
      </c>
      <c r="N4663" s="2" t="s">
        <v>9172</v>
      </c>
      <c r="O4663" s="2" t="s">
        <v>9173</v>
      </c>
      <c r="P4663" s="2" t="s">
        <v>9172</v>
      </c>
      <c r="Q4663" s="2" t="s">
        <v>9173</v>
      </c>
      <c r="S4663" s="3">
        <v>1</v>
      </c>
      <c r="T4663">
        <v>3.9937621932447714E-3</v>
      </c>
    </row>
    <row r="4664" spans="1:20">
      <c r="A4664" t="s">
        <v>4696</v>
      </c>
      <c r="B4664" s="1">
        <v>6414</v>
      </c>
      <c r="C4664" t="s">
        <v>19</v>
      </c>
      <c r="D4664" t="s">
        <v>43</v>
      </c>
      <c r="E4664" t="s">
        <v>20</v>
      </c>
      <c r="F4664" t="s">
        <v>25</v>
      </c>
      <c r="G4664">
        <v>0</v>
      </c>
      <c r="H4664" t="s">
        <v>15</v>
      </c>
      <c r="I4664" t="s">
        <v>21</v>
      </c>
      <c r="J4664">
        <v>17</v>
      </c>
      <c r="K4664">
        <v>135</v>
      </c>
      <c r="L4664">
        <v>0</v>
      </c>
      <c r="M4664" t="s">
        <v>17</v>
      </c>
      <c r="N4664" s="2" t="s">
        <v>9173</v>
      </c>
      <c r="O4664" s="2" t="s">
        <v>9172</v>
      </c>
      <c r="P4664" s="2" t="s">
        <v>9172</v>
      </c>
      <c r="Q4664" s="2" t="s">
        <v>9173</v>
      </c>
      <c r="S4664" s="3">
        <v>1</v>
      </c>
      <c r="T4664">
        <v>0.12316118186486941</v>
      </c>
    </row>
    <row r="4665" spans="1:20">
      <c r="A4665" t="s">
        <v>4697</v>
      </c>
      <c r="B4665" s="1">
        <v>2585</v>
      </c>
      <c r="C4665" t="s">
        <v>11</v>
      </c>
      <c r="D4665" t="s">
        <v>30</v>
      </c>
      <c r="E4665" t="s">
        <v>13</v>
      </c>
      <c r="F4665" t="s">
        <v>14</v>
      </c>
      <c r="G4665">
        <v>28137</v>
      </c>
      <c r="H4665" t="s">
        <v>15</v>
      </c>
      <c r="I4665" t="s">
        <v>16</v>
      </c>
      <c r="J4665">
        <v>36</v>
      </c>
      <c r="K4665">
        <v>81</v>
      </c>
      <c r="L4665">
        <v>23</v>
      </c>
      <c r="M4665" t="s">
        <v>57</v>
      </c>
      <c r="N4665" s="2" t="s">
        <v>9172</v>
      </c>
      <c r="O4665" s="2" t="s">
        <v>9173</v>
      </c>
      <c r="P4665" s="2" t="s">
        <v>9172</v>
      </c>
      <c r="Q4665" s="2" t="s">
        <v>9173</v>
      </c>
      <c r="S4665" s="3">
        <v>1</v>
      </c>
      <c r="T4665">
        <v>0.96998360286000351</v>
      </c>
    </row>
    <row r="4666" spans="1:20">
      <c r="A4666" t="s">
        <v>4698</v>
      </c>
      <c r="B4666" s="1">
        <v>2961</v>
      </c>
      <c r="C4666" t="s">
        <v>19</v>
      </c>
      <c r="D4666" t="s">
        <v>32</v>
      </c>
      <c r="E4666" t="s">
        <v>35</v>
      </c>
      <c r="F4666" t="s">
        <v>25</v>
      </c>
      <c r="G4666">
        <v>22608</v>
      </c>
      <c r="H4666" t="s">
        <v>15</v>
      </c>
      <c r="I4666" t="s">
        <v>16</v>
      </c>
      <c r="J4666">
        <v>32</v>
      </c>
      <c r="K4666">
        <v>121</v>
      </c>
      <c r="L4666">
        <v>5</v>
      </c>
      <c r="M4666" t="s">
        <v>39</v>
      </c>
      <c r="N4666" s="2" t="s">
        <v>9172</v>
      </c>
      <c r="O4666" s="2" t="s">
        <v>9173</v>
      </c>
      <c r="P4666" s="2" t="s">
        <v>9172</v>
      </c>
      <c r="Q4666" s="2" t="s">
        <v>9173</v>
      </c>
      <c r="S4666" s="3">
        <v>1</v>
      </c>
      <c r="T4666">
        <v>0.51441326807924237</v>
      </c>
    </row>
    <row r="4667" spans="1:20">
      <c r="A4667" t="s">
        <v>4699</v>
      </c>
      <c r="B4667" s="1">
        <v>2760</v>
      </c>
      <c r="C4667" t="s">
        <v>11</v>
      </c>
      <c r="D4667" t="s">
        <v>12</v>
      </c>
      <c r="E4667" t="s">
        <v>13</v>
      </c>
      <c r="F4667" t="s">
        <v>25</v>
      </c>
      <c r="G4667">
        <v>92296</v>
      </c>
      <c r="H4667" t="s">
        <v>15</v>
      </c>
      <c r="I4667" t="s">
        <v>16</v>
      </c>
      <c r="J4667">
        <v>24</v>
      </c>
      <c r="K4667">
        <v>111</v>
      </c>
      <c r="L4667">
        <v>4</v>
      </c>
      <c r="M4667" t="s">
        <v>17</v>
      </c>
      <c r="N4667" s="2" t="s">
        <v>9173</v>
      </c>
      <c r="O4667" s="2" t="s">
        <v>9173</v>
      </c>
      <c r="P4667" s="2" t="s">
        <v>9173</v>
      </c>
      <c r="Q4667" s="2" t="s">
        <v>9173</v>
      </c>
      <c r="S4667" s="3">
        <v>1</v>
      </c>
      <c r="T4667">
        <v>0.74379660782581036</v>
      </c>
    </row>
    <row r="4668" spans="1:20">
      <c r="A4668" t="s">
        <v>4700</v>
      </c>
      <c r="B4668" s="1">
        <v>3342</v>
      </c>
      <c r="C4668" t="s">
        <v>11</v>
      </c>
      <c r="D4668" t="s">
        <v>30</v>
      </c>
      <c r="E4668" t="s">
        <v>20</v>
      </c>
      <c r="F4668" t="s">
        <v>25</v>
      </c>
      <c r="G4668">
        <v>0</v>
      </c>
      <c r="H4668" t="s">
        <v>15</v>
      </c>
      <c r="I4668" t="s">
        <v>21</v>
      </c>
      <c r="J4668">
        <v>27</v>
      </c>
      <c r="K4668">
        <v>81</v>
      </c>
      <c r="L4668">
        <v>9</v>
      </c>
      <c r="M4668" t="s">
        <v>57</v>
      </c>
      <c r="N4668" s="2" t="s">
        <v>9172</v>
      </c>
      <c r="O4668" s="2" t="s">
        <v>9173</v>
      </c>
      <c r="P4668" s="2" t="s">
        <v>9172</v>
      </c>
      <c r="Q4668" s="2" t="s">
        <v>9173</v>
      </c>
      <c r="S4668" s="3">
        <v>1</v>
      </c>
      <c r="T4668">
        <v>0.98958772839493481</v>
      </c>
    </row>
    <row r="4669" spans="1:20">
      <c r="A4669" t="s">
        <v>4701</v>
      </c>
      <c r="B4669" s="1">
        <v>5169</v>
      </c>
      <c r="C4669" t="s">
        <v>11</v>
      </c>
      <c r="D4669" t="s">
        <v>43</v>
      </c>
      <c r="E4669" t="s">
        <v>35</v>
      </c>
      <c r="F4669" t="s">
        <v>25</v>
      </c>
      <c r="G4669">
        <v>12430</v>
      </c>
      <c r="H4669" t="s">
        <v>15</v>
      </c>
      <c r="I4669" t="s">
        <v>21</v>
      </c>
      <c r="J4669">
        <v>37</v>
      </c>
      <c r="K4669">
        <v>61</v>
      </c>
      <c r="L4669">
        <v>22</v>
      </c>
      <c r="M4669" t="s">
        <v>17</v>
      </c>
      <c r="N4669" s="2" t="s">
        <v>9173</v>
      </c>
      <c r="O4669" s="2" t="s">
        <v>9173</v>
      </c>
      <c r="P4669" s="2" t="s">
        <v>9173</v>
      </c>
      <c r="Q4669" s="2" t="s">
        <v>9173</v>
      </c>
      <c r="S4669" s="3">
        <v>0</v>
      </c>
      <c r="T4669">
        <v>9.511336688656051E-4</v>
      </c>
    </row>
    <row r="4670" spans="1:20">
      <c r="A4670" t="s">
        <v>4702</v>
      </c>
      <c r="B4670" s="1">
        <v>4117</v>
      </c>
      <c r="C4670" t="s">
        <v>11</v>
      </c>
      <c r="D4670" t="s">
        <v>43</v>
      </c>
      <c r="E4670" t="s">
        <v>20</v>
      </c>
      <c r="F4670" t="s">
        <v>14</v>
      </c>
      <c r="G4670">
        <v>0</v>
      </c>
      <c r="H4670" t="s">
        <v>15</v>
      </c>
      <c r="I4670" t="s">
        <v>21</v>
      </c>
      <c r="J4670">
        <v>38</v>
      </c>
      <c r="K4670">
        <v>142</v>
      </c>
      <c r="L4670">
        <v>19</v>
      </c>
      <c r="M4670" t="s">
        <v>39</v>
      </c>
      <c r="N4670" s="2" t="s">
        <v>9173</v>
      </c>
      <c r="O4670" s="2" t="s">
        <v>9172</v>
      </c>
      <c r="P4670" s="2" t="s">
        <v>9172</v>
      </c>
      <c r="Q4670" s="2" t="s">
        <v>9173</v>
      </c>
      <c r="S4670" s="3">
        <v>0</v>
      </c>
      <c r="T4670">
        <v>0.98570357262422492</v>
      </c>
    </row>
    <row r="4671" spans="1:20">
      <c r="A4671" t="s">
        <v>4703</v>
      </c>
      <c r="B4671" s="1">
        <v>5553</v>
      </c>
      <c r="C4671" t="s">
        <v>11</v>
      </c>
      <c r="D4671" t="s">
        <v>43</v>
      </c>
      <c r="E4671" t="s">
        <v>13</v>
      </c>
      <c r="F4671" t="s">
        <v>25</v>
      </c>
      <c r="G4671">
        <v>50470</v>
      </c>
      <c r="H4671" t="s">
        <v>15</v>
      </c>
      <c r="I4671" t="s">
        <v>36</v>
      </c>
      <c r="J4671">
        <v>26</v>
      </c>
      <c r="K4671">
        <v>117</v>
      </c>
      <c r="L4671">
        <v>1</v>
      </c>
      <c r="M4671" t="s">
        <v>57</v>
      </c>
      <c r="N4671" s="2" t="s">
        <v>9172</v>
      </c>
      <c r="O4671" s="2" t="s">
        <v>9173</v>
      </c>
      <c r="P4671" s="2" t="s">
        <v>9172</v>
      </c>
      <c r="Q4671" s="2" t="s">
        <v>9173</v>
      </c>
      <c r="S4671" s="3">
        <v>1</v>
      </c>
      <c r="T4671">
        <v>0.71994509534907769</v>
      </c>
    </row>
    <row r="4672" spans="1:20">
      <c r="A4672" t="s">
        <v>4704</v>
      </c>
      <c r="B4672" s="1">
        <v>7285</v>
      </c>
      <c r="C4672" t="s">
        <v>11</v>
      </c>
      <c r="D4672" t="s">
        <v>43</v>
      </c>
      <c r="E4672" t="s">
        <v>13</v>
      </c>
      <c r="F4672" t="s">
        <v>25</v>
      </c>
      <c r="G4672">
        <v>44788</v>
      </c>
      <c r="H4672" t="s">
        <v>15</v>
      </c>
      <c r="I4672" t="s">
        <v>16</v>
      </c>
      <c r="J4672">
        <v>27</v>
      </c>
      <c r="K4672">
        <v>107</v>
      </c>
      <c r="L4672">
        <v>6</v>
      </c>
      <c r="M4672" t="s">
        <v>39</v>
      </c>
      <c r="N4672" s="2" t="s">
        <v>9173</v>
      </c>
      <c r="O4672" s="2" t="s">
        <v>9173</v>
      </c>
      <c r="P4672" s="2" t="s">
        <v>9172</v>
      </c>
      <c r="Q4672" s="2" t="s">
        <v>9172</v>
      </c>
      <c r="S4672" s="3">
        <v>0</v>
      </c>
      <c r="T4672">
        <v>0.11721753194798601</v>
      </c>
    </row>
    <row r="4673" spans="1:20">
      <c r="A4673" t="s">
        <v>4705</v>
      </c>
      <c r="B4673" s="1">
        <v>13917</v>
      </c>
      <c r="C4673" t="s">
        <v>23</v>
      </c>
      <c r="D4673" t="s">
        <v>30</v>
      </c>
      <c r="E4673" t="s">
        <v>13</v>
      </c>
      <c r="F4673" t="s">
        <v>14</v>
      </c>
      <c r="G4673">
        <v>52423</v>
      </c>
      <c r="H4673" t="s">
        <v>15</v>
      </c>
      <c r="I4673" t="s">
        <v>21</v>
      </c>
      <c r="J4673">
        <v>19</v>
      </c>
      <c r="K4673">
        <v>165</v>
      </c>
      <c r="L4673">
        <v>2</v>
      </c>
      <c r="M4673" t="s">
        <v>17</v>
      </c>
      <c r="N4673" s="2" t="s">
        <v>9172</v>
      </c>
      <c r="O4673" s="2" t="s">
        <v>9173</v>
      </c>
      <c r="P4673" s="2" t="s">
        <v>9172</v>
      </c>
      <c r="Q4673" s="2" t="s">
        <v>9173</v>
      </c>
      <c r="S4673" s="3">
        <v>0</v>
      </c>
      <c r="T4673">
        <v>7.5059449800783509E-2</v>
      </c>
    </row>
    <row r="4674" spans="1:20">
      <c r="A4674" t="s">
        <v>4706</v>
      </c>
      <c r="B4674" s="1">
        <v>11044</v>
      </c>
      <c r="C4674" t="s">
        <v>19</v>
      </c>
      <c r="D4674" t="s">
        <v>30</v>
      </c>
      <c r="E4674" t="s">
        <v>13</v>
      </c>
      <c r="F4674" t="s">
        <v>14</v>
      </c>
      <c r="G4674">
        <v>29696</v>
      </c>
      <c r="H4674" t="s">
        <v>33</v>
      </c>
      <c r="I4674" t="s">
        <v>21</v>
      </c>
      <c r="J4674">
        <v>35</v>
      </c>
      <c r="K4674">
        <v>141</v>
      </c>
      <c r="L4674">
        <v>17</v>
      </c>
      <c r="M4674" t="s">
        <v>17</v>
      </c>
      <c r="N4674" s="2" t="s">
        <v>9172</v>
      </c>
      <c r="O4674" s="2" t="s">
        <v>9173</v>
      </c>
      <c r="P4674" s="2" t="s">
        <v>9172</v>
      </c>
      <c r="Q4674" s="2" t="s">
        <v>9173</v>
      </c>
      <c r="S4674" s="3">
        <v>0</v>
      </c>
      <c r="T4674">
        <v>0.52417280176848768</v>
      </c>
    </row>
    <row r="4675" spans="1:20">
      <c r="A4675" t="s">
        <v>4707</v>
      </c>
      <c r="B4675" s="1">
        <v>3531</v>
      </c>
      <c r="C4675" t="s">
        <v>19</v>
      </c>
      <c r="D4675" t="s">
        <v>30</v>
      </c>
      <c r="E4675" t="s">
        <v>13</v>
      </c>
      <c r="F4675" t="s">
        <v>14</v>
      </c>
      <c r="G4675">
        <v>26884</v>
      </c>
      <c r="H4675" t="s">
        <v>33</v>
      </c>
      <c r="I4675" t="s">
        <v>16</v>
      </c>
      <c r="J4675">
        <v>25</v>
      </c>
      <c r="K4675">
        <v>123</v>
      </c>
      <c r="L4675">
        <v>11</v>
      </c>
      <c r="M4675" t="s">
        <v>17</v>
      </c>
      <c r="N4675" s="2" t="s">
        <v>9172</v>
      </c>
      <c r="O4675" s="2" t="s">
        <v>9173</v>
      </c>
      <c r="P4675" s="2" t="s">
        <v>9173</v>
      </c>
      <c r="Q4675" s="2" t="s">
        <v>9172</v>
      </c>
      <c r="S4675" s="3">
        <v>0</v>
      </c>
      <c r="T4675">
        <v>0.77227932297265123</v>
      </c>
    </row>
    <row r="4676" spans="1:20">
      <c r="A4676" t="s">
        <v>4708</v>
      </c>
      <c r="B4676" s="1">
        <v>2760</v>
      </c>
      <c r="C4676" t="s">
        <v>11</v>
      </c>
      <c r="D4676" t="s">
        <v>30</v>
      </c>
      <c r="E4676" t="s">
        <v>13</v>
      </c>
      <c r="F4676" t="s">
        <v>25</v>
      </c>
      <c r="G4676">
        <v>64388</v>
      </c>
      <c r="H4676" t="s">
        <v>15</v>
      </c>
      <c r="I4676" t="s">
        <v>16</v>
      </c>
      <c r="J4676">
        <v>26</v>
      </c>
      <c r="K4676">
        <v>83</v>
      </c>
      <c r="L4676">
        <v>12</v>
      </c>
      <c r="M4676" t="s">
        <v>39</v>
      </c>
      <c r="N4676" s="2" t="s">
        <v>9172</v>
      </c>
      <c r="O4676" s="2" t="s">
        <v>9173</v>
      </c>
      <c r="P4676" s="2" t="s">
        <v>9172</v>
      </c>
      <c r="Q4676" s="2" t="s">
        <v>9173</v>
      </c>
      <c r="S4676" s="3">
        <v>0</v>
      </c>
      <c r="T4676">
        <v>0.69858120134965573</v>
      </c>
    </row>
    <row r="4677" spans="1:20">
      <c r="A4677" t="s">
        <v>4709</v>
      </c>
      <c r="B4677" s="1">
        <v>6500</v>
      </c>
      <c r="C4677" t="s">
        <v>11</v>
      </c>
      <c r="D4677" t="s">
        <v>12</v>
      </c>
      <c r="E4677" t="s">
        <v>20</v>
      </c>
      <c r="F4677" t="s">
        <v>14</v>
      </c>
      <c r="G4677">
        <v>0</v>
      </c>
      <c r="H4677" t="s">
        <v>15</v>
      </c>
      <c r="I4677" t="s">
        <v>21</v>
      </c>
      <c r="J4677">
        <v>35</v>
      </c>
      <c r="K4677">
        <v>89</v>
      </c>
      <c r="L4677">
        <v>13</v>
      </c>
      <c r="M4677" t="s">
        <v>17</v>
      </c>
      <c r="N4677" s="2" t="s">
        <v>9173</v>
      </c>
      <c r="O4677" s="2" t="s">
        <v>9173</v>
      </c>
      <c r="P4677" s="2" t="s">
        <v>9172</v>
      </c>
      <c r="Q4677" s="2" t="s">
        <v>9173</v>
      </c>
      <c r="S4677" s="3">
        <v>0</v>
      </c>
      <c r="T4677">
        <v>5.4251083663781681E-2</v>
      </c>
    </row>
    <row r="4678" spans="1:20">
      <c r="A4678" t="s">
        <v>4710</v>
      </c>
      <c r="B4678" s="1">
        <v>6369</v>
      </c>
      <c r="C4678" t="s">
        <v>19</v>
      </c>
      <c r="D4678" t="s">
        <v>43</v>
      </c>
      <c r="E4678" t="s">
        <v>13</v>
      </c>
      <c r="F4678" t="s">
        <v>25</v>
      </c>
      <c r="G4678">
        <v>34498</v>
      </c>
      <c r="H4678" t="s">
        <v>15</v>
      </c>
      <c r="I4678" t="s">
        <v>21</v>
      </c>
      <c r="J4678">
        <v>57</v>
      </c>
      <c r="K4678">
        <v>51</v>
      </c>
      <c r="L4678">
        <v>30</v>
      </c>
      <c r="M4678" t="s">
        <v>39</v>
      </c>
      <c r="N4678" s="2" t="s">
        <v>9172</v>
      </c>
      <c r="O4678" s="2" t="s">
        <v>9173</v>
      </c>
      <c r="P4678" s="2" t="s">
        <v>9172</v>
      </c>
      <c r="Q4678" s="2" t="s">
        <v>9173</v>
      </c>
      <c r="S4678" s="3">
        <v>0</v>
      </c>
      <c r="T4678">
        <v>0.79796313717866463</v>
      </c>
    </row>
    <row r="4679" spans="1:20">
      <c r="A4679" t="s">
        <v>4711</v>
      </c>
      <c r="B4679" s="1">
        <v>13083</v>
      </c>
      <c r="C4679" t="s">
        <v>11</v>
      </c>
      <c r="D4679" t="s">
        <v>12</v>
      </c>
      <c r="E4679" t="s">
        <v>13</v>
      </c>
      <c r="F4679" t="s">
        <v>25</v>
      </c>
      <c r="G4679">
        <v>73060</v>
      </c>
      <c r="H4679" t="s">
        <v>15</v>
      </c>
      <c r="I4679" t="s">
        <v>16</v>
      </c>
      <c r="J4679">
        <v>30</v>
      </c>
      <c r="K4679">
        <v>152</v>
      </c>
      <c r="L4679">
        <v>9</v>
      </c>
      <c r="M4679" t="s">
        <v>17</v>
      </c>
      <c r="N4679" s="2" t="s">
        <v>9173</v>
      </c>
      <c r="O4679" s="2" t="s">
        <v>9173</v>
      </c>
      <c r="P4679" s="2" t="s">
        <v>9172</v>
      </c>
      <c r="Q4679" s="2" t="s">
        <v>9173</v>
      </c>
      <c r="S4679" s="3">
        <v>0</v>
      </c>
      <c r="T4679">
        <v>0.36644656181635643</v>
      </c>
    </row>
    <row r="4680" spans="1:20">
      <c r="A4680" t="s">
        <v>4712</v>
      </c>
      <c r="B4680" s="1">
        <v>2151</v>
      </c>
      <c r="C4680" t="s">
        <v>11</v>
      </c>
      <c r="D4680" t="s">
        <v>12</v>
      </c>
      <c r="E4680" t="s">
        <v>20</v>
      </c>
      <c r="F4680" t="s">
        <v>25</v>
      </c>
      <c r="G4680">
        <v>0</v>
      </c>
      <c r="H4680" t="s">
        <v>15</v>
      </c>
      <c r="I4680" t="s">
        <v>21</v>
      </c>
      <c r="J4680">
        <v>24</v>
      </c>
      <c r="K4680">
        <v>97</v>
      </c>
      <c r="L4680">
        <v>8</v>
      </c>
      <c r="M4680" t="s">
        <v>17</v>
      </c>
      <c r="N4680" s="2" t="s">
        <v>9172</v>
      </c>
      <c r="O4680" s="2" t="s">
        <v>9173</v>
      </c>
      <c r="P4680" s="2" t="s">
        <v>9172</v>
      </c>
      <c r="Q4680" s="2" t="s">
        <v>9173</v>
      </c>
      <c r="S4680" s="3">
        <v>1</v>
      </c>
      <c r="T4680">
        <v>0.86736444750212338</v>
      </c>
    </row>
    <row r="4681" spans="1:20">
      <c r="A4681" t="s">
        <v>4713</v>
      </c>
      <c r="B4681" s="1">
        <v>8448</v>
      </c>
      <c r="C4681" t="s">
        <v>11</v>
      </c>
      <c r="D4681" t="s">
        <v>12</v>
      </c>
      <c r="E4681" t="s">
        <v>13</v>
      </c>
      <c r="F4681" t="s">
        <v>14</v>
      </c>
      <c r="G4681">
        <v>61337</v>
      </c>
      <c r="H4681" t="s">
        <v>27</v>
      </c>
      <c r="I4681" t="s">
        <v>16</v>
      </c>
      <c r="J4681">
        <v>59</v>
      </c>
      <c r="K4681">
        <v>77</v>
      </c>
      <c r="L4681">
        <v>35</v>
      </c>
      <c r="M4681" t="s">
        <v>17</v>
      </c>
      <c r="N4681" s="2" t="s">
        <v>9173</v>
      </c>
      <c r="O4681" s="2" t="s">
        <v>9173</v>
      </c>
      <c r="P4681" s="2" t="s">
        <v>9172</v>
      </c>
      <c r="Q4681" s="2" t="s">
        <v>9172</v>
      </c>
      <c r="S4681" s="3">
        <v>0</v>
      </c>
      <c r="T4681">
        <v>0.79426916818798943</v>
      </c>
    </row>
    <row r="4682" spans="1:20">
      <c r="A4682" t="s">
        <v>4714</v>
      </c>
      <c r="B4682" s="1">
        <v>5075</v>
      </c>
      <c r="C4682" t="s">
        <v>11</v>
      </c>
      <c r="D4682" t="s">
        <v>30</v>
      </c>
      <c r="E4682" t="s">
        <v>20</v>
      </c>
      <c r="F4682" t="s">
        <v>25</v>
      </c>
      <c r="G4682">
        <v>0</v>
      </c>
      <c r="H4682" t="s">
        <v>15</v>
      </c>
      <c r="I4682" t="s">
        <v>21</v>
      </c>
      <c r="J4682">
        <v>46</v>
      </c>
      <c r="K4682">
        <v>57</v>
      </c>
      <c r="L4682">
        <v>28</v>
      </c>
      <c r="M4682" t="s">
        <v>17</v>
      </c>
      <c r="N4682" s="2" t="s">
        <v>9172</v>
      </c>
      <c r="O4682" s="2" t="s">
        <v>9172</v>
      </c>
      <c r="P4682" s="2" t="s">
        <v>9172</v>
      </c>
      <c r="Q4682" s="2" t="s">
        <v>9173</v>
      </c>
      <c r="S4682" s="3">
        <v>0</v>
      </c>
      <c r="T4682">
        <v>0.28190973553895471</v>
      </c>
    </row>
    <row r="4683" spans="1:20">
      <c r="A4683" t="s">
        <v>4715</v>
      </c>
      <c r="B4683" s="1">
        <v>3528</v>
      </c>
      <c r="C4683" t="s">
        <v>19</v>
      </c>
      <c r="D4683" t="s">
        <v>12</v>
      </c>
      <c r="E4683" t="s">
        <v>13</v>
      </c>
      <c r="F4683" t="s">
        <v>14</v>
      </c>
      <c r="G4683">
        <v>59496</v>
      </c>
      <c r="H4683" t="s">
        <v>27</v>
      </c>
      <c r="I4683" t="s">
        <v>16</v>
      </c>
      <c r="J4683">
        <v>35</v>
      </c>
      <c r="K4683">
        <v>72</v>
      </c>
      <c r="L4683">
        <v>22</v>
      </c>
      <c r="M4683" t="s">
        <v>17</v>
      </c>
      <c r="N4683" s="2" t="s">
        <v>9173</v>
      </c>
      <c r="O4683" s="2" t="s">
        <v>9173</v>
      </c>
      <c r="P4683" s="2" t="s">
        <v>9172</v>
      </c>
      <c r="Q4683" s="2" t="s">
        <v>9173</v>
      </c>
      <c r="S4683" s="3">
        <v>0</v>
      </c>
      <c r="T4683">
        <v>5.6925203212036382E-2</v>
      </c>
    </row>
    <row r="4684" spans="1:20">
      <c r="A4684" t="s">
        <v>4716</v>
      </c>
      <c r="B4684" s="1">
        <v>13062</v>
      </c>
      <c r="C4684" t="s">
        <v>11</v>
      </c>
      <c r="D4684" t="s">
        <v>12</v>
      </c>
      <c r="E4684" t="s">
        <v>20</v>
      </c>
      <c r="F4684" t="s">
        <v>14</v>
      </c>
      <c r="G4684">
        <v>0</v>
      </c>
      <c r="H4684" t="s">
        <v>15</v>
      </c>
      <c r="I4684" t="s">
        <v>21</v>
      </c>
      <c r="J4684">
        <v>17</v>
      </c>
      <c r="K4684">
        <v>208</v>
      </c>
      <c r="L4684">
        <v>4</v>
      </c>
      <c r="M4684" t="s">
        <v>17</v>
      </c>
      <c r="N4684" s="2" t="s">
        <v>9172</v>
      </c>
      <c r="O4684" s="2" t="s">
        <v>9173</v>
      </c>
      <c r="P4684" s="2" t="s">
        <v>9172</v>
      </c>
      <c r="Q4684" s="2" t="s">
        <v>9173</v>
      </c>
      <c r="S4684" s="3">
        <v>0</v>
      </c>
      <c r="T4684">
        <v>0.74189038469544166</v>
      </c>
    </row>
    <row r="4685" spans="1:20">
      <c r="A4685" t="s">
        <v>4717</v>
      </c>
      <c r="B4685" s="1">
        <v>6260</v>
      </c>
      <c r="C4685" t="s">
        <v>19</v>
      </c>
      <c r="D4685" t="s">
        <v>32</v>
      </c>
      <c r="E4685" t="s">
        <v>13</v>
      </c>
      <c r="F4685" t="s">
        <v>14</v>
      </c>
      <c r="G4685">
        <v>37813</v>
      </c>
      <c r="H4685" t="s">
        <v>27</v>
      </c>
      <c r="I4685" t="s">
        <v>16</v>
      </c>
      <c r="J4685">
        <v>28</v>
      </c>
      <c r="K4685">
        <v>106</v>
      </c>
      <c r="L4685">
        <v>4</v>
      </c>
      <c r="M4685" t="s">
        <v>17</v>
      </c>
      <c r="N4685" s="2" t="s">
        <v>9173</v>
      </c>
      <c r="O4685" s="2" t="s">
        <v>9173</v>
      </c>
      <c r="P4685" s="2" t="s">
        <v>9172</v>
      </c>
      <c r="Q4685" s="2" t="s">
        <v>9173</v>
      </c>
      <c r="S4685" s="3">
        <v>0</v>
      </c>
      <c r="T4685">
        <v>0.95169557628766432</v>
      </c>
    </row>
    <row r="4686" spans="1:20">
      <c r="A4686" t="s">
        <v>4718</v>
      </c>
      <c r="B4686" s="1">
        <v>16681</v>
      </c>
      <c r="C4686" t="s">
        <v>11</v>
      </c>
      <c r="D4686" t="s">
        <v>30</v>
      </c>
      <c r="E4686" t="s">
        <v>13</v>
      </c>
      <c r="F4686" t="s">
        <v>14</v>
      </c>
      <c r="G4686">
        <v>55907</v>
      </c>
      <c r="H4686" t="s">
        <v>15</v>
      </c>
      <c r="I4686" t="s">
        <v>16</v>
      </c>
      <c r="J4686">
        <v>31</v>
      </c>
      <c r="K4686">
        <v>110</v>
      </c>
      <c r="L4686">
        <v>23</v>
      </c>
      <c r="M4686" t="s">
        <v>57</v>
      </c>
      <c r="N4686" s="2" t="s">
        <v>9172</v>
      </c>
      <c r="O4686" s="2" t="s">
        <v>9173</v>
      </c>
      <c r="P4686" s="2" t="s">
        <v>9173</v>
      </c>
      <c r="Q4686" s="2" t="s">
        <v>9173</v>
      </c>
      <c r="S4686" s="3">
        <v>0</v>
      </c>
      <c r="T4686">
        <v>0.14755066677348253</v>
      </c>
    </row>
    <row r="4687" spans="1:20">
      <c r="A4687" t="s">
        <v>4719</v>
      </c>
      <c r="B4687" s="1">
        <v>5792</v>
      </c>
      <c r="C4687" t="s">
        <v>11</v>
      </c>
      <c r="D4687" t="s">
        <v>30</v>
      </c>
      <c r="E4687" t="s">
        <v>13</v>
      </c>
      <c r="F4687" t="s">
        <v>14</v>
      </c>
      <c r="G4687">
        <v>80480</v>
      </c>
      <c r="H4687" t="s">
        <v>33</v>
      </c>
      <c r="I4687" t="s">
        <v>16</v>
      </c>
      <c r="J4687">
        <v>18</v>
      </c>
      <c r="K4687">
        <v>114</v>
      </c>
      <c r="L4687">
        <v>6</v>
      </c>
      <c r="M4687" t="s">
        <v>17</v>
      </c>
      <c r="N4687" s="2" t="s">
        <v>9173</v>
      </c>
      <c r="O4687" s="2" t="s">
        <v>9173</v>
      </c>
      <c r="P4687" s="2" t="s">
        <v>9172</v>
      </c>
      <c r="Q4687" s="2" t="s">
        <v>9173</v>
      </c>
      <c r="S4687" s="3">
        <v>0</v>
      </c>
      <c r="T4687">
        <v>0.88405646192098808</v>
      </c>
    </row>
    <row r="4688" spans="1:20">
      <c r="A4688" t="s">
        <v>4720</v>
      </c>
      <c r="B4688" s="1">
        <v>7980</v>
      </c>
      <c r="C4688" t="s">
        <v>11</v>
      </c>
      <c r="D4688" t="s">
        <v>12</v>
      </c>
      <c r="E4688" t="s">
        <v>13</v>
      </c>
      <c r="F4688" t="s">
        <v>25</v>
      </c>
      <c r="G4688">
        <v>72734</v>
      </c>
      <c r="H4688" t="s">
        <v>33</v>
      </c>
      <c r="I4688" t="s">
        <v>16</v>
      </c>
      <c r="J4688">
        <v>26</v>
      </c>
      <c r="K4688">
        <v>100</v>
      </c>
      <c r="L4688">
        <v>7</v>
      </c>
      <c r="M4688" t="s">
        <v>57</v>
      </c>
      <c r="N4688" s="2" t="s">
        <v>9173</v>
      </c>
      <c r="O4688" s="2" t="s">
        <v>9173</v>
      </c>
      <c r="P4688" s="2" t="s">
        <v>9172</v>
      </c>
      <c r="Q4688" s="2" t="s">
        <v>9173</v>
      </c>
      <c r="S4688" s="3">
        <v>0</v>
      </c>
      <c r="T4688">
        <v>0.33695550604581626</v>
      </c>
    </row>
    <row r="4689" spans="1:20">
      <c r="A4689" t="s">
        <v>4721</v>
      </c>
      <c r="B4689" s="1">
        <v>2767</v>
      </c>
      <c r="C4689" t="s">
        <v>11</v>
      </c>
      <c r="D4689" t="s">
        <v>43</v>
      </c>
      <c r="E4689" t="s">
        <v>20</v>
      </c>
      <c r="F4689" t="s">
        <v>14</v>
      </c>
      <c r="G4689">
        <v>0</v>
      </c>
      <c r="H4689" t="s">
        <v>27</v>
      </c>
      <c r="I4689" t="s">
        <v>16</v>
      </c>
      <c r="J4689">
        <v>34</v>
      </c>
      <c r="K4689">
        <v>56</v>
      </c>
      <c r="L4689">
        <v>27</v>
      </c>
      <c r="M4689" t="s">
        <v>17</v>
      </c>
      <c r="N4689" s="2" t="s">
        <v>9173</v>
      </c>
      <c r="O4689" s="2" t="s">
        <v>9172</v>
      </c>
      <c r="P4689" s="2" t="s">
        <v>9172</v>
      </c>
      <c r="Q4689" s="2" t="s">
        <v>9173</v>
      </c>
      <c r="S4689" s="3">
        <v>0</v>
      </c>
      <c r="T4689">
        <v>0.21119011203348176</v>
      </c>
    </row>
    <row r="4690" spans="1:20">
      <c r="A4690" t="s">
        <v>4722</v>
      </c>
      <c r="B4690" s="1">
        <v>2975</v>
      </c>
      <c r="C4690" t="s">
        <v>19</v>
      </c>
      <c r="D4690" t="s">
        <v>12</v>
      </c>
      <c r="E4690" t="s">
        <v>13</v>
      </c>
      <c r="F4690" t="s">
        <v>25</v>
      </c>
      <c r="G4690">
        <v>36548</v>
      </c>
      <c r="H4690" t="s">
        <v>15</v>
      </c>
      <c r="I4690" t="s">
        <v>16</v>
      </c>
      <c r="J4690">
        <v>21</v>
      </c>
      <c r="K4690">
        <v>106</v>
      </c>
      <c r="L4690">
        <v>10</v>
      </c>
      <c r="M4690" t="s">
        <v>39</v>
      </c>
      <c r="N4690" s="2" t="s">
        <v>9172</v>
      </c>
      <c r="O4690" s="2" t="s">
        <v>9172</v>
      </c>
      <c r="P4690" s="2" t="s">
        <v>9172</v>
      </c>
      <c r="Q4690" s="2" t="s">
        <v>9173</v>
      </c>
      <c r="S4690" s="3">
        <v>1</v>
      </c>
      <c r="T4690">
        <v>0.47221294672797104</v>
      </c>
    </row>
    <row r="4691" spans="1:20">
      <c r="A4691" t="s">
        <v>4723</v>
      </c>
      <c r="B4691" s="1">
        <v>4179</v>
      </c>
      <c r="C4691" t="s">
        <v>11</v>
      </c>
      <c r="D4691" t="s">
        <v>32</v>
      </c>
      <c r="E4691" t="s">
        <v>13</v>
      </c>
      <c r="F4691" t="s">
        <v>25</v>
      </c>
      <c r="G4691">
        <v>62113</v>
      </c>
      <c r="H4691" t="s">
        <v>27</v>
      </c>
      <c r="I4691" t="s">
        <v>16</v>
      </c>
      <c r="J4691">
        <v>26</v>
      </c>
      <c r="K4691">
        <v>130</v>
      </c>
      <c r="L4691">
        <v>1</v>
      </c>
      <c r="M4691" t="s">
        <v>17</v>
      </c>
      <c r="N4691" s="2" t="s">
        <v>9172</v>
      </c>
      <c r="O4691" s="2" t="s">
        <v>9172</v>
      </c>
      <c r="P4691" s="2" t="s">
        <v>9172</v>
      </c>
      <c r="Q4691" s="2" t="s">
        <v>9173</v>
      </c>
      <c r="S4691" s="3">
        <v>1</v>
      </c>
      <c r="T4691">
        <v>0.48299565700953623</v>
      </c>
    </row>
    <row r="4692" spans="1:20">
      <c r="A4692" t="s">
        <v>4724</v>
      </c>
      <c r="B4692" s="1">
        <v>4734</v>
      </c>
      <c r="C4692" t="s">
        <v>11</v>
      </c>
      <c r="D4692" t="s">
        <v>30</v>
      </c>
      <c r="E4692" t="s">
        <v>20</v>
      </c>
      <c r="F4692" t="s">
        <v>25</v>
      </c>
      <c r="G4692">
        <v>0</v>
      </c>
      <c r="H4692" t="s">
        <v>15</v>
      </c>
      <c r="I4692" t="s">
        <v>21</v>
      </c>
      <c r="J4692">
        <v>17</v>
      </c>
      <c r="K4692">
        <v>113</v>
      </c>
      <c r="L4692">
        <v>7</v>
      </c>
      <c r="M4692" t="s">
        <v>17</v>
      </c>
      <c r="N4692" s="2" t="s">
        <v>9172</v>
      </c>
      <c r="O4692" s="2" t="s">
        <v>9173</v>
      </c>
      <c r="P4692" s="2" t="s">
        <v>9173</v>
      </c>
      <c r="Q4692" s="2" t="s">
        <v>9173</v>
      </c>
      <c r="S4692" s="3">
        <v>1</v>
      </c>
      <c r="T4692">
        <v>0.70800735927559777</v>
      </c>
    </row>
    <row r="4693" spans="1:20">
      <c r="A4693" t="s">
        <v>4725</v>
      </c>
      <c r="B4693" s="1">
        <v>4316</v>
      </c>
      <c r="C4693" t="s">
        <v>11</v>
      </c>
      <c r="D4693" t="s">
        <v>12</v>
      </c>
      <c r="E4693" t="s">
        <v>13</v>
      </c>
      <c r="F4693" t="s">
        <v>14</v>
      </c>
      <c r="G4693">
        <v>41252</v>
      </c>
      <c r="H4693" t="s">
        <v>33</v>
      </c>
      <c r="I4693" t="s">
        <v>16</v>
      </c>
      <c r="J4693">
        <v>41</v>
      </c>
      <c r="K4693">
        <v>109</v>
      </c>
      <c r="L4693">
        <v>25</v>
      </c>
      <c r="M4693" t="s">
        <v>17</v>
      </c>
      <c r="N4693" s="2" t="s">
        <v>9172</v>
      </c>
      <c r="O4693" s="2" t="s">
        <v>9173</v>
      </c>
      <c r="P4693" s="2" t="s">
        <v>9172</v>
      </c>
      <c r="Q4693" s="2" t="s">
        <v>9173</v>
      </c>
      <c r="S4693" s="3">
        <v>0</v>
      </c>
      <c r="T4693">
        <v>0.47968734497189863</v>
      </c>
    </row>
    <row r="4694" spans="1:20">
      <c r="A4694" t="s">
        <v>4726</v>
      </c>
      <c r="B4694" s="1">
        <v>6127</v>
      </c>
      <c r="C4694" t="s">
        <v>19</v>
      </c>
      <c r="D4694" t="s">
        <v>43</v>
      </c>
      <c r="E4694" t="s">
        <v>13</v>
      </c>
      <c r="F4694" t="s">
        <v>25</v>
      </c>
      <c r="G4694">
        <v>61139</v>
      </c>
      <c r="H4694" t="s">
        <v>15</v>
      </c>
      <c r="I4694" t="s">
        <v>16</v>
      </c>
      <c r="J4694">
        <v>17</v>
      </c>
      <c r="K4694">
        <v>98</v>
      </c>
      <c r="L4694">
        <v>4</v>
      </c>
      <c r="M4694" t="s">
        <v>17</v>
      </c>
      <c r="N4694" s="2" t="s">
        <v>9173</v>
      </c>
      <c r="O4694" s="2" t="s">
        <v>9173</v>
      </c>
      <c r="P4694" s="2" t="s">
        <v>9173</v>
      </c>
      <c r="Q4694" s="2" t="s">
        <v>9172</v>
      </c>
      <c r="S4694" s="3">
        <v>0</v>
      </c>
      <c r="T4694">
        <v>0.10520694270041163</v>
      </c>
    </row>
    <row r="4695" spans="1:20">
      <c r="A4695" t="s">
        <v>4727</v>
      </c>
      <c r="B4695" s="1">
        <v>2695</v>
      </c>
      <c r="C4695" t="s">
        <v>11</v>
      </c>
      <c r="D4695" t="s">
        <v>12</v>
      </c>
      <c r="E4695" t="s">
        <v>13</v>
      </c>
      <c r="F4695" t="s">
        <v>14</v>
      </c>
      <c r="G4695">
        <v>26744</v>
      </c>
      <c r="H4695" t="s">
        <v>15</v>
      </c>
      <c r="I4695" t="s">
        <v>16</v>
      </c>
      <c r="J4695">
        <v>34</v>
      </c>
      <c r="K4695">
        <v>88</v>
      </c>
      <c r="L4695">
        <v>16</v>
      </c>
      <c r="M4695" t="s">
        <v>57</v>
      </c>
      <c r="N4695" s="2" t="s">
        <v>9172</v>
      </c>
      <c r="O4695" s="2" t="s">
        <v>9173</v>
      </c>
      <c r="P4695" s="2" t="s">
        <v>9173</v>
      </c>
      <c r="Q4695" s="2" t="s">
        <v>9172</v>
      </c>
      <c r="S4695" s="3">
        <v>0</v>
      </c>
      <c r="T4695">
        <v>0.21308596581829989</v>
      </c>
    </row>
    <row r="4696" spans="1:20">
      <c r="A4696" t="s">
        <v>4728</v>
      </c>
      <c r="B4696" s="1">
        <v>9338</v>
      </c>
      <c r="C4696" t="s">
        <v>19</v>
      </c>
      <c r="D4696" t="s">
        <v>12</v>
      </c>
      <c r="E4696" t="s">
        <v>20</v>
      </c>
      <c r="F4696" t="s">
        <v>14</v>
      </c>
      <c r="G4696">
        <v>0</v>
      </c>
      <c r="H4696" t="s">
        <v>15</v>
      </c>
      <c r="I4696" t="s">
        <v>21</v>
      </c>
      <c r="J4696">
        <v>40</v>
      </c>
      <c r="K4696">
        <v>142</v>
      </c>
      <c r="L4696">
        <v>17</v>
      </c>
      <c r="M4696" t="s">
        <v>17</v>
      </c>
      <c r="N4696" s="2" t="s">
        <v>9172</v>
      </c>
      <c r="O4696" s="2" t="s">
        <v>9173</v>
      </c>
      <c r="P4696" s="2" t="s">
        <v>9172</v>
      </c>
      <c r="Q4696" s="2" t="s">
        <v>9173</v>
      </c>
      <c r="S4696" s="3">
        <v>0</v>
      </c>
      <c r="T4696">
        <v>0.33582750816635204</v>
      </c>
    </row>
    <row r="4697" spans="1:20">
      <c r="A4697" t="s">
        <v>4729</v>
      </c>
      <c r="B4697" s="1">
        <v>18681</v>
      </c>
      <c r="C4697" t="s">
        <v>11</v>
      </c>
      <c r="D4697" t="s">
        <v>30</v>
      </c>
      <c r="E4697" t="s">
        <v>13</v>
      </c>
      <c r="F4697" t="s">
        <v>14</v>
      </c>
      <c r="G4697">
        <v>74640</v>
      </c>
      <c r="H4697" t="s">
        <v>15</v>
      </c>
      <c r="I4697" t="s">
        <v>16</v>
      </c>
      <c r="J4697">
        <v>22</v>
      </c>
      <c r="K4697">
        <v>110</v>
      </c>
      <c r="L4697">
        <v>0</v>
      </c>
      <c r="M4697" t="s">
        <v>57</v>
      </c>
      <c r="N4697" s="2" t="s">
        <v>9173</v>
      </c>
      <c r="O4697" s="2" t="s">
        <v>9173</v>
      </c>
      <c r="P4697" s="2" t="s">
        <v>9172</v>
      </c>
      <c r="Q4697" s="2" t="s">
        <v>9173</v>
      </c>
      <c r="S4697" s="3">
        <v>0</v>
      </c>
      <c r="T4697">
        <v>0.25292975187903727</v>
      </c>
    </row>
    <row r="4698" spans="1:20">
      <c r="A4698" t="s">
        <v>4730</v>
      </c>
      <c r="B4698" s="1">
        <v>2551</v>
      </c>
      <c r="C4698" t="s">
        <v>11</v>
      </c>
      <c r="D4698" t="s">
        <v>12</v>
      </c>
      <c r="E4698" t="s">
        <v>13</v>
      </c>
      <c r="F4698" t="s">
        <v>25</v>
      </c>
      <c r="G4698">
        <v>88126</v>
      </c>
      <c r="H4698" t="s">
        <v>27</v>
      </c>
      <c r="I4698" t="s">
        <v>16</v>
      </c>
      <c r="J4698">
        <v>50</v>
      </c>
      <c r="K4698">
        <v>64</v>
      </c>
      <c r="L4698">
        <v>27</v>
      </c>
      <c r="M4698" t="s">
        <v>17</v>
      </c>
      <c r="N4698" s="2" t="s">
        <v>9173</v>
      </c>
      <c r="O4698" s="2" t="s">
        <v>9173</v>
      </c>
      <c r="P4698" s="2" t="s">
        <v>9173</v>
      </c>
      <c r="Q4698" s="2" t="s">
        <v>9173</v>
      </c>
      <c r="S4698" s="3">
        <v>0</v>
      </c>
      <c r="T4698">
        <v>0.99033983097893175</v>
      </c>
    </row>
    <row r="4699" spans="1:20">
      <c r="A4699" t="s">
        <v>4731</v>
      </c>
      <c r="B4699" s="1">
        <v>2808</v>
      </c>
      <c r="C4699" t="s">
        <v>11</v>
      </c>
      <c r="D4699" t="s">
        <v>12</v>
      </c>
      <c r="E4699" t="s">
        <v>13</v>
      </c>
      <c r="F4699" t="s">
        <v>14</v>
      </c>
      <c r="G4699">
        <v>55005</v>
      </c>
      <c r="H4699" t="s">
        <v>15</v>
      </c>
      <c r="I4699" t="s">
        <v>36</v>
      </c>
      <c r="J4699">
        <v>41</v>
      </c>
      <c r="K4699">
        <v>40</v>
      </c>
      <c r="L4699">
        <v>31</v>
      </c>
      <c r="M4699" t="s">
        <v>17</v>
      </c>
      <c r="N4699" s="2" t="s">
        <v>9173</v>
      </c>
      <c r="O4699" s="2" t="s">
        <v>9173</v>
      </c>
      <c r="P4699" s="2" t="s">
        <v>9172</v>
      </c>
      <c r="Q4699" s="2" t="s">
        <v>9173</v>
      </c>
      <c r="S4699" s="3">
        <v>0</v>
      </c>
      <c r="T4699">
        <v>0.6415392629064337</v>
      </c>
    </row>
    <row r="4700" spans="1:20">
      <c r="A4700" t="s">
        <v>4732</v>
      </c>
      <c r="B4700" s="1">
        <v>9710</v>
      </c>
      <c r="C4700" t="s">
        <v>19</v>
      </c>
      <c r="D4700" t="s">
        <v>43</v>
      </c>
      <c r="E4700" t="s">
        <v>13</v>
      </c>
      <c r="F4700" t="s">
        <v>25</v>
      </c>
      <c r="G4700">
        <v>33190</v>
      </c>
      <c r="H4700" t="s">
        <v>27</v>
      </c>
      <c r="I4700" t="s">
        <v>21</v>
      </c>
      <c r="J4700">
        <v>21</v>
      </c>
      <c r="K4700">
        <v>169</v>
      </c>
      <c r="L4700">
        <v>1</v>
      </c>
      <c r="M4700" t="s">
        <v>17</v>
      </c>
      <c r="N4700" s="2" t="s">
        <v>9173</v>
      </c>
      <c r="O4700" s="2" t="s">
        <v>9172</v>
      </c>
      <c r="P4700" s="2" t="s">
        <v>9172</v>
      </c>
      <c r="Q4700" s="2" t="s">
        <v>9173</v>
      </c>
      <c r="S4700" s="3">
        <v>0</v>
      </c>
      <c r="T4700">
        <v>0.3503916684307119</v>
      </c>
    </row>
    <row r="4701" spans="1:20">
      <c r="A4701" t="s">
        <v>4733</v>
      </c>
      <c r="B4701" s="1">
        <v>15191</v>
      </c>
      <c r="C4701" t="s">
        <v>11</v>
      </c>
      <c r="D4701" t="s">
        <v>43</v>
      </c>
      <c r="E4701" t="s">
        <v>20</v>
      </c>
      <c r="F4701" t="s">
        <v>25</v>
      </c>
      <c r="G4701">
        <v>0</v>
      </c>
      <c r="H4701" t="s">
        <v>15</v>
      </c>
      <c r="I4701" t="s">
        <v>21</v>
      </c>
      <c r="J4701">
        <v>31</v>
      </c>
      <c r="K4701">
        <v>99</v>
      </c>
      <c r="L4701">
        <v>4</v>
      </c>
      <c r="M4701" t="s">
        <v>39</v>
      </c>
      <c r="N4701" s="2" t="s">
        <v>9172</v>
      </c>
      <c r="O4701" s="2" t="s">
        <v>9173</v>
      </c>
      <c r="P4701" s="2" t="s">
        <v>9172</v>
      </c>
      <c r="Q4701" s="2" t="s">
        <v>9173</v>
      </c>
      <c r="S4701" s="3">
        <v>1</v>
      </c>
      <c r="T4701">
        <v>3.2771314975233432E-2</v>
      </c>
    </row>
    <row r="4702" spans="1:20">
      <c r="A4702" t="s">
        <v>4734</v>
      </c>
      <c r="B4702" s="1">
        <v>4070</v>
      </c>
      <c r="C4702" t="s">
        <v>23</v>
      </c>
      <c r="D4702" t="s">
        <v>30</v>
      </c>
      <c r="E4702" t="s">
        <v>20</v>
      </c>
      <c r="F4702" t="s">
        <v>14</v>
      </c>
      <c r="G4702">
        <v>0</v>
      </c>
      <c r="H4702" t="s">
        <v>15</v>
      </c>
      <c r="I4702" t="s">
        <v>21</v>
      </c>
      <c r="J4702">
        <v>22</v>
      </c>
      <c r="K4702">
        <v>163</v>
      </c>
      <c r="L4702">
        <v>0</v>
      </c>
      <c r="M4702" t="s">
        <v>17</v>
      </c>
      <c r="N4702" s="2" t="s">
        <v>9173</v>
      </c>
      <c r="O4702" s="2" t="s">
        <v>9173</v>
      </c>
      <c r="P4702" s="2" t="s">
        <v>9172</v>
      </c>
      <c r="Q4702" s="2" t="s">
        <v>9173</v>
      </c>
      <c r="S4702" s="3">
        <v>1</v>
      </c>
      <c r="T4702">
        <v>0.78749078874825074</v>
      </c>
    </row>
    <row r="4703" spans="1:20">
      <c r="A4703" t="s">
        <v>4735</v>
      </c>
      <c r="B4703" s="1">
        <v>6612</v>
      </c>
      <c r="C4703" t="s">
        <v>19</v>
      </c>
      <c r="D4703" t="s">
        <v>43</v>
      </c>
      <c r="E4703" t="s">
        <v>20</v>
      </c>
      <c r="F4703" t="s">
        <v>14</v>
      </c>
      <c r="G4703">
        <v>0</v>
      </c>
      <c r="H4703" t="s">
        <v>15</v>
      </c>
      <c r="I4703" t="s">
        <v>21</v>
      </c>
      <c r="J4703">
        <v>48</v>
      </c>
      <c r="K4703">
        <v>101</v>
      </c>
      <c r="L4703">
        <v>31</v>
      </c>
      <c r="M4703" t="s">
        <v>17</v>
      </c>
      <c r="N4703" s="2" t="s">
        <v>9172</v>
      </c>
      <c r="O4703" s="2" t="s">
        <v>9173</v>
      </c>
      <c r="P4703" s="2" t="s">
        <v>9172</v>
      </c>
      <c r="Q4703" s="2" t="s">
        <v>9173</v>
      </c>
      <c r="S4703" s="3">
        <v>0</v>
      </c>
      <c r="T4703">
        <v>0.35768649184968626</v>
      </c>
    </row>
    <row r="4704" spans="1:20">
      <c r="A4704" t="s">
        <v>4736</v>
      </c>
      <c r="B4704" s="1">
        <v>2031</v>
      </c>
      <c r="C4704" t="s">
        <v>11</v>
      </c>
      <c r="D4704" t="s">
        <v>12</v>
      </c>
      <c r="E4704" t="s">
        <v>20</v>
      </c>
      <c r="F4704" t="s">
        <v>25</v>
      </c>
      <c r="G4704">
        <v>0</v>
      </c>
      <c r="H4704" t="s">
        <v>15</v>
      </c>
      <c r="I4704" t="s">
        <v>21</v>
      </c>
      <c r="J4704">
        <v>17</v>
      </c>
      <c r="K4704">
        <v>96</v>
      </c>
      <c r="L4704">
        <v>0</v>
      </c>
      <c r="M4704" t="s">
        <v>39</v>
      </c>
      <c r="N4704" s="2" t="s">
        <v>9172</v>
      </c>
      <c r="O4704" s="2" t="s">
        <v>9173</v>
      </c>
      <c r="P4704" s="2" t="s">
        <v>9173</v>
      </c>
      <c r="Q4704" s="2" t="s">
        <v>9173</v>
      </c>
      <c r="S4704" s="3">
        <v>1</v>
      </c>
      <c r="T4704">
        <v>0.63686851767677277</v>
      </c>
    </row>
    <row r="4705" spans="1:20">
      <c r="A4705" t="s">
        <v>4737</v>
      </c>
      <c r="B4705" s="1">
        <v>5090</v>
      </c>
      <c r="C4705" t="s">
        <v>11</v>
      </c>
      <c r="D4705" t="s">
        <v>12</v>
      </c>
      <c r="E4705" t="s">
        <v>52</v>
      </c>
      <c r="F4705" t="s">
        <v>14</v>
      </c>
      <c r="G4705">
        <v>25226</v>
      </c>
      <c r="H4705" t="s">
        <v>15</v>
      </c>
      <c r="I4705" t="s">
        <v>36</v>
      </c>
      <c r="J4705">
        <v>37</v>
      </c>
      <c r="K4705">
        <v>73</v>
      </c>
      <c r="L4705">
        <v>13</v>
      </c>
      <c r="M4705" t="s">
        <v>17</v>
      </c>
      <c r="N4705" s="2" t="s">
        <v>9173</v>
      </c>
      <c r="O4705" s="2" t="s">
        <v>9172</v>
      </c>
      <c r="P4705" s="2" t="s">
        <v>9172</v>
      </c>
      <c r="Q4705" s="2" t="s">
        <v>9173</v>
      </c>
      <c r="S4705" s="3">
        <v>0</v>
      </c>
      <c r="T4705">
        <v>0.84917659352029518</v>
      </c>
    </row>
    <row r="4706" spans="1:20">
      <c r="A4706" t="s">
        <v>4738</v>
      </c>
      <c r="B4706" s="1">
        <v>3353</v>
      </c>
      <c r="C4706" t="s">
        <v>19</v>
      </c>
      <c r="D4706" t="s">
        <v>32</v>
      </c>
      <c r="E4706" t="s">
        <v>13</v>
      </c>
      <c r="F4706" t="s">
        <v>14</v>
      </c>
      <c r="G4706">
        <v>63398</v>
      </c>
      <c r="H4706" t="s">
        <v>33</v>
      </c>
      <c r="I4706" t="s">
        <v>16</v>
      </c>
      <c r="J4706">
        <v>48</v>
      </c>
      <c r="K4706">
        <v>71</v>
      </c>
      <c r="L4706">
        <v>29</v>
      </c>
      <c r="M4706" t="s">
        <v>17</v>
      </c>
      <c r="N4706" s="2" t="s">
        <v>9172</v>
      </c>
      <c r="O4706" s="2" t="s">
        <v>9173</v>
      </c>
      <c r="P4706" s="2" t="s">
        <v>9172</v>
      </c>
      <c r="Q4706" s="2" t="s">
        <v>9173</v>
      </c>
      <c r="S4706" s="3">
        <v>0</v>
      </c>
      <c r="T4706">
        <v>0.11100729560060767</v>
      </c>
    </row>
    <row r="4707" spans="1:20">
      <c r="A4707" t="s">
        <v>4739</v>
      </c>
      <c r="B4707" s="1">
        <v>8533</v>
      </c>
      <c r="C4707" t="s">
        <v>11</v>
      </c>
      <c r="D4707" t="s">
        <v>32</v>
      </c>
      <c r="E4707" t="s">
        <v>13</v>
      </c>
      <c r="F4707" t="s">
        <v>25</v>
      </c>
      <c r="G4707">
        <v>30092</v>
      </c>
      <c r="H4707" t="s">
        <v>27</v>
      </c>
      <c r="I4707" t="s">
        <v>16</v>
      </c>
      <c r="J4707">
        <v>50</v>
      </c>
      <c r="K4707">
        <v>104</v>
      </c>
      <c r="L4707">
        <v>33</v>
      </c>
      <c r="M4707" t="s">
        <v>57</v>
      </c>
      <c r="N4707" s="2" t="s">
        <v>9172</v>
      </c>
      <c r="O4707" s="2" t="s">
        <v>9173</v>
      </c>
      <c r="P4707" s="2" t="s">
        <v>9172</v>
      </c>
      <c r="Q4707" s="2" t="s">
        <v>9173</v>
      </c>
      <c r="S4707" s="3">
        <v>0</v>
      </c>
      <c r="T4707">
        <v>0.69961715941299552</v>
      </c>
    </row>
    <row r="4708" spans="1:20">
      <c r="A4708" t="s">
        <v>4740</v>
      </c>
      <c r="B4708" s="1">
        <v>2648</v>
      </c>
      <c r="C4708" t="s">
        <v>11</v>
      </c>
      <c r="D4708" t="s">
        <v>30</v>
      </c>
      <c r="E4708" t="s">
        <v>13</v>
      </c>
      <c r="F4708" t="s">
        <v>25</v>
      </c>
      <c r="G4708">
        <v>37876</v>
      </c>
      <c r="H4708" t="s">
        <v>33</v>
      </c>
      <c r="I4708" t="s">
        <v>21</v>
      </c>
      <c r="J4708">
        <v>33</v>
      </c>
      <c r="K4708">
        <v>73</v>
      </c>
      <c r="L4708">
        <v>13</v>
      </c>
      <c r="M4708" t="s">
        <v>17</v>
      </c>
      <c r="N4708" s="2" t="s">
        <v>9173</v>
      </c>
      <c r="O4708" s="2" t="s">
        <v>9172</v>
      </c>
      <c r="P4708" s="2" t="s">
        <v>9172</v>
      </c>
      <c r="Q4708" s="2" t="s">
        <v>9173</v>
      </c>
      <c r="S4708" s="3">
        <v>1</v>
      </c>
      <c r="T4708">
        <v>0.46559825421571649</v>
      </c>
    </row>
    <row r="4709" spans="1:20">
      <c r="A4709" t="s">
        <v>4741</v>
      </c>
      <c r="B4709" s="1">
        <v>6072</v>
      </c>
      <c r="C4709" t="s">
        <v>19</v>
      </c>
      <c r="D4709" t="s">
        <v>43</v>
      </c>
      <c r="E4709" t="s">
        <v>94</v>
      </c>
      <c r="F4709" t="s">
        <v>14</v>
      </c>
      <c r="G4709">
        <v>12201</v>
      </c>
      <c r="H4709" t="s">
        <v>15</v>
      </c>
      <c r="I4709" t="s">
        <v>36</v>
      </c>
      <c r="J4709">
        <v>32</v>
      </c>
      <c r="K4709">
        <v>86</v>
      </c>
      <c r="L4709">
        <v>14</v>
      </c>
      <c r="M4709" t="s">
        <v>17</v>
      </c>
      <c r="N4709" s="2" t="s">
        <v>9172</v>
      </c>
      <c r="O4709" s="2" t="s">
        <v>9173</v>
      </c>
      <c r="P4709" s="2" t="s">
        <v>9172</v>
      </c>
      <c r="Q4709" s="2" t="s">
        <v>9173</v>
      </c>
      <c r="S4709" s="3">
        <v>0</v>
      </c>
      <c r="T4709">
        <v>0.30985860354726136</v>
      </c>
    </row>
    <row r="4710" spans="1:20">
      <c r="A4710" t="s">
        <v>4742</v>
      </c>
      <c r="B4710" s="1">
        <v>9062</v>
      </c>
      <c r="C4710" t="s">
        <v>11</v>
      </c>
      <c r="D4710" t="s">
        <v>30</v>
      </c>
      <c r="E4710" t="s">
        <v>13</v>
      </c>
      <c r="F4710" t="s">
        <v>25</v>
      </c>
      <c r="G4710">
        <v>37970</v>
      </c>
      <c r="H4710" t="s">
        <v>27</v>
      </c>
      <c r="I4710" t="s">
        <v>16</v>
      </c>
      <c r="J4710">
        <v>18</v>
      </c>
      <c r="K4710">
        <v>125</v>
      </c>
      <c r="L4710">
        <v>8</v>
      </c>
      <c r="M4710" t="s">
        <v>17</v>
      </c>
      <c r="N4710" s="2" t="s">
        <v>9173</v>
      </c>
      <c r="O4710" s="2" t="s">
        <v>9173</v>
      </c>
      <c r="P4710" s="2" t="s">
        <v>9173</v>
      </c>
      <c r="Q4710" s="2" t="s">
        <v>9173</v>
      </c>
      <c r="S4710" s="3">
        <v>0</v>
      </c>
      <c r="T4710">
        <v>0.79354981882197306</v>
      </c>
    </row>
    <row r="4711" spans="1:20">
      <c r="A4711" t="s">
        <v>4743</v>
      </c>
      <c r="B4711" s="1">
        <v>2532</v>
      </c>
      <c r="C4711" t="s">
        <v>11</v>
      </c>
      <c r="D4711" t="s">
        <v>12</v>
      </c>
      <c r="E4711" t="s">
        <v>52</v>
      </c>
      <c r="F4711" t="s">
        <v>25</v>
      </c>
      <c r="G4711">
        <v>28898</v>
      </c>
      <c r="H4711" t="s">
        <v>27</v>
      </c>
      <c r="I4711" t="s">
        <v>16</v>
      </c>
      <c r="J4711">
        <v>36</v>
      </c>
      <c r="K4711">
        <v>63</v>
      </c>
      <c r="L4711">
        <v>15</v>
      </c>
      <c r="M4711" t="s">
        <v>17</v>
      </c>
      <c r="N4711" s="2" t="s">
        <v>9172</v>
      </c>
      <c r="O4711" s="2" t="s">
        <v>9173</v>
      </c>
      <c r="P4711" s="2" t="s">
        <v>9172</v>
      </c>
      <c r="Q4711" s="2" t="s">
        <v>9173</v>
      </c>
      <c r="S4711" s="3">
        <v>1</v>
      </c>
      <c r="T4711">
        <v>0.19180494090160585</v>
      </c>
    </row>
    <row r="4712" spans="1:20">
      <c r="A4712" t="s">
        <v>4744</v>
      </c>
      <c r="B4712" s="1">
        <v>2467</v>
      </c>
      <c r="C4712" t="s">
        <v>11</v>
      </c>
      <c r="D4712" t="s">
        <v>43</v>
      </c>
      <c r="E4712" t="s">
        <v>13</v>
      </c>
      <c r="F4712" t="s">
        <v>14</v>
      </c>
      <c r="G4712">
        <v>23845</v>
      </c>
      <c r="H4712" t="s">
        <v>15</v>
      </c>
      <c r="I4712" t="s">
        <v>16</v>
      </c>
      <c r="J4712">
        <v>47</v>
      </c>
      <c r="K4712">
        <v>41</v>
      </c>
      <c r="L4712">
        <v>33</v>
      </c>
      <c r="M4712" t="s">
        <v>57</v>
      </c>
      <c r="N4712" s="2" t="s">
        <v>9172</v>
      </c>
      <c r="O4712" s="2" t="s">
        <v>9173</v>
      </c>
      <c r="P4712" s="2" t="s">
        <v>9173</v>
      </c>
      <c r="Q4712" s="2" t="s">
        <v>9173</v>
      </c>
      <c r="S4712" s="3">
        <v>0</v>
      </c>
      <c r="T4712">
        <v>0.66564173328952947</v>
      </c>
    </row>
    <row r="4713" spans="1:20">
      <c r="A4713" t="s">
        <v>4745</v>
      </c>
      <c r="B4713" s="1">
        <v>7408</v>
      </c>
      <c r="C4713" t="s">
        <v>11</v>
      </c>
      <c r="D4713" t="s">
        <v>43</v>
      </c>
      <c r="E4713" t="s">
        <v>13</v>
      </c>
      <c r="F4713" t="s">
        <v>25</v>
      </c>
      <c r="G4713">
        <v>62810</v>
      </c>
      <c r="H4713" t="s">
        <v>27</v>
      </c>
      <c r="I4713" t="s">
        <v>16</v>
      </c>
      <c r="J4713">
        <v>41</v>
      </c>
      <c r="K4713">
        <v>211</v>
      </c>
      <c r="L4713">
        <v>14</v>
      </c>
      <c r="M4713" t="s">
        <v>17</v>
      </c>
      <c r="N4713" s="2" t="s">
        <v>9172</v>
      </c>
      <c r="O4713" s="2" t="s">
        <v>9173</v>
      </c>
      <c r="P4713" s="2" t="s">
        <v>9172</v>
      </c>
      <c r="Q4713" s="2" t="s">
        <v>9173</v>
      </c>
      <c r="S4713" s="3">
        <v>0</v>
      </c>
      <c r="T4713">
        <v>0.44061139712138631</v>
      </c>
    </row>
    <row r="4714" spans="1:20">
      <c r="A4714" t="s">
        <v>4746</v>
      </c>
      <c r="B4714" s="1">
        <v>3452</v>
      </c>
      <c r="C4714" t="s">
        <v>19</v>
      </c>
      <c r="D4714" t="s">
        <v>12</v>
      </c>
      <c r="E4714" t="s">
        <v>13</v>
      </c>
      <c r="F4714" t="s">
        <v>14</v>
      </c>
      <c r="G4714">
        <v>65773</v>
      </c>
      <c r="H4714" t="s">
        <v>33</v>
      </c>
      <c r="I4714" t="s">
        <v>16</v>
      </c>
      <c r="J4714">
        <v>41</v>
      </c>
      <c r="K4714">
        <v>101</v>
      </c>
      <c r="L4714">
        <v>24</v>
      </c>
      <c r="M4714" t="s">
        <v>17</v>
      </c>
      <c r="N4714" s="2" t="s">
        <v>9173</v>
      </c>
      <c r="O4714" s="2" t="s">
        <v>9173</v>
      </c>
      <c r="P4714" s="2" t="s">
        <v>9172</v>
      </c>
      <c r="Q4714" s="2" t="s">
        <v>9173</v>
      </c>
      <c r="S4714" s="3">
        <v>0</v>
      </c>
      <c r="T4714">
        <v>0.35575141913991021</v>
      </c>
    </row>
    <row r="4715" spans="1:20">
      <c r="A4715" t="s">
        <v>4747</v>
      </c>
      <c r="B4715" s="1">
        <v>4481</v>
      </c>
      <c r="C4715" t="s">
        <v>11</v>
      </c>
      <c r="D4715" t="s">
        <v>12</v>
      </c>
      <c r="E4715" t="s">
        <v>20</v>
      </c>
      <c r="F4715" t="s">
        <v>25</v>
      </c>
      <c r="G4715">
        <v>0</v>
      </c>
      <c r="H4715" t="s">
        <v>33</v>
      </c>
      <c r="I4715" t="s">
        <v>21</v>
      </c>
      <c r="J4715">
        <v>21</v>
      </c>
      <c r="K4715">
        <v>115</v>
      </c>
      <c r="L4715">
        <v>1</v>
      </c>
      <c r="M4715" t="s">
        <v>17</v>
      </c>
      <c r="N4715" s="2" t="s">
        <v>9173</v>
      </c>
      <c r="O4715" s="2" t="s">
        <v>9173</v>
      </c>
      <c r="P4715" s="2" t="s">
        <v>9172</v>
      </c>
      <c r="Q4715" s="2" t="s">
        <v>9173</v>
      </c>
      <c r="S4715" s="3">
        <v>1</v>
      </c>
      <c r="T4715">
        <v>0.114101484471048</v>
      </c>
    </row>
    <row r="4716" spans="1:20">
      <c r="A4716" t="s">
        <v>4748</v>
      </c>
      <c r="B4716" s="1">
        <v>21235</v>
      </c>
      <c r="C4716" t="s">
        <v>19</v>
      </c>
      <c r="D4716" t="s">
        <v>12</v>
      </c>
      <c r="E4716" t="s">
        <v>20</v>
      </c>
      <c r="F4716" t="s">
        <v>25</v>
      </c>
      <c r="G4716">
        <v>0</v>
      </c>
      <c r="H4716" t="s">
        <v>15</v>
      </c>
      <c r="I4716" t="s">
        <v>36</v>
      </c>
      <c r="J4716">
        <v>52</v>
      </c>
      <c r="K4716">
        <v>72</v>
      </c>
      <c r="L4716">
        <v>29</v>
      </c>
      <c r="M4716" t="s">
        <v>17</v>
      </c>
      <c r="N4716" s="2" t="s">
        <v>9172</v>
      </c>
      <c r="O4716" s="2" t="s">
        <v>9173</v>
      </c>
      <c r="P4716" s="2" t="s">
        <v>9172</v>
      </c>
      <c r="Q4716" s="2" t="s">
        <v>9173</v>
      </c>
      <c r="S4716" s="3">
        <v>0</v>
      </c>
      <c r="T4716">
        <v>0.70364950490354072</v>
      </c>
    </row>
    <row r="4717" spans="1:20">
      <c r="A4717" t="s">
        <v>4749</v>
      </c>
      <c r="B4717" s="1">
        <v>3370</v>
      </c>
      <c r="C4717" t="s">
        <v>19</v>
      </c>
      <c r="D4717" t="s">
        <v>32</v>
      </c>
      <c r="E4717" t="s">
        <v>20</v>
      </c>
      <c r="F4717" t="s">
        <v>25</v>
      </c>
      <c r="G4717">
        <v>0</v>
      </c>
      <c r="H4717" t="s">
        <v>15</v>
      </c>
      <c r="I4717" t="s">
        <v>36</v>
      </c>
      <c r="J4717">
        <v>33</v>
      </c>
      <c r="K4717">
        <v>127</v>
      </c>
      <c r="L4717">
        <v>14</v>
      </c>
      <c r="M4717" t="s">
        <v>17</v>
      </c>
      <c r="N4717" s="2" t="s">
        <v>9172</v>
      </c>
      <c r="O4717" s="2" t="s">
        <v>9173</v>
      </c>
      <c r="P4717" s="2" t="s">
        <v>9172</v>
      </c>
      <c r="Q4717" s="2" t="s">
        <v>9173</v>
      </c>
      <c r="S4717" s="3">
        <v>1</v>
      </c>
      <c r="T4717">
        <v>0.23722891380881375</v>
      </c>
    </row>
    <row r="4718" spans="1:20">
      <c r="A4718" t="s">
        <v>4750</v>
      </c>
      <c r="B4718" s="1">
        <v>3747</v>
      </c>
      <c r="C4718" t="s">
        <v>19</v>
      </c>
      <c r="D4718" t="s">
        <v>30</v>
      </c>
      <c r="E4718" t="s">
        <v>13</v>
      </c>
      <c r="F4718" t="s">
        <v>14</v>
      </c>
      <c r="G4718">
        <v>41479</v>
      </c>
      <c r="H4718" t="s">
        <v>27</v>
      </c>
      <c r="I4718" t="s">
        <v>16</v>
      </c>
      <c r="J4718">
        <v>23</v>
      </c>
      <c r="K4718">
        <v>104</v>
      </c>
      <c r="L4718">
        <v>14</v>
      </c>
      <c r="M4718" t="s">
        <v>57</v>
      </c>
      <c r="N4718" s="2" t="s">
        <v>9173</v>
      </c>
      <c r="O4718" s="2" t="s">
        <v>9173</v>
      </c>
      <c r="P4718" s="2" t="s">
        <v>9172</v>
      </c>
      <c r="Q4718" s="2" t="s">
        <v>9173</v>
      </c>
      <c r="S4718" s="3">
        <v>1</v>
      </c>
      <c r="T4718">
        <v>0.10635438473259769</v>
      </c>
    </row>
    <row r="4719" spans="1:20">
      <c r="A4719" t="s">
        <v>4751</v>
      </c>
      <c r="B4719" s="1">
        <v>5130</v>
      </c>
      <c r="C4719" t="s">
        <v>19</v>
      </c>
      <c r="D4719" t="s">
        <v>32</v>
      </c>
      <c r="E4719" t="s">
        <v>13</v>
      </c>
      <c r="F4719" t="s">
        <v>25</v>
      </c>
      <c r="G4719">
        <v>72433</v>
      </c>
      <c r="H4719" t="s">
        <v>33</v>
      </c>
      <c r="I4719" t="s">
        <v>16</v>
      </c>
      <c r="J4719">
        <v>46</v>
      </c>
      <c r="K4719">
        <v>122</v>
      </c>
      <c r="L4719">
        <v>34</v>
      </c>
      <c r="M4719" t="s">
        <v>57</v>
      </c>
      <c r="N4719" s="2" t="s">
        <v>9172</v>
      </c>
      <c r="O4719" s="2" t="s">
        <v>9173</v>
      </c>
      <c r="P4719" s="2" t="s">
        <v>9172</v>
      </c>
      <c r="Q4719" s="2" t="s">
        <v>9172</v>
      </c>
      <c r="S4719" s="3">
        <v>0</v>
      </c>
      <c r="T4719">
        <v>0.4981442007693202</v>
      </c>
    </row>
    <row r="4720" spans="1:20">
      <c r="A4720" t="s">
        <v>4752</v>
      </c>
      <c r="B4720" s="1">
        <v>12300</v>
      </c>
      <c r="C4720" t="s">
        <v>11</v>
      </c>
      <c r="D4720" t="s">
        <v>12</v>
      </c>
      <c r="E4720" t="s">
        <v>13</v>
      </c>
      <c r="F4720" t="s">
        <v>25</v>
      </c>
      <c r="G4720">
        <v>74586</v>
      </c>
      <c r="H4720" t="s">
        <v>15</v>
      </c>
      <c r="I4720" t="s">
        <v>16</v>
      </c>
      <c r="J4720">
        <v>40</v>
      </c>
      <c r="K4720">
        <v>135</v>
      </c>
      <c r="L4720">
        <v>14</v>
      </c>
      <c r="M4720" t="s">
        <v>17</v>
      </c>
      <c r="N4720" s="2" t="s">
        <v>9172</v>
      </c>
      <c r="O4720" s="2" t="s">
        <v>9173</v>
      </c>
      <c r="P4720" s="2" t="s">
        <v>9172</v>
      </c>
      <c r="Q4720" s="2" t="s">
        <v>9173</v>
      </c>
      <c r="S4720" s="3">
        <v>0</v>
      </c>
      <c r="T4720">
        <v>0.30958232996500207</v>
      </c>
    </row>
    <row r="4721" spans="1:20">
      <c r="A4721" t="s">
        <v>4753</v>
      </c>
      <c r="B4721" s="1">
        <v>18065</v>
      </c>
      <c r="C4721" t="s">
        <v>19</v>
      </c>
      <c r="D4721" t="s">
        <v>12</v>
      </c>
      <c r="E4721" t="s">
        <v>20</v>
      </c>
      <c r="F4721" t="s">
        <v>14</v>
      </c>
      <c r="G4721">
        <v>0</v>
      </c>
      <c r="H4721" t="s">
        <v>15</v>
      </c>
      <c r="I4721" t="s">
        <v>16</v>
      </c>
      <c r="J4721">
        <v>19</v>
      </c>
      <c r="K4721">
        <v>274</v>
      </c>
      <c r="L4721">
        <v>11</v>
      </c>
      <c r="M4721" t="s">
        <v>17</v>
      </c>
      <c r="N4721" s="2" t="s">
        <v>9172</v>
      </c>
      <c r="O4721" s="2" t="s">
        <v>9172</v>
      </c>
      <c r="P4721" s="2" t="s">
        <v>9172</v>
      </c>
      <c r="Q4721" s="2" t="s">
        <v>9173</v>
      </c>
      <c r="S4721" s="3">
        <v>0</v>
      </c>
      <c r="T4721">
        <v>0.15021972178957413</v>
      </c>
    </row>
    <row r="4722" spans="1:20">
      <c r="A4722" t="s">
        <v>4754</v>
      </c>
      <c r="B4722" s="1">
        <v>19645</v>
      </c>
      <c r="C4722" t="s">
        <v>11</v>
      </c>
      <c r="D4722" t="s">
        <v>30</v>
      </c>
      <c r="E4722" t="s">
        <v>13</v>
      </c>
      <c r="F4722" t="s">
        <v>14</v>
      </c>
      <c r="G4722">
        <v>67326</v>
      </c>
      <c r="H4722" t="s">
        <v>15</v>
      </c>
      <c r="I4722" t="s">
        <v>16</v>
      </c>
      <c r="J4722">
        <v>32</v>
      </c>
      <c r="K4722">
        <v>69</v>
      </c>
      <c r="L4722">
        <v>17</v>
      </c>
      <c r="M4722" t="s">
        <v>17</v>
      </c>
      <c r="N4722" s="2" t="s">
        <v>9173</v>
      </c>
      <c r="O4722" s="2" t="s">
        <v>9173</v>
      </c>
      <c r="P4722" s="2" t="s">
        <v>9172</v>
      </c>
      <c r="Q4722" s="2" t="s">
        <v>9173</v>
      </c>
      <c r="S4722" s="3">
        <v>0</v>
      </c>
      <c r="T4722">
        <v>0.74286411737225211</v>
      </c>
    </row>
    <row r="4723" spans="1:20">
      <c r="A4723" t="s">
        <v>4755</v>
      </c>
      <c r="B4723" s="1">
        <v>35900</v>
      </c>
      <c r="C4723" t="s">
        <v>11</v>
      </c>
      <c r="D4723" t="s">
        <v>30</v>
      </c>
      <c r="E4723" t="s">
        <v>13</v>
      </c>
      <c r="F4723" t="s">
        <v>25</v>
      </c>
      <c r="G4723">
        <v>25285</v>
      </c>
      <c r="H4723" t="s">
        <v>15</v>
      </c>
      <c r="I4723" t="s">
        <v>16</v>
      </c>
      <c r="J4723">
        <v>31</v>
      </c>
      <c r="K4723">
        <v>138</v>
      </c>
      <c r="L4723">
        <v>12</v>
      </c>
      <c r="M4723" t="s">
        <v>17</v>
      </c>
      <c r="N4723" s="2" t="s">
        <v>9172</v>
      </c>
      <c r="O4723" s="2" t="s">
        <v>9173</v>
      </c>
      <c r="P4723" s="2" t="s">
        <v>9172</v>
      </c>
      <c r="Q4723" s="2" t="s">
        <v>9173</v>
      </c>
      <c r="S4723" s="3">
        <v>0</v>
      </c>
      <c r="T4723">
        <v>0.31722067544107357</v>
      </c>
    </row>
    <row r="4724" spans="1:20">
      <c r="A4724" t="s">
        <v>4756</v>
      </c>
      <c r="B4724" s="1">
        <v>6839</v>
      </c>
      <c r="C4724" t="s">
        <v>19</v>
      </c>
      <c r="D4724" t="s">
        <v>43</v>
      </c>
      <c r="E4724" t="s">
        <v>52</v>
      </c>
      <c r="F4724" t="s">
        <v>25</v>
      </c>
      <c r="G4724">
        <v>15871</v>
      </c>
      <c r="H4724" t="s">
        <v>15</v>
      </c>
      <c r="I4724" t="s">
        <v>16</v>
      </c>
      <c r="J4724">
        <v>38</v>
      </c>
      <c r="K4724">
        <v>85</v>
      </c>
      <c r="L4724">
        <v>20</v>
      </c>
      <c r="M4724" t="s">
        <v>17</v>
      </c>
      <c r="N4724" s="2" t="s">
        <v>9173</v>
      </c>
      <c r="O4724" s="2" t="s">
        <v>9172</v>
      </c>
      <c r="P4724" s="2" t="s">
        <v>9172</v>
      </c>
      <c r="Q4724" s="2" t="s">
        <v>9173</v>
      </c>
      <c r="S4724" s="3">
        <v>0</v>
      </c>
      <c r="T4724">
        <v>0.52789213812346203</v>
      </c>
    </row>
    <row r="4725" spans="1:20">
      <c r="A4725" t="s">
        <v>4757</v>
      </c>
      <c r="B4725" s="1">
        <v>6519</v>
      </c>
      <c r="C4725" t="s">
        <v>19</v>
      </c>
      <c r="D4725" t="s">
        <v>32</v>
      </c>
      <c r="E4725" t="s">
        <v>13</v>
      </c>
      <c r="F4725" t="s">
        <v>25</v>
      </c>
      <c r="G4725">
        <v>38795</v>
      </c>
      <c r="H4725" t="s">
        <v>15</v>
      </c>
      <c r="I4725" t="s">
        <v>16</v>
      </c>
      <c r="J4725">
        <v>37</v>
      </c>
      <c r="K4725">
        <v>80</v>
      </c>
      <c r="L4725">
        <v>30</v>
      </c>
      <c r="M4725" t="s">
        <v>39</v>
      </c>
      <c r="N4725" s="2" t="s">
        <v>9173</v>
      </c>
      <c r="O4725" s="2" t="s">
        <v>9173</v>
      </c>
      <c r="P4725" s="2" t="s">
        <v>9172</v>
      </c>
      <c r="Q4725" s="2" t="s">
        <v>9172</v>
      </c>
      <c r="S4725" s="3">
        <v>0</v>
      </c>
      <c r="T4725">
        <v>0.28316544102652252</v>
      </c>
    </row>
    <row r="4726" spans="1:20">
      <c r="A4726" t="s">
        <v>4758</v>
      </c>
      <c r="B4726" s="1">
        <v>5712</v>
      </c>
      <c r="C4726" t="s">
        <v>11</v>
      </c>
      <c r="D4726" t="s">
        <v>43</v>
      </c>
      <c r="E4726" t="s">
        <v>13</v>
      </c>
      <c r="F4726" t="s">
        <v>25</v>
      </c>
      <c r="G4726">
        <v>24882</v>
      </c>
      <c r="H4726" t="s">
        <v>15</v>
      </c>
      <c r="I4726" t="s">
        <v>16</v>
      </c>
      <c r="J4726">
        <v>22</v>
      </c>
      <c r="K4726">
        <v>96</v>
      </c>
      <c r="L4726">
        <v>13</v>
      </c>
      <c r="M4726" t="s">
        <v>57</v>
      </c>
      <c r="N4726" s="2" t="s">
        <v>9172</v>
      </c>
      <c r="O4726" s="2" t="s">
        <v>9173</v>
      </c>
      <c r="P4726" s="2" t="s">
        <v>9172</v>
      </c>
      <c r="Q4726" s="2" t="s">
        <v>9173</v>
      </c>
      <c r="S4726" s="3">
        <v>0</v>
      </c>
      <c r="T4726">
        <v>0.16156733276395469</v>
      </c>
    </row>
    <row r="4727" spans="1:20">
      <c r="A4727" t="s">
        <v>4759</v>
      </c>
      <c r="B4727" s="1">
        <v>5127</v>
      </c>
      <c r="C4727" t="s">
        <v>19</v>
      </c>
      <c r="D4727" t="s">
        <v>30</v>
      </c>
      <c r="E4727" t="s">
        <v>13</v>
      </c>
      <c r="F4727" t="s">
        <v>14</v>
      </c>
      <c r="G4727">
        <v>33169</v>
      </c>
      <c r="H4727" t="s">
        <v>15</v>
      </c>
      <c r="I4727" t="s">
        <v>16</v>
      </c>
      <c r="J4727">
        <v>43</v>
      </c>
      <c r="K4727">
        <v>118</v>
      </c>
      <c r="L4727">
        <v>33</v>
      </c>
      <c r="M4727" t="s">
        <v>17</v>
      </c>
      <c r="N4727" s="2" t="s">
        <v>9173</v>
      </c>
      <c r="O4727" s="2" t="s">
        <v>9173</v>
      </c>
      <c r="P4727" s="2" t="s">
        <v>9172</v>
      </c>
      <c r="Q4727" s="2" t="s">
        <v>9172</v>
      </c>
      <c r="S4727" s="3">
        <v>0</v>
      </c>
      <c r="T4727">
        <v>0.4621617637864136</v>
      </c>
    </row>
    <row r="4728" spans="1:20">
      <c r="A4728" t="s">
        <v>4760</v>
      </c>
      <c r="B4728" s="1">
        <v>4985</v>
      </c>
      <c r="C4728" t="s">
        <v>11</v>
      </c>
      <c r="D4728" t="s">
        <v>12</v>
      </c>
      <c r="E4728" t="s">
        <v>13</v>
      </c>
      <c r="F4728" t="s">
        <v>25</v>
      </c>
      <c r="G4728">
        <v>86305</v>
      </c>
      <c r="H4728" t="s">
        <v>27</v>
      </c>
      <c r="I4728" t="s">
        <v>16</v>
      </c>
      <c r="J4728">
        <v>17</v>
      </c>
      <c r="K4728">
        <v>108</v>
      </c>
      <c r="L4728">
        <v>1</v>
      </c>
      <c r="M4728" t="s">
        <v>17</v>
      </c>
      <c r="N4728" s="2" t="s">
        <v>9172</v>
      </c>
      <c r="O4728" s="2" t="s">
        <v>9173</v>
      </c>
      <c r="P4728" s="2" t="s">
        <v>9172</v>
      </c>
      <c r="Q4728" s="2" t="s">
        <v>9173</v>
      </c>
      <c r="S4728" s="3">
        <v>1</v>
      </c>
      <c r="T4728">
        <v>0.55276395825332214</v>
      </c>
    </row>
    <row r="4729" spans="1:20">
      <c r="A4729" t="s">
        <v>4761</v>
      </c>
      <c r="B4729" s="1">
        <v>4102</v>
      </c>
      <c r="C4729" t="s">
        <v>11</v>
      </c>
      <c r="D4729" t="s">
        <v>43</v>
      </c>
      <c r="E4729" t="s">
        <v>20</v>
      </c>
      <c r="F4729" t="s">
        <v>25</v>
      </c>
      <c r="G4729">
        <v>0</v>
      </c>
      <c r="H4729" t="s">
        <v>15</v>
      </c>
      <c r="I4729" t="s">
        <v>16</v>
      </c>
      <c r="J4729">
        <v>38</v>
      </c>
      <c r="K4729">
        <v>84</v>
      </c>
      <c r="L4729">
        <v>31</v>
      </c>
      <c r="M4729" t="s">
        <v>39</v>
      </c>
      <c r="N4729" s="2" t="s">
        <v>9173</v>
      </c>
      <c r="O4729" s="2" t="s">
        <v>9172</v>
      </c>
      <c r="P4729" s="2" t="s">
        <v>9172</v>
      </c>
      <c r="Q4729" s="2" t="s">
        <v>9173</v>
      </c>
      <c r="S4729" s="3">
        <v>0</v>
      </c>
      <c r="T4729">
        <v>0.30384636358537076</v>
      </c>
    </row>
    <row r="4730" spans="1:20">
      <c r="A4730" t="s">
        <v>4762</v>
      </c>
      <c r="B4730" s="1">
        <v>4111</v>
      </c>
      <c r="C4730" t="s">
        <v>11</v>
      </c>
      <c r="D4730" t="s">
        <v>30</v>
      </c>
      <c r="E4730" t="s">
        <v>13</v>
      </c>
      <c r="F4730" t="s">
        <v>14</v>
      </c>
      <c r="G4730">
        <v>32210</v>
      </c>
      <c r="H4730" t="s">
        <v>15</v>
      </c>
      <c r="I4730" t="s">
        <v>36</v>
      </c>
      <c r="J4730">
        <v>33</v>
      </c>
      <c r="K4730">
        <v>117</v>
      </c>
      <c r="L4730">
        <v>16</v>
      </c>
      <c r="M4730" t="s">
        <v>57</v>
      </c>
      <c r="N4730" s="2" t="s">
        <v>9173</v>
      </c>
      <c r="O4730" s="2" t="s">
        <v>9173</v>
      </c>
      <c r="P4730" s="2" t="s">
        <v>9172</v>
      </c>
      <c r="Q4730" s="2" t="s">
        <v>9173</v>
      </c>
      <c r="S4730" s="3">
        <v>0</v>
      </c>
      <c r="T4730">
        <v>0.74583277932639824</v>
      </c>
    </row>
    <row r="4731" spans="1:20">
      <c r="A4731" t="s">
        <v>4763</v>
      </c>
      <c r="B4731" s="1">
        <v>11086</v>
      </c>
      <c r="C4731" t="s">
        <v>19</v>
      </c>
      <c r="D4731" t="s">
        <v>12</v>
      </c>
      <c r="E4731" t="s">
        <v>13</v>
      </c>
      <c r="F4731" t="s">
        <v>25</v>
      </c>
      <c r="G4731">
        <v>69090</v>
      </c>
      <c r="H4731" t="s">
        <v>33</v>
      </c>
      <c r="I4731" t="s">
        <v>16</v>
      </c>
      <c r="J4731">
        <v>32</v>
      </c>
      <c r="K4731">
        <v>147</v>
      </c>
      <c r="L4731">
        <v>24</v>
      </c>
      <c r="M4731" t="s">
        <v>17</v>
      </c>
      <c r="N4731" s="2" t="s">
        <v>9173</v>
      </c>
      <c r="O4731" s="2" t="s">
        <v>9173</v>
      </c>
      <c r="P4731" s="2" t="s">
        <v>9172</v>
      </c>
      <c r="Q4731" s="2" t="s">
        <v>9173</v>
      </c>
      <c r="S4731" s="3">
        <v>0</v>
      </c>
      <c r="T4731">
        <v>0.21152213877603512</v>
      </c>
    </row>
    <row r="4732" spans="1:20">
      <c r="A4732" t="s">
        <v>4764</v>
      </c>
      <c r="B4732" s="1">
        <v>4746</v>
      </c>
      <c r="C4732" t="s">
        <v>11</v>
      </c>
      <c r="D4732" t="s">
        <v>43</v>
      </c>
      <c r="E4732" t="s">
        <v>20</v>
      </c>
      <c r="F4732" t="s">
        <v>14</v>
      </c>
      <c r="G4732">
        <v>0</v>
      </c>
      <c r="H4732" t="s">
        <v>15</v>
      </c>
      <c r="I4732" t="s">
        <v>21</v>
      </c>
      <c r="J4732">
        <v>49</v>
      </c>
      <c r="K4732">
        <v>57</v>
      </c>
      <c r="L4732">
        <v>23</v>
      </c>
      <c r="M4732" t="s">
        <v>17</v>
      </c>
      <c r="N4732" s="2" t="s">
        <v>9173</v>
      </c>
      <c r="O4732" s="2" t="s">
        <v>9173</v>
      </c>
      <c r="P4732" s="2" t="s">
        <v>9172</v>
      </c>
      <c r="Q4732" s="2" t="s">
        <v>9173</v>
      </c>
      <c r="S4732" s="3">
        <v>0</v>
      </c>
      <c r="T4732">
        <v>5.2586408822138983E-2</v>
      </c>
    </row>
    <row r="4733" spans="1:20">
      <c r="A4733" t="s">
        <v>4765</v>
      </c>
      <c r="B4733" s="1">
        <v>5838</v>
      </c>
      <c r="C4733" t="s">
        <v>11</v>
      </c>
      <c r="D4733" t="s">
        <v>78</v>
      </c>
      <c r="E4733" t="s">
        <v>13</v>
      </c>
      <c r="F4733" t="s">
        <v>25</v>
      </c>
      <c r="G4733">
        <v>83308</v>
      </c>
      <c r="H4733" t="s">
        <v>15</v>
      </c>
      <c r="I4733" t="s">
        <v>16</v>
      </c>
      <c r="J4733">
        <v>21</v>
      </c>
      <c r="K4733">
        <v>119</v>
      </c>
      <c r="L4733">
        <v>3</v>
      </c>
      <c r="M4733" t="s">
        <v>17</v>
      </c>
      <c r="N4733" s="2" t="s">
        <v>9172</v>
      </c>
      <c r="O4733" s="2" t="s">
        <v>9173</v>
      </c>
      <c r="P4733" s="2" t="s">
        <v>9172</v>
      </c>
      <c r="Q4733" s="2" t="s">
        <v>9173</v>
      </c>
      <c r="S4733" s="3">
        <v>0</v>
      </c>
      <c r="T4733">
        <v>0.81977307368990637</v>
      </c>
    </row>
    <row r="4734" spans="1:20">
      <c r="A4734" t="s">
        <v>4766</v>
      </c>
      <c r="B4734" s="1">
        <v>19190</v>
      </c>
      <c r="C4734" t="s">
        <v>11</v>
      </c>
      <c r="D4734" t="s">
        <v>43</v>
      </c>
      <c r="E4734" t="s">
        <v>13</v>
      </c>
      <c r="F4734" t="s">
        <v>14</v>
      </c>
      <c r="G4734">
        <v>39034</v>
      </c>
      <c r="H4734" t="s">
        <v>15</v>
      </c>
      <c r="I4734" t="s">
        <v>16</v>
      </c>
      <c r="J4734">
        <v>29</v>
      </c>
      <c r="K4734">
        <v>92</v>
      </c>
      <c r="L4734">
        <v>10</v>
      </c>
      <c r="M4734" t="s">
        <v>39</v>
      </c>
      <c r="N4734" s="2" t="s">
        <v>9172</v>
      </c>
      <c r="O4734" s="2" t="s">
        <v>9173</v>
      </c>
      <c r="P4734" s="2" t="s">
        <v>9172</v>
      </c>
      <c r="Q4734" s="2" t="s">
        <v>9173</v>
      </c>
      <c r="S4734" s="3">
        <v>0</v>
      </c>
      <c r="T4734">
        <v>0.92604950625731119</v>
      </c>
    </row>
    <row r="4735" spans="1:20">
      <c r="A4735" t="s">
        <v>4767</v>
      </c>
      <c r="B4735" s="1">
        <v>6444</v>
      </c>
      <c r="C4735" t="s">
        <v>19</v>
      </c>
      <c r="D4735" t="s">
        <v>30</v>
      </c>
      <c r="E4735" t="s">
        <v>13</v>
      </c>
      <c r="F4735" t="s">
        <v>25</v>
      </c>
      <c r="G4735">
        <v>46750</v>
      </c>
      <c r="H4735" t="s">
        <v>15</v>
      </c>
      <c r="I4735" t="s">
        <v>16</v>
      </c>
      <c r="J4735">
        <v>42</v>
      </c>
      <c r="K4735">
        <v>102</v>
      </c>
      <c r="L4735">
        <v>20</v>
      </c>
      <c r="M4735" t="s">
        <v>39</v>
      </c>
      <c r="N4735" s="2" t="s">
        <v>9173</v>
      </c>
      <c r="O4735" s="2" t="s">
        <v>9172</v>
      </c>
      <c r="P4735" s="2" t="s">
        <v>9172</v>
      </c>
      <c r="Q4735" s="2" t="s">
        <v>9173</v>
      </c>
      <c r="S4735" s="3">
        <v>0</v>
      </c>
      <c r="T4735">
        <v>0.11405166662952475</v>
      </c>
    </row>
    <row r="4736" spans="1:20">
      <c r="A4736" t="s">
        <v>4768</v>
      </c>
      <c r="B4736" s="1">
        <v>7256</v>
      </c>
      <c r="C4736" t="s">
        <v>19</v>
      </c>
      <c r="D4736" t="s">
        <v>78</v>
      </c>
      <c r="E4736" t="s">
        <v>13</v>
      </c>
      <c r="F4736" t="s">
        <v>14</v>
      </c>
      <c r="G4736">
        <v>39786</v>
      </c>
      <c r="H4736" t="s">
        <v>33</v>
      </c>
      <c r="I4736" t="s">
        <v>16</v>
      </c>
      <c r="J4736">
        <v>23</v>
      </c>
      <c r="K4736">
        <v>133</v>
      </c>
      <c r="L4736">
        <v>2</v>
      </c>
      <c r="M4736" t="s">
        <v>17</v>
      </c>
      <c r="N4736" s="2" t="s">
        <v>9172</v>
      </c>
      <c r="O4736" s="2" t="s">
        <v>9173</v>
      </c>
      <c r="P4736" s="2" t="s">
        <v>9172</v>
      </c>
      <c r="Q4736" s="2" t="s">
        <v>9173</v>
      </c>
      <c r="S4736" s="3">
        <v>0</v>
      </c>
      <c r="T4736">
        <v>0.86636104242241063</v>
      </c>
    </row>
    <row r="4737" spans="1:20">
      <c r="A4737" t="s">
        <v>4769</v>
      </c>
      <c r="B4737" s="1">
        <v>8198</v>
      </c>
      <c r="C4737" t="s">
        <v>11</v>
      </c>
      <c r="D4737" t="s">
        <v>43</v>
      </c>
      <c r="E4737" t="s">
        <v>13</v>
      </c>
      <c r="F4737" t="s">
        <v>25</v>
      </c>
      <c r="G4737">
        <v>56788</v>
      </c>
      <c r="H4737" t="s">
        <v>15</v>
      </c>
      <c r="I4737" t="s">
        <v>21</v>
      </c>
      <c r="J4737">
        <v>36</v>
      </c>
      <c r="K4737">
        <v>116</v>
      </c>
      <c r="L4737">
        <v>22</v>
      </c>
      <c r="M4737" t="s">
        <v>17</v>
      </c>
      <c r="N4737" s="2" t="s">
        <v>9172</v>
      </c>
      <c r="O4737" s="2" t="s">
        <v>9173</v>
      </c>
      <c r="P4737" s="2" t="s">
        <v>9172</v>
      </c>
      <c r="Q4737" s="2" t="s">
        <v>9173</v>
      </c>
      <c r="S4737" s="3">
        <v>0</v>
      </c>
      <c r="T4737">
        <v>0.93003999345472077</v>
      </c>
    </row>
    <row r="4738" spans="1:20">
      <c r="A4738" t="s">
        <v>4770</v>
      </c>
      <c r="B4738" s="1">
        <v>4555</v>
      </c>
      <c r="C4738" t="s">
        <v>11</v>
      </c>
      <c r="D4738" t="s">
        <v>12</v>
      </c>
      <c r="E4738" t="s">
        <v>13</v>
      </c>
      <c r="F4738" t="s">
        <v>25</v>
      </c>
      <c r="G4738">
        <v>90156</v>
      </c>
      <c r="H4738" t="s">
        <v>33</v>
      </c>
      <c r="I4738" t="s">
        <v>16</v>
      </c>
      <c r="J4738">
        <v>28</v>
      </c>
      <c r="K4738">
        <v>110</v>
      </c>
      <c r="L4738">
        <v>16</v>
      </c>
      <c r="M4738" t="s">
        <v>39</v>
      </c>
      <c r="N4738" s="2" t="s">
        <v>9173</v>
      </c>
      <c r="O4738" s="2" t="s">
        <v>9173</v>
      </c>
      <c r="P4738" s="2" t="s">
        <v>9173</v>
      </c>
      <c r="Q4738" s="2" t="s">
        <v>9173</v>
      </c>
      <c r="S4738" s="3">
        <v>0</v>
      </c>
      <c r="T4738">
        <v>0.18216999349285382</v>
      </c>
    </row>
    <row r="4739" spans="1:20">
      <c r="A4739" t="s">
        <v>4771</v>
      </c>
      <c r="B4739" s="1">
        <v>7070</v>
      </c>
      <c r="C4739" t="s">
        <v>19</v>
      </c>
      <c r="D4739" t="s">
        <v>12</v>
      </c>
      <c r="E4739" t="s">
        <v>13</v>
      </c>
      <c r="F4739" t="s">
        <v>14</v>
      </c>
      <c r="G4739">
        <v>63867</v>
      </c>
      <c r="H4739" t="s">
        <v>15</v>
      </c>
      <c r="I4739" t="s">
        <v>16</v>
      </c>
      <c r="J4739">
        <v>44</v>
      </c>
      <c r="K4739">
        <v>75</v>
      </c>
      <c r="L4739">
        <v>21</v>
      </c>
      <c r="M4739" t="s">
        <v>17</v>
      </c>
      <c r="N4739" s="2" t="s">
        <v>9173</v>
      </c>
      <c r="O4739" s="2" t="s">
        <v>9173</v>
      </c>
      <c r="P4739" s="2" t="s">
        <v>9172</v>
      </c>
      <c r="Q4739" s="2" t="s">
        <v>9173</v>
      </c>
      <c r="S4739" s="3">
        <v>0</v>
      </c>
      <c r="T4739">
        <v>0.73108063439423243</v>
      </c>
    </row>
    <row r="4740" spans="1:20">
      <c r="A4740" t="s">
        <v>4772</v>
      </c>
      <c r="B4740" s="1">
        <v>4744</v>
      </c>
      <c r="C4740" t="s">
        <v>11</v>
      </c>
      <c r="D4740" t="s">
        <v>12</v>
      </c>
      <c r="E4740" t="s">
        <v>13</v>
      </c>
      <c r="F4740" t="s">
        <v>14</v>
      </c>
      <c r="G4740">
        <v>83413</v>
      </c>
      <c r="H4740" t="s">
        <v>27</v>
      </c>
      <c r="I4740" t="s">
        <v>16</v>
      </c>
      <c r="J4740">
        <v>17</v>
      </c>
      <c r="K4740">
        <v>150</v>
      </c>
      <c r="L4740">
        <v>0</v>
      </c>
      <c r="M4740" t="s">
        <v>17</v>
      </c>
      <c r="N4740" s="2" t="s">
        <v>9172</v>
      </c>
      <c r="O4740" s="2" t="s">
        <v>9173</v>
      </c>
      <c r="P4740" s="2" t="s">
        <v>9173</v>
      </c>
      <c r="Q4740" s="2" t="s">
        <v>9173</v>
      </c>
      <c r="S4740" s="3">
        <v>1</v>
      </c>
      <c r="T4740">
        <v>0.27222226386527637</v>
      </c>
    </row>
    <row r="4741" spans="1:20">
      <c r="A4741" t="s">
        <v>4773</v>
      </c>
      <c r="B4741" s="1">
        <v>4019</v>
      </c>
      <c r="C4741" t="s">
        <v>11</v>
      </c>
      <c r="D4741" t="s">
        <v>30</v>
      </c>
      <c r="E4741" t="s">
        <v>20</v>
      </c>
      <c r="F4741" t="s">
        <v>25</v>
      </c>
      <c r="G4741">
        <v>0</v>
      </c>
      <c r="H4741" t="s">
        <v>15</v>
      </c>
      <c r="I4741" t="s">
        <v>36</v>
      </c>
      <c r="J4741">
        <v>17</v>
      </c>
      <c r="K4741">
        <v>158</v>
      </c>
      <c r="L4741">
        <v>2</v>
      </c>
      <c r="M4741" t="s">
        <v>57</v>
      </c>
      <c r="N4741" s="2" t="s">
        <v>9172</v>
      </c>
      <c r="O4741" s="2" t="s">
        <v>9172</v>
      </c>
      <c r="P4741" s="2" t="s">
        <v>9172</v>
      </c>
      <c r="Q4741" s="2" t="s">
        <v>9173</v>
      </c>
      <c r="S4741" s="3">
        <v>1</v>
      </c>
      <c r="T4741">
        <v>0.23958878369982764</v>
      </c>
    </row>
    <row r="4742" spans="1:20">
      <c r="A4742" t="s">
        <v>4774</v>
      </c>
      <c r="B4742" s="1">
        <v>20239</v>
      </c>
      <c r="C4742" t="s">
        <v>23</v>
      </c>
      <c r="D4742" t="s">
        <v>12</v>
      </c>
      <c r="E4742" t="s">
        <v>13</v>
      </c>
      <c r="F4742" t="s">
        <v>14</v>
      </c>
      <c r="G4742">
        <v>36116</v>
      </c>
      <c r="H4742" t="s">
        <v>27</v>
      </c>
      <c r="I4742" t="s">
        <v>16</v>
      </c>
      <c r="J4742">
        <v>43</v>
      </c>
      <c r="K4742">
        <v>151</v>
      </c>
      <c r="L4742">
        <v>27</v>
      </c>
      <c r="M4742" t="s">
        <v>17</v>
      </c>
      <c r="N4742" s="2" t="s">
        <v>9173</v>
      </c>
      <c r="O4742" s="2" t="s">
        <v>9173</v>
      </c>
      <c r="P4742" s="2" t="s">
        <v>9173</v>
      </c>
      <c r="Q4742" s="2" t="s">
        <v>9173</v>
      </c>
      <c r="S4742" s="3">
        <v>0</v>
      </c>
      <c r="T4742">
        <v>0.76868764300303893</v>
      </c>
    </row>
    <row r="4743" spans="1:20">
      <c r="A4743" t="s">
        <v>4775</v>
      </c>
      <c r="B4743" s="1">
        <v>2675</v>
      </c>
      <c r="C4743" t="s">
        <v>11</v>
      </c>
      <c r="D4743" t="s">
        <v>30</v>
      </c>
      <c r="E4743" t="s">
        <v>13</v>
      </c>
      <c r="F4743" t="s">
        <v>25</v>
      </c>
      <c r="G4743">
        <v>56342</v>
      </c>
      <c r="H4743" t="s">
        <v>15</v>
      </c>
      <c r="I4743" t="s">
        <v>21</v>
      </c>
      <c r="J4743">
        <v>38</v>
      </c>
      <c r="K4743">
        <v>89</v>
      </c>
      <c r="L4743">
        <v>12</v>
      </c>
      <c r="M4743" t="s">
        <v>39</v>
      </c>
      <c r="N4743" s="2" t="s">
        <v>9173</v>
      </c>
      <c r="O4743" s="2" t="s">
        <v>9173</v>
      </c>
      <c r="P4743" s="2" t="s">
        <v>9173</v>
      </c>
      <c r="Q4743" s="2" t="s">
        <v>9173</v>
      </c>
      <c r="S4743" s="3">
        <v>0</v>
      </c>
      <c r="T4743">
        <v>0.33321595207472143</v>
      </c>
    </row>
    <row r="4744" spans="1:20">
      <c r="A4744" t="s">
        <v>4776</v>
      </c>
      <c r="B4744" s="1">
        <v>9206</v>
      </c>
      <c r="C4744" t="s">
        <v>11</v>
      </c>
      <c r="D4744" t="s">
        <v>30</v>
      </c>
      <c r="E4744" t="s">
        <v>13</v>
      </c>
      <c r="F4744" t="s">
        <v>14</v>
      </c>
      <c r="G4744">
        <v>55542</v>
      </c>
      <c r="H4744" t="s">
        <v>33</v>
      </c>
      <c r="I4744" t="s">
        <v>21</v>
      </c>
      <c r="J4744">
        <v>27</v>
      </c>
      <c r="K4744">
        <v>153</v>
      </c>
      <c r="L4744">
        <v>1</v>
      </c>
      <c r="M4744" t="s">
        <v>17</v>
      </c>
      <c r="N4744" s="2" t="s">
        <v>9173</v>
      </c>
      <c r="O4744" s="2" t="s">
        <v>9173</v>
      </c>
      <c r="P4744" s="2" t="s">
        <v>9173</v>
      </c>
      <c r="Q4744" s="2" t="s">
        <v>9173</v>
      </c>
      <c r="S4744" s="3">
        <v>0</v>
      </c>
      <c r="T4744">
        <v>0.36050651984312876</v>
      </c>
    </row>
    <row r="4745" spans="1:20">
      <c r="A4745" t="s">
        <v>4777</v>
      </c>
      <c r="B4745" s="1">
        <v>23187</v>
      </c>
      <c r="C4745" t="s">
        <v>11</v>
      </c>
      <c r="D4745" t="s">
        <v>30</v>
      </c>
      <c r="E4745" t="s">
        <v>13</v>
      </c>
      <c r="F4745" t="s">
        <v>25</v>
      </c>
      <c r="G4745">
        <v>58466</v>
      </c>
      <c r="H4745" t="s">
        <v>15</v>
      </c>
      <c r="I4745" t="s">
        <v>16</v>
      </c>
      <c r="J4745">
        <v>24</v>
      </c>
      <c r="K4745">
        <v>112</v>
      </c>
      <c r="L4745">
        <v>7</v>
      </c>
      <c r="M4745" t="s">
        <v>17</v>
      </c>
      <c r="N4745" s="2" t="s">
        <v>9172</v>
      </c>
      <c r="O4745" s="2" t="s">
        <v>9173</v>
      </c>
      <c r="P4745" s="2" t="s">
        <v>9173</v>
      </c>
      <c r="Q4745" s="2" t="s">
        <v>9173</v>
      </c>
      <c r="S4745" s="3">
        <v>1</v>
      </c>
      <c r="T4745">
        <v>3.3079003464933018E-2</v>
      </c>
    </row>
    <row r="4746" spans="1:20">
      <c r="A4746" t="s">
        <v>4778</v>
      </c>
      <c r="B4746" s="1">
        <v>4771</v>
      </c>
      <c r="C4746" t="s">
        <v>11</v>
      </c>
      <c r="D4746" t="s">
        <v>30</v>
      </c>
      <c r="E4746" t="s">
        <v>35</v>
      </c>
      <c r="F4746" t="s">
        <v>14</v>
      </c>
      <c r="G4746">
        <v>12964</v>
      </c>
      <c r="H4746" t="s">
        <v>15</v>
      </c>
      <c r="I4746" t="s">
        <v>21</v>
      </c>
      <c r="J4746">
        <v>29</v>
      </c>
      <c r="K4746">
        <v>111</v>
      </c>
      <c r="L4746">
        <v>2</v>
      </c>
      <c r="M4746" t="s">
        <v>17</v>
      </c>
      <c r="N4746" s="2" t="s">
        <v>9172</v>
      </c>
      <c r="O4746" s="2" t="s">
        <v>9173</v>
      </c>
      <c r="P4746" s="2" t="s">
        <v>9173</v>
      </c>
      <c r="Q4746" s="2" t="s">
        <v>9172</v>
      </c>
      <c r="S4746" s="3">
        <v>1</v>
      </c>
      <c r="T4746">
        <v>0.95881123512927968</v>
      </c>
    </row>
    <row r="4747" spans="1:20">
      <c r="A4747" t="s">
        <v>4779</v>
      </c>
      <c r="B4747" s="1">
        <v>3768</v>
      </c>
      <c r="C4747" t="s">
        <v>19</v>
      </c>
      <c r="D4747" t="s">
        <v>43</v>
      </c>
      <c r="E4747" t="s">
        <v>13</v>
      </c>
      <c r="F4747" t="s">
        <v>25</v>
      </c>
      <c r="G4747">
        <v>43412</v>
      </c>
      <c r="H4747" t="s">
        <v>15</v>
      </c>
      <c r="I4747" t="s">
        <v>16</v>
      </c>
      <c r="J4747">
        <v>52</v>
      </c>
      <c r="K4747">
        <v>74</v>
      </c>
      <c r="L4747">
        <v>33</v>
      </c>
      <c r="M4747" t="s">
        <v>17</v>
      </c>
      <c r="N4747" s="2" t="s">
        <v>9172</v>
      </c>
      <c r="O4747" s="2" t="s">
        <v>9173</v>
      </c>
      <c r="P4747" s="2" t="s">
        <v>9172</v>
      </c>
      <c r="Q4747" s="2" t="s">
        <v>9173</v>
      </c>
      <c r="S4747" s="3">
        <v>0</v>
      </c>
      <c r="T4747">
        <v>0.74042881780323988</v>
      </c>
    </row>
    <row r="4748" spans="1:20">
      <c r="A4748" t="s">
        <v>4780</v>
      </c>
      <c r="B4748" s="1">
        <v>2894</v>
      </c>
      <c r="C4748" t="s">
        <v>11</v>
      </c>
      <c r="D4748" t="s">
        <v>32</v>
      </c>
      <c r="E4748" t="s">
        <v>13</v>
      </c>
      <c r="F4748" t="s">
        <v>25</v>
      </c>
      <c r="G4748">
        <v>82611</v>
      </c>
      <c r="H4748" t="s">
        <v>15</v>
      </c>
      <c r="I4748" t="s">
        <v>21</v>
      </c>
      <c r="J4748">
        <v>30</v>
      </c>
      <c r="K4748">
        <v>94</v>
      </c>
      <c r="L4748">
        <v>23</v>
      </c>
      <c r="M4748" t="s">
        <v>17</v>
      </c>
      <c r="N4748" s="2" t="s">
        <v>9172</v>
      </c>
      <c r="O4748" s="2" t="s">
        <v>9173</v>
      </c>
      <c r="P4748" s="2" t="s">
        <v>9172</v>
      </c>
      <c r="Q4748" s="2" t="s">
        <v>9173</v>
      </c>
      <c r="S4748" s="3">
        <v>0</v>
      </c>
      <c r="T4748">
        <v>0.38714081905183423</v>
      </c>
    </row>
    <row r="4749" spans="1:20">
      <c r="A4749" t="s">
        <v>4781</v>
      </c>
      <c r="B4749" s="1">
        <v>11612</v>
      </c>
      <c r="C4749" t="s">
        <v>19</v>
      </c>
      <c r="D4749" t="s">
        <v>12</v>
      </c>
      <c r="E4749" t="s">
        <v>13</v>
      </c>
      <c r="F4749" t="s">
        <v>25</v>
      </c>
      <c r="G4749">
        <v>28915</v>
      </c>
      <c r="H4749" t="s">
        <v>15</v>
      </c>
      <c r="I4749" t="s">
        <v>21</v>
      </c>
      <c r="J4749">
        <v>29</v>
      </c>
      <c r="K4749">
        <v>110</v>
      </c>
      <c r="L4749">
        <v>10</v>
      </c>
      <c r="M4749" t="s">
        <v>17</v>
      </c>
      <c r="N4749" s="2" t="s">
        <v>9173</v>
      </c>
      <c r="O4749" s="2" t="s">
        <v>9173</v>
      </c>
      <c r="P4749" s="2" t="s">
        <v>9172</v>
      </c>
      <c r="Q4749" s="2" t="s">
        <v>9173</v>
      </c>
      <c r="S4749" s="3">
        <v>0</v>
      </c>
      <c r="T4749">
        <v>0.67574580417747876</v>
      </c>
    </row>
    <row r="4750" spans="1:20">
      <c r="A4750" t="s">
        <v>4782</v>
      </c>
      <c r="B4750" s="1">
        <v>14246</v>
      </c>
      <c r="C4750" t="s">
        <v>19</v>
      </c>
      <c r="D4750" t="s">
        <v>43</v>
      </c>
      <c r="E4750" t="s">
        <v>20</v>
      </c>
      <c r="F4750" t="s">
        <v>25</v>
      </c>
      <c r="G4750">
        <v>0</v>
      </c>
      <c r="H4750" t="s">
        <v>15</v>
      </c>
      <c r="I4750" t="s">
        <v>21</v>
      </c>
      <c r="J4750">
        <v>39</v>
      </c>
      <c r="K4750">
        <v>243</v>
      </c>
      <c r="L4750">
        <v>13</v>
      </c>
      <c r="M4750" t="s">
        <v>39</v>
      </c>
      <c r="N4750" s="2" t="s">
        <v>9173</v>
      </c>
      <c r="O4750" s="2" t="s">
        <v>9173</v>
      </c>
      <c r="P4750" s="2" t="s">
        <v>9172</v>
      </c>
      <c r="Q4750" s="2" t="s">
        <v>9172</v>
      </c>
      <c r="S4750" s="3">
        <v>0</v>
      </c>
      <c r="T4750">
        <v>0.2597308108861236</v>
      </c>
    </row>
    <row r="4751" spans="1:20">
      <c r="A4751" t="s">
        <v>4783</v>
      </c>
      <c r="B4751" s="1">
        <v>2555</v>
      </c>
      <c r="C4751" t="s">
        <v>11</v>
      </c>
      <c r="D4751" t="s">
        <v>43</v>
      </c>
      <c r="E4751" t="s">
        <v>20</v>
      </c>
      <c r="F4751" t="s">
        <v>14</v>
      </c>
      <c r="G4751">
        <v>0</v>
      </c>
      <c r="H4751" t="s">
        <v>15</v>
      </c>
      <c r="I4751" t="s">
        <v>16</v>
      </c>
      <c r="J4751">
        <v>45</v>
      </c>
      <c r="K4751">
        <v>64</v>
      </c>
      <c r="L4751">
        <v>19</v>
      </c>
      <c r="M4751" t="s">
        <v>17</v>
      </c>
      <c r="N4751" s="2" t="s">
        <v>9173</v>
      </c>
      <c r="O4751" s="2" t="s">
        <v>9173</v>
      </c>
      <c r="P4751" s="2" t="s">
        <v>9173</v>
      </c>
      <c r="Q4751" s="2" t="s">
        <v>9173</v>
      </c>
      <c r="S4751" s="3">
        <v>0</v>
      </c>
      <c r="T4751">
        <v>0.29573856307926522</v>
      </c>
    </row>
    <row r="4752" spans="1:20">
      <c r="A4752" t="s">
        <v>4784</v>
      </c>
      <c r="B4752" s="1">
        <v>3227</v>
      </c>
      <c r="C4752" t="s">
        <v>19</v>
      </c>
      <c r="D4752" t="s">
        <v>30</v>
      </c>
      <c r="E4752" t="s">
        <v>13</v>
      </c>
      <c r="F4752" t="s">
        <v>14</v>
      </c>
      <c r="G4752">
        <v>91774</v>
      </c>
      <c r="H4752" t="s">
        <v>33</v>
      </c>
      <c r="I4752" t="s">
        <v>21</v>
      </c>
      <c r="J4752">
        <v>20</v>
      </c>
      <c r="K4752">
        <v>101</v>
      </c>
      <c r="L4752">
        <v>4</v>
      </c>
      <c r="M4752" t="s">
        <v>17</v>
      </c>
      <c r="N4752" s="2" t="s">
        <v>9173</v>
      </c>
      <c r="O4752" s="2" t="s">
        <v>9173</v>
      </c>
      <c r="P4752" s="2" t="s">
        <v>9172</v>
      </c>
      <c r="Q4752" s="2" t="s">
        <v>9173</v>
      </c>
      <c r="S4752" s="3">
        <v>0</v>
      </c>
      <c r="T4752">
        <v>0.47802967321035905</v>
      </c>
    </row>
    <row r="4753" spans="1:20">
      <c r="A4753" t="s">
        <v>4785</v>
      </c>
      <c r="B4753" s="1">
        <v>2227</v>
      </c>
      <c r="C4753" t="s">
        <v>11</v>
      </c>
      <c r="D4753" t="s">
        <v>43</v>
      </c>
      <c r="E4753" t="s">
        <v>94</v>
      </c>
      <c r="F4753" t="s">
        <v>25</v>
      </c>
      <c r="G4753">
        <v>27972</v>
      </c>
      <c r="H4753" t="s">
        <v>15</v>
      </c>
      <c r="I4753" t="s">
        <v>16</v>
      </c>
      <c r="J4753">
        <v>25</v>
      </c>
      <c r="K4753">
        <v>89</v>
      </c>
      <c r="L4753">
        <v>7</v>
      </c>
      <c r="M4753" t="s">
        <v>17</v>
      </c>
      <c r="N4753" s="2" t="s">
        <v>9173</v>
      </c>
      <c r="O4753" s="2" t="s">
        <v>9173</v>
      </c>
      <c r="P4753" s="2" t="s">
        <v>9173</v>
      </c>
      <c r="Q4753" s="2" t="s">
        <v>9173</v>
      </c>
      <c r="S4753" s="3">
        <v>0</v>
      </c>
      <c r="T4753">
        <v>0.2447176465041552</v>
      </c>
    </row>
    <row r="4754" spans="1:20">
      <c r="A4754" t="s">
        <v>4786</v>
      </c>
      <c r="B4754" s="1">
        <v>10623</v>
      </c>
      <c r="C4754" t="s">
        <v>19</v>
      </c>
      <c r="D4754" t="s">
        <v>12</v>
      </c>
      <c r="E4754" t="s">
        <v>20</v>
      </c>
      <c r="F4754" t="s">
        <v>25</v>
      </c>
      <c r="G4754">
        <v>0</v>
      </c>
      <c r="H4754" t="s">
        <v>15</v>
      </c>
      <c r="I4754" t="s">
        <v>16</v>
      </c>
      <c r="J4754">
        <v>29</v>
      </c>
      <c r="K4754">
        <v>134</v>
      </c>
      <c r="L4754">
        <v>11</v>
      </c>
      <c r="M4754" t="s">
        <v>39</v>
      </c>
      <c r="N4754" s="2" t="s">
        <v>9172</v>
      </c>
      <c r="O4754" s="2" t="s">
        <v>9173</v>
      </c>
      <c r="P4754" s="2" t="s">
        <v>9172</v>
      </c>
      <c r="Q4754" s="2" t="s">
        <v>9173</v>
      </c>
      <c r="S4754" s="3">
        <v>0</v>
      </c>
      <c r="T4754">
        <v>0.96948479533637166</v>
      </c>
    </row>
    <row r="4755" spans="1:20">
      <c r="A4755" t="s">
        <v>4787</v>
      </c>
      <c r="B4755" s="1">
        <v>8305</v>
      </c>
      <c r="C4755" t="s">
        <v>19</v>
      </c>
      <c r="D4755" t="s">
        <v>30</v>
      </c>
      <c r="E4755" t="s">
        <v>20</v>
      </c>
      <c r="F4755" t="s">
        <v>25</v>
      </c>
      <c r="G4755">
        <v>0</v>
      </c>
      <c r="H4755" t="s">
        <v>15</v>
      </c>
      <c r="I4755" t="s">
        <v>16</v>
      </c>
      <c r="J4755">
        <v>47</v>
      </c>
      <c r="K4755">
        <v>124</v>
      </c>
      <c r="L4755">
        <v>22</v>
      </c>
      <c r="M4755" t="s">
        <v>39</v>
      </c>
      <c r="N4755" s="2" t="s">
        <v>9172</v>
      </c>
      <c r="O4755" s="2" t="s">
        <v>9173</v>
      </c>
      <c r="P4755" s="2" t="s">
        <v>9172</v>
      </c>
      <c r="Q4755" s="2" t="s">
        <v>9173</v>
      </c>
      <c r="S4755" s="3">
        <v>0</v>
      </c>
      <c r="T4755">
        <v>0.13095521839845703</v>
      </c>
    </row>
    <row r="4756" spans="1:20">
      <c r="A4756" t="s">
        <v>4788</v>
      </c>
      <c r="B4756" s="1">
        <v>5156</v>
      </c>
      <c r="C4756" t="s">
        <v>11</v>
      </c>
      <c r="D4756" t="s">
        <v>30</v>
      </c>
      <c r="E4756" t="s">
        <v>13</v>
      </c>
      <c r="F4756" t="s">
        <v>14</v>
      </c>
      <c r="G4756">
        <v>77857</v>
      </c>
      <c r="H4756" t="s">
        <v>27</v>
      </c>
      <c r="I4756" t="s">
        <v>16</v>
      </c>
      <c r="J4756">
        <v>24</v>
      </c>
      <c r="K4756">
        <v>90</v>
      </c>
      <c r="L4756">
        <v>0</v>
      </c>
      <c r="M4756" t="s">
        <v>39</v>
      </c>
      <c r="N4756" s="2" t="s">
        <v>9172</v>
      </c>
      <c r="O4756" s="2" t="s">
        <v>9173</v>
      </c>
      <c r="P4756" s="2" t="s">
        <v>9172</v>
      </c>
      <c r="Q4756" s="2" t="s">
        <v>9173</v>
      </c>
      <c r="S4756" s="3">
        <v>0</v>
      </c>
      <c r="T4756">
        <v>0.96435562286728793</v>
      </c>
    </row>
    <row r="4757" spans="1:20">
      <c r="A4757" t="s">
        <v>4789</v>
      </c>
      <c r="B4757" s="1">
        <v>4408</v>
      </c>
      <c r="C4757" t="s">
        <v>11</v>
      </c>
      <c r="D4757" t="s">
        <v>12</v>
      </c>
      <c r="E4757" t="s">
        <v>20</v>
      </c>
      <c r="F4757" t="s">
        <v>14</v>
      </c>
      <c r="G4757">
        <v>0</v>
      </c>
      <c r="H4757" t="s">
        <v>27</v>
      </c>
      <c r="I4757" t="s">
        <v>36</v>
      </c>
      <c r="J4757">
        <v>31</v>
      </c>
      <c r="K4757">
        <v>90</v>
      </c>
      <c r="L4757">
        <v>18</v>
      </c>
      <c r="M4757" t="s">
        <v>17</v>
      </c>
      <c r="N4757" s="2" t="s">
        <v>9172</v>
      </c>
      <c r="O4757" s="2" t="s">
        <v>9173</v>
      </c>
      <c r="P4757" s="2" t="s">
        <v>9172</v>
      </c>
      <c r="Q4757" s="2" t="s">
        <v>9173</v>
      </c>
      <c r="S4757" s="3">
        <v>1</v>
      </c>
      <c r="T4757">
        <v>0.9249535305076062</v>
      </c>
    </row>
    <row r="4758" spans="1:20">
      <c r="A4758" t="s">
        <v>4790</v>
      </c>
      <c r="B4758" s="1">
        <v>2955</v>
      </c>
      <c r="C4758" t="s">
        <v>11</v>
      </c>
      <c r="D4758" t="s">
        <v>78</v>
      </c>
      <c r="E4758" t="s">
        <v>13</v>
      </c>
      <c r="F4758" t="s">
        <v>14</v>
      </c>
      <c r="G4758">
        <v>56502</v>
      </c>
      <c r="H4758" t="s">
        <v>15</v>
      </c>
      <c r="I4758" t="s">
        <v>21</v>
      </c>
      <c r="J4758">
        <v>27</v>
      </c>
      <c r="K4758">
        <v>88</v>
      </c>
      <c r="L4758">
        <v>15</v>
      </c>
      <c r="M4758" t="s">
        <v>17</v>
      </c>
      <c r="N4758" s="2" t="s">
        <v>9173</v>
      </c>
      <c r="O4758" s="2" t="s">
        <v>9172</v>
      </c>
      <c r="P4758" s="2" t="s">
        <v>9172</v>
      </c>
      <c r="Q4758" s="2" t="s">
        <v>9172</v>
      </c>
      <c r="S4758" s="3">
        <v>0</v>
      </c>
      <c r="T4758">
        <v>0.69398724133800116</v>
      </c>
    </row>
    <row r="4759" spans="1:20">
      <c r="A4759" t="s">
        <v>4791</v>
      </c>
      <c r="B4759" s="1">
        <v>3901</v>
      </c>
      <c r="C4759" t="s">
        <v>19</v>
      </c>
      <c r="D4759" t="s">
        <v>12</v>
      </c>
      <c r="E4759" t="s">
        <v>13</v>
      </c>
      <c r="F4759" t="s">
        <v>25</v>
      </c>
      <c r="G4759">
        <v>95018</v>
      </c>
      <c r="H4759" t="s">
        <v>33</v>
      </c>
      <c r="I4759" t="s">
        <v>16</v>
      </c>
      <c r="J4759">
        <v>46</v>
      </c>
      <c r="K4759">
        <v>111</v>
      </c>
      <c r="L4759">
        <v>21</v>
      </c>
      <c r="M4759" t="s">
        <v>57</v>
      </c>
      <c r="N4759" s="2" t="s">
        <v>9173</v>
      </c>
      <c r="O4759" s="2" t="s">
        <v>9173</v>
      </c>
      <c r="P4759" s="2" t="s">
        <v>9173</v>
      </c>
      <c r="Q4759" s="2" t="s">
        <v>9172</v>
      </c>
      <c r="S4759" s="3">
        <v>0</v>
      </c>
      <c r="T4759">
        <v>0.84356516778635104</v>
      </c>
    </row>
    <row r="4760" spans="1:20">
      <c r="A4760" t="s">
        <v>4792</v>
      </c>
      <c r="B4760" s="1">
        <v>4531</v>
      </c>
      <c r="C4760" t="s">
        <v>19</v>
      </c>
      <c r="D4760" t="s">
        <v>12</v>
      </c>
      <c r="E4760" t="s">
        <v>13</v>
      </c>
      <c r="F4760" t="s">
        <v>25</v>
      </c>
      <c r="G4760">
        <v>23705</v>
      </c>
      <c r="H4760" t="s">
        <v>15</v>
      </c>
      <c r="I4760" t="s">
        <v>16</v>
      </c>
      <c r="J4760">
        <v>59</v>
      </c>
      <c r="K4760">
        <v>116</v>
      </c>
      <c r="L4760">
        <v>33</v>
      </c>
      <c r="M4760" t="s">
        <v>17</v>
      </c>
      <c r="N4760" s="2" t="s">
        <v>9173</v>
      </c>
      <c r="O4760" s="2" t="s">
        <v>9173</v>
      </c>
      <c r="P4760" s="2" t="s">
        <v>9172</v>
      </c>
      <c r="Q4760" s="2" t="s">
        <v>9173</v>
      </c>
      <c r="S4760" s="3">
        <v>0</v>
      </c>
      <c r="T4760">
        <v>0.79977498520155199</v>
      </c>
    </row>
    <row r="4761" spans="1:20">
      <c r="A4761" t="s">
        <v>4793</v>
      </c>
      <c r="B4761" s="1">
        <v>2813</v>
      </c>
      <c r="C4761" t="s">
        <v>11</v>
      </c>
      <c r="D4761" t="s">
        <v>12</v>
      </c>
      <c r="E4761" t="s">
        <v>13</v>
      </c>
      <c r="F4761" t="s">
        <v>25</v>
      </c>
      <c r="G4761">
        <v>72333</v>
      </c>
      <c r="H4761" t="s">
        <v>33</v>
      </c>
      <c r="I4761" t="s">
        <v>16</v>
      </c>
      <c r="J4761">
        <v>28</v>
      </c>
      <c r="K4761">
        <v>90</v>
      </c>
      <c r="L4761">
        <v>10</v>
      </c>
      <c r="M4761" t="s">
        <v>57</v>
      </c>
      <c r="N4761" s="2" t="s">
        <v>9173</v>
      </c>
      <c r="O4761" s="2" t="s">
        <v>9173</v>
      </c>
      <c r="P4761" s="2" t="s">
        <v>9172</v>
      </c>
      <c r="Q4761" s="2" t="s">
        <v>9173</v>
      </c>
      <c r="S4761" s="3">
        <v>0</v>
      </c>
      <c r="T4761">
        <v>0.81817628248509777</v>
      </c>
    </row>
    <row r="4762" spans="1:20">
      <c r="A4762" t="s">
        <v>4794</v>
      </c>
      <c r="B4762" s="1">
        <v>7197</v>
      </c>
      <c r="C4762" t="s">
        <v>11</v>
      </c>
      <c r="D4762" t="s">
        <v>43</v>
      </c>
      <c r="E4762" t="s">
        <v>20</v>
      </c>
      <c r="F4762" t="s">
        <v>25</v>
      </c>
      <c r="G4762">
        <v>0</v>
      </c>
      <c r="H4762" t="s">
        <v>15</v>
      </c>
      <c r="I4762" t="s">
        <v>21</v>
      </c>
      <c r="J4762">
        <v>29</v>
      </c>
      <c r="K4762">
        <v>113</v>
      </c>
      <c r="L4762">
        <v>22</v>
      </c>
      <c r="M4762" t="s">
        <v>17</v>
      </c>
      <c r="N4762" s="2" t="s">
        <v>9172</v>
      </c>
      <c r="O4762" s="2" t="s">
        <v>9173</v>
      </c>
      <c r="P4762" s="2" t="s">
        <v>9172</v>
      </c>
      <c r="Q4762" s="2" t="s">
        <v>9173</v>
      </c>
      <c r="S4762" s="3">
        <v>0</v>
      </c>
      <c r="T4762">
        <v>8.8779727038359138E-2</v>
      </c>
    </row>
    <row r="4763" spans="1:20">
      <c r="A4763" t="s">
        <v>4795</v>
      </c>
      <c r="B4763" s="1">
        <v>6301</v>
      </c>
      <c r="C4763" t="s">
        <v>19</v>
      </c>
      <c r="D4763" t="s">
        <v>12</v>
      </c>
      <c r="E4763" t="s">
        <v>13</v>
      </c>
      <c r="F4763" t="s">
        <v>25</v>
      </c>
      <c r="G4763">
        <v>47622</v>
      </c>
      <c r="H4763" t="s">
        <v>33</v>
      </c>
      <c r="I4763" t="s">
        <v>16</v>
      </c>
      <c r="J4763">
        <v>27</v>
      </c>
      <c r="K4763">
        <v>88</v>
      </c>
      <c r="L4763">
        <v>15</v>
      </c>
      <c r="M4763" t="s">
        <v>17</v>
      </c>
      <c r="N4763" s="2" t="s">
        <v>9173</v>
      </c>
      <c r="O4763" s="2" t="s">
        <v>9173</v>
      </c>
      <c r="P4763" s="2" t="s">
        <v>9173</v>
      </c>
      <c r="Q4763" s="2" t="s">
        <v>9173</v>
      </c>
      <c r="S4763" s="3">
        <v>0</v>
      </c>
      <c r="T4763">
        <v>0.12087233370210619</v>
      </c>
    </row>
    <row r="4764" spans="1:20">
      <c r="A4764" t="s">
        <v>4796</v>
      </c>
      <c r="B4764" s="1">
        <v>7799</v>
      </c>
      <c r="C4764" t="s">
        <v>11</v>
      </c>
      <c r="D4764" t="s">
        <v>12</v>
      </c>
      <c r="E4764" t="s">
        <v>20</v>
      </c>
      <c r="F4764" t="s">
        <v>14</v>
      </c>
      <c r="G4764">
        <v>0</v>
      </c>
      <c r="H4764" t="s">
        <v>15</v>
      </c>
      <c r="I4764" t="s">
        <v>16</v>
      </c>
      <c r="J4764">
        <v>53</v>
      </c>
      <c r="K4764">
        <v>85</v>
      </c>
      <c r="L4764">
        <v>33</v>
      </c>
      <c r="M4764" t="s">
        <v>17</v>
      </c>
      <c r="N4764" s="2" t="s">
        <v>9172</v>
      </c>
      <c r="O4764" s="2" t="s">
        <v>9173</v>
      </c>
      <c r="P4764" s="2" t="s">
        <v>9173</v>
      </c>
      <c r="Q4764" s="2" t="s">
        <v>9173</v>
      </c>
      <c r="S4764" s="3">
        <v>0</v>
      </c>
      <c r="T4764">
        <v>0.50131253129863762</v>
      </c>
    </row>
    <row r="4765" spans="1:20">
      <c r="A4765" t="s">
        <v>4797</v>
      </c>
      <c r="B4765" s="1">
        <v>8293</v>
      </c>
      <c r="C4765" t="s">
        <v>11</v>
      </c>
      <c r="D4765" t="s">
        <v>30</v>
      </c>
      <c r="E4765" t="s">
        <v>13</v>
      </c>
      <c r="F4765" t="s">
        <v>25</v>
      </c>
      <c r="G4765">
        <v>79632</v>
      </c>
      <c r="H4765" t="s">
        <v>33</v>
      </c>
      <c r="I4765" t="s">
        <v>36</v>
      </c>
      <c r="J4765">
        <v>17</v>
      </c>
      <c r="K4765">
        <v>146</v>
      </c>
      <c r="L4765">
        <v>7</v>
      </c>
      <c r="M4765" t="s">
        <v>17</v>
      </c>
      <c r="N4765" s="2" t="s">
        <v>9172</v>
      </c>
      <c r="O4765" s="2" t="s">
        <v>9173</v>
      </c>
      <c r="P4765" s="2" t="s">
        <v>9172</v>
      </c>
      <c r="Q4765" s="2" t="s">
        <v>9173</v>
      </c>
      <c r="S4765" s="3">
        <v>0</v>
      </c>
      <c r="T4765">
        <v>0.5597135362027742</v>
      </c>
    </row>
    <row r="4766" spans="1:20">
      <c r="A4766" t="s">
        <v>4798</v>
      </c>
      <c r="B4766" s="1">
        <v>18535</v>
      </c>
      <c r="C4766" t="s">
        <v>11</v>
      </c>
      <c r="D4766" t="s">
        <v>32</v>
      </c>
      <c r="E4766" t="s">
        <v>35</v>
      </c>
      <c r="F4766" t="s">
        <v>25</v>
      </c>
      <c r="G4766">
        <v>16154</v>
      </c>
      <c r="H4766" t="s">
        <v>27</v>
      </c>
      <c r="I4766" t="s">
        <v>16</v>
      </c>
      <c r="J4766">
        <v>49</v>
      </c>
      <c r="K4766">
        <v>34</v>
      </c>
      <c r="L4766">
        <v>31</v>
      </c>
      <c r="M4766" t="s">
        <v>17</v>
      </c>
      <c r="N4766" s="2" t="s">
        <v>9172</v>
      </c>
      <c r="O4766" s="2" t="s">
        <v>9173</v>
      </c>
      <c r="P4766" s="2" t="s">
        <v>9172</v>
      </c>
      <c r="Q4766" s="2" t="s">
        <v>9173</v>
      </c>
      <c r="S4766" s="3">
        <v>0</v>
      </c>
      <c r="T4766">
        <v>0.10540296002542737</v>
      </c>
    </row>
    <row r="4767" spans="1:20">
      <c r="A4767" t="s">
        <v>4799</v>
      </c>
      <c r="B4767" s="1">
        <v>2906</v>
      </c>
      <c r="C4767" t="s">
        <v>11</v>
      </c>
      <c r="D4767" t="s">
        <v>30</v>
      </c>
      <c r="E4767" t="s">
        <v>13</v>
      </c>
      <c r="F4767" t="s">
        <v>25</v>
      </c>
      <c r="G4767">
        <v>72211</v>
      </c>
      <c r="H4767" t="s">
        <v>27</v>
      </c>
      <c r="I4767" t="s">
        <v>16</v>
      </c>
      <c r="J4767">
        <v>32</v>
      </c>
      <c r="K4767">
        <v>75</v>
      </c>
      <c r="L4767">
        <v>12</v>
      </c>
      <c r="M4767" t="s">
        <v>17</v>
      </c>
      <c r="N4767" s="2" t="s">
        <v>9173</v>
      </c>
      <c r="O4767" s="2" t="s">
        <v>9172</v>
      </c>
      <c r="P4767" s="2" t="s">
        <v>9172</v>
      </c>
      <c r="Q4767" s="2" t="s">
        <v>9173</v>
      </c>
      <c r="S4767" s="3">
        <v>0</v>
      </c>
      <c r="T4767">
        <v>0.5075491473579542</v>
      </c>
    </row>
    <row r="4768" spans="1:20">
      <c r="A4768" t="s">
        <v>4800</v>
      </c>
      <c r="B4768" s="1">
        <v>6090</v>
      </c>
      <c r="C4768" t="s">
        <v>19</v>
      </c>
      <c r="D4768" t="s">
        <v>30</v>
      </c>
      <c r="E4768" t="s">
        <v>13</v>
      </c>
      <c r="F4768" t="s">
        <v>25</v>
      </c>
      <c r="G4768">
        <v>70892</v>
      </c>
      <c r="H4768" t="s">
        <v>33</v>
      </c>
      <c r="I4768" t="s">
        <v>16</v>
      </c>
      <c r="J4768">
        <v>38</v>
      </c>
      <c r="K4768">
        <v>72</v>
      </c>
      <c r="L4768">
        <v>21</v>
      </c>
      <c r="M4768" t="s">
        <v>17</v>
      </c>
      <c r="N4768" s="2" t="s">
        <v>9172</v>
      </c>
      <c r="O4768" s="2" t="s">
        <v>9173</v>
      </c>
      <c r="P4768" s="2" t="s">
        <v>9172</v>
      </c>
      <c r="Q4768" s="2" t="s">
        <v>9172</v>
      </c>
      <c r="S4768" s="3">
        <v>0</v>
      </c>
      <c r="T4768">
        <v>0.37851964513702302</v>
      </c>
    </row>
    <row r="4769" spans="1:20">
      <c r="A4769" t="s">
        <v>4801</v>
      </c>
      <c r="B4769" s="1">
        <v>5016</v>
      </c>
      <c r="C4769" t="s">
        <v>11</v>
      </c>
      <c r="D4769" t="s">
        <v>30</v>
      </c>
      <c r="E4769" t="s">
        <v>13</v>
      </c>
      <c r="F4769" t="s">
        <v>14</v>
      </c>
      <c r="G4769">
        <v>49367</v>
      </c>
      <c r="H4769" t="s">
        <v>27</v>
      </c>
      <c r="I4769" t="s">
        <v>36</v>
      </c>
      <c r="J4769">
        <v>42</v>
      </c>
      <c r="K4769">
        <v>95</v>
      </c>
      <c r="L4769">
        <v>16</v>
      </c>
      <c r="M4769" t="s">
        <v>17</v>
      </c>
      <c r="N4769" s="2" t="s">
        <v>9172</v>
      </c>
      <c r="O4769" s="2" t="s">
        <v>9173</v>
      </c>
      <c r="P4769" s="2" t="s">
        <v>9172</v>
      </c>
      <c r="Q4769" s="2" t="s">
        <v>9173</v>
      </c>
      <c r="S4769" s="3">
        <v>0</v>
      </c>
      <c r="T4769">
        <v>0.77967581794582108</v>
      </c>
    </row>
    <row r="4770" spans="1:20">
      <c r="A4770" t="s">
        <v>4802</v>
      </c>
      <c r="B4770" s="1">
        <v>15471</v>
      </c>
      <c r="C4770" t="s">
        <v>23</v>
      </c>
      <c r="D4770" t="s">
        <v>12</v>
      </c>
      <c r="E4770" t="s">
        <v>13</v>
      </c>
      <c r="F4770" t="s">
        <v>14</v>
      </c>
      <c r="G4770">
        <v>68086</v>
      </c>
      <c r="H4770" t="s">
        <v>27</v>
      </c>
      <c r="I4770" t="s">
        <v>16</v>
      </c>
      <c r="J4770">
        <v>45</v>
      </c>
      <c r="K4770">
        <v>152</v>
      </c>
      <c r="L4770">
        <v>34</v>
      </c>
      <c r="M4770" t="s">
        <v>57</v>
      </c>
      <c r="N4770" s="2" t="s">
        <v>9172</v>
      </c>
      <c r="O4770" s="2" t="s">
        <v>9173</v>
      </c>
      <c r="P4770" s="2" t="s">
        <v>9172</v>
      </c>
      <c r="Q4770" s="2" t="s">
        <v>9173</v>
      </c>
      <c r="S4770" s="3">
        <v>0</v>
      </c>
      <c r="T4770">
        <v>1.1472215415664117E-2</v>
      </c>
    </row>
    <row r="4771" spans="1:20">
      <c r="A4771" t="s">
        <v>4803</v>
      </c>
      <c r="B4771" s="1">
        <v>5680</v>
      </c>
      <c r="C4771" t="s">
        <v>11</v>
      </c>
      <c r="D4771" t="s">
        <v>32</v>
      </c>
      <c r="E4771" t="s">
        <v>13</v>
      </c>
      <c r="F4771" t="s">
        <v>25</v>
      </c>
      <c r="G4771">
        <v>90353</v>
      </c>
      <c r="H4771" t="s">
        <v>27</v>
      </c>
      <c r="I4771" t="s">
        <v>16</v>
      </c>
      <c r="J4771">
        <v>28</v>
      </c>
      <c r="K4771">
        <v>116</v>
      </c>
      <c r="L4771">
        <v>3</v>
      </c>
      <c r="M4771" t="s">
        <v>17</v>
      </c>
      <c r="N4771" s="2" t="s">
        <v>9173</v>
      </c>
      <c r="O4771" s="2" t="s">
        <v>9173</v>
      </c>
      <c r="P4771" s="2" t="s">
        <v>9172</v>
      </c>
      <c r="Q4771" s="2" t="s">
        <v>9173</v>
      </c>
      <c r="S4771" s="3">
        <v>0</v>
      </c>
      <c r="T4771">
        <v>0.81352449106682301</v>
      </c>
    </row>
    <row r="4772" spans="1:20">
      <c r="A4772" t="s">
        <v>4804</v>
      </c>
      <c r="B4772" s="1">
        <v>4582</v>
      </c>
      <c r="C4772" t="s">
        <v>11</v>
      </c>
      <c r="D4772" t="s">
        <v>43</v>
      </c>
      <c r="E4772" t="s">
        <v>13</v>
      </c>
      <c r="F4772" t="s">
        <v>14</v>
      </c>
      <c r="G4772">
        <v>49558</v>
      </c>
      <c r="H4772" t="s">
        <v>15</v>
      </c>
      <c r="I4772" t="s">
        <v>36</v>
      </c>
      <c r="J4772">
        <v>17</v>
      </c>
      <c r="K4772">
        <v>149</v>
      </c>
      <c r="L4772">
        <v>1</v>
      </c>
      <c r="M4772" t="s">
        <v>57</v>
      </c>
      <c r="N4772" s="2" t="s">
        <v>9173</v>
      </c>
      <c r="O4772" s="2" t="s">
        <v>9172</v>
      </c>
      <c r="P4772" s="2" t="s">
        <v>9173</v>
      </c>
      <c r="Q4772" s="2" t="s">
        <v>9173</v>
      </c>
      <c r="S4772" s="3">
        <v>1</v>
      </c>
      <c r="T4772">
        <v>0.90612136009434296</v>
      </c>
    </row>
    <row r="4773" spans="1:20">
      <c r="A4773" t="s">
        <v>4805</v>
      </c>
      <c r="B4773" s="1">
        <v>8664</v>
      </c>
      <c r="C4773" t="s">
        <v>11</v>
      </c>
      <c r="D4773" t="s">
        <v>12</v>
      </c>
      <c r="E4773" t="s">
        <v>13</v>
      </c>
      <c r="F4773" t="s">
        <v>25</v>
      </c>
      <c r="G4773">
        <v>93485</v>
      </c>
      <c r="H4773" t="s">
        <v>27</v>
      </c>
      <c r="I4773" t="s">
        <v>16</v>
      </c>
      <c r="J4773">
        <v>39</v>
      </c>
      <c r="K4773">
        <v>70</v>
      </c>
      <c r="L4773">
        <v>31</v>
      </c>
      <c r="M4773" t="s">
        <v>17</v>
      </c>
      <c r="N4773" s="2" t="s">
        <v>9173</v>
      </c>
      <c r="O4773" s="2" t="s">
        <v>9173</v>
      </c>
      <c r="P4773" s="2" t="s">
        <v>9172</v>
      </c>
      <c r="Q4773" s="2" t="s">
        <v>9173</v>
      </c>
      <c r="S4773" s="3">
        <v>0</v>
      </c>
      <c r="T4773">
        <v>0.18169910562303807</v>
      </c>
    </row>
    <row r="4774" spans="1:20">
      <c r="A4774" t="s">
        <v>4806</v>
      </c>
      <c r="B4774" s="1">
        <v>5274</v>
      </c>
      <c r="C4774" t="s">
        <v>11</v>
      </c>
      <c r="D4774" t="s">
        <v>43</v>
      </c>
      <c r="E4774" t="s">
        <v>35</v>
      </c>
      <c r="F4774" t="s">
        <v>25</v>
      </c>
      <c r="G4774">
        <v>10629</v>
      </c>
      <c r="H4774" t="s">
        <v>15</v>
      </c>
      <c r="I4774" t="s">
        <v>21</v>
      </c>
      <c r="J4774">
        <v>31</v>
      </c>
      <c r="K4774">
        <v>84</v>
      </c>
      <c r="L4774">
        <v>17</v>
      </c>
      <c r="M4774" t="s">
        <v>39</v>
      </c>
      <c r="N4774" s="2" t="s">
        <v>9172</v>
      </c>
      <c r="O4774" s="2" t="s">
        <v>9173</v>
      </c>
      <c r="P4774" s="2" t="s">
        <v>9172</v>
      </c>
      <c r="Q4774" s="2" t="s">
        <v>9173</v>
      </c>
      <c r="S4774" s="3">
        <v>0</v>
      </c>
      <c r="T4774">
        <v>0.81686820640082858</v>
      </c>
    </row>
    <row r="4775" spans="1:20">
      <c r="A4775" t="s">
        <v>4807</v>
      </c>
      <c r="B4775" s="1">
        <v>2621</v>
      </c>
      <c r="C4775" t="s">
        <v>11</v>
      </c>
      <c r="D4775" t="s">
        <v>12</v>
      </c>
      <c r="E4775" t="s">
        <v>35</v>
      </c>
      <c r="F4775" t="s">
        <v>25</v>
      </c>
      <c r="G4775">
        <v>10237</v>
      </c>
      <c r="H4775" t="s">
        <v>33</v>
      </c>
      <c r="I4775" t="s">
        <v>16</v>
      </c>
      <c r="J4775">
        <v>55</v>
      </c>
      <c r="K4775">
        <v>74</v>
      </c>
      <c r="L4775">
        <v>31</v>
      </c>
      <c r="M4775" t="s">
        <v>17</v>
      </c>
      <c r="N4775" s="2" t="s">
        <v>9173</v>
      </c>
      <c r="O4775" s="2" t="s">
        <v>9172</v>
      </c>
      <c r="P4775" s="2" t="s">
        <v>9172</v>
      </c>
      <c r="Q4775" s="2" t="s">
        <v>9173</v>
      </c>
      <c r="S4775" s="3">
        <v>0</v>
      </c>
      <c r="T4775">
        <v>0.10394497872513951</v>
      </c>
    </row>
    <row r="4776" spans="1:20">
      <c r="A4776" t="s">
        <v>4808</v>
      </c>
      <c r="B4776" s="1">
        <v>4515</v>
      </c>
      <c r="C4776" t="s">
        <v>23</v>
      </c>
      <c r="D4776" t="s">
        <v>30</v>
      </c>
      <c r="E4776" t="s">
        <v>13</v>
      </c>
      <c r="F4776" t="s">
        <v>14</v>
      </c>
      <c r="G4776">
        <v>87517</v>
      </c>
      <c r="H4776" t="s">
        <v>15</v>
      </c>
      <c r="I4776" t="s">
        <v>16</v>
      </c>
      <c r="J4776">
        <v>17</v>
      </c>
      <c r="K4776">
        <v>136</v>
      </c>
      <c r="L4776">
        <v>1</v>
      </c>
      <c r="M4776" t="s">
        <v>39</v>
      </c>
      <c r="N4776" s="2" t="s">
        <v>9172</v>
      </c>
      <c r="O4776" s="2" t="s">
        <v>9173</v>
      </c>
      <c r="P4776" s="2" t="s">
        <v>9172</v>
      </c>
      <c r="Q4776" s="2" t="s">
        <v>9173</v>
      </c>
      <c r="S4776" s="3">
        <v>0</v>
      </c>
      <c r="T4776">
        <v>3.2574334197013797E-3</v>
      </c>
    </row>
    <row r="4777" spans="1:20">
      <c r="A4777" t="s">
        <v>4809</v>
      </c>
      <c r="B4777" s="1">
        <v>5533</v>
      </c>
      <c r="C4777" t="s">
        <v>11</v>
      </c>
      <c r="D4777" t="s">
        <v>12</v>
      </c>
      <c r="E4777" t="s">
        <v>13</v>
      </c>
      <c r="F4777" t="s">
        <v>25</v>
      </c>
      <c r="G4777">
        <v>23241</v>
      </c>
      <c r="H4777" t="s">
        <v>15</v>
      </c>
      <c r="I4777" t="s">
        <v>16</v>
      </c>
      <c r="J4777">
        <v>35</v>
      </c>
      <c r="K4777">
        <v>110</v>
      </c>
      <c r="L4777">
        <v>11</v>
      </c>
      <c r="M4777" t="s">
        <v>39</v>
      </c>
      <c r="N4777" s="2" t="s">
        <v>9172</v>
      </c>
      <c r="O4777" s="2" t="s">
        <v>9173</v>
      </c>
      <c r="P4777" s="2" t="s">
        <v>9172</v>
      </c>
      <c r="Q4777" s="2" t="s">
        <v>9173</v>
      </c>
      <c r="S4777" s="3">
        <v>0</v>
      </c>
      <c r="T4777">
        <v>0.7476834849210845</v>
      </c>
    </row>
    <row r="4778" spans="1:20">
      <c r="A4778" t="s">
        <v>4810</v>
      </c>
      <c r="B4778" s="1">
        <v>5217</v>
      </c>
      <c r="C4778" t="s">
        <v>11</v>
      </c>
      <c r="D4778" t="s">
        <v>43</v>
      </c>
      <c r="E4778" t="s">
        <v>13</v>
      </c>
      <c r="F4778" t="s">
        <v>25</v>
      </c>
      <c r="G4778">
        <v>60861</v>
      </c>
      <c r="H4778" t="s">
        <v>27</v>
      </c>
      <c r="I4778" t="s">
        <v>16</v>
      </c>
      <c r="J4778">
        <v>30</v>
      </c>
      <c r="K4778">
        <v>80</v>
      </c>
      <c r="L4778">
        <v>8</v>
      </c>
      <c r="M4778" t="s">
        <v>39</v>
      </c>
      <c r="N4778" s="2" t="s">
        <v>9172</v>
      </c>
      <c r="O4778" s="2" t="s">
        <v>9173</v>
      </c>
      <c r="P4778" s="2" t="s">
        <v>9172</v>
      </c>
      <c r="Q4778" s="2" t="s">
        <v>9173</v>
      </c>
      <c r="S4778" s="3">
        <v>0</v>
      </c>
      <c r="T4778">
        <v>0.31633106866680599</v>
      </c>
    </row>
    <row r="4779" spans="1:20">
      <c r="A4779" t="s">
        <v>4811</v>
      </c>
      <c r="B4779" s="1">
        <v>7860</v>
      </c>
      <c r="C4779" t="s">
        <v>11</v>
      </c>
      <c r="D4779" t="s">
        <v>78</v>
      </c>
      <c r="E4779" t="s">
        <v>52</v>
      </c>
      <c r="F4779" t="s">
        <v>25</v>
      </c>
      <c r="G4779">
        <v>21726</v>
      </c>
      <c r="H4779" t="s">
        <v>15</v>
      </c>
      <c r="I4779" t="s">
        <v>16</v>
      </c>
      <c r="J4779">
        <v>31</v>
      </c>
      <c r="K4779">
        <v>94</v>
      </c>
      <c r="L4779">
        <v>20</v>
      </c>
      <c r="M4779" t="s">
        <v>17</v>
      </c>
      <c r="N4779" s="2" t="s">
        <v>9172</v>
      </c>
      <c r="O4779" s="2" t="s">
        <v>9173</v>
      </c>
      <c r="P4779" s="2" t="s">
        <v>9172</v>
      </c>
      <c r="Q4779" s="2" t="s">
        <v>9173</v>
      </c>
      <c r="S4779" s="3">
        <v>0</v>
      </c>
      <c r="T4779">
        <v>0.57627108300862417</v>
      </c>
    </row>
    <row r="4780" spans="1:20">
      <c r="A4780" t="s">
        <v>4812</v>
      </c>
      <c r="B4780" s="1">
        <v>5017</v>
      </c>
      <c r="C4780" t="s">
        <v>11</v>
      </c>
      <c r="D4780" t="s">
        <v>12</v>
      </c>
      <c r="E4780" t="s">
        <v>13</v>
      </c>
      <c r="F4780" t="s">
        <v>25</v>
      </c>
      <c r="G4780">
        <v>36313</v>
      </c>
      <c r="H4780" t="s">
        <v>33</v>
      </c>
      <c r="I4780" t="s">
        <v>21</v>
      </c>
      <c r="J4780">
        <v>17</v>
      </c>
      <c r="K4780">
        <v>87</v>
      </c>
      <c r="L4780">
        <v>3</v>
      </c>
      <c r="M4780" t="s">
        <v>17</v>
      </c>
      <c r="N4780" s="2" t="s">
        <v>9173</v>
      </c>
      <c r="O4780" s="2" t="s">
        <v>9172</v>
      </c>
      <c r="P4780" s="2" t="s">
        <v>9172</v>
      </c>
      <c r="Q4780" s="2" t="s">
        <v>9173</v>
      </c>
      <c r="S4780" s="3">
        <v>0</v>
      </c>
      <c r="T4780">
        <v>0.38809212594669878</v>
      </c>
    </row>
    <row r="4781" spans="1:20">
      <c r="A4781" t="s">
        <v>4813</v>
      </c>
      <c r="B4781" s="1">
        <v>3352</v>
      </c>
      <c r="C4781" t="s">
        <v>19</v>
      </c>
      <c r="D4781" t="s">
        <v>12</v>
      </c>
      <c r="E4781" t="s">
        <v>13</v>
      </c>
      <c r="F4781" t="s">
        <v>14</v>
      </c>
      <c r="G4781">
        <v>29160</v>
      </c>
      <c r="H4781" t="s">
        <v>15</v>
      </c>
      <c r="I4781" t="s">
        <v>21</v>
      </c>
      <c r="J4781">
        <v>33</v>
      </c>
      <c r="K4781">
        <v>65</v>
      </c>
      <c r="L4781">
        <v>25</v>
      </c>
      <c r="M4781" t="s">
        <v>17</v>
      </c>
      <c r="N4781" s="2" t="s">
        <v>9173</v>
      </c>
      <c r="O4781" s="2" t="s">
        <v>9173</v>
      </c>
      <c r="P4781" s="2" t="s">
        <v>9172</v>
      </c>
      <c r="Q4781" s="2" t="s">
        <v>9173</v>
      </c>
      <c r="S4781" s="3">
        <v>0</v>
      </c>
      <c r="T4781">
        <v>0.66436078616621008</v>
      </c>
    </row>
    <row r="4782" spans="1:20">
      <c r="A4782" t="s">
        <v>4814</v>
      </c>
      <c r="B4782" s="1">
        <v>6732</v>
      </c>
      <c r="C4782" t="s">
        <v>19</v>
      </c>
      <c r="D4782" t="s">
        <v>43</v>
      </c>
      <c r="E4782" t="s">
        <v>20</v>
      </c>
      <c r="F4782" t="s">
        <v>25</v>
      </c>
      <c r="G4782">
        <v>0</v>
      </c>
      <c r="H4782" t="s">
        <v>15</v>
      </c>
      <c r="I4782" t="s">
        <v>21</v>
      </c>
      <c r="J4782">
        <v>26</v>
      </c>
      <c r="K4782">
        <v>117</v>
      </c>
      <c r="L4782">
        <v>15</v>
      </c>
      <c r="M4782" t="s">
        <v>39</v>
      </c>
      <c r="N4782" s="2" t="s">
        <v>9173</v>
      </c>
      <c r="O4782" s="2" t="s">
        <v>9172</v>
      </c>
      <c r="P4782" s="2" t="s">
        <v>9172</v>
      </c>
      <c r="Q4782" s="2" t="s">
        <v>9173</v>
      </c>
      <c r="S4782" s="3">
        <v>0</v>
      </c>
      <c r="T4782">
        <v>0.91173309549304338</v>
      </c>
    </row>
    <row r="4783" spans="1:20">
      <c r="A4783" t="s">
        <v>4815</v>
      </c>
      <c r="B4783" s="1">
        <v>6424</v>
      </c>
      <c r="C4783" t="s">
        <v>11</v>
      </c>
      <c r="D4783" t="s">
        <v>30</v>
      </c>
      <c r="E4783" t="s">
        <v>20</v>
      </c>
      <c r="F4783" t="s">
        <v>25</v>
      </c>
      <c r="G4783">
        <v>0</v>
      </c>
      <c r="H4783" t="s">
        <v>15</v>
      </c>
      <c r="I4783" t="s">
        <v>21</v>
      </c>
      <c r="J4783">
        <v>32</v>
      </c>
      <c r="K4783">
        <v>214</v>
      </c>
      <c r="L4783">
        <v>5</v>
      </c>
      <c r="M4783" t="s">
        <v>17</v>
      </c>
      <c r="N4783" s="2" t="s">
        <v>9172</v>
      </c>
      <c r="O4783" s="2" t="s">
        <v>9173</v>
      </c>
      <c r="P4783" s="2" t="s">
        <v>9172</v>
      </c>
      <c r="Q4783" s="2" t="s">
        <v>9173</v>
      </c>
      <c r="S4783" s="3">
        <v>1</v>
      </c>
      <c r="T4783">
        <v>0.49813595157961171</v>
      </c>
    </row>
    <row r="4784" spans="1:20">
      <c r="A4784" t="s">
        <v>4816</v>
      </c>
      <c r="B4784" s="1">
        <v>4975</v>
      </c>
      <c r="C4784" t="s">
        <v>11</v>
      </c>
      <c r="D4784" t="s">
        <v>30</v>
      </c>
      <c r="E4784" t="s">
        <v>13</v>
      </c>
      <c r="F4784" t="s">
        <v>14</v>
      </c>
      <c r="G4784">
        <v>48139</v>
      </c>
      <c r="H4784" t="s">
        <v>15</v>
      </c>
      <c r="I4784" t="s">
        <v>21</v>
      </c>
      <c r="J4784">
        <v>22</v>
      </c>
      <c r="K4784">
        <v>109</v>
      </c>
      <c r="L4784">
        <v>9</v>
      </c>
      <c r="M4784" t="s">
        <v>17</v>
      </c>
      <c r="N4784" s="2" t="s">
        <v>9172</v>
      </c>
      <c r="O4784" s="2" t="s">
        <v>9173</v>
      </c>
      <c r="P4784" s="2" t="s">
        <v>9172</v>
      </c>
      <c r="Q4784" s="2" t="s">
        <v>9173</v>
      </c>
      <c r="S4784" s="3">
        <v>1</v>
      </c>
      <c r="T4784">
        <v>0.17093819853427736</v>
      </c>
    </row>
    <row r="4785" spans="1:20">
      <c r="A4785" t="s">
        <v>4817</v>
      </c>
      <c r="B4785" s="1">
        <v>4739</v>
      </c>
      <c r="C4785" t="s">
        <v>19</v>
      </c>
      <c r="D4785" t="s">
        <v>30</v>
      </c>
      <c r="E4785" t="s">
        <v>20</v>
      </c>
      <c r="F4785" t="s">
        <v>14</v>
      </c>
      <c r="G4785">
        <v>0</v>
      </c>
      <c r="H4785" t="s">
        <v>27</v>
      </c>
      <c r="I4785" t="s">
        <v>16</v>
      </c>
      <c r="J4785">
        <v>55</v>
      </c>
      <c r="K4785">
        <v>58</v>
      </c>
      <c r="L4785">
        <v>28</v>
      </c>
      <c r="M4785" t="s">
        <v>17</v>
      </c>
      <c r="N4785" s="2" t="s">
        <v>9172</v>
      </c>
      <c r="O4785" s="2" t="s">
        <v>9172</v>
      </c>
      <c r="P4785" s="2" t="s">
        <v>9172</v>
      </c>
      <c r="Q4785" s="2" t="s">
        <v>9173</v>
      </c>
      <c r="S4785" s="3">
        <v>0</v>
      </c>
      <c r="T4785">
        <v>0.95830276559959293</v>
      </c>
    </row>
    <row r="4786" spans="1:20">
      <c r="A4786" t="s">
        <v>4818</v>
      </c>
      <c r="B4786" s="1">
        <v>6086</v>
      </c>
      <c r="C4786" t="s">
        <v>19</v>
      </c>
      <c r="D4786" t="s">
        <v>30</v>
      </c>
      <c r="E4786" t="s">
        <v>94</v>
      </c>
      <c r="F4786" t="s">
        <v>14</v>
      </c>
      <c r="G4786">
        <v>13688</v>
      </c>
      <c r="H4786" t="s">
        <v>15</v>
      </c>
      <c r="I4786" t="s">
        <v>36</v>
      </c>
      <c r="J4786">
        <v>37</v>
      </c>
      <c r="K4786">
        <v>74</v>
      </c>
      <c r="L4786">
        <v>25</v>
      </c>
      <c r="M4786" t="s">
        <v>17</v>
      </c>
      <c r="N4786" s="2" t="s">
        <v>9172</v>
      </c>
      <c r="O4786" s="2" t="s">
        <v>9173</v>
      </c>
      <c r="P4786" s="2" t="s">
        <v>9172</v>
      </c>
      <c r="Q4786" s="2" t="s">
        <v>9173</v>
      </c>
      <c r="S4786" s="3">
        <v>0</v>
      </c>
      <c r="T4786">
        <v>0.19458143235863254</v>
      </c>
    </row>
    <row r="4787" spans="1:20">
      <c r="A4787" t="s">
        <v>4819</v>
      </c>
      <c r="B4787" s="1">
        <v>5017</v>
      </c>
      <c r="C4787" t="s">
        <v>11</v>
      </c>
      <c r="D4787" t="s">
        <v>30</v>
      </c>
      <c r="E4787" t="s">
        <v>20</v>
      </c>
      <c r="F4787" t="s">
        <v>25</v>
      </c>
      <c r="G4787">
        <v>0</v>
      </c>
      <c r="H4787" t="s">
        <v>15</v>
      </c>
      <c r="I4787" t="s">
        <v>21</v>
      </c>
      <c r="J4787">
        <v>25</v>
      </c>
      <c r="K4787">
        <v>79</v>
      </c>
      <c r="L4787">
        <v>16</v>
      </c>
      <c r="M4787" t="s">
        <v>17</v>
      </c>
      <c r="N4787" s="2" t="s">
        <v>9173</v>
      </c>
      <c r="O4787" s="2" t="s">
        <v>9172</v>
      </c>
      <c r="P4787" s="2" t="s">
        <v>9173</v>
      </c>
      <c r="Q4787" s="2" t="s">
        <v>9173</v>
      </c>
      <c r="S4787" s="3">
        <v>0</v>
      </c>
      <c r="T4787">
        <v>0.33013365153695162</v>
      </c>
    </row>
    <row r="4788" spans="1:20">
      <c r="A4788" t="s">
        <v>4820</v>
      </c>
      <c r="B4788" s="1">
        <v>7342</v>
      </c>
      <c r="C4788" t="s">
        <v>11</v>
      </c>
      <c r="D4788" t="s">
        <v>43</v>
      </c>
      <c r="E4788" t="s">
        <v>13</v>
      </c>
      <c r="F4788" t="s">
        <v>14</v>
      </c>
      <c r="G4788">
        <v>27649</v>
      </c>
      <c r="H4788" t="s">
        <v>15</v>
      </c>
      <c r="I4788" t="s">
        <v>21</v>
      </c>
      <c r="J4788">
        <v>17</v>
      </c>
      <c r="K4788">
        <v>91</v>
      </c>
      <c r="L4788">
        <v>3</v>
      </c>
      <c r="M4788" t="s">
        <v>39</v>
      </c>
      <c r="N4788" s="2" t="s">
        <v>9172</v>
      </c>
      <c r="O4788" s="2" t="s">
        <v>9173</v>
      </c>
      <c r="P4788" s="2" t="s">
        <v>9172</v>
      </c>
      <c r="Q4788" s="2" t="s">
        <v>9172</v>
      </c>
      <c r="S4788" s="3">
        <v>0</v>
      </c>
      <c r="T4788">
        <v>0.55628138154571938</v>
      </c>
    </row>
    <row r="4789" spans="1:20">
      <c r="A4789" t="s">
        <v>4821</v>
      </c>
      <c r="B4789" s="1">
        <v>3215</v>
      </c>
      <c r="C4789" t="s">
        <v>19</v>
      </c>
      <c r="D4789" t="s">
        <v>32</v>
      </c>
      <c r="E4789" t="s">
        <v>13</v>
      </c>
      <c r="F4789" t="s">
        <v>14</v>
      </c>
      <c r="G4789">
        <v>24191</v>
      </c>
      <c r="H4789" t="s">
        <v>27</v>
      </c>
      <c r="I4789" t="s">
        <v>16</v>
      </c>
      <c r="J4789">
        <v>18</v>
      </c>
      <c r="K4789">
        <v>112</v>
      </c>
      <c r="L4789">
        <v>11</v>
      </c>
      <c r="M4789" t="s">
        <v>17</v>
      </c>
      <c r="N4789" s="2" t="s">
        <v>9172</v>
      </c>
      <c r="O4789" s="2" t="s">
        <v>9173</v>
      </c>
      <c r="P4789" s="2" t="s">
        <v>9172</v>
      </c>
      <c r="Q4789" s="2" t="s">
        <v>9173</v>
      </c>
      <c r="S4789" s="3">
        <v>1</v>
      </c>
      <c r="T4789">
        <v>0.42117963890600002</v>
      </c>
    </row>
    <row r="4790" spans="1:20">
      <c r="A4790" t="s">
        <v>4822</v>
      </c>
      <c r="B4790" s="1">
        <v>2534</v>
      </c>
      <c r="C4790" t="s">
        <v>11</v>
      </c>
      <c r="D4790" t="s">
        <v>43</v>
      </c>
      <c r="E4790" t="s">
        <v>20</v>
      </c>
      <c r="F4790" t="s">
        <v>25</v>
      </c>
      <c r="G4790">
        <v>0</v>
      </c>
      <c r="H4790" t="s">
        <v>15</v>
      </c>
      <c r="I4790" t="s">
        <v>21</v>
      </c>
      <c r="J4790">
        <v>31</v>
      </c>
      <c r="K4790">
        <v>75</v>
      </c>
      <c r="L4790">
        <v>11</v>
      </c>
      <c r="M4790" t="s">
        <v>17</v>
      </c>
      <c r="N4790" s="2" t="s">
        <v>9172</v>
      </c>
      <c r="O4790" s="2" t="s">
        <v>9173</v>
      </c>
      <c r="P4790" s="2" t="s">
        <v>9172</v>
      </c>
      <c r="Q4790" s="2" t="s">
        <v>9173</v>
      </c>
      <c r="S4790" s="3">
        <v>1</v>
      </c>
      <c r="T4790">
        <v>0.76619109314223333</v>
      </c>
    </row>
    <row r="4791" spans="1:20">
      <c r="A4791" t="s">
        <v>4823</v>
      </c>
      <c r="B4791" s="1">
        <v>5341</v>
      </c>
      <c r="C4791" t="s">
        <v>11</v>
      </c>
      <c r="D4791" t="s">
        <v>43</v>
      </c>
      <c r="E4791" t="s">
        <v>13</v>
      </c>
      <c r="F4791" t="s">
        <v>14</v>
      </c>
      <c r="G4791">
        <v>58493</v>
      </c>
      <c r="H4791" t="s">
        <v>15</v>
      </c>
      <c r="I4791" t="s">
        <v>16</v>
      </c>
      <c r="J4791">
        <v>35</v>
      </c>
      <c r="K4791">
        <v>77</v>
      </c>
      <c r="L4791">
        <v>13</v>
      </c>
      <c r="M4791" t="s">
        <v>57</v>
      </c>
      <c r="N4791" s="2" t="s">
        <v>9172</v>
      </c>
      <c r="O4791" s="2" t="s">
        <v>9172</v>
      </c>
      <c r="P4791" s="2" t="s">
        <v>9173</v>
      </c>
      <c r="Q4791" s="2" t="s">
        <v>9173</v>
      </c>
      <c r="S4791" s="3">
        <v>0</v>
      </c>
      <c r="T4791">
        <v>0.37370244151619375</v>
      </c>
    </row>
    <row r="4792" spans="1:20">
      <c r="A4792" t="s">
        <v>4824</v>
      </c>
      <c r="B4792" s="1">
        <v>3645</v>
      </c>
      <c r="C4792" t="s">
        <v>19</v>
      </c>
      <c r="D4792" t="s">
        <v>43</v>
      </c>
      <c r="E4792" t="s">
        <v>13</v>
      </c>
      <c r="F4792" t="s">
        <v>14</v>
      </c>
      <c r="G4792">
        <v>82477</v>
      </c>
      <c r="H4792" t="s">
        <v>15</v>
      </c>
      <c r="I4792" t="s">
        <v>16</v>
      </c>
      <c r="J4792">
        <v>17</v>
      </c>
      <c r="K4792">
        <v>124</v>
      </c>
      <c r="L4792">
        <v>1</v>
      </c>
      <c r="M4792" t="s">
        <v>57</v>
      </c>
      <c r="N4792" s="2" t="s">
        <v>9173</v>
      </c>
      <c r="O4792" s="2" t="s">
        <v>9173</v>
      </c>
      <c r="P4792" s="2" t="s">
        <v>9172</v>
      </c>
      <c r="Q4792" s="2" t="s">
        <v>9172</v>
      </c>
      <c r="S4792" s="3">
        <v>0</v>
      </c>
      <c r="T4792">
        <v>0.81693456266863951</v>
      </c>
    </row>
    <row r="4793" spans="1:20">
      <c r="A4793" t="s">
        <v>4825</v>
      </c>
      <c r="B4793" s="1">
        <v>6382</v>
      </c>
      <c r="C4793" t="s">
        <v>19</v>
      </c>
      <c r="D4793" t="s">
        <v>30</v>
      </c>
      <c r="E4793" t="s">
        <v>13</v>
      </c>
      <c r="F4793" t="s">
        <v>14</v>
      </c>
      <c r="G4793">
        <v>88663</v>
      </c>
      <c r="H4793" t="s">
        <v>15</v>
      </c>
      <c r="I4793" t="s">
        <v>16</v>
      </c>
      <c r="J4793">
        <v>42</v>
      </c>
      <c r="K4793">
        <v>101</v>
      </c>
      <c r="L4793">
        <v>20</v>
      </c>
      <c r="M4793" t="s">
        <v>17</v>
      </c>
      <c r="N4793" s="2" t="s">
        <v>9172</v>
      </c>
      <c r="O4793" s="2" t="s">
        <v>9173</v>
      </c>
      <c r="P4793" s="2" t="s">
        <v>9172</v>
      </c>
      <c r="Q4793" s="2" t="s">
        <v>9172</v>
      </c>
      <c r="S4793" s="3">
        <v>0</v>
      </c>
      <c r="T4793">
        <v>0.21919477182402963</v>
      </c>
    </row>
    <row r="4794" spans="1:20">
      <c r="A4794" t="s">
        <v>4826</v>
      </c>
      <c r="B4794" s="1">
        <v>4304</v>
      </c>
      <c r="C4794" t="s">
        <v>11</v>
      </c>
      <c r="D4794" t="s">
        <v>43</v>
      </c>
      <c r="E4794" t="s">
        <v>13</v>
      </c>
      <c r="F4794" t="s">
        <v>14</v>
      </c>
      <c r="G4794">
        <v>74057</v>
      </c>
      <c r="H4794" t="s">
        <v>15</v>
      </c>
      <c r="I4794" t="s">
        <v>21</v>
      </c>
      <c r="J4794">
        <v>36</v>
      </c>
      <c r="K4794">
        <v>117</v>
      </c>
      <c r="L4794">
        <v>27</v>
      </c>
      <c r="M4794" t="s">
        <v>17</v>
      </c>
      <c r="N4794" s="2" t="s">
        <v>9172</v>
      </c>
      <c r="O4794" s="2" t="s">
        <v>9173</v>
      </c>
      <c r="P4794" s="2" t="s">
        <v>9172</v>
      </c>
      <c r="Q4794" s="2" t="s">
        <v>9172</v>
      </c>
      <c r="S4794" s="3">
        <v>0</v>
      </c>
      <c r="T4794">
        <v>6.5300464660534852E-3</v>
      </c>
    </row>
    <row r="4795" spans="1:20">
      <c r="A4795" t="s">
        <v>4827</v>
      </c>
      <c r="B4795" s="1">
        <v>4229</v>
      </c>
      <c r="C4795" t="s">
        <v>11</v>
      </c>
      <c r="D4795" t="s">
        <v>12</v>
      </c>
      <c r="E4795" t="s">
        <v>20</v>
      </c>
      <c r="F4795" t="s">
        <v>25</v>
      </c>
      <c r="G4795">
        <v>0</v>
      </c>
      <c r="H4795" t="s">
        <v>15</v>
      </c>
      <c r="I4795" t="s">
        <v>16</v>
      </c>
      <c r="J4795">
        <v>20</v>
      </c>
      <c r="K4795">
        <v>85</v>
      </c>
      <c r="L4795">
        <v>2</v>
      </c>
      <c r="M4795" t="s">
        <v>39</v>
      </c>
      <c r="N4795" s="2" t="s">
        <v>9173</v>
      </c>
      <c r="O4795" s="2" t="s">
        <v>9173</v>
      </c>
      <c r="P4795" s="2" t="s">
        <v>9172</v>
      </c>
      <c r="Q4795" s="2" t="s">
        <v>9172</v>
      </c>
      <c r="S4795" s="3">
        <v>1</v>
      </c>
      <c r="T4795">
        <v>0.75049095496092499</v>
      </c>
    </row>
    <row r="4796" spans="1:20">
      <c r="A4796" t="s">
        <v>4828</v>
      </c>
      <c r="B4796" s="1">
        <v>10426</v>
      </c>
      <c r="C4796" t="s">
        <v>11</v>
      </c>
      <c r="D4796" t="s">
        <v>30</v>
      </c>
      <c r="E4796" t="s">
        <v>13</v>
      </c>
      <c r="F4796" t="s">
        <v>14</v>
      </c>
      <c r="G4796">
        <v>52342</v>
      </c>
      <c r="H4796" t="s">
        <v>15</v>
      </c>
      <c r="I4796" t="s">
        <v>16</v>
      </c>
      <c r="J4796">
        <v>46</v>
      </c>
      <c r="K4796">
        <v>70</v>
      </c>
      <c r="L4796">
        <v>28</v>
      </c>
      <c r="M4796" t="s">
        <v>39</v>
      </c>
      <c r="N4796" s="2" t="s">
        <v>9173</v>
      </c>
      <c r="O4796" s="2" t="s">
        <v>9173</v>
      </c>
      <c r="P4796" s="2" t="s">
        <v>9172</v>
      </c>
      <c r="Q4796" s="2" t="s">
        <v>9173</v>
      </c>
      <c r="S4796" s="3">
        <v>0</v>
      </c>
      <c r="T4796">
        <v>0.5014800282667764</v>
      </c>
    </row>
    <row r="4797" spans="1:20">
      <c r="A4797" t="s">
        <v>4829</v>
      </c>
      <c r="B4797" s="1">
        <v>2485</v>
      </c>
      <c r="C4797" t="s">
        <v>11</v>
      </c>
      <c r="D4797" t="s">
        <v>12</v>
      </c>
      <c r="E4797" t="s">
        <v>13</v>
      </c>
      <c r="F4797" t="s">
        <v>25</v>
      </c>
      <c r="G4797">
        <v>42012</v>
      </c>
      <c r="H4797" t="s">
        <v>27</v>
      </c>
      <c r="I4797" t="s">
        <v>16</v>
      </c>
      <c r="J4797">
        <v>27</v>
      </c>
      <c r="K4797">
        <v>77</v>
      </c>
      <c r="L4797">
        <v>13</v>
      </c>
      <c r="M4797" t="s">
        <v>17</v>
      </c>
      <c r="N4797" s="2" t="s">
        <v>9172</v>
      </c>
      <c r="O4797" s="2" t="s">
        <v>9172</v>
      </c>
      <c r="P4797" s="2" t="s">
        <v>9172</v>
      </c>
      <c r="Q4797" s="2" t="s">
        <v>9173</v>
      </c>
      <c r="S4797" s="3">
        <v>0</v>
      </c>
      <c r="T4797">
        <v>0.37483507971038815</v>
      </c>
    </row>
    <row r="4798" spans="1:20">
      <c r="A4798" t="s">
        <v>4830</v>
      </c>
      <c r="B4798" s="1">
        <v>8233</v>
      </c>
      <c r="C4798" t="s">
        <v>11</v>
      </c>
      <c r="D4798" t="s">
        <v>12</v>
      </c>
      <c r="E4798" t="s">
        <v>13</v>
      </c>
      <c r="F4798" t="s">
        <v>25</v>
      </c>
      <c r="G4798">
        <v>56021</v>
      </c>
      <c r="H4798" t="s">
        <v>33</v>
      </c>
      <c r="I4798" t="s">
        <v>16</v>
      </c>
      <c r="J4798">
        <v>40</v>
      </c>
      <c r="K4798">
        <v>79</v>
      </c>
      <c r="L4798">
        <v>20</v>
      </c>
      <c r="M4798" t="s">
        <v>17</v>
      </c>
      <c r="N4798" s="2" t="s">
        <v>9173</v>
      </c>
      <c r="O4798" s="2" t="s">
        <v>9173</v>
      </c>
      <c r="P4798" s="2" t="s">
        <v>9172</v>
      </c>
      <c r="Q4798" s="2" t="s">
        <v>9173</v>
      </c>
      <c r="S4798" s="3">
        <v>0</v>
      </c>
      <c r="T4798">
        <v>0.85318469249326023</v>
      </c>
    </row>
    <row r="4799" spans="1:20">
      <c r="A4799" t="s">
        <v>4831</v>
      </c>
      <c r="B4799" s="1">
        <v>21769</v>
      </c>
      <c r="C4799" t="s">
        <v>19</v>
      </c>
      <c r="D4799" t="s">
        <v>43</v>
      </c>
      <c r="E4799" t="s">
        <v>13</v>
      </c>
      <c r="F4799" t="s">
        <v>25</v>
      </c>
      <c r="G4799">
        <v>35124</v>
      </c>
      <c r="H4799" t="s">
        <v>15</v>
      </c>
      <c r="I4799" t="s">
        <v>16</v>
      </c>
      <c r="J4799">
        <v>41</v>
      </c>
      <c r="K4799">
        <v>165</v>
      </c>
      <c r="L4799">
        <v>18</v>
      </c>
      <c r="M4799" t="s">
        <v>57</v>
      </c>
      <c r="N4799" s="2" t="s">
        <v>9173</v>
      </c>
      <c r="O4799" s="2" t="s">
        <v>9173</v>
      </c>
      <c r="P4799" s="2" t="s">
        <v>9173</v>
      </c>
      <c r="Q4799" s="2" t="s">
        <v>9173</v>
      </c>
      <c r="S4799" s="3">
        <v>0</v>
      </c>
      <c r="T4799">
        <v>0.47512673422467278</v>
      </c>
    </row>
    <row r="4800" spans="1:20">
      <c r="A4800" t="s">
        <v>4832</v>
      </c>
      <c r="B4800" s="1">
        <v>2161</v>
      </c>
      <c r="C4800" t="s">
        <v>11</v>
      </c>
      <c r="D4800" t="s">
        <v>43</v>
      </c>
      <c r="E4800" t="s">
        <v>20</v>
      </c>
      <c r="F4800" t="s">
        <v>14</v>
      </c>
      <c r="G4800">
        <v>0</v>
      </c>
      <c r="H4800" t="s">
        <v>15</v>
      </c>
      <c r="I4800" t="s">
        <v>21</v>
      </c>
      <c r="J4800">
        <v>29</v>
      </c>
      <c r="K4800">
        <v>108</v>
      </c>
      <c r="L4800">
        <v>4</v>
      </c>
      <c r="M4800" t="s">
        <v>17</v>
      </c>
      <c r="N4800" s="2" t="s">
        <v>9172</v>
      </c>
      <c r="O4800" s="2" t="s">
        <v>9173</v>
      </c>
      <c r="P4800" s="2" t="s">
        <v>9172</v>
      </c>
      <c r="Q4800" s="2" t="s">
        <v>9173</v>
      </c>
      <c r="S4800" s="3">
        <v>1</v>
      </c>
      <c r="T4800">
        <v>0.45502211407526494</v>
      </c>
    </row>
    <row r="4801" spans="1:20">
      <c r="A4801" t="s">
        <v>4833</v>
      </c>
      <c r="B4801" s="1">
        <v>4424</v>
      </c>
      <c r="C4801" t="s">
        <v>19</v>
      </c>
      <c r="D4801" t="s">
        <v>43</v>
      </c>
      <c r="E4801" t="s">
        <v>20</v>
      </c>
      <c r="F4801" t="s">
        <v>14</v>
      </c>
      <c r="G4801">
        <v>0</v>
      </c>
      <c r="H4801" t="s">
        <v>15</v>
      </c>
      <c r="I4801" t="s">
        <v>21</v>
      </c>
      <c r="J4801">
        <v>35</v>
      </c>
      <c r="K4801">
        <v>163</v>
      </c>
      <c r="L4801">
        <v>8</v>
      </c>
      <c r="M4801" t="s">
        <v>17</v>
      </c>
      <c r="N4801" s="2" t="s">
        <v>9172</v>
      </c>
      <c r="O4801" s="2" t="s">
        <v>9172</v>
      </c>
      <c r="P4801" s="2" t="s">
        <v>9172</v>
      </c>
      <c r="Q4801" s="2" t="s">
        <v>9173</v>
      </c>
      <c r="S4801" s="3">
        <v>1</v>
      </c>
      <c r="T4801">
        <v>0.55667126297795744</v>
      </c>
    </row>
    <row r="4802" spans="1:20">
      <c r="A4802" t="s">
        <v>4834</v>
      </c>
      <c r="B4802" s="1">
        <v>3692</v>
      </c>
      <c r="C4802" t="s">
        <v>19</v>
      </c>
      <c r="D4802" t="s">
        <v>30</v>
      </c>
      <c r="E4802" t="s">
        <v>13</v>
      </c>
      <c r="F4802" t="s">
        <v>14</v>
      </c>
      <c r="G4802">
        <v>37202</v>
      </c>
      <c r="H4802" t="s">
        <v>33</v>
      </c>
      <c r="I4802" t="s">
        <v>16</v>
      </c>
      <c r="J4802">
        <v>49</v>
      </c>
      <c r="K4802">
        <v>91</v>
      </c>
      <c r="L4802">
        <v>30</v>
      </c>
      <c r="M4802" t="s">
        <v>17</v>
      </c>
      <c r="N4802" s="2" t="s">
        <v>9173</v>
      </c>
      <c r="O4802" s="2" t="s">
        <v>9172</v>
      </c>
      <c r="P4802" s="2" t="s">
        <v>9172</v>
      </c>
      <c r="Q4802" s="2" t="s">
        <v>9173</v>
      </c>
      <c r="S4802" s="3">
        <v>0</v>
      </c>
      <c r="T4802">
        <v>0.97391687052972464</v>
      </c>
    </row>
    <row r="4803" spans="1:20">
      <c r="A4803" t="s">
        <v>4835</v>
      </c>
      <c r="B4803" s="1">
        <v>4941</v>
      </c>
      <c r="C4803" t="s">
        <v>11</v>
      </c>
      <c r="D4803" t="s">
        <v>30</v>
      </c>
      <c r="E4803" t="s">
        <v>13</v>
      </c>
      <c r="F4803" t="s">
        <v>25</v>
      </c>
      <c r="G4803">
        <v>65985</v>
      </c>
      <c r="H4803" t="s">
        <v>27</v>
      </c>
      <c r="I4803" t="s">
        <v>21</v>
      </c>
      <c r="J4803">
        <v>23</v>
      </c>
      <c r="K4803">
        <v>105</v>
      </c>
      <c r="L4803">
        <v>3</v>
      </c>
      <c r="M4803" t="s">
        <v>17</v>
      </c>
      <c r="N4803" s="2" t="s">
        <v>9173</v>
      </c>
      <c r="O4803" s="2" t="s">
        <v>9173</v>
      </c>
      <c r="P4803" s="2" t="s">
        <v>9172</v>
      </c>
      <c r="Q4803" s="2" t="s">
        <v>9173</v>
      </c>
      <c r="S4803" s="3">
        <v>0</v>
      </c>
      <c r="T4803">
        <v>0.62084299308287116</v>
      </c>
    </row>
    <row r="4804" spans="1:20">
      <c r="A4804" t="s">
        <v>4836</v>
      </c>
      <c r="B4804" s="1">
        <v>8504</v>
      </c>
      <c r="C4804" t="s">
        <v>11</v>
      </c>
      <c r="D4804" t="s">
        <v>43</v>
      </c>
      <c r="E4804" t="s">
        <v>13</v>
      </c>
      <c r="F4804" t="s">
        <v>14</v>
      </c>
      <c r="G4804">
        <v>87771</v>
      </c>
      <c r="H4804" t="s">
        <v>15</v>
      </c>
      <c r="I4804" t="s">
        <v>21</v>
      </c>
      <c r="J4804">
        <v>22</v>
      </c>
      <c r="K4804">
        <v>94</v>
      </c>
      <c r="L4804">
        <v>8</v>
      </c>
      <c r="M4804" t="s">
        <v>39</v>
      </c>
      <c r="N4804" s="2" t="s">
        <v>9172</v>
      </c>
      <c r="O4804" s="2" t="s">
        <v>9173</v>
      </c>
      <c r="P4804" s="2" t="s">
        <v>9172</v>
      </c>
      <c r="Q4804" s="2" t="s">
        <v>9173</v>
      </c>
      <c r="S4804" s="3">
        <v>0</v>
      </c>
      <c r="T4804">
        <v>0.508184743816119</v>
      </c>
    </row>
    <row r="4805" spans="1:20">
      <c r="A4805" t="s">
        <v>4837</v>
      </c>
      <c r="B4805" s="1">
        <v>41143</v>
      </c>
      <c r="C4805" t="s">
        <v>11</v>
      </c>
      <c r="D4805" t="s">
        <v>30</v>
      </c>
      <c r="E4805" t="s">
        <v>13</v>
      </c>
      <c r="F4805" t="s">
        <v>14</v>
      </c>
      <c r="G4805">
        <v>63624</v>
      </c>
      <c r="H4805" t="s">
        <v>33</v>
      </c>
      <c r="I4805" t="s">
        <v>16</v>
      </c>
      <c r="J4805">
        <v>29</v>
      </c>
      <c r="K4805">
        <v>149</v>
      </c>
      <c r="L4805">
        <v>10</v>
      </c>
      <c r="M4805" t="s">
        <v>17</v>
      </c>
      <c r="N4805" s="2" t="s">
        <v>9173</v>
      </c>
      <c r="O4805" s="2" t="s">
        <v>9173</v>
      </c>
      <c r="P4805" s="2" t="s">
        <v>9172</v>
      </c>
      <c r="Q4805" s="2" t="s">
        <v>9173</v>
      </c>
      <c r="S4805" s="3">
        <v>0</v>
      </c>
      <c r="T4805">
        <v>6.0989317512600366E-2</v>
      </c>
    </row>
    <row r="4806" spans="1:20">
      <c r="A4806" t="s">
        <v>4838</v>
      </c>
      <c r="B4806" s="1">
        <v>10419</v>
      </c>
      <c r="C4806" t="s">
        <v>19</v>
      </c>
      <c r="D4806" t="s">
        <v>12</v>
      </c>
      <c r="E4806" t="s">
        <v>13</v>
      </c>
      <c r="F4806" t="s">
        <v>14</v>
      </c>
      <c r="G4806">
        <v>80192</v>
      </c>
      <c r="H4806" t="s">
        <v>27</v>
      </c>
      <c r="I4806" t="s">
        <v>16</v>
      </c>
      <c r="J4806">
        <v>17</v>
      </c>
      <c r="K4806">
        <v>163</v>
      </c>
      <c r="L4806">
        <v>8</v>
      </c>
      <c r="M4806" t="s">
        <v>57</v>
      </c>
      <c r="N4806" s="2" t="s">
        <v>9173</v>
      </c>
      <c r="O4806" s="2" t="s">
        <v>9173</v>
      </c>
      <c r="P4806" s="2" t="s">
        <v>9172</v>
      </c>
      <c r="Q4806" s="2" t="s">
        <v>9173</v>
      </c>
      <c r="S4806" s="3">
        <v>0</v>
      </c>
      <c r="T4806">
        <v>4.7459434274332336E-2</v>
      </c>
    </row>
    <row r="4807" spans="1:20">
      <c r="A4807" t="s">
        <v>4839</v>
      </c>
      <c r="B4807" s="1">
        <v>4140</v>
      </c>
      <c r="C4807" t="s">
        <v>11</v>
      </c>
      <c r="D4807" t="s">
        <v>12</v>
      </c>
      <c r="E4807" t="s">
        <v>13</v>
      </c>
      <c r="F4807" t="s">
        <v>25</v>
      </c>
      <c r="G4807">
        <v>35945</v>
      </c>
      <c r="H4807" t="s">
        <v>15</v>
      </c>
      <c r="I4807" t="s">
        <v>36</v>
      </c>
      <c r="J4807">
        <v>21</v>
      </c>
      <c r="K4807">
        <v>141</v>
      </c>
      <c r="L4807">
        <v>14</v>
      </c>
      <c r="M4807" t="s">
        <v>39</v>
      </c>
      <c r="N4807" s="2" t="s">
        <v>9173</v>
      </c>
      <c r="O4807" s="2" t="s">
        <v>9173</v>
      </c>
      <c r="P4807" s="2" t="s">
        <v>9173</v>
      </c>
      <c r="Q4807" s="2" t="s">
        <v>9173</v>
      </c>
      <c r="S4807" s="3">
        <v>0</v>
      </c>
      <c r="T4807">
        <v>0.65071184870354448</v>
      </c>
    </row>
    <row r="4808" spans="1:20">
      <c r="A4808" t="s">
        <v>4840</v>
      </c>
      <c r="B4808" s="1">
        <v>7628</v>
      </c>
      <c r="C4808" t="s">
        <v>11</v>
      </c>
      <c r="D4808" t="s">
        <v>30</v>
      </c>
      <c r="E4808" t="s">
        <v>13</v>
      </c>
      <c r="F4808" t="s">
        <v>25</v>
      </c>
      <c r="G4808">
        <v>93004</v>
      </c>
      <c r="H4808" t="s">
        <v>33</v>
      </c>
      <c r="I4808" t="s">
        <v>16</v>
      </c>
      <c r="J4808">
        <v>44</v>
      </c>
      <c r="K4808">
        <v>65</v>
      </c>
      <c r="L4808">
        <v>31</v>
      </c>
      <c r="M4808" t="s">
        <v>17</v>
      </c>
      <c r="N4808" s="2" t="s">
        <v>9172</v>
      </c>
      <c r="O4808" s="2" t="s">
        <v>9173</v>
      </c>
      <c r="P4808" s="2" t="s">
        <v>9172</v>
      </c>
      <c r="Q4808" s="2" t="s">
        <v>9173</v>
      </c>
      <c r="S4808" s="3">
        <v>0</v>
      </c>
      <c r="T4808">
        <v>0.51404116047268789</v>
      </c>
    </row>
    <row r="4809" spans="1:20">
      <c r="A4809" t="s">
        <v>4841</v>
      </c>
      <c r="B4809" s="1">
        <v>6162</v>
      </c>
      <c r="C4809" t="s">
        <v>19</v>
      </c>
      <c r="D4809" t="s">
        <v>43</v>
      </c>
      <c r="E4809" t="s">
        <v>20</v>
      </c>
      <c r="F4809" t="s">
        <v>25</v>
      </c>
      <c r="G4809">
        <v>0</v>
      </c>
      <c r="H4809" t="s">
        <v>15</v>
      </c>
      <c r="I4809" t="s">
        <v>21</v>
      </c>
      <c r="J4809">
        <v>27</v>
      </c>
      <c r="K4809">
        <v>113</v>
      </c>
      <c r="L4809">
        <v>4</v>
      </c>
      <c r="M4809" t="s">
        <v>17</v>
      </c>
      <c r="N4809" s="2" t="s">
        <v>9172</v>
      </c>
      <c r="O4809" s="2" t="s">
        <v>9173</v>
      </c>
      <c r="P4809" s="2" t="s">
        <v>9172</v>
      </c>
      <c r="Q4809" s="2" t="s">
        <v>9173</v>
      </c>
      <c r="S4809" s="3">
        <v>0</v>
      </c>
      <c r="T4809">
        <v>0.48978406446510186</v>
      </c>
    </row>
    <row r="4810" spans="1:20">
      <c r="A4810" t="s">
        <v>4842</v>
      </c>
      <c r="B4810" s="1">
        <v>25807</v>
      </c>
      <c r="C4810" t="s">
        <v>19</v>
      </c>
      <c r="D4810" t="s">
        <v>30</v>
      </c>
      <c r="E4810" t="s">
        <v>13</v>
      </c>
      <c r="F4810" t="s">
        <v>14</v>
      </c>
      <c r="G4810">
        <v>71210</v>
      </c>
      <c r="H4810" t="s">
        <v>15</v>
      </c>
      <c r="I4810" t="s">
        <v>16</v>
      </c>
      <c r="J4810">
        <v>17</v>
      </c>
      <c r="K4810">
        <v>250</v>
      </c>
      <c r="L4810">
        <v>8</v>
      </c>
      <c r="M4810" t="s">
        <v>39</v>
      </c>
      <c r="N4810" s="2" t="s">
        <v>9172</v>
      </c>
      <c r="O4810" s="2" t="s">
        <v>9172</v>
      </c>
      <c r="P4810" s="2" t="s">
        <v>9172</v>
      </c>
      <c r="Q4810" s="2" t="s">
        <v>9173</v>
      </c>
      <c r="S4810" s="3">
        <v>0</v>
      </c>
      <c r="T4810">
        <v>0.80077146496659679</v>
      </c>
    </row>
    <row r="4811" spans="1:20">
      <c r="A4811" t="s">
        <v>4843</v>
      </c>
      <c r="B4811" s="1">
        <v>15507</v>
      </c>
      <c r="C4811" t="s">
        <v>11</v>
      </c>
      <c r="D4811" t="s">
        <v>30</v>
      </c>
      <c r="E4811" t="s">
        <v>13</v>
      </c>
      <c r="F4811" t="s">
        <v>14</v>
      </c>
      <c r="G4811">
        <v>99159</v>
      </c>
      <c r="H4811" t="s">
        <v>15</v>
      </c>
      <c r="I4811" t="s">
        <v>16</v>
      </c>
      <c r="J4811">
        <v>29</v>
      </c>
      <c r="K4811">
        <v>206</v>
      </c>
      <c r="L4811">
        <v>7</v>
      </c>
      <c r="M4811" t="s">
        <v>57</v>
      </c>
      <c r="N4811" s="2" t="s">
        <v>9173</v>
      </c>
      <c r="O4811" s="2" t="s">
        <v>9173</v>
      </c>
      <c r="P4811" s="2" t="s">
        <v>9172</v>
      </c>
      <c r="Q4811" s="2" t="s">
        <v>9173</v>
      </c>
      <c r="S4811" s="3">
        <v>0</v>
      </c>
      <c r="T4811">
        <v>0.56601169359218872</v>
      </c>
    </row>
    <row r="4812" spans="1:20">
      <c r="A4812" t="s">
        <v>4844</v>
      </c>
      <c r="B4812" s="1">
        <v>5757</v>
      </c>
      <c r="C4812" t="s">
        <v>11</v>
      </c>
      <c r="D4812" t="s">
        <v>30</v>
      </c>
      <c r="E4812" t="s">
        <v>13</v>
      </c>
      <c r="F4812" t="s">
        <v>14</v>
      </c>
      <c r="G4812">
        <v>81491</v>
      </c>
      <c r="H4812" t="s">
        <v>27</v>
      </c>
      <c r="I4812" t="s">
        <v>36</v>
      </c>
      <c r="J4812">
        <v>46</v>
      </c>
      <c r="K4812">
        <v>66</v>
      </c>
      <c r="L4812">
        <v>21</v>
      </c>
      <c r="M4812" t="s">
        <v>17</v>
      </c>
      <c r="N4812" s="2" t="s">
        <v>9173</v>
      </c>
      <c r="O4812" s="2" t="s">
        <v>9173</v>
      </c>
      <c r="P4812" s="2" t="s">
        <v>9172</v>
      </c>
      <c r="Q4812" s="2" t="s">
        <v>9173</v>
      </c>
      <c r="S4812" s="3">
        <v>0</v>
      </c>
      <c r="T4812">
        <v>0.95853420391610555</v>
      </c>
    </row>
    <row r="4813" spans="1:20">
      <c r="A4813" t="s">
        <v>4845</v>
      </c>
      <c r="B4813" s="1">
        <v>39365</v>
      </c>
      <c r="C4813" t="s">
        <v>11</v>
      </c>
      <c r="D4813" t="s">
        <v>32</v>
      </c>
      <c r="E4813" t="s">
        <v>13</v>
      </c>
      <c r="F4813" t="s">
        <v>14</v>
      </c>
      <c r="G4813">
        <v>99875</v>
      </c>
      <c r="H4813" t="s">
        <v>27</v>
      </c>
      <c r="I4813" t="s">
        <v>36</v>
      </c>
      <c r="J4813">
        <v>38</v>
      </c>
      <c r="K4813">
        <v>128</v>
      </c>
      <c r="L4813">
        <v>12</v>
      </c>
      <c r="M4813" t="s">
        <v>17</v>
      </c>
      <c r="N4813" s="2" t="s">
        <v>9172</v>
      </c>
      <c r="O4813" s="2" t="s">
        <v>9173</v>
      </c>
      <c r="P4813" s="2" t="s">
        <v>9172</v>
      </c>
      <c r="Q4813" s="2" t="s">
        <v>9173</v>
      </c>
      <c r="S4813" s="3">
        <v>0</v>
      </c>
      <c r="T4813">
        <v>8.43652179857554E-2</v>
      </c>
    </row>
    <row r="4814" spans="1:20">
      <c r="A4814" t="s">
        <v>4846</v>
      </c>
      <c r="B4814" s="1">
        <v>5555</v>
      </c>
      <c r="C4814" t="s">
        <v>19</v>
      </c>
      <c r="D4814" t="s">
        <v>43</v>
      </c>
      <c r="E4814" t="s">
        <v>13</v>
      </c>
      <c r="F4814" t="s">
        <v>14</v>
      </c>
      <c r="G4814">
        <v>51705</v>
      </c>
      <c r="H4814" t="s">
        <v>33</v>
      </c>
      <c r="I4814" t="s">
        <v>16</v>
      </c>
      <c r="J4814">
        <v>40</v>
      </c>
      <c r="K4814">
        <v>143</v>
      </c>
      <c r="L4814">
        <v>26</v>
      </c>
      <c r="M4814" t="s">
        <v>17</v>
      </c>
      <c r="N4814" s="2" t="s">
        <v>9172</v>
      </c>
      <c r="O4814" s="2" t="s">
        <v>9173</v>
      </c>
      <c r="P4814" s="2" t="s">
        <v>9172</v>
      </c>
      <c r="Q4814" s="2" t="s">
        <v>9173</v>
      </c>
      <c r="S4814" s="3">
        <v>0</v>
      </c>
      <c r="T4814">
        <v>0.92621868659100437</v>
      </c>
    </row>
    <row r="4815" spans="1:20">
      <c r="A4815" t="s">
        <v>4847</v>
      </c>
      <c r="B4815" s="1">
        <v>23893</v>
      </c>
      <c r="C4815" t="s">
        <v>19</v>
      </c>
      <c r="D4815" t="s">
        <v>12</v>
      </c>
      <c r="E4815" t="s">
        <v>13</v>
      </c>
      <c r="F4815" t="s">
        <v>14</v>
      </c>
      <c r="G4815">
        <v>39837</v>
      </c>
      <c r="H4815" t="s">
        <v>27</v>
      </c>
      <c r="I4815" t="s">
        <v>16</v>
      </c>
      <c r="J4815">
        <v>21</v>
      </c>
      <c r="K4815">
        <v>215</v>
      </c>
      <c r="L4815">
        <v>11</v>
      </c>
      <c r="M4815" t="s">
        <v>17</v>
      </c>
      <c r="N4815" s="2" t="s">
        <v>9172</v>
      </c>
      <c r="O4815" s="2" t="s">
        <v>9173</v>
      </c>
      <c r="P4815" s="2" t="s">
        <v>9172</v>
      </c>
      <c r="Q4815" s="2" t="s">
        <v>9173</v>
      </c>
      <c r="S4815" s="3">
        <v>0</v>
      </c>
      <c r="T4815">
        <v>0.95746553500996234</v>
      </c>
    </row>
    <row r="4816" spans="1:20">
      <c r="A4816" t="s">
        <v>4848</v>
      </c>
      <c r="B4816" s="1">
        <v>9595</v>
      </c>
      <c r="C4816" t="s">
        <v>19</v>
      </c>
      <c r="D4816" t="s">
        <v>30</v>
      </c>
      <c r="E4816" t="s">
        <v>13</v>
      </c>
      <c r="F4816" t="s">
        <v>14</v>
      </c>
      <c r="G4816">
        <v>31421</v>
      </c>
      <c r="H4816" t="s">
        <v>15</v>
      </c>
      <c r="I4816" t="s">
        <v>16</v>
      </c>
      <c r="J4816">
        <v>28</v>
      </c>
      <c r="K4816">
        <v>127</v>
      </c>
      <c r="L4816">
        <v>5</v>
      </c>
      <c r="M4816" t="s">
        <v>17</v>
      </c>
      <c r="N4816" s="2" t="s">
        <v>9172</v>
      </c>
      <c r="O4816" s="2" t="s">
        <v>9173</v>
      </c>
      <c r="P4816" s="2" t="s">
        <v>9172</v>
      </c>
      <c r="Q4816" s="2" t="s">
        <v>9173</v>
      </c>
      <c r="S4816" s="3">
        <v>0</v>
      </c>
      <c r="T4816">
        <v>0.12324691243620911</v>
      </c>
    </row>
    <row r="4817" spans="1:20">
      <c r="A4817" t="s">
        <v>4849</v>
      </c>
      <c r="B4817" s="1">
        <v>5412</v>
      </c>
      <c r="C4817" t="s">
        <v>19</v>
      </c>
      <c r="D4817" t="s">
        <v>12</v>
      </c>
      <c r="E4817" t="s">
        <v>13</v>
      </c>
      <c r="F4817" t="s">
        <v>25</v>
      </c>
      <c r="G4817">
        <v>81531</v>
      </c>
      <c r="H4817" t="s">
        <v>33</v>
      </c>
      <c r="I4817" t="s">
        <v>16</v>
      </c>
      <c r="J4817">
        <v>50</v>
      </c>
      <c r="K4817">
        <v>131</v>
      </c>
      <c r="L4817">
        <v>23</v>
      </c>
      <c r="M4817" t="s">
        <v>39</v>
      </c>
      <c r="N4817" s="2" t="s">
        <v>9172</v>
      </c>
      <c r="O4817" s="2" t="s">
        <v>9173</v>
      </c>
      <c r="P4817" s="2" t="s">
        <v>9173</v>
      </c>
      <c r="Q4817" s="2" t="s">
        <v>9173</v>
      </c>
      <c r="S4817" s="3">
        <v>0</v>
      </c>
      <c r="T4817">
        <v>0.41085731536655562</v>
      </c>
    </row>
    <row r="4818" spans="1:20">
      <c r="A4818" t="s">
        <v>4850</v>
      </c>
      <c r="B4818" s="1">
        <v>5319</v>
      </c>
      <c r="C4818" t="s">
        <v>11</v>
      </c>
      <c r="D4818" t="s">
        <v>12</v>
      </c>
      <c r="E4818" t="s">
        <v>13</v>
      </c>
      <c r="F4818" t="s">
        <v>14</v>
      </c>
      <c r="G4818">
        <v>25134</v>
      </c>
      <c r="H4818" t="s">
        <v>15</v>
      </c>
      <c r="I4818" t="s">
        <v>16</v>
      </c>
      <c r="J4818">
        <v>17</v>
      </c>
      <c r="K4818">
        <v>95</v>
      </c>
      <c r="L4818">
        <v>3</v>
      </c>
      <c r="M4818" t="s">
        <v>39</v>
      </c>
      <c r="N4818" s="2" t="s">
        <v>9172</v>
      </c>
      <c r="O4818" s="2" t="s">
        <v>9172</v>
      </c>
      <c r="P4818" s="2" t="s">
        <v>9173</v>
      </c>
      <c r="Q4818" s="2" t="s">
        <v>9173</v>
      </c>
      <c r="S4818" s="3">
        <v>1</v>
      </c>
      <c r="T4818">
        <v>0.2788993657002688</v>
      </c>
    </row>
    <row r="4819" spans="1:20">
      <c r="A4819" t="s">
        <v>4851</v>
      </c>
      <c r="B4819" s="1">
        <v>7732</v>
      </c>
      <c r="C4819" t="s">
        <v>19</v>
      </c>
      <c r="D4819" t="s">
        <v>30</v>
      </c>
      <c r="E4819" t="s">
        <v>13</v>
      </c>
      <c r="F4819" t="s">
        <v>14</v>
      </c>
      <c r="G4819">
        <v>37386</v>
      </c>
      <c r="H4819" t="s">
        <v>15</v>
      </c>
      <c r="I4819" t="s">
        <v>16</v>
      </c>
      <c r="J4819">
        <v>17</v>
      </c>
      <c r="K4819">
        <v>125</v>
      </c>
      <c r="L4819">
        <v>1</v>
      </c>
      <c r="M4819" t="s">
        <v>57</v>
      </c>
      <c r="N4819" s="2" t="s">
        <v>9172</v>
      </c>
      <c r="O4819" s="2" t="s">
        <v>9173</v>
      </c>
      <c r="P4819" s="2" t="s">
        <v>9172</v>
      </c>
      <c r="Q4819" s="2" t="s">
        <v>9173</v>
      </c>
      <c r="S4819" s="3">
        <v>0</v>
      </c>
      <c r="T4819">
        <v>0.46163932441810113</v>
      </c>
    </row>
    <row r="4820" spans="1:20">
      <c r="A4820" t="s">
        <v>4852</v>
      </c>
      <c r="B4820" s="1">
        <v>2004</v>
      </c>
      <c r="C4820" t="s">
        <v>11</v>
      </c>
      <c r="D4820" t="s">
        <v>30</v>
      </c>
      <c r="E4820" t="s">
        <v>20</v>
      </c>
      <c r="F4820" t="s">
        <v>14</v>
      </c>
      <c r="G4820">
        <v>0</v>
      </c>
      <c r="H4820" t="s">
        <v>15</v>
      </c>
      <c r="I4820" t="s">
        <v>36</v>
      </c>
      <c r="J4820">
        <v>39</v>
      </c>
      <c r="K4820">
        <v>60</v>
      </c>
      <c r="L4820">
        <v>16</v>
      </c>
      <c r="M4820" t="s">
        <v>39</v>
      </c>
      <c r="N4820" s="2" t="s">
        <v>9173</v>
      </c>
      <c r="O4820" s="2" t="s">
        <v>9173</v>
      </c>
      <c r="P4820" s="2" t="s">
        <v>9172</v>
      </c>
      <c r="Q4820" s="2" t="s">
        <v>9173</v>
      </c>
      <c r="S4820" s="3">
        <v>0</v>
      </c>
      <c r="T4820">
        <v>0.77212549502594652</v>
      </c>
    </row>
    <row r="4821" spans="1:20">
      <c r="A4821" t="s">
        <v>4853</v>
      </c>
      <c r="B4821" s="1">
        <v>5511</v>
      </c>
      <c r="C4821" t="s">
        <v>11</v>
      </c>
      <c r="D4821" t="s">
        <v>30</v>
      </c>
      <c r="E4821" t="s">
        <v>13</v>
      </c>
      <c r="F4821" t="s">
        <v>14</v>
      </c>
      <c r="G4821">
        <v>99553</v>
      </c>
      <c r="H4821" t="s">
        <v>27</v>
      </c>
      <c r="I4821" t="s">
        <v>16</v>
      </c>
      <c r="J4821">
        <v>31</v>
      </c>
      <c r="K4821">
        <v>74</v>
      </c>
      <c r="L4821">
        <v>14</v>
      </c>
      <c r="M4821" t="s">
        <v>17</v>
      </c>
      <c r="N4821" s="2" t="s">
        <v>9173</v>
      </c>
      <c r="O4821" s="2" t="s">
        <v>9173</v>
      </c>
      <c r="P4821" s="2" t="s">
        <v>9172</v>
      </c>
      <c r="Q4821" s="2" t="s">
        <v>9173</v>
      </c>
      <c r="S4821" s="3">
        <v>0</v>
      </c>
      <c r="T4821">
        <v>0.11319490108322115</v>
      </c>
    </row>
    <row r="4822" spans="1:20">
      <c r="A4822" t="s">
        <v>4854</v>
      </c>
      <c r="B4822" s="1">
        <v>11158</v>
      </c>
      <c r="C4822" t="s">
        <v>23</v>
      </c>
      <c r="D4822" t="s">
        <v>12</v>
      </c>
      <c r="E4822" t="s">
        <v>20</v>
      </c>
      <c r="F4822" t="s">
        <v>14</v>
      </c>
      <c r="G4822">
        <v>0</v>
      </c>
      <c r="H4822" t="s">
        <v>15</v>
      </c>
      <c r="I4822" t="s">
        <v>21</v>
      </c>
      <c r="J4822">
        <v>33</v>
      </c>
      <c r="K4822">
        <v>187</v>
      </c>
      <c r="L4822">
        <v>19</v>
      </c>
      <c r="M4822" t="s">
        <v>39</v>
      </c>
      <c r="N4822" s="2" t="s">
        <v>9173</v>
      </c>
      <c r="O4822" s="2" t="s">
        <v>9172</v>
      </c>
      <c r="P4822" s="2" t="s">
        <v>9172</v>
      </c>
      <c r="Q4822" s="2" t="s">
        <v>9173</v>
      </c>
      <c r="S4822" s="3">
        <v>0</v>
      </c>
      <c r="T4822">
        <v>0.46670250569782334</v>
      </c>
    </row>
    <row r="4823" spans="1:20">
      <c r="A4823" t="s">
        <v>4855</v>
      </c>
      <c r="B4823" s="1">
        <v>5390</v>
      </c>
      <c r="C4823" t="s">
        <v>11</v>
      </c>
      <c r="D4823" t="s">
        <v>43</v>
      </c>
      <c r="E4823" t="s">
        <v>13</v>
      </c>
      <c r="F4823" t="s">
        <v>25</v>
      </c>
      <c r="G4823">
        <v>70705</v>
      </c>
      <c r="H4823" t="s">
        <v>33</v>
      </c>
      <c r="I4823" t="s">
        <v>16</v>
      </c>
      <c r="J4823">
        <v>49</v>
      </c>
      <c r="K4823">
        <v>67</v>
      </c>
      <c r="L4823">
        <v>31</v>
      </c>
      <c r="M4823" t="s">
        <v>17</v>
      </c>
      <c r="N4823" s="2" t="s">
        <v>9173</v>
      </c>
      <c r="O4823" s="2" t="s">
        <v>9173</v>
      </c>
      <c r="P4823" s="2" t="s">
        <v>9172</v>
      </c>
      <c r="Q4823" s="2" t="s">
        <v>9173</v>
      </c>
      <c r="S4823" s="3">
        <v>0</v>
      </c>
      <c r="T4823">
        <v>0.86901326331729689</v>
      </c>
    </row>
    <row r="4824" spans="1:20">
      <c r="A4824" t="s">
        <v>4856</v>
      </c>
      <c r="B4824" s="1">
        <v>2658</v>
      </c>
      <c r="C4824" t="s">
        <v>11</v>
      </c>
      <c r="D4824" t="s">
        <v>30</v>
      </c>
      <c r="E4824" t="s">
        <v>13</v>
      </c>
      <c r="F4824" t="s">
        <v>14</v>
      </c>
      <c r="G4824">
        <v>22724</v>
      </c>
      <c r="H4824" t="s">
        <v>27</v>
      </c>
      <c r="I4824" t="s">
        <v>21</v>
      </c>
      <c r="J4824">
        <v>29</v>
      </c>
      <c r="K4824">
        <v>61</v>
      </c>
      <c r="L4824">
        <v>21</v>
      </c>
      <c r="M4824" t="s">
        <v>17</v>
      </c>
      <c r="N4824" s="2" t="s">
        <v>9172</v>
      </c>
      <c r="O4824" s="2" t="s">
        <v>9173</v>
      </c>
      <c r="P4824" s="2" t="s">
        <v>9172</v>
      </c>
      <c r="Q4824" s="2" t="s">
        <v>9173</v>
      </c>
      <c r="S4824" s="3">
        <v>0</v>
      </c>
      <c r="T4824">
        <v>0.50591657380848964</v>
      </c>
    </row>
    <row r="4825" spans="1:20">
      <c r="A4825" t="s">
        <v>4857</v>
      </c>
      <c r="B4825" s="1">
        <v>8827</v>
      </c>
      <c r="C4825" t="s">
        <v>11</v>
      </c>
      <c r="D4825" t="s">
        <v>30</v>
      </c>
      <c r="E4825" t="s">
        <v>13</v>
      </c>
      <c r="F4825" t="s">
        <v>14</v>
      </c>
      <c r="G4825">
        <v>26320</v>
      </c>
      <c r="H4825" t="s">
        <v>15</v>
      </c>
      <c r="I4825" t="s">
        <v>16</v>
      </c>
      <c r="J4825">
        <v>25</v>
      </c>
      <c r="K4825">
        <v>157</v>
      </c>
      <c r="L4825">
        <v>3</v>
      </c>
      <c r="M4825" t="s">
        <v>57</v>
      </c>
      <c r="N4825" s="2" t="s">
        <v>9172</v>
      </c>
      <c r="O4825" s="2" t="s">
        <v>9172</v>
      </c>
      <c r="P4825" s="2" t="s">
        <v>9172</v>
      </c>
      <c r="Q4825" s="2" t="s">
        <v>9173</v>
      </c>
      <c r="S4825" s="3">
        <v>0</v>
      </c>
      <c r="T4825">
        <v>0.93985599928528818</v>
      </c>
    </row>
    <row r="4826" spans="1:20">
      <c r="A4826" t="s">
        <v>4858</v>
      </c>
      <c r="B4826" s="1">
        <v>4713</v>
      </c>
      <c r="C4826" t="s">
        <v>11</v>
      </c>
      <c r="D4826" t="s">
        <v>12</v>
      </c>
      <c r="E4826" t="s">
        <v>20</v>
      </c>
      <c r="F4826" t="s">
        <v>25</v>
      </c>
      <c r="G4826">
        <v>0</v>
      </c>
      <c r="H4826" t="s">
        <v>15</v>
      </c>
      <c r="I4826" t="s">
        <v>21</v>
      </c>
      <c r="J4826">
        <v>30</v>
      </c>
      <c r="K4826">
        <v>89</v>
      </c>
      <c r="L4826">
        <v>7</v>
      </c>
      <c r="M4826" t="s">
        <v>17</v>
      </c>
      <c r="N4826" s="2" t="s">
        <v>9173</v>
      </c>
      <c r="O4826" s="2" t="s">
        <v>9172</v>
      </c>
      <c r="P4826" s="2" t="s">
        <v>9172</v>
      </c>
      <c r="Q4826" s="2" t="s">
        <v>9173</v>
      </c>
      <c r="S4826" s="3">
        <v>1</v>
      </c>
      <c r="T4826">
        <v>0.15977998783801681</v>
      </c>
    </row>
    <row r="4827" spans="1:20">
      <c r="A4827" t="s">
        <v>4859</v>
      </c>
      <c r="B4827" s="1">
        <v>2394</v>
      </c>
      <c r="C4827" t="s">
        <v>11</v>
      </c>
      <c r="D4827" t="s">
        <v>30</v>
      </c>
      <c r="E4827" t="s">
        <v>20</v>
      </c>
      <c r="F4827" t="s">
        <v>25</v>
      </c>
      <c r="G4827">
        <v>0</v>
      </c>
      <c r="H4827" t="s">
        <v>15</v>
      </c>
      <c r="I4827" t="s">
        <v>21</v>
      </c>
      <c r="J4827">
        <v>31</v>
      </c>
      <c r="K4827">
        <v>58</v>
      </c>
      <c r="L4827">
        <v>24</v>
      </c>
      <c r="M4827" t="s">
        <v>17</v>
      </c>
      <c r="N4827" s="2" t="s">
        <v>9173</v>
      </c>
      <c r="O4827" s="2" t="s">
        <v>9173</v>
      </c>
      <c r="P4827" s="2" t="s">
        <v>9172</v>
      </c>
      <c r="Q4827" s="2" t="s">
        <v>9173</v>
      </c>
      <c r="S4827" s="3">
        <v>0</v>
      </c>
      <c r="T4827">
        <v>0.42225559354864789</v>
      </c>
    </row>
    <row r="4828" spans="1:20">
      <c r="A4828" t="s">
        <v>4860</v>
      </c>
      <c r="B4828" s="1">
        <v>11895</v>
      </c>
      <c r="C4828" t="s">
        <v>19</v>
      </c>
      <c r="D4828" t="s">
        <v>30</v>
      </c>
      <c r="E4828" t="s">
        <v>13</v>
      </c>
      <c r="F4828" t="s">
        <v>14</v>
      </c>
      <c r="G4828">
        <v>88218</v>
      </c>
      <c r="H4828" t="s">
        <v>27</v>
      </c>
      <c r="I4828" t="s">
        <v>36</v>
      </c>
      <c r="J4828">
        <v>35</v>
      </c>
      <c r="K4828">
        <v>137</v>
      </c>
      <c r="L4828">
        <v>9</v>
      </c>
      <c r="M4828" t="s">
        <v>57</v>
      </c>
      <c r="N4828" s="2" t="s">
        <v>9173</v>
      </c>
      <c r="O4828" s="2" t="s">
        <v>9173</v>
      </c>
      <c r="P4828" s="2" t="s">
        <v>9172</v>
      </c>
      <c r="Q4828" s="2" t="s">
        <v>9173</v>
      </c>
      <c r="S4828" s="3">
        <v>0</v>
      </c>
      <c r="T4828">
        <v>0.84976077212475276</v>
      </c>
    </row>
    <row r="4829" spans="1:20">
      <c r="A4829" t="s">
        <v>4861</v>
      </c>
      <c r="B4829" s="1">
        <v>5581</v>
      </c>
      <c r="C4829" t="s">
        <v>11</v>
      </c>
      <c r="D4829" t="s">
        <v>32</v>
      </c>
      <c r="E4829" t="s">
        <v>13</v>
      </c>
      <c r="F4829" t="s">
        <v>25</v>
      </c>
      <c r="G4829">
        <v>25180</v>
      </c>
      <c r="H4829" t="s">
        <v>33</v>
      </c>
      <c r="I4829" t="s">
        <v>16</v>
      </c>
      <c r="J4829">
        <v>31</v>
      </c>
      <c r="K4829">
        <v>60</v>
      </c>
      <c r="L4829">
        <v>21</v>
      </c>
      <c r="M4829" t="s">
        <v>17</v>
      </c>
      <c r="N4829" s="2" t="s">
        <v>9173</v>
      </c>
      <c r="O4829" s="2" t="s">
        <v>9173</v>
      </c>
      <c r="P4829" s="2" t="s">
        <v>9172</v>
      </c>
      <c r="Q4829" s="2" t="s">
        <v>9173</v>
      </c>
      <c r="S4829" s="3">
        <v>0</v>
      </c>
      <c r="T4829">
        <v>0.92929710071966853</v>
      </c>
    </row>
    <row r="4830" spans="1:20">
      <c r="A4830" t="s">
        <v>4862</v>
      </c>
      <c r="B4830" s="1">
        <v>8618</v>
      </c>
      <c r="C4830" t="s">
        <v>11</v>
      </c>
      <c r="D4830" t="s">
        <v>12</v>
      </c>
      <c r="E4830" t="s">
        <v>13</v>
      </c>
      <c r="F4830" t="s">
        <v>14</v>
      </c>
      <c r="G4830">
        <v>48091</v>
      </c>
      <c r="H4830" t="s">
        <v>27</v>
      </c>
      <c r="I4830" t="s">
        <v>16</v>
      </c>
      <c r="J4830">
        <v>42</v>
      </c>
      <c r="K4830">
        <v>114</v>
      </c>
      <c r="L4830">
        <v>30</v>
      </c>
      <c r="M4830" t="s">
        <v>17</v>
      </c>
      <c r="N4830" s="2" t="s">
        <v>9172</v>
      </c>
      <c r="O4830" s="2" t="s">
        <v>9173</v>
      </c>
      <c r="P4830" s="2" t="s">
        <v>9172</v>
      </c>
      <c r="Q4830" s="2" t="s">
        <v>9173</v>
      </c>
      <c r="S4830" s="3">
        <v>0</v>
      </c>
      <c r="T4830">
        <v>0.69637179546820549</v>
      </c>
    </row>
    <row r="4831" spans="1:20">
      <c r="A4831" t="s">
        <v>4863</v>
      </c>
      <c r="B4831" s="1">
        <v>3940</v>
      </c>
      <c r="C4831" t="s">
        <v>11</v>
      </c>
      <c r="D4831" t="s">
        <v>43</v>
      </c>
      <c r="E4831" t="s">
        <v>13</v>
      </c>
      <c r="F4831" t="s">
        <v>25</v>
      </c>
      <c r="G4831">
        <v>92539</v>
      </c>
      <c r="H4831" t="s">
        <v>27</v>
      </c>
      <c r="I4831" t="s">
        <v>21</v>
      </c>
      <c r="J4831">
        <v>17</v>
      </c>
      <c r="K4831">
        <v>142</v>
      </c>
      <c r="L4831">
        <v>1</v>
      </c>
      <c r="M4831" t="s">
        <v>17</v>
      </c>
      <c r="N4831" s="2" t="s">
        <v>9172</v>
      </c>
      <c r="O4831" s="2" t="s">
        <v>9173</v>
      </c>
      <c r="P4831" s="2" t="s">
        <v>9172</v>
      </c>
      <c r="Q4831" s="2" t="s">
        <v>9172</v>
      </c>
      <c r="S4831" s="3">
        <v>0</v>
      </c>
      <c r="T4831">
        <v>0.9207664341296844</v>
      </c>
    </row>
    <row r="4832" spans="1:20">
      <c r="A4832" t="s">
        <v>4864</v>
      </c>
      <c r="B4832" s="1">
        <v>2449</v>
      </c>
      <c r="C4832" t="s">
        <v>11</v>
      </c>
      <c r="D4832" t="s">
        <v>12</v>
      </c>
      <c r="E4832" t="s">
        <v>13</v>
      </c>
      <c r="F4832" t="s">
        <v>14</v>
      </c>
      <c r="G4832">
        <v>40658</v>
      </c>
      <c r="H4832" t="s">
        <v>27</v>
      </c>
      <c r="I4832" t="s">
        <v>16</v>
      </c>
      <c r="J4832">
        <v>46</v>
      </c>
      <c r="K4832">
        <v>45</v>
      </c>
      <c r="L4832">
        <v>24</v>
      </c>
      <c r="M4832" t="s">
        <v>17</v>
      </c>
      <c r="N4832" s="2" t="s">
        <v>9173</v>
      </c>
      <c r="O4832" s="2" t="s">
        <v>9173</v>
      </c>
      <c r="P4832" s="2" t="s">
        <v>9172</v>
      </c>
      <c r="Q4832" s="2" t="s">
        <v>9173</v>
      </c>
      <c r="S4832" s="3">
        <v>0</v>
      </c>
      <c r="T4832">
        <v>0.32145841760628785</v>
      </c>
    </row>
    <row r="4833" spans="1:20">
      <c r="A4833" t="s">
        <v>4865</v>
      </c>
      <c r="B4833" s="1">
        <v>4440</v>
      </c>
      <c r="C4833" t="s">
        <v>11</v>
      </c>
      <c r="D4833" t="s">
        <v>12</v>
      </c>
      <c r="E4833" t="s">
        <v>13</v>
      </c>
      <c r="F4833" t="s">
        <v>25</v>
      </c>
      <c r="G4833">
        <v>75453</v>
      </c>
      <c r="H4833" t="s">
        <v>27</v>
      </c>
      <c r="I4833" t="s">
        <v>16</v>
      </c>
      <c r="J4833">
        <v>28</v>
      </c>
      <c r="K4833">
        <v>148</v>
      </c>
      <c r="L4833">
        <v>6</v>
      </c>
      <c r="M4833" t="s">
        <v>17</v>
      </c>
      <c r="N4833" s="2" t="s">
        <v>9173</v>
      </c>
      <c r="O4833" s="2" t="s">
        <v>9173</v>
      </c>
      <c r="P4833" s="2" t="s">
        <v>9172</v>
      </c>
      <c r="Q4833" s="2" t="s">
        <v>9173</v>
      </c>
      <c r="S4833" s="3">
        <v>0</v>
      </c>
      <c r="T4833">
        <v>0.75162470887956434</v>
      </c>
    </row>
    <row r="4834" spans="1:20">
      <c r="A4834" t="s">
        <v>4866</v>
      </c>
      <c r="B4834" s="1">
        <v>2535</v>
      </c>
      <c r="C4834" t="s">
        <v>11</v>
      </c>
      <c r="D4834" t="s">
        <v>30</v>
      </c>
      <c r="E4834" t="s">
        <v>13</v>
      </c>
      <c r="F4834" t="s">
        <v>25</v>
      </c>
      <c r="G4834">
        <v>94003</v>
      </c>
      <c r="H4834" t="s">
        <v>15</v>
      </c>
      <c r="I4834" t="s">
        <v>21</v>
      </c>
      <c r="J4834">
        <v>26</v>
      </c>
      <c r="K4834">
        <v>84</v>
      </c>
      <c r="L4834">
        <v>14</v>
      </c>
      <c r="M4834" t="s">
        <v>17</v>
      </c>
      <c r="N4834" s="2" t="s">
        <v>9173</v>
      </c>
      <c r="O4834" s="2" t="s">
        <v>9173</v>
      </c>
      <c r="P4834" s="2" t="s">
        <v>9172</v>
      </c>
      <c r="Q4834" s="2" t="s">
        <v>9173</v>
      </c>
      <c r="S4834" s="3">
        <v>0</v>
      </c>
      <c r="T4834">
        <v>0.55648213883698083</v>
      </c>
    </row>
    <row r="4835" spans="1:20">
      <c r="A4835" t="s">
        <v>4867</v>
      </c>
      <c r="B4835" s="1">
        <v>17421</v>
      </c>
      <c r="C4835" t="s">
        <v>19</v>
      </c>
      <c r="D4835" t="s">
        <v>32</v>
      </c>
      <c r="E4835" t="s">
        <v>13</v>
      </c>
      <c r="F4835" t="s">
        <v>25</v>
      </c>
      <c r="G4835">
        <v>31737</v>
      </c>
      <c r="H4835" t="s">
        <v>15</v>
      </c>
      <c r="I4835" t="s">
        <v>16</v>
      </c>
      <c r="J4835">
        <v>31</v>
      </c>
      <c r="K4835">
        <v>214</v>
      </c>
      <c r="L4835">
        <v>17</v>
      </c>
      <c r="M4835" t="s">
        <v>17</v>
      </c>
      <c r="N4835" s="2" t="s">
        <v>9173</v>
      </c>
      <c r="O4835" s="2" t="s">
        <v>9173</v>
      </c>
      <c r="P4835" s="2" t="s">
        <v>9172</v>
      </c>
      <c r="Q4835" s="2" t="s">
        <v>9173</v>
      </c>
      <c r="S4835" s="3">
        <v>0</v>
      </c>
      <c r="T4835">
        <v>0.79530743313734764</v>
      </c>
    </row>
    <row r="4836" spans="1:20">
      <c r="A4836" t="s">
        <v>4868</v>
      </c>
      <c r="B4836" s="1">
        <v>2394</v>
      </c>
      <c r="C4836" t="s">
        <v>11</v>
      </c>
      <c r="D4836" t="s">
        <v>30</v>
      </c>
      <c r="E4836" t="s">
        <v>20</v>
      </c>
      <c r="F4836" t="s">
        <v>25</v>
      </c>
      <c r="G4836">
        <v>0</v>
      </c>
      <c r="H4836" t="s">
        <v>15</v>
      </c>
      <c r="I4836" t="s">
        <v>21</v>
      </c>
      <c r="J4836">
        <v>50</v>
      </c>
      <c r="K4836">
        <v>80</v>
      </c>
      <c r="L4836">
        <v>24</v>
      </c>
      <c r="M4836" t="s">
        <v>17</v>
      </c>
      <c r="N4836" s="2" t="s">
        <v>9173</v>
      </c>
      <c r="O4836" s="2" t="s">
        <v>9172</v>
      </c>
      <c r="P4836" s="2" t="s">
        <v>9172</v>
      </c>
      <c r="Q4836" s="2" t="s">
        <v>9173</v>
      </c>
      <c r="S4836" s="3">
        <v>0</v>
      </c>
      <c r="T4836">
        <v>0.73202873940208402</v>
      </c>
    </row>
    <row r="4837" spans="1:20">
      <c r="A4837" t="s">
        <v>4869</v>
      </c>
      <c r="B4837" s="1">
        <v>2681</v>
      </c>
      <c r="C4837" t="s">
        <v>11</v>
      </c>
      <c r="D4837" t="s">
        <v>43</v>
      </c>
      <c r="E4837" t="s">
        <v>20</v>
      </c>
      <c r="F4837" t="s">
        <v>14</v>
      </c>
      <c r="G4837">
        <v>0</v>
      </c>
      <c r="H4837" t="s">
        <v>15</v>
      </c>
      <c r="I4837" t="s">
        <v>16</v>
      </c>
      <c r="J4837">
        <v>18</v>
      </c>
      <c r="K4837">
        <v>115</v>
      </c>
      <c r="L4837">
        <v>2</v>
      </c>
      <c r="M4837" t="s">
        <v>39</v>
      </c>
      <c r="N4837" s="2" t="s">
        <v>9172</v>
      </c>
      <c r="O4837" s="2" t="s">
        <v>9173</v>
      </c>
      <c r="P4837" s="2" t="s">
        <v>9172</v>
      </c>
      <c r="Q4837" s="2" t="s">
        <v>9173</v>
      </c>
      <c r="S4837" s="3">
        <v>1</v>
      </c>
      <c r="T4837">
        <v>0.20702313082619717</v>
      </c>
    </row>
    <row r="4838" spans="1:20">
      <c r="A4838" t="s">
        <v>4870</v>
      </c>
      <c r="B4838" s="1">
        <v>4273</v>
      </c>
      <c r="C4838" t="s">
        <v>23</v>
      </c>
      <c r="D4838" t="s">
        <v>30</v>
      </c>
      <c r="E4838" t="s">
        <v>20</v>
      </c>
      <c r="F4838" t="s">
        <v>14</v>
      </c>
      <c r="G4838">
        <v>0</v>
      </c>
      <c r="H4838" t="s">
        <v>15</v>
      </c>
      <c r="I4838" t="s">
        <v>21</v>
      </c>
      <c r="J4838">
        <v>17</v>
      </c>
      <c r="K4838">
        <v>160</v>
      </c>
      <c r="L4838">
        <v>0</v>
      </c>
      <c r="M4838" t="s">
        <v>39</v>
      </c>
      <c r="N4838" s="2" t="s">
        <v>9172</v>
      </c>
      <c r="O4838" s="2" t="s">
        <v>9173</v>
      </c>
      <c r="P4838" s="2" t="s">
        <v>9173</v>
      </c>
      <c r="Q4838" s="2" t="s">
        <v>9173</v>
      </c>
      <c r="S4838" s="3">
        <v>1</v>
      </c>
      <c r="T4838">
        <v>0.43775979589566577</v>
      </c>
    </row>
    <row r="4839" spans="1:20">
      <c r="A4839" t="s">
        <v>4871</v>
      </c>
      <c r="B4839" s="1">
        <v>15284</v>
      </c>
      <c r="C4839" t="s">
        <v>11</v>
      </c>
      <c r="D4839" t="s">
        <v>12</v>
      </c>
      <c r="E4839" t="s">
        <v>13</v>
      </c>
      <c r="F4839" t="s">
        <v>25</v>
      </c>
      <c r="G4839">
        <v>48885</v>
      </c>
      <c r="H4839" t="s">
        <v>15</v>
      </c>
      <c r="I4839" t="s">
        <v>16</v>
      </c>
      <c r="J4839">
        <v>49</v>
      </c>
      <c r="K4839">
        <v>190</v>
      </c>
      <c r="L4839">
        <v>31</v>
      </c>
      <c r="M4839" t="s">
        <v>17</v>
      </c>
      <c r="N4839" s="2" t="s">
        <v>9172</v>
      </c>
      <c r="O4839" s="2" t="s">
        <v>9173</v>
      </c>
      <c r="P4839" s="2" t="s">
        <v>9172</v>
      </c>
      <c r="Q4839" s="2" t="s">
        <v>9173</v>
      </c>
      <c r="S4839" s="3">
        <v>0</v>
      </c>
      <c r="T4839">
        <v>0.4288896184549153</v>
      </c>
    </row>
    <row r="4840" spans="1:20">
      <c r="A4840" t="s">
        <v>4872</v>
      </c>
      <c r="B4840" s="1">
        <v>20186</v>
      </c>
      <c r="C4840" t="s">
        <v>19</v>
      </c>
      <c r="D4840" t="s">
        <v>12</v>
      </c>
      <c r="E4840" t="s">
        <v>20</v>
      </c>
      <c r="F4840" t="s">
        <v>14</v>
      </c>
      <c r="G4840">
        <v>0</v>
      </c>
      <c r="H4840" t="s">
        <v>15</v>
      </c>
      <c r="I4840" t="s">
        <v>21</v>
      </c>
      <c r="J4840">
        <v>39</v>
      </c>
      <c r="K4840">
        <v>89</v>
      </c>
      <c r="L4840">
        <v>14</v>
      </c>
      <c r="M4840" t="s">
        <v>17</v>
      </c>
      <c r="N4840" s="2" t="s">
        <v>9173</v>
      </c>
      <c r="O4840" s="2" t="s">
        <v>9173</v>
      </c>
      <c r="P4840" s="2" t="s">
        <v>9172</v>
      </c>
      <c r="Q4840" s="2" t="s">
        <v>9173</v>
      </c>
      <c r="S4840" s="3">
        <v>0</v>
      </c>
      <c r="T4840">
        <v>0.34781737176134131</v>
      </c>
    </row>
    <row r="4841" spans="1:20">
      <c r="A4841" t="s">
        <v>4873</v>
      </c>
      <c r="B4841" s="1">
        <v>4985</v>
      </c>
      <c r="C4841" t="s">
        <v>11</v>
      </c>
      <c r="D4841" t="s">
        <v>12</v>
      </c>
      <c r="E4841" t="s">
        <v>13</v>
      </c>
      <c r="F4841" t="s">
        <v>25</v>
      </c>
      <c r="G4841">
        <v>86305</v>
      </c>
      <c r="H4841" t="s">
        <v>27</v>
      </c>
      <c r="I4841" t="s">
        <v>16</v>
      </c>
      <c r="J4841">
        <v>28</v>
      </c>
      <c r="K4841">
        <v>108</v>
      </c>
      <c r="L4841">
        <v>1</v>
      </c>
      <c r="M4841" t="s">
        <v>17</v>
      </c>
      <c r="N4841" s="2" t="s">
        <v>9172</v>
      </c>
      <c r="O4841" s="2" t="s">
        <v>9173</v>
      </c>
      <c r="P4841" s="2" t="s">
        <v>9172</v>
      </c>
      <c r="Q4841" s="2" t="s">
        <v>9173</v>
      </c>
      <c r="S4841" s="3">
        <v>0</v>
      </c>
      <c r="T4841">
        <v>0.76656719286300579</v>
      </c>
    </row>
    <row r="4842" spans="1:20">
      <c r="A4842" t="s">
        <v>4874</v>
      </c>
      <c r="B4842" s="1">
        <v>5246</v>
      </c>
      <c r="C4842" t="s">
        <v>11</v>
      </c>
      <c r="D4842" t="s">
        <v>12</v>
      </c>
      <c r="E4842" t="s">
        <v>13</v>
      </c>
      <c r="F4842" t="s">
        <v>14</v>
      </c>
      <c r="G4842">
        <v>28909</v>
      </c>
      <c r="H4842" t="s">
        <v>15</v>
      </c>
      <c r="I4842" t="s">
        <v>16</v>
      </c>
      <c r="J4842">
        <v>37</v>
      </c>
      <c r="K4842">
        <v>62</v>
      </c>
      <c r="L4842">
        <v>15</v>
      </c>
      <c r="M4842" t="s">
        <v>17</v>
      </c>
      <c r="N4842" s="2" t="s">
        <v>9173</v>
      </c>
      <c r="O4842" s="2" t="s">
        <v>9173</v>
      </c>
      <c r="P4842" s="2" t="s">
        <v>9172</v>
      </c>
      <c r="Q4842" s="2" t="s">
        <v>9173</v>
      </c>
      <c r="S4842" s="3">
        <v>0</v>
      </c>
      <c r="T4842">
        <v>0.69481044853795804</v>
      </c>
    </row>
    <row r="4843" spans="1:20">
      <c r="A4843" t="s">
        <v>4875</v>
      </c>
      <c r="B4843" s="1">
        <v>8827</v>
      </c>
      <c r="C4843" t="s">
        <v>19</v>
      </c>
      <c r="D4843" t="s">
        <v>43</v>
      </c>
      <c r="E4843" t="s">
        <v>20</v>
      </c>
      <c r="F4843" t="s">
        <v>25</v>
      </c>
      <c r="G4843">
        <v>0</v>
      </c>
      <c r="H4843" t="s">
        <v>15</v>
      </c>
      <c r="I4843" t="s">
        <v>21</v>
      </c>
      <c r="J4843">
        <v>61</v>
      </c>
      <c r="K4843">
        <v>85</v>
      </c>
      <c r="L4843">
        <v>35</v>
      </c>
      <c r="M4843" t="s">
        <v>17</v>
      </c>
      <c r="N4843" s="2" t="s">
        <v>9172</v>
      </c>
      <c r="O4843" s="2" t="s">
        <v>9173</v>
      </c>
      <c r="P4843" s="2" t="s">
        <v>9172</v>
      </c>
      <c r="Q4843" s="2" t="s">
        <v>9173</v>
      </c>
      <c r="S4843" s="3">
        <v>0</v>
      </c>
      <c r="T4843">
        <v>0.67920857746117214</v>
      </c>
    </row>
    <row r="4844" spans="1:20">
      <c r="A4844" t="s">
        <v>4876</v>
      </c>
      <c r="B4844" s="1">
        <v>3269</v>
      </c>
      <c r="C4844" t="s">
        <v>19</v>
      </c>
      <c r="D4844" t="s">
        <v>30</v>
      </c>
      <c r="E4844" t="s">
        <v>13</v>
      </c>
      <c r="F4844" t="s">
        <v>25</v>
      </c>
      <c r="G4844">
        <v>26140</v>
      </c>
      <c r="H4844" t="s">
        <v>15</v>
      </c>
      <c r="I4844" t="s">
        <v>16</v>
      </c>
      <c r="J4844">
        <v>36</v>
      </c>
      <c r="K4844">
        <v>70</v>
      </c>
      <c r="L4844">
        <v>23</v>
      </c>
      <c r="M4844" t="s">
        <v>39</v>
      </c>
      <c r="N4844" s="2" t="s">
        <v>9173</v>
      </c>
      <c r="O4844" s="2" t="s">
        <v>9173</v>
      </c>
      <c r="P4844" s="2" t="s">
        <v>9172</v>
      </c>
      <c r="Q4844" s="2" t="s">
        <v>9173</v>
      </c>
      <c r="S4844" s="3">
        <v>0</v>
      </c>
      <c r="T4844">
        <v>0.45856138992056317</v>
      </c>
    </row>
    <row r="4845" spans="1:20">
      <c r="A4845" t="s">
        <v>4877</v>
      </c>
      <c r="B4845" s="1">
        <v>16980</v>
      </c>
      <c r="C4845" t="s">
        <v>11</v>
      </c>
      <c r="D4845" t="s">
        <v>12</v>
      </c>
      <c r="E4845" t="s">
        <v>13</v>
      </c>
      <c r="F4845" t="s">
        <v>25</v>
      </c>
      <c r="G4845">
        <v>35095</v>
      </c>
      <c r="H4845" t="s">
        <v>15</v>
      </c>
      <c r="I4845" t="s">
        <v>36</v>
      </c>
      <c r="J4845">
        <v>34</v>
      </c>
      <c r="K4845">
        <v>65</v>
      </c>
      <c r="L4845">
        <v>25</v>
      </c>
      <c r="M4845" t="s">
        <v>39</v>
      </c>
      <c r="N4845" s="2" t="s">
        <v>9172</v>
      </c>
      <c r="O4845" s="2" t="s">
        <v>9172</v>
      </c>
      <c r="P4845" s="2" t="s">
        <v>9172</v>
      </c>
      <c r="Q4845" s="2" t="s">
        <v>9173</v>
      </c>
      <c r="S4845" s="3">
        <v>0</v>
      </c>
      <c r="T4845">
        <v>4.1280394904911699E-2</v>
      </c>
    </row>
    <row r="4846" spans="1:20">
      <c r="A4846" t="s">
        <v>4878</v>
      </c>
      <c r="B4846" s="1">
        <v>2480</v>
      </c>
      <c r="C4846" t="s">
        <v>11</v>
      </c>
      <c r="D4846" t="s">
        <v>12</v>
      </c>
      <c r="E4846" t="s">
        <v>13</v>
      </c>
      <c r="F4846" t="s">
        <v>14</v>
      </c>
      <c r="G4846">
        <v>31678</v>
      </c>
      <c r="H4846" t="s">
        <v>27</v>
      </c>
      <c r="I4846" t="s">
        <v>16</v>
      </c>
      <c r="J4846">
        <v>17</v>
      </c>
      <c r="K4846">
        <v>87</v>
      </c>
      <c r="L4846">
        <v>7</v>
      </c>
      <c r="M4846" t="s">
        <v>17</v>
      </c>
      <c r="N4846" s="2" t="s">
        <v>9172</v>
      </c>
      <c r="O4846" s="2" t="s">
        <v>9173</v>
      </c>
      <c r="P4846" s="2" t="s">
        <v>9172</v>
      </c>
      <c r="Q4846" s="2" t="s">
        <v>9173</v>
      </c>
      <c r="S4846" s="3">
        <v>1</v>
      </c>
      <c r="T4846">
        <v>0.79959716685097537</v>
      </c>
    </row>
    <row r="4847" spans="1:20">
      <c r="A4847" t="s">
        <v>4879</v>
      </c>
      <c r="B4847" s="1">
        <v>7201</v>
      </c>
      <c r="C4847" t="s">
        <v>11</v>
      </c>
      <c r="D4847" t="s">
        <v>32</v>
      </c>
      <c r="E4847" t="s">
        <v>52</v>
      </c>
      <c r="F4847" t="s">
        <v>25</v>
      </c>
      <c r="G4847">
        <v>28245</v>
      </c>
      <c r="H4847" t="s">
        <v>15</v>
      </c>
      <c r="I4847" t="s">
        <v>16</v>
      </c>
      <c r="J4847">
        <v>17</v>
      </c>
      <c r="K4847">
        <v>98</v>
      </c>
      <c r="L4847">
        <v>0</v>
      </c>
      <c r="M4847" t="s">
        <v>17</v>
      </c>
      <c r="N4847" s="2" t="s">
        <v>9173</v>
      </c>
      <c r="O4847" s="2" t="s">
        <v>9173</v>
      </c>
      <c r="P4847" s="2" t="s">
        <v>9172</v>
      </c>
      <c r="Q4847" s="2" t="s">
        <v>9173</v>
      </c>
      <c r="S4847" s="3">
        <v>0</v>
      </c>
      <c r="T4847">
        <v>0.82958326434231511</v>
      </c>
    </row>
    <row r="4848" spans="1:20">
      <c r="A4848" t="s">
        <v>4880</v>
      </c>
      <c r="B4848" s="1">
        <v>7917</v>
      </c>
      <c r="C4848" t="s">
        <v>11</v>
      </c>
      <c r="D4848" t="s">
        <v>12</v>
      </c>
      <c r="E4848" t="s">
        <v>20</v>
      </c>
      <c r="F4848" t="s">
        <v>14</v>
      </c>
      <c r="G4848">
        <v>0</v>
      </c>
      <c r="H4848" t="s">
        <v>15</v>
      </c>
      <c r="I4848" t="s">
        <v>21</v>
      </c>
      <c r="J4848">
        <v>17</v>
      </c>
      <c r="K4848">
        <v>116</v>
      </c>
      <c r="L4848">
        <v>0</v>
      </c>
      <c r="M4848" t="s">
        <v>17</v>
      </c>
      <c r="N4848" s="2" t="s">
        <v>9172</v>
      </c>
      <c r="O4848" s="2" t="s">
        <v>9172</v>
      </c>
      <c r="P4848" s="2" t="s">
        <v>9172</v>
      </c>
      <c r="Q4848" s="2" t="s">
        <v>9173</v>
      </c>
      <c r="S4848" s="3">
        <v>1</v>
      </c>
      <c r="T4848">
        <v>0.80592380129076713</v>
      </c>
    </row>
    <row r="4849" spans="1:20">
      <c r="A4849" t="s">
        <v>4881</v>
      </c>
      <c r="B4849" s="1">
        <v>24061</v>
      </c>
      <c r="C4849" t="s">
        <v>11</v>
      </c>
      <c r="D4849" t="s">
        <v>43</v>
      </c>
      <c r="E4849" t="s">
        <v>35</v>
      </c>
      <c r="F4849" t="s">
        <v>14</v>
      </c>
      <c r="G4849">
        <v>19168</v>
      </c>
      <c r="H4849" t="s">
        <v>15</v>
      </c>
      <c r="I4849" t="s">
        <v>16</v>
      </c>
      <c r="J4849">
        <v>24</v>
      </c>
      <c r="K4849">
        <v>126</v>
      </c>
      <c r="L4849">
        <v>12</v>
      </c>
      <c r="M4849" t="s">
        <v>17</v>
      </c>
      <c r="N4849" s="2" t="s">
        <v>9173</v>
      </c>
      <c r="O4849" s="2" t="s">
        <v>9173</v>
      </c>
      <c r="P4849" s="2" t="s">
        <v>9172</v>
      </c>
      <c r="Q4849" s="2" t="s">
        <v>9173</v>
      </c>
      <c r="S4849" s="3">
        <v>0</v>
      </c>
      <c r="T4849">
        <v>0.16132829392390713</v>
      </c>
    </row>
    <row r="4850" spans="1:20">
      <c r="A4850" t="s">
        <v>4882</v>
      </c>
      <c r="B4850" s="1">
        <v>19161</v>
      </c>
      <c r="C4850" t="s">
        <v>19</v>
      </c>
      <c r="D4850" t="s">
        <v>32</v>
      </c>
      <c r="E4850" t="s">
        <v>13</v>
      </c>
      <c r="F4850" t="s">
        <v>14</v>
      </c>
      <c r="G4850">
        <v>22705</v>
      </c>
      <c r="H4850" t="s">
        <v>15</v>
      </c>
      <c r="I4850" t="s">
        <v>36</v>
      </c>
      <c r="J4850">
        <v>37</v>
      </c>
      <c r="K4850">
        <v>257</v>
      </c>
      <c r="L4850">
        <v>19</v>
      </c>
      <c r="M4850" t="s">
        <v>17</v>
      </c>
      <c r="N4850" s="2" t="s">
        <v>9172</v>
      </c>
      <c r="O4850" s="2" t="s">
        <v>9173</v>
      </c>
      <c r="P4850" s="2" t="s">
        <v>9172</v>
      </c>
      <c r="Q4850" s="2" t="s">
        <v>9173</v>
      </c>
      <c r="S4850" s="3">
        <v>0</v>
      </c>
      <c r="T4850">
        <v>0.44463597910694591</v>
      </c>
    </row>
    <row r="4851" spans="1:20">
      <c r="A4851" t="s">
        <v>4883</v>
      </c>
      <c r="B4851" s="1">
        <v>23295</v>
      </c>
      <c r="C4851" t="s">
        <v>11</v>
      </c>
      <c r="D4851" t="s">
        <v>30</v>
      </c>
      <c r="E4851" t="s">
        <v>13</v>
      </c>
      <c r="F4851" t="s">
        <v>14</v>
      </c>
      <c r="G4851">
        <v>86481</v>
      </c>
      <c r="H4851" t="s">
        <v>33</v>
      </c>
      <c r="I4851" t="s">
        <v>21</v>
      </c>
      <c r="J4851">
        <v>30</v>
      </c>
      <c r="K4851">
        <v>95</v>
      </c>
      <c r="L4851">
        <v>9</v>
      </c>
      <c r="M4851" t="s">
        <v>39</v>
      </c>
      <c r="N4851" s="2" t="s">
        <v>9173</v>
      </c>
      <c r="O4851" s="2" t="s">
        <v>9173</v>
      </c>
      <c r="P4851" s="2" t="s">
        <v>9172</v>
      </c>
      <c r="Q4851" s="2" t="s">
        <v>9173</v>
      </c>
      <c r="S4851" s="3">
        <v>0</v>
      </c>
      <c r="T4851">
        <v>0.99690085043986365</v>
      </c>
    </row>
    <row r="4852" spans="1:20">
      <c r="A4852" t="s">
        <v>4884</v>
      </c>
      <c r="B4852" s="1">
        <v>7554</v>
      </c>
      <c r="C4852" t="s">
        <v>11</v>
      </c>
      <c r="D4852" t="s">
        <v>78</v>
      </c>
      <c r="E4852" t="s">
        <v>13</v>
      </c>
      <c r="F4852" t="s">
        <v>25</v>
      </c>
      <c r="G4852">
        <v>38008</v>
      </c>
      <c r="H4852" t="s">
        <v>33</v>
      </c>
      <c r="I4852" t="s">
        <v>36</v>
      </c>
      <c r="J4852">
        <v>35</v>
      </c>
      <c r="K4852">
        <v>102</v>
      </c>
      <c r="L4852">
        <v>12</v>
      </c>
      <c r="M4852" t="s">
        <v>17</v>
      </c>
      <c r="N4852" s="2" t="s">
        <v>9173</v>
      </c>
      <c r="O4852" s="2" t="s">
        <v>9173</v>
      </c>
      <c r="P4852" s="2" t="s">
        <v>9172</v>
      </c>
      <c r="Q4852" s="2" t="s">
        <v>9173</v>
      </c>
      <c r="S4852" s="3">
        <v>0</v>
      </c>
      <c r="T4852">
        <v>0.91259334278879378</v>
      </c>
    </row>
    <row r="4853" spans="1:20">
      <c r="A4853" t="s">
        <v>4885</v>
      </c>
      <c r="B4853" s="1">
        <v>2406</v>
      </c>
      <c r="C4853" t="s">
        <v>11</v>
      </c>
      <c r="D4853" t="s">
        <v>30</v>
      </c>
      <c r="E4853" t="s">
        <v>13</v>
      </c>
      <c r="F4853" t="s">
        <v>25</v>
      </c>
      <c r="G4853">
        <v>63032</v>
      </c>
      <c r="H4853" t="s">
        <v>15</v>
      </c>
      <c r="I4853" t="s">
        <v>16</v>
      </c>
      <c r="J4853">
        <v>28</v>
      </c>
      <c r="K4853">
        <v>91</v>
      </c>
      <c r="L4853">
        <v>5</v>
      </c>
      <c r="M4853" t="s">
        <v>17</v>
      </c>
      <c r="N4853" s="2" t="s">
        <v>9173</v>
      </c>
      <c r="O4853" s="2" t="s">
        <v>9173</v>
      </c>
      <c r="P4853" s="2" t="s">
        <v>9173</v>
      </c>
      <c r="Q4853" s="2" t="s">
        <v>9173</v>
      </c>
      <c r="S4853" s="3">
        <v>0</v>
      </c>
      <c r="T4853">
        <v>0.95631225125692421</v>
      </c>
    </row>
    <row r="4854" spans="1:20">
      <c r="A4854" t="s">
        <v>4886</v>
      </c>
      <c r="B4854" s="1">
        <v>4865</v>
      </c>
      <c r="C4854" t="s">
        <v>19</v>
      </c>
      <c r="D4854" t="s">
        <v>30</v>
      </c>
      <c r="E4854" t="s">
        <v>13</v>
      </c>
      <c r="F4854" t="s">
        <v>14</v>
      </c>
      <c r="G4854">
        <v>27228</v>
      </c>
      <c r="H4854" t="s">
        <v>27</v>
      </c>
      <c r="I4854" t="s">
        <v>16</v>
      </c>
      <c r="J4854">
        <v>33</v>
      </c>
      <c r="K4854">
        <v>153</v>
      </c>
      <c r="L4854">
        <v>19</v>
      </c>
      <c r="M4854" t="s">
        <v>17</v>
      </c>
      <c r="N4854" s="2" t="s">
        <v>9172</v>
      </c>
      <c r="O4854" s="2" t="s">
        <v>9173</v>
      </c>
      <c r="P4854" s="2" t="s">
        <v>9172</v>
      </c>
      <c r="Q4854" s="2" t="s">
        <v>9173</v>
      </c>
      <c r="S4854" s="3">
        <v>0</v>
      </c>
      <c r="T4854">
        <v>0.74000687512569452</v>
      </c>
    </row>
    <row r="4855" spans="1:20">
      <c r="A4855" t="s">
        <v>4887</v>
      </c>
      <c r="B4855" s="1">
        <v>16388</v>
      </c>
      <c r="C4855" t="s">
        <v>11</v>
      </c>
      <c r="D4855" t="s">
        <v>12</v>
      </c>
      <c r="E4855" t="s">
        <v>20</v>
      </c>
      <c r="F4855" t="s">
        <v>14</v>
      </c>
      <c r="G4855">
        <v>0</v>
      </c>
      <c r="H4855" t="s">
        <v>15</v>
      </c>
      <c r="I4855" t="s">
        <v>21</v>
      </c>
      <c r="J4855">
        <v>21</v>
      </c>
      <c r="K4855">
        <v>86</v>
      </c>
      <c r="L4855">
        <v>5</v>
      </c>
      <c r="M4855" t="s">
        <v>57</v>
      </c>
      <c r="N4855" s="2" t="s">
        <v>9172</v>
      </c>
      <c r="O4855" s="2" t="s">
        <v>9172</v>
      </c>
      <c r="P4855" s="2" t="s">
        <v>9172</v>
      </c>
      <c r="Q4855" s="2" t="s">
        <v>9173</v>
      </c>
      <c r="S4855" s="3">
        <v>1</v>
      </c>
      <c r="T4855">
        <v>0.29555023754739679</v>
      </c>
    </row>
    <row r="4856" spans="1:20">
      <c r="A4856" t="s">
        <v>4888</v>
      </c>
      <c r="B4856" s="1">
        <v>2611</v>
      </c>
      <c r="C4856" t="s">
        <v>11</v>
      </c>
      <c r="D4856" t="s">
        <v>12</v>
      </c>
      <c r="E4856" t="s">
        <v>94</v>
      </c>
      <c r="F4856" t="s">
        <v>14</v>
      </c>
      <c r="G4856">
        <v>13424</v>
      </c>
      <c r="H4856" t="s">
        <v>15</v>
      </c>
      <c r="I4856" t="s">
        <v>36</v>
      </c>
      <c r="J4856">
        <v>52</v>
      </c>
      <c r="K4856">
        <v>41</v>
      </c>
      <c r="L4856">
        <v>30</v>
      </c>
      <c r="M4856" t="s">
        <v>17</v>
      </c>
      <c r="N4856" s="2" t="s">
        <v>9172</v>
      </c>
      <c r="O4856" s="2" t="s">
        <v>9173</v>
      </c>
      <c r="P4856" s="2" t="s">
        <v>9172</v>
      </c>
      <c r="Q4856" s="2" t="s">
        <v>9173</v>
      </c>
      <c r="S4856" s="3">
        <v>0</v>
      </c>
      <c r="T4856">
        <v>0.31284245909789693</v>
      </c>
    </row>
    <row r="4857" spans="1:20">
      <c r="A4857" t="s">
        <v>4889</v>
      </c>
      <c r="B4857" s="1">
        <v>8689</v>
      </c>
      <c r="C4857" t="s">
        <v>11</v>
      </c>
      <c r="D4857" t="s">
        <v>30</v>
      </c>
      <c r="E4857" t="s">
        <v>13</v>
      </c>
      <c r="F4857" t="s">
        <v>14</v>
      </c>
      <c r="G4857">
        <v>59098</v>
      </c>
      <c r="H4857" t="s">
        <v>15</v>
      </c>
      <c r="I4857" t="s">
        <v>36</v>
      </c>
      <c r="J4857">
        <v>58</v>
      </c>
      <c r="K4857">
        <v>112</v>
      </c>
      <c r="L4857">
        <v>31</v>
      </c>
      <c r="M4857" t="s">
        <v>17</v>
      </c>
      <c r="N4857" s="2" t="s">
        <v>9172</v>
      </c>
      <c r="O4857" s="2" t="s">
        <v>9173</v>
      </c>
      <c r="P4857" s="2" t="s">
        <v>9173</v>
      </c>
      <c r="Q4857" s="2" t="s">
        <v>9173</v>
      </c>
      <c r="S4857" s="3">
        <v>0</v>
      </c>
      <c r="T4857">
        <v>0.94321005835347349</v>
      </c>
    </row>
    <row r="4858" spans="1:20">
      <c r="A4858" t="s">
        <v>4890</v>
      </c>
      <c r="B4858" s="1">
        <v>13736</v>
      </c>
      <c r="C4858" t="s">
        <v>23</v>
      </c>
      <c r="D4858" t="s">
        <v>32</v>
      </c>
      <c r="E4858" t="s">
        <v>52</v>
      </c>
      <c r="F4858" t="s">
        <v>14</v>
      </c>
      <c r="G4858">
        <v>16181</v>
      </c>
      <c r="H4858" t="s">
        <v>15</v>
      </c>
      <c r="I4858" t="s">
        <v>36</v>
      </c>
      <c r="J4858">
        <v>36</v>
      </c>
      <c r="K4858">
        <v>185</v>
      </c>
      <c r="L4858">
        <v>22</v>
      </c>
      <c r="M4858" t="s">
        <v>17</v>
      </c>
      <c r="N4858" s="2" t="s">
        <v>9172</v>
      </c>
      <c r="O4858" s="2" t="s">
        <v>9172</v>
      </c>
      <c r="P4858" s="2" t="s">
        <v>9173</v>
      </c>
      <c r="Q4858" s="2" t="s">
        <v>9173</v>
      </c>
      <c r="S4858" s="3">
        <v>0</v>
      </c>
      <c r="T4858">
        <v>0.53145074682843441</v>
      </c>
    </row>
    <row r="4859" spans="1:20">
      <c r="A4859" t="s">
        <v>4891</v>
      </c>
      <c r="B4859" s="1">
        <v>8565</v>
      </c>
      <c r="C4859" t="s">
        <v>11</v>
      </c>
      <c r="D4859" t="s">
        <v>43</v>
      </c>
      <c r="E4859" t="s">
        <v>13</v>
      </c>
      <c r="F4859" t="s">
        <v>25</v>
      </c>
      <c r="G4859">
        <v>95697</v>
      </c>
      <c r="H4859" t="s">
        <v>27</v>
      </c>
      <c r="I4859" t="s">
        <v>16</v>
      </c>
      <c r="J4859">
        <v>55</v>
      </c>
      <c r="K4859">
        <v>85</v>
      </c>
      <c r="L4859">
        <v>29</v>
      </c>
      <c r="M4859" t="s">
        <v>17</v>
      </c>
      <c r="N4859" s="2" t="s">
        <v>9172</v>
      </c>
      <c r="O4859" s="2" t="s">
        <v>9172</v>
      </c>
      <c r="P4859" s="2" t="s">
        <v>9172</v>
      </c>
      <c r="Q4859" s="2" t="s">
        <v>9173</v>
      </c>
      <c r="S4859" s="3">
        <v>0</v>
      </c>
      <c r="T4859">
        <v>9.2701945497049923E-2</v>
      </c>
    </row>
    <row r="4860" spans="1:20">
      <c r="A4860" t="s">
        <v>4892</v>
      </c>
      <c r="B4860" s="1">
        <v>7019</v>
      </c>
      <c r="C4860" t="s">
        <v>11</v>
      </c>
      <c r="D4860" t="s">
        <v>30</v>
      </c>
      <c r="E4860" t="s">
        <v>94</v>
      </c>
      <c r="F4860" t="s">
        <v>25</v>
      </c>
      <c r="G4860">
        <v>26806</v>
      </c>
      <c r="H4860" t="s">
        <v>15</v>
      </c>
      <c r="I4860" t="s">
        <v>16</v>
      </c>
      <c r="J4860">
        <v>51</v>
      </c>
      <c r="K4860">
        <v>61</v>
      </c>
      <c r="L4860">
        <v>32</v>
      </c>
      <c r="M4860" t="s">
        <v>17</v>
      </c>
      <c r="N4860" s="2" t="s">
        <v>9172</v>
      </c>
      <c r="O4860" s="2" t="s">
        <v>9172</v>
      </c>
      <c r="P4860" s="2" t="s">
        <v>9173</v>
      </c>
      <c r="Q4860" s="2" t="s">
        <v>9173</v>
      </c>
      <c r="S4860" s="3">
        <v>0</v>
      </c>
      <c r="T4860">
        <v>4.1597968918084149E-2</v>
      </c>
    </row>
    <row r="4861" spans="1:20">
      <c r="A4861" t="s">
        <v>4893</v>
      </c>
      <c r="B4861" s="1">
        <v>8114</v>
      </c>
      <c r="C4861" t="s">
        <v>11</v>
      </c>
      <c r="D4861" t="s">
        <v>43</v>
      </c>
      <c r="E4861" t="s">
        <v>13</v>
      </c>
      <c r="F4861" t="s">
        <v>25</v>
      </c>
      <c r="G4861">
        <v>30595</v>
      </c>
      <c r="H4861" t="s">
        <v>15</v>
      </c>
      <c r="I4861" t="s">
        <v>16</v>
      </c>
      <c r="J4861">
        <v>39</v>
      </c>
      <c r="K4861">
        <v>63</v>
      </c>
      <c r="L4861">
        <v>22</v>
      </c>
      <c r="M4861" t="s">
        <v>17</v>
      </c>
      <c r="N4861" s="2" t="s">
        <v>9172</v>
      </c>
      <c r="O4861" s="2" t="s">
        <v>9172</v>
      </c>
      <c r="P4861" s="2" t="s">
        <v>9172</v>
      </c>
      <c r="Q4861" s="2" t="s">
        <v>9173</v>
      </c>
      <c r="S4861" s="3">
        <v>0</v>
      </c>
      <c r="T4861">
        <v>0.13706360624035058</v>
      </c>
    </row>
    <row r="4862" spans="1:20">
      <c r="A4862" t="s">
        <v>4894</v>
      </c>
      <c r="B4862" s="1">
        <v>4864</v>
      </c>
      <c r="C4862" t="s">
        <v>11</v>
      </c>
      <c r="D4862" t="s">
        <v>30</v>
      </c>
      <c r="E4862" t="s">
        <v>13</v>
      </c>
      <c r="F4862" t="s">
        <v>25</v>
      </c>
      <c r="G4862">
        <v>88079</v>
      </c>
      <c r="H4862" t="s">
        <v>27</v>
      </c>
      <c r="I4862" t="s">
        <v>16</v>
      </c>
      <c r="J4862">
        <v>23</v>
      </c>
      <c r="K4862">
        <v>73</v>
      </c>
      <c r="L4862">
        <v>16</v>
      </c>
      <c r="M4862" t="s">
        <v>17</v>
      </c>
      <c r="N4862" s="2" t="s">
        <v>9173</v>
      </c>
      <c r="O4862" s="2" t="s">
        <v>9173</v>
      </c>
      <c r="P4862" s="2" t="s">
        <v>9172</v>
      </c>
      <c r="Q4862" s="2" t="s">
        <v>9172</v>
      </c>
      <c r="S4862" s="3">
        <v>0</v>
      </c>
      <c r="T4862">
        <v>0.62803008157202511</v>
      </c>
    </row>
    <row r="4863" spans="1:20">
      <c r="A4863" t="s">
        <v>4895</v>
      </c>
      <c r="B4863" s="1">
        <v>8569</v>
      </c>
      <c r="C4863" t="s">
        <v>11</v>
      </c>
      <c r="D4863" t="s">
        <v>12</v>
      </c>
      <c r="E4863" t="s">
        <v>13</v>
      </c>
      <c r="F4863" t="s">
        <v>14</v>
      </c>
      <c r="G4863">
        <v>99803</v>
      </c>
      <c r="H4863" t="s">
        <v>33</v>
      </c>
      <c r="I4863" t="s">
        <v>16</v>
      </c>
      <c r="J4863">
        <v>19</v>
      </c>
      <c r="K4863">
        <v>101</v>
      </c>
      <c r="L4863">
        <v>1</v>
      </c>
      <c r="M4863" t="s">
        <v>39</v>
      </c>
      <c r="N4863" s="2" t="s">
        <v>9173</v>
      </c>
      <c r="O4863" s="2" t="s">
        <v>9172</v>
      </c>
      <c r="P4863" s="2" t="s">
        <v>9173</v>
      </c>
      <c r="Q4863" s="2" t="s">
        <v>9173</v>
      </c>
      <c r="S4863" s="3">
        <v>0</v>
      </c>
      <c r="T4863">
        <v>0.30158098102620851</v>
      </c>
    </row>
    <row r="4864" spans="1:20">
      <c r="A4864" t="s">
        <v>4896</v>
      </c>
      <c r="B4864" s="1">
        <v>17794</v>
      </c>
      <c r="C4864" t="s">
        <v>23</v>
      </c>
      <c r="D4864" t="s">
        <v>43</v>
      </c>
      <c r="E4864" t="s">
        <v>20</v>
      </c>
      <c r="F4864" t="s">
        <v>14</v>
      </c>
      <c r="G4864">
        <v>0</v>
      </c>
      <c r="H4864" t="s">
        <v>15</v>
      </c>
      <c r="I4864" t="s">
        <v>16</v>
      </c>
      <c r="J4864">
        <v>44</v>
      </c>
      <c r="K4864">
        <v>98</v>
      </c>
      <c r="L4864">
        <v>26</v>
      </c>
      <c r="M4864" t="s">
        <v>57</v>
      </c>
      <c r="N4864" s="2" t="s">
        <v>9173</v>
      </c>
      <c r="O4864" s="2" t="s">
        <v>9173</v>
      </c>
      <c r="P4864" s="2" t="s">
        <v>9173</v>
      </c>
      <c r="Q4864" s="2" t="s">
        <v>9173</v>
      </c>
      <c r="S4864" s="3">
        <v>0</v>
      </c>
      <c r="T4864">
        <v>0.67154810748600779</v>
      </c>
    </row>
    <row r="4865" spans="1:20">
      <c r="A4865" t="s">
        <v>4897</v>
      </c>
      <c r="B4865" s="1">
        <v>12944</v>
      </c>
      <c r="C4865" t="s">
        <v>11</v>
      </c>
      <c r="D4865" t="s">
        <v>12</v>
      </c>
      <c r="E4865" t="s">
        <v>20</v>
      </c>
      <c r="F4865" t="s">
        <v>25</v>
      </c>
      <c r="G4865">
        <v>0</v>
      </c>
      <c r="H4865" t="s">
        <v>15</v>
      </c>
      <c r="I4865" t="s">
        <v>21</v>
      </c>
      <c r="J4865">
        <v>37</v>
      </c>
      <c r="K4865">
        <v>197</v>
      </c>
      <c r="L4865">
        <v>27</v>
      </c>
      <c r="M4865" t="s">
        <v>17</v>
      </c>
      <c r="N4865" s="2" t="s">
        <v>9173</v>
      </c>
      <c r="O4865" s="2" t="s">
        <v>9173</v>
      </c>
      <c r="P4865" s="2" t="s">
        <v>9173</v>
      </c>
      <c r="Q4865" s="2" t="s">
        <v>9173</v>
      </c>
      <c r="S4865" s="3">
        <v>0</v>
      </c>
      <c r="T4865">
        <v>0.70904251733284562</v>
      </c>
    </row>
    <row r="4866" spans="1:20">
      <c r="A4866" t="s">
        <v>4898</v>
      </c>
      <c r="B4866" s="1">
        <v>2649</v>
      </c>
      <c r="C4866" t="s">
        <v>11</v>
      </c>
      <c r="D4866" t="s">
        <v>30</v>
      </c>
      <c r="E4866" t="s">
        <v>13</v>
      </c>
      <c r="F4866" t="s">
        <v>14</v>
      </c>
      <c r="G4866">
        <v>36283</v>
      </c>
      <c r="H4866" t="s">
        <v>33</v>
      </c>
      <c r="I4866" t="s">
        <v>36</v>
      </c>
      <c r="J4866">
        <v>32</v>
      </c>
      <c r="K4866">
        <v>90</v>
      </c>
      <c r="L4866">
        <v>14</v>
      </c>
      <c r="M4866" t="s">
        <v>17</v>
      </c>
      <c r="N4866" s="2" t="s">
        <v>9173</v>
      </c>
      <c r="O4866" s="2" t="s">
        <v>9173</v>
      </c>
      <c r="P4866" s="2" t="s">
        <v>9172</v>
      </c>
      <c r="Q4866" s="2" t="s">
        <v>9173</v>
      </c>
      <c r="S4866" s="3">
        <v>0</v>
      </c>
      <c r="T4866">
        <v>0.87758881313614023</v>
      </c>
    </row>
    <row r="4867" spans="1:20">
      <c r="A4867" t="s">
        <v>4899</v>
      </c>
      <c r="B4867" s="1">
        <v>4583</v>
      </c>
      <c r="C4867" t="s">
        <v>11</v>
      </c>
      <c r="D4867" t="s">
        <v>12</v>
      </c>
      <c r="E4867" t="s">
        <v>13</v>
      </c>
      <c r="F4867" t="s">
        <v>14</v>
      </c>
      <c r="G4867">
        <v>66991</v>
      </c>
      <c r="H4867" t="s">
        <v>33</v>
      </c>
      <c r="I4867" t="s">
        <v>16</v>
      </c>
      <c r="J4867">
        <v>25</v>
      </c>
      <c r="K4867">
        <v>161</v>
      </c>
      <c r="L4867">
        <v>1</v>
      </c>
      <c r="M4867" t="s">
        <v>17</v>
      </c>
      <c r="N4867" s="2" t="s">
        <v>9172</v>
      </c>
      <c r="O4867" s="2" t="s">
        <v>9173</v>
      </c>
      <c r="P4867" s="2" t="s">
        <v>9172</v>
      </c>
      <c r="Q4867" s="2" t="s">
        <v>9173</v>
      </c>
      <c r="S4867" s="3">
        <v>1</v>
      </c>
      <c r="T4867">
        <v>0.63518237910940423</v>
      </c>
    </row>
    <row r="4868" spans="1:20">
      <c r="A4868" t="s">
        <v>4900</v>
      </c>
      <c r="B4868" s="1">
        <v>2692</v>
      </c>
      <c r="C4868" t="s">
        <v>11</v>
      </c>
      <c r="D4868" t="s">
        <v>12</v>
      </c>
      <c r="E4868" t="s">
        <v>13</v>
      </c>
      <c r="F4868" t="s">
        <v>25</v>
      </c>
      <c r="G4868">
        <v>34322</v>
      </c>
      <c r="H4868" t="s">
        <v>15</v>
      </c>
      <c r="I4868" t="s">
        <v>16</v>
      </c>
      <c r="J4868">
        <v>39</v>
      </c>
      <c r="K4868">
        <v>90</v>
      </c>
      <c r="L4868">
        <v>20</v>
      </c>
      <c r="M4868" t="s">
        <v>17</v>
      </c>
      <c r="N4868" s="2" t="s">
        <v>9172</v>
      </c>
      <c r="O4868" s="2" t="s">
        <v>9173</v>
      </c>
      <c r="P4868" s="2" t="s">
        <v>9172</v>
      </c>
      <c r="Q4868" s="2" t="s">
        <v>9173</v>
      </c>
      <c r="S4868" s="3">
        <v>0</v>
      </c>
      <c r="T4868">
        <v>0.51024569175683232</v>
      </c>
    </row>
    <row r="4869" spans="1:20">
      <c r="A4869" t="s">
        <v>4901</v>
      </c>
      <c r="B4869" s="1">
        <v>2466</v>
      </c>
      <c r="C4869" t="s">
        <v>11</v>
      </c>
      <c r="D4869" t="s">
        <v>30</v>
      </c>
      <c r="E4869" t="s">
        <v>13</v>
      </c>
      <c r="F4869" t="s">
        <v>14</v>
      </c>
      <c r="G4869">
        <v>44855</v>
      </c>
      <c r="H4869" t="s">
        <v>27</v>
      </c>
      <c r="I4869" t="s">
        <v>16</v>
      </c>
      <c r="J4869">
        <v>26</v>
      </c>
      <c r="K4869">
        <v>95</v>
      </c>
      <c r="L4869">
        <v>3</v>
      </c>
      <c r="M4869" t="s">
        <v>17</v>
      </c>
      <c r="N4869" s="2" t="s">
        <v>9172</v>
      </c>
      <c r="O4869" s="2" t="s">
        <v>9173</v>
      </c>
      <c r="P4869" s="2" t="s">
        <v>9172</v>
      </c>
      <c r="Q4869" s="2" t="s">
        <v>9173</v>
      </c>
      <c r="S4869" s="3">
        <v>1</v>
      </c>
      <c r="T4869">
        <v>0.69934135707995915</v>
      </c>
    </row>
    <row r="4870" spans="1:20">
      <c r="A4870" t="s">
        <v>4902</v>
      </c>
      <c r="B4870" s="1">
        <v>9277</v>
      </c>
      <c r="C4870" t="s">
        <v>23</v>
      </c>
      <c r="D4870" t="s">
        <v>12</v>
      </c>
      <c r="E4870" t="s">
        <v>13</v>
      </c>
      <c r="F4870" t="s">
        <v>25</v>
      </c>
      <c r="G4870">
        <v>97729</v>
      </c>
      <c r="H4870" t="s">
        <v>27</v>
      </c>
      <c r="I4870" t="s">
        <v>16</v>
      </c>
      <c r="J4870">
        <v>17</v>
      </c>
      <c r="K4870">
        <v>151</v>
      </c>
      <c r="L4870">
        <v>4</v>
      </c>
      <c r="M4870" t="s">
        <v>57</v>
      </c>
      <c r="N4870" s="2" t="s">
        <v>9172</v>
      </c>
      <c r="O4870" s="2" t="s">
        <v>9172</v>
      </c>
      <c r="P4870" s="2" t="s">
        <v>9172</v>
      </c>
      <c r="Q4870" s="2" t="s">
        <v>9172</v>
      </c>
      <c r="S4870" s="3">
        <v>0</v>
      </c>
      <c r="T4870">
        <v>0.83018844287385629</v>
      </c>
    </row>
    <row r="4871" spans="1:20">
      <c r="A4871" t="s">
        <v>4903</v>
      </c>
      <c r="B4871" s="1">
        <v>4143</v>
      </c>
      <c r="C4871" t="s">
        <v>23</v>
      </c>
      <c r="D4871" t="s">
        <v>43</v>
      </c>
      <c r="E4871" t="s">
        <v>13</v>
      </c>
      <c r="F4871" t="s">
        <v>14</v>
      </c>
      <c r="G4871">
        <v>48263</v>
      </c>
      <c r="H4871" t="s">
        <v>15</v>
      </c>
      <c r="I4871" t="s">
        <v>16</v>
      </c>
      <c r="J4871">
        <v>25</v>
      </c>
      <c r="K4871">
        <v>136</v>
      </c>
      <c r="L4871">
        <v>2</v>
      </c>
      <c r="M4871" t="s">
        <v>39</v>
      </c>
      <c r="N4871" s="2" t="s">
        <v>9172</v>
      </c>
      <c r="O4871" s="2" t="s">
        <v>9172</v>
      </c>
      <c r="P4871" s="2" t="s">
        <v>9172</v>
      </c>
      <c r="Q4871" s="2" t="s">
        <v>9173</v>
      </c>
      <c r="S4871" s="3">
        <v>1</v>
      </c>
      <c r="T4871">
        <v>0.97715938090214471</v>
      </c>
    </row>
    <row r="4872" spans="1:20">
      <c r="A4872" t="s">
        <v>4904</v>
      </c>
      <c r="B4872" s="1">
        <v>27990</v>
      </c>
      <c r="C4872" t="s">
        <v>19</v>
      </c>
      <c r="D4872" t="s">
        <v>12</v>
      </c>
      <c r="E4872" t="s">
        <v>13</v>
      </c>
      <c r="F4872" t="s">
        <v>14</v>
      </c>
      <c r="G4872">
        <v>68343</v>
      </c>
      <c r="H4872" t="s">
        <v>15</v>
      </c>
      <c r="I4872" t="s">
        <v>21</v>
      </c>
      <c r="J4872">
        <v>43</v>
      </c>
      <c r="K4872">
        <v>81</v>
      </c>
      <c r="L4872">
        <v>20</v>
      </c>
      <c r="M4872" t="s">
        <v>17</v>
      </c>
      <c r="N4872" s="2" t="s">
        <v>9172</v>
      </c>
      <c r="O4872" s="2" t="s">
        <v>9173</v>
      </c>
      <c r="P4872" s="2" t="s">
        <v>9172</v>
      </c>
      <c r="Q4872" s="2" t="s">
        <v>9173</v>
      </c>
      <c r="S4872" s="3">
        <v>0</v>
      </c>
      <c r="T4872">
        <v>0.11771482234714312</v>
      </c>
    </row>
    <row r="4873" spans="1:20">
      <c r="A4873" t="s">
        <v>4905</v>
      </c>
      <c r="B4873" s="1">
        <v>9409</v>
      </c>
      <c r="C4873" t="s">
        <v>11</v>
      </c>
      <c r="D4873" t="s">
        <v>32</v>
      </c>
      <c r="E4873" t="s">
        <v>13</v>
      </c>
      <c r="F4873" t="s">
        <v>25</v>
      </c>
      <c r="G4873">
        <v>76847</v>
      </c>
      <c r="H4873" t="s">
        <v>27</v>
      </c>
      <c r="I4873" t="s">
        <v>21</v>
      </c>
      <c r="J4873">
        <v>42</v>
      </c>
      <c r="K4873">
        <v>132</v>
      </c>
      <c r="L4873">
        <v>16</v>
      </c>
      <c r="M4873" t="s">
        <v>17</v>
      </c>
      <c r="N4873" s="2" t="s">
        <v>9172</v>
      </c>
      <c r="O4873" s="2" t="s">
        <v>9173</v>
      </c>
      <c r="P4873" s="2" t="s">
        <v>9172</v>
      </c>
      <c r="Q4873" s="2" t="s">
        <v>9173</v>
      </c>
      <c r="S4873" s="3">
        <v>0</v>
      </c>
      <c r="T4873">
        <v>0.43301918843436016</v>
      </c>
    </row>
    <row r="4874" spans="1:20">
      <c r="A4874" t="s">
        <v>4906</v>
      </c>
      <c r="B4874" s="1">
        <v>2581</v>
      </c>
      <c r="C4874" t="s">
        <v>11</v>
      </c>
      <c r="D4874" t="s">
        <v>43</v>
      </c>
      <c r="E4874" t="s">
        <v>13</v>
      </c>
      <c r="F4874" t="s">
        <v>25</v>
      </c>
      <c r="G4874">
        <v>35795</v>
      </c>
      <c r="H4874" t="s">
        <v>15</v>
      </c>
      <c r="I4874" t="s">
        <v>16</v>
      </c>
      <c r="J4874">
        <v>52</v>
      </c>
      <c r="K4874">
        <v>57</v>
      </c>
      <c r="L4874">
        <v>25</v>
      </c>
      <c r="M4874" t="s">
        <v>17</v>
      </c>
      <c r="N4874" s="2" t="s">
        <v>9172</v>
      </c>
      <c r="O4874" s="2" t="s">
        <v>9172</v>
      </c>
      <c r="P4874" s="2" t="s">
        <v>9172</v>
      </c>
      <c r="Q4874" s="2" t="s">
        <v>9173</v>
      </c>
      <c r="S4874" s="3">
        <v>0</v>
      </c>
      <c r="T4874">
        <v>0.75350001629139296</v>
      </c>
    </row>
    <row r="4875" spans="1:20">
      <c r="A4875" t="s">
        <v>4907</v>
      </c>
      <c r="B4875" s="1">
        <v>7637</v>
      </c>
      <c r="C4875" t="s">
        <v>11</v>
      </c>
      <c r="D4875" t="s">
        <v>12</v>
      </c>
      <c r="E4875" t="s">
        <v>20</v>
      </c>
      <c r="F4875" t="s">
        <v>14</v>
      </c>
      <c r="G4875">
        <v>0</v>
      </c>
      <c r="H4875" t="s">
        <v>15</v>
      </c>
      <c r="I4875" t="s">
        <v>21</v>
      </c>
      <c r="J4875">
        <v>23</v>
      </c>
      <c r="K4875">
        <v>109</v>
      </c>
      <c r="L4875">
        <v>1</v>
      </c>
      <c r="M4875" t="s">
        <v>57</v>
      </c>
      <c r="N4875" s="2" t="s">
        <v>9172</v>
      </c>
      <c r="O4875" s="2" t="s">
        <v>9172</v>
      </c>
      <c r="P4875" s="2" t="s">
        <v>9172</v>
      </c>
      <c r="Q4875" s="2" t="s">
        <v>9173</v>
      </c>
      <c r="S4875" s="3">
        <v>1</v>
      </c>
      <c r="T4875">
        <v>7.4773809441725639E-2</v>
      </c>
    </row>
    <row r="4876" spans="1:20">
      <c r="A4876" t="s">
        <v>4908</v>
      </c>
      <c r="B4876" s="1">
        <v>2471</v>
      </c>
      <c r="C4876" t="s">
        <v>11</v>
      </c>
      <c r="D4876" t="s">
        <v>43</v>
      </c>
      <c r="E4876" t="s">
        <v>13</v>
      </c>
      <c r="F4876" t="s">
        <v>14</v>
      </c>
      <c r="G4876">
        <v>53074</v>
      </c>
      <c r="H4876" t="s">
        <v>33</v>
      </c>
      <c r="I4876" t="s">
        <v>16</v>
      </c>
      <c r="J4876">
        <v>26</v>
      </c>
      <c r="K4876">
        <v>93</v>
      </c>
      <c r="L4876">
        <v>5</v>
      </c>
      <c r="M4876" t="s">
        <v>17</v>
      </c>
      <c r="N4876" s="2" t="s">
        <v>9172</v>
      </c>
      <c r="O4876" s="2" t="s">
        <v>9172</v>
      </c>
      <c r="P4876" s="2" t="s">
        <v>9172</v>
      </c>
      <c r="Q4876" s="2" t="s">
        <v>9173</v>
      </c>
      <c r="S4876" s="3">
        <v>1</v>
      </c>
      <c r="T4876">
        <v>0.72341528708274261</v>
      </c>
    </row>
    <row r="4877" spans="1:20">
      <c r="A4877" t="s">
        <v>4909</v>
      </c>
      <c r="B4877" s="1">
        <v>2303</v>
      </c>
      <c r="C4877" t="s">
        <v>11</v>
      </c>
      <c r="D4877" t="s">
        <v>30</v>
      </c>
      <c r="E4877" t="s">
        <v>20</v>
      </c>
      <c r="F4877" t="s">
        <v>14</v>
      </c>
      <c r="G4877">
        <v>0</v>
      </c>
      <c r="H4877" t="s">
        <v>15</v>
      </c>
      <c r="I4877" t="s">
        <v>21</v>
      </c>
      <c r="J4877">
        <v>26</v>
      </c>
      <c r="K4877">
        <v>71</v>
      </c>
      <c r="L4877">
        <v>13</v>
      </c>
      <c r="M4877" t="s">
        <v>57</v>
      </c>
      <c r="N4877" s="2" t="s">
        <v>9173</v>
      </c>
      <c r="O4877" s="2" t="s">
        <v>9172</v>
      </c>
      <c r="P4877" s="2" t="s">
        <v>9172</v>
      </c>
      <c r="Q4877" s="2" t="s">
        <v>9173</v>
      </c>
      <c r="S4877" s="3">
        <v>1</v>
      </c>
      <c r="T4877">
        <v>0.44072999965433496</v>
      </c>
    </row>
    <row r="4878" spans="1:20">
      <c r="A4878" t="s">
        <v>4910</v>
      </c>
      <c r="B4878" s="1">
        <v>8716</v>
      </c>
      <c r="C4878" t="s">
        <v>11</v>
      </c>
      <c r="D4878" t="s">
        <v>12</v>
      </c>
      <c r="E4878" t="s">
        <v>13</v>
      </c>
      <c r="F4878" t="s">
        <v>14</v>
      </c>
      <c r="G4878">
        <v>28743</v>
      </c>
      <c r="H4878" t="s">
        <v>15</v>
      </c>
      <c r="I4878" t="s">
        <v>21</v>
      </c>
      <c r="J4878">
        <v>19</v>
      </c>
      <c r="K4878">
        <v>132</v>
      </c>
      <c r="L4878">
        <v>9</v>
      </c>
      <c r="M4878" t="s">
        <v>17</v>
      </c>
      <c r="N4878" s="2" t="s">
        <v>9172</v>
      </c>
      <c r="O4878" s="2" t="s">
        <v>9173</v>
      </c>
      <c r="P4878" s="2" t="s">
        <v>9172</v>
      </c>
      <c r="Q4878" s="2" t="s">
        <v>9172</v>
      </c>
      <c r="S4878" s="3">
        <v>0</v>
      </c>
      <c r="T4878">
        <v>0.34910419040783502</v>
      </c>
    </row>
    <row r="4879" spans="1:20">
      <c r="A4879" t="s">
        <v>4911</v>
      </c>
      <c r="B4879" s="1">
        <v>5208</v>
      </c>
      <c r="C4879" t="s">
        <v>11</v>
      </c>
      <c r="D4879" t="s">
        <v>30</v>
      </c>
      <c r="E4879" t="s">
        <v>13</v>
      </c>
      <c r="F4879" t="s">
        <v>14</v>
      </c>
      <c r="G4879">
        <v>81839</v>
      </c>
      <c r="H4879" t="s">
        <v>27</v>
      </c>
      <c r="I4879" t="s">
        <v>16</v>
      </c>
      <c r="J4879">
        <v>32</v>
      </c>
      <c r="K4879">
        <v>45</v>
      </c>
      <c r="L4879">
        <v>23</v>
      </c>
      <c r="M4879" t="s">
        <v>17</v>
      </c>
      <c r="N4879" s="2" t="s">
        <v>9173</v>
      </c>
      <c r="O4879" s="2" t="s">
        <v>9173</v>
      </c>
      <c r="P4879" s="2" t="s">
        <v>9172</v>
      </c>
      <c r="Q4879" s="2" t="s">
        <v>9172</v>
      </c>
      <c r="S4879" s="3">
        <v>0</v>
      </c>
      <c r="T4879">
        <v>0.39412818448344628</v>
      </c>
    </row>
    <row r="4880" spans="1:20">
      <c r="A4880" t="s">
        <v>4912</v>
      </c>
      <c r="B4880" s="1">
        <v>2720</v>
      </c>
      <c r="C4880" t="s">
        <v>11</v>
      </c>
      <c r="D4880" t="s">
        <v>30</v>
      </c>
      <c r="E4880" t="s">
        <v>94</v>
      </c>
      <c r="F4880" t="s">
        <v>14</v>
      </c>
      <c r="G4880">
        <v>14030</v>
      </c>
      <c r="H4880" t="s">
        <v>15</v>
      </c>
      <c r="I4880" t="s">
        <v>16</v>
      </c>
      <c r="J4880">
        <v>19</v>
      </c>
      <c r="K4880">
        <v>88</v>
      </c>
      <c r="L4880">
        <v>11</v>
      </c>
      <c r="M4880" t="s">
        <v>57</v>
      </c>
      <c r="N4880" s="2" t="s">
        <v>9173</v>
      </c>
      <c r="O4880" s="2" t="s">
        <v>9173</v>
      </c>
      <c r="P4880" s="2" t="s">
        <v>9172</v>
      </c>
      <c r="Q4880" s="2" t="s">
        <v>9173</v>
      </c>
      <c r="S4880" s="3">
        <v>0</v>
      </c>
      <c r="T4880">
        <v>0.11239661328140489</v>
      </c>
    </row>
    <row r="4881" spans="1:20">
      <c r="A4881" t="s">
        <v>4913</v>
      </c>
      <c r="B4881" s="1">
        <v>2453</v>
      </c>
      <c r="C4881" t="s">
        <v>11</v>
      </c>
      <c r="D4881" t="s">
        <v>30</v>
      </c>
      <c r="E4881" t="s">
        <v>13</v>
      </c>
      <c r="F4881" t="s">
        <v>14</v>
      </c>
      <c r="G4881">
        <v>32764</v>
      </c>
      <c r="H4881" t="s">
        <v>15</v>
      </c>
      <c r="I4881" t="s">
        <v>16</v>
      </c>
      <c r="J4881">
        <v>48</v>
      </c>
      <c r="K4881">
        <v>31</v>
      </c>
      <c r="L4881">
        <v>30</v>
      </c>
      <c r="M4881" t="s">
        <v>39</v>
      </c>
      <c r="N4881" s="2" t="s">
        <v>9173</v>
      </c>
      <c r="O4881" s="2" t="s">
        <v>9172</v>
      </c>
      <c r="P4881" s="2" t="s">
        <v>9172</v>
      </c>
      <c r="Q4881" s="2" t="s">
        <v>9173</v>
      </c>
      <c r="S4881" s="3">
        <v>0</v>
      </c>
      <c r="T4881">
        <v>4.9879420571904358E-2</v>
      </c>
    </row>
    <row r="4882" spans="1:20">
      <c r="A4882" t="s">
        <v>4914</v>
      </c>
      <c r="B4882" s="1">
        <v>3829</v>
      </c>
      <c r="C4882" t="s">
        <v>19</v>
      </c>
      <c r="D4882" t="s">
        <v>32</v>
      </c>
      <c r="E4882" t="s">
        <v>13</v>
      </c>
      <c r="F4882" t="s">
        <v>25</v>
      </c>
      <c r="G4882">
        <v>74775</v>
      </c>
      <c r="H4882" t="s">
        <v>15</v>
      </c>
      <c r="I4882" t="s">
        <v>36</v>
      </c>
      <c r="J4882">
        <v>26</v>
      </c>
      <c r="K4882">
        <v>115</v>
      </c>
      <c r="L4882">
        <v>18</v>
      </c>
      <c r="M4882" t="s">
        <v>39</v>
      </c>
      <c r="N4882" s="2" t="s">
        <v>9172</v>
      </c>
      <c r="O4882" s="2" t="s">
        <v>9172</v>
      </c>
      <c r="P4882" s="2" t="s">
        <v>9172</v>
      </c>
      <c r="Q4882" s="2" t="s">
        <v>9173</v>
      </c>
      <c r="S4882" s="3">
        <v>1</v>
      </c>
      <c r="T4882">
        <v>0.32342155199657269</v>
      </c>
    </row>
    <row r="4883" spans="1:20">
      <c r="A4883" t="s">
        <v>4915</v>
      </c>
      <c r="B4883" s="1">
        <v>8874</v>
      </c>
      <c r="C4883" t="s">
        <v>23</v>
      </c>
      <c r="D4883" t="s">
        <v>12</v>
      </c>
      <c r="E4883" t="s">
        <v>13</v>
      </c>
      <c r="F4883" t="s">
        <v>14</v>
      </c>
      <c r="G4883">
        <v>53503</v>
      </c>
      <c r="H4883" t="s">
        <v>15</v>
      </c>
      <c r="I4883" t="s">
        <v>21</v>
      </c>
      <c r="J4883">
        <v>25</v>
      </c>
      <c r="K4883">
        <v>160</v>
      </c>
      <c r="L4883">
        <v>3</v>
      </c>
      <c r="M4883" t="s">
        <v>17</v>
      </c>
      <c r="N4883" s="2" t="s">
        <v>9173</v>
      </c>
      <c r="O4883" s="2" t="s">
        <v>9172</v>
      </c>
      <c r="P4883" s="2" t="s">
        <v>9172</v>
      </c>
      <c r="Q4883" s="2" t="s">
        <v>9173</v>
      </c>
      <c r="S4883" s="3">
        <v>0</v>
      </c>
      <c r="T4883">
        <v>0.74602440639679524</v>
      </c>
    </row>
    <row r="4884" spans="1:20">
      <c r="A4884" t="s">
        <v>4916</v>
      </c>
      <c r="B4884" s="1">
        <v>15925</v>
      </c>
      <c r="C4884" t="s">
        <v>19</v>
      </c>
      <c r="D4884" t="s">
        <v>30</v>
      </c>
      <c r="E4884" t="s">
        <v>13</v>
      </c>
      <c r="F4884" t="s">
        <v>25</v>
      </c>
      <c r="G4884">
        <v>34455</v>
      </c>
      <c r="H4884" t="s">
        <v>15</v>
      </c>
      <c r="I4884" t="s">
        <v>16</v>
      </c>
      <c r="J4884">
        <v>24</v>
      </c>
      <c r="K4884">
        <v>147</v>
      </c>
      <c r="L4884">
        <v>8</v>
      </c>
      <c r="M4884" t="s">
        <v>17</v>
      </c>
      <c r="N4884" s="2" t="s">
        <v>9172</v>
      </c>
      <c r="O4884" s="2" t="s">
        <v>9172</v>
      </c>
      <c r="P4884" s="2" t="s">
        <v>9172</v>
      </c>
      <c r="Q4884" s="2" t="s">
        <v>9173</v>
      </c>
      <c r="S4884" s="3">
        <v>1</v>
      </c>
      <c r="T4884">
        <v>0.43219831093782479</v>
      </c>
    </row>
    <row r="4885" spans="1:20">
      <c r="A4885" t="s">
        <v>4917</v>
      </c>
      <c r="B4885" s="1">
        <v>2952</v>
      </c>
      <c r="C4885" t="s">
        <v>11</v>
      </c>
      <c r="D4885" t="s">
        <v>43</v>
      </c>
      <c r="E4885" t="s">
        <v>13</v>
      </c>
      <c r="F4885" t="s">
        <v>25</v>
      </c>
      <c r="G4885">
        <v>52198</v>
      </c>
      <c r="H4885" t="s">
        <v>15</v>
      </c>
      <c r="I4885" t="s">
        <v>16</v>
      </c>
      <c r="J4885">
        <v>20</v>
      </c>
      <c r="K4885">
        <v>106</v>
      </c>
      <c r="L4885">
        <v>2</v>
      </c>
      <c r="M4885" t="s">
        <v>39</v>
      </c>
      <c r="N4885" s="2" t="s">
        <v>9173</v>
      </c>
      <c r="O4885" s="2" t="s">
        <v>9173</v>
      </c>
      <c r="P4885" s="2" t="s">
        <v>9172</v>
      </c>
      <c r="Q4885" s="2" t="s">
        <v>9173</v>
      </c>
      <c r="S4885" s="3">
        <v>0</v>
      </c>
      <c r="T4885">
        <v>0.95701193202147816</v>
      </c>
    </row>
    <row r="4886" spans="1:20">
      <c r="A4886" t="s">
        <v>4918</v>
      </c>
      <c r="B4886" s="1">
        <v>15924</v>
      </c>
      <c r="C4886" t="s">
        <v>19</v>
      </c>
      <c r="D4886" t="s">
        <v>30</v>
      </c>
      <c r="E4886" t="s">
        <v>13</v>
      </c>
      <c r="F4886" t="s">
        <v>14</v>
      </c>
      <c r="G4886">
        <v>64429</v>
      </c>
      <c r="H4886" t="s">
        <v>27</v>
      </c>
      <c r="I4886" t="s">
        <v>16</v>
      </c>
      <c r="J4886">
        <v>26</v>
      </c>
      <c r="K4886">
        <v>173</v>
      </c>
      <c r="L4886">
        <v>1</v>
      </c>
      <c r="M4886" t="s">
        <v>17</v>
      </c>
      <c r="N4886" s="2" t="s">
        <v>9172</v>
      </c>
      <c r="O4886" s="2" t="s">
        <v>9173</v>
      </c>
      <c r="P4886" s="2" t="s">
        <v>9172</v>
      </c>
      <c r="Q4886" s="2" t="s">
        <v>9173</v>
      </c>
      <c r="S4886" s="3">
        <v>0</v>
      </c>
      <c r="T4886">
        <v>0.49954148498342443</v>
      </c>
    </row>
    <row r="4887" spans="1:20">
      <c r="A4887" t="s">
        <v>4919</v>
      </c>
      <c r="B4887" s="1">
        <v>7285</v>
      </c>
      <c r="C4887" t="s">
        <v>11</v>
      </c>
      <c r="D4887" t="s">
        <v>43</v>
      </c>
      <c r="E4887" t="s">
        <v>13</v>
      </c>
      <c r="F4887" t="s">
        <v>25</v>
      </c>
      <c r="G4887">
        <v>44788</v>
      </c>
      <c r="H4887" t="s">
        <v>15</v>
      </c>
      <c r="I4887" t="s">
        <v>16</v>
      </c>
      <c r="J4887">
        <v>32</v>
      </c>
      <c r="K4887">
        <v>77</v>
      </c>
      <c r="L4887">
        <v>6</v>
      </c>
      <c r="M4887" t="s">
        <v>39</v>
      </c>
      <c r="N4887" s="2" t="s">
        <v>9172</v>
      </c>
      <c r="O4887" s="2" t="s">
        <v>9173</v>
      </c>
      <c r="P4887" s="2" t="s">
        <v>9172</v>
      </c>
      <c r="Q4887" s="2" t="s">
        <v>9173</v>
      </c>
      <c r="S4887" s="3">
        <v>0</v>
      </c>
      <c r="T4887">
        <v>0.79373811641416425</v>
      </c>
    </row>
    <row r="4888" spans="1:20">
      <c r="A4888" t="s">
        <v>4920</v>
      </c>
      <c r="B4888" s="1">
        <v>13104</v>
      </c>
      <c r="C4888" t="s">
        <v>11</v>
      </c>
      <c r="D4888" t="s">
        <v>12</v>
      </c>
      <c r="E4888" t="s">
        <v>13</v>
      </c>
      <c r="F4888" t="s">
        <v>14</v>
      </c>
      <c r="G4888">
        <v>30130</v>
      </c>
      <c r="H4888" t="s">
        <v>15</v>
      </c>
      <c r="I4888" t="s">
        <v>16</v>
      </c>
      <c r="J4888">
        <v>47</v>
      </c>
      <c r="K4888">
        <v>94</v>
      </c>
      <c r="L4888">
        <v>22</v>
      </c>
      <c r="M4888" t="s">
        <v>39</v>
      </c>
      <c r="N4888" s="2" t="s">
        <v>9172</v>
      </c>
      <c r="O4888" s="2" t="s">
        <v>9172</v>
      </c>
      <c r="P4888" s="2" t="s">
        <v>9172</v>
      </c>
      <c r="Q4888" s="2" t="s">
        <v>9173</v>
      </c>
      <c r="S4888" s="3">
        <v>0</v>
      </c>
      <c r="T4888">
        <v>0.35652257285850242</v>
      </c>
    </row>
    <row r="4889" spans="1:20">
      <c r="A4889" t="s">
        <v>4921</v>
      </c>
      <c r="B4889" s="1">
        <v>2437</v>
      </c>
      <c r="C4889" t="s">
        <v>11</v>
      </c>
      <c r="D4889" t="s">
        <v>30</v>
      </c>
      <c r="E4889" t="s">
        <v>20</v>
      </c>
      <c r="F4889" t="s">
        <v>14</v>
      </c>
      <c r="G4889">
        <v>0</v>
      </c>
      <c r="H4889" t="s">
        <v>27</v>
      </c>
      <c r="I4889" t="s">
        <v>16</v>
      </c>
      <c r="J4889">
        <v>53</v>
      </c>
      <c r="K4889">
        <v>41</v>
      </c>
      <c r="L4889">
        <v>34</v>
      </c>
      <c r="M4889" t="s">
        <v>57</v>
      </c>
      <c r="N4889" s="2" t="s">
        <v>9173</v>
      </c>
      <c r="O4889" s="2" t="s">
        <v>9173</v>
      </c>
      <c r="P4889" s="2" t="s">
        <v>9172</v>
      </c>
      <c r="Q4889" s="2" t="s">
        <v>9173</v>
      </c>
      <c r="S4889" s="3">
        <v>0</v>
      </c>
      <c r="T4889">
        <v>7.4882032850236646E-2</v>
      </c>
    </row>
    <row r="4890" spans="1:20">
      <c r="A4890" t="s">
        <v>4922</v>
      </c>
      <c r="B4890" s="1">
        <v>9351</v>
      </c>
      <c r="C4890" t="s">
        <v>23</v>
      </c>
      <c r="D4890" t="s">
        <v>43</v>
      </c>
      <c r="E4890" t="s">
        <v>20</v>
      </c>
      <c r="F4890" t="s">
        <v>25</v>
      </c>
      <c r="G4890">
        <v>0</v>
      </c>
      <c r="H4890" t="s">
        <v>15</v>
      </c>
      <c r="I4890" t="s">
        <v>21</v>
      </c>
      <c r="J4890">
        <v>17</v>
      </c>
      <c r="K4890">
        <v>295</v>
      </c>
      <c r="L4890">
        <v>3</v>
      </c>
      <c r="M4890" t="s">
        <v>17</v>
      </c>
      <c r="N4890" s="2" t="s">
        <v>9173</v>
      </c>
      <c r="O4890" s="2" t="s">
        <v>9173</v>
      </c>
      <c r="P4890" s="2" t="s">
        <v>9172</v>
      </c>
      <c r="Q4890" s="2" t="s">
        <v>9173</v>
      </c>
      <c r="S4890" s="3">
        <v>0</v>
      </c>
      <c r="T4890">
        <v>0.54232611392732999</v>
      </c>
    </row>
    <row r="4891" spans="1:20">
      <c r="A4891" t="s">
        <v>4923</v>
      </c>
      <c r="B4891" s="1">
        <v>9036</v>
      </c>
      <c r="C4891" t="s">
        <v>23</v>
      </c>
      <c r="D4891" t="s">
        <v>43</v>
      </c>
      <c r="E4891" t="s">
        <v>13</v>
      </c>
      <c r="F4891" t="s">
        <v>14</v>
      </c>
      <c r="G4891">
        <v>34337</v>
      </c>
      <c r="H4891" t="s">
        <v>15</v>
      </c>
      <c r="I4891" t="s">
        <v>16</v>
      </c>
      <c r="J4891">
        <v>31</v>
      </c>
      <c r="K4891">
        <v>131</v>
      </c>
      <c r="L4891">
        <v>20</v>
      </c>
      <c r="M4891" t="s">
        <v>57</v>
      </c>
      <c r="N4891" s="2" t="s">
        <v>9172</v>
      </c>
      <c r="O4891" s="2" t="s">
        <v>9173</v>
      </c>
      <c r="P4891" s="2" t="s">
        <v>9172</v>
      </c>
      <c r="Q4891" s="2" t="s">
        <v>9173</v>
      </c>
      <c r="S4891" s="3">
        <v>0</v>
      </c>
      <c r="T4891">
        <v>0.87499677663436004</v>
      </c>
    </row>
    <row r="4892" spans="1:20">
      <c r="A4892" t="s">
        <v>4924</v>
      </c>
      <c r="B4892" s="1">
        <v>17251</v>
      </c>
      <c r="C4892" t="s">
        <v>11</v>
      </c>
      <c r="D4892" t="s">
        <v>43</v>
      </c>
      <c r="E4892" t="s">
        <v>13</v>
      </c>
      <c r="F4892" t="s">
        <v>25</v>
      </c>
      <c r="G4892">
        <v>22276</v>
      </c>
      <c r="H4892" t="s">
        <v>15</v>
      </c>
      <c r="I4892" t="s">
        <v>16</v>
      </c>
      <c r="J4892">
        <v>36</v>
      </c>
      <c r="K4892">
        <v>117</v>
      </c>
      <c r="L4892">
        <v>19</v>
      </c>
      <c r="M4892" t="s">
        <v>17</v>
      </c>
      <c r="N4892" s="2" t="s">
        <v>9173</v>
      </c>
      <c r="O4892" s="2" t="s">
        <v>9173</v>
      </c>
      <c r="P4892" s="2" t="s">
        <v>9172</v>
      </c>
      <c r="Q4892" s="2" t="s">
        <v>9173</v>
      </c>
      <c r="S4892" s="3">
        <v>0</v>
      </c>
      <c r="T4892">
        <v>7.0824893690098492E-2</v>
      </c>
    </row>
    <row r="4893" spans="1:20">
      <c r="A4893" t="s">
        <v>4925</v>
      </c>
      <c r="B4893" s="1">
        <v>2549</v>
      </c>
      <c r="C4893" t="s">
        <v>11</v>
      </c>
      <c r="D4893" t="s">
        <v>30</v>
      </c>
      <c r="E4893" t="s">
        <v>13</v>
      </c>
      <c r="F4893" t="s">
        <v>25</v>
      </c>
      <c r="G4893">
        <v>52980</v>
      </c>
      <c r="H4893" t="s">
        <v>33</v>
      </c>
      <c r="I4893" t="s">
        <v>16</v>
      </c>
      <c r="J4893">
        <v>46</v>
      </c>
      <c r="K4893">
        <v>34</v>
      </c>
      <c r="L4893">
        <v>33</v>
      </c>
      <c r="M4893" t="s">
        <v>57</v>
      </c>
      <c r="N4893" s="2" t="s">
        <v>9173</v>
      </c>
      <c r="O4893" s="2" t="s">
        <v>9173</v>
      </c>
      <c r="P4893" s="2" t="s">
        <v>9172</v>
      </c>
      <c r="Q4893" s="2" t="s">
        <v>9173</v>
      </c>
      <c r="S4893" s="3">
        <v>0</v>
      </c>
      <c r="T4893">
        <v>0.35398824948537549</v>
      </c>
    </row>
    <row r="4894" spans="1:20">
      <c r="A4894" t="s">
        <v>4926</v>
      </c>
      <c r="B4894" s="1">
        <v>8955</v>
      </c>
      <c r="C4894" t="s">
        <v>11</v>
      </c>
      <c r="D4894" t="s">
        <v>12</v>
      </c>
      <c r="E4894" t="s">
        <v>13</v>
      </c>
      <c r="F4894" t="s">
        <v>14</v>
      </c>
      <c r="G4894">
        <v>97736</v>
      </c>
      <c r="H4894" t="s">
        <v>27</v>
      </c>
      <c r="I4894" t="s">
        <v>16</v>
      </c>
      <c r="J4894">
        <v>29</v>
      </c>
      <c r="K4894">
        <v>88</v>
      </c>
      <c r="L4894">
        <v>19</v>
      </c>
      <c r="M4894" t="s">
        <v>17</v>
      </c>
      <c r="N4894" s="2" t="s">
        <v>9172</v>
      </c>
      <c r="O4894" s="2" t="s">
        <v>9172</v>
      </c>
      <c r="P4894" s="2" t="s">
        <v>9172</v>
      </c>
      <c r="Q4894" s="2" t="s">
        <v>9173</v>
      </c>
      <c r="S4894" s="3">
        <v>0</v>
      </c>
      <c r="T4894">
        <v>0.48050910070562225</v>
      </c>
    </row>
    <row r="4895" spans="1:20">
      <c r="A4895" t="s">
        <v>4927</v>
      </c>
      <c r="B4895" s="1">
        <v>2468</v>
      </c>
      <c r="C4895" t="s">
        <v>11</v>
      </c>
      <c r="D4895" t="s">
        <v>30</v>
      </c>
      <c r="E4895" t="s">
        <v>20</v>
      </c>
      <c r="F4895" t="s">
        <v>14</v>
      </c>
      <c r="G4895">
        <v>0</v>
      </c>
      <c r="H4895" t="s">
        <v>33</v>
      </c>
      <c r="I4895" t="s">
        <v>16</v>
      </c>
      <c r="J4895">
        <v>17</v>
      </c>
      <c r="K4895">
        <v>113</v>
      </c>
      <c r="L4895">
        <v>0</v>
      </c>
      <c r="M4895" t="s">
        <v>17</v>
      </c>
      <c r="N4895" s="2" t="s">
        <v>9172</v>
      </c>
      <c r="O4895" s="2" t="s">
        <v>9173</v>
      </c>
      <c r="P4895" s="2" t="s">
        <v>9172</v>
      </c>
      <c r="Q4895" s="2" t="s">
        <v>9172</v>
      </c>
      <c r="S4895" s="3">
        <v>1</v>
      </c>
      <c r="T4895">
        <v>0.91645555939360313</v>
      </c>
    </row>
    <row r="4896" spans="1:20">
      <c r="A4896" t="s">
        <v>4928</v>
      </c>
      <c r="B4896" s="1">
        <v>7701</v>
      </c>
      <c r="C4896" t="s">
        <v>11</v>
      </c>
      <c r="D4896" t="s">
        <v>43</v>
      </c>
      <c r="E4896" t="s">
        <v>20</v>
      </c>
      <c r="F4896" t="s">
        <v>14</v>
      </c>
      <c r="G4896">
        <v>0</v>
      </c>
      <c r="H4896" t="s">
        <v>15</v>
      </c>
      <c r="I4896" t="s">
        <v>21</v>
      </c>
      <c r="J4896">
        <v>42</v>
      </c>
      <c r="K4896">
        <v>101</v>
      </c>
      <c r="L4896">
        <v>18</v>
      </c>
      <c r="M4896" t="s">
        <v>17</v>
      </c>
      <c r="N4896" s="2" t="s">
        <v>9172</v>
      </c>
      <c r="O4896" s="2" t="s">
        <v>9173</v>
      </c>
      <c r="P4896" s="2" t="s">
        <v>9173</v>
      </c>
      <c r="Q4896" s="2" t="s">
        <v>9173</v>
      </c>
      <c r="S4896" s="3">
        <v>0</v>
      </c>
      <c r="T4896">
        <v>0.86858672828813399</v>
      </c>
    </row>
    <row r="4897" spans="1:20">
      <c r="A4897" t="s">
        <v>4929</v>
      </c>
      <c r="B4897" s="1">
        <v>3777</v>
      </c>
      <c r="C4897" t="s">
        <v>19</v>
      </c>
      <c r="D4897" t="s">
        <v>30</v>
      </c>
      <c r="E4897" t="s">
        <v>13</v>
      </c>
      <c r="F4897" t="s">
        <v>14</v>
      </c>
      <c r="G4897">
        <v>68727</v>
      </c>
      <c r="H4897" t="s">
        <v>33</v>
      </c>
      <c r="I4897" t="s">
        <v>16</v>
      </c>
      <c r="J4897">
        <v>41</v>
      </c>
      <c r="K4897">
        <v>84</v>
      </c>
      <c r="L4897">
        <v>19</v>
      </c>
      <c r="M4897" t="s">
        <v>57</v>
      </c>
      <c r="N4897" s="2" t="s">
        <v>9172</v>
      </c>
      <c r="O4897" s="2" t="s">
        <v>9173</v>
      </c>
      <c r="P4897" s="2" t="s">
        <v>9172</v>
      </c>
      <c r="Q4897" s="2" t="s">
        <v>9173</v>
      </c>
      <c r="S4897" s="3">
        <v>0</v>
      </c>
      <c r="T4897">
        <v>0.33714233866759685</v>
      </c>
    </row>
    <row r="4898" spans="1:20">
      <c r="A4898" t="s">
        <v>4930</v>
      </c>
      <c r="B4898" s="1">
        <v>8045</v>
      </c>
      <c r="C4898" t="s">
        <v>11</v>
      </c>
      <c r="D4898" t="s">
        <v>12</v>
      </c>
      <c r="E4898" t="s">
        <v>13</v>
      </c>
      <c r="F4898" t="s">
        <v>25</v>
      </c>
      <c r="G4898">
        <v>71391</v>
      </c>
      <c r="H4898" t="s">
        <v>33</v>
      </c>
      <c r="I4898" t="s">
        <v>16</v>
      </c>
      <c r="J4898">
        <v>46</v>
      </c>
      <c r="K4898">
        <v>35</v>
      </c>
      <c r="L4898">
        <v>29</v>
      </c>
      <c r="M4898" t="s">
        <v>17</v>
      </c>
      <c r="N4898" s="2" t="s">
        <v>9173</v>
      </c>
      <c r="O4898" s="2" t="s">
        <v>9173</v>
      </c>
      <c r="P4898" s="2" t="s">
        <v>9172</v>
      </c>
      <c r="Q4898" s="2" t="s">
        <v>9173</v>
      </c>
      <c r="S4898" s="3">
        <v>0</v>
      </c>
      <c r="T4898">
        <v>0.35128598630022534</v>
      </c>
    </row>
    <row r="4899" spans="1:20">
      <c r="A4899" t="s">
        <v>4931</v>
      </c>
      <c r="B4899" s="1">
        <v>5030</v>
      </c>
      <c r="C4899" t="s">
        <v>11</v>
      </c>
      <c r="D4899" t="s">
        <v>30</v>
      </c>
      <c r="E4899" t="s">
        <v>13</v>
      </c>
      <c r="F4899" t="s">
        <v>14</v>
      </c>
      <c r="G4899">
        <v>62271</v>
      </c>
      <c r="H4899" t="s">
        <v>27</v>
      </c>
      <c r="I4899" t="s">
        <v>16</v>
      </c>
      <c r="J4899">
        <v>46</v>
      </c>
      <c r="K4899">
        <v>55</v>
      </c>
      <c r="L4899">
        <v>30</v>
      </c>
      <c r="M4899" t="s">
        <v>17</v>
      </c>
      <c r="N4899" s="2" t="s">
        <v>9172</v>
      </c>
      <c r="O4899" s="2" t="s">
        <v>9173</v>
      </c>
      <c r="P4899" s="2" t="s">
        <v>9172</v>
      </c>
      <c r="Q4899" s="2" t="s">
        <v>9173</v>
      </c>
      <c r="S4899" s="3">
        <v>0</v>
      </c>
      <c r="T4899">
        <v>6.3571747887680191E-2</v>
      </c>
    </row>
    <row r="4900" spans="1:20">
      <c r="A4900" t="s">
        <v>4932</v>
      </c>
      <c r="B4900" s="1">
        <v>19958</v>
      </c>
      <c r="C4900" t="s">
        <v>11</v>
      </c>
      <c r="D4900" t="s">
        <v>43</v>
      </c>
      <c r="E4900" t="s">
        <v>20</v>
      </c>
      <c r="F4900" t="s">
        <v>25</v>
      </c>
      <c r="G4900">
        <v>0</v>
      </c>
      <c r="H4900" t="s">
        <v>15</v>
      </c>
      <c r="I4900" t="s">
        <v>21</v>
      </c>
      <c r="J4900">
        <v>17</v>
      </c>
      <c r="K4900">
        <v>233</v>
      </c>
      <c r="L4900">
        <v>1</v>
      </c>
      <c r="M4900" t="s">
        <v>57</v>
      </c>
      <c r="N4900" s="2" t="s">
        <v>9173</v>
      </c>
      <c r="O4900" s="2" t="s">
        <v>9173</v>
      </c>
      <c r="P4900" s="2" t="s">
        <v>9173</v>
      </c>
      <c r="Q4900" s="2" t="s">
        <v>9173</v>
      </c>
      <c r="S4900" s="3">
        <v>0</v>
      </c>
      <c r="T4900">
        <v>0.45036674824094713</v>
      </c>
    </row>
    <row r="4901" spans="1:20">
      <c r="A4901" t="s">
        <v>4933</v>
      </c>
      <c r="B4901" s="1">
        <v>6180</v>
      </c>
      <c r="C4901" t="s">
        <v>19</v>
      </c>
      <c r="D4901" t="s">
        <v>43</v>
      </c>
      <c r="E4901" t="s">
        <v>20</v>
      </c>
      <c r="F4901" t="s">
        <v>14</v>
      </c>
      <c r="G4901">
        <v>0</v>
      </c>
      <c r="H4901" t="s">
        <v>15</v>
      </c>
      <c r="I4901" t="s">
        <v>21</v>
      </c>
      <c r="J4901">
        <v>22</v>
      </c>
      <c r="K4901">
        <v>126</v>
      </c>
      <c r="L4901">
        <v>12</v>
      </c>
      <c r="M4901" t="s">
        <v>17</v>
      </c>
      <c r="N4901" s="2" t="s">
        <v>9172</v>
      </c>
      <c r="O4901" s="2" t="s">
        <v>9173</v>
      </c>
      <c r="P4901" s="2" t="s">
        <v>9172</v>
      </c>
      <c r="Q4901" s="2" t="s">
        <v>9173</v>
      </c>
      <c r="S4901" s="3">
        <v>0</v>
      </c>
      <c r="T4901">
        <v>0.31393768559859025</v>
      </c>
    </row>
    <row r="4902" spans="1:20">
      <c r="A4902" t="s">
        <v>4934</v>
      </c>
      <c r="B4902" s="1">
        <v>5678</v>
      </c>
      <c r="C4902" t="s">
        <v>19</v>
      </c>
      <c r="D4902" t="s">
        <v>12</v>
      </c>
      <c r="E4902" t="s">
        <v>20</v>
      </c>
      <c r="F4902" t="s">
        <v>14</v>
      </c>
      <c r="G4902">
        <v>0</v>
      </c>
      <c r="H4902" t="s">
        <v>15</v>
      </c>
      <c r="I4902" t="s">
        <v>16</v>
      </c>
      <c r="J4902">
        <v>30</v>
      </c>
      <c r="K4902">
        <v>116</v>
      </c>
      <c r="L4902">
        <v>8</v>
      </c>
      <c r="M4902" t="s">
        <v>39</v>
      </c>
      <c r="N4902" s="2" t="s">
        <v>9172</v>
      </c>
      <c r="O4902" s="2" t="s">
        <v>9173</v>
      </c>
      <c r="P4902" s="2" t="s">
        <v>9172</v>
      </c>
      <c r="Q4902" s="2" t="s">
        <v>9173</v>
      </c>
      <c r="S4902" s="3">
        <v>1</v>
      </c>
      <c r="T4902">
        <v>0.35068185550658121</v>
      </c>
    </row>
    <row r="4903" spans="1:20">
      <c r="A4903" t="s">
        <v>4935</v>
      </c>
      <c r="B4903" s="1">
        <v>4089</v>
      </c>
      <c r="C4903" t="s">
        <v>11</v>
      </c>
      <c r="D4903" t="s">
        <v>30</v>
      </c>
      <c r="E4903" t="s">
        <v>13</v>
      </c>
      <c r="F4903" t="s">
        <v>25</v>
      </c>
      <c r="G4903">
        <v>28506</v>
      </c>
      <c r="H4903" t="s">
        <v>15</v>
      </c>
      <c r="I4903" t="s">
        <v>16</v>
      </c>
      <c r="J4903">
        <v>46</v>
      </c>
      <c r="K4903">
        <v>98</v>
      </c>
      <c r="L4903">
        <v>27</v>
      </c>
      <c r="M4903" t="s">
        <v>39</v>
      </c>
      <c r="N4903" s="2" t="s">
        <v>9172</v>
      </c>
      <c r="O4903" s="2" t="s">
        <v>9173</v>
      </c>
      <c r="P4903" s="2" t="s">
        <v>9172</v>
      </c>
      <c r="Q4903" s="2" t="s">
        <v>9173</v>
      </c>
      <c r="S4903" s="3">
        <v>0</v>
      </c>
      <c r="T4903">
        <v>0.90994549911001021</v>
      </c>
    </row>
    <row r="4904" spans="1:20">
      <c r="A4904" t="s">
        <v>4936</v>
      </c>
      <c r="B4904" s="1">
        <v>3143</v>
      </c>
      <c r="C4904" t="s">
        <v>19</v>
      </c>
      <c r="D4904" t="s">
        <v>43</v>
      </c>
      <c r="E4904" t="s">
        <v>20</v>
      </c>
      <c r="F4904" t="s">
        <v>14</v>
      </c>
      <c r="G4904">
        <v>0</v>
      </c>
      <c r="H4904" t="s">
        <v>15</v>
      </c>
      <c r="I4904" t="s">
        <v>36</v>
      </c>
      <c r="J4904">
        <v>35</v>
      </c>
      <c r="K4904">
        <v>86</v>
      </c>
      <c r="L4904">
        <v>17</v>
      </c>
      <c r="M4904" t="s">
        <v>39</v>
      </c>
      <c r="N4904" s="2" t="s">
        <v>9173</v>
      </c>
      <c r="O4904" s="2" t="s">
        <v>9173</v>
      </c>
      <c r="P4904" s="2" t="s">
        <v>9172</v>
      </c>
      <c r="Q4904" s="2" t="s">
        <v>9173</v>
      </c>
      <c r="S4904" s="3">
        <v>0</v>
      </c>
      <c r="T4904">
        <v>0.45400354194175618</v>
      </c>
    </row>
    <row r="4905" spans="1:20">
      <c r="A4905" t="s">
        <v>4937</v>
      </c>
      <c r="B4905" s="1">
        <v>22895</v>
      </c>
      <c r="C4905" t="s">
        <v>19</v>
      </c>
      <c r="D4905" t="s">
        <v>12</v>
      </c>
      <c r="E4905" t="s">
        <v>20</v>
      </c>
      <c r="F4905" t="s">
        <v>14</v>
      </c>
      <c r="G4905">
        <v>0</v>
      </c>
      <c r="H4905" t="s">
        <v>15</v>
      </c>
      <c r="I4905" t="s">
        <v>21</v>
      </c>
      <c r="J4905">
        <v>38</v>
      </c>
      <c r="K4905">
        <v>96</v>
      </c>
      <c r="L4905">
        <v>14</v>
      </c>
      <c r="M4905" t="s">
        <v>17</v>
      </c>
      <c r="N4905" s="2" t="s">
        <v>9172</v>
      </c>
      <c r="O4905" s="2" t="s">
        <v>9173</v>
      </c>
      <c r="P4905" s="2" t="s">
        <v>9172</v>
      </c>
      <c r="Q4905" s="2" t="s">
        <v>9173</v>
      </c>
      <c r="S4905" s="3">
        <v>0</v>
      </c>
      <c r="T4905">
        <v>0.43752941509593718</v>
      </c>
    </row>
    <row r="4906" spans="1:20">
      <c r="A4906" t="s">
        <v>4938</v>
      </c>
      <c r="B4906" s="1">
        <v>5587</v>
      </c>
      <c r="C4906" t="s">
        <v>11</v>
      </c>
      <c r="D4906" t="s">
        <v>78</v>
      </c>
      <c r="E4906" t="s">
        <v>13</v>
      </c>
      <c r="F4906" t="s">
        <v>14</v>
      </c>
      <c r="G4906">
        <v>94161</v>
      </c>
      <c r="H4906" t="s">
        <v>27</v>
      </c>
      <c r="I4906" t="s">
        <v>16</v>
      </c>
      <c r="J4906">
        <v>17</v>
      </c>
      <c r="K4906">
        <v>115</v>
      </c>
      <c r="L4906">
        <v>0</v>
      </c>
      <c r="M4906" t="s">
        <v>17</v>
      </c>
      <c r="N4906" s="2" t="s">
        <v>9173</v>
      </c>
      <c r="O4906" s="2" t="s">
        <v>9173</v>
      </c>
      <c r="P4906" s="2" t="s">
        <v>9172</v>
      </c>
      <c r="Q4906" s="2" t="s">
        <v>9173</v>
      </c>
      <c r="S4906" s="3">
        <v>0</v>
      </c>
      <c r="T4906">
        <v>0.55687951741594799</v>
      </c>
    </row>
    <row r="4907" spans="1:20">
      <c r="A4907" t="s">
        <v>4939</v>
      </c>
      <c r="B4907" s="1">
        <v>12105</v>
      </c>
      <c r="C4907" t="s">
        <v>11</v>
      </c>
      <c r="D4907" t="s">
        <v>30</v>
      </c>
      <c r="E4907" t="s">
        <v>13</v>
      </c>
      <c r="F4907" t="s">
        <v>25</v>
      </c>
      <c r="G4907">
        <v>33345</v>
      </c>
      <c r="H4907" t="s">
        <v>15</v>
      </c>
      <c r="I4907" t="s">
        <v>36</v>
      </c>
      <c r="J4907">
        <v>46</v>
      </c>
      <c r="K4907">
        <v>90</v>
      </c>
      <c r="L4907">
        <v>34</v>
      </c>
      <c r="M4907" t="s">
        <v>17</v>
      </c>
      <c r="N4907" s="2" t="s">
        <v>9172</v>
      </c>
      <c r="O4907" s="2" t="s">
        <v>9173</v>
      </c>
      <c r="P4907" s="2" t="s">
        <v>9172</v>
      </c>
      <c r="Q4907" s="2" t="s">
        <v>9173</v>
      </c>
      <c r="S4907" s="3">
        <v>0</v>
      </c>
      <c r="T4907">
        <v>0.47404920983782467</v>
      </c>
    </row>
    <row r="4908" spans="1:20">
      <c r="A4908" t="s">
        <v>4940</v>
      </c>
      <c r="B4908" s="1">
        <v>11972</v>
      </c>
      <c r="C4908" t="s">
        <v>23</v>
      </c>
      <c r="D4908" t="s">
        <v>30</v>
      </c>
      <c r="E4908" t="s">
        <v>13</v>
      </c>
      <c r="F4908" t="s">
        <v>14</v>
      </c>
      <c r="G4908">
        <v>64195</v>
      </c>
      <c r="H4908" t="s">
        <v>33</v>
      </c>
      <c r="I4908" t="s">
        <v>36</v>
      </c>
      <c r="J4908">
        <v>19</v>
      </c>
      <c r="K4908">
        <v>196</v>
      </c>
      <c r="L4908">
        <v>0</v>
      </c>
      <c r="M4908" t="s">
        <v>17</v>
      </c>
      <c r="N4908" s="2" t="s">
        <v>9172</v>
      </c>
      <c r="O4908" s="2" t="s">
        <v>9173</v>
      </c>
      <c r="P4908" s="2" t="s">
        <v>9172</v>
      </c>
      <c r="Q4908" s="2" t="s">
        <v>9173</v>
      </c>
      <c r="S4908" s="3">
        <v>0</v>
      </c>
      <c r="T4908">
        <v>0.34506974431922183</v>
      </c>
    </row>
    <row r="4909" spans="1:20">
      <c r="A4909" t="s">
        <v>4941</v>
      </c>
      <c r="B4909" s="1">
        <v>15328</v>
      </c>
      <c r="C4909" t="s">
        <v>19</v>
      </c>
      <c r="D4909" t="s">
        <v>30</v>
      </c>
      <c r="E4909" t="s">
        <v>20</v>
      </c>
      <c r="F4909" t="s">
        <v>14</v>
      </c>
      <c r="G4909">
        <v>0</v>
      </c>
      <c r="H4909" t="s">
        <v>15</v>
      </c>
      <c r="I4909" t="s">
        <v>16</v>
      </c>
      <c r="J4909">
        <v>17</v>
      </c>
      <c r="K4909">
        <v>184</v>
      </c>
      <c r="L4909">
        <v>1</v>
      </c>
      <c r="M4909" t="s">
        <v>39</v>
      </c>
      <c r="N4909" s="2" t="s">
        <v>9172</v>
      </c>
      <c r="O4909" s="2" t="s">
        <v>9172</v>
      </c>
      <c r="P4909" s="2" t="s">
        <v>9172</v>
      </c>
      <c r="Q4909" s="2" t="s">
        <v>9173</v>
      </c>
      <c r="S4909" s="3">
        <v>0</v>
      </c>
      <c r="T4909">
        <v>0.58719277316108009</v>
      </c>
    </row>
    <row r="4910" spans="1:20">
      <c r="A4910" t="s">
        <v>4942</v>
      </c>
      <c r="B4910" s="1">
        <v>5424</v>
      </c>
      <c r="C4910" t="s">
        <v>11</v>
      </c>
      <c r="D4910" t="s">
        <v>12</v>
      </c>
      <c r="E4910" t="s">
        <v>13</v>
      </c>
      <c r="F4910" t="s">
        <v>14</v>
      </c>
      <c r="G4910">
        <v>67414</v>
      </c>
      <c r="H4910" t="s">
        <v>27</v>
      </c>
      <c r="I4910" t="s">
        <v>16</v>
      </c>
      <c r="J4910">
        <v>31</v>
      </c>
      <c r="K4910">
        <v>114</v>
      </c>
      <c r="L4910">
        <v>7</v>
      </c>
      <c r="M4910" t="s">
        <v>17</v>
      </c>
      <c r="N4910" s="2" t="s">
        <v>9172</v>
      </c>
      <c r="O4910" s="2" t="s">
        <v>9173</v>
      </c>
      <c r="P4910" s="2" t="s">
        <v>9172</v>
      </c>
      <c r="Q4910" s="2" t="s">
        <v>9173</v>
      </c>
      <c r="S4910" s="3">
        <v>0</v>
      </c>
      <c r="T4910">
        <v>0.9489385182731499</v>
      </c>
    </row>
    <row r="4911" spans="1:20">
      <c r="A4911" t="s">
        <v>4943</v>
      </c>
      <c r="B4911" s="1">
        <v>4982</v>
      </c>
      <c r="C4911" t="s">
        <v>11</v>
      </c>
      <c r="D4911" t="s">
        <v>43</v>
      </c>
      <c r="E4911" t="s">
        <v>13</v>
      </c>
      <c r="F4911" t="s">
        <v>25</v>
      </c>
      <c r="G4911">
        <v>33176</v>
      </c>
      <c r="H4911" t="s">
        <v>15</v>
      </c>
      <c r="I4911" t="s">
        <v>16</v>
      </c>
      <c r="J4911">
        <v>42</v>
      </c>
      <c r="K4911">
        <v>57</v>
      </c>
      <c r="L4911">
        <v>22</v>
      </c>
      <c r="M4911" t="s">
        <v>17</v>
      </c>
      <c r="N4911" s="2" t="s">
        <v>9173</v>
      </c>
      <c r="O4911" s="2" t="s">
        <v>9173</v>
      </c>
      <c r="P4911" s="2" t="s">
        <v>9172</v>
      </c>
      <c r="Q4911" s="2" t="s">
        <v>9173</v>
      </c>
      <c r="S4911" s="3">
        <v>0</v>
      </c>
      <c r="T4911">
        <v>0.8096766168296694</v>
      </c>
    </row>
    <row r="4912" spans="1:20">
      <c r="A4912" t="s">
        <v>4944</v>
      </c>
      <c r="B4912" s="1">
        <v>14635</v>
      </c>
      <c r="C4912" t="s">
        <v>19</v>
      </c>
      <c r="D4912" t="s">
        <v>12</v>
      </c>
      <c r="E4912" t="s">
        <v>20</v>
      </c>
      <c r="F4912" t="s">
        <v>14</v>
      </c>
      <c r="G4912">
        <v>0</v>
      </c>
      <c r="H4912" t="s">
        <v>15</v>
      </c>
      <c r="I4912" t="s">
        <v>36</v>
      </c>
      <c r="J4912">
        <v>17</v>
      </c>
      <c r="K4912">
        <v>185</v>
      </c>
      <c r="L4912">
        <v>5</v>
      </c>
      <c r="M4912" t="s">
        <v>17</v>
      </c>
      <c r="N4912" s="2" t="s">
        <v>9173</v>
      </c>
      <c r="O4912" s="2" t="s">
        <v>9173</v>
      </c>
      <c r="P4912" s="2" t="s">
        <v>9172</v>
      </c>
      <c r="Q4912" s="2" t="s">
        <v>9173</v>
      </c>
      <c r="S4912" s="3">
        <v>0</v>
      </c>
      <c r="T4912">
        <v>0.2348990562534421</v>
      </c>
    </row>
    <row r="4913" spans="1:20">
      <c r="A4913" t="s">
        <v>4945</v>
      </c>
      <c r="B4913" s="1">
        <v>6863</v>
      </c>
      <c r="C4913" t="s">
        <v>19</v>
      </c>
      <c r="D4913" t="s">
        <v>30</v>
      </c>
      <c r="E4913" t="s">
        <v>13</v>
      </c>
      <c r="F4913" t="s">
        <v>25</v>
      </c>
      <c r="G4913">
        <v>56779</v>
      </c>
      <c r="H4913" t="s">
        <v>15</v>
      </c>
      <c r="I4913" t="s">
        <v>36</v>
      </c>
      <c r="J4913">
        <v>40</v>
      </c>
      <c r="K4913">
        <v>70</v>
      </c>
      <c r="L4913">
        <v>21</v>
      </c>
      <c r="M4913" t="s">
        <v>17</v>
      </c>
      <c r="N4913" s="2" t="s">
        <v>9172</v>
      </c>
      <c r="O4913" s="2" t="s">
        <v>9172</v>
      </c>
      <c r="P4913" s="2" t="s">
        <v>9172</v>
      </c>
      <c r="Q4913" s="2" t="s">
        <v>9173</v>
      </c>
      <c r="S4913" s="3">
        <v>0</v>
      </c>
      <c r="T4913">
        <v>0.9484384516013965</v>
      </c>
    </row>
    <row r="4914" spans="1:20">
      <c r="A4914" t="s">
        <v>4946</v>
      </c>
      <c r="B4914" s="1">
        <v>13745</v>
      </c>
      <c r="C4914" t="s">
        <v>11</v>
      </c>
      <c r="D4914" t="s">
        <v>30</v>
      </c>
      <c r="E4914" t="s">
        <v>13</v>
      </c>
      <c r="F4914" t="s">
        <v>25</v>
      </c>
      <c r="G4914">
        <v>40810</v>
      </c>
      <c r="H4914" t="s">
        <v>15</v>
      </c>
      <c r="I4914" t="s">
        <v>16</v>
      </c>
      <c r="J4914">
        <v>23</v>
      </c>
      <c r="K4914">
        <v>140</v>
      </c>
      <c r="L4914">
        <v>8</v>
      </c>
      <c r="M4914" t="s">
        <v>17</v>
      </c>
      <c r="N4914" s="2" t="s">
        <v>9173</v>
      </c>
      <c r="O4914" s="2" t="s">
        <v>9173</v>
      </c>
      <c r="P4914" s="2" t="s">
        <v>9172</v>
      </c>
      <c r="Q4914" s="2" t="s">
        <v>9173</v>
      </c>
      <c r="S4914" s="3">
        <v>0</v>
      </c>
      <c r="T4914">
        <v>0.40505606467139726</v>
      </c>
    </row>
    <row r="4915" spans="1:20">
      <c r="A4915" t="s">
        <v>4947</v>
      </c>
      <c r="B4915" s="1">
        <v>8112</v>
      </c>
      <c r="C4915" t="s">
        <v>11</v>
      </c>
      <c r="D4915" t="s">
        <v>43</v>
      </c>
      <c r="E4915" t="s">
        <v>13</v>
      </c>
      <c r="F4915" t="s">
        <v>25</v>
      </c>
      <c r="G4915">
        <v>30622</v>
      </c>
      <c r="H4915" t="s">
        <v>15</v>
      </c>
      <c r="I4915" t="s">
        <v>16</v>
      </c>
      <c r="J4915">
        <v>45</v>
      </c>
      <c r="K4915">
        <v>74</v>
      </c>
      <c r="L4915">
        <v>22</v>
      </c>
      <c r="M4915" t="s">
        <v>39</v>
      </c>
      <c r="N4915" s="2" t="s">
        <v>9173</v>
      </c>
      <c r="O4915" s="2" t="s">
        <v>9172</v>
      </c>
      <c r="P4915" s="2" t="s">
        <v>9172</v>
      </c>
      <c r="Q4915" s="2" t="s">
        <v>9173</v>
      </c>
      <c r="S4915" s="3">
        <v>0</v>
      </c>
      <c r="T4915">
        <v>0.77727893217340061</v>
      </c>
    </row>
    <row r="4916" spans="1:20">
      <c r="A4916" t="s">
        <v>4948</v>
      </c>
      <c r="B4916" s="1">
        <v>22712</v>
      </c>
      <c r="C4916" t="s">
        <v>11</v>
      </c>
      <c r="D4916" t="s">
        <v>78</v>
      </c>
      <c r="E4916" t="s">
        <v>52</v>
      </c>
      <c r="F4916" t="s">
        <v>25</v>
      </c>
      <c r="G4916">
        <v>14119</v>
      </c>
      <c r="H4916" t="s">
        <v>27</v>
      </c>
      <c r="I4916" t="s">
        <v>16</v>
      </c>
      <c r="J4916">
        <v>26</v>
      </c>
      <c r="K4916">
        <v>93</v>
      </c>
      <c r="L4916">
        <v>4</v>
      </c>
      <c r="M4916" t="s">
        <v>17</v>
      </c>
      <c r="N4916" s="2" t="s">
        <v>9173</v>
      </c>
      <c r="O4916" s="2" t="s">
        <v>9173</v>
      </c>
      <c r="P4916" s="2" t="s">
        <v>9172</v>
      </c>
      <c r="Q4916" s="2" t="s">
        <v>9173</v>
      </c>
      <c r="S4916" s="3">
        <v>0</v>
      </c>
      <c r="T4916">
        <v>0.72701303834422171</v>
      </c>
    </row>
    <row r="4917" spans="1:20">
      <c r="A4917" t="s">
        <v>4949</v>
      </c>
      <c r="B4917" s="1">
        <v>56676</v>
      </c>
      <c r="C4917" t="s">
        <v>23</v>
      </c>
      <c r="D4917" t="s">
        <v>30</v>
      </c>
      <c r="E4917" t="s">
        <v>13</v>
      </c>
      <c r="F4917" t="s">
        <v>14</v>
      </c>
      <c r="G4917">
        <v>77237</v>
      </c>
      <c r="H4917" t="s">
        <v>15</v>
      </c>
      <c r="I4917" t="s">
        <v>16</v>
      </c>
      <c r="J4917">
        <v>56</v>
      </c>
      <c r="K4917">
        <v>281</v>
      </c>
      <c r="L4917">
        <v>33</v>
      </c>
      <c r="M4917" t="s">
        <v>17</v>
      </c>
      <c r="N4917" s="2" t="s">
        <v>9173</v>
      </c>
      <c r="O4917" s="2" t="s">
        <v>9173</v>
      </c>
      <c r="P4917" s="2" t="s">
        <v>9172</v>
      </c>
      <c r="Q4917" s="2" t="s">
        <v>9173</v>
      </c>
      <c r="S4917" s="3">
        <v>0</v>
      </c>
      <c r="T4917">
        <v>0.90813545133366036</v>
      </c>
    </row>
    <row r="4918" spans="1:20">
      <c r="A4918" t="s">
        <v>4950</v>
      </c>
      <c r="B4918" s="1">
        <v>8161</v>
      </c>
      <c r="C4918" t="s">
        <v>11</v>
      </c>
      <c r="D4918" t="s">
        <v>30</v>
      </c>
      <c r="E4918" t="s">
        <v>52</v>
      </c>
      <c r="F4918" t="s">
        <v>14</v>
      </c>
      <c r="G4918">
        <v>24980</v>
      </c>
      <c r="H4918" t="s">
        <v>15</v>
      </c>
      <c r="I4918" t="s">
        <v>36</v>
      </c>
      <c r="J4918">
        <v>53</v>
      </c>
      <c r="K4918">
        <v>37</v>
      </c>
      <c r="L4918">
        <v>34</v>
      </c>
      <c r="M4918" t="s">
        <v>17</v>
      </c>
      <c r="N4918" s="2" t="s">
        <v>9173</v>
      </c>
      <c r="O4918" s="2" t="s">
        <v>9173</v>
      </c>
      <c r="P4918" s="2" t="s">
        <v>9172</v>
      </c>
      <c r="Q4918" s="2" t="s">
        <v>9172</v>
      </c>
      <c r="S4918" s="3">
        <v>0</v>
      </c>
      <c r="T4918">
        <v>3.2530564829954207E-2</v>
      </c>
    </row>
    <row r="4919" spans="1:20">
      <c r="A4919" t="s">
        <v>4951</v>
      </c>
      <c r="B4919" s="1">
        <v>3919</v>
      </c>
      <c r="C4919" t="s">
        <v>19</v>
      </c>
      <c r="D4919" t="s">
        <v>43</v>
      </c>
      <c r="E4919" t="s">
        <v>13</v>
      </c>
      <c r="F4919" t="s">
        <v>14</v>
      </c>
      <c r="G4919">
        <v>66676</v>
      </c>
      <c r="H4919" t="s">
        <v>15</v>
      </c>
      <c r="I4919" t="s">
        <v>16</v>
      </c>
      <c r="J4919">
        <v>27</v>
      </c>
      <c r="K4919">
        <v>127</v>
      </c>
      <c r="L4919">
        <v>0</v>
      </c>
      <c r="M4919" t="s">
        <v>39</v>
      </c>
      <c r="N4919" s="2" t="s">
        <v>9172</v>
      </c>
      <c r="O4919" s="2" t="s">
        <v>9173</v>
      </c>
      <c r="P4919" s="2" t="s">
        <v>9172</v>
      </c>
      <c r="Q4919" s="2" t="s">
        <v>9173</v>
      </c>
      <c r="S4919" s="3">
        <v>1</v>
      </c>
      <c r="T4919">
        <v>0.74120309704039389</v>
      </c>
    </row>
    <row r="4920" spans="1:20">
      <c r="A4920" t="s">
        <v>4952</v>
      </c>
      <c r="B4920" s="1">
        <v>7286</v>
      </c>
      <c r="C4920" t="s">
        <v>11</v>
      </c>
      <c r="D4920" t="s">
        <v>43</v>
      </c>
      <c r="E4920" t="s">
        <v>20</v>
      </c>
      <c r="F4920" t="s">
        <v>14</v>
      </c>
      <c r="G4920">
        <v>0</v>
      </c>
      <c r="H4920" t="s">
        <v>15</v>
      </c>
      <c r="I4920" t="s">
        <v>21</v>
      </c>
      <c r="J4920">
        <v>17</v>
      </c>
      <c r="K4920">
        <v>103</v>
      </c>
      <c r="L4920">
        <v>4</v>
      </c>
      <c r="M4920" t="s">
        <v>39</v>
      </c>
      <c r="N4920" s="2" t="s">
        <v>9172</v>
      </c>
      <c r="O4920" s="2" t="s">
        <v>9172</v>
      </c>
      <c r="P4920" s="2" t="s">
        <v>9172</v>
      </c>
      <c r="Q4920" s="2" t="s">
        <v>9173</v>
      </c>
      <c r="S4920" s="3">
        <v>0</v>
      </c>
      <c r="T4920">
        <v>0.40045195790028754</v>
      </c>
    </row>
    <row r="4921" spans="1:20">
      <c r="A4921" t="s">
        <v>4953</v>
      </c>
      <c r="B4921" s="1">
        <v>7590</v>
      </c>
      <c r="C4921" t="s">
        <v>11</v>
      </c>
      <c r="D4921" t="s">
        <v>43</v>
      </c>
      <c r="E4921" t="s">
        <v>20</v>
      </c>
      <c r="F4921" t="s">
        <v>25</v>
      </c>
      <c r="G4921">
        <v>0</v>
      </c>
      <c r="H4921" t="s">
        <v>15</v>
      </c>
      <c r="I4921" t="s">
        <v>16</v>
      </c>
      <c r="J4921">
        <v>44</v>
      </c>
      <c r="K4921">
        <v>57</v>
      </c>
      <c r="L4921">
        <v>30</v>
      </c>
      <c r="M4921" t="s">
        <v>39</v>
      </c>
      <c r="N4921" s="2" t="s">
        <v>9173</v>
      </c>
      <c r="O4921" s="2" t="s">
        <v>9172</v>
      </c>
      <c r="P4921" s="2" t="s">
        <v>9172</v>
      </c>
      <c r="Q4921" s="2" t="s">
        <v>9172</v>
      </c>
      <c r="S4921" s="3">
        <v>0</v>
      </c>
      <c r="T4921">
        <v>0.39605643013308589</v>
      </c>
    </row>
    <row r="4922" spans="1:20">
      <c r="A4922" t="s">
        <v>4954</v>
      </c>
      <c r="B4922" s="1">
        <v>9032</v>
      </c>
      <c r="C4922" t="s">
        <v>19</v>
      </c>
      <c r="D4922" t="s">
        <v>12</v>
      </c>
      <c r="E4922" t="s">
        <v>20</v>
      </c>
      <c r="F4922" t="s">
        <v>14</v>
      </c>
      <c r="G4922">
        <v>0</v>
      </c>
      <c r="H4922" t="s">
        <v>27</v>
      </c>
      <c r="I4922" t="s">
        <v>16</v>
      </c>
      <c r="J4922">
        <v>47</v>
      </c>
      <c r="K4922">
        <v>70</v>
      </c>
      <c r="L4922">
        <v>24</v>
      </c>
      <c r="M4922" t="s">
        <v>17</v>
      </c>
      <c r="N4922" s="2" t="s">
        <v>9173</v>
      </c>
      <c r="O4922" s="2" t="s">
        <v>9173</v>
      </c>
      <c r="P4922" s="2" t="s">
        <v>9172</v>
      </c>
      <c r="Q4922" s="2" t="s">
        <v>9173</v>
      </c>
      <c r="S4922" s="3">
        <v>0</v>
      </c>
      <c r="T4922">
        <v>0.52042124677469082</v>
      </c>
    </row>
    <row r="4923" spans="1:20">
      <c r="A4923" t="s">
        <v>4955</v>
      </c>
      <c r="B4923" s="1">
        <v>5556</v>
      </c>
      <c r="C4923" t="s">
        <v>11</v>
      </c>
      <c r="D4923" t="s">
        <v>12</v>
      </c>
      <c r="E4923" t="s">
        <v>13</v>
      </c>
      <c r="F4923" t="s">
        <v>25</v>
      </c>
      <c r="G4923">
        <v>41853</v>
      </c>
      <c r="H4923" t="s">
        <v>27</v>
      </c>
      <c r="I4923" t="s">
        <v>21</v>
      </c>
      <c r="J4923">
        <v>39</v>
      </c>
      <c r="K4923">
        <v>65</v>
      </c>
      <c r="L4923">
        <v>17</v>
      </c>
      <c r="M4923" t="s">
        <v>17</v>
      </c>
      <c r="N4923" s="2" t="s">
        <v>9172</v>
      </c>
      <c r="O4923" s="2" t="s">
        <v>9173</v>
      </c>
      <c r="P4923" s="2" t="s">
        <v>9172</v>
      </c>
      <c r="Q4923" s="2" t="s">
        <v>9173</v>
      </c>
      <c r="S4923" s="3">
        <v>0</v>
      </c>
      <c r="T4923">
        <v>0.71989454222838145</v>
      </c>
    </row>
    <row r="4924" spans="1:20">
      <c r="A4924" t="s">
        <v>4956</v>
      </c>
      <c r="B4924" s="1">
        <v>8258</v>
      </c>
      <c r="C4924" t="s">
        <v>11</v>
      </c>
      <c r="D4924" t="s">
        <v>12</v>
      </c>
      <c r="E4924" t="s">
        <v>52</v>
      </c>
      <c r="F4924" t="s">
        <v>14</v>
      </c>
      <c r="G4924">
        <v>23815</v>
      </c>
      <c r="H4924" t="s">
        <v>15</v>
      </c>
      <c r="I4924" t="s">
        <v>16</v>
      </c>
      <c r="J4924">
        <v>18</v>
      </c>
      <c r="K4924">
        <v>99</v>
      </c>
      <c r="L4924">
        <v>4</v>
      </c>
      <c r="M4924" t="s">
        <v>17</v>
      </c>
      <c r="N4924" s="2" t="s">
        <v>9172</v>
      </c>
      <c r="O4924" s="2" t="s">
        <v>9173</v>
      </c>
      <c r="P4924" s="2" t="s">
        <v>9172</v>
      </c>
      <c r="Q4924" s="2" t="s">
        <v>9173</v>
      </c>
      <c r="S4924" s="3">
        <v>0</v>
      </c>
      <c r="T4924">
        <v>0.26757123240622283</v>
      </c>
    </row>
    <row r="4925" spans="1:20">
      <c r="A4925" t="s">
        <v>4957</v>
      </c>
      <c r="B4925" s="1">
        <v>2722</v>
      </c>
      <c r="C4925" t="s">
        <v>11</v>
      </c>
      <c r="D4925" t="s">
        <v>12</v>
      </c>
      <c r="E4925" t="s">
        <v>35</v>
      </c>
      <c r="F4925" t="s">
        <v>25</v>
      </c>
      <c r="G4925">
        <v>22885</v>
      </c>
      <c r="H4925" t="s">
        <v>15</v>
      </c>
      <c r="I4925" t="s">
        <v>16</v>
      </c>
      <c r="J4925">
        <v>38</v>
      </c>
      <c r="K4925">
        <v>63</v>
      </c>
      <c r="L4925">
        <v>20</v>
      </c>
      <c r="M4925" t="s">
        <v>17</v>
      </c>
      <c r="N4925" s="2" t="s">
        <v>9173</v>
      </c>
      <c r="O4925" s="2" t="s">
        <v>9173</v>
      </c>
      <c r="P4925" s="2" t="s">
        <v>9172</v>
      </c>
      <c r="Q4925" s="2" t="s">
        <v>9173</v>
      </c>
      <c r="S4925" s="3">
        <v>0</v>
      </c>
      <c r="T4925">
        <v>6.9703051387194098E-2</v>
      </c>
    </row>
    <row r="4926" spans="1:20">
      <c r="A4926" t="s">
        <v>4958</v>
      </c>
      <c r="B4926" s="1">
        <v>5230</v>
      </c>
      <c r="C4926" t="s">
        <v>11</v>
      </c>
      <c r="D4926" t="s">
        <v>43</v>
      </c>
      <c r="E4926" t="s">
        <v>13</v>
      </c>
      <c r="F4926" t="s">
        <v>25</v>
      </c>
      <c r="G4926">
        <v>32630</v>
      </c>
      <c r="H4926" t="s">
        <v>33</v>
      </c>
      <c r="I4926" t="s">
        <v>16</v>
      </c>
      <c r="J4926">
        <v>50</v>
      </c>
      <c r="K4926">
        <v>44</v>
      </c>
      <c r="L4926">
        <v>26</v>
      </c>
      <c r="M4926" t="s">
        <v>17</v>
      </c>
      <c r="N4926" s="2" t="s">
        <v>9172</v>
      </c>
      <c r="O4926" s="2" t="s">
        <v>9173</v>
      </c>
      <c r="P4926" s="2" t="s">
        <v>9172</v>
      </c>
      <c r="Q4926" s="2" t="s">
        <v>9173</v>
      </c>
      <c r="S4926" s="3">
        <v>0</v>
      </c>
      <c r="T4926">
        <v>0.49918466457127808</v>
      </c>
    </row>
    <row r="4927" spans="1:20">
      <c r="A4927" t="s">
        <v>4959</v>
      </c>
      <c r="B4927" s="1">
        <v>6274</v>
      </c>
      <c r="C4927" t="s">
        <v>19</v>
      </c>
      <c r="D4927" t="s">
        <v>30</v>
      </c>
      <c r="E4927" t="s">
        <v>94</v>
      </c>
      <c r="F4927" t="s">
        <v>14</v>
      </c>
      <c r="G4927">
        <v>18577</v>
      </c>
      <c r="H4927" t="s">
        <v>15</v>
      </c>
      <c r="I4927" t="s">
        <v>36</v>
      </c>
      <c r="J4927">
        <v>32</v>
      </c>
      <c r="K4927">
        <v>86</v>
      </c>
      <c r="L4927">
        <v>21</v>
      </c>
      <c r="M4927" t="s">
        <v>17</v>
      </c>
      <c r="N4927" s="2" t="s">
        <v>9172</v>
      </c>
      <c r="O4927" s="2" t="s">
        <v>9173</v>
      </c>
      <c r="P4927" s="2" t="s">
        <v>9172</v>
      </c>
      <c r="Q4927" s="2" t="s">
        <v>9172</v>
      </c>
      <c r="S4927" s="3">
        <v>0</v>
      </c>
      <c r="T4927">
        <v>0.79665744947113915</v>
      </c>
    </row>
    <row r="4928" spans="1:20">
      <c r="A4928" t="s">
        <v>4960</v>
      </c>
      <c r="B4928" s="1">
        <v>5866</v>
      </c>
      <c r="C4928" t="s">
        <v>11</v>
      </c>
      <c r="D4928" t="s">
        <v>43</v>
      </c>
      <c r="E4928" t="s">
        <v>13</v>
      </c>
      <c r="F4928" t="s">
        <v>25</v>
      </c>
      <c r="G4928">
        <v>75952</v>
      </c>
      <c r="H4928" t="s">
        <v>15</v>
      </c>
      <c r="I4928" t="s">
        <v>16</v>
      </c>
      <c r="J4928">
        <v>26</v>
      </c>
      <c r="K4928">
        <v>119</v>
      </c>
      <c r="L4928">
        <v>5</v>
      </c>
      <c r="M4928" t="s">
        <v>17</v>
      </c>
      <c r="N4928" s="2" t="s">
        <v>9172</v>
      </c>
      <c r="O4928" s="2" t="s">
        <v>9173</v>
      </c>
      <c r="P4928" s="2" t="s">
        <v>9173</v>
      </c>
      <c r="Q4928" s="2" t="s">
        <v>9173</v>
      </c>
      <c r="S4928" s="3">
        <v>0</v>
      </c>
      <c r="T4928">
        <v>0.42175326143473074</v>
      </c>
    </row>
    <row r="4929" spans="1:20">
      <c r="A4929" t="s">
        <v>4961</v>
      </c>
      <c r="B4929" s="1">
        <v>8802</v>
      </c>
      <c r="C4929" t="s">
        <v>11</v>
      </c>
      <c r="D4929" t="s">
        <v>12</v>
      </c>
      <c r="E4929" t="s">
        <v>13</v>
      </c>
      <c r="F4929" t="s">
        <v>25</v>
      </c>
      <c r="G4929">
        <v>96390</v>
      </c>
      <c r="H4929" t="s">
        <v>33</v>
      </c>
      <c r="I4929" t="s">
        <v>16</v>
      </c>
      <c r="J4929">
        <v>43</v>
      </c>
      <c r="K4929">
        <v>89</v>
      </c>
      <c r="L4929">
        <v>17</v>
      </c>
      <c r="M4929" t="s">
        <v>17</v>
      </c>
      <c r="N4929" s="2" t="s">
        <v>9173</v>
      </c>
      <c r="O4929" s="2" t="s">
        <v>9172</v>
      </c>
      <c r="P4929" s="2" t="s">
        <v>9172</v>
      </c>
      <c r="Q4929" s="2" t="s">
        <v>9173</v>
      </c>
      <c r="S4929" s="3">
        <v>0</v>
      </c>
      <c r="T4929">
        <v>0.40706493351937501</v>
      </c>
    </row>
    <row r="4930" spans="1:20">
      <c r="A4930" t="s">
        <v>4962</v>
      </c>
      <c r="B4930" s="1">
        <v>8723</v>
      </c>
      <c r="C4930" t="s">
        <v>11</v>
      </c>
      <c r="D4930" t="s">
        <v>30</v>
      </c>
      <c r="E4930" t="s">
        <v>13</v>
      </c>
      <c r="F4930" t="s">
        <v>14</v>
      </c>
      <c r="G4930">
        <v>25680</v>
      </c>
      <c r="H4930" t="s">
        <v>33</v>
      </c>
      <c r="I4930" t="s">
        <v>36</v>
      </c>
      <c r="J4930">
        <v>25</v>
      </c>
      <c r="K4930">
        <v>89</v>
      </c>
      <c r="L4930">
        <v>10</v>
      </c>
      <c r="M4930" t="s">
        <v>17</v>
      </c>
      <c r="N4930" s="2" t="s">
        <v>9173</v>
      </c>
      <c r="O4930" s="2" t="s">
        <v>9173</v>
      </c>
      <c r="P4930" s="2" t="s">
        <v>9172</v>
      </c>
      <c r="Q4930" s="2" t="s">
        <v>9173</v>
      </c>
      <c r="S4930" s="3">
        <v>0</v>
      </c>
      <c r="T4930">
        <v>0.54033766013585849</v>
      </c>
    </row>
    <row r="4931" spans="1:20">
      <c r="A4931" t="s">
        <v>4963</v>
      </c>
      <c r="B4931" s="1">
        <v>8179</v>
      </c>
      <c r="C4931" t="s">
        <v>23</v>
      </c>
      <c r="D4931" t="s">
        <v>12</v>
      </c>
      <c r="E4931" t="s">
        <v>20</v>
      </c>
      <c r="F4931" t="s">
        <v>25</v>
      </c>
      <c r="G4931">
        <v>0</v>
      </c>
      <c r="H4931" t="s">
        <v>15</v>
      </c>
      <c r="I4931" t="s">
        <v>21</v>
      </c>
      <c r="J4931">
        <v>29</v>
      </c>
      <c r="K4931">
        <v>142</v>
      </c>
      <c r="L4931">
        <v>17</v>
      </c>
      <c r="M4931" t="s">
        <v>17</v>
      </c>
      <c r="N4931" s="2" t="s">
        <v>9172</v>
      </c>
      <c r="O4931" s="2" t="s">
        <v>9172</v>
      </c>
      <c r="P4931" s="2" t="s">
        <v>9172</v>
      </c>
      <c r="Q4931" s="2" t="s">
        <v>9172</v>
      </c>
      <c r="S4931" s="3">
        <v>0</v>
      </c>
      <c r="T4931">
        <v>0.4550539033743804</v>
      </c>
    </row>
    <row r="4932" spans="1:20">
      <c r="A4932" t="s">
        <v>4964</v>
      </c>
      <c r="B4932" s="1">
        <v>43217</v>
      </c>
      <c r="C4932" t="s">
        <v>19</v>
      </c>
      <c r="D4932" t="s">
        <v>43</v>
      </c>
      <c r="E4932" t="s">
        <v>13</v>
      </c>
      <c r="F4932" t="s">
        <v>25</v>
      </c>
      <c r="G4932">
        <v>51504</v>
      </c>
      <c r="H4932" t="s">
        <v>15</v>
      </c>
      <c r="I4932" t="s">
        <v>21</v>
      </c>
      <c r="J4932">
        <v>46</v>
      </c>
      <c r="K4932">
        <v>188</v>
      </c>
      <c r="L4932">
        <v>30</v>
      </c>
      <c r="M4932" t="s">
        <v>17</v>
      </c>
      <c r="N4932" s="2" t="s">
        <v>9172</v>
      </c>
      <c r="O4932" s="2" t="s">
        <v>9172</v>
      </c>
      <c r="P4932" s="2" t="s">
        <v>9172</v>
      </c>
      <c r="Q4932" s="2" t="s">
        <v>9173</v>
      </c>
      <c r="S4932" s="3">
        <v>0</v>
      </c>
      <c r="T4932">
        <v>9.0954013211165557E-2</v>
      </c>
    </row>
    <row r="4933" spans="1:20">
      <c r="A4933" t="s">
        <v>4965</v>
      </c>
      <c r="B4933" s="1">
        <v>2442</v>
      </c>
      <c r="C4933" t="s">
        <v>11</v>
      </c>
      <c r="D4933" t="s">
        <v>43</v>
      </c>
      <c r="E4933" t="s">
        <v>20</v>
      </c>
      <c r="F4933" t="s">
        <v>25</v>
      </c>
      <c r="G4933">
        <v>0</v>
      </c>
      <c r="H4933" t="s">
        <v>15</v>
      </c>
      <c r="I4933" t="s">
        <v>21</v>
      </c>
      <c r="J4933">
        <v>30</v>
      </c>
      <c r="K4933">
        <v>92</v>
      </c>
      <c r="L4933">
        <v>15</v>
      </c>
      <c r="M4933" t="s">
        <v>17</v>
      </c>
      <c r="N4933" s="2" t="s">
        <v>9172</v>
      </c>
      <c r="O4933" s="2" t="s">
        <v>9172</v>
      </c>
      <c r="P4933" s="2" t="s">
        <v>9172</v>
      </c>
      <c r="Q4933" s="2" t="s">
        <v>9173</v>
      </c>
      <c r="S4933" s="3">
        <v>1</v>
      </c>
      <c r="T4933">
        <v>0.66410004005958323</v>
      </c>
    </row>
    <row r="4934" spans="1:20">
      <c r="A4934" t="s">
        <v>4966</v>
      </c>
      <c r="B4934" s="1">
        <v>2920</v>
      </c>
      <c r="C4934" t="s">
        <v>11</v>
      </c>
      <c r="D4934" t="s">
        <v>32</v>
      </c>
      <c r="E4934" t="s">
        <v>13</v>
      </c>
      <c r="F4934" t="s">
        <v>14</v>
      </c>
      <c r="G4934">
        <v>41456</v>
      </c>
      <c r="H4934" t="s">
        <v>33</v>
      </c>
      <c r="I4934" t="s">
        <v>16</v>
      </c>
      <c r="J4934">
        <v>25</v>
      </c>
      <c r="K4934">
        <v>117</v>
      </c>
      <c r="L4934">
        <v>11</v>
      </c>
      <c r="M4934" t="s">
        <v>17</v>
      </c>
      <c r="N4934" s="2" t="s">
        <v>9173</v>
      </c>
      <c r="O4934" s="2" t="s">
        <v>9173</v>
      </c>
      <c r="P4934" s="2" t="s">
        <v>9172</v>
      </c>
      <c r="Q4934" s="2" t="s">
        <v>9172</v>
      </c>
      <c r="S4934" s="3">
        <v>0</v>
      </c>
      <c r="T4934">
        <v>0.52937328141619133</v>
      </c>
    </row>
    <row r="4935" spans="1:20">
      <c r="A4935" t="s">
        <v>4967</v>
      </c>
      <c r="B4935" s="1">
        <v>6366</v>
      </c>
      <c r="C4935" t="s">
        <v>19</v>
      </c>
      <c r="D4935" t="s">
        <v>43</v>
      </c>
      <c r="E4935" t="s">
        <v>13</v>
      </c>
      <c r="F4935" t="s">
        <v>25</v>
      </c>
      <c r="G4935">
        <v>44368</v>
      </c>
      <c r="H4935" t="s">
        <v>15</v>
      </c>
      <c r="I4935" t="s">
        <v>16</v>
      </c>
      <c r="J4935">
        <v>31</v>
      </c>
      <c r="K4935">
        <v>96</v>
      </c>
      <c r="L4935">
        <v>5</v>
      </c>
      <c r="M4935" t="s">
        <v>57</v>
      </c>
      <c r="N4935" s="2" t="s">
        <v>9173</v>
      </c>
      <c r="O4935" s="2" t="s">
        <v>9173</v>
      </c>
      <c r="P4935" s="2" t="s">
        <v>9172</v>
      </c>
      <c r="Q4935" s="2" t="s">
        <v>9173</v>
      </c>
      <c r="S4935" s="3">
        <v>1</v>
      </c>
      <c r="T4935">
        <v>0.17674076192860527</v>
      </c>
    </row>
    <row r="4936" spans="1:20">
      <c r="A4936" t="s">
        <v>4968</v>
      </c>
      <c r="B4936" s="1">
        <v>17114</v>
      </c>
      <c r="C4936" t="s">
        <v>19</v>
      </c>
      <c r="D4936" t="s">
        <v>32</v>
      </c>
      <c r="E4936" t="s">
        <v>13</v>
      </c>
      <c r="F4936" t="s">
        <v>14</v>
      </c>
      <c r="G4936">
        <v>70961</v>
      </c>
      <c r="H4936" t="s">
        <v>15</v>
      </c>
      <c r="I4936" t="s">
        <v>16</v>
      </c>
      <c r="J4936">
        <v>35</v>
      </c>
      <c r="K4936">
        <v>93</v>
      </c>
      <c r="L4936">
        <v>19</v>
      </c>
      <c r="M4936" t="s">
        <v>39</v>
      </c>
      <c r="N4936" s="2" t="s">
        <v>9173</v>
      </c>
      <c r="O4936" s="2" t="s">
        <v>9173</v>
      </c>
      <c r="P4936" s="2" t="s">
        <v>9172</v>
      </c>
      <c r="Q4936" s="2" t="s">
        <v>9173</v>
      </c>
      <c r="S4936" s="3">
        <v>0</v>
      </c>
      <c r="T4936">
        <v>0.48198573406878192</v>
      </c>
    </row>
    <row r="4937" spans="1:20">
      <c r="A4937" t="s">
        <v>4969</v>
      </c>
      <c r="B4937" s="1">
        <v>2396</v>
      </c>
      <c r="C4937" t="s">
        <v>11</v>
      </c>
      <c r="D4937" t="s">
        <v>78</v>
      </c>
      <c r="E4937" t="s">
        <v>52</v>
      </c>
      <c r="F4937" t="s">
        <v>14</v>
      </c>
      <c r="G4937">
        <v>21986</v>
      </c>
      <c r="H4937" t="s">
        <v>15</v>
      </c>
      <c r="I4937" t="s">
        <v>36</v>
      </c>
      <c r="J4937">
        <v>26</v>
      </c>
      <c r="K4937">
        <v>109</v>
      </c>
      <c r="L4937">
        <v>1</v>
      </c>
      <c r="M4937" t="s">
        <v>17</v>
      </c>
      <c r="N4937" s="2" t="s">
        <v>9172</v>
      </c>
      <c r="O4937" s="2" t="s">
        <v>9173</v>
      </c>
      <c r="P4937" s="2" t="s">
        <v>9172</v>
      </c>
      <c r="Q4937" s="2" t="s">
        <v>9173</v>
      </c>
      <c r="S4937" s="3">
        <v>1</v>
      </c>
      <c r="T4937">
        <v>0.73423249401814883</v>
      </c>
    </row>
    <row r="4938" spans="1:20">
      <c r="A4938" t="s">
        <v>4970</v>
      </c>
      <c r="B4938" s="1">
        <v>2988</v>
      </c>
      <c r="C4938" t="s">
        <v>19</v>
      </c>
      <c r="D4938" t="s">
        <v>30</v>
      </c>
      <c r="E4938" t="s">
        <v>20</v>
      </c>
      <c r="F4938" t="s">
        <v>14</v>
      </c>
      <c r="G4938">
        <v>0</v>
      </c>
      <c r="H4938" t="s">
        <v>15</v>
      </c>
      <c r="I4938" t="s">
        <v>21</v>
      </c>
      <c r="J4938">
        <v>41</v>
      </c>
      <c r="K4938">
        <v>115</v>
      </c>
      <c r="L4938">
        <v>14</v>
      </c>
      <c r="M4938" t="s">
        <v>17</v>
      </c>
      <c r="N4938" s="2" t="s">
        <v>9172</v>
      </c>
      <c r="O4938" s="2" t="s">
        <v>9173</v>
      </c>
      <c r="P4938" s="2" t="s">
        <v>9172</v>
      </c>
      <c r="Q4938" s="2" t="s">
        <v>9172</v>
      </c>
      <c r="S4938" s="3">
        <v>0</v>
      </c>
      <c r="T4938">
        <v>0.24552696302790519</v>
      </c>
    </row>
    <row r="4939" spans="1:20">
      <c r="A4939" t="s">
        <v>4971</v>
      </c>
      <c r="B4939" s="1">
        <v>12780</v>
      </c>
      <c r="C4939" t="s">
        <v>11</v>
      </c>
      <c r="D4939" t="s">
        <v>32</v>
      </c>
      <c r="E4939" t="s">
        <v>13</v>
      </c>
      <c r="F4939" t="s">
        <v>14</v>
      </c>
      <c r="G4939">
        <v>33514</v>
      </c>
      <c r="H4939" t="s">
        <v>33</v>
      </c>
      <c r="I4939" t="s">
        <v>16</v>
      </c>
      <c r="J4939">
        <v>50</v>
      </c>
      <c r="K4939">
        <v>93</v>
      </c>
      <c r="L4939">
        <v>33</v>
      </c>
      <c r="M4939" t="s">
        <v>17</v>
      </c>
      <c r="N4939" s="2" t="s">
        <v>9172</v>
      </c>
      <c r="O4939" s="2" t="s">
        <v>9173</v>
      </c>
      <c r="P4939" s="2" t="s">
        <v>9172</v>
      </c>
      <c r="Q4939" s="2" t="s">
        <v>9173</v>
      </c>
      <c r="S4939" s="3">
        <v>0</v>
      </c>
      <c r="T4939">
        <v>0.57166761000252686</v>
      </c>
    </row>
    <row r="4940" spans="1:20">
      <c r="A4940" t="s">
        <v>4972</v>
      </c>
      <c r="B4940" s="1">
        <v>3907</v>
      </c>
      <c r="C4940" t="s">
        <v>19</v>
      </c>
      <c r="D4940" t="s">
        <v>30</v>
      </c>
      <c r="E4940" t="s">
        <v>13</v>
      </c>
      <c r="F4940" t="s">
        <v>14</v>
      </c>
      <c r="G4940">
        <v>60230</v>
      </c>
      <c r="H4940" t="s">
        <v>27</v>
      </c>
      <c r="I4940" t="s">
        <v>16</v>
      </c>
      <c r="J4940">
        <v>37</v>
      </c>
      <c r="K4940">
        <v>128</v>
      </c>
      <c r="L4940">
        <v>13</v>
      </c>
      <c r="M4940" t="s">
        <v>39</v>
      </c>
      <c r="N4940" s="2" t="s">
        <v>9173</v>
      </c>
      <c r="O4940" s="2" t="s">
        <v>9173</v>
      </c>
      <c r="P4940" s="2" t="s">
        <v>9172</v>
      </c>
      <c r="Q4940" s="2" t="s">
        <v>9173</v>
      </c>
      <c r="S4940" s="3">
        <v>0</v>
      </c>
      <c r="T4940">
        <v>1.7521312468462304E-2</v>
      </c>
    </row>
    <row r="4941" spans="1:20">
      <c r="A4941" t="s">
        <v>4973</v>
      </c>
      <c r="B4941" s="1">
        <v>2595</v>
      </c>
      <c r="C4941" t="s">
        <v>11</v>
      </c>
      <c r="D4941" t="s">
        <v>43</v>
      </c>
      <c r="E4941" t="s">
        <v>20</v>
      </c>
      <c r="F4941" t="s">
        <v>25</v>
      </c>
      <c r="G4941">
        <v>0</v>
      </c>
      <c r="H4941" t="s">
        <v>15</v>
      </c>
      <c r="I4941" t="s">
        <v>16</v>
      </c>
      <c r="J4941">
        <v>42</v>
      </c>
      <c r="K4941">
        <v>98</v>
      </c>
      <c r="L4941">
        <v>17</v>
      </c>
      <c r="M4941" t="s">
        <v>17</v>
      </c>
      <c r="N4941" s="2" t="s">
        <v>9173</v>
      </c>
      <c r="O4941" s="2" t="s">
        <v>9173</v>
      </c>
      <c r="P4941" s="2" t="s">
        <v>9173</v>
      </c>
      <c r="Q4941" s="2" t="s">
        <v>9173</v>
      </c>
      <c r="S4941" s="3">
        <v>1</v>
      </c>
      <c r="T4941">
        <v>0.48069865744593493</v>
      </c>
    </row>
    <row r="4942" spans="1:20">
      <c r="A4942" t="s">
        <v>4974</v>
      </c>
      <c r="B4942" s="1">
        <v>5268</v>
      </c>
      <c r="C4942" t="s">
        <v>11</v>
      </c>
      <c r="D4942" t="s">
        <v>30</v>
      </c>
      <c r="E4942" t="s">
        <v>13</v>
      </c>
      <c r="F4942" t="s">
        <v>25</v>
      </c>
      <c r="G4942">
        <v>40818</v>
      </c>
      <c r="H4942" t="s">
        <v>15</v>
      </c>
      <c r="I4942" t="s">
        <v>16</v>
      </c>
      <c r="J4942">
        <v>25</v>
      </c>
      <c r="K4942">
        <v>90</v>
      </c>
      <c r="L4942">
        <v>6</v>
      </c>
      <c r="M4942" t="s">
        <v>17</v>
      </c>
      <c r="N4942" s="2" t="s">
        <v>9173</v>
      </c>
      <c r="O4942" s="2" t="s">
        <v>9172</v>
      </c>
      <c r="P4942" s="2" t="s">
        <v>9172</v>
      </c>
      <c r="Q4942" s="2" t="s">
        <v>9173</v>
      </c>
      <c r="S4942" s="3">
        <v>0</v>
      </c>
      <c r="T4942">
        <v>0.10233569382798657</v>
      </c>
    </row>
    <row r="4943" spans="1:20">
      <c r="A4943" t="s">
        <v>4975</v>
      </c>
      <c r="B4943" s="1">
        <v>9095</v>
      </c>
      <c r="C4943" t="s">
        <v>11</v>
      </c>
      <c r="D4943" t="s">
        <v>30</v>
      </c>
      <c r="E4943" t="s">
        <v>13</v>
      </c>
      <c r="F4943" t="s">
        <v>25</v>
      </c>
      <c r="G4943">
        <v>37937</v>
      </c>
      <c r="H4943" t="s">
        <v>15</v>
      </c>
      <c r="I4943" t="s">
        <v>16</v>
      </c>
      <c r="J4943">
        <v>23</v>
      </c>
      <c r="K4943">
        <v>126</v>
      </c>
      <c r="L4943">
        <v>11</v>
      </c>
      <c r="M4943" t="s">
        <v>17</v>
      </c>
      <c r="N4943" s="2" t="s">
        <v>9172</v>
      </c>
      <c r="O4943" s="2" t="s">
        <v>9173</v>
      </c>
      <c r="P4943" s="2" t="s">
        <v>9173</v>
      </c>
      <c r="Q4943" s="2" t="s">
        <v>9173</v>
      </c>
      <c r="S4943" s="3">
        <v>1</v>
      </c>
      <c r="T4943">
        <v>0.95600616697036012</v>
      </c>
    </row>
    <row r="4944" spans="1:20">
      <c r="A4944" t="s">
        <v>4976</v>
      </c>
      <c r="B4944" s="1">
        <v>7122</v>
      </c>
      <c r="C4944" t="s">
        <v>19</v>
      </c>
      <c r="D4944" t="s">
        <v>30</v>
      </c>
      <c r="E4944" t="s">
        <v>13</v>
      </c>
      <c r="F4944" t="s">
        <v>14</v>
      </c>
      <c r="G4944">
        <v>64571</v>
      </c>
      <c r="H4944" t="s">
        <v>15</v>
      </c>
      <c r="I4944" t="s">
        <v>36</v>
      </c>
      <c r="J4944">
        <v>59</v>
      </c>
      <c r="K4944">
        <v>71</v>
      </c>
      <c r="L4944">
        <v>34</v>
      </c>
      <c r="M4944" t="s">
        <v>39</v>
      </c>
      <c r="N4944" s="2" t="s">
        <v>9173</v>
      </c>
      <c r="O4944" s="2" t="s">
        <v>9173</v>
      </c>
      <c r="P4944" s="2" t="s">
        <v>9173</v>
      </c>
      <c r="Q4944" s="2" t="s">
        <v>9173</v>
      </c>
      <c r="S4944" s="3">
        <v>0</v>
      </c>
      <c r="T4944">
        <v>0.59564827084338678</v>
      </c>
    </row>
    <row r="4945" spans="1:20">
      <c r="A4945" t="s">
        <v>4977</v>
      </c>
      <c r="B4945" s="1">
        <v>9117</v>
      </c>
      <c r="C4945" t="s">
        <v>19</v>
      </c>
      <c r="D4945" t="s">
        <v>12</v>
      </c>
      <c r="E4945" t="s">
        <v>20</v>
      </c>
      <c r="F4945" t="s">
        <v>25</v>
      </c>
      <c r="G4945">
        <v>0</v>
      </c>
      <c r="H4945" t="s">
        <v>33</v>
      </c>
      <c r="I4945" t="s">
        <v>16</v>
      </c>
      <c r="J4945">
        <v>52</v>
      </c>
      <c r="K4945">
        <v>94</v>
      </c>
      <c r="L4945">
        <v>29</v>
      </c>
      <c r="M4945" t="s">
        <v>17</v>
      </c>
      <c r="N4945" s="2" t="s">
        <v>9172</v>
      </c>
      <c r="O4945" s="2" t="s">
        <v>9173</v>
      </c>
      <c r="P4945" s="2" t="s">
        <v>9172</v>
      </c>
      <c r="Q4945" s="2" t="s">
        <v>9173</v>
      </c>
      <c r="S4945" s="3">
        <v>0</v>
      </c>
      <c r="T4945">
        <v>6.0488064801547704E-2</v>
      </c>
    </row>
    <row r="4946" spans="1:20">
      <c r="A4946" t="s">
        <v>4978</v>
      </c>
      <c r="B4946" s="1">
        <v>41075</v>
      </c>
      <c r="C4946" t="s">
        <v>19</v>
      </c>
      <c r="D4946" t="s">
        <v>30</v>
      </c>
      <c r="E4946" t="s">
        <v>13</v>
      </c>
      <c r="F4946" t="s">
        <v>25</v>
      </c>
      <c r="G4946">
        <v>21988</v>
      </c>
      <c r="H4946" t="s">
        <v>15</v>
      </c>
      <c r="I4946" t="s">
        <v>16</v>
      </c>
      <c r="J4946">
        <v>36</v>
      </c>
      <c r="K4946">
        <v>249</v>
      </c>
      <c r="L4946">
        <v>12</v>
      </c>
      <c r="M4946" t="s">
        <v>17</v>
      </c>
      <c r="N4946" s="2" t="s">
        <v>9173</v>
      </c>
      <c r="O4946" s="2" t="s">
        <v>9173</v>
      </c>
      <c r="P4946" s="2" t="s">
        <v>9172</v>
      </c>
      <c r="Q4946" s="2" t="s">
        <v>9173</v>
      </c>
      <c r="S4946" s="3">
        <v>0</v>
      </c>
      <c r="T4946">
        <v>0.6229051196123031</v>
      </c>
    </row>
    <row r="4947" spans="1:20">
      <c r="A4947" t="s">
        <v>4979</v>
      </c>
      <c r="B4947" s="1">
        <v>3487</v>
      </c>
      <c r="C4947" t="s">
        <v>19</v>
      </c>
      <c r="D4947" t="s">
        <v>43</v>
      </c>
      <c r="E4947" t="s">
        <v>20</v>
      </c>
      <c r="F4947" t="s">
        <v>25</v>
      </c>
      <c r="G4947">
        <v>0</v>
      </c>
      <c r="H4947" t="s">
        <v>15</v>
      </c>
      <c r="I4947" t="s">
        <v>21</v>
      </c>
      <c r="J4947">
        <v>34</v>
      </c>
      <c r="K4947">
        <v>107</v>
      </c>
      <c r="L4947">
        <v>12</v>
      </c>
      <c r="M4947" t="s">
        <v>17</v>
      </c>
      <c r="N4947" s="2" t="s">
        <v>9173</v>
      </c>
      <c r="O4947" s="2" t="s">
        <v>9173</v>
      </c>
      <c r="P4947" s="2" t="s">
        <v>9172</v>
      </c>
      <c r="Q4947" s="2" t="s">
        <v>9173</v>
      </c>
      <c r="S4947" s="3">
        <v>0</v>
      </c>
      <c r="T4947">
        <v>0.16634532397908405</v>
      </c>
    </row>
    <row r="4948" spans="1:20">
      <c r="A4948" t="s">
        <v>4980</v>
      </c>
      <c r="B4948" s="1">
        <v>7298</v>
      </c>
      <c r="C4948" t="s">
        <v>19</v>
      </c>
      <c r="D4948" t="s">
        <v>12</v>
      </c>
      <c r="E4948" t="s">
        <v>13</v>
      </c>
      <c r="F4948" t="s">
        <v>25</v>
      </c>
      <c r="G4948">
        <v>24672</v>
      </c>
      <c r="H4948" t="s">
        <v>15</v>
      </c>
      <c r="I4948" t="s">
        <v>16</v>
      </c>
      <c r="J4948">
        <v>27</v>
      </c>
      <c r="K4948">
        <v>109</v>
      </c>
      <c r="L4948">
        <v>9</v>
      </c>
      <c r="M4948" t="s">
        <v>17</v>
      </c>
      <c r="N4948" s="2" t="s">
        <v>9173</v>
      </c>
      <c r="O4948" s="2" t="s">
        <v>9173</v>
      </c>
      <c r="P4948" s="2" t="s">
        <v>9172</v>
      </c>
      <c r="Q4948" s="2" t="s">
        <v>9173</v>
      </c>
      <c r="S4948" s="3">
        <v>0</v>
      </c>
      <c r="T4948">
        <v>0.76586011646588337</v>
      </c>
    </row>
    <row r="4949" spans="1:20">
      <c r="A4949" t="s">
        <v>4981</v>
      </c>
      <c r="B4949" s="1">
        <v>2502</v>
      </c>
      <c r="C4949" t="s">
        <v>11</v>
      </c>
      <c r="D4949" t="s">
        <v>43</v>
      </c>
      <c r="E4949" t="s">
        <v>20</v>
      </c>
      <c r="F4949" t="s">
        <v>25</v>
      </c>
      <c r="G4949">
        <v>0</v>
      </c>
      <c r="H4949" t="s">
        <v>15</v>
      </c>
      <c r="I4949" t="s">
        <v>36</v>
      </c>
      <c r="J4949">
        <v>52</v>
      </c>
      <c r="K4949">
        <v>68</v>
      </c>
      <c r="L4949">
        <v>26</v>
      </c>
      <c r="M4949" t="s">
        <v>17</v>
      </c>
      <c r="N4949" s="2" t="s">
        <v>9172</v>
      </c>
      <c r="O4949" s="2" t="s">
        <v>9173</v>
      </c>
      <c r="P4949" s="2" t="s">
        <v>9172</v>
      </c>
      <c r="Q4949" s="2" t="s">
        <v>9173</v>
      </c>
      <c r="S4949" s="3">
        <v>0</v>
      </c>
      <c r="T4949">
        <v>0.8109774421020306</v>
      </c>
    </row>
    <row r="4950" spans="1:20">
      <c r="A4950" t="s">
        <v>4982</v>
      </c>
      <c r="B4950" s="1">
        <v>9955</v>
      </c>
      <c r="C4950" t="s">
        <v>19</v>
      </c>
      <c r="D4950" t="s">
        <v>12</v>
      </c>
      <c r="E4950" t="s">
        <v>20</v>
      </c>
      <c r="F4950" t="s">
        <v>25</v>
      </c>
      <c r="G4950">
        <v>0</v>
      </c>
      <c r="H4950" t="s">
        <v>15</v>
      </c>
      <c r="I4950" t="s">
        <v>21</v>
      </c>
      <c r="J4950">
        <v>18</v>
      </c>
      <c r="K4950">
        <v>142</v>
      </c>
      <c r="L4950">
        <v>1</v>
      </c>
      <c r="M4950" t="s">
        <v>57</v>
      </c>
      <c r="N4950" s="2" t="s">
        <v>9173</v>
      </c>
      <c r="O4950" s="2" t="s">
        <v>9173</v>
      </c>
      <c r="P4950" s="2" t="s">
        <v>9172</v>
      </c>
      <c r="Q4950" s="2" t="s">
        <v>9173</v>
      </c>
      <c r="S4950" s="3">
        <v>0</v>
      </c>
      <c r="T4950">
        <v>9.7869408828145543E-2</v>
      </c>
    </row>
    <row r="4951" spans="1:20">
      <c r="A4951" t="s">
        <v>4983</v>
      </c>
      <c r="B4951" s="1">
        <v>7094</v>
      </c>
      <c r="C4951" t="s">
        <v>11</v>
      </c>
      <c r="D4951" t="s">
        <v>12</v>
      </c>
      <c r="E4951" t="s">
        <v>13</v>
      </c>
      <c r="F4951" t="s">
        <v>25</v>
      </c>
      <c r="G4951">
        <v>72878</v>
      </c>
      <c r="H4951" t="s">
        <v>27</v>
      </c>
      <c r="I4951" t="s">
        <v>16</v>
      </c>
      <c r="J4951">
        <v>21</v>
      </c>
      <c r="K4951">
        <v>105</v>
      </c>
      <c r="L4951">
        <v>0</v>
      </c>
      <c r="M4951" t="s">
        <v>17</v>
      </c>
      <c r="N4951" s="2" t="s">
        <v>9173</v>
      </c>
      <c r="O4951" s="2" t="s">
        <v>9173</v>
      </c>
      <c r="P4951" s="2" t="s">
        <v>9172</v>
      </c>
      <c r="Q4951" s="2" t="s">
        <v>9173</v>
      </c>
      <c r="S4951" s="3">
        <v>0</v>
      </c>
      <c r="T4951">
        <v>0.89115417464224356</v>
      </c>
    </row>
    <row r="4952" spans="1:20">
      <c r="A4952" t="s">
        <v>4984</v>
      </c>
      <c r="B4952" s="1">
        <v>12281</v>
      </c>
      <c r="C4952" t="s">
        <v>23</v>
      </c>
      <c r="D4952" t="s">
        <v>30</v>
      </c>
      <c r="E4952" t="s">
        <v>13</v>
      </c>
      <c r="F4952" t="s">
        <v>25</v>
      </c>
      <c r="G4952">
        <v>88340</v>
      </c>
      <c r="H4952" t="s">
        <v>15</v>
      </c>
      <c r="I4952" t="s">
        <v>16</v>
      </c>
      <c r="J4952">
        <v>30</v>
      </c>
      <c r="K4952">
        <v>100</v>
      </c>
      <c r="L4952">
        <v>16</v>
      </c>
      <c r="M4952" t="s">
        <v>17</v>
      </c>
      <c r="N4952" s="2" t="s">
        <v>9173</v>
      </c>
      <c r="O4952" s="2" t="s">
        <v>9173</v>
      </c>
      <c r="P4952" s="2" t="s">
        <v>9172</v>
      </c>
      <c r="Q4952" s="2" t="s">
        <v>9172</v>
      </c>
      <c r="S4952" s="3">
        <v>0</v>
      </c>
      <c r="T4952">
        <v>0.62821321218656989</v>
      </c>
    </row>
    <row r="4953" spans="1:20">
      <c r="A4953" t="s">
        <v>4985</v>
      </c>
      <c r="B4953" s="1">
        <v>5774</v>
      </c>
      <c r="C4953" t="s">
        <v>11</v>
      </c>
      <c r="D4953" t="s">
        <v>12</v>
      </c>
      <c r="E4953" t="s">
        <v>13</v>
      </c>
      <c r="F4953" t="s">
        <v>25</v>
      </c>
      <c r="G4953">
        <v>52278</v>
      </c>
      <c r="H4953" t="s">
        <v>33</v>
      </c>
      <c r="I4953" t="s">
        <v>16</v>
      </c>
      <c r="J4953">
        <v>39</v>
      </c>
      <c r="K4953">
        <v>59</v>
      </c>
      <c r="L4953">
        <v>31</v>
      </c>
      <c r="M4953" t="s">
        <v>17</v>
      </c>
      <c r="N4953" s="2" t="s">
        <v>9172</v>
      </c>
      <c r="O4953" s="2" t="s">
        <v>9173</v>
      </c>
      <c r="P4953" s="2" t="s">
        <v>9173</v>
      </c>
      <c r="Q4953" s="2" t="s">
        <v>9173</v>
      </c>
      <c r="S4953" s="3">
        <v>0</v>
      </c>
      <c r="T4953">
        <v>0.37945721968051849</v>
      </c>
    </row>
    <row r="4954" spans="1:20">
      <c r="A4954" t="s">
        <v>4986</v>
      </c>
      <c r="B4954" s="1">
        <v>4905</v>
      </c>
      <c r="C4954" t="s">
        <v>19</v>
      </c>
      <c r="D4954" t="s">
        <v>30</v>
      </c>
      <c r="E4954" t="s">
        <v>94</v>
      </c>
      <c r="F4954" t="s">
        <v>14</v>
      </c>
      <c r="G4954">
        <v>12902</v>
      </c>
      <c r="H4954" t="s">
        <v>15</v>
      </c>
      <c r="I4954" t="s">
        <v>36</v>
      </c>
      <c r="J4954">
        <v>23</v>
      </c>
      <c r="K4954">
        <v>183</v>
      </c>
      <c r="L4954">
        <v>3</v>
      </c>
      <c r="M4954" t="s">
        <v>17</v>
      </c>
      <c r="N4954" s="2" t="s">
        <v>9173</v>
      </c>
      <c r="O4954" s="2" t="s">
        <v>9173</v>
      </c>
      <c r="P4954" s="2" t="s">
        <v>9172</v>
      </c>
      <c r="Q4954" s="2" t="s">
        <v>9173</v>
      </c>
      <c r="S4954" s="3">
        <v>1</v>
      </c>
      <c r="T4954">
        <v>0.53749117047409112</v>
      </c>
    </row>
    <row r="4955" spans="1:20">
      <c r="A4955" t="s">
        <v>4987</v>
      </c>
      <c r="B4955" s="1">
        <v>3424</v>
      </c>
      <c r="C4955" t="s">
        <v>19</v>
      </c>
      <c r="D4955" t="s">
        <v>30</v>
      </c>
      <c r="E4955" t="s">
        <v>13</v>
      </c>
      <c r="F4955" t="s">
        <v>25</v>
      </c>
      <c r="G4955">
        <v>99816</v>
      </c>
      <c r="H4955" t="s">
        <v>27</v>
      </c>
      <c r="I4955" t="s">
        <v>21</v>
      </c>
      <c r="J4955">
        <v>17</v>
      </c>
      <c r="K4955">
        <v>132</v>
      </c>
      <c r="L4955">
        <v>0</v>
      </c>
      <c r="M4955" t="s">
        <v>17</v>
      </c>
      <c r="N4955" s="2" t="s">
        <v>9173</v>
      </c>
      <c r="O4955" s="2" t="s">
        <v>9173</v>
      </c>
      <c r="P4955" s="2" t="s">
        <v>9172</v>
      </c>
      <c r="Q4955" s="2" t="s">
        <v>9173</v>
      </c>
      <c r="S4955" s="3">
        <v>0</v>
      </c>
      <c r="T4955">
        <v>0.61410215805010038</v>
      </c>
    </row>
    <row r="4956" spans="1:20">
      <c r="A4956" t="s">
        <v>4988</v>
      </c>
      <c r="B4956" s="1">
        <v>2689</v>
      </c>
      <c r="C4956" t="s">
        <v>11</v>
      </c>
      <c r="D4956" t="s">
        <v>30</v>
      </c>
      <c r="E4956" t="s">
        <v>13</v>
      </c>
      <c r="F4956" t="s">
        <v>14</v>
      </c>
      <c r="G4956">
        <v>26554</v>
      </c>
      <c r="H4956" t="s">
        <v>15</v>
      </c>
      <c r="I4956" t="s">
        <v>16</v>
      </c>
      <c r="J4956">
        <v>31</v>
      </c>
      <c r="K4956">
        <v>92</v>
      </c>
      <c r="L4956">
        <v>18</v>
      </c>
      <c r="M4956" t="s">
        <v>39</v>
      </c>
      <c r="N4956" s="2" t="s">
        <v>9172</v>
      </c>
      <c r="O4956" s="2" t="s">
        <v>9173</v>
      </c>
      <c r="P4956" s="2" t="s">
        <v>9172</v>
      </c>
      <c r="Q4956" s="2" t="s">
        <v>9173</v>
      </c>
      <c r="S4956" s="3">
        <v>0</v>
      </c>
      <c r="T4956">
        <v>0.21497034803729986</v>
      </c>
    </row>
    <row r="4957" spans="1:20">
      <c r="A4957" t="s">
        <v>4989</v>
      </c>
      <c r="B4957" s="1">
        <v>3109</v>
      </c>
      <c r="C4957" t="s">
        <v>19</v>
      </c>
      <c r="D4957" t="s">
        <v>43</v>
      </c>
      <c r="E4957" t="s">
        <v>13</v>
      </c>
      <c r="F4957" t="s">
        <v>25</v>
      </c>
      <c r="G4957">
        <v>77485</v>
      </c>
      <c r="H4957" t="s">
        <v>33</v>
      </c>
      <c r="I4957" t="s">
        <v>16</v>
      </c>
      <c r="J4957">
        <v>17</v>
      </c>
      <c r="K4957">
        <v>115</v>
      </c>
      <c r="L4957">
        <v>0</v>
      </c>
      <c r="M4957" t="s">
        <v>17</v>
      </c>
      <c r="N4957" s="2" t="s">
        <v>9173</v>
      </c>
      <c r="O4957" s="2" t="s">
        <v>9173</v>
      </c>
      <c r="P4957" s="2" t="s">
        <v>9173</v>
      </c>
      <c r="Q4957" s="2" t="s">
        <v>9172</v>
      </c>
      <c r="S4957" s="3">
        <v>0</v>
      </c>
      <c r="T4957">
        <v>6.6394628987831361E-3</v>
      </c>
    </row>
    <row r="4958" spans="1:20">
      <c r="A4958" t="s">
        <v>4990</v>
      </c>
      <c r="B4958" s="1">
        <v>22425</v>
      </c>
      <c r="C4958" t="s">
        <v>11</v>
      </c>
      <c r="D4958" t="s">
        <v>30</v>
      </c>
      <c r="E4958" t="s">
        <v>13</v>
      </c>
      <c r="F4958" t="s">
        <v>25</v>
      </c>
      <c r="G4958">
        <v>22537</v>
      </c>
      <c r="H4958" t="s">
        <v>15</v>
      </c>
      <c r="I4958" t="s">
        <v>16</v>
      </c>
      <c r="J4958">
        <v>35</v>
      </c>
      <c r="K4958">
        <v>58</v>
      </c>
      <c r="L4958">
        <v>24</v>
      </c>
      <c r="M4958" t="s">
        <v>17</v>
      </c>
      <c r="N4958" s="2" t="s">
        <v>9173</v>
      </c>
      <c r="O4958" s="2" t="s">
        <v>9173</v>
      </c>
      <c r="P4958" s="2" t="s">
        <v>9173</v>
      </c>
      <c r="Q4958" s="2" t="s">
        <v>9173</v>
      </c>
      <c r="S4958" s="3">
        <v>0</v>
      </c>
      <c r="T4958">
        <v>0.58945293984816083</v>
      </c>
    </row>
    <row r="4959" spans="1:20">
      <c r="A4959" t="s">
        <v>4991</v>
      </c>
      <c r="B4959" s="1">
        <v>5706</v>
      </c>
      <c r="C4959" t="s">
        <v>11</v>
      </c>
      <c r="D4959" t="s">
        <v>43</v>
      </c>
      <c r="E4959" t="s">
        <v>13</v>
      </c>
      <c r="F4959" t="s">
        <v>14</v>
      </c>
      <c r="G4959">
        <v>76522</v>
      </c>
      <c r="H4959" t="s">
        <v>15</v>
      </c>
      <c r="I4959" t="s">
        <v>16</v>
      </c>
      <c r="J4959">
        <v>39</v>
      </c>
      <c r="K4959">
        <v>67</v>
      </c>
      <c r="L4959">
        <v>31</v>
      </c>
      <c r="M4959" t="s">
        <v>17</v>
      </c>
      <c r="N4959" s="2" t="s">
        <v>9172</v>
      </c>
      <c r="O4959" s="2" t="s">
        <v>9172</v>
      </c>
      <c r="P4959" s="2" t="s">
        <v>9173</v>
      </c>
      <c r="Q4959" s="2" t="s">
        <v>9173</v>
      </c>
      <c r="S4959" s="3">
        <v>0</v>
      </c>
      <c r="T4959">
        <v>0.93556002803871408</v>
      </c>
    </row>
    <row r="4960" spans="1:20">
      <c r="A4960" t="s">
        <v>4992</v>
      </c>
      <c r="B4960" s="1">
        <v>2063</v>
      </c>
      <c r="C4960" t="s">
        <v>11</v>
      </c>
      <c r="D4960" t="s">
        <v>30</v>
      </c>
      <c r="E4960" t="s">
        <v>20</v>
      </c>
      <c r="F4960" t="s">
        <v>14</v>
      </c>
      <c r="G4960">
        <v>0</v>
      </c>
      <c r="H4960" t="s">
        <v>15</v>
      </c>
      <c r="I4960" t="s">
        <v>21</v>
      </c>
      <c r="J4960">
        <v>32</v>
      </c>
      <c r="K4960">
        <v>56</v>
      </c>
      <c r="L4960">
        <v>22</v>
      </c>
      <c r="M4960" t="s">
        <v>39</v>
      </c>
      <c r="N4960" s="2" t="s">
        <v>9173</v>
      </c>
      <c r="O4960" s="2" t="s">
        <v>9173</v>
      </c>
      <c r="P4960" s="2" t="s">
        <v>9172</v>
      </c>
      <c r="Q4960" s="2" t="s">
        <v>9173</v>
      </c>
      <c r="S4960" s="3">
        <v>0</v>
      </c>
      <c r="T4960">
        <v>0.95739124666777964</v>
      </c>
    </row>
    <row r="4961" spans="1:20">
      <c r="A4961" t="s">
        <v>4993</v>
      </c>
      <c r="B4961" s="1">
        <v>5097</v>
      </c>
      <c r="C4961" t="s">
        <v>11</v>
      </c>
      <c r="D4961" t="s">
        <v>32</v>
      </c>
      <c r="E4961" t="s">
        <v>52</v>
      </c>
      <c r="F4961" t="s">
        <v>14</v>
      </c>
      <c r="G4961">
        <v>22886</v>
      </c>
      <c r="H4961" t="s">
        <v>15</v>
      </c>
      <c r="I4961" t="s">
        <v>36</v>
      </c>
      <c r="J4961">
        <v>27</v>
      </c>
      <c r="K4961">
        <v>97</v>
      </c>
      <c r="L4961">
        <v>9</v>
      </c>
      <c r="M4961" t="s">
        <v>39</v>
      </c>
      <c r="N4961" s="2" t="s">
        <v>9172</v>
      </c>
      <c r="O4961" s="2" t="s">
        <v>9173</v>
      </c>
      <c r="P4961" s="2" t="s">
        <v>9172</v>
      </c>
      <c r="Q4961" s="2" t="s">
        <v>9172</v>
      </c>
      <c r="S4961" s="3">
        <v>0</v>
      </c>
      <c r="T4961">
        <v>0.87468274537226309</v>
      </c>
    </row>
    <row r="4962" spans="1:20">
      <c r="A4962" t="s">
        <v>4994</v>
      </c>
      <c r="B4962" s="1">
        <v>4102</v>
      </c>
      <c r="C4962" t="s">
        <v>23</v>
      </c>
      <c r="D4962" t="s">
        <v>43</v>
      </c>
      <c r="E4962" t="s">
        <v>20</v>
      </c>
      <c r="F4962" t="s">
        <v>25</v>
      </c>
      <c r="G4962">
        <v>0</v>
      </c>
      <c r="H4962" t="s">
        <v>15</v>
      </c>
      <c r="I4962" t="s">
        <v>21</v>
      </c>
      <c r="J4962">
        <v>17</v>
      </c>
      <c r="K4962">
        <v>143</v>
      </c>
      <c r="L4962">
        <v>1</v>
      </c>
      <c r="M4962" t="s">
        <v>17</v>
      </c>
      <c r="N4962" s="2" t="s">
        <v>9172</v>
      </c>
      <c r="O4962" s="2" t="s">
        <v>9173</v>
      </c>
      <c r="P4962" s="2" t="s">
        <v>9172</v>
      </c>
      <c r="Q4962" s="2" t="s">
        <v>9173</v>
      </c>
      <c r="S4962" s="3">
        <v>1</v>
      </c>
      <c r="T4962">
        <v>0.79290147162643332</v>
      </c>
    </row>
    <row r="4963" spans="1:20">
      <c r="A4963" t="s">
        <v>4995</v>
      </c>
      <c r="B4963" s="1">
        <v>2538</v>
      </c>
      <c r="C4963" t="s">
        <v>11</v>
      </c>
      <c r="D4963" t="s">
        <v>43</v>
      </c>
      <c r="E4963" t="s">
        <v>13</v>
      </c>
      <c r="F4963" t="s">
        <v>25</v>
      </c>
      <c r="G4963">
        <v>25506</v>
      </c>
      <c r="H4963" t="s">
        <v>15</v>
      </c>
      <c r="I4963" t="s">
        <v>16</v>
      </c>
      <c r="J4963">
        <v>22</v>
      </c>
      <c r="K4963">
        <v>83</v>
      </c>
      <c r="L4963">
        <v>10</v>
      </c>
      <c r="M4963" t="s">
        <v>17</v>
      </c>
      <c r="N4963" s="2" t="s">
        <v>9173</v>
      </c>
      <c r="O4963" s="2" t="s">
        <v>9173</v>
      </c>
      <c r="P4963" s="2" t="s">
        <v>9173</v>
      </c>
      <c r="Q4963" s="2" t="s">
        <v>9173</v>
      </c>
      <c r="S4963" s="3">
        <v>1</v>
      </c>
      <c r="T4963">
        <v>0.2950336254644364</v>
      </c>
    </row>
    <row r="4964" spans="1:20">
      <c r="A4964" t="s">
        <v>4996</v>
      </c>
      <c r="B4964" s="1">
        <v>3652</v>
      </c>
      <c r="C4964" t="s">
        <v>11</v>
      </c>
      <c r="D4964" t="s">
        <v>43</v>
      </c>
      <c r="E4964" t="s">
        <v>20</v>
      </c>
      <c r="F4964" t="s">
        <v>25</v>
      </c>
      <c r="G4964">
        <v>0</v>
      </c>
      <c r="H4964" t="s">
        <v>15</v>
      </c>
      <c r="I4964" t="s">
        <v>21</v>
      </c>
      <c r="J4964">
        <v>25</v>
      </c>
      <c r="K4964">
        <v>156</v>
      </c>
      <c r="L4964">
        <v>7</v>
      </c>
      <c r="M4964" t="s">
        <v>57</v>
      </c>
      <c r="N4964" s="2" t="s">
        <v>9172</v>
      </c>
      <c r="O4964" s="2" t="s">
        <v>9173</v>
      </c>
      <c r="P4964" s="2" t="s">
        <v>9172</v>
      </c>
      <c r="Q4964" s="2" t="s">
        <v>9173</v>
      </c>
      <c r="S4964" s="3">
        <v>1</v>
      </c>
      <c r="T4964">
        <v>0.63014318078297338</v>
      </c>
    </row>
    <row r="4965" spans="1:20">
      <c r="A4965" t="s">
        <v>4997</v>
      </c>
      <c r="B4965" s="1">
        <v>10014</v>
      </c>
      <c r="C4965" t="s">
        <v>19</v>
      </c>
      <c r="D4965" t="s">
        <v>30</v>
      </c>
      <c r="E4965" t="s">
        <v>20</v>
      </c>
      <c r="F4965" t="s">
        <v>14</v>
      </c>
      <c r="G4965">
        <v>0</v>
      </c>
      <c r="H4965" t="s">
        <v>15</v>
      </c>
      <c r="I4965" t="s">
        <v>21</v>
      </c>
      <c r="J4965">
        <v>27</v>
      </c>
      <c r="K4965">
        <v>126</v>
      </c>
      <c r="L4965">
        <v>19</v>
      </c>
      <c r="M4965" t="s">
        <v>39</v>
      </c>
      <c r="N4965" s="2" t="s">
        <v>9172</v>
      </c>
      <c r="O4965" s="2" t="s">
        <v>9173</v>
      </c>
      <c r="P4965" s="2" t="s">
        <v>9173</v>
      </c>
      <c r="Q4965" s="2" t="s">
        <v>9173</v>
      </c>
      <c r="S4965" s="3">
        <v>0</v>
      </c>
      <c r="T4965">
        <v>0.81643941943367915</v>
      </c>
    </row>
    <row r="4966" spans="1:20">
      <c r="A4966" t="s">
        <v>4998</v>
      </c>
      <c r="B4966" s="1">
        <v>6759</v>
      </c>
      <c r="C4966" t="s">
        <v>11</v>
      </c>
      <c r="D4966" t="s">
        <v>43</v>
      </c>
      <c r="E4966" t="s">
        <v>20</v>
      </c>
      <c r="F4966" t="s">
        <v>25</v>
      </c>
      <c r="G4966">
        <v>0</v>
      </c>
      <c r="H4966" t="s">
        <v>15</v>
      </c>
      <c r="I4966" t="s">
        <v>21</v>
      </c>
      <c r="J4966">
        <v>34</v>
      </c>
      <c r="K4966">
        <v>203</v>
      </c>
      <c r="L4966">
        <v>22</v>
      </c>
      <c r="M4966" t="s">
        <v>17</v>
      </c>
      <c r="N4966" s="2" t="s">
        <v>9173</v>
      </c>
      <c r="O4966" s="2" t="s">
        <v>9173</v>
      </c>
      <c r="P4966" s="2" t="s">
        <v>9172</v>
      </c>
      <c r="Q4966" s="2" t="s">
        <v>9173</v>
      </c>
      <c r="S4966" s="3">
        <v>0</v>
      </c>
      <c r="T4966">
        <v>0.89732242184566446</v>
      </c>
    </row>
    <row r="4967" spans="1:20">
      <c r="A4967" t="s">
        <v>4999</v>
      </c>
      <c r="B4967" s="1">
        <v>5206</v>
      </c>
      <c r="C4967" t="s">
        <v>11</v>
      </c>
      <c r="D4967" t="s">
        <v>30</v>
      </c>
      <c r="E4967" t="s">
        <v>20</v>
      </c>
      <c r="F4967" t="s">
        <v>14</v>
      </c>
      <c r="G4967">
        <v>0</v>
      </c>
      <c r="H4967" t="s">
        <v>15</v>
      </c>
      <c r="I4967" t="s">
        <v>16</v>
      </c>
      <c r="J4967">
        <v>42</v>
      </c>
      <c r="K4967">
        <v>66</v>
      </c>
      <c r="L4967">
        <v>18</v>
      </c>
      <c r="M4967" t="s">
        <v>17</v>
      </c>
      <c r="N4967" s="2" t="s">
        <v>9172</v>
      </c>
      <c r="O4967" s="2" t="s">
        <v>9173</v>
      </c>
      <c r="P4967" s="2" t="s">
        <v>9172</v>
      </c>
      <c r="Q4967" s="2" t="s">
        <v>9173</v>
      </c>
      <c r="S4967" s="3">
        <v>0</v>
      </c>
      <c r="T4967">
        <v>0.29794396008269114</v>
      </c>
    </row>
    <row r="4968" spans="1:20">
      <c r="A4968" t="s">
        <v>5000</v>
      </c>
      <c r="B4968" s="1">
        <v>2848</v>
      </c>
      <c r="C4968" t="s">
        <v>11</v>
      </c>
      <c r="D4968" t="s">
        <v>43</v>
      </c>
      <c r="E4968" t="s">
        <v>13</v>
      </c>
      <c r="F4968" t="s">
        <v>14</v>
      </c>
      <c r="G4968">
        <v>96357</v>
      </c>
      <c r="H4968" t="s">
        <v>33</v>
      </c>
      <c r="I4968" t="s">
        <v>16</v>
      </c>
      <c r="J4968">
        <v>17</v>
      </c>
      <c r="K4968">
        <v>109</v>
      </c>
      <c r="L4968">
        <v>4</v>
      </c>
      <c r="M4968" t="s">
        <v>17</v>
      </c>
      <c r="N4968" s="2" t="s">
        <v>9173</v>
      </c>
      <c r="O4968" s="2" t="s">
        <v>9173</v>
      </c>
      <c r="P4968" s="2" t="s">
        <v>9172</v>
      </c>
      <c r="Q4968" s="2" t="s">
        <v>9173</v>
      </c>
      <c r="S4968" s="3">
        <v>0</v>
      </c>
      <c r="T4968">
        <v>0.54413710979006114</v>
      </c>
    </row>
    <row r="4969" spans="1:20">
      <c r="A4969" t="s">
        <v>5001</v>
      </c>
      <c r="B4969" s="1">
        <v>11513</v>
      </c>
      <c r="C4969" t="s">
        <v>11</v>
      </c>
      <c r="D4969" t="s">
        <v>30</v>
      </c>
      <c r="E4969" t="s">
        <v>35</v>
      </c>
      <c r="F4969" t="s">
        <v>25</v>
      </c>
      <c r="G4969">
        <v>16266</v>
      </c>
      <c r="H4969" t="s">
        <v>15</v>
      </c>
      <c r="I4969" t="s">
        <v>16</v>
      </c>
      <c r="J4969">
        <v>22</v>
      </c>
      <c r="K4969">
        <v>134</v>
      </c>
      <c r="L4969">
        <v>11</v>
      </c>
      <c r="M4969" t="s">
        <v>17</v>
      </c>
      <c r="N4969" s="2" t="s">
        <v>9172</v>
      </c>
      <c r="O4969" s="2" t="s">
        <v>9172</v>
      </c>
      <c r="P4969" s="2" t="s">
        <v>9173</v>
      </c>
      <c r="Q4969" s="2" t="s">
        <v>9173</v>
      </c>
      <c r="S4969" s="3">
        <v>0</v>
      </c>
      <c r="T4969">
        <v>0.31240424155835261</v>
      </c>
    </row>
    <row r="4970" spans="1:20">
      <c r="A4970" t="s">
        <v>5002</v>
      </c>
      <c r="B4970" s="1">
        <v>7588</v>
      </c>
      <c r="C4970" t="s">
        <v>19</v>
      </c>
      <c r="D4970" t="s">
        <v>43</v>
      </c>
      <c r="E4970" t="s">
        <v>13</v>
      </c>
      <c r="F4970" t="s">
        <v>25</v>
      </c>
      <c r="G4970">
        <v>76516</v>
      </c>
      <c r="H4970" t="s">
        <v>15</v>
      </c>
      <c r="I4970" t="s">
        <v>16</v>
      </c>
      <c r="J4970">
        <v>27</v>
      </c>
      <c r="K4970">
        <v>131</v>
      </c>
      <c r="L4970">
        <v>13</v>
      </c>
      <c r="M4970" t="s">
        <v>17</v>
      </c>
      <c r="N4970" s="2" t="s">
        <v>9173</v>
      </c>
      <c r="O4970" s="2" t="s">
        <v>9173</v>
      </c>
      <c r="P4970" s="2" t="s">
        <v>9172</v>
      </c>
      <c r="Q4970" s="2" t="s">
        <v>9173</v>
      </c>
      <c r="S4970" s="3">
        <v>0</v>
      </c>
      <c r="T4970">
        <v>0.57808787123211092</v>
      </c>
    </row>
    <row r="4971" spans="1:20">
      <c r="A4971" t="s">
        <v>5003</v>
      </c>
      <c r="B4971" s="1">
        <v>2389</v>
      </c>
      <c r="C4971" t="s">
        <v>11</v>
      </c>
      <c r="D4971" t="s">
        <v>30</v>
      </c>
      <c r="E4971" t="s">
        <v>13</v>
      </c>
      <c r="F4971" t="s">
        <v>14</v>
      </c>
      <c r="G4971">
        <v>20484</v>
      </c>
      <c r="H4971" t="s">
        <v>33</v>
      </c>
      <c r="I4971" t="s">
        <v>16</v>
      </c>
      <c r="J4971">
        <v>20</v>
      </c>
      <c r="K4971">
        <v>85</v>
      </c>
      <c r="L4971">
        <v>3</v>
      </c>
      <c r="M4971" t="s">
        <v>17</v>
      </c>
      <c r="N4971" s="2" t="s">
        <v>9172</v>
      </c>
      <c r="O4971" s="2" t="s">
        <v>9172</v>
      </c>
      <c r="P4971" s="2" t="s">
        <v>9172</v>
      </c>
      <c r="Q4971" s="2" t="s">
        <v>9173</v>
      </c>
      <c r="S4971" s="3">
        <v>1</v>
      </c>
      <c r="T4971">
        <v>0.92285179808868645</v>
      </c>
    </row>
    <row r="4972" spans="1:20">
      <c r="A4972" t="s">
        <v>5004</v>
      </c>
      <c r="B4972" s="1">
        <v>5067</v>
      </c>
      <c r="C4972" t="s">
        <v>11</v>
      </c>
      <c r="D4972" t="s">
        <v>32</v>
      </c>
      <c r="E4972" t="s">
        <v>13</v>
      </c>
      <c r="F4972" t="s">
        <v>14</v>
      </c>
      <c r="G4972">
        <v>40215</v>
      </c>
      <c r="H4972" t="s">
        <v>27</v>
      </c>
      <c r="I4972" t="s">
        <v>36</v>
      </c>
      <c r="J4972">
        <v>36</v>
      </c>
      <c r="K4972">
        <v>80</v>
      </c>
      <c r="L4972">
        <v>11</v>
      </c>
      <c r="M4972" t="s">
        <v>17</v>
      </c>
      <c r="N4972" s="2" t="s">
        <v>9172</v>
      </c>
      <c r="O4972" s="2" t="s">
        <v>9172</v>
      </c>
      <c r="P4972" s="2" t="s">
        <v>9173</v>
      </c>
      <c r="Q4972" s="2" t="s">
        <v>9173</v>
      </c>
      <c r="S4972" s="3">
        <v>1</v>
      </c>
      <c r="T4972">
        <v>0.3701704765531097</v>
      </c>
    </row>
    <row r="4973" spans="1:20">
      <c r="A4973" t="s">
        <v>5005</v>
      </c>
      <c r="B4973" s="1">
        <v>36861</v>
      </c>
      <c r="C4973" t="s">
        <v>19</v>
      </c>
      <c r="D4973" t="s">
        <v>12</v>
      </c>
      <c r="E4973" t="s">
        <v>35</v>
      </c>
      <c r="F4973" t="s">
        <v>25</v>
      </c>
      <c r="G4973">
        <v>22854</v>
      </c>
      <c r="H4973" t="s">
        <v>15</v>
      </c>
      <c r="I4973" t="s">
        <v>16</v>
      </c>
      <c r="J4973">
        <v>47</v>
      </c>
      <c r="K4973">
        <v>132</v>
      </c>
      <c r="L4973">
        <v>28</v>
      </c>
      <c r="M4973" t="s">
        <v>39</v>
      </c>
      <c r="N4973" s="2" t="s">
        <v>9172</v>
      </c>
      <c r="O4973" s="2" t="s">
        <v>9173</v>
      </c>
      <c r="P4973" s="2" t="s">
        <v>9172</v>
      </c>
      <c r="Q4973" s="2" t="s">
        <v>9173</v>
      </c>
      <c r="S4973" s="3">
        <v>0</v>
      </c>
      <c r="T4973">
        <v>0.45519942811466729</v>
      </c>
    </row>
    <row r="4974" spans="1:20">
      <c r="A4974" t="s">
        <v>5006</v>
      </c>
      <c r="B4974" s="1">
        <v>3962</v>
      </c>
      <c r="C4974" t="s">
        <v>11</v>
      </c>
      <c r="D4974" t="s">
        <v>43</v>
      </c>
      <c r="E4974" t="s">
        <v>20</v>
      </c>
      <c r="F4974" t="s">
        <v>14</v>
      </c>
      <c r="G4974">
        <v>0</v>
      </c>
      <c r="H4974" t="s">
        <v>27</v>
      </c>
      <c r="I4974" t="s">
        <v>21</v>
      </c>
      <c r="J4974">
        <v>33</v>
      </c>
      <c r="K4974">
        <v>164</v>
      </c>
      <c r="L4974">
        <v>6</v>
      </c>
      <c r="M4974" t="s">
        <v>17</v>
      </c>
      <c r="N4974" s="2" t="s">
        <v>9172</v>
      </c>
      <c r="O4974" s="2" t="s">
        <v>9173</v>
      </c>
      <c r="P4974" s="2" t="s">
        <v>9172</v>
      </c>
      <c r="Q4974" s="2" t="s">
        <v>9173</v>
      </c>
      <c r="S4974" s="3">
        <v>1</v>
      </c>
      <c r="T4974">
        <v>0.53678832321278203</v>
      </c>
    </row>
    <row r="4975" spans="1:20">
      <c r="A4975" t="s">
        <v>5007</v>
      </c>
      <c r="B4975" s="1">
        <v>8477</v>
      </c>
      <c r="C4975" t="s">
        <v>23</v>
      </c>
      <c r="D4975" t="s">
        <v>43</v>
      </c>
      <c r="E4975" t="s">
        <v>13</v>
      </c>
      <c r="F4975" t="s">
        <v>14</v>
      </c>
      <c r="G4975">
        <v>55217</v>
      </c>
      <c r="H4975" t="s">
        <v>15</v>
      </c>
      <c r="I4975" t="s">
        <v>16</v>
      </c>
      <c r="J4975">
        <v>25</v>
      </c>
      <c r="K4975">
        <v>145</v>
      </c>
      <c r="L4975">
        <v>9</v>
      </c>
      <c r="M4975" t="s">
        <v>17</v>
      </c>
      <c r="N4975" s="2" t="s">
        <v>9172</v>
      </c>
      <c r="O4975" s="2" t="s">
        <v>9173</v>
      </c>
      <c r="P4975" s="2" t="s">
        <v>9172</v>
      </c>
      <c r="Q4975" s="2" t="s">
        <v>9173</v>
      </c>
      <c r="S4975" s="3">
        <v>0</v>
      </c>
      <c r="T4975">
        <v>0.80134823722827631</v>
      </c>
    </row>
    <row r="4976" spans="1:20">
      <c r="A4976" t="s">
        <v>5008</v>
      </c>
      <c r="B4976" s="1">
        <v>10111</v>
      </c>
      <c r="C4976" t="s">
        <v>19</v>
      </c>
      <c r="D4976" t="s">
        <v>30</v>
      </c>
      <c r="E4976" t="s">
        <v>13</v>
      </c>
      <c r="F4976" t="s">
        <v>25</v>
      </c>
      <c r="G4976">
        <v>76276</v>
      </c>
      <c r="H4976" t="s">
        <v>27</v>
      </c>
      <c r="I4976" t="s">
        <v>21</v>
      </c>
      <c r="J4976">
        <v>31</v>
      </c>
      <c r="K4976">
        <v>82</v>
      </c>
      <c r="L4976">
        <v>24</v>
      </c>
      <c r="M4976" t="s">
        <v>57</v>
      </c>
      <c r="N4976" s="2" t="s">
        <v>9172</v>
      </c>
      <c r="O4976" s="2" t="s">
        <v>9173</v>
      </c>
      <c r="P4976" s="2" t="s">
        <v>9172</v>
      </c>
      <c r="Q4976" s="2" t="s">
        <v>9173</v>
      </c>
      <c r="S4976" s="3">
        <v>0</v>
      </c>
      <c r="T4976">
        <v>0.25982309564008521</v>
      </c>
    </row>
    <row r="4977" spans="1:20">
      <c r="A4977" t="s">
        <v>5009</v>
      </c>
      <c r="B4977" s="1">
        <v>2476</v>
      </c>
      <c r="C4977" t="s">
        <v>11</v>
      </c>
      <c r="D4977" t="s">
        <v>30</v>
      </c>
      <c r="E4977" t="s">
        <v>13</v>
      </c>
      <c r="F4977" t="s">
        <v>14</v>
      </c>
      <c r="G4977">
        <v>47918</v>
      </c>
      <c r="H4977" t="s">
        <v>33</v>
      </c>
      <c r="I4977" t="s">
        <v>16</v>
      </c>
      <c r="J4977">
        <v>26</v>
      </c>
      <c r="K4977">
        <v>102</v>
      </c>
      <c r="L4977">
        <v>2</v>
      </c>
      <c r="M4977" t="s">
        <v>17</v>
      </c>
      <c r="N4977" s="2" t="s">
        <v>9172</v>
      </c>
      <c r="O4977" s="2" t="s">
        <v>9172</v>
      </c>
      <c r="P4977" s="2" t="s">
        <v>9172</v>
      </c>
      <c r="Q4977" s="2" t="s">
        <v>9173</v>
      </c>
      <c r="S4977" s="3">
        <v>1</v>
      </c>
      <c r="T4977">
        <v>0.84676842291223275</v>
      </c>
    </row>
    <row r="4978" spans="1:20">
      <c r="A4978" t="s">
        <v>5010</v>
      </c>
      <c r="B4978" s="1">
        <v>4463</v>
      </c>
      <c r="C4978" t="s">
        <v>11</v>
      </c>
      <c r="D4978" t="s">
        <v>12</v>
      </c>
      <c r="E4978" t="s">
        <v>20</v>
      </c>
      <c r="F4978" t="s">
        <v>14</v>
      </c>
      <c r="G4978">
        <v>0</v>
      </c>
      <c r="H4978" t="s">
        <v>15</v>
      </c>
      <c r="I4978" t="s">
        <v>21</v>
      </c>
      <c r="J4978">
        <v>56</v>
      </c>
      <c r="K4978">
        <v>53</v>
      </c>
      <c r="L4978">
        <v>35</v>
      </c>
      <c r="M4978" t="s">
        <v>17</v>
      </c>
      <c r="N4978" s="2" t="s">
        <v>9173</v>
      </c>
      <c r="O4978" s="2" t="s">
        <v>9173</v>
      </c>
      <c r="P4978" s="2" t="s">
        <v>9172</v>
      </c>
      <c r="Q4978" s="2" t="s">
        <v>9173</v>
      </c>
      <c r="S4978" s="3">
        <v>0</v>
      </c>
      <c r="T4978">
        <v>0.63688388589624501</v>
      </c>
    </row>
    <row r="4979" spans="1:20">
      <c r="A4979" t="s">
        <v>5011</v>
      </c>
      <c r="B4979" s="1">
        <v>3141</v>
      </c>
      <c r="C4979" t="s">
        <v>19</v>
      </c>
      <c r="D4979" t="s">
        <v>30</v>
      </c>
      <c r="E4979" t="s">
        <v>13</v>
      </c>
      <c r="F4979" t="s">
        <v>25</v>
      </c>
      <c r="G4979">
        <v>43499</v>
      </c>
      <c r="H4979" t="s">
        <v>15</v>
      </c>
      <c r="I4979" t="s">
        <v>16</v>
      </c>
      <c r="J4979">
        <v>21</v>
      </c>
      <c r="K4979">
        <v>114</v>
      </c>
      <c r="L4979">
        <v>8</v>
      </c>
      <c r="M4979" t="s">
        <v>17</v>
      </c>
      <c r="N4979" s="2" t="s">
        <v>9173</v>
      </c>
      <c r="O4979" s="2" t="s">
        <v>9173</v>
      </c>
      <c r="P4979" s="2" t="s">
        <v>9172</v>
      </c>
      <c r="Q4979" s="2" t="s">
        <v>9173</v>
      </c>
      <c r="S4979" s="3">
        <v>0</v>
      </c>
      <c r="T4979">
        <v>0.10747025818911858</v>
      </c>
    </row>
    <row r="4980" spans="1:20">
      <c r="A4980" t="s">
        <v>5012</v>
      </c>
      <c r="B4980" s="1">
        <v>2496</v>
      </c>
      <c r="C4980" t="s">
        <v>11</v>
      </c>
      <c r="D4980" t="s">
        <v>43</v>
      </c>
      <c r="E4980" t="s">
        <v>20</v>
      </c>
      <c r="F4980" t="s">
        <v>25</v>
      </c>
      <c r="G4980">
        <v>0</v>
      </c>
      <c r="H4980" t="s">
        <v>15</v>
      </c>
      <c r="I4980" t="s">
        <v>21</v>
      </c>
      <c r="J4980">
        <v>30</v>
      </c>
      <c r="K4980">
        <v>80</v>
      </c>
      <c r="L4980">
        <v>14</v>
      </c>
      <c r="M4980" t="s">
        <v>17</v>
      </c>
      <c r="N4980" s="2" t="s">
        <v>9172</v>
      </c>
      <c r="O4980" s="2" t="s">
        <v>9173</v>
      </c>
      <c r="P4980" s="2" t="s">
        <v>9173</v>
      </c>
      <c r="Q4980" s="2" t="s">
        <v>9173</v>
      </c>
      <c r="S4980" s="3">
        <v>0</v>
      </c>
      <c r="T4980">
        <v>0.25262938451610012</v>
      </c>
    </row>
    <row r="4981" spans="1:20">
      <c r="A4981" t="s">
        <v>5013</v>
      </c>
      <c r="B4981" s="1">
        <v>6861</v>
      </c>
      <c r="C4981" t="s">
        <v>11</v>
      </c>
      <c r="D4981" t="s">
        <v>30</v>
      </c>
      <c r="E4981" t="s">
        <v>20</v>
      </c>
      <c r="F4981" t="s">
        <v>14</v>
      </c>
      <c r="G4981">
        <v>0</v>
      </c>
      <c r="H4981" t="s">
        <v>15</v>
      </c>
      <c r="I4981" t="s">
        <v>21</v>
      </c>
      <c r="J4981">
        <v>30</v>
      </c>
      <c r="K4981">
        <v>101</v>
      </c>
      <c r="L4981">
        <v>11</v>
      </c>
      <c r="M4981" t="s">
        <v>17</v>
      </c>
      <c r="N4981" s="2" t="s">
        <v>9172</v>
      </c>
      <c r="O4981" s="2" t="s">
        <v>9173</v>
      </c>
      <c r="P4981" s="2" t="s">
        <v>9172</v>
      </c>
      <c r="Q4981" s="2" t="s">
        <v>9173</v>
      </c>
      <c r="S4981" s="3">
        <v>0</v>
      </c>
      <c r="T4981">
        <v>0.94206556209459225</v>
      </c>
    </row>
    <row r="4982" spans="1:20">
      <c r="A4982" t="s">
        <v>5014</v>
      </c>
      <c r="B4982" s="1">
        <v>4983</v>
      </c>
      <c r="C4982" t="s">
        <v>19</v>
      </c>
      <c r="D4982" t="s">
        <v>12</v>
      </c>
      <c r="E4982" t="s">
        <v>52</v>
      </c>
      <c r="F4982" t="s">
        <v>25</v>
      </c>
      <c r="G4982">
        <v>21497</v>
      </c>
      <c r="H4982" t="s">
        <v>15</v>
      </c>
      <c r="I4982" t="s">
        <v>16</v>
      </c>
      <c r="J4982">
        <v>43</v>
      </c>
      <c r="K4982">
        <v>108</v>
      </c>
      <c r="L4982">
        <v>31</v>
      </c>
      <c r="M4982" t="s">
        <v>17</v>
      </c>
      <c r="N4982" s="2" t="s">
        <v>9172</v>
      </c>
      <c r="O4982" s="2" t="s">
        <v>9172</v>
      </c>
      <c r="P4982" s="2" t="s">
        <v>9172</v>
      </c>
      <c r="Q4982" s="2" t="s">
        <v>9173</v>
      </c>
      <c r="S4982" s="3">
        <v>0</v>
      </c>
      <c r="T4982">
        <v>0.2959021238125405</v>
      </c>
    </row>
    <row r="4983" spans="1:20">
      <c r="A4983" t="s">
        <v>5015</v>
      </c>
      <c r="B4983" s="1">
        <v>2227</v>
      </c>
      <c r="C4983" t="s">
        <v>11</v>
      </c>
      <c r="D4983" t="s">
        <v>43</v>
      </c>
      <c r="E4983" t="s">
        <v>94</v>
      </c>
      <c r="F4983" t="s">
        <v>25</v>
      </c>
      <c r="G4983">
        <v>27972</v>
      </c>
      <c r="H4983" t="s">
        <v>15</v>
      </c>
      <c r="I4983" t="s">
        <v>16</v>
      </c>
      <c r="J4983">
        <v>34</v>
      </c>
      <c r="K4983">
        <v>103</v>
      </c>
      <c r="L4983">
        <v>7</v>
      </c>
      <c r="M4983" t="s">
        <v>17</v>
      </c>
      <c r="N4983" s="2" t="s">
        <v>9173</v>
      </c>
      <c r="O4983" s="2" t="s">
        <v>9173</v>
      </c>
      <c r="P4983" s="2" t="s">
        <v>9172</v>
      </c>
      <c r="Q4983" s="2" t="s">
        <v>9173</v>
      </c>
      <c r="S4983" s="3">
        <v>1</v>
      </c>
      <c r="T4983">
        <v>0.2269949173680483</v>
      </c>
    </row>
    <row r="4984" spans="1:20">
      <c r="A4984" t="s">
        <v>5016</v>
      </c>
      <c r="B4984" s="1">
        <v>9670</v>
      </c>
      <c r="C4984" t="s">
        <v>19</v>
      </c>
      <c r="D4984" t="s">
        <v>32</v>
      </c>
      <c r="E4984" t="s">
        <v>52</v>
      </c>
      <c r="F4984" t="s">
        <v>14</v>
      </c>
      <c r="G4984">
        <v>20942</v>
      </c>
      <c r="H4984" t="s">
        <v>15</v>
      </c>
      <c r="I4984" t="s">
        <v>36</v>
      </c>
      <c r="J4984">
        <v>28</v>
      </c>
      <c r="K4984">
        <v>90</v>
      </c>
      <c r="L4984">
        <v>12</v>
      </c>
      <c r="M4984" t="s">
        <v>17</v>
      </c>
      <c r="N4984" s="2" t="s">
        <v>9173</v>
      </c>
      <c r="O4984" s="2" t="s">
        <v>9173</v>
      </c>
      <c r="P4984" s="2" t="s">
        <v>9173</v>
      </c>
      <c r="Q4984" s="2" t="s">
        <v>9173</v>
      </c>
      <c r="S4984" s="3">
        <v>0</v>
      </c>
      <c r="T4984">
        <v>0.10357620478774245</v>
      </c>
    </row>
    <row r="4985" spans="1:20">
      <c r="A4985" t="s">
        <v>5017</v>
      </c>
      <c r="B4985" s="1">
        <v>5089</v>
      </c>
      <c r="C4985" t="s">
        <v>11</v>
      </c>
      <c r="D4985" t="s">
        <v>12</v>
      </c>
      <c r="E4985" t="s">
        <v>20</v>
      </c>
      <c r="F4985" t="s">
        <v>14</v>
      </c>
      <c r="G4985">
        <v>0</v>
      </c>
      <c r="H4985" t="s">
        <v>15</v>
      </c>
      <c r="I4985" t="s">
        <v>21</v>
      </c>
      <c r="J4985">
        <v>44</v>
      </c>
      <c r="K4985">
        <v>57</v>
      </c>
      <c r="L4985">
        <v>31</v>
      </c>
      <c r="M4985" t="s">
        <v>39</v>
      </c>
      <c r="N4985" s="2" t="s">
        <v>9173</v>
      </c>
      <c r="O4985" s="2" t="s">
        <v>9173</v>
      </c>
      <c r="P4985" s="2" t="s">
        <v>9173</v>
      </c>
      <c r="Q4985" s="2" t="s">
        <v>9173</v>
      </c>
      <c r="S4985" s="3">
        <v>0</v>
      </c>
      <c r="T4985">
        <v>0.80527386758722075</v>
      </c>
    </row>
    <row r="4986" spans="1:20">
      <c r="A4986" t="s">
        <v>5018</v>
      </c>
      <c r="B4986" s="1">
        <v>7095</v>
      </c>
      <c r="C4986" t="s">
        <v>23</v>
      </c>
      <c r="D4986" t="s">
        <v>43</v>
      </c>
      <c r="E4986" t="s">
        <v>13</v>
      </c>
      <c r="F4986" t="s">
        <v>14</v>
      </c>
      <c r="G4986">
        <v>74298</v>
      </c>
      <c r="H4986" t="s">
        <v>27</v>
      </c>
      <c r="I4986" t="s">
        <v>16</v>
      </c>
      <c r="J4986">
        <v>21</v>
      </c>
      <c r="K4986">
        <v>195</v>
      </c>
      <c r="L4986">
        <v>9</v>
      </c>
      <c r="M4986" t="s">
        <v>17</v>
      </c>
      <c r="N4986" s="2" t="s">
        <v>9172</v>
      </c>
      <c r="O4986" s="2" t="s">
        <v>9173</v>
      </c>
      <c r="P4986" s="2" t="s">
        <v>9173</v>
      </c>
      <c r="Q4986" s="2" t="s">
        <v>9173</v>
      </c>
      <c r="S4986" s="3">
        <v>0</v>
      </c>
      <c r="T4986">
        <v>0.23789253841987465</v>
      </c>
    </row>
    <row r="4987" spans="1:20">
      <c r="A4987" t="s">
        <v>5019</v>
      </c>
      <c r="B4987" s="1">
        <v>5438</v>
      </c>
      <c r="C4987" t="s">
        <v>19</v>
      </c>
      <c r="D4987" t="s">
        <v>30</v>
      </c>
      <c r="E4987" t="s">
        <v>13</v>
      </c>
      <c r="F4987" t="s">
        <v>14</v>
      </c>
      <c r="G4987">
        <v>23339</v>
      </c>
      <c r="H4987" t="s">
        <v>15</v>
      </c>
      <c r="I4987" t="s">
        <v>16</v>
      </c>
      <c r="J4987">
        <v>30</v>
      </c>
      <c r="K4987">
        <v>158</v>
      </c>
      <c r="L4987">
        <v>8</v>
      </c>
      <c r="M4987" t="s">
        <v>17</v>
      </c>
      <c r="N4987" s="2" t="s">
        <v>9172</v>
      </c>
      <c r="O4987" s="2" t="s">
        <v>9173</v>
      </c>
      <c r="P4987" s="2" t="s">
        <v>9172</v>
      </c>
      <c r="Q4987" s="2" t="s">
        <v>9173</v>
      </c>
      <c r="S4987" s="3">
        <v>1</v>
      </c>
      <c r="T4987">
        <v>0.25989322283300254</v>
      </c>
    </row>
    <row r="4988" spans="1:20">
      <c r="A4988" t="s">
        <v>5020</v>
      </c>
      <c r="B4988" s="1">
        <v>5034</v>
      </c>
      <c r="C4988" t="s">
        <v>19</v>
      </c>
      <c r="D4988" t="s">
        <v>30</v>
      </c>
      <c r="E4988" t="s">
        <v>13</v>
      </c>
      <c r="F4988" t="s">
        <v>14</v>
      </c>
      <c r="G4988">
        <v>77031</v>
      </c>
      <c r="H4988" t="s">
        <v>15</v>
      </c>
      <c r="I4988" t="s">
        <v>16</v>
      </c>
      <c r="J4988">
        <v>35</v>
      </c>
      <c r="K4988">
        <v>131</v>
      </c>
      <c r="L4988">
        <v>17</v>
      </c>
      <c r="M4988" t="s">
        <v>17</v>
      </c>
      <c r="N4988" s="2" t="s">
        <v>9172</v>
      </c>
      <c r="O4988" s="2" t="s">
        <v>9172</v>
      </c>
      <c r="P4988" s="2" t="s">
        <v>9172</v>
      </c>
      <c r="Q4988" s="2" t="s">
        <v>9173</v>
      </c>
      <c r="S4988" s="3">
        <v>0</v>
      </c>
      <c r="T4988">
        <v>2.5396154273951498E-2</v>
      </c>
    </row>
    <row r="4989" spans="1:20">
      <c r="A4989" t="s">
        <v>5021</v>
      </c>
      <c r="B4989" s="1">
        <v>14020</v>
      </c>
      <c r="C4989" t="s">
        <v>11</v>
      </c>
      <c r="D4989" t="s">
        <v>30</v>
      </c>
      <c r="E4989" t="s">
        <v>13</v>
      </c>
      <c r="F4989" t="s">
        <v>25</v>
      </c>
      <c r="G4989">
        <v>31739</v>
      </c>
      <c r="H4989" t="s">
        <v>15</v>
      </c>
      <c r="I4989" t="s">
        <v>36</v>
      </c>
      <c r="J4989">
        <v>21</v>
      </c>
      <c r="K4989">
        <v>77</v>
      </c>
      <c r="L4989">
        <v>10</v>
      </c>
      <c r="M4989" t="s">
        <v>39</v>
      </c>
      <c r="N4989" s="2" t="s">
        <v>9172</v>
      </c>
      <c r="O4989" s="2" t="s">
        <v>9173</v>
      </c>
      <c r="P4989" s="2" t="s">
        <v>9172</v>
      </c>
      <c r="Q4989" s="2" t="s">
        <v>9173</v>
      </c>
      <c r="S4989" s="3">
        <v>0</v>
      </c>
      <c r="T4989">
        <v>0.8331648823028267</v>
      </c>
    </row>
    <row r="4990" spans="1:20">
      <c r="A4990" t="s">
        <v>5022</v>
      </c>
      <c r="B4990" s="1">
        <v>4878</v>
      </c>
      <c r="C4990" t="s">
        <v>11</v>
      </c>
      <c r="D4990" t="s">
        <v>43</v>
      </c>
      <c r="E4990" t="s">
        <v>20</v>
      </c>
      <c r="F4990" t="s">
        <v>25</v>
      </c>
      <c r="G4990">
        <v>0</v>
      </c>
      <c r="H4990" t="s">
        <v>15</v>
      </c>
      <c r="I4990" t="s">
        <v>16</v>
      </c>
      <c r="J4990">
        <v>17</v>
      </c>
      <c r="K4990">
        <v>100</v>
      </c>
      <c r="L4990">
        <v>4</v>
      </c>
      <c r="M4990" t="s">
        <v>17</v>
      </c>
      <c r="N4990" s="2" t="s">
        <v>9172</v>
      </c>
      <c r="O4990" s="2" t="s">
        <v>9173</v>
      </c>
      <c r="P4990" s="2" t="s">
        <v>9173</v>
      </c>
      <c r="Q4990" s="2" t="s">
        <v>9173</v>
      </c>
      <c r="S4990" s="3">
        <v>0</v>
      </c>
      <c r="T4990">
        <v>2.1768636080328673E-3</v>
      </c>
    </row>
    <row r="4991" spans="1:20">
      <c r="A4991" t="s">
        <v>5023</v>
      </c>
      <c r="B4991" s="1">
        <v>3449</v>
      </c>
      <c r="C4991" t="s">
        <v>19</v>
      </c>
      <c r="D4991" t="s">
        <v>12</v>
      </c>
      <c r="E4991" t="s">
        <v>35</v>
      </c>
      <c r="F4991" t="s">
        <v>14</v>
      </c>
      <c r="G4991">
        <v>25236</v>
      </c>
      <c r="H4991" t="s">
        <v>15</v>
      </c>
      <c r="I4991" t="s">
        <v>36</v>
      </c>
      <c r="J4991">
        <v>17</v>
      </c>
      <c r="K4991">
        <v>113</v>
      </c>
      <c r="L4991">
        <v>2</v>
      </c>
      <c r="M4991" t="s">
        <v>17</v>
      </c>
      <c r="N4991" s="2" t="s">
        <v>9172</v>
      </c>
      <c r="O4991" s="2" t="s">
        <v>9173</v>
      </c>
      <c r="P4991" s="2" t="s">
        <v>9172</v>
      </c>
      <c r="Q4991" s="2" t="s">
        <v>9173</v>
      </c>
      <c r="S4991" s="3">
        <v>1</v>
      </c>
      <c r="T4991">
        <v>0.58654666020839785</v>
      </c>
    </row>
    <row r="4992" spans="1:20">
      <c r="A4992" t="s">
        <v>5024</v>
      </c>
      <c r="B4992" s="1">
        <v>3772</v>
      </c>
      <c r="C4992" t="s">
        <v>11</v>
      </c>
      <c r="D4992" t="s">
        <v>30</v>
      </c>
      <c r="E4992" t="s">
        <v>20</v>
      </c>
      <c r="F4992" t="s">
        <v>14</v>
      </c>
      <c r="G4992">
        <v>0</v>
      </c>
      <c r="H4992" t="s">
        <v>15</v>
      </c>
      <c r="I4992" t="s">
        <v>16</v>
      </c>
      <c r="J4992">
        <v>41</v>
      </c>
      <c r="K4992">
        <v>109</v>
      </c>
      <c r="L4992">
        <v>25</v>
      </c>
      <c r="M4992" t="s">
        <v>17</v>
      </c>
      <c r="N4992" s="2" t="s">
        <v>9173</v>
      </c>
      <c r="O4992" s="2" t="s">
        <v>9173</v>
      </c>
      <c r="P4992" s="2" t="s">
        <v>9172</v>
      </c>
      <c r="Q4992" s="2" t="s">
        <v>9173</v>
      </c>
      <c r="S4992" s="3">
        <v>0</v>
      </c>
      <c r="T4992">
        <v>8.9718122542704518E-2</v>
      </c>
    </row>
    <row r="4993" spans="1:20">
      <c r="A4993" t="s">
        <v>5025</v>
      </c>
      <c r="B4993" s="1">
        <v>5825</v>
      </c>
      <c r="C4993" t="s">
        <v>11</v>
      </c>
      <c r="D4993" t="s">
        <v>12</v>
      </c>
      <c r="E4993" t="s">
        <v>13</v>
      </c>
      <c r="F4993" t="s">
        <v>25</v>
      </c>
      <c r="G4993">
        <v>40964</v>
      </c>
      <c r="H4993" t="s">
        <v>15</v>
      </c>
      <c r="I4993" t="s">
        <v>16</v>
      </c>
      <c r="J4993">
        <v>21</v>
      </c>
      <c r="K4993">
        <v>104</v>
      </c>
      <c r="L4993">
        <v>7</v>
      </c>
      <c r="M4993" t="s">
        <v>57</v>
      </c>
      <c r="N4993" s="2" t="s">
        <v>9172</v>
      </c>
      <c r="O4993" s="2" t="s">
        <v>9173</v>
      </c>
      <c r="P4993" s="2" t="s">
        <v>9172</v>
      </c>
      <c r="Q4993" s="2" t="s">
        <v>9172</v>
      </c>
      <c r="S4993" s="3">
        <v>0</v>
      </c>
      <c r="T4993">
        <v>0.89248557523474359</v>
      </c>
    </row>
    <row r="4994" spans="1:20">
      <c r="A4994" t="s">
        <v>5026</v>
      </c>
      <c r="B4994" s="1">
        <v>4380</v>
      </c>
      <c r="C4994" t="s">
        <v>11</v>
      </c>
      <c r="D4994" t="s">
        <v>78</v>
      </c>
      <c r="E4994" t="s">
        <v>13</v>
      </c>
      <c r="F4994" t="s">
        <v>14</v>
      </c>
      <c r="G4994">
        <v>40896</v>
      </c>
      <c r="H4994" t="s">
        <v>33</v>
      </c>
      <c r="I4994" t="s">
        <v>16</v>
      </c>
      <c r="J4994">
        <v>30</v>
      </c>
      <c r="K4994">
        <v>145</v>
      </c>
      <c r="L4994">
        <v>3</v>
      </c>
      <c r="M4994" t="s">
        <v>17</v>
      </c>
      <c r="N4994" s="2" t="s">
        <v>9172</v>
      </c>
      <c r="O4994" s="2" t="s">
        <v>9173</v>
      </c>
      <c r="P4994" s="2" t="s">
        <v>9173</v>
      </c>
      <c r="Q4994" s="2" t="s">
        <v>9173</v>
      </c>
      <c r="S4994" s="3">
        <v>1</v>
      </c>
      <c r="T4994">
        <v>5.0629703351589717E-3</v>
      </c>
    </row>
    <row r="4995" spans="1:20">
      <c r="A4995" t="s">
        <v>5027</v>
      </c>
      <c r="B4995" s="1">
        <v>5793</v>
      </c>
      <c r="C4995" t="s">
        <v>11</v>
      </c>
      <c r="D4995" t="s">
        <v>12</v>
      </c>
      <c r="E4995" t="s">
        <v>13</v>
      </c>
      <c r="F4995" t="s">
        <v>25</v>
      </c>
      <c r="G4995">
        <v>95733</v>
      </c>
      <c r="H4995" t="s">
        <v>15</v>
      </c>
      <c r="I4995" t="s">
        <v>16</v>
      </c>
      <c r="J4995">
        <v>31</v>
      </c>
      <c r="K4995">
        <v>66</v>
      </c>
      <c r="L4995">
        <v>19</v>
      </c>
      <c r="M4995" t="s">
        <v>39</v>
      </c>
      <c r="N4995" s="2" t="s">
        <v>9173</v>
      </c>
      <c r="O4995" s="2" t="s">
        <v>9173</v>
      </c>
      <c r="P4995" s="2" t="s">
        <v>9172</v>
      </c>
      <c r="Q4995" s="2" t="s">
        <v>9173</v>
      </c>
      <c r="S4995" s="3">
        <v>0</v>
      </c>
      <c r="T4995">
        <v>9.3342423016830545E-2</v>
      </c>
    </row>
    <row r="4996" spans="1:20">
      <c r="A4996" t="s">
        <v>5028</v>
      </c>
      <c r="B4996" s="1">
        <v>2726</v>
      </c>
      <c r="C4996" t="s">
        <v>11</v>
      </c>
      <c r="D4996" t="s">
        <v>43</v>
      </c>
      <c r="E4996" t="s">
        <v>13</v>
      </c>
      <c r="F4996" t="s">
        <v>14</v>
      </c>
      <c r="G4996">
        <v>39161</v>
      </c>
      <c r="H4996" t="s">
        <v>15</v>
      </c>
      <c r="I4996" t="s">
        <v>16</v>
      </c>
      <c r="J4996">
        <v>26</v>
      </c>
      <c r="K4996">
        <v>97</v>
      </c>
      <c r="L4996">
        <v>8</v>
      </c>
      <c r="M4996" t="s">
        <v>17</v>
      </c>
      <c r="N4996" s="2" t="s">
        <v>9172</v>
      </c>
      <c r="O4996" s="2" t="s">
        <v>9172</v>
      </c>
      <c r="P4996" s="2" t="s">
        <v>9172</v>
      </c>
      <c r="Q4996" s="2" t="s">
        <v>9173</v>
      </c>
      <c r="S4996" s="3">
        <v>1</v>
      </c>
      <c r="T4996">
        <v>0.80610364387096078</v>
      </c>
    </row>
    <row r="4997" spans="1:20">
      <c r="A4997" t="s">
        <v>5029</v>
      </c>
      <c r="B4997" s="1">
        <v>5791</v>
      </c>
      <c r="C4997" t="s">
        <v>11</v>
      </c>
      <c r="D4997" t="s">
        <v>32</v>
      </c>
      <c r="E4997" t="s">
        <v>13</v>
      </c>
      <c r="F4997" t="s">
        <v>25</v>
      </c>
      <c r="G4997">
        <v>84551</v>
      </c>
      <c r="H4997" t="s">
        <v>27</v>
      </c>
      <c r="I4997" t="s">
        <v>36</v>
      </c>
      <c r="J4997">
        <v>22</v>
      </c>
      <c r="K4997">
        <v>78</v>
      </c>
      <c r="L4997">
        <v>10</v>
      </c>
      <c r="M4997" t="s">
        <v>57</v>
      </c>
      <c r="N4997" s="2" t="s">
        <v>9172</v>
      </c>
      <c r="O4997" s="2" t="s">
        <v>9173</v>
      </c>
      <c r="P4997" s="2" t="s">
        <v>9172</v>
      </c>
      <c r="Q4997" s="2" t="s">
        <v>9173</v>
      </c>
      <c r="S4997" s="3">
        <v>0</v>
      </c>
      <c r="T4997">
        <v>0.18394253923741288</v>
      </c>
    </row>
    <row r="4998" spans="1:20">
      <c r="A4998" t="s">
        <v>5030</v>
      </c>
      <c r="B4998" s="1">
        <v>8502</v>
      </c>
      <c r="C4998" t="s">
        <v>23</v>
      </c>
      <c r="D4998" t="s">
        <v>12</v>
      </c>
      <c r="E4998" t="s">
        <v>35</v>
      </c>
      <c r="F4998" t="s">
        <v>14</v>
      </c>
      <c r="G4998">
        <v>12843</v>
      </c>
      <c r="H4998" t="s">
        <v>15</v>
      </c>
      <c r="I4998" t="s">
        <v>21</v>
      </c>
      <c r="J4998">
        <v>29</v>
      </c>
      <c r="K4998">
        <v>143</v>
      </c>
      <c r="L4998">
        <v>6</v>
      </c>
      <c r="M4998" t="s">
        <v>39</v>
      </c>
      <c r="N4998" s="2" t="s">
        <v>9172</v>
      </c>
      <c r="O4998" s="2" t="s">
        <v>9173</v>
      </c>
      <c r="P4998" s="2" t="s">
        <v>9172</v>
      </c>
      <c r="Q4998" s="2" t="s">
        <v>9173</v>
      </c>
      <c r="S4998" s="3">
        <v>1</v>
      </c>
      <c r="T4998">
        <v>0.52225696319819281</v>
      </c>
    </row>
    <row r="4999" spans="1:20">
      <c r="A4999" t="s">
        <v>5031</v>
      </c>
      <c r="B4999" s="1">
        <v>2477</v>
      </c>
      <c r="C4999" t="s">
        <v>11</v>
      </c>
      <c r="D4999" t="s">
        <v>30</v>
      </c>
      <c r="E4999" t="s">
        <v>13</v>
      </c>
      <c r="F4999" t="s">
        <v>14</v>
      </c>
      <c r="G4999">
        <v>71551</v>
      </c>
      <c r="H4999" t="s">
        <v>15</v>
      </c>
      <c r="I4999" t="s">
        <v>21</v>
      </c>
      <c r="J4999">
        <v>33</v>
      </c>
      <c r="K4999">
        <v>70</v>
      </c>
      <c r="L4999">
        <v>10</v>
      </c>
      <c r="M4999" t="s">
        <v>17</v>
      </c>
      <c r="N4999" s="2" t="s">
        <v>9173</v>
      </c>
      <c r="O4999" s="2" t="s">
        <v>9173</v>
      </c>
      <c r="P4999" s="2" t="s">
        <v>9172</v>
      </c>
      <c r="Q4999" s="2" t="s">
        <v>9173</v>
      </c>
      <c r="S4999" s="3">
        <v>0</v>
      </c>
      <c r="T4999">
        <v>0.57278047202750126</v>
      </c>
    </row>
    <row r="5000" spans="1:20">
      <c r="A5000" t="s">
        <v>5032</v>
      </c>
      <c r="B5000" s="1">
        <v>2427</v>
      </c>
      <c r="C5000" t="s">
        <v>11</v>
      </c>
      <c r="D5000" t="s">
        <v>12</v>
      </c>
      <c r="E5000" t="s">
        <v>20</v>
      </c>
      <c r="F5000" t="s">
        <v>25</v>
      </c>
      <c r="G5000">
        <v>0</v>
      </c>
      <c r="H5000" t="s">
        <v>15</v>
      </c>
      <c r="I5000" t="s">
        <v>21</v>
      </c>
      <c r="J5000">
        <v>17</v>
      </c>
      <c r="K5000">
        <v>105</v>
      </c>
      <c r="L5000">
        <v>2</v>
      </c>
      <c r="M5000" t="s">
        <v>39</v>
      </c>
      <c r="N5000" s="2" t="s">
        <v>9172</v>
      </c>
      <c r="O5000" s="2" t="s">
        <v>9173</v>
      </c>
      <c r="P5000" s="2" t="s">
        <v>9172</v>
      </c>
      <c r="Q5000" s="2" t="s">
        <v>9173</v>
      </c>
      <c r="S5000" s="3">
        <v>1</v>
      </c>
      <c r="T5000">
        <v>0.72139336621453676</v>
      </c>
    </row>
    <row r="5001" spans="1:20">
      <c r="A5001" t="s">
        <v>5033</v>
      </c>
      <c r="B5001" s="1">
        <v>5898</v>
      </c>
      <c r="C5001" t="s">
        <v>11</v>
      </c>
      <c r="D5001" t="s">
        <v>43</v>
      </c>
      <c r="E5001" t="s">
        <v>13</v>
      </c>
      <c r="F5001" t="s">
        <v>14</v>
      </c>
      <c r="G5001">
        <v>77835</v>
      </c>
      <c r="H5001" t="s">
        <v>27</v>
      </c>
      <c r="I5001" t="s">
        <v>36</v>
      </c>
      <c r="J5001">
        <v>17</v>
      </c>
      <c r="K5001">
        <v>108</v>
      </c>
      <c r="L5001">
        <v>2</v>
      </c>
      <c r="M5001" t="s">
        <v>17</v>
      </c>
      <c r="N5001" s="2" t="s">
        <v>9172</v>
      </c>
      <c r="O5001" s="2" t="s">
        <v>9172</v>
      </c>
      <c r="P5001" s="2" t="s">
        <v>9172</v>
      </c>
      <c r="Q5001" s="2" t="s">
        <v>9172</v>
      </c>
      <c r="S5001" s="3">
        <v>0</v>
      </c>
      <c r="T5001">
        <v>0.4583059677194366</v>
      </c>
    </row>
    <row r="5002" spans="1:20">
      <c r="A5002" t="s">
        <v>5034</v>
      </c>
      <c r="B5002" s="1">
        <v>4617</v>
      </c>
      <c r="C5002" t="s">
        <v>11</v>
      </c>
      <c r="D5002" t="s">
        <v>12</v>
      </c>
      <c r="E5002" t="s">
        <v>35</v>
      </c>
      <c r="F5002" t="s">
        <v>14</v>
      </c>
      <c r="G5002">
        <v>16764</v>
      </c>
      <c r="H5002" t="s">
        <v>15</v>
      </c>
      <c r="I5002" t="s">
        <v>16</v>
      </c>
      <c r="J5002">
        <v>22</v>
      </c>
      <c r="K5002">
        <v>65</v>
      </c>
      <c r="L5002">
        <v>13</v>
      </c>
      <c r="M5002" t="s">
        <v>17</v>
      </c>
      <c r="N5002" s="2" t="s">
        <v>9172</v>
      </c>
      <c r="O5002" s="2" t="s">
        <v>9173</v>
      </c>
      <c r="P5002" s="2" t="s">
        <v>9172</v>
      </c>
      <c r="Q5002" s="2" t="s">
        <v>9173</v>
      </c>
      <c r="S5002" s="3">
        <v>0</v>
      </c>
      <c r="T5002">
        <v>0.74839946057107276</v>
      </c>
    </row>
    <row r="5003" spans="1:20">
      <c r="A5003" t="s">
        <v>5035</v>
      </c>
      <c r="B5003" s="1">
        <v>12521</v>
      </c>
      <c r="C5003" t="s">
        <v>23</v>
      </c>
      <c r="D5003" t="s">
        <v>43</v>
      </c>
      <c r="E5003" t="s">
        <v>13</v>
      </c>
      <c r="F5003" t="s">
        <v>25</v>
      </c>
      <c r="G5003">
        <v>39007</v>
      </c>
      <c r="H5003" t="s">
        <v>15</v>
      </c>
      <c r="I5003" t="s">
        <v>16</v>
      </c>
      <c r="J5003">
        <v>43</v>
      </c>
      <c r="K5003">
        <v>83</v>
      </c>
      <c r="L5003">
        <v>29</v>
      </c>
      <c r="M5003" t="s">
        <v>57</v>
      </c>
      <c r="N5003" s="2" t="s">
        <v>9172</v>
      </c>
      <c r="O5003" s="2" t="s">
        <v>9173</v>
      </c>
      <c r="P5003" s="2" t="s">
        <v>9172</v>
      </c>
      <c r="Q5003" s="2" t="s">
        <v>9173</v>
      </c>
      <c r="S5003" s="3">
        <v>0</v>
      </c>
      <c r="T5003">
        <v>0.34973381801961634</v>
      </c>
    </row>
    <row r="5004" spans="1:20">
      <c r="A5004" t="s">
        <v>5036</v>
      </c>
      <c r="B5004" s="1">
        <v>9080</v>
      </c>
      <c r="C5004" t="s">
        <v>11</v>
      </c>
      <c r="D5004" t="s">
        <v>32</v>
      </c>
      <c r="E5004" t="s">
        <v>13</v>
      </c>
      <c r="F5004" t="s">
        <v>14</v>
      </c>
      <c r="G5004">
        <v>20290</v>
      </c>
      <c r="H5004" t="s">
        <v>15</v>
      </c>
      <c r="I5004" t="s">
        <v>16</v>
      </c>
      <c r="J5004">
        <v>33</v>
      </c>
      <c r="K5004">
        <v>159</v>
      </c>
      <c r="L5004">
        <v>6</v>
      </c>
      <c r="M5004" t="s">
        <v>17</v>
      </c>
      <c r="N5004" s="2" t="s">
        <v>9173</v>
      </c>
      <c r="O5004" s="2" t="s">
        <v>9173</v>
      </c>
      <c r="P5004" s="2" t="s">
        <v>9172</v>
      </c>
      <c r="Q5004" s="2" t="s">
        <v>9173</v>
      </c>
      <c r="S5004" s="3">
        <v>0</v>
      </c>
      <c r="T5004">
        <v>0.97627945569170616</v>
      </c>
    </row>
    <row r="5005" spans="1:20">
      <c r="A5005" t="s">
        <v>5037</v>
      </c>
      <c r="B5005" s="1">
        <v>7777</v>
      </c>
      <c r="C5005" t="s">
        <v>11</v>
      </c>
      <c r="D5005" t="s">
        <v>43</v>
      </c>
      <c r="E5005" t="s">
        <v>13</v>
      </c>
      <c r="F5005" t="s">
        <v>14</v>
      </c>
      <c r="G5005">
        <v>46182</v>
      </c>
      <c r="H5005" t="s">
        <v>27</v>
      </c>
      <c r="I5005" t="s">
        <v>16</v>
      </c>
      <c r="J5005">
        <v>36</v>
      </c>
      <c r="K5005">
        <v>49</v>
      </c>
      <c r="L5005">
        <v>23</v>
      </c>
      <c r="M5005" t="s">
        <v>17</v>
      </c>
      <c r="N5005" s="2" t="s">
        <v>9172</v>
      </c>
      <c r="O5005" s="2" t="s">
        <v>9173</v>
      </c>
      <c r="P5005" s="2" t="s">
        <v>9173</v>
      </c>
      <c r="Q5005" s="2" t="s">
        <v>9173</v>
      </c>
      <c r="S5005" s="3">
        <v>0</v>
      </c>
      <c r="T5005">
        <v>0.32881181050502312</v>
      </c>
    </row>
    <row r="5006" spans="1:20">
      <c r="A5006" t="s">
        <v>5038</v>
      </c>
      <c r="B5006" s="1">
        <v>5602</v>
      </c>
      <c r="C5006" t="s">
        <v>11</v>
      </c>
      <c r="D5006" t="s">
        <v>30</v>
      </c>
      <c r="E5006" t="s">
        <v>52</v>
      </c>
      <c r="F5006" t="s">
        <v>14</v>
      </c>
      <c r="G5006">
        <v>11920</v>
      </c>
      <c r="H5006" t="s">
        <v>15</v>
      </c>
      <c r="I5006" t="s">
        <v>16</v>
      </c>
      <c r="J5006">
        <v>43</v>
      </c>
      <c r="K5006">
        <v>74</v>
      </c>
      <c r="L5006">
        <v>20</v>
      </c>
      <c r="M5006" t="s">
        <v>17</v>
      </c>
      <c r="N5006" s="2" t="s">
        <v>9172</v>
      </c>
      <c r="O5006" s="2" t="s">
        <v>9173</v>
      </c>
      <c r="P5006" s="2" t="s">
        <v>9172</v>
      </c>
      <c r="Q5006" s="2" t="s">
        <v>9172</v>
      </c>
      <c r="S5006" s="3">
        <v>0</v>
      </c>
      <c r="T5006">
        <v>0.34009915792387874</v>
      </c>
    </row>
    <row r="5007" spans="1:20">
      <c r="A5007" t="s">
        <v>5039</v>
      </c>
      <c r="B5007" s="1">
        <v>3459</v>
      </c>
      <c r="C5007" t="s">
        <v>19</v>
      </c>
      <c r="D5007" t="s">
        <v>43</v>
      </c>
      <c r="E5007" t="s">
        <v>13</v>
      </c>
      <c r="F5007" t="s">
        <v>25</v>
      </c>
      <c r="G5007">
        <v>97162</v>
      </c>
      <c r="H5007" t="s">
        <v>27</v>
      </c>
      <c r="I5007" t="s">
        <v>16</v>
      </c>
      <c r="J5007">
        <v>27</v>
      </c>
      <c r="K5007">
        <v>132</v>
      </c>
      <c r="L5007">
        <v>0</v>
      </c>
      <c r="M5007" t="s">
        <v>17</v>
      </c>
      <c r="N5007" s="2" t="s">
        <v>9172</v>
      </c>
      <c r="O5007" s="2" t="s">
        <v>9173</v>
      </c>
      <c r="P5007" s="2" t="s">
        <v>9172</v>
      </c>
      <c r="Q5007" s="2" t="s">
        <v>9173</v>
      </c>
      <c r="S5007" s="3">
        <v>1</v>
      </c>
      <c r="T5007">
        <v>4.6547226629474775E-2</v>
      </c>
    </row>
    <row r="5008" spans="1:20">
      <c r="A5008" t="s">
        <v>5040</v>
      </c>
      <c r="B5008" s="1">
        <v>9062</v>
      </c>
      <c r="C5008" t="s">
        <v>11</v>
      </c>
      <c r="D5008" t="s">
        <v>30</v>
      </c>
      <c r="E5008" t="s">
        <v>13</v>
      </c>
      <c r="F5008" t="s">
        <v>25</v>
      </c>
      <c r="G5008">
        <v>42743</v>
      </c>
      <c r="H5008" t="s">
        <v>27</v>
      </c>
      <c r="I5008" t="s">
        <v>16</v>
      </c>
      <c r="J5008">
        <v>24</v>
      </c>
      <c r="K5008">
        <v>139</v>
      </c>
      <c r="L5008">
        <v>5</v>
      </c>
      <c r="M5008" t="s">
        <v>17</v>
      </c>
      <c r="N5008" s="2" t="s">
        <v>9172</v>
      </c>
      <c r="O5008" s="2" t="s">
        <v>9173</v>
      </c>
      <c r="P5008" s="2" t="s">
        <v>9172</v>
      </c>
      <c r="Q5008" s="2" t="s">
        <v>9173</v>
      </c>
      <c r="S5008" s="3">
        <v>0</v>
      </c>
      <c r="T5008">
        <v>0.31923796158248463</v>
      </c>
    </row>
    <row r="5009" spans="1:20">
      <c r="A5009" t="s">
        <v>5041</v>
      </c>
      <c r="B5009" s="1">
        <v>6866</v>
      </c>
      <c r="C5009" t="s">
        <v>11</v>
      </c>
      <c r="D5009" t="s">
        <v>30</v>
      </c>
      <c r="E5009" t="s">
        <v>20</v>
      </c>
      <c r="F5009" t="s">
        <v>14</v>
      </c>
      <c r="G5009">
        <v>0</v>
      </c>
      <c r="H5009" t="s">
        <v>27</v>
      </c>
      <c r="I5009" t="s">
        <v>36</v>
      </c>
      <c r="J5009">
        <v>38</v>
      </c>
      <c r="K5009">
        <v>94</v>
      </c>
      <c r="L5009">
        <v>18</v>
      </c>
      <c r="M5009" t="s">
        <v>17</v>
      </c>
      <c r="N5009" s="2" t="s">
        <v>9172</v>
      </c>
      <c r="O5009" s="2" t="s">
        <v>9173</v>
      </c>
      <c r="P5009" s="2" t="s">
        <v>9172</v>
      </c>
      <c r="Q5009" s="2" t="s">
        <v>9173</v>
      </c>
      <c r="S5009" s="3">
        <v>0</v>
      </c>
      <c r="T5009">
        <v>0.43242031681929732</v>
      </c>
    </row>
    <row r="5010" spans="1:20">
      <c r="A5010" t="s">
        <v>5042</v>
      </c>
      <c r="B5010" s="1">
        <v>2660</v>
      </c>
      <c r="C5010" t="s">
        <v>19</v>
      </c>
      <c r="D5010" t="s">
        <v>30</v>
      </c>
      <c r="E5010" t="s">
        <v>20</v>
      </c>
      <c r="F5010" t="s">
        <v>14</v>
      </c>
      <c r="G5010">
        <v>0</v>
      </c>
      <c r="H5010" t="s">
        <v>15</v>
      </c>
      <c r="I5010" t="s">
        <v>36</v>
      </c>
      <c r="J5010">
        <v>29</v>
      </c>
      <c r="K5010">
        <v>133</v>
      </c>
      <c r="L5010">
        <v>4</v>
      </c>
      <c r="M5010" t="s">
        <v>17</v>
      </c>
      <c r="N5010" s="2" t="s">
        <v>9172</v>
      </c>
      <c r="O5010" s="2" t="s">
        <v>9173</v>
      </c>
      <c r="P5010" s="2" t="s">
        <v>9172</v>
      </c>
      <c r="Q5010" s="2" t="s">
        <v>9173</v>
      </c>
      <c r="S5010" s="3">
        <v>1</v>
      </c>
      <c r="T5010">
        <v>0.68826478192967588</v>
      </c>
    </row>
    <row r="5011" spans="1:20">
      <c r="A5011" t="s">
        <v>5043</v>
      </c>
      <c r="B5011" s="1">
        <v>12333</v>
      </c>
      <c r="C5011" t="s">
        <v>11</v>
      </c>
      <c r="D5011" t="s">
        <v>30</v>
      </c>
      <c r="E5011" t="s">
        <v>13</v>
      </c>
      <c r="F5011" t="s">
        <v>25</v>
      </c>
      <c r="G5011">
        <v>85789</v>
      </c>
      <c r="H5011" t="s">
        <v>27</v>
      </c>
      <c r="I5011" t="s">
        <v>16</v>
      </c>
      <c r="J5011">
        <v>40</v>
      </c>
      <c r="K5011">
        <v>117</v>
      </c>
      <c r="L5011">
        <v>18</v>
      </c>
      <c r="M5011" t="s">
        <v>17</v>
      </c>
      <c r="N5011" s="2" t="s">
        <v>9172</v>
      </c>
      <c r="O5011" s="2" t="s">
        <v>9173</v>
      </c>
      <c r="P5011" s="2" t="s">
        <v>9173</v>
      </c>
      <c r="Q5011" s="2" t="s">
        <v>9173</v>
      </c>
      <c r="S5011" s="3">
        <v>0</v>
      </c>
      <c r="T5011">
        <v>0.66618989206207446</v>
      </c>
    </row>
    <row r="5012" spans="1:20">
      <c r="A5012" t="s">
        <v>5044</v>
      </c>
      <c r="B5012" s="1">
        <v>21172</v>
      </c>
      <c r="C5012" t="s">
        <v>19</v>
      </c>
      <c r="D5012" t="s">
        <v>43</v>
      </c>
      <c r="E5012" t="s">
        <v>20</v>
      </c>
      <c r="F5012" t="s">
        <v>25</v>
      </c>
      <c r="G5012">
        <v>0</v>
      </c>
      <c r="H5012" t="s">
        <v>15</v>
      </c>
      <c r="I5012" t="s">
        <v>16</v>
      </c>
      <c r="J5012">
        <v>32</v>
      </c>
      <c r="K5012">
        <v>92</v>
      </c>
      <c r="L5012">
        <v>24</v>
      </c>
      <c r="M5012" t="s">
        <v>17</v>
      </c>
      <c r="N5012" s="2" t="s">
        <v>9173</v>
      </c>
      <c r="O5012" s="2" t="s">
        <v>9172</v>
      </c>
      <c r="P5012" s="2" t="s">
        <v>9172</v>
      </c>
      <c r="Q5012" s="2" t="s">
        <v>9173</v>
      </c>
      <c r="S5012" s="3">
        <v>0</v>
      </c>
      <c r="T5012">
        <v>0.65351588728535726</v>
      </c>
    </row>
    <row r="5013" spans="1:20">
      <c r="A5013" t="s">
        <v>5045</v>
      </c>
      <c r="B5013" s="1">
        <v>3678</v>
      </c>
      <c r="C5013" t="s">
        <v>19</v>
      </c>
      <c r="D5013" t="s">
        <v>43</v>
      </c>
      <c r="E5013" t="s">
        <v>13</v>
      </c>
      <c r="F5013" t="s">
        <v>25</v>
      </c>
      <c r="G5013">
        <v>31349</v>
      </c>
      <c r="H5013" t="s">
        <v>15</v>
      </c>
      <c r="I5013" t="s">
        <v>16</v>
      </c>
      <c r="J5013">
        <v>17</v>
      </c>
      <c r="K5013">
        <v>99</v>
      </c>
      <c r="L5013">
        <v>10</v>
      </c>
      <c r="M5013" t="s">
        <v>17</v>
      </c>
      <c r="N5013" s="2" t="s">
        <v>9173</v>
      </c>
      <c r="O5013" s="2" t="s">
        <v>9173</v>
      </c>
      <c r="P5013" s="2" t="s">
        <v>9172</v>
      </c>
      <c r="Q5013" s="2" t="s">
        <v>9173</v>
      </c>
      <c r="S5013" s="3">
        <v>1</v>
      </c>
      <c r="T5013">
        <v>0.64151760499995092</v>
      </c>
    </row>
    <row r="5014" spans="1:20">
      <c r="A5014" t="s">
        <v>5046</v>
      </c>
      <c r="B5014" s="1">
        <v>9817</v>
      </c>
      <c r="C5014" t="s">
        <v>11</v>
      </c>
      <c r="D5014" t="s">
        <v>30</v>
      </c>
      <c r="E5014" t="s">
        <v>13</v>
      </c>
      <c r="F5014" t="s">
        <v>25</v>
      </c>
      <c r="G5014">
        <v>37256</v>
      </c>
      <c r="H5014" t="s">
        <v>27</v>
      </c>
      <c r="I5014" t="s">
        <v>16</v>
      </c>
      <c r="J5014">
        <v>30</v>
      </c>
      <c r="K5014">
        <v>66</v>
      </c>
      <c r="L5014">
        <v>15</v>
      </c>
      <c r="M5014" t="s">
        <v>17</v>
      </c>
      <c r="N5014" s="2" t="s">
        <v>9173</v>
      </c>
      <c r="O5014" s="2" t="s">
        <v>9173</v>
      </c>
      <c r="P5014" s="2" t="s">
        <v>9172</v>
      </c>
      <c r="Q5014" s="2" t="s">
        <v>9173</v>
      </c>
      <c r="S5014" s="3">
        <v>0</v>
      </c>
      <c r="T5014">
        <v>0.98638723417482677</v>
      </c>
    </row>
    <row r="5015" spans="1:20">
      <c r="A5015" t="s">
        <v>5047</v>
      </c>
      <c r="B5015" s="1">
        <v>4922</v>
      </c>
      <c r="C5015" t="s">
        <v>11</v>
      </c>
      <c r="D5015" t="s">
        <v>12</v>
      </c>
      <c r="E5015" t="s">
        <v>20</v>
      </c>
      <c r="F5015" t="s">
        <v>14</v>
      </c>
      <c r="G5015">
        <v>0</v>
      </c>
      <c r="H5015" t="s">
        <v>15</v>
      </c>
      <c r="I5015" t="s">
        <v>21</v>
      </c>
      <c r="J5015">
        <v>20</v>
      </c>
      <c r="K5015">
        <v>115</v>
      </c>
      <c r="L5015">
        <v>2</v>
      </c>
      <c r="M5015" t="s">
        <v>17</v>
      </c>
      <c r="N5015" s="2" t="s">
        <v>9172</v>
      </c>
      <c r="O5015" s="2" t="s">
        <v>9173</v>
      </c>
      <c r="P5015" s="2" t="s">
        <v>9172</v>
      </c>
      <c r="Q5015" s="2" t="s">
        <v>9173</v>
      </c>
      <c r="S5015" s="3">
        <v>1</v>
      </c>
      <c r="T5015">
        <v>0.21024477631330712</v>
      </c>
    </row>
    <row r="5016" spans="1:20">
      <c r="A5016" t="s">
        <v>5048</v>
      </c>
      <c r="B5016" s="1">
        <v>7584</v>
      </c>
      <c r="C5016" t="s">
        <v>11</v>
      </c>
      <c r="D5016" t="s">
        <v>43</v>
      </c>
      <c r="E5016" t="s">
        <v>20</v>
      </c>
      <c r="F5016" t="s">
        <v>14</v>
      </c>
      <c r="G5016">
        <v>0</v>
      </c>
      <c r="H5016" t="s">
        <v>15</v>
      </c>
      <c r="I5016" t="s">
        <v>21</v>
      </c>
      <c r="J5016">
        <v>46</v>
      </c>
      <c r="K5016">
        <v>80</v>
      </c>
      <c r="L5016">
        <v>27</v>
      </c>
      <c r="M5016" t="s">
        <v>17</v>
      </c>
      <c r="N5016" s="2" t="s">
        <v>9173</v>
      </c>
      <c r="O5016" s="2" t="s">
        <v>9172</v>
      </c>
      <c r="P5016" s="2" t="s">
        <v>9172</v>
      </c>
      <c r="Q5016" s="2" t="s">
        <v>9173</v>
      </c>
      <c r="S5016" s="3">
        <v>0</v>
      </c>
      <c r="T5016">
        <v>0.58395549775285438</v>
      </c>
    </row>
    <row r="5017" spans="1:20">
      <c r="A5017" t="s">
        <v>5049</v>
      </c>
      <c r="B5017" s="1">
        <v>2686</v>
      </c>
      <c r="C5017" t="s">
        <v>11</v>
      </c>
      <c r="D5017" t="s">
        <v>30</v>
      </c>
      <c r="E5017" t="s">
        <v>13</v>
      </c>
      <c r="F5017" t="s">
        <v>14</v>
      </c>
      <c r="G5017">
        <v>58166</v>
      </c>
      <c r="H5017" t="s">
        <v>27</v>
      </c>
      <c r="I5017" t="s">
        <v>16</v>
      </c>
      <c r="J5017">
        <v>25</v>
      </c>
      <c r="K5017">
        <v>93</v>
      </c>
      <c r="L5017">
        <v>3</v>
      </c>
      <c r="M5017" t="s">
        <v>17</v>
      </c>
      <c r="N5017" s="2" t="s">
        <v>9172</v>
      </c>
      <c r="O5017" s="2" t="s">
        <v>9173</v>
      </c>
      <c r="P5017" s="2" t="s">
        <v>9172</v>
      </c>
      <c r="Q5017" s="2" t="s">
        <v>9173</v>
      </c>
      <c r="S5017" s="3">
        <v>1</v>
      </c>
      <c r="T5017">
        <v>0.54005073222334066</v>
      </c>
    </row>
    <row r="5018" spans="1:20">
      <c r="A5018" t="s">
        <v>5050</v>
      </c>
      <c r="B5018" s="1">
        <v>4133</v>
      </c>
      <c r="C5018" t="s">
        <v>11</v>
      </c>
      <c r="D5018" t="s">
        <v>30</v>
      </c>
      <c r="E5018" t="s">
        <v>20</v>
      </c>
      <c r="F5018" t="s">
        <v>14</v>
      </c>
      <c r="G5018">
        <v>0</v>
      </c>
      <c r="H5018" t="s">
        <v>15</v>
      </c>
      <c r="I5018" t="s">
        <v>21</v>
      </c>
      <c r="J5018">
        <v>25</v>
      </c>
      <c r="K5018">
        <v>87</v>
      </c>
      <c r="L5018">
        <v>4</v>
      </c>
      <c r="M5018" t="s">
        <v>17</v>
      </c>
      <c r="N5018" s="2" t="s">
        <v>9172</v>
      </c>
      <c r="O5018" s="2" t="s">
        <v>9173</v>
      </c>
      <c r="P5018" s="2" t="s">
        <v>9172</v>
      </c>
      <c r="Q5018" s="2" t="s">
        <v>9173</v>
      </c>
      <c r="S5018" s="3">
        <v>1</v>
      </c>
      <c r="T5018">
        <v>0.63265647768632349</v>
      </c>
    </row>
    <row r="5019" spans="1:20">
      <c r="A5019" t="s">
        <v>5051</v>
      </c>
      <c r="B5019" s="1">
        <v>8623</v>
      </c>
      <c r="C5019" t="s">
        <v>11</v>
      </c>
      <c r="D5019" t="s">
        <v>12</v>
      </c>
      <c r="E5019" t="s">
        <v>13</v>
      </c>
      <c r="F5019" t="s">
        <v>25</v>
      </c>
      <c r="G5019">
        <v>97361</v>
      </c>
      <c r="H5019" t="s">
        <v>15</v>
      </c>
      <c r="I5019" t="s">
        <v>21</v>
      </c>
      <c r="J5019">
        <v>17</v>
      </c>
      <c r="K5019">
        <v>93</v>
      </c>
      <c r="L5019">
        <v>6</v>
      </c>
      <c r="M5019" t="s">
        <v>17</v>
      </c>
      <c r="N5019" s="2" t="s">
        <v>9172</v>
      </c>
      <c r="O5019" s="2" t="s">
        <v>9173</v>
      </c>
      <c r="P5019" s="2" t="s">
        <v>9172</v>
      </c>
      <c r="Q5019" s="2" t="s">
        <v>9173</v>
      </c>
      <c r="S5019" s="3">
        <v>0</v>
      </c>
      <c r="T5019">
        <v>5.7420474038189499E-2</v>
      </c>
    </row>
    <row r="5020" spans="1:20">
      <c r="A5020" t="s">
        <v>5052</v>
      </c>
      <c r="B5020" s="1">
        <v>15253</v>
      </c>
      <c r="C5020" t="s">
        <v>11</v>
      </c>
      <c r="D5020" t="s">
        <v>43</v>
      </c>
      <c r="E5020" t="s">
        <v>13</v>
      </c>
      <c r="F5020" t="s">
        <v>25</v>
      </c>
      <c r="G5020">
        <v>51937</v>
      </c>
      <c r="H5020" t="s">
        <v>33</v>
      </c>
      <c r="I5020" t="s">
        <v>16</v>
      </c>
      <c r="J5020">
        <v>18</v>
      </c>
      <c r="K5020">
        <v>225</v>
      </c>
      <c r="L5020">
        <v>5</v>
      </c>
      <c r="M5020" t="s">
        <v>39</v>
      </c>
      <c r="N5020" s="2" t="s">
        <v>9172</v>
      </c>
      <c r="O5020" s="2" t="s">
        <v>9173</v>
      </c>
      <c r="P5020" s="2" t="s">
        <v>9173</v>
      </c>
      <c r="Q5020" s="2" t="s">
        <v>9173</v>
      </c>
      <c r="S5020" s="3">
        <v>0</v>
      </c>
      <c r="T5020">
        <v>6.5907159850889421E-2</v>
      </c>
    </row>
    <row r="5021" spans="1:20">
      <c r="A5021" t="s">
        <v>5053</v>
      </c>
      <c r="B5021" s="1">
        <v>4278</v>
      </c>
      <c r="C5021" t="s">
        <v>11</v>
      </c>
      <c r="D5021" t="s">
        <v>30</v>
      </c>
      <c r="E5021" t="s">
        <v>13</v>
      </c>
      <c r="F5021" t="s">
        <v>14</v>
      </c>
      <c r="G5021">
        <v>75921</v>
      </c>
      <c r="H5021" t="s">
        <v>15</v>
      </c>
      <c r="I5021" t="s">
        <v>16</v>
      </c>
      <c r="J5021">
        <v>52</v>
      </c>
      <c r="K5021">
        <v>68</v>
      </c>
      <c r="L5021">
        <v>32</v>
      </c>
      <c r="M5021" t="s">
        <v>17</v>
      </c>
      <c r="N5021" s="2" t="s">
        <v>9172</v>
      </c>
      <c r="O5021" s="2" t="s">
        <v>9173</v>
      </c>
      <c r="P5021" s="2" t="s">
        <v>9172</v>
      </c>
      <c r="Q5021" s="2" t="s">
        <v>9173</v>
      </c>
      <c r="S5021" s="3">
        <v>0</v>
      </c>
      <c r="T5021">
        <v>0.70163561389857698</v>
      </c>
    </row>
    <row r="5022" spans="1:20">
      <c r="A5022" t="s">
        <v>5054</v>
      </c>
      <c r="B5022" s="1">
        <v>20097</v>
      </c>
      <c r="C5022" t="s">
        <v>11</v>
      </c>
      <c r="D5022" t="s">
        <v>43</v>
      </c>
      <c r="E5022" t="s">
        <v>13</v>
      </c>
      <c r="F5022" t="s">
        <v>14</v>
      </c>
      <c r="G5022">
        <v>92766</v>
      </c>
      <c r="H5022" t="s">
        <v>15</v>
      </c>
      <c r="I5022" t="s">
        <v>16</v>
      </c>
      <c r="J5022">
        <v>27</v>
      </c>
      <c r="K5022">
        <v>81</v>
      </c>
      <c r="L5022">
        <v>17</v>
      </c>
      <c r="M5022" t="s">
        <v>57</v>
      </c>
      <c r="N5022" s="2" t="s">
        <v>9172</v>
      </c>
      <c r="O5022" s="2" t="s">
        <v>9173</v>
      </c>
      <c r="P5022" s="2" t="s">
        <v>9172</v>
      </c>
      <c r="Q5022" s="2" t="s">
        <v>9173</v>
      </c>
      <c r="S5022" s="3">
        <v>0</v>
      </c>
      <c r="T5022">
        <v>0.3897627933834506</v>
      </c>
    </row>
    <row r="5023" spans="1:20">
      <c r="A5023" t="s">
        <v>5055</v>
      </c>
      <c r="B5023" s="1">
        <v>4771</v>
      </c>
      <c r="C5023" t="s">
        <v>11</v>
      </c>
      <c r="D5023" t="s">
        <v>30</v>
      </c>
      <c r="E5023" t="s">
        <v>35</v>
      </c>
      <c r="F5023" t="s">
        <v>14</v>
      </c>
      <c r="G5023">
        <v>12964</v>
      </c>
      <c r="H5023" t="s">
        <v>15</v>
      </c>
      <c r="I5023" t="s">
        <v>21</v>
      </c>
      <c r="J5023">
        <v>17</v>
      </c>
      <c r="K5023">
        <v>93</v>
      </c>
      <c r="L5023">
        <v>2</v>
      </c>
      <c r="M5023" t="s">
        <v>17</v>
      </c>
      <c r="N5023" s="2" t="s">
        <v>9172</v>
      </c>
      <c r="O5023" s="2" t="s">
        <v>9172</v>
      </c>
      <c r="P5023" s="2" t="s">
        <v>9173</v>
      </c>
      <c r="Q5023" s="2" t="s">
        <v>9173</v>
      </c>
      <c r="S5023" s="3">
        <v>1</v>
      </c>
      <c r="T5023">
        <v>0.74326839565451652</v>
      </c>
    </row>
    <row r="5024" spans="1:20">
      <c r="A5024" t="s">
        <v>5056</v>
      </c>
      <c r="B5024" s="1">
        <v>7026</v>
      </c>
      <c r="C5024" t="s">
        <v>19</v>
      </c>
      <c r="D5024" t="s">
        <v>30</v>
      </c>
      <c r="E5024" t="s">
        <v>13</v>
      </c>
      <c r="F5024" t="s">
        <v>14</v>
      </c>
      <c r="G5024">
        <v>48117</v>
      </c>
      <c r="H5024" t="s">
        <v>15</v>
      </c>
      <c r="I5024" t="s">
        <v>16</v>
      </c>
      <c r="J5024">
        <v>23</v>
      </c>
      <c r="K5024">
        <v>134</v>
      </c>
      <c r="L5024">
        <v>4</v>
      </c>
      <c r="M5024" t="s">
        <v>17</v>
      </c>
      <c r="N5024" s="2" t="s">
        <v>9172</v>
      </c>
      <c r="O5024" s="2" t="s">
        <v>9173</v>
      </c>
      <c r="P5024" s="2" t="s">
        <v>9172</v>
      </c>
      <c r="Q5024" s="2" t="s">
        <v>9173</v>
      </c>
      <c r="S5024" s="3">
        <v>0</v>
      </c>
      <c r="T5024">
        <v>0.11192576545845985</v>
      </c>
    </row>
    <row r="5025" spans="1:20">
      <c r="A5025" t="s">
        <v>5057</v>
      </c>
      <c r="B5025" s="1">
        <v>8265</v>
      </c>
      <c r="C5025" t="s">
        <v>19</v>
      </c>
      <c r="D5025" t="s">
        <v>12</v>
      </c>
      <c r="E5025" t="s">
        <v>20</v>
      </c>
      <c r="F5025" t="s">
        <v>14</v>
      </c>
      <c r="G5025">
        <v>0</v>
      </c>
      <c r="H5025" t="s">
        <v>15</v>
      </c>
      <c r="I5025" t="s">
        <v>21</v>
      </c>
      <c r="J5025">
        <v>43</v>
      </c>
      <c r="K5025">
        <v>101</v>
      </c>
      <c r="L5025">
        <v>17</v>
      </c>
      <c r="M5025" t="s">
        <v>39</v>
      </c>
      <c r="N5025" s="2" t="s">
        <v>9172</v>
      </c>
      <c r="O5025" s="2" t="s">
        <v>9173</v>
      </c>
      <c r="P5025" s="2" t="s">
        <v>9172</v>
      </c>
      <c r="Q5025" s="2" t="s">
        <v>9173</v>
      </c>
      <c r="S5025" s="3">
        <v>0</v>
      </c>
      <c r="T5025">
        <v>0.13634006033481103</v>
      </c>
    </row>
    <row r="5026" spans="1:20">
      <c r="A5026" t="s">
        <v>5058</v>
      </c>
      <c r="B5026" s="1">
        <v>24553</v>
      </c>
      <c r="C5026" t="s">
        <v>11</v>
      </c>
      <c r="D5026" t="s">
        <v>43</v>
      </c>
      <c r="E5026" t="s">
        <v>20</v>
      </c>
      <c r="F5026" t="s">
        <v>25</v>
      </c>
      <c r="G5026">
        <v>0</v>
      </c>
      <c r="H5026" t="s">
        <v>15</v>
      </c>
      <c r="I5026" t="s">
        <v>16</v>
      </c>
      <c r="J5026">
        <v>40</v>
      </c>
      <c r="K5026">
        <v>108</v>
      </c>
      <c r="L5026">
        <v>18</v>
      </c>
      <c r="M5026" t="s">
        <v>57</v>
      </c>
      <c r="N5026" s="2" t="s">
        <v>9173</v>
      </c>
      <c r="O5026" s="2" t="s">
        <v>9173</v>
      </c>
      <c r="P5026" s="2" t="s">
        <v>9172</v>
      </c>
      <c r="Q5026" s="2" t="s">
        <v>9173</v>
      </c>
      <c r="S5026" s="3">
        <v>0</v>
      </c>
      <c r="T5026">
        <v>0.46739404716873262</v>
      </c>
    </row>
    <row r="5027" spans="1:20">
      <c r="A5027" t="s">
        <v>5059</v>
      </c>
      <c r="B5027" s="1">
        <v>4408</v>
      </c>
      <c r="C5027" t="s">
        <v>11</v>
      </c>
      <c r="D5027" t="s">
        <v>43</v>
      </c>
      <c r="E5027" t="s">
        <v>13</v>
      </c>
      <c r="F5027" t="s">
        <v>25</v>
      </c>
      <c r="G5027">
        <v>66152</v>
      </c>
      <c r="H5027" t="s">
        <v>15</v>
      </c>
      <c r="I5027" t="s">
        <v>16</v>
      </c>
      <c r="J5027">
        <v>37</v>
      </c>
      <c r="K5027">
        <v>115</v>
      </c>
      <c r="L5027">
        <v>14</v>
      </c>
      <c r="M5027" t="s">
        <v>17</v>
      </c>
      <c r="N5027" s="2" t="s">
        <v>9172</v>
      </c>
      <c r="O5027" s="2" t="s">
        <v>9173</v>
      </c>
      <c r="P5027" s="2" t="s">
        <v>9172</v>
      </c>
      <c r="Q5027" s="2" t="s">
        <v>9173</v>
      </c>
      <c r="S5027" s="3">
        <v>0</v>
      </c>
      <c r="T5027">
        <v>0.49175076488952651</v>
      </c>
    </row>
    <row r="5028" spans="1:20">
      <c r="A5028" t="s">
        <v>5060</v>
      </c>
      <c r="B5028" s="1">
        <v>2482</v>
      </c>
      <c r="C5028" t="s">
        <v>11</v>
      </c>
      <c r="D5028" t="s">
        <v>43</v>
      </c>
      <c r="E5028" t="s">
        <v>13</v>
      </c>
      <c r="F5028" t="s">
        <v>25</v>
      </c>
      <c r="G5028">
        <v>31093</v>
      </c>
      <c r="H5028" t="s">
        <v>33</v>
      </c>
      <c r="I5028" t="s">
        <v>21</v>
      </c>
      <c r="J5028">
        <v>17</v>
      </c>
      <c r="K5028">
        <v>98</v>
      </c>
      <c r="L5028">
        <v>1</v>
      </c>
      <c r="M5028" t="s">
        <v>17</v>
      </c>
      <c r="N5028" s="2" t="s">
        <v>9173</v>
      </c>
      <c r="O5028" s="2" t="s">
        <v>9172</v>
      </c>
      <c r="P5028" s="2" t="s">
        <v>9172</v>
      </c>
      <c r="Q5028" s="2" t="s">
        <v>9173</v>
      </c>
      <c r="S5028" s="3">
        <v>0</v>
      </c>
      <c r="T5028">
        <v>0.85510549827250903</v>
      </c>
    </row>
    <row r="5029" spans="1:20">
      <c r="A5029" t="s">
        <v>5061</v>
      </c>
      <c r="B5029" s="1">
        <v>3859</v>
      </c>
      <c r="C5029" t="s">
        <v>11</v>
      </c>
      <c r="D5029" t="s">
        <v>43</v>
      </c>
      <c r="E5029" t="s">
        <v>20</v>
      </c>
      <c r="F5029" t="s">
        <v>14</v>
      </c>
      <c r="G5029">
        <v>0</v>
      </c>
      <c r="H5029" t="s">
        <v>15</v>
      </c>
      <c r="I5029" t="s">
        <v>16</v>
      </c>
      <c r="J5029">
        <v>40</v>
      </c>
      <c r="K5029">
        <v>143</v>
      </c>
      <c r="L5029">
        <v>15</v>
      </c>
      <c r="M5029" t="s">
        <v>17</v>
      </c>
      <c r="N5029" s="2" t="s">
        <v>9172</v>
      </c>
      <c r="O5029" s="2" t="s">
        <v>9172</v>
      </c>
      <c r="P5029" s="2" t="s">
        <v>9172</v>
      </c>
      <c r="Q5029" s="2" t="s">
        <v>9173</v>
      </c>
      <c r="S5029" s="3">
        <v>1</v>
      </c>
      <c r="T5029">
        <v>0.75810946606011576</v>
      </c>
    </row>
    <row r="5030" spans="1:20">
      <c r="A5030" t="s">
        <v>5062</v>
      </c>
      <c r="B5030" s="1">
        <v>11572</v>
      </c>
      <c r="C5030" t="s">
        <v>23</v>
      </c>
      <c r="D5030" t="s">
        <v>43</v>
      </c>
      <c r="E5030" t="s">
        <v>20</v>
      </c>
      <c r="F5030" t="s">
        <v>14</v>
      </c>
      <c r="G5030">
        <v>0</v>
      </c>
      <c r="H5030" t="s">
        <v>15</v>
      </c>
      <c r="I5030" t="s">
        <v>21</v>
      </c>
      <c r="J5030">
        <v>28</v>
      </c>
      <c r="K5030">
        <v>202</v>
      </c>
      <c r="L5030">
        <v>4</v>
      </c>
      <c r="M5030" t="s">
        <v>17</v>
      </c>
      <c r="N5030" s="2" t="s">
        <v>9172</v>
      </c>
      <c r="O5030" s="2" t="s">
        <v>9172</v>
      </c>
      <c r="P5030" s="2" t="s">
        <v>9173</v>
      </c>
      <c r="Q5030" s="2" t="s">
        <v>9173</v>
      </c>
      <c r="S5030" s="3">
        <v>1</v>
      </c>
      <c r="T5030">
        <v>0.54579607236468985</v>
      </c>
    </row>
    <row r="5031" spans="1:20">
      <c r="A5031" t="s">
        <v>5063</v>
      </c>
      <c r="B5031" s="1">
        <v>3645</v>
      </c>
      <c r="C5031" t="s">
        <v>19</v>
      </c>
      <c r="D5031" t="s">
        <v>30</v>
      </c>
      <c r="E5031" t="s">
        <v>35</v>
      </c>
      <c r="F5031" t="s">
        <v>14</v>
      </c>
      <c r="G5031">
        <v>19121</v>
      </c>
      <c r="H5031" t="s">
        <v>15</v>
      </c>
      <c r="I5031" t="s">
        <v>16</v>
      </c>
      <c r="J5031">
        <v>21</v>
      </c>
      <c r="K5031">
        <v>121</v>
      </c>
      <c r="L5031">
        <v>1</v>
      </c>
      <c r="M5031" t="s">
        <v>39</v>
      </c>
      <c r="N5031" s="2" t="s">
        <v>9173</v>
      </c>
      <c r="O5031" s="2" t="s">
        <v>9173</v>
      </c>
      <c r="P5031" s="2" t="s">
        <v>9172</v>
      </c>
      <c r="Q5031" s="2" t="s">
        <v>9173</v>
      </c>
      <c r="S5031" s="3">
        <v>0</v>
      </c>
      <c r="T5031">
        <v>0.19458823334173683</v>
      </c>
    </row>
    <row r="5032" spans="1:20">
      <c r="A5032" t="s">
        <v>5064</v>
      </c>
      <c r="B5032" s="1">
        <v>4363</v>
      </c>
      <c r="C5032" t="s">
        <v>11</v>
      </c>
      <c r="D5032" t="s">
        <v>12</v>
      </c>
      <c r="E5032" t="s">
        <v>20</v>
      </c>
      <c r="F5032" t="s">
        <v>25</v>
      </c>
      <c r="G5032">
        <v>0</v>
      </c>
      <c r="H5032" t="s">
        <v>15</v>
      </c>
      <c r="I5032" t="s">
        <v>21</v>
      </c>
      <c r="J5032">
        <v>28</v>
      </c>
      <c r="K5032">
        <v>69</v>
      </c>
      <c r="L5032">
        <v>11</v>
      </c>
      <c r="M5032" t="s">
        <v>17</v>
      </c>
      <c r="N5032" s="2" t="s">
        <v>9173</v>
      </c>
      <c r="O5032" s="2" t="s">
        <v>9173</v>
      </c>
      <c r="P5032" s="2" t="s">
        <v>9173</v>
      </c>
      <c r="Q5032" s="2" t="s">
        <v>9173</v>
      </c>
      <c r="S5032" s="3">
        <v>1</v>
      </c>
      <c r="T5032">
        <v>0.44443777457086264</v>
      </c>
    </row>
    <row r="5033" spans="1:20">
      <c r="A5033" t="s">
        <v>5065</v>
      </c>
      <c r="B5033" s="1">
        <v>10426</v>
      </c>
      <c r="C5033" t="s">
        <v>19</v>
      </c>
      <c r="D5033" t="s">
        <v>43</v>
      </c>
      <c r="E5033" t="s">
        <v>13</v>
      </c>
      <c r="F5033" t="s">
        <v>14</v>
      </c>
      <c r="G5033">
        <v>68563</v>
      </c>
      <c r="H5033" t="s">
        <v>33</v>
      </c>
      <c r="I5033" t="s">
        <v>16</v>
      </c>
      <c r="J5033">
        <v>17</v>
      </c>
      <c r="K5033">
        <v>169</v>
      </c>
      <c r="L5033">
        <v>6</v>
      </c>
      <c r="M5033" t="s">
        <v>39</v>
      </c>
      <c r="N5033" s="2" t="s">
        <v>9172</v>
      </c>
      <c r="O5033" s="2" t="s">
        <v>9173</v>
      </c>
      <c r="P5033" s="2" t="s">
        <v>9172</v>
      </c>
      <c r="Q5033" s="2" t="s">
        <v>9173</v>
      </c>
      <c r="S5033" s="3">
        <v>0</v>
      </c>
      <c r="T5033">
        <v>0.66567721248868728</v>
      </c>
    </row>
    <row r="5034" spans="1:20">
      <c r="A5034" t="s">
        <v>5066</v>
      </c>
      <c r="B5034" s="1">
        <v>7025</v>
      </c>
      <c r="C5034" t="s">
        <v>19</v>
      </c>
      <c r="D5034" t="s">
        <v>43</v>
      </c>
      <c r="E5034" t="s">
        <v>13</v>
      </c>
      <c r="F5034" t="s">
        <v>25</v>
      </c>
      <c r="G5034">
        <v>24726</v>
      </c>
      <c r="H5034" t="s">
        <v>27</v>
      </c>
      <c r="I5034" t="s">
        <v>36</v>
      </c>
      <c r="J5034">
        <v>35</v>
      </c>
      <c r="K5034">
        <v>98</v>
      </c>
      <c r="L5034">
        <v>18</v>
      </c>
      <c r="M5034" t="s">
        <v>17</v>
      </c>
      <c r="N5034" s="2" t="s">
        <v>9172</v>
      </c>
      <c r="O5034" s="2" t="s">
        <v>9173</v>
      </c>
      <c r="P5034" s="2" t="s">
        <v>9172</v>
      </c>
      <c r="Q5034" s="2" t="s">
        <v>9173</v>
      </c>
      <c r="S5034" s="3">
        <v>0</v>
      </c>
      <c r="T5034">
        <v>3.691029736628304E-2</v>
      </c>
    </row>
    <row r="5035" spans="1:20">
      <c r="A5035" t="s">
        <v>5067</v>
      </c>
      <c r="B5035" s="1">
        <v>7389</v>
      </c>
      <c r="C5035" t="s">
        <v>19</v>
      </c>
      <c r="D5035" t="s">
        <v>30</v>
      </c>
      <c r="E5035" t="s">
        <v>20</v>
      </c>
      <c r="F5035" t="s">
        <v>14</v>
      </c>
      <c r="G5035">
        <v>0</v>
      </c>
      <c r="H5035" t="s">
        <v>15</v>
      </c>
      <c r="I5035" t="s">
        <v>16</v>
      </c>
      <c r="J5035">
        <v>48</v>
      </c>
      <c r="K5035">
        <v>101</v>
      </c>
      <c r="L5035">
        <v>31</v>
      </c>
      <c r="M5035" t="s">
        <v>17</v>
      </c>
      <c r="N5035" s="2" t="s">
        <v>9172</v>
      </c>
      <c r="O5035" s="2" t="s">
        <v>9172</v>
      </c>
      <c r="P5035" s="2" t="s">
        <v>9172</v>
      </c>
      <c r="Q5035" s="2" t="s">
        <v>9173</v>
      </c>
      <c r="S5035" s="3">
        <v>0</v>
      </c>
      <c r="T5035">
        <v>0.35136783511907227</v>
      </c>
    </row>
    <row r="5036" spans="1:20">
      <c r="A5036" t="s">
        <v>5068</v>
      </c>
      <c r="B5036" s="1">
        <v>2928</v>
      </c>
      <c r="C5036" t="s">
        <v>11</v>
      </c>
      <c r="D5036" t="s">
        <v>12</v>
      </c>
      <c r="E5036" t="s">
        <v>13</v>
      </c>
      <c r="F5036" t="s">
        <v>25</v>
      </c>
      <c r="G5036">
        <v>51991</v>
      </c>
      <c r="H5036" t="s">
        <v>27</v>
      </c>
      <c r="I5036" t="s">
        <v>16</v>
      </c>
      <c r="J5036">
        <v>20</v>
      </c>
      <c r="K5036">
        <v>119</v>
      </c>
      <c r="L5036">
        <v>4</v>
      </c>
      <c r="M5036" t="s">
        <v>17</v>
      </c>
      <c r="N5036" s="2" t="s">
        <v>9172</v>
      </c>
      <c r="O5036" s="2" t="s">
        <v>9173</v>
      </c>
      <c r="P5036" s="2" t="s">
        <v>9172</v>
      </c>
      <c r="Q5036" s="2" t="s">
        <v>9173</v>
      </c>
      <c r="S5036" s="3">
        <v>0</v>
      </c>
      <c r="T5036">
        <v>0.43920484624766037</v>
      </c>
    </row>
    <row r="5037" spans="1:20">
      <c r="A5037" t="s">
        <v>5069</v>
      </c>
      <c r="B5037" s="1">
        <v>8356</v>
      </c>
      <c r="C5037" t="s">
        <v>11</v>
      </c>
      <c r="D5037" t="s">
        <v>12</v>
      </c>
      <c r="E5037" t="s">
        <v>20</v>
      </c>
      <c r="F5037" t="s">
        <v>25</v>
      </c>
      <c r="G5037">
        <v>0</v>
      </c>
      <c r="H5037" t="s">
        <v>27</v>
      </c>
      <c r="I5037" t="s">
        <v>16</v>
      </c>
      <c r="J5037">
        <v>42</v>
      </c>
      <c r="K5037">
        <v>104</v>
      </c>
      <c r="L5037">
        <v>25</v>
      </c>
      <c r="M5037" t="s">
        <v>17</v>
      </c>
      <c r="N5037" s="2" t="s">
        <v>9173</v>
      </c>
      <c r="O5037" s="2" t="s">
        <v>9173</v>
      </c>
      <c r="P5037" s="2" t="s">
        <v>9173</v>
      </c>
      <c r="Q5037" s="2" t="s">
        <v>9173</v>
      </c>
      <c r="S5037" s="3">
        <v>0</v>
      </c>
      <c r="T5037">
        <v>0.71585088442817835</v>
      </c>
    </row>
    <row r="5038" spans="1:20">
      <c r="A5038" t="s">
        <v>5070</v>
      </c>
      <c r="B5038" s="1">
        <v>8718</v>
      </c>
      <c r="C5038" t="s">
        <v>11</v>
      </c>
      <c r="D5038" t="s">
        <v>43</v>
      </c>
      <c r="E5038" t="s">
        <v>13</v>
      </c>
      <c r="F5038" t="s">
        <v>25</v>
      </c>
      <c r="G5038">
        <v>89096</v>
      </c>
      <c r="H5038" t="s">
        <v>27</v>
      </c>
      <c r="I5038" t="s">
        <v>21</v>
      </c>
      <c r="J5038">
        <v>26</v>
      </c>
      <c r="K5038">
        <v>157</v>
      </c>
      <c r="L5038">
        <v>1</v>
      </c>
      <c r="M5038" t="s">
        <v>57</v>
      </c>
      <c r="N5038" s="2" t="s">
        <v>9172</v>
      </c>
      <c r="O5038" s="2" t="s">
        <v>9173</v>
      </c>
      <c r="P5038" s="2" t="s">
        <v>9172</v>
      </c>
      <c r="Q5038" s="2" t="s">
        <v>9173</v>
      </c>
      <c r="S5038" s="3">
        <v>0</v>
      </c>
      <c r="T5038">
        <v>0.30581458439389925</v>
      </c>
    </row>
    <row r="5039" spans="1:20">
      <c r="A5039" t="s">
        <v>5071</v>
      </c>
      <c r="B5039" s="1">
        <v>35227</v>
      </c>
      <c r="C5039" t="s">
        <v>23</v>
      </c>
      <c r="D5039" t="s">
        <v>43</v>
      </c>
      <c r="E5039" t="s">
        <v>13</v>
      </c>
      <c r="F5039" t="s">
        <v>14</v>
      </c>
      <c r="G5039">
        <v>23031</v>
      </c>
      <c r="H5039" t="s">
        <v>15</v>
      </c>
      <c r="I5039" t="s">
        <v>16</v>
      </c>
      <c r="J5039">
        <v>41</v>
      </c>
      <c r="K5039">
        <v>162</v>
      </c>
      <c r="L5039">
        <v>26</v>
      </c>
      <c r="M5039" t="s">
        <v>17</v>
      </c>
      <c r="N5039" s="2" t="s">
        <v>9172</v>
      </c>
      <c r="O5039" s="2" t="s">
        <v>9173</v>
      </c>
      <c r="P5039" s="2" t="s">
        <v>9172</v>
      </c>
      <c r="Q5039" s="2" t="s">
        <v>9173</v>
      </c>
      <c r="S5039" s="3">
        <v>0</v>
      </c>
      <c r="T5039">
        <v>0.82571990826433517</v>
      </c>
    </row>
    <row r="5040" spans="1:20">
      <c r="A5040" t="s">
        <v>5072</v>
      </c>
      <c r="B5040" s="1">
        <v>8698</v>
      </c>
      <c r="C5040" t="s">
        <v>11</v>
      </c>
      <c r="D5040" t="s">
        <v>12</v>
      </c>
      <c r="E5040" t="s">
        <v>13</v>
      </c>
      <c r="F5040" t="s">
        <v>25</v>
      </c>
      <c r="G5040">
        <v>29540</v>
      </c>
      <c r="H5040" t="s">
        <v>15</v>
      </c>
      <c r="I5040" t="s">
        <v>36</v>
      </c>
      <c r="J5040">
        <v>27</v>
      </c>
      <c r="K5040">
        <v>93</v>
      </c>
      <c r="L5040">
        <v>3</v>
      </c>
      <c r="M5040" t="s">
        <v>17</v>
      </c>
      <c r="N5040" s="2" t="s">
        <v>9172</v>
      </c>
      <c r="O5040" s="2" t="s">
        <v>9172</v>
      </c>
      <c r="P5040" s="2" t="s">
        <v>9172</v>
      </c>
      <c r="Q5040" s="2" t="s">
        <v>9173</v>
      </c>
      <c r="S5040" s="3">
        <v>0</v>
      </c>
      <c r="T5040">
        <v>0.87449819868174294</v>
      </c>
    </row>
    <row r="5041" spans="1:20">
      <c r="A5041" t="s">
        <v>5073</v>
      </c>
      <c r="B5041" s="1">
        <v>3555</v>
      </c>
      <c r="C5041" t="s">
        <v>19</v>
      </c>
      <c r="D5041" t="s">
        <v>32</v>
      </c>
      <c r="E5041" t="s">
        <v>13</v>
      </c>
      <c r="F5041" t="s">
        <v>14</v>
      </c>
      <c r="G5041">
        <v>58557</v>
      </c>
      <c r="H5041" t="s">
        <v>27</v>
      </c>
      <c r="I5041" t="s">
        <v>16</v>
      </c>
      <c r="J5041">
        <v>18</v>
      </c>
      <c r="K5041">
        <v>108</v>
      </c>
      <c r="L5041">
        <v>4</v>
      </c>
      <c r="M5041" t="s">
        <v>57</v>
      </c>
      <c r="N5041" s="2" t="s">
        <v>9172</v>
      </c>
      <c r="O5041" s="2" t="s">
        <v>9173</v>
      </c>
      <c r="P5041" s="2" t="s">
        <v>9172</v>
      </c>
      <c r="Q5041" s="2" t="s">
        <v>9173</v>
      </c>
      <c r="S5041" s="3">
        <v>1</v>
      </c>
      <c r="T5041">
        <v>0.69122524405421004</v>
      </c>
    </row>
    <row r="5042" spans="1:20">
      <c r="A5042" t="s">
        <v>5074</v>
      </c>
      <c r="B5042" s="1">
        <v>2818</v>
      </c>
      <c r="C5042" t="s">
        <v>11</v>
      </c>
      <c r="D5042" t="s">
        <v>30</v>
      </c>
      <c r="E5042" t="s">
        <v>13</v>
      </c>
      <c r="F5042" t="s">
        <v>25</v>
      </c>
      <c r="G5042">
        <v>88816</v>
      </c>
      <c r="H5042" t="s">
        <v>27</v>
      </c>
      <c r="I5042" t="s">
        <v>16</v>
      </c>
      <c r="J5042">
        <v>44</v>
      </c>
      <c r="K5042">
        <v>38</v>
      </c>
      <c r="L5042">
        <v>33</v>
      </c>
      <c r="M5042" t="s">
        <v>17</v>
      </c>
      <c r="N5042" s="2" t="s">
        <v>9173</v>
      </c>
      <c r="O5042" s="2" t="s">
        <v>9173</v>
      </c>
      <c r="P5042" s="2" t="s">
        <v>9172</v>
      </c>
      <c r="Q5042" s="2" t="s">
        <v>9173</v>
      </c>
      <c r="S5042" s="3">
        <v>0</v>
      </c>
      <c r="T5042">
        <v>0.42267681910781041</v>
      </c>
    </row>
    <row r="5043" spans="1:20">
      <c r="A5043" t="s">
        <v>5075</v>
      </c>
      <c r="B5043" s="1">
        <v>19046</v>
      </c>
      <c r="C5043" t="s">
        <v>11</v>
      </c>
      <c r="D5043" t="s">
        <v>12</v>
      </c>
      <c r="E5043" t="s">
        <v>20</v>
      </c>
      <c r="F5043" t="s">
        <v>14</v>
      </c>
      <c r="G5043">
        <v>0</v>
      </c>
      <c r="H5043" t="s">
        <v>15</v>
      </c>
      <c r="I5043" t="s">
        <v>21</v>
      </c>
      <c r="J5043">
        <v>21</v>
      </c>
      <c r="K5043">
        <v>83</v>
      </c>
      <c r="L5043">
        <v>2</v>
      </c>
      <c r="M5043" t="s">
        <v>39</v>
      </c>
      <c r="N5043" s="2" t="s">
        <v>9173</v>
      </c>
      <c r="O5043" s="2" t="s">
        <v>9173</v>
      </c>
      <c r="P5043" s="2" t="s">
        <v>9172</v>
      </c>
      <c r="Q5043" s="2" t="s">
        <v>9173</v>
      </c>
      <c r="S5043" s="3">
        <v>0</v>
      </c>
      <c r="T5043">
        <v>0.92929874496967468</v>
      </c>
    </row>
    <row r="5044" spans="1:20">
      <c r="A5044" t="s">
        <v>5076</v>
      </c>
      <c r="B5044" s="1">
        <v>2894</v>
      </c>
      <c r="C5044" t="s">
        <v>11</v>
      </c>
      <c r="D5044" t="s">
        <v>43</v>
      </c>
      <c r="E5044" t="s">
        <v>13</v>
      </c>
      <c r="F5044" t="s">
        <v>14</v>
      </c>
      <c r="G5044">
        <v>61809</v>
      </c>
      <c r="H5044" t="s">
        <v>33</v>
      </c>
      <c r="I5044" t="s">
        <v>16</v>
      </c>
      <c r="J5044">
        <v>19</v>
      </c>
      <c r="K5044">
        <v>116</v>
      </c>
      <c r="L5044">
        <v>9</v>
      </c>
      <c r="M5044" t="s">
        <v>17</v>
      </c>
      <c r="N5044" s="2" t="s">
        <v>9172</v>
      </c>
      <c r="O5044" s="2" t="s">
        <v>9172</v>
      </c>
      <c r="P5044" s="2" t="s">
        <v>9172</v>
      </c>
      <c r="Q5044" s="2" t="s">
        <v>9173</v>
      </c>
      <c r="S5044" s="3">
        <v>1</v>
      </c>
      <c r="T5044">
        <v>0.7240067053232373</v>
      </c>
    </row>
    <row r="5045" spans="1:20">
      <c r="A5045" t="s">
        <v>5077</v>
      </c>
      <c r="B5045" s="1">
        <v>14440</v>
      </c>
      <c r="C5045" t="s">
        <v>11</v>
      </c>
      <c r="D5045" t="s">
        <v>30</v>
      </c>
      <c r="E5045" t="s">
        <v>13</v>
      </c>
      <c r="F5045" t="s">
        <v>25</v>
      </c>
      <c r="G5045">
        <v>58452</v>
      </c>
      <c r="H5045" t="s">
        <v>15</v>
      </c>
      <c r="I5045" t="s">
        <v>21</v>
      </c>
      <c r="J5045">
        <v>22</v>
      </c>
      <c r="K5045">
        <v>228</v>
      </c>
      <c r="L5045">
        <v>7</v>
      </c>
      <c r="M5045" t="s">
        <v>17</v>
      </c>
      <c r="N5045" s="2" t="s">
        <v>9172</v>
      </c>
      <c r="O5045" s="2" t="s">
        <v>9173</v>
      </c>
      <c r="P5045" s="2" t="s">
        <v>9172</v>
      </c>
      <c r="Q5045" s="2" t="s">
        <v>9173</v>
      </c>
      <c r="S5045" s="3">
        <v>0</v>
      </c>
      <c r="T5045">
        <v>0.38069636764968579</v>
      </c>
    </row>
    <row r="5046" spans="1:20">
      <c r="A5046" t="s">
        <v>5078</v>
      </c>
      <c r="B5046" s="1">
        <v>5122</v>
      </c>
      <c r="C5046" t="s">
        <v>19</v>
      </c>
      <c r="D5046" t="s">
        <v>30</v>
      </c>
      <c r="E5046" t="s">
        <v>13</v>
      </c>
      <c r="F5046" t="s">
        <v>14</v>
      </c>
      <c r="G5046">
        <v>57161</v>
      </c>
      <c r="H5046" t="s">
        <v>15</v>
      </c>
      <c r="I5046" t="s">
        <v>16</v>
      </c>
      <c r="J5046">
        <v>43</v>
      </c>
      <c r="K5046">
        <v>119</v>
      </c>
      <c r="L5046">
        <v>20</v>
      </c>
      <c r="M5046" t="s">
        <v>17</v>
      </c>
      <c r="N5046" s="2" t="s">
        <v>9172</v>
      </c>
      <c r="O5046" s="2" t="s">
        <v>9173</v>
      </c>
      <c r="P5046" s="2" t="s">
        <v>9172</v>
      </c>
      <c r="Q5046" s="2" t="s">
        <v>9173</v>
      </c>
      <c r="S5046" s="3">
        <v>0</v>
      </c>
      <c r="T5046">
        <v>0.36385108826861301</v>
      </c>
    </row>
    <row r="5047" spans="1:20">
      <c r="A5047" t="s">
        <v>5079</v>
      </c>
      <c r="B5047" s="1">
        <v>2218</v>
      </c>
      <c r="C5047" t="s">
        <v>11</v>
      </c>
      <c r="D5047" t="s">
        <v>30</v>
      </c>
      <c r="E5047" t="s">
        <v>20</v>
      </c>
      <c r="F5047" t="s">
        <v>25</v>
      </c>
      <c r="G5047">
        <v>0</v>
      </c>
      <c r="H5047" t="s">
        <v>27</v>
      </c>
      <c r="I5047" t="s">
        <v>36</v>
      </c>
      <c r="J5047">
        <v>19</v>
      </c>
      <c r="K5047">
        <v>79</v>
      </c>
      <c r="L5047">
        <v>11</v>
      </c>
      <c r="M5047" t="s">
        <v>17</v>
      </c>
      <c r="N5047" s="2" t="s">
        <v>9173</v>
      </c>
      <c r="O5047" s="2" t="s">
        <v>9173</v>
      </c>
      <c r="P5047" s="2" t="s">
        <v>9172</v>
      </c>
      <c r="Q5047" s="2" t="s">
        <v>9173</v>
      </c>
      <c r="S5047" s="3">
        <v>0</v>
      </c>
      <c r="T5047">
        <v>0.24524053057899722</v>
      </c>
    </row>
    <row r="5048" spans="1:20">
      <c r="A5048" t="s">
        <v>5080</v>
      </c>
      <c r="B5048" s="1">
        <v>2862</v>
      </c>
      <c r="C5048" t="s">
        <v>11</v>
      </c>
      <c r="D5048" t="s">
        <v>43</v>
      </c>
      <c r="E5048" t="s">
        <v>13</v>
      </c>
      <c r="F5048" t="s">
        <v>14</v>
      </c>
      <c r="G5048">
        <v>90083</v>
      </c>
      <c r="H5048" t="s">
        <v>33</v>
      </c>
      <c r="I5048" t="s">
        <v>16</v>
      </c>
      <c r="J5048">
        <v>32</v>
      </c>
      <c r="K5048">
        <v>77</v>
      </c>
      <c r="L5048">
        <v>23</v>
      </c>
      <c r="M5048" t="s">
        <v>17</v>
      </c>
      <c r="N5048" s="2" t="s">
        <v>9173</v>
      </c>
      <c r="O5048" s="2" t="s">
        <v>9173</v>
      </c>
      <c r="P5048" s="2" t="s">
        <v>9172</v>
      </c>
      <c r="Q5048" s="2" t="s">
        <v>9173</v>
      </c>
      <c r="S5048" s="3">
        <v>0</v>
      </c>
      <c r="T5048">
        <v>0.75759744120649875</v>
      </c>
    </row>
    <row r="5049" spans="1:20">
      <c r="A5049" t="s">
        <v>5081</v>
      </c>
      <c r="B5049" s="1">
        <v>5980</v>
      </c>
      <c r="C5049" t="s">
        <v>19</v>
      </c>
      <c r="D5049" t="s">
        <v>43</v>
      </c>
      <c r="E5049" t="s">
        <v>13</v>
      </c>
      <c r="F5049" t="s">
        <v>14</v>
      </c>
      <c r="G5049">
        <v>57693</v>
      </c>
      <c r="H5049" t="s">
        <v>15</v>
      </c>
      <c r="I5049" t="s">
        <v>36</v>
      </c>
      <c r="J5049">
        <v>38</v>
      </c>
      <c r="K5049">
        <v>80</v>
      </c>
      <c r="L5049">
        <v>16</v>
      </c>
      <c r="M5049" t="s">
        <v>17</v>
      </c>
      <c r="N5049" s="2" t="s">
        <v>9172</v>
      </c>
      <c r="O5049" s="2" t="s">
        <v>9172</v>
      </c>
      <c r="P5049" s="2" t="s">
        <v>9172</v>
      </c>
      <c r="Q5049" s="2" t="s">
        <v>9173</v>
      </c>
      <c r="S5049" s="3">
        <v>0</v>
      </c>
      <c r="T5049">
        <v>0.94019435762436798</v>
      </c>
    </row>
    <row r="5050" spans="1:20">
      <c r="A5050" t="s">
        <v>5082</v>
      </c>
      <c r="B5050" s="1">
        <v>7377</v>
      </c>
      <c r="C5050" t="s">
        <v>11</v>
      </c>
      <c r="D5050" t="s">
        <v>30</v>
      </c>
      <c r="E5050" t="s">
        <v>20</v>
      </c>
      <c r="F5050" t="s">
        <v>25</v>
      </c>
      <c r="G5050">
        <v>0</v>
      </c>
      <c r="H5050" t="s">
        <v>15</v>
      </c>
      <c r="I5050" t="s">
        <v>16</v>
      </c>
      <c r="J5050">
        <v>43</v>
      </c>
      <c r="K5050">
        <v>75</v>
      </c>
      <c r="L5050">
        <v>16</v>
      </c>
      <c r="M5050" t="s">
        <v>17</v>
      </c>
      <c r="N5050" s="2" t="s">
        <v>9172</v>
      </c>
      <c r="O5050" s="2" t="s">
        <v>9173</v>
      </c>
      <c r="P5050" s="2" t="s">
        <v>9172</v>
      </c>
      <c r="Q5050" s="2" t="s">
        <v>9173</v>
      </c>
      <c r="S5050" s="3">
        <v>0</v>
      </c>
      <c r="T5050">
        <v>0.84656859275259477</v>
      </c>
    </row>
    <row r="5051" spans="1:20">
      <c r="A5051" t="s">
        <v>5083</v>
      </c>
      <c r="B5051" s="1">
        <v>6366</v>
      </c>
      <c r="C5051" t="s">
        <v>19</v>
      </c>
      <c r="D5051" t="s">
        <v>43</v>
      </c>
      <c r="E5051" t="s">
        <v>13</v>
      </c>
      <c r="F5051" t="s">
        <v>25</v>
      </c>
      <c r="G5051">
        <v>44368</v>
      </c>
      <c r="H5051" t="s">
        <v>15</v>
      </c>
      <c r="I5051" t="s">
        <v>16</v>
      </c>
      <c r="J5051">
        <v>23</v>
      </c>
      <c r="K5051">
        <v>114</v>
      </c>
      <c r="L5051">
        <v>5</v>
      </c>
      <c r="M5051" t="s">
        <v>57</v>
      </c>
      <c r="N5051" s="2" t="s">
        <v>9172</v>
      </c>
      <c r="O5051" s="2" t="s">
        <v>9173</v>
      </c>
      <c r="P5051" s="2" t="s">
        <v>9172</v>
      </c>
      <c r="Q5051" s="2" t="s">
        <v>9172</v>
      </c>
      <c r="S5051" s="3">
        <v>0</v>
      </c>
      <c r="T5051">
        <v>0.27833839286041373</v>
      </c>
    </row>
    <row r="5052" spans="1:20">
      <c r="A5052" t="s">
        <v>5084</v>
      </c>
      <c r="B5052" s="1">
        <v>8658</v>
      </c>
      <c r="C5052" t="s">
        <v>11</v>
      </c>
      <c r="D5052" t="s">
        <v>30</v>
      </c>
      <c r="E5052" t="s">
        <v>13</v>
      </c>
      <c r="F5052" t="s">
        <v>25</v>
      </c>
      <c r="G5052">
        <v>68727</v>
      </c>
      <c r="H5052" t="s">
        <v>27</v>
      </c>
      <c r="I5052" t="s">
        <v>16</v>
      </c>
      <c r="J5052">
        <v>42</v>
      </c>
      <c r="K5052">
        <v>106</v>
      </c>
      <c r="L5052">
        <v>15</v>
      </c>
      <c r="M5052" t="s">
        <v>17</v>
      </c>
      <c r="N5052" s="2" t="s">
        <v>9173</v>
      </c>
      <c r="O5052" s="2" t="s">
        <v>9173</v>
      </c>
      <c r="P5052" s="2" t="s">
        <v>9172</v>
      </c>
      <c r="Q5052" s="2" t="s">
        <v>9173</v>
      </c>
      <c r="S5052" s="3">
        <v>0</v>
      </c>
      <c r="T5052">
        <v>3.3368804973256221E-2</v>
      </c>
    </row>
    <row r="5053" spans="1:20">
      <c r="A5053" t="s">
        <v>5085</v>
      </c>
      <c r="B5053" s="1">
        <v>11726</v>
      </c>
      <c r="C5053" t="s">
        <v>19</v>
      </c>
      <c r="D5053" t="s">
        <v>32</v>
      </c>
      <c r="E5053" t="s">
        <v>13</v>
      </c>
      <c r="F5053" t="s">
        <v>14</v>
      </c>
      <c r="G5053">
        <v>40564</v>
      </c>
      <c r="H5053" t="s">
        <v>27</v>
      </c>
      <c r="I5053" t="s">
        <v>16</v>
      </c>
      <c r="J5053">
        <v>21</v>
      </c>
      <c r="K5053">
        <v>129</v>
      </c>
      <c r="L5053">
        <v>0</v>
      </c>
      <c r="M5053" t="s">
        <v>39</v>
      </c>
      <c r="N5053" s="2" t="s">
        <v>9172</v>
      </c>
      <c r="O5053" s="2" t="s">
        <v>9173</v>
      </c>
      <c r="P5053" s="2" t="s">
        <v>9172</v>
      </c>
      <c r="Q5053" s="2" t="s">
        <v>9173</v>
      </c>
      <c r="S5053" s="3">
        <v>0</v>
      </c>
      <c r="T5053">
        <v>0.82950518551725205</v>
      </c>
    </row>
    <row r="5054" spans="1:20">
      <c r="A5054" t="s">
        <v>5086</v>
      </c>
      <c r="B5054" s="1">
        <v>5780</v>
      </c>
      <c r="C5054" t="s">
        <v>11</v>
      </c>
      <c r="D5054" t="s">
        <v>43</v>
      </c>
      <c r="E5054" t="s">
        <v>13</v>
      </c>
      <c r="F5054" t="s">
        <v>25</v>
      </c>
      <c r="G5054">
        <v>51066</v>
      </c>
      <c r="H5054" t="s">
        <v>15</v>
      </c>
      <c r="I5054" t="s">
        <v>21</v>
      </c>
      <c r="J5054">
        <v>38</v>
      </c>
      <c r="K5054">
        <v>58</v>
      </c>
      <c r="L5054">
        <v>23</v>
      </c>
      <c r="M5054" t="s">
        <v>17</v>
      </c>
      <c r="N5054" s="2" t="s">
        <v>9172</v>
      </c>
      <c r="O5054" s="2" t="s">
        <v>9172</v>
      </c>
      <c r="P5054" s="2" t="s">
        <v>9172</v>
      </c>
      <c r="Q5054" s="2" t="s">
        <v>9172</v>
      </c>
      <c r="S5054" s="3">
        <v>0</v>
      </c>
      <c r="T5054">
        <v>0.4936529884550967</v>
      </c>
    </row>
    <row r="5055" spans="1:20">
      <c r="A5055" t="s">
        <v>5087</v>
      </c>
      <c r="B5055" s="1">
        <v>10059</v>
      </c>
      <c r="C5055" t="s">
        <v>19</v>
      </c>
      <c r="D5055" t="s">
        <v>43</v>
      </c>
      <c r="E5055" t="s">
        <v>20</v>
      </c>
      <c r="F5055" t="s">
        <v>25</v>
      </c>
      <c r="G5055">
        <v>0</v>
      </c>
      <c r="H5055" t="s">
        <v>15</v>
      </c>
      <c r="I5055" t="s">
        <v>21</v>
      </c>
      <c r="J5055">
        <v>54</v>
      </c>
      <c r="K5055">
        <v>88</v>
      </c>
      <c r="L5055">
        <v>30</v>
      </c>
      <c r="M5055" t="s">
        <v>17</v>
      </c>
      <c r="N5055" s="2" t="s">
        <v>9172</v>
      </c>
      <c r="O5055" s="2" t="s">
        <v>9173</v>
      </c>
      <c r="P5055" s="2" t="s">
        <v>9173</v>
      </c>
      <c r="Q5055" s="2" t="s">
        <v>9173</v>
      </c>
      <c r="S5055" s="3">
        <v>0</v>
      </c>
      <c r="T5055">
        <v>0.82577696481057306</v>
      </c>
    </row>
    <row r="5056" spans="1:20">
      <c r="A5056" t="s">
        <v>5088</v>
      </c>
      <c r="B5056" s="1">
        <v>7073</v>
      </c>
      <c r="C5056" t="s">
        <v>11</v>
      </c>
      <c r="D5056" t="s">
        <v>30</v>
      </c>
      <c r="E5056" t="s">
        <v>13</v>
      </c>
      <c r="F5056" t="s">
        <v>14</v>
      </c>
      <c r="G5056">
        <v>90551</v>
      </c>
      <c r="H5056" t="s">
        <v>15</v>
      </c>
      <c r="I5056" t="s">
        <v>36</v>
      </c>
      <c r="J5056">
        <v>43</v>
      </c>
      <c r="K5056">
        <v>31</v>
      </c>
      <c r="L5056">
        <v>28</v>
      </c>
      <c r="M5056" t="s">
        <v>39</v>
      </c>
      <c r="N5056" s="2" t="s">
        <v>9172</v>
      </c>
      <c r="O5056" s="2" t="s">
        <v>9173</v>
      </c>
      <c r="P5056" s="2" t="s">
        <v>9172</v>
      </c>
      <c r="Q5056" s="2" t="s">
        <v>9173</v>
      </c>
      <c r="S5056" s="3">
        <v>0</v>
      </c>
      <c r="T5056">
        <v>0.83344757130064417</v>
      </c>
    </row>
    <row r="5057" spans="1:20">
      <c r="A5057" t="s">
        <v>5089</v>
      </c>
      <c r="B5057" s="1">
        <v>4787</v>
      </c>
      <c r="C5057" t="s">
        <v>11</v>
      </c>
      <c r="D5057" t="s">
        <v>30</v>
      </c>
      <c r="E5057" t="s">
        <v>20</v>
      </c>
      <c r="F5057" t="s">
        <v>14</v>
      </c>
      <c r="G5057">
        <v>0</v>
      </c>
      <c r="H5057" t="s">
        <v>15</v>
      </c>
      <c r="I5057" t="s">
        <v>21</v>
      </c>
      <c r="J5057">
        <v>29</v>
      </c>
      <c r="K5057">
        <v>71</v>
      </c>
      <c r="L5057">
        <v>16</v>
      </c>
      <c r="M5057" t="s">
        <v>39</v>
      </c>
      <c r="N5057" s="2" t="s">
        <v>9173</v>
      </c>
      <c r="O5057" s="2" t="s">
        <v>9173</v>
      </c>
      <c r="P5057" s="2" t="s">
        <v>9172</v>
      </c>
      <c r="Q5057" s="2" t="s">
        <v>9172</v>
      </c>
      <c r="S5057" s="3">
        <v>0</v>
      </c>
      <c r="T5057">
        <v>0.75333084992753852</v>
      </c>
    </row>
    <row r="5058" spans="1:20">
      <c r="A5058" t="s">
        <v>5090</v>
      </c>
      <c r="B5058" s="1">
        <v>3013</v>
      </c>
      <c r="C5058" t="s">
        <v>19</v>
      </c>
      <c r="D5058" t="s">
        <v>12</v>
      </c>
      <c r="E5058" t="s">
        <v>52</v>
      </c>
      <c r="F5058" t="s">
        <v>25</v>
      </c>
      <c r="G5058">
        <v>21353</v>
      </c>
      <c r="H5058" t="s">
        <v>15</v>
      </c>
      <c r="I5058" t="s">
        <v>36</v>
      </c>
      <c r="J5058">
        <v>36</v>
      </c>
      <c r="K5058">
        <v>84</v>
      </c>
      <c r="L5058">
        <v>28</v>
      </c>
      <c r="M5058" t="s">
        <v>17</v>
      </c>
      <c r="N5058" s="2" t="s">
        <v>9172</v>
      </c>
      <c r="O5058" s="2" t="s">
        <v>9172</v>
      </c>
      <c r="P5058" s="2" t="s">
        <v>9173</v>
      </c>
      <c r="Q5058" s="2" t="s">
        <v>9173</v>
      </c>
      <c r="S5058" s="3">
        <v>0</v>
      </c>
      <c r="T5058">
        <v>0.23159473213907086</v>
      </c>
    </row>
    <row r="5059" spans="1:20">
      <c r="A5059" t="s">
        <v>5091</v>
      </c>
      <c r="B5059" s="1">
        <v>3472</v>
      </c>
      <c r="C5059" t="s">
        <v>23</v>
      </c>
      <c r="D5059" t="s">
        <v>43</v>
      </c>
      <c r="E5059" t="s">
        <v>20</v>
      </c>
      <c r="F5059" t="s">
        <v>25</v>
      </c>
      <c r="G5059">
        <v>0</v>
      </c>
      <c r="H5059" t="s">
        <v>15</v>
      </c>
      <c r="I5059" t="s">
        <v>21</v>
      </c>
      <c r="J5059">
        <v>41</v>
      </c>
      <c r="K5059">
        <v>90</v>
      </c>
      <c r="L5059">
        <v>25</v>
      </c>
      <c r="M5059" t="s">
        <v>17</v>
      </c>
      <c r="N5059" s="2" t="s">
        <v>9172</v>
      </c>
      <c r="O5059" s="2" t="s">
        <v>9173</v>
      </c>
      <c r="P5059" s="2" t="s">
        <v>9172</v>
      </c>
      <c r="Q5059" s="2" t="s">
        <v>9173</v>
      </c>
      <c r="S5059" s="3">
        <v>1</v>
      </c>
      <c r="T5059">
        <v>0.41266306136393133</v>
      </c>
    </row>
    <row r="5060" spans="1:20">
      <c r="A5060" t="s">
        <v>5092</v>
      </c>
      <c r="B5060" s="1">
        <v>5381</v>
      </c>
      <c r="C5060" t="s">
        <v>11</v>
      </c>
      <c r="D5060" t="s">
        <v>30</v>
      </c>
      <c r="E5060" t="s">
        <v>13</v>
      </c>
      <c r="F5060" t="s">
        <v>14</v>
      </c>
      <c r="G5060">
        <v>55350</v>
      </c>
      <c r="H5060" t="s">
        <v>15</v>
      </c>
      <c r="I5060" t="s">
        <v>16</v>
      </c>
      <c r="J5060">
        <v>17</v>
      </c>
      <c r="K5060">
        <v>113</v>
      </c>
      <c r="L5060">
        <v>0</v>
      </c>
      <c r="M5060" t="s">
        <v>17</v>
      </c>
      <c r="N5060" s="2" t="s">
        <v>9172</v>
      </c>
      <c r="O5060" s="2" t="s">
        <v>9172</v>
      </c>
      <c r="P5060" s="2" t="s">
        <v>9172</v>
      </c>
      <c r="Q5060" s="2" t="s">
        <v>9172</v>
      </c>
      <c r="S5060" s="3">
        <v>0</v>
      </c>
      <c r="T5060">
        <v>0.62807234359349695</v>
      </c>
    </row>
    <row r="5061" spans="1:20">
      <c r="A5061" t="s">
        <v>5093</v>
      </c>
      <c r="B5061" s="1">
        <v>38230</v>
      </c>
      <c r="C5061" t="s">
        <v>11</v>
      </c>
      <c r="D5061" t="s">
        <v>12</v>
      </c>
      <c r="E5061" t="s">
        <v>13</v>
      </c>
      <c r="F5061" t="s">
        <v>25</v>
      </c>
      <c r="G5061">
        <v>80321</v>
      </c>
      <c r="H5061" t="s">
        <v>27</v>
      </c>
      <c r="I5061" t="s">
        <v>16</v>
      </c>
      <c r="J5061">
        <v>41</v>
      </c>
      <c r="K5061">
        <v>101</v>
      </c>
      <c r="L5061">
        <v>25</v>
      </c>
      <c r="M5061" t="s">
        <v>17</v>
      </c>
      <c r="N5061" s="2" t="s">
        <v>9173</v>
      </c>
      <c r="O5061" s="2" t="s">
        <v>9173</v>
      </c>
      <c r="P5061" s="2" t="s">
        <v>9173</v>
      </c>
      <c r="Q5061" s="2" t="s">
        <v>9173</v>
      </c>
      <c r="S5061" s="3">
        <v>0</v>
      </c>
      <c r="T5061">
        <v>1.1878775903898653E-2</v>
      </c>
    </row>
    <row r="5062" spans="1:20">
      <c r="A5062" t="s">
        <v>5094</v>
      </c>
      <c r="B5062" s="1">
        <v>5526</v>
      </c>
      <c r="C5062" t="s">
        <v>19</v>
      </c>
      <c r="D5062" t="s">
        <v>12</v>
      </c>
      <c r="E5062" t="s">
        <v>13</v>
      </c>
      <c r="F5062" t="s">
        <v>14</v>
      </c>
      <c r="G5062">
        <v>94230</v>
      </c>
      <c r="H5062" t="s">
        <v>15</v>
      </c>
      <c r="I5062" t="s">
        <v>16</v>
      </c>
      <c r="J5062">
        <v>40</v>
      </c>
      <c r="K5062">
        <v>131</v>
      </c>
      <c r="L5062">
        <v>21</v>
      </c>
      <c r="M5062" t="s">
        <v>17</v>
      </c>
      <c r="N5062" s="2" t="s">
        <v>9173</v>
      </c>
      <c r="O5062" s="2" t="s">
        <v>9173</v>
      </c>
      <c r="P5062" s="2" t="s">
        <v>9172</v>
      </c>
      <c r="Q5062" s="2" t="s">
        <v>9173</v>
      </c>
      <c r="S5062" s="3">
        <v>0</v>
      </c>
      <c r="T5062">
        <v>0.64658661682465424</v>
      </c>
    </row>
    <row r="5063" spans="1:20">
      <c r="A5063" t="s">
        <v>5095</v>
      </c>
      <c r="B5063" s="1">
        <v>4883</v>
      </c>
      <c r="C5063" t="s">
        <v>11</v>
      </c>
      <c r="D5063" t="s">
        <v>12</v>
      </c>
      <c r="E5063" t="s">
        <v>13</v>
      </c>
      <c r="F5063" t="s">
        <v>25</v>
      </c>
      <c r="G5063">
        <v>53305</v>
      </c>
      <c r="H5063" t="s">
        <v>15</v>
      </c>
      <c r="I5063" t="s">
        <v>21</v>
      </c>
      <c r="J5063">
        <v>53</v>
      </c>
      <c r="K5063">
        <v>53</v>
      </c>
      <c r="L5063">
        <v>32</v>
      </c>
      <c r="M5063" t="s">
        <v>39</v>
      </c>
      <c r="N5063" s="2" t="s">
        <v>9172</v>
      </c>
      <c r="O5063" s="2" t="s">
        <v>9173</v>
      </c>
      <c r="P5063" s="2" t="s">
        <v>9172</v>
      </c>
      <c r="Q5063" s="2" t="s">
        <v>9172</v>
      </c>
      <c r="S5063" s="3">
        <v>0</v>
      </c>
      <c r="T5063">
        <v>0.18126897196344519</v>
      </c>
    </row>
    <row r="5064" spans="1:20">
      <c r="A5064" t="s">
        <v>5096</v>
      </c>
      <c r="B5064" s="1">
        <v>14203</v>
      </c>
      <c r="C5064" t="s">
        <v>11</v>
      </c>
      <c r="D5064" t="s">
        <v>30</v>
      </c>
      <c r="E5064" t="s">
        <v>13</v>
      </c>
      <c r="F5064" t="s">
        <v>25</v>
      </c>
      <c r="G5064">
        <v>55593</v>
      </c>
      <c r="H5064" t="s">
        <v>33</v>
      </c>
      <c r="I5064" t="s">
        <v>16</v>
      </c>
      <c r="J5064">
        <v>22</v>
      </c>
      <c r="K5064">
        <v>190</v>
      </c>
      <c r="L5064">
        <v>10</v>
      </c>
      <c r="M5064" t="s">
        <v>17</v>
      </c>
      <c r="N5064" s="2" t="s">
        <v>9172</v>
      </c>
      <c r="O5064" s="2" t="s">
        <v>9172</v>
      </c>
      <c r="P5064" s="2" t="s">
        <v>9172</v>
      </c>
      <c r="Q5064" s="2" t="s">
        <v>9173</v>
      </c>
      <c r="S5064" s="3">
        <v>0</v>
      </c>
      <c r="T5064">
        <v>0.58761178962309457</v>
      </c>
    </row>
    <row r="5065" spans="1:20">
      <c r="A5065" t="s">
        <v>5097</v>
      </c>
      <c r="B5065" s="1">
        <v>5745</v>
      </c>
      <c r="C5065" t="s">
        <v>23</v>
      </c>
      <c r="D5065" t="s">
        <v>12</v>
      </c>
      <c r="E5065" t="s">
        <v>20</v>
      </c>
      <c r="F5065" t="s">
        <v>14</v>
      </c>
      <c r="G5065">
        <v>0</v>
      </c>
      <c r="H5065" t="s">
        <v>15</v>
      </c>
      <c r="I5065" t="s">
        <v>21</v>
      </c>
      <c r="J5065">
        <v>37</v>
      </c>
      <c r="K5065">
        <v>175</v>
      </c>
      <c r="L5065">
        <v>27</v>
      </c>
      <c r="M5065" t="s">
        <v>17</v>
      </c>
      <c r="N5065" s="2" t="s">
        <v>9173</v>
      </c>
      <c r="O5065" s="2" t="s">
        <v>9173</v>
      </c>
      <c r="P5065" s="2" t="s">
        <v>9173</v>
      </c>
      <c r="Q5065" s="2" t="s">
        <v>9173</v>
      </c>
      <c r="S5065" s="3">
        <v>0</v>
      </c>
      <c r="T5065">
        <v>0.99134819535135676</v>
      </c>
    </row>
    <row r="5066" spans="1:20">
      <c r="A5066" t="s">
        <v>5098</v>
      </c>
      <c r="B5066" s="1">
        <v>9602</v>
      </c>
      <c r="C5066" t="s">
        <v>19</v>
      </c>
      <c r="D5066" t="s">
        <v>30</v>
      </c>
      <c r="E5066" t="s">
        <v>20</v>
      </c>
      <c r="F5066" t="s">
        <v>14</v>
      </c>
      <c r="G5066">
        <v>0</v>
      </c>
      <c r="H5066" t="s">
        <v>15</v>
      </c>
      <c r="I5066" t="s">
        <v>21</v>
      </c>
      <c r="J5066">
        <v>36</v>
      </c>
      <c r="K5066">
        <v>120</v>
      </c>
      <c r="L5066">
        <v>12</v>
      </c>
      <c r="M5066" t="s">
        <v>17</v>
      </c>
      <c r="N5066" s="2" t="s">
        <v>9172</v>
      </c>
      <c r="O5066" s="2" t="s">
        <v>9173</v>
      </c>
      <c r="P5066" s="2" t="s">
        <v>9172</v>
      </c>
      <c r="Q5066" s="2" t="s">
        <v>9173</v>
      </c>
      <c r="S5066" s="3">
        <v>0</v>
      </c>
      <c r="T5066">
        <v>0.58911927025258504</v>
      </c>
    </row>
    <row r="5067" spans="1:20">
      <c r="A5067" t="s">
        <v>5099</v>
      </c>
      <c r="B5067" s="1">
        <v>3200</v>
      </c>
      <c r="C5067" t="s">
        <v>19</v>
      </c>
      <c r="D5067" t="s">
        <v>12</v>
      </c>
      <c r="E5067" t="s">
        <v>20</v>
      </c>
      <c r="F5067" t="s">
        <v>25</v>
      </c>
      <c r="G5067">
        <v>0</v>
      </c>
      <c r="H5067" t="s">
        <v>27</v>
      </c>
      <c r="I5067" t="s">
        <v>16</v>
      </c>
      <c r="J5067">
        <v>28</v>
      </c>
      <c r="K5067">
        <v>119</v>
      </c>
      <c r="L5067">
        <v>3</v>
      </c>
      <c r="M5067" t="s">
        <v>17</v>
      </c>
      <c r="N5067" s="2" t="s">
        <v>9172</v>
      </c>
      <c r="O5067" s="2" t="s">
        <v>9173</v>
      </c>
      <c r="P5067" s="2" t="s">
        <v>9173</v>
      </c>
      <c r="Q5067" s="2" t="s">
        <v>9173</v>
      </c>
      <c r="S5067" s="3">
        <v>1</v>
      </c>
      <c r="T5067">
        <v>0.32757513519729259</v>
      </c>
    </row>
    <row r="5068" spans="1:20">
      <c r="A5068" t="s">
        <v>5100</v>
      </c>
      <c r="B5068" s="1">
        <v>2758</v>
      </c>
      <c r="C5068" t="s">
        <v>11</v>
      </c>
      <c r="D5068" t="s">
        <v>43</v>
      </c>
      <c r="E5068" t="s">
        <v>52</v>
      </c>
      <c r="F5068" t="s">
        <v>25</v>
      </c>
      <c r="G5068">
        <v>22158</v>
      </c>
      <c r="H5068" t="s">
        <v>15</v>
      </c>
      <c r="I5068" t="s">
        <v>16</v>
      </c>
      <c r="J5068">
        <v>24</v>
      </c>
      <c r="K5068">
        <v>120</v>
      </c>
      <c r="L5068">
        <v>8</v>
      </c>
      <c r="M5068" t="s">
        <v>39</v>
      </c>
      <c r="N5068" s="2" t="s">
        <v>9173</v>
      </c>
      <c r="O5068" s="2" t="s">
        <v>9173</v>
      </c>
      <c r="P5068" s="2" t="s">
        <v>9172</v>
      </c>
      <c r="Q5068" s="2" t="s">
        <v>9172</v>
      </c>
      <c r="S5068" s="3">
        <v>1</v>
      </c>
      <c r="T5068">
        <v>0.5552972608969069</v>
      </c>
    </row>
    <row r="5069" spans="1:20">
      <c r="A5069" t="s">
        <v>5101</v>
      </c>
      <c r="B5069" s="1">
        <v>2725</v>
      </c>
      <c r="C5069" t="s">
        <v>11</v>
      </c>
      <c r="D5069" t="s">
        <v>12</v>
      </c>
      <c r="E5069" t="s">
        <v>13</v>
      </c>
      <c r="F5069" t="s">
        <v>14</v>
      </c>
      <c r="G5069">
        <v>81605</v>
      </c>
      <c r="H5069" t="s">
        <v>15</v>
      </c>
      <c r="I5069" t="s">
        <v>16</v>
      </c>
      <c r="J5069">
        <v>20</v>
      </c>
      <c r="K5069">
        <v>113</v>
      </c>
      <c r="L5069">
        <v>7</v>
      </c>
      <c r="M5069" t="s">
        <v>17</v>
      </c>
      <c r="N5069" s="2" t="s">
        <v>9173</v>
      </c>
      <c r="O5069" s="2" t="s">
        <v>9173</v>
      </c>
      <c r="P5069" s="2" t="s">
        <v>9172</v>
      </c>
      <c r="Q5069" s="2" t="s">
        <v>9173</v>
      </c>
      <c r="S5069" s="3">
        <v>0</v>
      </c>
      <c r="T5069">
        <v>0.88106389431332421</v>
      </c>
    </row>
    <row r="5070" spans="1:20">
      <c r="A5070" t="s">
        <v>5102</v>
      </c>
      <c r="B5070" s="1">
        <v>5550</v>
      </c>
      <c r="C5070" t="s">
        <v>11</v>
      </c>
      <c r="D5070" t="s">
        <v>32</v>
      </c>
      <c r="E5070" t="s">
        <v>13</v>
      </c>
      <c r="F5070" t="s">
        <v>25</v>
      </c>
      <c r="G5070">
        <v>62219</v>
      </c>
      <c r="H5070" t="s">
        <v>33</v>
      </c>
      <c r="I5070" t="s">
        <v>16</v>
      </c>
      <c r="J5070">
        <v>17</v>
      </c>
      <c r="K5070">
        <v>107</v>
      </c>
      <c r="L5070">
        <v>7</v>
      </c>
      <c r="M5070" t="s">
        <v>39</v>
      </c>
      <c r="N5070" s="2" t="s">
        <v>9172</v>
      </c>
      <c r="O5070" s="2" t="s">
        <v>9173</v>
      </c>
      <c r="P5070" s="2" t="s">
        <v>9172</v>
      </c>
      <c r="Q5070" s="2" t="s">
        <v>9173</v>
      </c>
      <c r="S5070" s="3">
        <v>0</v>
      </c>
      <c r="T5070">
        <v>4.0871724039722106E-2</v>
      </c>
    </row>
    <row r="5071" spans="1:20">
      <c r="A5071" t="s">
        <v>5103</v>
      </c>
      <c r="B5071" s="1">
        <v>2619</v>
      </c>
      <c r="C5071" t="s">
        <v>11</v>
      </c>
      <c r="D5071" t="s">
        <v>12</v>
      </c>
      <c r="E5071" t="s">
        <v>52</v>
      </c>
      <c r="F5071" t="s">
        <v>25</v>
      </c>
      <c r="G5071">
        <v>15587</v>
      </c>
      <c r="H5071" t="s">
        <v>27</v>
      </c>
      <c r="I5071" t="s">
        <v>16</v>
      </c>
      <c r="J5071">
        <v>22</v>
      </c>
      <c r="K5071">
        <v>81</v>
      </c>
      <c r="L5071">
        <v>11</v>
      </c>
      <c r="M5071" t="s">
        <v>17</v>
      </c>
      <c r="N5071" s="2" t="s">
        <v>9172</v>
      </c>
      <c r="O5071" s="2" t="s">
        <v>9173</v>
      </c>
      <c r="P5071" s="2" t="s">
        <v>9172</v>
      </c>
      <c r="Q5071" s="2" t="s">
        <v>9173</v>
      </c>
      <c r="S5071" s="3">
        <v>0</v>
      </c>
      <c r="T5071">
        <v>0.9310659356094273</v>
      </c>
    </row>
    <row r="5072" spans="1:20">
      <c r="A5072" t="s">
        <v>5104</v>
      </c>
      <c r="B5072" s="1">
        <v>6265</v>
      </c>
      <c r="C5072" t="s">
        <v>19</v>
      </c>
      <c r="D5072" t="s">
        <v>78</v>
      </c>
      <c r="E5072" t="s">
        <v>20</v>
      </c>
      <c r="F5072" t="s">
        <v>14</v>
      </c>
      <c r="G5072">
        <v>0</v>
      </c>
      <c r="H5072" t="s">
        <v>15</v>
      </c>
      <c r="I5072" t="s">
        <v>16</v>
      </c>
      <c r="J5072">
        <v>44</v>
      </c>
      <c r="K5072">
        <v>102</v>
      </c>
      <c r="L5072">
        <v>18</v>
      </c>
      <c r="M5072" t="s">
        <v>17</v>
      </c>
      <c r="N5072" s="2" t="s">
        <v>9172</v>
      </c>
      <c r="O5072" s="2" t="s">
        <v>9173</v>
      </c>
      <c r="P5072" s="2" t="s">
        <v>9172</v>
      </c>
      <c r="Q5072" s="2" t="s">
        <v>9173</v>
      </c>
      <c r="S5072" s="3">
        <v>0</v>
      </c>
      <c r="T5072">
        <v>0.42517978764380321</v>
      </c>
    </row>
    <row r="5073" spans="1:20">
      <c r="A5073" t="s">
        <v>5105</v>
      </c>
      <c r="B5073" s="1">
        <v>12313</v>
      </c>
      <c r="C5073" t="s">
        <v>23</v>
      </c>
      <c r="D5073" t="s">
        <v>30</v>
      </c>
      <c r="E5073" t="s">
        <v>20</v>
      </c>
      <c r="F5073" t="s">
        <v>25</v>
      </c>
      <c r="G5073">
        <v>0</v>
      </c>
      <c r="H5073" t="s">
        <v>15</v>
      </c>
      <c r="I5073" t="s">
        <v>21</v>
      </c>
      <c r="J5073">
        <v>27</v>
      </c>
      <c r="K5073">
        <v>130</v>
      </c>
      <c r="L5073">
        <v>7</v>
      </c>
      <c r="M5073" t="s">
        <v>17</v>
      </c>
      <c r="N5073" s="2" t="s">
        <v>9173</v>
      </c>
      <c r="O5073" s="2" t="s">
        <v>9172</v>
      </c>
      <c r="P5073" s="2" t="s">
        <v>9172</v>
      </c>
      <c r="Q5073" s="2" t="s">
        <v>9173</v>
      </c>
      <c r="S5073" s="3">
        <v>0</v>
      </c>
      <c r="T5073">
        <v>0.99669092940012505</v>
      </c>
    </row>
    <row r="5074" spans="1:20">
      <c r="A5074" t="s">
        <v>5106</v>
      </c>
      <c r="B5074" s="1">
        <v>10552</v>
      </c>
      <c r="C5074" t="s">
        <v>19</v>
      </c>
      <c r="D5074" t="s">
        <v>43</v>
      </c>
      <c r="E5074" t="s">
        <v>13</v>
      </c>
      <c r="F5074" t="s">
        <v>25</v>
      </c>
      <c r="G5074">
        <v>28505</v>
      </c>
      <c r="H5074" t="s">
        <v>15</v>
      </c>
      <c r="I5074" t="s">
        <v>16</v>
      </c>
      <c r="J5074">
        <v>24</v>
      </c>
      <c r="K5074">
        <v>128</v>
      </c>
      <c r="L5074">
        <v>0</v>
      </c>
      <c r="M5074" t="s">
        <v>57</v>
      </c>
      <c r="N5074" s="2" t="s">
        <v>9172</v>
      </c>
      <c r="O5074" s="2" t="s">
        <v>9173</v>
      </c>
      <c r="P5074" s="2" t="s">
        <v>9172</v>
      </c>
      <c r="Q5074" s="2" t="s">
        <v>9173</v>
      </c>
      <c r="S5074" s="3">
        <v>1</v>
      </c>
      <c r="T5074">
        <v>0.38445042790120953</v>
      </c>
    </row>
    <row r="5075" spans="1:20">
      <c r="A5075" t="s">
        <v>5107</v>
      </c>
      <c r="B5075" s="1">
        <v>12022</v>
      </c>
      <c r="C5075" t="s">
        <v>11</v>
      </c>
      <c r="D5075" t="s">
        <v>43</v>
      </c>
      <c r="E5075" t="s">
        <v>35</v>
      </c>
      <c r="F5075" t="s">
        <v>25</v>
      </c>
      <c r="G5075">
        <v>25918</v>
      </c>
      <c r="H5075" t="s">
        <v>15</v>
      </c>
      <c r="I5075" t="s">
        <v>16</v>
      </c>
      <c r="J5075">
        <v>30</v>
      </c>
      <c r="K5075">
        <v>120</v>
      </c>
      <c r="L5075">
        <v>7</v>
      </c>
      <c r="M5075" t="s">
        <v>17</v>
      </c>
      <c r="N5075" s="2" t="s">
        <v>9172</v>
      </c>
      <c r="O5075" s="2" t="s">
        <v>9173</v>
      </c>
      <c r="P5075" s="2" t="s">
        <v>9172</v>
      </c>
      <c r="Q5075" s="2" t="s">
        <v>9173</v>
      </c>
      <c r="S5075" s="3">
        <v>0</v>
      </c>
      <c r="T5075">
        <v>0.45834173562859265</v>
      </c>
    </row>
    <row r="5076" spans="1:20">
      <c r="A5076" t="s">
        <v>5108</v>
      </c>
      <c r="B5076" s="1">
        <v>9295</v>
      </c>
      <c r="C5076" t="s">
        <v>23</v>
      </c>
      <c r="D5076" t="s">
        <v>43</v>
      </c>
      <c r="E5076" t="s">
        <v>20</v>
      </c>
      <c r="F5076" t="s">
        <v>25</v>
      </c>
      <c r="G5076">
        <v>0</v>
      </c>
      <c r="H5076" t="s">
        <v>15</v>
      </c>
      <c r="I5076" t="s">
        <v>21</v>
      </c>
      <c r="J5076">
        <v>59</v>
      </c>
      <c r="K5076">
        <v>261</v>
      </c>
      <c r="L5076">
        <v>33</v>
      </c>
      <c r="M5076" t="s">
        <v>17</v>
      </c>
      <c r="N5076" s="2" t="s">
        <v>9172</v>
      </c>
      <c r="O5076" s="2" t="s">
        <v>9173</v>
      </c>
      <c r="P5076" s="2" t="s">
        <v>9172</v>
      </c>
      <c r="Q5076" s="2" t="s">
        <v>9173</v>
      </c>
      <c r="S5076" s="3">
        <v>0</v>
      </c>
      <c r="T5076">
        <v>0.34955070975681335</v>
      </c>
    </row>
    <row r="5077" spans="1:20">
      <c r="A5077" t="s">
        <v>5109</v>
      </c>
      <c r="B5077" s="1">
        <v>7441</v>
      </c>
      <c r="C5077" t="s">
        <v>11</v>
      </c>
      <c r="D5077" t="s">
        <v>12</v>
      </c>
      <c r="E5077" t="s">
        <v>13</v>
      </c>
      <c r="F5077" t="s">
        <v>25</v>
      </c>
      <c r="G5077">
        <v>34137</v>
      </c>
      <c r="H5077" t="s">
        <v>15</v>
      </c>
      <c r="I5077" t="s">
        <v>16</v>
      </c>
      <c r="J5077">
        <v>33</v>
      </c>
      <c r="K5077">
        <v>108</v>
      </c>
      <c r="L5077">
        <v>6</v>
      </c>
      <c r="M5077" t="s">
        <v>17</v>
      </c>
      <c r="N5077" s="2" t="s">
        <v>9172</v>
      </c>
      <c r="O5077" s="2" t="s">
        <v>9173</v>
      </c>
      <c r="P5077" s="2" t="s">
        <v>9172</v>
      </c>
      <c r="Q5077" s="2" t="s">
        <v>9173</v>
      </c>
      <c r="S5077" s="3">
        <v>0</v>
      </c>
      <c r="T5077">
        <v>0.89877888276184859</v>
      </c>
    </row>
    <row r="5078" spans="1:20">
      <c r="A5078" t="s">
        <v>5110</v>
      </c>
      <c r="B5078" s="1">
        <v>10303</v>
      </c>
      <c r="C5078" t="s">
        <v>19</v>
      </c>
      <c r="D5078" t="s">
        <v>12</v>
      </c>
      <c r="E5078" t="s">
        <v>13</v>
      </c>
      <c r="F5078" t="s">
        <v>25</v>
      </c>
      <c r="G5078">
        <v>21839</v>
      </c>
      <c r="H5078" t="s">
        <v>15</v>
      </c>
      <c r="I5078" t="s">
        <v>21</v>
      </c>
      <c r="J5078">
        <v>17</v>
      </c>
      <c r="K5078">
        <v>173</v>
      </c>
      <c r="L5078">
        <v>2</v>
      </c>
      <c r="M5078" t="s">
        <v>17</v>
      </c>
      <c r="N5078" s="2" t="s">
        <v>9173</v>
      </c>
      <c r="O5078" s="2" t="s">
        <v>9173</v>
      </c>
      <c r="P5078" s="2" t="s">
        <v>9172</v>
      </c>
      <c r="Q5078" s="2" t="s">
        <v>9173</v>
      </c>
      <c r="S5078" s="3">
        <v>0</v>
      </c>
      <c r="T5078">
        <v>0.77668257838891941</v>
      </c>
    </row>
    <row r="5079" spans="1:20">
      <c r="A5079" t="s">
        <v>5111</v>
      </c>
      <c r="B5079" s="1">
        <v>3509</v>
      </c>
      <c r="C5079" t="s">
        <v>19</v>
      </c>
      <c r="D5079" t="s">
        <v>30</v>
      </c>
      <c r="E5079" t="s">
        <v>35</v>
      </c>
      <c r="F5079" t="s">
        <v>25</v>
      </c>
      <c r="G5079">
        <v>20978</v>
      </c>
      <c r="H5079" t="s">
        <v>15</v>
      </c>
      <c r="I5079" t="s">
        <v>16</v>
      </c>
      <c r="J5079">
        <v>42</v>
      </c>
      <c r="K5079">
        <v>116</v>
      </c>
      <c r="L5079">
        <v>19</v>
      </c>
      <c r="M5079" t="s">
        <v>39</v>
      </c>
      <c r="N5079" s="2" t="s">
        <v>9173</v>
      </c>
      <c r="O5079" s="2" t="s">
        <v>9173</v>
      </c>
      <c r="P5079" s="2" t="s">
        <v>9173</v>
      </c>
      <c r="Q5079" s="2" t="s">
        <v>9173</v>
      </c>
      <c r="S5079" s="3">
        <v>0</v>
      </c>
      <c r="T5079">
        <v>0.70409498256821879</v>
      </c>
    </row>
    <row r="5080" spans="1:20">
      <c r="A5080" t="s">
        <v>5112</v>
      </c>
      <c r="B5080" s="1">
        <v>5761</v>
      </c>
      <c r="C5080" t="s">
        <v>11</v>
      </c>
      <c r="D5080" t="s">
        <v>30</v>
      </c>
      <c r="E5080" t="s">
        <v>13</v>
      </c>
      <c r="F5080" t="s">
        <v>14</v>
      </c>
      <c r="G5080">
        <v>83392</v>
      </c>
      <c r="H5080" t="s">
        <v>27</v>
      </c>
      <c r="I5080" t="s">
        <v>16</v>
      </c>
      <c r="J5080">
        <v>38</v>
      </c>
      <c r="K5080">
        <v>61</v>
      </c>
      <c r="L5080">
        <v>30</v>
      </c>
      <c r="M5080" t="s">
        <v>17</v>
      </c>
      <c r="N5080" s="2" t="s">
        <v>9172</v>
      </c>
      <c r="O5080" s="2" t="s">
        <v>9173</v>
      </c>
      <c r="P5080" s="2" t="s">
        <v>9172</v>
      </c>
      <c r="Q5080" s="2" t="s">
        <v>9173</v>
      </c>
      <c r="S5080" s="3">
        <v>0</v>
      </c>
      <c r="T5080">
        <v>0.7243720240538809</v>
      </c>
    </row>
    <row r="5081" spans="1:20">
      <c r="A5081" t="s">
        <v>5113</v>
      </c>
      <c r="B5081" s="1">
        <v>10281</v>
      </c>
      <c r="C5081" t="s">
        <v>19</v>
      </c>
      <c r="D5081" t="s">
        <v>43</v>
      </c>
      <c r="E5081" t="s">
        <v>13</v>
      </c>
      <c r="F5081" t="s">
        <v>14</v>
      </c>
      <c r="G5081">
        <v>73661</v>
      </c>
      <c r="H5081" t="s">
        <v>33</v>
      </c>
      <c r="I5081" t="s">
        <v>16</v>
      </c>
      <c r="J5081">
        <v>57</v>
      </c>
      <c r="K5081">
        <v>90</v>
      </c>
      <c r="L5081">
        <v>34</v>
      </c>
      <c r="M5081" t="s">
        <v>17</v>
      </c>
      <c r="N5081" s="2" t="s">
        <v>9172</v>
      </c>
      <c r="O5081" s="2" t="s">
        <v>9173</v>
      </c>
      <c r="P5081" s="2" t="s">
        <v>9172</v>
      </c>
      <c r="Q5081" s="2" t="s">
        <v>9172</v>
      </c>
      <c r="S5081" s="3">
        <v>0</v>
      </c>
      <c r="T5081">
        <v>0.52060827357722828</v>
      </c>
    </row>
    <row r="5082" spans="1:20">
      <c r="A5082" t="s">
        <v>5114</v>
      </c>
      <c r="B5082" s="1">
        <v>4784</v>
      </c>
      <c r="C5082" t="s">
        <v>19</v>
      </c>
      <c r="D5082" t="s">
        <v>12</v>
      </c>
      <c r="E5082" t="s">
        <v>13</v>
      </c>
      <c r="F5082" t="s">
        <v>25</v>
      </c>
      <c r="G5082">
        <v>49793</v>
      </c>
      <c r="H5082" t="s">
        <v>15</v>
      </c>
      <c r="I5082" t="s">
        <v>16</v>
      </c>
      <c r="J5082">
        <v>18</v>
      </c>
      <c r="K5082">
        <v>167</v>
      </c>
      <c r="L5082">
        <v>3</v>
      </c>
      <c r="M5082" t="s">
        <v>39</v>
      </c>
      <c r="N5082" s="2" t="s">
        <v>9173</v>
      </c>
      <c r="O5082" s="2" t="s">
        <v>9173</v>
      </c>
      <c r="P5082" s="2" t="s">
        <v>9172</v>
      </c>
      <c r="Q5082" s="2" t="s">
        <v>9173</v>
      </c>
      <c r="S5082" s="3">
        <v>0</v>
      </c>
      <c r="T5082">
        <v>0.86325401247630551</v>
      </c>
    </row>
    <row r="5083" spans="1:20">
      <c r="A5083" t="s">
        <v>5115</v>
      </c>
      <c r="B5083" s="1">
        <v>2143</v>
      </c>
      <c r="C5083" t="s">
        <v>11</v>
      </c>
      <c r="D5083" t="s">
        <v>12</v>
      </c>
      <c r="E5083" t="s">
        <v>20</v>
      </c>
      <c r="F5083" t="s">
        <v>25</v>
      </c>
      <c r="G5083">
        <v>0</v>
      </c>
      <c r="H5083" t="s">
        <v>15</v>
      </c>
      <c r="I5083" t="s">
        <v>21</v>
      </c>
      <c r="J5083">
        <v>27</v>
      </c>
      <c r="K5083">
        <v>111</v>
      </c>
      <c r="L5083">
        <v>3</v>
      </c>
      <c r="M5083" t="s">
        <v>17</v>
      </c>
      <c r="N5083" s="2" t="s">
        <v>9172</v>
      </c>
      <c r="O5083" s="2" t="s">
        <v>9173</v>
      </c>
      <c r="P5083" s="2" t="s">
        <v>9172</v>
      </c>
      <c r="Q5083" s="2" t="s">
        <v>9173</v>
      </c>
      <c r="S5083" s="3">
        <v>1</v>
      </c>
      <c r="T5083">
        <v>0.71018768926625497</v>
      </c>
    </row>
    <row r="5084" spans="1:20">
      <c r="A5084" t="s">
        <v>5116</v>
      </c>
      <c r="B5084" s="1">
        <v>8738</v>
      </c>
      <c r="C5084" t="s">
        <v>11</v>
      </c>
      <c r="D5084" t="s">
        <v>78</v>
      </c>
      <c r="E5084" t="s">
        <v>13</v>
      </c>
      <c r="F5084" t="s">
        <v>25</v>
      </c>
      <c r="G5084">
        <v>91890</v>
      </c>
      <c r="H5084" t="s">
        <v>27</v>
      </c>
      <c r="I5084" t="s">
        <v>16</v>
      </c>
      <c r="J5084">
        <v>51</v>
      </c>
      <c r="K5084">
        <v>111</v>
      </c>
      <c r="L5084">
        <v>30</v>
      </c>
      <c r="M5084" t="s">
        <v>39</v>
      </c>
      <c r="N5084" s="2" t="s">
        <v>9173</v>
      </c>
      <c r="O5084" s="2" t="s">
        <v>9172</v>
      </c>
      <c r="P5084" s="2" t="s">
        <v>9172</v>
      </c>
      <c r="Q5084" s="2" t="s">
        <v>9173</v>
      </c>
      <c r="S5084" s="3">
        <v>0</v>
      </c>
      <c r="T5084">
        <v>0.12449349794746074</v>
      </c>
    </row>
    <row r="5085" spans="1:20">
      <c r="A5085" t="s">
        <v>5117</v>
      </c>
      <c r="B5085" s="1">
        <v>4468</v>
      </c>
      <c r="C5085" t="s">
        <v>11</v>
      </c>
      <c r="D5085" t="s">
        <v>43</v>
      </c>
      <c r="E5085" t="s">
        <v>20</v>
      </c>
      <c r="F5085" t="s">
        <v>25</v>
      </c>
      <c r="G5085">
        <v>0</v>
      </c>
      <c r="H5085" t="s">
        <v>15</v>
      </c>
      <c r="I5085" t="s">
        <v>21</v>
      </c>
      <c r="J5085">
        <v>38</v>
      </c>
      <c r="K5085">
        <v>61</v>
      </c>
      <c r="L5085">
        <v>16</v>
      </c>
      <c r="M5085" t="s">
        <v>17</v>
      </c>
      <c r="N5085" s="2" t="s">
        <v>9173</v>
      </c>
      <c r="O5085" s="2" t="s">
        <v>9173</v>
      </c>
      <c r="P5085" s="2" t="s">
        <v>9172</v>
      </c>
      <c r="Q5085" s="2" t="s">
        <v>9173</v>
      </c>
      <c r="S5085" s="3">
        <v>1</v>
      </c>
      <c r="T5085">
        <v>0.36222000297262336</v>
      </c>
    </row>
    <row r="5086" spans="1:20">
      <c r="A5086" t="s">
        <v>5118</v>
      </c>
      <c r="B5086" s="1">
        <v>11315</v>
      </c>
      <c r="C5086" t="s">
        <v>23</v>
      </c>
      <c r="D5086" t="s">
        <v>12</v>
      </c>
      <c r="E5086" t="s">
        <v>52</v>
      </c>
      <c r="F5086" t="s">
        <v>14</v>
      </c>
      <c r="G5086">
        <v>11885</v>
      </c>
      <c r="H5086" t="s">
        <v>15</v>
      </c>
      <c r="I5086" t="s">
        <v>36</v>
      </c>
      <c r="J5086">
        <v>31</v>
      </c>
      <c r="K5086">
        <v>111</v>
      </c>
      <c r="L5086">
        <v>18</v>
      </c>
      <c r="M5086" t="s">
        <v>17</v>
      </c>
      <c r="N5086" s="2" t="s">
        <v>9173</v>
      </c>
      <c r="O5086" s="2" t="s">
        <v>9173</v>
      </c>
      <c r="P5086" s="2" t="s">
        <v>9173</v>
      </c>
      <c r="Q5086" s="2" t="s">
        <v>9173</v>
      </c>
      <c r="S5086" s="3">
        <v>0</v>
      </c>
      <c r="T5086">
        <v>0.83158996088038661</v>
      </c>
    </row>
    <row r="5087" spans="1:20">
      <c r="A5087" t="s">
        <v>5119</v>
      </c>
      <c r="B5087" s="1">
        <v>21886</v>
      </c>
      <c r="C5087" t="s">
        <v>11</v>
      </c>
      <c r="D5087" t="s">
        <v>12</v>
      </c>
      <c r="E5087" t="s">
        <v>13</v>
      </c>
      <c r="F5087" t="s">
        <v>14</v>
      </c>
      <c r="G5087">
        <v>43000</v>
      </c>
      <c r="H5087" t="s">
        <v>15</v>
      </c>
      <c r="I5087" t="s">
        <v>16</v>
      </c>
      <c r="J5087">
        <v>53</v>
      </c>
      <c r="K5087">
        <v>109</v>
      </c>
      <c r="L5087">
        <v>27</v>
      </c>
      <c r="M5087" t="s">
        <v>17</v>
      </c>
      <c r="N5087" s="2" t="s">
        <v>9172</v>
      </c>
      <c r="O5087" s="2" t="s">
        <v>9173</v>
      </c>
      <c r="P5087" s="2" t="s">
        <v>9173</v>
      </c>
      <c r="Q5087" s="2" t="s">
        <v>9173</v>
      </c>
      <c r="S5087" s="3">
        <v>0</v>
      </c>
      <c r="T5087">
        <v>0.53247251665800466</v>
      </c>
    </row>
    <row r="5088" spans="1:20">
      <c r="A5088" t="s">
        <v>5120</v>
      </c>
      <c r="B5088" s="1">
        <v>7682</v>
      </c>
      <c r="C5088" t="s">
        <v>11</v>
      </c>
      <c r="D5088" t="s">
        <v>43</v>
      </c>
      <c r="E5088" t="s">
        <v>13</v>
      </c>
      <c r="F5088" t="s">
        <v>25</v>
      </c>
      <c r="G5088">
        <v>90043</v>
      </c>
      <c r="H5088" t="s">
        <v>33</v>
      </c>
      <c r="I5088" t="s">
        <v>16</v>
      </c>
      <c r="J5088">
        <v>34</v>
      </c>
      <c r="K5088">
        <v>103</v>
      </c>
      <c r="L5088">
        <v>12</v>
      </c>
      <c r="M5088" t="s">
        <v>17</v>
      </c>
      <c r="N5088" s="2" t="s">
        <v>9173</v>
      </c>
      <c r="O5088" s="2" t="s">
        <v>9173</v>
      </c>
      <c r="P5088" s="2" t="s">
        <v>9172</v>
      </c>
      <c r="Q5088" s="2" t="s">
        <v>9173</v>
      </c>
      <c r="S5088" s="3">
        <v>0</v>
      </c>
      <c r="T5088">
        <v>0.2655874710835458</v>
      </c>
    </row>
    <row r="5089" spans="1:20">
      <c r="A5089" t="s">
        <v>5121</v>
      </c>
      <c r="B5089" s="1">
        <v>16703</v>
      </c>
      <c r="C5089" t="s">
        <v>11</v>
      </c>
      <c r="D5089" t="s">
        <v>30</v>
      </c>
      <c r="E5089" t="s">
        <v>20</v>
      </c>
      <c r="F5089" t="s">
        <v>25</v>
      </c>
      <c r="G5089">
        <v>0</v>
      </c>
      <c r="H5089" t="s">
        <v>15</v>
      </c>
      <c r="I5089" t="s">
        <v>21</v>
      </c>
      <c r="J5089">
        <v>53</v>
      </c>
      <c r="K5089">
        <v>64</v>
      </c>
      <c r="L5089">
        <v>34</v>
      </c>
      <c r="M5089" t="s">
        <v>17</v>
      </c>
      <c r="N5089" s="2" t="s">
        <v>9172</v>
      </c>
      <c r="O5089" s="2" t="s">
        <v>9173</v>
      </c>
      <c r="P5089" s="2" t="s">
        <v>9172</v>
      </c>
      <c r="Q5089" s="2" t="s">
        <v>9173</v>
      </c>
      <c r="S5089" s="3">
        <v>0</v>
      </c>
      <c r="T5089">
        <v>0.72862650115444627</v>
      </c>
    </row>
    <row r="5090" spans="1:20">
      <c r="A5090" t="s">
        <v>5122</v>
      </c>
      <c r="B5090" s="1">
        <v>5015</v>
      </c>
      <c r="C5090" t="s">
        <v>19</v>
      </c>
      <c r="D5090" t="s">
        <v>12</v>
      </c>
      <c r="E5090" t="s">
        <v>13</v>
      </c>
      <c r="F5090" t="s">
        <v>14</v>
      </c>
      <c r="G5090">
        <v>48567</v>
      </c>
      <c r="H5090" t="s">
        <v>15</v>
      </c>
      <c r="I5090" t="s">
        <v>21</v>
      </c>
      <c r="J5090">
        <v>21</v>
      </c>
      <c r="K5090">
        <v>154</v>
      </c>
      <c r="L5090">
        <v>12</v>
      </c>
      <c r="M5090" t="s">
        <v>17</v>
      </c>
      <c r="N5090" s="2" t="s">
        <v>9172</v>
      </c>
      <c r="O5090" s="2" t="s">
        <v>9172</v>
      </c>
      <c r="P5090" s="2" t="s">
        <v>9172</v>
      </c>
      <c r="Q5090" s="2" t="s">
        <v>9173</v>
      </c>
      <c r="S5090" s="3">
        <v>0</v>
      </c>
      <c r="T5090">
        <v>2.5604902778568167E-2</v>
      </c>
    </row>
    <row r="5091" spans="1:20">
      <c r="A5091" t="s">
        <v>5123</v>
      </c>
      <c r="B5091" s="1">
        <v>5776</v>
      </c>
      <c r="C5091" t="s">
        <v>23</v>
      </c>
      <c r="D5091" t="s">
        <v>43</v>
      </c>
      <c r="E5091" t="s">
        <v>35</v>
      </c>
      <c r="F5091" t="s">
        <v>14</v>
      </c>
      <c r="G5091">
        <v>27510</v>
      </c>
      <c r="H5091" t="s">
        <v>15</v>
      </c>
      <c r="I5091" t="s">
        <v>16</v>
      </c>
      <c r="J5091">
        <v>17</v>
      </c>
      <c r="K5091">
        <v>205</v>
      </c>
      <c r="L5091">
        <v>5</v>
      </c>
      <c r="M5091" t="s">
        <v>39</v>
      </c>
      <c r="N5091" s="2" t="s">
        <v>9172</v>
      </c>
      <c r="O5091" s="2" t="s">
        <v>9173</v>
      </c>
      <c r="P5091" s="2" t="s">
        <v>9172</v>
      </c>
      <c r="Q5091" s="2" t="s">
        <v>9173</v>
      </c>
      <c r="S5091" s="3">
        <v>0</v>
      </c>
      <c r="T5091">
        <v>0.34160099939517724</v>
      </c>
    </row>
    <row r="5092" spans="1:20">
      <c r="A5092" t="s">
        <v>5124</v>
      </c>
      <c r="B5092" s="1">
        <v>2778</v>
      </c>
      <c r="C5092" t="s">
        <v>11</v>
      </c>
      <c r="D5092" t="s">
        <v>32</v>
      </c>
      <c r="E5092" t="s">
        <v>13</v>
      </c>
      <c r="F5092" t="s">
        <v>14</v>
      </c>
      <c r="G5092">
        <v>59124</v>
      </c>
      <c r="H5092" t="s">
        <v>27</v>
      </c>
      <c r="I5092" t="s">
        <v>16</v>
      </c>
      <c r="J5092">
        <v>25</v>
      </c>
      <c r="K5092">
        <v>84</v>
      </c>
      <c r="L5092">
        <v>18</v>
      </c>
      <c r="M5092" t="s">
        <v>39</v>
      </c>
      <c r="N5092" s="2" t="s">
        <v>9173</v>
      </c>
      <c r="O5092" s="2" t="s">
        <v>9172</v>
      </c>
      <c r="P5092" s="2" t="s">
        <v>9172</v>
      </c>
      <c r="Q5092" s="2" t="s">
        <v>9173</v>
      </c>
      <c r="S5092" s="3">
        <v>0</v>
      </c>
      <c r="T5092">
        <v>0.28799683474376653</v>
      </c>
    </row>
    <row r="5093" spans="1:20">
      <c r="A5093" t="s">
        <v>5125</v>
      </c>
      <c r="B5093" s="1">
        <v>4127</v>
      </c>
      <c r="C5093" t="s">
        <v>11</v>
      </c>
      <c r="D5093" t="s">
        <v>30</v>
      </c>
      <c r="E5093" t="s">
        <v>20</v>
      </c>
      <c r="F5093" t="s">
        <v>14</v>
      </c>
      <c r="G5093">
        <v>0</v>
      </c>
      <c r="H5093" t="s">
        <v>15</v>
      </c>
      <c r="I5093" t="s">
        <v>21</v>
      </c>
      <c r="J5093">
        <v>34</v>
      </c>
      <c r="K5093">
        <v>125</v>
      </c>
      <c r="L5093">
        <v>20</v>
      </c>
      <c r="M5093" t="s">
        <v>17</v>
      </c>
      <c r="N5093" s="2" t="s">
        <v>9172</v>
      </c>
      <c r="O5093" s="2" t="s">
        <v>9173</v>
      </c>
      <c r="P5093" s="2" t="s">
        <v>9172</v>
      </c>
      <c r="Q5093" s="2" t="s">
        <v>9172</v>
      </c>
      <c r="S5093" s="3">
        <v>1</v>
      </c>
      <c r="T5093">
        <v>0.36280153848361296</v>
      </c>
    </row>
    <row r="5094" spans="1:20">
      <c r="A5094" t="s">
        <v>5126</v>
      </c>
      <c r="B5094" s="1">
        <v>6671</v>
      </c>
      <c r="C5094" t="s">
        <v>23</v>
      </c>
      <c r="D5094" t="s">
        <v>43</v>
      </c>
      <c r="E5094" t="s">
        <v>13</v>
      </c>
      <c r="F5094" t="s">
        <v>14</v>
      </c>
      <c r="G5094">
        <v>56531</v>
      </c>
      <c r="H5094" t="s">
        <v>15</v>
      </c>
      <c r="I5094" t="s">
        <v>16</v>
      </c>
      <c r="J5094">
        <v>55</v>
      </c>
      <c r="K5094">
        <v>162</v>
      </c>
      <c r="L5094">
        <v>34</v>
      </c>
      <c r="M5094" t="s">
        <v>17</v>
      </c>
      <c r="N5094" s="2" t="s">
        <v>9172</v>
      </c>
      <c r="O5094" s="2" t="s">
        <v>9173</v>
      </c>
      <c r="P5094" s="2" t="s">
        <v>9172</v>
      </c>
      <c r="Q5094" s="2" t="s">
        <v>9173</v>
      </c>
      <c r="S5094" s="3">
        <v>0</v>
      </c>
      <c r="T5094">
        <v>0.60545729408294768</v>
      </c>
    </row>
    <row r="5095" spans="1:20">
      <c r="A5095" t="s">
        <v>5127</v>
      </c>
      <c r="B5095" s="1">
        <v>14742</v>
      </c>
      <c r="C5095" t="s">
        <v>19</v>
      </c>
      <c r="D5095" t="s">
        <v>12</v>
      </c>
      <c r="E5095" t="s">
        <v>20</v>
      </c>
      <c r="F5095" t="s">
        <v>14</v>
      </c>
      <c r="G5095">
        <v>0</v>
      </c>
      <c r="H5095" t="s">
        <v>15</v>
      </c>
      <c r="I5095" t="s">
        <v>16</v>
      </c>
      <c r="J5095">
        <v>24</v>
      </c>
      <c r="K5095">
        <v>185</v>
      </c>
      <c r="L5095">
        <v>2</v>
      </c>
      <c r="M5095" t="s">
        <v>17</v>
      </c>
      <c r="N5095" s="2" t="s">
        <v>9172</v>
      </c>
      <c r="O5095" s="2" t="s">
        <v>9173</v>
      </c>
      <c r="P5095" s="2" t="s">
        <v>9172</v>
      </c>
      <c r="Q5095" s="2" t="s">
        <v>9172</v>
      </c>
      <c r="S5095" s="3">
        <v>0</v>
      </c>
      <c r="T5095">
        <v>0.92074165210162362</v>
      </c>
    </row>
    <row r="5096" spans="1:20">
      <c r="A5096" t="s">
        <v>5128</v>
      </c>
      <c r="B5096" s="1">
        <v>38321</v>
      </c>
      <c r="C5096" t="s">
        <v>11</v>
      </c>
      <c r="D5096" t="s">
        <v>12</v>
      </c>
      <c r="E5096" t="s">
        <v>13</v>
      </c>
      <c r="F5096" t="s">
        <v>25</v>
      </c>
      <c r="G5096">
        <v>45277</v>
      </c>
      <c r="H5096" t="s">
        <v>15</v>
      </c>
      <c r="I5096" t="s">
        <v>16</v>
      </c>
      <c r="J5096">
        <v>44</v>
      </c>
      <c r="K5096">
        <v>187</v>
      </c>
      <c r="L5096">
        <v>19</v>
      </c>
      <c r="M5096" t="s">
        <v>17</v>
      </c>
      <c r="N5096" s="2" t="s">
        <v>9172</v>
      </c>
      <c r="O5096" s="2" t="s">
        <v>9173</v>
      </c>
      <c r="P5096" s="2" t="s">
        <v>9172</v>
      </c>
      <c r="Q5096" s="2" t="s">
        <v>9173</v>
      </c>
      <c r="S5096" s="3">
        <v>0</v>
      </c>
      <c r="T5096">
        <v>0.90494687198891621</v>
      </c>
    </row>
    <row r="5097" spans="1:20">
      <c r="A5097" t="s">
        <v>5129</v>
      </c>
      <c r="B5097" s="1">
        <v>2065</v>
      </c>
      <c r="C5097" t="s">
        <v>11</v>
      </c>
      <c r="D5097" t="s">
        <v>12</v>
      </c>
      <c r="E5097" t="s">
        <v>20</v>
      </c>
      <c r="F5097" t="s">
        <v>14</v>
      </c>
      <c r="G5097">
        <v>0</v>
      </c>
      <c r="H5097" t="s">
        <v>15</v>
      </c>
      <c r="I5097" t="s">
        <v>21</v>
      </c>
      <c r="J5097">
        <v>37</v>
      </c>
      <c r="K5097">
        <v>93</v>
      </c>
      <c r="L5097">
        <v>12</v>
      </c>
      <c r="M5097" t="s">
        <v>17</v>
      </c>
      <c r="N5097" s="2" t="s">
        <v>9172</v>
      </c>
      <c r="O5097" s="2" t="s">
        <v>9173</v>
      </c>
      <c r="P5097" s="2" t="s">
        <v>9173</v>
      </c>
      <c r="Q5097" s="2" t="s">
        <v>9173</v>
      </c>
      <c r="S5097" s="3">
        <v>1</v>
      </c>
      <c r="T5097">
        <v>0.44207751771531884</v>
      </c>
    </row>
    <row r="5098" spans="1:20">
      <c r="A5098" t="s">
        <v>5130</v>
      </c>
      <c r="B5098" s="1">
        <v>5504</v>
      </c>
      <c r="C5098" t="s">
        <v>11</v>
      </c>
      <c r="D5098" t="s">
        <v>12</v>
      </c>
      <c r="E5098" t="s">
        <v>20</v>
      </c>
      <c r="F5098" t="s">
        <v>14</v>
      </c>
      <c r="G5098">
        <v>0</v>
      </c>
      <c r="H5098" t="s">
        <v>15</v>
      </c>
      <c r="I5098" t="s">
        <v>16</v>
      </c>
      <c r="J5098">
        <v>30</v>
      </c>
      <c r="K5098">
        <v>65</v>
      </c>
      <c r="L5098">
        <v>18</v>
      </c>
      <c r="M5098" t="s">
        <v>17</v>
      </c>
      <c r="N5098" s="2" t="s">
        <v>9173</v>
      </c>
      <c r="O5098" s="2" t="s">
        <v>9173</v>
      </c>
      <c r="P5098" s="2" t="s">
        <v>9172</v>
      </c>
      <c r="Q5098" s="2" t="s">
        <v>9173</v>
      </c>
      <c r="S5098" s="3">
        <v>0</v>
      </c>
      <c r="T5098">
        <v>0.99684024136366334</v>
      </c>
    </row>
    <row r="5099" spans="1:20">
      <c r="A5099" t="s">
        <v>5131</v>
      </c>
      <c r="B5099" s="1">
        <v>5097</v>
      </c>
      <c r="C5099" t="s">
        <v>11</v>
      </c>
      <c r="D5099" t="s">
        <v>32</v>
      </c>
      <c r="E5099" t="s">
        <v>52</v>
      </c>
      <c r="F5099" t="s">
        <v>14</v>
      </c>
      <c r="G5099">
        <v>22886</v>
      </c>
      <c r="H5099" t="s">
        <v>15</v>
      </c>
      <c r="I5099" t="s">
        <v>36</v>
      </c>
      <c r="J5099">
        <v>24</v>
      </c>
      <c r="K5099">
        <v>105</v>
      </c>
      <c r="L5099">
        <v>9</v>
      </c>
      <c r="M5099" t="s">
        <v>39</v>
      </c>
      <c r="N5099" s="2" t="s">
        <v>9172</v>
      </c>
      <c r="O5099" s="2" t="s">
        <v>9173</v>
      </c>
      <c r="P5099" s="2" t="s">
        <v>9173</v>
      </c>
      <c r="Q5099" s="2" t="s">
        <v>9173</v>
      </c>
      <c r="S5099" s="3">
        <v>0</v>
      </c>
      <c r="T5099">
        <v>0.89393659908973455</v>
      </c>
    </row>
    <row r="5100" spans="1:20">
      <c r="A5100" t="s">
        <v>5132</v>
      </c>
      <c r="B5100" s="1">
        <v>7995</v>
      </c>
      <c r="C5100" t="s">
        <v>11</v>
      </c>
      <c r="D5100" t="s">
        <v>43</v>
      </c>
      <c r="E5100" t="s">
        <v>13</v>
      </c>
      <c r="F5100" t="s">
        <v>14</v>
      </c>
      <c r="G5100">
        <v>66685</v>
      </c>
      <c r="H5100" t="s">
        <v>27</v>
      </c>
      <c r="I5100" t="s">
        <v>16</v>
      </c>
      <c r="J5100">
        <v>55</v>
      </c>
      <c r="K5100">
        <v>57</v>
      </c>
      <c r="L5100">
        <v>35</v>
      </c>
      <c r="M5100" t="s">
        <v>57</v>
      </c>
      <c r="N5100" s="2" t="s">
        <v>9173</v>
      </c>
      <c r="O5100" s="2" t="s">
        <v>9172</v>
      </c>
      <c r="P5100" s="2" t="s">
        <v>9172</v>
      </c>
      <c r="Q5100" s="2" t="s">
        <v>9173</v>
      </c>
      <c r="S5100" s="3">
        <v>0</v>
      </c>
      <c r="T5100">
        <v>0.39242090116833378</v>
      </c>
    </row>
    <row r="5101" spans="1:20">
      <c r="A5101" t="s">
        <v>5133</v>
      </c>
      <c r="B5101" s="1">
        <v>5674</v>
      </c>
      <c r="C5101" t="s">
        <v>11</v>
      </c>
      <c r="D5101" t="s">
        <v>30</v>
      </c>
      <c r="E5101" t="s">
        <v>13</v>
      </c>
      <c r="F5101" t="s">
        <v>14</v>
      </c>
      <c r="G5101">
        <v>65775</v>
      </c>
      <c r="H5101" t="s">
        <v>27</v>
      </c>
      <c r="I5101" t="s">
        <v>36</v>
      </c>
      <c r="J5101">
        <v>25</v>
      </c>
      <c r="K5101">
        <v>68</v>
      </c>
      <c r="L5101">
        <v>16</v>
      </c>
      <c r="M5101" t="s">
        <v>17</v>
      </c>
      <c r="N5101" s="2" t="s">
        <v>9172</v>
      </c>
      <c r="O5101" s="2" t="s">
        <v>9173</v>
      </c>
      <c r="P5101" s="2" t="s">
        <v>9172</v>
      </c>
      <c r="Q5101" s="2" t="s">
        <v>9173</v>
      </c>
      <c r="S5101" s="3">
        <v>0</v>
      </c>
      <c r="T5101">
        <v>0.41808593618594386</v>
      </c>
    </row>
    <row r="5102" spans="1:20">
      <c r="A5102" t="s">
        <v>5134</v>
      </c>
      <c r="B5102" s="1">
        <v>2886</v>
      </c>
      <c r="C5102" t="s">
        <v>11</v>
      </c>
      <c r="D5102" t="s">
        <v>78</v>
      </c>
      <c r="E5102" t="s">
        <v>13</v>
      </c>
      <c r="F5102" t="s">
        <v>25</v>
      </c>
      <c r="G5102">
        <v>52972</v>
      </c>
      <c r="H5102" t="s">
        <v>15</v>
      </c>
      <c r="I5102" t="s">
        <v>21</v>
      </c>
      <c r="J5102">
        <v>17</v>
      </c>
      <c r="K5102">
        <v>120</v>
      </c>
      <c r="L5102">
        <v>3</v>
      </c>
      <c r="M5102" t="s">
        <v>17</v>
      </c>
      <c r="N5102" s="2" t="s">
        <v>9172</v>
      </c>
      <c r="O5102" s="2" t="s">
        <v>9173</v>
      </c>
      <c r="P5102" s="2" t="s">
        <v>9172</v>
      </c>
      <c r="Q5102" s="2" t="s">
        <v>9173</v>
      </c>
      <c r="S5102" s="3">
        <v>0</v>
      </c>
      <c r="T5102">
        <v>0.77032947715852851</v>
      </c>
    </row>
    <row r="5103" spans="1:20">
      <c r="A5103" t="s">
        <v>5135</v>
      </c>
      <c r="B5103" s="1">
        <v>5795</v>
      </c>
      <c r="C5103" t="s">
        <v>11</v>
      </c>
      <c r="D5103" t="s">
        <v>32</v>
      </c>
      <c r="E5103" t="s">
        <v>13</v>
      </c>
      <c r="F5103" t="s">
        <v>25</v>
      </c>
      <c r="G5103">
        <v>52979</v>
      </c>
      <c r="H5103" t="s">
        <v>15</v>
      </c>
      <c r="I5103" t="s">
        <v>36</v>
      </c>
      <c r="J5103">
        <v>32</v>
      </c>
      <c r="K5103">
        <v>110</v>
      </c>
      <c r="L5103">
        <v>14</v>
      </c>
      <c r="M5103" t="s">
        <v>39</v>
      </c>
      <c r="N5103" s="2" t="s">
        <v>9173</v>
      </c>
      <c r="O5103" s="2" t="s">
        <v>9173</v>
      </c>
      <c r="P5103" s="2" t="s">
        <v>9172</v>
      </c>
      <c r="Q5103" s="2" t="s">
        <v>9173</v>
      </c>
      <c r="S5103" s="3">
        <v>0</v>
      </c>
      <c r="T5103">
        <v>0.92752260338865344</v>
      </c>
    </row>
    <row r="5104" spans="1:20">
      <c r="A5104" t="s">
        <v>5136</v>
      </c>
      <c r="B5104" s="1">
        <v>10707</v>
      </c>
      <c r="C5104" t="s">
        <v>11</v>
      </c>
      <c r="D5104" t="s">
        <v>12</v>
      </c>
      <c r="E5104" t="s">
        <v>13</v>
      </c>
      <c r="F5104" t="s">
        <v>14</v>
      </c>
      <c r="G5104">
        <v>55436</v>
      </c>
      <c r="H5104" t="s">
        <v>15</v>
      </c>
      <c r="I5104" t="s">
        <v>36</v>
      </c>
      <c r="J5104">
        <v>17</v>
      </c>
      <c r="K5104">
        <v>107</v>
      </c>
      <c r="L5104">
        <v>7</v>
      </c>
      <c r="M5104" t="s">
        <v>39</v>
      </c>
      <c r="N5104" s="2" t="s">
        <v>9173</v>
      </c>
      <c r="O5104" s="2" t="s">
        <v>9172</v>
      </c>
      <c r="P5104" s="2" t="s">
        <v>9172</v>
      </c>
      <c r="Q5104" s="2" t="s">
        <v>9173</v>
      </c>
      <c r="S5104" s="3">
        <v>0</v>
      </c>
      <c r="T5104">
        <v>0.87239515309799232</v>
      </c>
    </row>
    <row r="5105" spans="1:20">
      <c r="A5105" t="s">
        <v>5137</v>
      </c>
      <c r="B5105" s="1">
        <v>5321</v>
      </c>
      <c r="C5105" t="s">
        <v>19</v>
      </c>
      <c r="D5105" t="s">
        <v>30</v>
      </c>
      <c r="E5105" t="s">
        <v>13</v>
      </c>
      <c r="F5105" t="s">
        <v>14</v>
      </c>
      <c r="G5105">
        <v>32116</v>
      </c>
      <c r="H5105" t="s">
        <v>27</v>
      </c>
      <c r="I5105" t="s">
        <v>16</v>
      </c>
      <c r="J5105">
        <v>26</v>
      </c>
      <c r="K5105">
        <v>172</v>
      </c>
      <c r="L5105">
        <v>10</v>
      </c>
      <c r="M5105" t="s">
        <v>17</v>
      </c>
      <c r="N5105" s="2" t="s">
        <v>9172</v>
      </c>
      <c r="O5105" s="2" t="s">
        <v>9173</v>
      </c>
      <c r="P5105" s="2" t="s">
        <v>9173</v>
      </c>
      <c r="Q5105" s="2" t="s">
        <v>9173</v>
      </c>
      <c r="S5105" s="3">
        <v>0</v>
      </c>
      <c r="T5105">
        <v>0.34533811795773828</v>
      </c>
    </row>
    <row r="5106" spans="1:20">
      <c r="A5106" t="s">
        <v>5138</v>
      </c>
      <c r="B5106" s="1">
        <v>20499</v>
      </c>
      <c r="C5106" t="s">
        <v>11</v>
      </c>
      <c r="D5106" t="s">
        <v>32</v>
      </c>
      <c r="E5106" t="s">
        <v>13</v>
      </c>
      <c r="F5106" t="s">
        <v>25</v>
      </c>
      <c r="G5106">
        <v>56070</v>
      </c>
      <c r="H5106" t="s">
        <v>27</v>
      </c>
      <c r="I5106" t="s">
        <v>36</v>
      </c>
      <c r="J5106">
        <v>20</v>
      </c>
      <c r="K5106">
        <v>120</v>
      </c>
      <c r="L5106">
        <v>5</v>
      </c>
      <c r="M5106" t="s">
        <v>17</v>
      </c>
      <c r="N5106" s="2" t="s">
        <v>9173</v>
      </c>
      <c r="O5106" s="2" t="s">
        <v>9173</v>
      </c>
      <c r="P5106" s="2" t="s">
        <v>9172</v>
      </c>
      <c r="Q5106" s="2" t="s">
        <v>9173</v>
      </c>
      <c r="S5106" s="3">
        <v>0</v>
      </c>
      <c r="T5106">
        <v>9.7748515707323569E-2</v>
      </c>
    </row>
    <row r="5107" spans="1:20">
      <c r="A5107" t="s">
        <v>5139</v>
      </c>
      <c r="B5107" s="1">
        <v>4628</v>
      </c>
      <c r="C5107" t="s">
        <v>11</v>
      </c>
      <c r="D5107" t="s">
        <v>43</v>
      </c>
      <c r="E5107" t="s">
        <v>20</v>
      </c>
      <c r="F5107" t="s">
        <v>25</v>
      </c>
      <c r="G5107">
        <v>0</v>
      </c>
      <c r="H5107" t="s">
        <v>15</v>
      </c>
      <c r="I5107" t="s">
        <v>21</v>
      </c>
      <c r="J5107">
        <v>55</v>
      </c>
      <c r="K5107">
        <v>52</v>
      </c>
      <c r="L5107">
        <v>32</v>
      </c>
      <c r="M5107" t="s">
        <v>17</v>
      </c>
      <c r="N5107" s="2" t="s">
        <v>9173</v>
      </c>
      <c r="O5107" s="2" t="s">
        <v>9173</v>
      </c>
      <c r="P5107" s="2" t="s">
        <v>9172</v>
      </c>
      <c r="Q5107" s="2" t="s">
        <v>9173</v>
      </c>
      <c r="S5107" s="3">
        <v>0</v>
      </c>
      <c r="T5107">
        <v>0.8593034929872041</v>
      </c>
    </row>
    <row r="5108" spans="1:20">
      <c r="A5108" t="s">
        <v>5140</v>
      </c>
      <c r="B5108" s="1">
        <v>27288</v>
      </c>
      <c r="C5108" t="s">
        <v>11</v>
      </c>
      <c r="D5108" t="s">
        <v>12</v>
      </c>
      <c r="E5108" t="s">
        <v>20</v>
      </c>
      <c r="F5108" t="s">
        <v>14</v>
      </c>
      <c r="G5108">
        <v>0</v>
      </c>
      <c r="H5108" t="s">
        <v>15</v>
      </c>
      <c r="I5108" t="s">
        <v>21</v>
      </c>
      <c r="J5108">
        <v>30</v>
      </c>
      <c r="K5108">
        <v>158</v>
      </c>
      <c r="L5108">
        <v>12</v>
      </c>
      <c r="M5108" t="s">
        <v>39</v>
      </c>
      <c r="N5108" s="2" t="s">
        <v>9172</v>
      </c>
      <c r="O5108" s="2" t="s">
        <v>9173</v>
      </c>
      <c r="P5108" s="2" t="s">
        <v>9172</v>
      </c>
      <c r="Q5108" s="2" t="s">
        <v>9173</v>
      </c>
      <c r="S5108" s="3">
        <v>0</v>
      </c>
      <c r="T5108">
        <v>0.31380663593942609</v>
      </c>
    </row>
    <row r="5109" spans="1:20">
      <c r="A5109" t="s">
        <v>5141</v>
      </c>
      <c r="B5109" s="1">
        <v>4030</v>
      </c>
      <c r="C5109" t="s">
        <v>11</v>
      </c>
      <c r="D5109" t="s">
        <v>12</v>
      </c>
      <c r="E5109" t="s">
        <v>13</v>
      </c>
      <c r="F5109" t="s">
        <v>14</v>
      </c>
      <c r="G5109">
        <v>93621</v>
      </c>
      <c r="H5109" t="s">
        <v>27</v>
      </c>
      <c r="I5109" t="s">
        <v>16</v>
      </c>
      <c r="J5109">
        <v>43</v>
      </c>
      <c r="K5109">
        <v>126</v>
      </c>
      <c r="L5109">
        <v>16</v>
      </c>
      <c r="M5109" t="s">
        <v>57</v>
      </c>
      <c r="N5109" s="2" t="s">
        <v>9173</v>
      </c>
      <c r="O5109" s="2" t="s">
        <v>9172</v>
      </c>
      <c r="P5109" s="2" t="s">
        <v>9173</v>
      </c>
      <c r="Q5109" s="2" t="s">
        <v>9173</v>
      </c>
      <c r="S5109" s="3">
        <v>0</v>
      </c>
      <c r="T5109">
        <v>0.14813023393420979</v>
      </c>
    </row>
    <row r="5110" spans="1:20">
      <c r="A5110" t="s">
        <v>5142</v>
      </c>
      <c r="B5110" s="1">
        <v>2744</v>
      </c>
      <c r="C5110" t="s">
        <v>11</v>
      </c>
      <c r="D5110" t="s">
        <v>12</v>
      </c>
      <c r="E5110" t="s">
        <v>13</v>
      </c>
      <c r="F5110" t="s">
        <v>25</v>
      </c>
      <c r="G5110">
        <v>79192</v>
      </c>
      <c r="H5110" t="s">
        <v>15</v>
      </c>
      <c r="I5110" t="s">
        <v>36</v>
      </c>
      <c r="J5110">
        <v>20</v>
      </c>
      <c r="K5110">
        <v>74</v>
      </c>
      <c r="L5110">
        <v>11</v>
      </c>
      <c r="M5110" t="s">
        <v>39</v>
      </c>
      <c r="N5110" s="2" t="s">
        <v>9172</v>
      </c>
      <c r="O5110" s="2" t="s">
        <v>9173</v>
      </c>
      <c r="P5110" s="2" t="s">
        <v>9172</v>
      </c>
      <c r="Q5110" s="2" t="s">
        <v>9173</v>
      </c>
      <c r="S5110" s="3">
        <v>0</v>
      </c>
      <c r="T5110">
        <v>0.62484173226395701</v>
      </c>
    </row>
    <row r="5111" spans="1:20">
      <c r="A5111" t="s">
        <v>5143</v>
      </c>
      <c r="B5111" s="1">
        <v>35444</v>
      </c>
      <c r="C5111" t="s">
        <v>19</v>
      </c>
      <c r="D5111" t="s">
        <v>30</v>
      </c>
      <c r="E5111" t="s">
        <v>13</v>
      </c>
      <c r="F5111" t="s">
        <v>25</v>
      </c>
      <c r="G5111">
        <v>96853</v>
      </c>
      <c r="H5111" t="s">
        <v>15</v>
      </c>
      <c r="I5111" t="s">
        <v>36</v>
      </c>
      <c r="J5111">
        <v>42</v>
      </c>
      <c r="K5111">
        <v>58</v>
      </c>
      <c r="L5111">
        <v>34</v>
      </c>
      <c r="M5111" t="s">
        <v>17</v>
      </c>
      <c r="N5111" s="2" t="s">
        <v>9173</v>
      </c>
      <c r="O5111" s="2" t="s">
        <v>9173</v>
      </c>
      <c r="P5111" s="2" t="s">
        <v>9173</v>
      </c>
      <c r="Q5111" s="2" t="s">
        <v>9173</v>
      </c>
      <c r="S5111" s="3">
        <v>0</v>
      </c>
      <c r="T5111">
        <v>0.71499416032572938</v>
      </c>
    </row>
    <row r="5112" spans="1:20">
      <c r="A5112" t="s">
        <v>5144</v>
      </c>
      <c r="B5112" s="1">
        <v>2859</v>
      </c>
      <c r="C5112" t="s">
        <v>19</v>
      </c>
      <c r="D5112" t="s">
        <v>32</v>
      </c>
      <c r="E5112" t="s">
        <v>20</v>
      </c>
      <c r="F5112" t="s">
        <v>14</v>
      </c>
      <c r="G5112">
        <v>0</v>
      </c>
      <c r="H5112" t="s">
        <v>33</v>
      </c>
      <c r="I5112" t="s">
        <v>16</v>
      </c>
      <c r="J5112">
        <v>37</v>
      </c>
      <c r="K5112">
        <v>87</v>
      </c>
      <c r="L5112">
        <v>25</v>
      </c>
      <c r="M5112" t="s">
        <v>17</v>
      </c>
      <c r="N5112" s="2" t="s">
        <v>9172</v>
      </c>
      <c r="O5112" s="2" t="s">
        <v>9173</v>
      </c>
      <c r="P5112" s="2" t="s">
        <v>9172</v>
      </c>
      <c r="Q5112" s="2" t="s">
        <v>9172</v>
      </c>
      <c r="S5112" s="3">
        <v>1</v>
      </c>
      <c r="T5112">
        <v>0.90685259453340084</v>
      </c>
    </row>
    <row r="5113" spans="1:20">
      <c r="A5113" t="s">
        <v>5145</v>
      </c>
      <c r="B5113" s="1">
        <v>5863</v>
      </c>
      <c r="C5113" t="s">
        <v>11</v>
      </c>
      <c r="D5113" t="s">
        <v>30</v>
      </c>
      <c r="E5113" t="s">
        <v>13</v>
      </c>
      <c r="F5113" t="s">
        <v>14</v>
      </c>
      <c r="G5113">
        <v>75121</v>
      </c>
      <c r="H5113" t="s">
        <v>27</v>
      </c>
      <c r="I5113" t="s">
        <v>16</v>
      </c>
      <c r="J5113">
        <v>21</v>
      </c>
      <c r="K5113">
        <v>95</v>
      </c>
      <c r="L5113">
        <v>12</v>
      </c>
      <c r="M5113" t="s">
        <v>39</v>
      </c>
      <c r="N5113" s="2" t="s">
        <v>9172</v>
      </c>
      <c r="O5113" s="2" t="s">
        <v>9173</v>
      </c>
      <c r="P5113" s="2" t="s">
        <v>9172</v>
      </c>
      <c r="Q5113" s="2" t="s">
        <v>9173</v>
      </c>
      <c r="S5113" s="3">
        <v>0</v>
      </c>
      <c r="T5113">
        <v>0.4715563228687068</v>
      </c>
    </row>
    <row r="5114" spans="1:20">
      <c r="A5114" t="s">
        <v>5146</v>
      </c>
      <c r="B5114" s="1">
        <v>4032</v>
      </c>
      <c r="C5114" t="s">
        <v>23</v>
      </c>
      <c r="D5114" t="s">
        <v>30</v>
      </c>
      <c r="E5114" t="s">
        <v>20</v>
      </c>
      <c r="F5114" t="s">
        <v>14</v>
      </c>
      <c r="G5114">
        <v>0</v>
      </c>
      <c r="H5114" t="s">
        <v>15</v>
      </c>
      <c r="I5114" t="s">
        <v>21</v>
      </c>
      <c r="J5114">
        <v>28</v>
      </c>
      <c r="K5114">
        <v>147</v>
      </c>
      <c r="L5114">
        <v>2</v>
      </c>
      <c r="M5114" t="s">
        <v>17</v>
      </c>
      <c r="N5114" s="2" t="s">
        <v>9172</v>
      </c>
      <c r="O5114" s="2" t="s">
        <v>9173</v>
      </c>
      <c r="P5114" s="2" t="s">
        <v>9172</v>
      </c>
      <c r="Q5114" s="2" t="s">
        <v>9173</v>
      </c>
      <c r="S5114" s="3">
        <v>1</v>
      </c>
      <c r="T5114">
        <v>0.44711845435533598</v>
      </c>
    </row>
    <row r="5115" spans="1:20">
      <c r="A5115" t="s">
        <v>5147</v>
      </c>
      <c r="B5115" s="1">
        <v>7553</v>
      </c>
      <c r="C5115" t="s">
        <v>11</v>
      </c>
      <c r="D5115" t="s">
        <v>12</v>
      </c>
      <c r="E5115" t="s">
        <v>13</v>
      </c>
      <c r="F5115" t="s">
        <v>14</v>
      </c>
      <c r="G5115">
        <v>69959</v>
      </c>
      <c r="H5115" t="s">
        <v>15</v>
      </c>
      <c r="I5115" t="s">
        <v>36</v>
      </c>
      <c r="J5115">
        <v>25</v>
      </c>
      <c r="K5115">
        <v>107</v>
      </c>
      <c r="L5115">
        <v>9</v>
      </c>
      <c r="M5115" t="s">
        <v>17</v>
      </c>
      <c r="N5115" s="2" t="s">
        <v>9172</v>
      </c>
      <c r="O5115" s="2" t="s">
        <v>9173</v>
      </c>
      <c r="P5115" s="2" t="s">
        <v>9172</v>
      </c>
      <c r="Q5115" s="2" t="s">
        <v>9173</v>
      </c>
      <c r="S5115" s="3">
        <v>0</v>
      </c>
      <c r="T5115">
        <v>0.7198623501322523</v>
      </c>
    </row>
    <row r="5116" spans="1:20">
      <c r="A5116" t="s">
        <v>5148</v>
      </c>
      <c r="B5116" s="1">
        <v>16699</v>
      </c>
      <c r="C5116" t="s">
        <v>23</v>
      </c>
      <c r="D5116" t="s">
        <v>12</v>
      </c>
      <c r="E5116" t="s">
        <v>13</v>
      </c>
      <c r="F5116" t="s">
        <v>14</v>
      </c>
      <c r="G5116">
        <v>81400</v>
      </c>
      <c r="H5116" t="s">
        <v>15</v>
      </c>
      <c r="I5116" t="s">
        <v>16</v>
      </c>
      <c r="J5116">
        <v>17</v>
      </c>
      <c r="K5116">
        <v>136</v>
      </c>
      <c r="L5116">
        <v>6</v>
      </c>
      <c r="M5116" t="s">
        <v>39</v>
      </c>
      <c r="N5116" s="2" t="s">
        <v>9173</v>
      </c>
      <c r="O5116" s="2" t="s">
        <v>9172</v>
      </c>
      <c r="P5116" s="2" t="s">
        <v>9172</v>
      </c>
      <c r="Q5116" s="2" t="s">
        <v>9173</v>
      </c>
      <c r="S5116" s="3">
        <v>0</v>
      </c>
      <c r="T5116">
        <v>0.72651867276361148</v>
      </c>
    </row>
    <row r="5117" spans="1:20">
      <c r="A5117" t="s">
        <v>5149</v>
      </c>
      <c r="B5117" s="1">
        <v>3233</v>
      </c>
      <c r="C5117" t="s">
        <v>19</v>
      </c>
      <c r="D5117" t="s">
        <v>43</v>
      </c>
      <c r="E5117" t="s">
        <v>20</v>
      </c>
      <c r="F5117" t="s">
        <v>25</v>
      </c>
      <c r="G5117">
        <v>0</v>
      </c>
      <c r="H5117" t="s">
        <v>15</v>
      </c>
      <c r="I5117" t="s">
        <v>21</v>
      </c>
      <c r="J5117">
        <v>49</v>
      </c>
      <c r="K5117">
        <v>90</v>
      </c>
      <c r="L5117">
        <v>33</v>
      </c>
      <c r="M5117" t="s">
        <v>17</v>
      </c>
      <c r="N5117" s="2" t="s">
        <v>9172</v>
      </c>
      <c r="O5117" s="2" t="s">
        <v>9173</v>
      </c>
      <c r="P5117" s="2" t="s">
        <v>9173</v>
      </c>
      <c r="Q5117" s="2" t="s">
        <v>9173</v>
      </c>
      <c r="S5117" s="3">
        <v>0</v>
      </c>
      <c r="T5117">
        <v>0.59933313801853594</v>
      </c>
    </row>
    <row r="5118" spans="1:20">
      <c r="A5118" t="s">
        <v>5150</v>
      </c>
      <c r="B5118" s="1">
        <v>5641</v>
      </c>
      <c r="C5118" t="s">
        <v>11</v>
      </c>
      <c r="D5118" t="s">
        <v>12</v>
      </c>
      <c r="E5118" t="s">
        <v>13</v>
      </c>
      <c r="F5118" t="s">
        <v>25</v>
      </c>
      <c r="G5118">
        <v>67523</v>
      </c>
      <c r="H5118" t="s">
        <v>33</v>
      </c>
      <c r="I5118" t="s">
        <v>21</v>
      </c>
      <c r="J5118">
        <v>49</v>
      </c>
      <c r="K5118">
        <v>56</v>
      </c>
      <c r="L5118">
        <v>35</v>
      </c>
      <c r="M5118" t="s">
        <v>17</v>
      </c>
      <c r="N5118" s="2" t="s">
        <v>9172</v>
      </c>
      <c r="O5118" s="2" t="s">
        <v>9173</v>
      </c>
      <c r="P5118" s="2" t="s">
        <v>9172</v>
      </c>
      <c r="Q5118" s="2" t="s">
        <v>9173</v>
      </c>
      <c r="S5118" s="3">
        <v>0</v>
      </c>
      <c r="T5118">
        <v>0.99205067753421639</v>
      </c>
    </row>
    <row r="5119" spans="1:20">
      <c r="A5119" t="s">
        <v>5151</v>
      </c>
      <c r="B5119" s="1">
        <v>8679</v>
      </c>
      <c r="C5119" t="s">
        <v>23</v>
      </c>
      <c r="D5119" t="s">
        <v>43</v>
      </c>
      <c r="E5119" t="s">
        <v>13</v>
      </c>
      <c r="F5119" t="s">
        <v>14</v>
      </c>
      <c r="G5119">
        <v>62366</v>
      </c>
      <c r="H5119" t="s">
        <v>27</v>
      </c>
      <c r="I5119" t="s">
        <v>16</v>
      </c>
      <c r="J5119">
        <v>39</v>
      </c>
      <c r="K5119">
        <v>122</v>
      </c>
      <c r="L5119">
        <v>22</v>
      </c>
      <c r="M5119" t="s">
        <v>17</v>
      </c>
      <c r="N5119" s="2" t="s">
        <v>9172</v>
      </c>
      <c r="O5119" s="2" t="s">
        <v>9173</v>
      </c>
      <c r="P5119" s="2" t="s">
        <v>9172</v>
      </c>
      <c r="Q5119" s="2" t="s">
        <v>9173</v>
      </c>
      <c r="S5119" s="3">
        <v>0</v>
      </c>
      <c r="T5119">
        <v>0.39573731757501945</v>
      </c>
    </row>
    <row r="5120" spans="1:20">
      <c r="A5120" t="s">
        <v>5152</v>
      </c>
      <c r="B5120" s="1">
        <v>10340</v>
      </c>
      <c r="C5120" t="s">
        <v>19</v>
      </c>
      <c r="D5120" t="s">
        <v>12</v>
      </c>
      <c r="E5120" t="s">
        <v>13</v>
      </c>
      <c r="F5120" t="s">
        <v>25</v>
      </c>
      <c r="G5120">
        <v>67134</v>
      </c>
      <c r="H5120" t="s">
        <v>27</v>
      </c>
      <c r="I5120" t="s">
        <v>16</v>
      </c>
      <c r="J5120">
        <v>32</v>
      </c>
      <c r="K5120">
        <v>147</v>
      </c>
      <c r="L5120">
        <v>5</v>
      </c>
      <c r="M5120" t="s">
        <v>17</v>
      </c>
      <c r="N5120" s="2" t="s">
        <v>9172</v>
      </c>
      <c r="O5120" s="2" t="s">
        <v>9173</v>
      </c>
      <c r="P5120" s="2" t="s">
        <v>9172</v>
      </c>
      <c r="Q5120" s="2" t="s">
        <v>9173</v>
      </c>
      <c r="S5120" s="3">
        <v>0</v>
      </c>
      <c r="T5120">
        <v>0.15709648335217336</v>
      </c>
    </row>
    <row r="5121" spans="1:20">
      <c r="A5121" t="s">
        <v>5153</v>
      </c>
      <c r="B5121" s="1">
        <v>3747</v>
      </c>
      <c r="C5121" t="s">
        <v>19</v>
      </c>
      <c r="D5121" t="s">
        <v>30</v>
      </c>
      <c r="E5121" t="s">
        <v>13</v>
      </c>
      <c r="F5121" t="s">
        <v>14</v>
      </c>
      <c r="G5121">
        <v>41479</v>
      </c>
      <c r="H5121" t="s">
        <v>27</v>
      </c>
      <c r="I5121" t="s">
        <v>16</v>
      </c>
      <c r="J5121">
        <v>22</v>
      </c>
      <c r="K5121">
        <v>118</v>
      </c>
      <c r="L5121">
        <v>14</v>
      </c>
      <c r="M5121" t="s">
        <v>57</v>
      </c>
      <c r="N5121" s="2" t="s">
        <v>9173</v>
      </c>
      <c r="O5121" s="2" t="s">
        <v>9172</v>
      </c>
      <c r="P5121" s="2" t="s">
        <v>9172</v>
      </c>
      <c r="Q5121" s="2" t="s">
        <v>9173</v>
      </c>
      <c r="S5121" s="3">
        <v>1</v>
      </c>
      <c r="T5121">
        <v>0.32059569997740711</v>
      </c>
    </row>
    <row r="5122" spans="1:20">
      <c r="A5122" t="s">
        <v>5154</v>
      </c>
      <c r="B5122" s="1">
        <v>2571</v>
      </c>
      <c r="C5122" t="s">
        <v>11</v>
      </c>
      <c r="D5122" t="s">
        <v>30</v>
      </c>
      <c r="E5122" t="s">
        <v>13</v>
      </c>
      <c r="F5122" t="s">
        <v>14</v>
      </c>
      <c r="G5122">
        <v>29697</v>
      </c>
      <c r="H5122" t="s">
        <v>15</v>
      </c>
      <c r="I5122" t="s">
        <v>16</v>
      </c>
      <c r="J5122">
        <v>24</v>
      </c>
      <c r="K5122">
        <v>112</v>
      </c>
      <c r="L5122">
        <v>0</v>
      </c>
      <c r="M5122" t="s">
        <v>17</v>
      </c>
      <c r="N5122" s="2" t="s">
        <v>9173</v>
      </c>
      <c r="O5122" s="2" t="s">
        <v>9173</v>
      </c>
      <c r="P5122" s="2" t="s">
        <v>9172</v>
      </c>
      <c r="Q5122" s="2" t="s">
        <v>9173</v>
      </c>
      <c r="S5122" s="3">
        <v>0</v>
      </c>
      <c r="T5122">
        <v>0.25192952028099891</v>
      </c>
    </row>
    <row r="5123" spans="1:20">
      <c r="A5123" t="s">
        <v>5155</v>
      </c>
      <c r="B5123" s="1">
        <v>4428</v>
      </c>
      <c r="C5123" t="s">
        <v>11</v>
      </c>
      <c r="D5123" t="s">
        <v>43</v>
      </c>
      <c r="E5123" t="s">
        <v>13</v>
      </c>
      <c r="F5123" t="s">
        <v>14</v>
      </c>
      <c r="G5123">
        <v>58577</v>
      </c>
      <c r="H5123" t="s">
        <v>33</v>
      </c>
      <c r="I5123" t="s">
        <v>16</v>
      </c>
      <c r="J5123">
        <v>28</v>
      </c>
      <c r="K5123">
        <v>134</v>
      </c>
      <c r="L5123">
        <v>6</v>
      </c>
      <c r="M5123" t="s">
        <v>17</v>
      </c>
      <c r="N5123" s="2" t="s">
        <v>9173</v>
      </c>
      <c r="O5123" s="2" t="s">
        <v>9173</v>
      </c>
      <c r="P5123" s="2" t="s">
        <v>9172</v>
      </c>
      <c r="Q5123" s="2" t="s">
        <v>9173</v>
      </c>
      <c r="S5123" s="3">
        <v>0</v>
      </c>
      <c r="T5123">
        <v>0.17944736274864867</v>
      </c>
    </row>
    <row r="5124" spans="1:20">
      <c r="A5124" t="s">
        <v>5156</v>
      </c>
      <c r="B5124" s="1">
        <v>7413</v>
      </c>
      <c r="C5124" t="s">
        <v>11</v>
      </c>
      <c r="D5124" t="s">
        <v>43</v>
      </c>
      <c r="E5124" t="s">
        <v>20</v>
      </c>
      <c r="F5124" t="s">
        <v>14</v>
      </c>
      <c r="G5124">
        <v>0</v>
      </c>
      <c r="H5124" t="s">
        <v>15</v>
      </c>
      <c r="I5124" t="s">
        <v>21</v>
      </c>
      <c r="J5124">
        <v>28</v>
      </c>
      <c r="K5124">
        <v>138</v>
      </c>
      <c r="L5124">
        <v>7</v>
      </c>
      <c r="M5124" t="s">
        <v>17</v>
      </c>
      <c r="N5124" s="2" t="s">
        <v>9173</v>
      </c>
      <c r="O5124" s="2" t="s">
        <v>9173</v>
      </c>
      <c r="P5124" s="2" t="s">
        <v>9173</v>
      </c>
      <c r="Q5124" s="2" t="s">
        <v>9173</v>
      </c>
      <c r="S5124" s="3">
        <v>0</v>
      </c>
      <c r="T5124">
        <v>0.97182571653827354</v>
      </c>
    </row>
    <row r="5125" spans="1:20">
      <c r="A5125" t="s">
        <v>5157</v>
      </c>
      <c r="B5125" s="1">
        <v>4769</v>
      </c>
      <c r="C5125" t="s">
        <v>11</v>
      </c>
      <c r="D5125" t="s">
        <v>12</v>
      </c>
      <c r="E5125" t="s">
        <v>13</v>
      </c>
      <c r="F5125" t="s">
        <v>25</v>
      </c>
      <c r="G5125">
        <v>51144</v>
      </c>
      <c r="H5125" t="s">
        <v>33</v>
      </c>
      <c r="I5125" t="s">
        <v>16</v>
      </c>
      <c r="J5125">
        <v>38</v>
      </c>
      <c r="K5125">
        <v>63</v>
      </c>
      <c r="L5125">
        <v>28</v>
      </c>
      <c r="M5125" t="s">
        <v>17</v>
      </c>
      <c r="N5125" s="2" t="s">
        <v>9172</v>
      </c>
      <c r="O5125" s="2" t="s">
        <v>9172</v>
      </c>
      <c r="P5125" s="2" t="s">
        <v>9172</v>
      </c>
      <c r="Q5125" s="2" t="s">
        <v>9172</v>
      </c>
      <c r="S5125" s="3">
        <v>0</v>
      </c>
      <c r="T5125">
        <v>0.47481785876435129</v>
      </c>
    </row>
    <row r="5126" spans="1:20">
      <c r="A5126" t="s">
        <v>5158</v>
      </c>
      <c r="B5126" s="1">
        <v>6035</v>
      </c>
      <c r="C5126" t="s">
        <v>19</v>
      </c>
      <c r="D5126" t="s">
        <v>43</v>
      </c>
      <c r="E5126" t="s">
        <v>13</v>
      </c>
      <c r="F5126" t="s">
        <v>14</v>
      </c>
      <c r="G5126">
        <v>29587</v>
      </c>
      <c r="H5126" t="s">
        <v>15</v>
      </c>
      <c r="I5126" t="s">
        <v>16</v>
      </c>
      <c r="J5126">
        <v>50</v>
      </c>
      <c r="K5126">
        <v>54</v>
      </c>
      <c r="L5126">
        <v>25</v>
      </c>
      <c r="M5126" t="s">
        <v>17</v>
      </c>
      <c r="N5126" s="2" t="s">
        <v>9172</v>
      </c>
      <c r="O5126" s="2" t="s">
        <v>9172</v>
      </c>
      <c r="P5126" s="2" t="s">
        <v>9172</v>
      </c>
      <c r="Q5126" s="2" t="s">
        <v>9173</v>
      </c>
      <c r="S5126" s="3">
        <v>0</v>
      </c>
      <c r="T5126">
        <v>0.2637522524519601</v>
      </c>
    </row>
    <row r="5127" spans="1:20">
      <c r="A5127" t="s">
        <v>5159</v>
      </c>
      <c r="B5127" s="1">
        <v>16280</v>
      </c>
      <c r="C5127" t="s">
        <v>23</v>
      </c>
      <c r="D5127" t="s">
        <v>43</v>
      </c>
      <c r="E5127" t="s">
        <v>20</v>
      </c>
      <c r="F5127" t="s">
        <v>25</v>
      </c>
      <c r="G5127">
        <v>0</v>
      </c>
      <c r="H5127" t="s">
        <v>15</v>
      </c>
      <c r="I5127" t="s">
        <v>21</v>
      </c>
      <c r="J5127">
        <v>39</v>
      </c>
      <c r="K5127">
        <v>155</v>
      </c>
      <c r="L5127">
        <v>17</v>
      </c>
      <c r="M5127" t="s">
        <v>17</v>
      </c>
      <c r="N5127" s="2" t="s">
        <v>9172</v>
      </c>
      <c r="O5127" s="2" t="s">
        <v>9173</v>
      </c>
      <c r="P5127" s="2" t="s">
        <v>9172</v>
      </c>
      <c r="Q5127" s="2" t="s">
        <v>9173</v>
      </c>
      <c r="S5127" s="3">
        <v>0</v>
      </c>
      <c r="T5127">
        <v>0.88410696009365231</v>
      </c>
    </row>
    <row r="5128" spans="1:20">
      <c r="A5128" t="s">
        <v>5160</v>
      </c>
      <c r="B5128" s="1">
        <v>9024</v>
      </c>
      <c r="C5128" t="s">
        <v>11</v>
      </c>
      <c r="D5128" t="s">
        <v>32</v>
      </c>
      <c r="E5128" t="s">
        <v>13</v>
      </c>
      <c r="F5128" t="s">
        <v>25</v>
      </c>
      <c r="G5128">
        <v>71499</v>
      </c>
      <c r="H5128" t="s">
        <v>15</v>
      </c>
      <c r="I5128" t="s">
        <v>16</v>
      </c>
      <c r="J5128">
        <v>35</v>
      </c>
      <c r="K5128">
        <v>116</v>
      </c>
      <c r="L5128">
        <v>25</v>
      </c>
      <c r="M5128" t="s">
        <v>39</v>
      </c>
      <c r="N5128" s="2" t="s">
        <v>9172</v>
      </c>
      <c r="O5128" s="2" t="s">
        <v>9173</v>
      </c>
      <c r="P5128" s="2" t="s">
        <v>9172</v>
      </c>
      <c r="Q5128" s="2" t="s">
        <v>9173</v>
      </c>
      <c r="S5128" s="3">
        <v>0</v>
      </c>
      <c r="T5128">
        <v>0.18567829401496719</v>
      </c>
    </row>
    <row r="5129" spans="1:20">
      <c r="A5129" t="s">
        <v>5161</v>
      </c>
      <c r="B5129" s="1">
        <v>7496</v>
      </c>
      <c r="C5129" t="s">
        <v>23</v>
      </c>
      <c r="D5129" t="s">
        <v>12</v>
      </c>
      <c r="E5129" t="s">
        <v>20</v>
      </c>
      <c r="F5129" t="s">
        <v>14</v>
      </c>
      <c r="G5129">
        <v>0</v>
      </c>
      <c r="H5129" t="s">
        <v>15</v>
      </c>
      <c r="I5129" t="s">
        <v>21</v>
      </c>
      <c r="J5129">
        <v>46</v>
      </c>
      <c r="K5129">
        <v>94</v>
      </c>
      <c r="L5129">
        <v>23</v>
      </c>
      <c r="M5129" t="s">
        <v>17</v>
      </c>
      <c r="N5129" s="2" t="s">
        <v>9172</v>
      </c>
      <c r="O5129" s="2" t="s">
        <v>9173</v>
      </c>
      <c r="P5129" s="2" t="s">
        <v>9172</v>
      </c>
      <c r="Q5129" s="2" t="s">
        <v>9173</v>
      </c>
      <c r="S5129" s="3">
        <v>0</v>
      </c>
      <c r="T5129">
        <v>0.69508750955345455</v>
      </c>
    </row>
    <row r="5130" spans="1:20">
      <c r="A5130" t="s">
        <v>5162</v>
      </c>
      <c r="B5130" s="1">
        <v>12521</v>
      </c>
      <c r="C5130" t="s">
        <v>19</v>
      </c>
      <c r="D5130" t="s">
        <v>30</v>
      </c>
      <c r="E5130" t="s">
        <v>20</v>
      </c>
      <c r="F5130" t="s">
        <v>25</v>
      </c>
      <c r="G5130">
        <v>0</v>
      </c>
      <c r="H5130" t="s">
        <v>15</v>
      </c>
      <c r="I5130" t="s">
        <v>21</v>
      </c>
      <c r="J5130">
        <v>20</v>
      </c>
      <c r="K5130">
        <v>170</v>
      </c>
      <c r="L5130">
        <v>4</v>
      </c>
      <c r="M5130" t="s">
        <v>17</v>
      </c>
      <c r="N5130" s="2" t="s">
        <v>9173</v>
      </c>
      <c r="O5130" s="2" t="s">
        <v>9172</v>
      </c>
      <c r="P5130" s="2" t="s">
        <v>9172</v>
      </c>
      <c r="Q5130" s="2" t="s">
        <v>9173</v>
      </c>
      <c r="S5130" s="3">
        <v>1</v>
      </c>
      <c r="T5130">
        <v>0.33577306491125986</v>
      </c>
    </row>
    <row r="5131" spans="1:20">
      <c r="A5131" t="s">
        <v>5163</v>
      </c>
      <c r="B5131" s="1">
        <v>2552</v>
      </c>
      <c r="C5131" t="s">
        <v>11</v>
      </c>
      <c r="D5131" t="s">
        <v>43</v>
      </c>
      <c r="E5131" t="s">
        <v>13</v>
      </c>
      <c r="F5131" t="s">
        <v>25</v>
      </c>
      <c r="G5131">
        <v>75740</v>
      </c>
      <c r="H5131" t="s">
        <v>27</v>
      </c>
      <c r="I5131" t="s">
        <v>16</v>
      </c>
      <c r="J5131">
        <v>37</v>
      </c>
      <c r="K5131">
        <v>72</v>
      </c>
      <c r="L5131">
        <v>13</v>
      </c>
      <c r="M5131" t="s">
        <v>17</v>
      </c>
      <c r="N5131" s="2" t="s">
        <v>9173</v>
      </c>
      <c r="O5131" s="2" t="s">
        <v>9173</v>
      </c>
      <c r="P5131" s="2" t="s">
        <v>9173</v>
      </c>
      <c r="Q5131" s="2" t="s">
        <v>9173</v>
      </c>
      <c r="S5131" s="3">
        <v>0</v>
      </c>
      <c r="T5131">
        <v>0.33790196354403251</v>
      </c>
    </row>
    <row r="5132" spans="1:20">
      <c r="A5132" t="s">
        <v>5164</v>
      </c>
      <c r="B5132" s="1">
        <v>16888</v>
      </c>
      <c r="C5132" t="s">
        <v>11</v>
      </c>
      <c r="D5132" t="s">
        <v>32</v>
      </c>
      <c r="E5132" t="s">
        <v>13</v>
      </c>
      <c r="F5132" t="s">
        <v>25</v>
      </c>
      <c r="G5132">
        <v>53262</v>
      </c>
      <c r="H5132" t="s">
        <v>33</v>
      </c>
      <c r="I5132" t="s">
        <v>16</v>
      </c>
      <c r="J5132">
        <v>20</v>
      </c>
      <c r="K5132">
        <v>80</v>
      </c>
      <c r="L5132">
        <v>11</v>
      </c>
      <c r="M5132" t="s">
        <v>17</v>
      </c>
      <c r="N5132" s="2" t="s">
        <v>9172</v>
      </c>
      <c r="O5132" s="2" t="s">
        <v>9172</v>
      </c>
      <c r="P5132" s="2" t="s">
        <v>9173</v>
      </c>
      <c r="Q5132" s="2" t="s">
        <v>9173</v>
      </c>
      <c r="S5132" s="3">
        <v>0</v>
      </c>
      <c r="T5132">
        <v>0.11830128455455474</v>
      </c>
    </row>
    <row r="5133" spans="1:20">
      <c r="A5133" t="s">
        <v>5165</v>
      </c>
      <c r="B5133" s="1">
        <v>3039</v>
      </c>
      <c r="C5133" t="s">
        <v>19</v>
      </c>
      <c r="D5133" t="s">
        <v>30</v>
      </c>
      <c r="E5133" t="s">
        <v>13</v>
      </c>
      <c r="F5133" t="s">
        <v>14</v>
      </c>
      <c r="G5133">
        <v>75180</v>
      </c>
      <c r="H5133" t="s">
        <v>27</v>
      </c>
      <c r="I5133" t="s">
        <v>21</v>
      </c>
      <c r="J5133">
        <v>26</v>
      </c>
      <c r="K5133">
        <v>107</v>
      </c>
      <c r="L5133">
        <v>15</v>
      </c>
      <c r="M5133" t="s">
        <v>57</v>
      </c>
      <c r="N5133" s="2" t="s">
        <v>9172</v>
      </c>
      <c r="O5133" s="2" t="s">
        <v>9173</v>
      </c>
      <c r="P5133" s="2" t="s">
        <v>9173</v>
      </c>
      <c r="Q5133" s="2" t="s">
        <v>9173</v>
      </c>
      <c r="S5133" s="3">
        <v>0</v>
      </c>
      <c r="T5133">
        <v>0.2896895084016442</v>
      </c>
    </row>
    <row r="5134" spans="1:20">
      <c r="A5134" t="s">
        <v>5166</v>
      </c>
      <c r="B5134" s="1">
        <v>4456</v>
      </c>
      <c r="C5134" t="s">
        <v>11</v>
      </c>
      <c r="D5134" t="s">
        <v>43</v>
      </c>
      <c r="E5134" t="s">
        <v>13</v>
      </c>
      <c r="F5134" t="s">
        <v>25</v>
      </c>
      <c r="G5134">
        <v>31196</v>
      </c>
      <c r="H5134" t="s">
        <v>15</v>
      </c>
      <c r="I5134" t="s">
        <v>21</v>
      </c>
      <c r="J5134">
        <v>36</v>
      </c>
      <c r="K5134">
        <v>66</v>
      </c>
      <c r="L5134">
        <v>26</v>
      </c>
      <c r="M5134" t="s">
        <v>39</v>
      </c>
      <c r="N5134" s="2" t="s">
        <v>9172</v>
      </c>
      <c r="O5134" s="2" t="s">
        <v>9172</v>
      </c>
      <c r="P5134" s="2" t="s">
        <v>9172</v>
      </c>
      <c r="Q5134" s="2" t="s">
        <v>9173</v>
      </c>
      <c r="S5134" s="3">
        <v>0</v>
      </c>
      <c r="T5134">
        <v>0.8115677064338549</v>
      </c>
    </row>
    <row r="5135" spans="1:20">
      <c r="A5135" t="s">
        <v>5167</v>
      </c>
      <c r="B5135" s="1">
        <v>11973</v>
      </c>
      <c r="C5135" t="s">
        <v>11</v>
      </c>
      <c r="D5135" t="s">
        <v>12</v>
      </c>
      <c r="E5135" t="s">
        <v>20</v>
      </c>
      <c r="F5135" t="s">
        <v>25</v>
      </c>
      <c r="G5135">
        <v>0</v>
      </c>
      <c r="H5135" t="s">
        <v>15</v>
      </c>
      <c r="I5135" t="s">
        <v>21</v>
      </c>
      <c r="J5135">
        <v>27</v>
      </c>
      <c r="K5135">
        <v>220</v>
      </c>
      <c r="L5135">
        <v>0</v>
      </c>
      <c r="M5135" t="s">
        <v>57</v>
      </c>
      <c r="N5135" s="2" t="s">
        <v>9172</v>
      </c>
      <c r="O5135" s="2" t="s">
        <v>9173</v>
      </c>
      <c r="P5135" s="2" t="s">
        <v>9172</v>
      </c>
      <c r="Q5135" s="2" t="s">
        <v>9173</v>
      </c>
      <c r="S5135" s="3">
        <v>1</v>
      </c>
      <c r="T5135">
        <v>1.8442033798639679E-2</v>
      </c>
    </row>
    <row r="5136" spans="1:20">
      <c r="A5136" t="s">
        <v>5168</v>
      </c>
      <c r="B5136" s="1">
        <v>8514</v>
      </c>
      <c r="C5136" t="s">
        <v>11</v>
      </c>
      <c r="D5136" t="s">
        <v>12</v>
      </c>
      <c r="E5136" t="s">
        <v>13</v>
      </c>
      <c r="F5136" t="s">
        <v>14</v>
      </c>
      <c r="G5136">
        <v>34505</v>
      </c>
      <c r="H5136" t="s">
        <v>33</v>
      </c>
      <c r="I5136" t="s">
        <v>16</v>
      </c>
      <c r="J5136">
        <v>26</v>
      </c>
      <c r="K5136">
        <v>112</v>
      </c>
      <c r="L5136">
        <v>13</v>
      </c>
      <c r="M5136" t="s">
        <v>39</v>
      </c>
      <c r="N5136" s="2" t="s">
        <v>9172</v>
      </c>
      <c r="O5136" s="2" t="s">
        <v>9172</v>
      </c>
      <c r="P5136" s="2" t="s">
        <v>9172</v>
      </c>
      <c r="Q5136" s="2" t="s">
        <v>9173</v>
      </c>
      <c r="S5136" s="3">
        <v>0</v>
      </c>
      <c r="T5136">
        <v>0.95526205373707318</v>
      </c>
    </row>
    <row r="5137" spans="1:20">
      <c r="A5137" t="s">
        <v>5169</v>
      </c>
      <c r="B5137" s="1">
        <v>9085</v>
      </c>
      <c r="C5137" t="s">
        <v>19</v>
      </c>
      <c r="D5137" t="s">
        <v>12</v>
      </c>
      <c r="E5137" t="s">
        <v>20</v>
      </c>
      <c r="F5137" t="s">
        <v>14</v>
      </c>
      <c r="G5137">
        <v>0</v>
      </c>
      <c r="H5137" t="s">
        <v>27</v>
      </c>
      <c r="I5137" t="s">
        <v>16</v>
      </c>
      <c r="J5137">
        <v>38</v>
      </c>
      <c r="K5137">
        <v>116</v>
      </c>
      <c r="L5137">
        <v>14</v>
      </c>
      <c r="M5137" t="s">
        <v>57</v>
      </c>
      <c r="N5137" s="2" t="s">
        <v>9172</v>
      </c>
      <c r="O5137" s="2" t="s">
        <v>9173</v>
      </c>
      <c r="P5137" s="2" t="s">
        <v>9173</v>
      </c>
      <c r="Q5137" s="2" t="s">
        <v>9172</v>
      </c>
      <c r="S5137" s="3">
        <v>0</v>
      </c>
      <c r="T5137">
        <v>8.9337158989783921E-2</v>
      </c>
    </row>
    <row r="5138" spans="1:20">
      <c r="A5138" t="s">
        <v>5170</v>
      </c>
      <c r="B5138" s="1">
        <v>24096</v>
      </c>
      <c r="C5138" t="s">
        <v>19</v>
      </c>
      <c r="D5138" t="s">
        <v>12</v>
      </c>
      <c r="E5138" t="s">
        <v>20</v>
      </c>
      <c r="F5138" t="s">
        <v>14</v>
      </c>
      <c r="G5138">
        <v>0</v>
      </c>
      <c r="H5138" t="s">
        <v>15</v>
      </c>
      <c r="I5138" t="s">
        <v>21</v>
      </c>
      <c r="J5138">
        <v>18</v>
      </c>
      <c r="K5138">
        <v>141</v>
      </c>
      <c r="L5138">
        <v>1</v>
      </c>
      <c r="M5138" t="s">
        <v>17</v>
      </c>
      <c r="N5138" s="2" t="s">
        <v>9172</v>
      </c>
      <c r="O5138" s="2" t="s">
        <v>9172</v>
      </c>
      <c r="P5138" s="2" t="s">
        <v>9173</v>
      </c>
      <c r="Q5138" s="2" t="s">
        <v>9173</v>
      </c>
      <c r="S5138" s="3">
        <v>1</v>
      </c>
      <c r="T5138">
        <v>0.48963114129827878</v>
      </c>
    </row>
    <row r="5139" spans="1:20">
      <c r="A5139" t="s">
        <v>5171</v>
      </c>
      <c r="B5139" s="1">
        <v>9095</v>
      </c>
      <c r="C5139" t="s">
        <v>11</v>
      </c>
      <c r="D5139" t="s">
        <v>30</v>
      </c>
      <c r="E5139" t="s">
        <v>13</v>
      </c>
      <c r="F5139" t="s">
        <v>25</v>
      </c>
      <c r="G5139">
        <v>37937</v>
      </c>
      <c r="H5139" t="s">
        <v>15</v>
      </c>
      <c r="I5139" t="s">
        <v>16</v>
      </c>
      <c r="J5139">
        <v>21</v>
      </c>
      <c r="K5139">
        <v>120</v>
      </c>
      <c r="L5139">
        <v>11</v>
      </c>
      <c r="M5139" t="s">
        <v>17</v>
      </c>
      <c r="N5139" s="2" t="s">
        <v>9172</v>
      </c>
      <c r="O5139" s="2" t="s">
        <v>9173</v>
      </c>
      <c r="P5139" s="2" t="s">
        <v>9172</v>
      </c>
      <c r="Q5139" s="2" t="s">
        <v>9172</v>
      </c>
      <c r="S5139" s="3">
        <v>0</v>
      </c>
      <c r="T5139">
        <v>0.23059180017122616</v>
      </c>
    </row>
    <row r="5140" spans="1:20">
      <c r="A5140" t="s">
        <v>5172</v>
      </c>
      <c r="B5140" s="1">
        <v>21418</v>
      </c>
      <c r="C5140" t="s">
        <v>19</v>
      </c>
      <c r="D5140" t="s">
        <v>30</v>
      </c>
      <c r="E5140" t="s">
        <v>13</v>
      </c>
      <c r="F5140" t="s">
        <v>14</v>
      </c>
      <c r="G5140">
        <v>21897</v>
      </c>
      <c r="H5140" t="s">
        <v>15</v>
      </c>
      <c r="I5140" t="s">
        <v>21</v>
      </c>
      <c r="J5140">
        <v>33</v>
      </c>
      <c r="K5140">
        <v>161</v>
      </c>
      <c r="L5140">
        <v>19</v>
      </c>
      <c r="M5140" t="s">
        <v>17</v>
      </c>
      <c r="N5140" s="2" t="s">
        <v>9172</v>
      </c>
      <c r="O5140" s="2" t="s">
        <v>9173</v>
      </c>
      <c r="P5140" s="2" t="s">
        <v>9172</v>
      </c>
      <c r="Q5140" s="2" t="s">
        <v>9173</v>
      </c>
      <c r="S5140" s="3">
        <v>0</v>
      </c>
      <c r="T5140">
        <v>0.5563854777982391</v>
      </c>
    </row>
    <row r="5141" spans="1:20">
      <c r="A5141" t="s">
        <v>5173</v>
      </c>
      <c r="B5141" s="1">
        <v>10714</v>
      </c>
      <c r="C5141" t="s">
        <v>19</v>
      </c>
      <c r="D5141" t="s">
        <v>43</v>
      </c>
      <c r="E5141" t="s">
        <v>13</v>
      </c>
      <c r="F5141" t="s">
        <v>25</v>
      </c>
      <c r="G5141">
        <v>55994</v>
      </c>
      <c r="H5141" t="s">
        <v>15</v>
      </c>
      <c r="I5141" t="s">
        <v>16</v>
      </c>
      <c r="J5141">
        <v>28</v>
      </c>
      <c r="K5141">
        <v>80</v>
      </c>
      <c r="L5141">
        <v>19</v>
      </c>
      <c r="M5141" t="s">
        <v>17</v>
      </c>
      <c r="N5141" s="2" t="s">
        <v>9172</v>
      </c>
      <c r="O5141" s="2" t="s">
        <v>9173</v>
      </c>
      <c r="P5141" s="2" t="s">
        <v>9172</v>
      </c>
      <c r="Q5141" s="2" t="s">
        <v>9172</v>
      </c>
      <c r="S5141" s="3">
        <v>0</v>
      </c>
      <c r="T5141">
        <v>0.1707253550042982</v>
      </c>
    </row>
    <row r="5142" spans="1:20">
      <c r="A5142" t="s">
        <v>5174</v>
      </c>
      <c r="B5142" s="1">
        <v>9987</v>
      </c>
      <c r="C5142" t="s">
        <v>19</v>
      </c>
      <c r="D5142" t="s">
        <v>43</v>
      </c>
      <c r="E5142" t="s">
        <v>52</v>
      </c>
      <c r="F5142" t="s">
        <v>25</v>
      </c>
      <c r="G5142">
        <v>24067</v>
      </c>
      <c r="H5142" t="s">
        <v>15</v>
      </c>
      <c r="I5142" t="s">
        <v>21</v>
      </c>
      <c r="J5142">
        <v>19</v>
      </c>
      <c r="K5142">
        <v>140</v>
      </c>
      <c r="L5142">
        <v>12</v>
      </c>
      <c r="M5142" t="s">
        <v>17</v>
      </c>
      <c r="N5142" s="2" t="s">
        <v>9173</v>
      </c>
      <c r="O5142" s="2" t="s">
        <v>9172</v>
      </c>
      <c r="P5142" s="2" t="s">
        <v>9172</v>
      </c>
      <c r="Q5142" s="2" t="s">
        <v>9173</v>
      </c>
      <c r="S5142" s="3">
        <v>0</v>
      </c>
      <c r="T5142">
        <v>0.38104155723985356</v>
      </c>
    </row>
    <row r="5143" spans="1:20">
      <c r="A5143" t="s">
        <v>5175</v>
      </c>
      <c r="B5143" s="1">
        <v>7909</v>
      </c>
      <c r="C5143" t="s">
        <v>19</v>
      </c>
      <c r="D5143" t="s">
        <v>30</v>
      </c>
      <c r="E5143" t="s">
        <v>13</v>
      </c>
      <c r="F5143" t="s">
        <v>14</v>
      </c>
      <c r="G5143">
        <v>43630</v>
      </c>
      <c r="H5143" t="s">
        <v>15</v>
      </c>
      <c r="I5143" t="s">
        <v>36</v>
      </c>
      <c r="J5143">
        <v>49</v>
      </c>
      <c r="K5143">
        <v>89</v>
      </c>
      <c r="L5143">
        <v>33</v>
      </c>
      <c r="M5143" t="s">
        <v>17</v>
      </c>
      <c r="N5143" s="2" t="s">
        <v>9173</v>
      </c>
      <c r="O5143" s="2" t="s">
        <v>9173</v>
      </c>
      <c r="P5143" s="2" t="s">
        <v>9172</v>
      </c>
      <c r="Q5143" s="2" t="s">
        <v>9173</v>
      </c>
      <c r="S5143" s="3">
        <v>0</v>
      </c>
      <c r="T5143">
        <v>0.16545253021896469</v>
      </c>
    </row>
    <row r="5144" spans="1:20">
      <c r="A5144" t="s">
        <v>5176</v>
      </c>
      <c r="B5144" s="1">
        <v>4870</v>
      </c>
      <c r="C5144" t="s">
        <v>19</v>
      </c>
      <c r="D5144" t="s">
        <v>30</v>
      </c>
      <c r="E5144" t="s">
        <v>35</v>
      </c>
      <c r="F5144" t="s">
        <v>25</v>
      </c>
      <c r="G5144">
        <v>23811</v>
      </c>
      <c r="H5144" t="s">
        <v>15</v>
      </c>
      <c r="I5144" t="s">
        <v>36</v>
      </c>
      <c r="J5144">
        <v>37</v>
      </c>
      <c r="K5144">
        <v>142</v>
      </c>
      <c r="L5144">
        <v>20</v>
      </c>
      <c r="M5144" t="s">
        <v>57</v>
      </c>
      <c r="N5144" s="2" t="s">
        <v>9172</v>
      </c>
      <c r="O5144" s="2" t="s">
        <v>9172</v>
      </c>
      <c r="P5144" s="2" t="s">
        <v>9172</v>
      </c>
      <c r="Q5144" s="2" t="s">
        <v>9173</v>
      </c>
      <c r="S5144" s="3">
        <v>1</v>
      </c>
      <c r="T5144">
        <v>0.76067539013953667</v>
      </c>
    </row>
    <row r="5145" spans="1:20">
      <c r="A5145" t="s">
        <v>5177</v>
      </c>
      <c r="B5145" s="1">
        <v>2122</v>
      </c>
      <c r="C5145" t="s">
        <v>11</v>
      </c>
      <c r="D5145" t="s">
        <v>30</v>
      </c>
      <c r="E5145" t="s">
        <v>20</v>
      </c>
      <c r="F5145" t="s">
        <v>25</v>
      </c>
      <c r="G5145">
        <v>0</v>
      </c>
      <c r="H5145" t="s">
        <v>15</v>
      </c>
      <c r="I5145" t="s">
        <v>21</v>
      </c>
      <c r="J5145">
        <v>19</v>
      </c>
      <c r="K5145">
        <v>104</v>
      </c>
      <c r="L5145">
        <v>11</v>
      </c>
      <c r="M5145" t="s">
        <v>39</v>
      </c>
      <c r="N5145" s="2" t="s">
        <v>9173</v>
      </c>
      <c r="O5145" s="2" t="s">
        <v>9173</v>
      </c>
      <c r="P5145" s="2" t="s">
        <v>9172</v>
      </c>
      <c r="Q5145" s="2" t="s">
        <v>9173</v>
      </c>
      <c r="S5145" s="3">
        <v>1</v>
      </c>
      <c r="T5145">
        <v>0.67128207519244498</v>
      </c>
    </row>
    <row r="5146" spans="1:20">
      <c r="A5146" t="s">
        <v>5178</v>
      </c>
      <c r="B5146" s="1">
        <v>6328</v>
      </c>
      <c r="C5146" t="s">
        <v>11</v>
      </c>
      <c r="D5146" t="s">
        <v>12</v>
      </c>
      <c r="E5146" t="s">
        <v>20</v>
      </c>
      <c r="F5146" t="s">
        <v>25</v>
      </c>
      <c r="G5146">
        <v>0</v>
      </c>
      <c r="H5146" t="s">
        <v>15</v>
      </c>
      <c r="I5146" t="s">
        <v>21</v>
      </c>
      <c r="J5146">
        <v>42</v>
      </c>
      <c r="K5146">
        <v>98</v>
      </c>
      <c r="L5146">
        <v>17</v>
      </c>
      <c r="M5146" t="s">
        <v>39</v>
      </c>
      <c r="N5146" s="2" t="s">
        <v>9172</v>
      </c>
      <c r="O5146" s="2" t="s">
        <v>9173</v>
      </c>
      <c r="P5146" s="2" t="s">
        <v>9172</v>
      </c>
      <c r="Q5146" s="2" t="s">
        <v>9173</v>
      </c>
      <c r="S5146" s="3">
        <v>0</v>
      </c>
      <c r="T5146">
        <v>0.23783775942299409</v>
      </c>
    </row>
    <row r="5147" spans="1:20">
      <c r="A5147" t="s">
        <v>5179</v>
      </c>
      <c r="B5147" s="1">
        <v>4341</v>
      </c>
      <c r="C5147" t="s">
        <v>19</v>
      </c>
      <c r="D5147" t="s">
        <v>12</v>
      </c>
      <c r="E5147" t="s">
        <v>20</v>
      </c>
      <c r="F5147" t="s">
        <v>14</v>
      </c>
      <c r="G5147">
        <v>0</v>
      </c>
      <c r="H5147" t="s">
        <v>15</v>
      </c>
      <c r="I5147" t="s">
        <v>21</v>
      </c>
      <c r="J5147">
        <v>17</v>
      </c>
      <c r="K5147">
        <v>162</v>
      </c>
      <c r="L5147">
        <v>6</v>
      </c>
      <c r="M5147" t="s">
        <v>17</v>
      </c>
      <c r="N5147" s="2" t="s">
        <v>9172</v>
      </c>
      <c r="O5147" s="2" t="s">
        <v>9173</v>
      </c>
      <c r="P5147" s="2" t="s">
        <v>9172</v>
      </c>
      <c r="Q5147" s="2" t="s">
        <v>9173</v>
      </c>
      <c r="S5147" s="3">
        <v>0</v>
      </c>
      <c r="T5147">
        <v>0.33922262226195199</v>
      </c>
    </row>
    <row r="5148" spans="1:20">
      <c r="A5148" t="s">
        <v>5180</v>
      </c>
      <c r="B5148" s="1">
        <v>6280</v>
      </c>
      <c r="C5148" t="s">
        <v>19</v>
      </c>
      <c r="D5148" t="s">
        <v>12</v>
      </c>
      <c r="E5148" t="s">
        <v>13</v>
      </c>
      <c r="F5148" t="s">
        <v>25</v>
      </c>
      <c r="G5148">
        <v>50562</v>
      </c>
      <c r="H5148" t="s">
        <v>15</v>
      </c>
      <c r="I5148" t="s">
        <v>16</v>
      </c>
      <c r="J5148">
        <v>32</v>
      </c>
      <c r="K5148">
        <v>83</v>
      </c>
      <c r="L5148">
        <v>19</v>
      </c>
      <c r="M5148" t="s">
        <v>17</v>
      </c>
      <c r="N5148" s="2" t="s">
        <v>9173</v>
      </c>
      <c r="O5148" s="2" t="s">
        <v>9172</v>
      </c>
      <c r="P5148" s="2" t="s">
        <v>9172</v>
      </c>
      <c r="Q5148" s="2" t="s">
        <v>9173</v>
      </c>
      <c r="S5148" s="3">
        <v>0</v>
      </c>
      <c r="T5148">
        <v>0.31461235662671383</v>
      </c>
    </row>
    <row r="5149" spans="1:20">
      <c r="A5149" t="s">
        <v>5181</v>
      </c>
      <c r="B5149" s="1">
        <v>11982</v>
      </c>
      <c r="C5149" t="s">
        <v>11</v>
      </c>
      <c r="D5149" t="s">
        <v>32</v>
      </c>
      <c r="E5149" t="s">
        <v>94</v>
      </c>
      <c r="F5149" t="s">
        <v>14</v>
      </c>
      <c r="G5149">
        <v>21514</v>
      </c>
      <c r="H5149" t="s">
        <v>33</v>
      </c>
      <c r="I5149" t="s">
        <v>16</v>
      </c>
      <c r="J5149">
        <v>17</v>
      </c>
      <c r="K5149">
        <v>106</v>
      </c>
      <c r="L5149">
        <v>0</v>
      </c>
      <c r="M5149" t="s">
        <v>17</v>
      </c>
      <c r="N5149" s="2" t="s">
        <v>9172</v>
      </c>
      <c r="O5149" s="2" t="s">
        <v>9173</v>
      </c>
      <c r="P5149" s="2" t="s">
        <v>9172</v>
      </c>
      <c r="Q5149" s="2" t="s">
        <v>9173</v>
      </c>
      <c r="S5149" s="3">
        <v>0</v>
      </c>
      <c r="T5149">
        <v>0.68987782517908036</v>
      </c>
    </row>
    <row r="5150" spans="1:20">
      <c r="A5150" t="s">
        <v>5182</v>
      </c>
      <c r="B5150" s="1">
        <v>22235</v>
      </c>
      <c r="C5150" t="s">
        <v>11</v>
      </c>
      <c r="D5150" t="s">
        <v>30</v>
      </c>
      <c r="E5150" t="s">
        <v>13</v>
      </c>
      <c r="F5150" t="s">
        <v>25</v>
      </c>
      <c r="G5150">
        <v>80355</v>
      </c>
      <c r="H5150" t="s">
        <v>15</v>
      </c>
      <c r="I5150" t="s">
        <v>16</v>
      </c>
      <c r="J5150">
        <v>50</v>
      </c>
      <c r="K5150">
        <v>191</v>
      </c>
      <c r="L5150">
        <v>24</v>
      </c>
      <c r="M5150" t="s">
        <v>17</v>
      </c>
      <c r="N5150" s="2" t="s">
        <v>9173</v>
      </c>
      <c r="O5150" s="2" t="s">
        <v>9173</v>
      </c>
      <c r="P5150" s="2" t="s">
        <v>9172</v>
      </c>
      <c r="Q5150" s="2" t="s">
        <v>9173</v>
      </c>
      <c r="S5150" s="3">
        <v>0</v>
      </c>
      <c r="T5150">
        <v>0.77660778480423975</v>
      </c>
    </row>
    <row r="5151" spans="1:20">
      <c r="A5151" t="s">
        <v>5183</v>
      </c>
      <c r="B5151" s="1">
        <v>8647</v>
      </c>
      <c r="C5151" t="s">
        <v>11</v>
      </c>
      <c r="D5151" t="s">
        <v>43</v>
      </c>
      <c r="E5151" t="s">
        <v>13</v>
      </c>
      <c r="F5151" t="s">
        <v>14</v>
      </c>
      <c r="G5151">
        <v>64125</v>
      </c>
      <c r="H5151" t="s">
        <v>33</v>
      </c>
      <c r="I5151" t="s">
        <v>16</v>
      </c>
      <c r="J5151">
        <v>23</v>
      </c>
      <c r="K5151">
        <v>132</v>
      </c>
      <c r="L5151">
        <v>3</v>
      </c>
      <c r="M5151" t="s">
        <v>57</v>
      </c>
      <c r="N5151" s="2" t="s">
        <v>9172</v>
      </c>
      <c r="O5151" s="2" t="s">
        <v>9173</v>
      </c>
      <c r="P5151" s="2" t="s">
        <v>9172</v>
      </c>
      <c r="Q5151" s="2" t="s">
        <v>9173</v>
      </c>
      <c r="S5151" s="3">
        <v>0</v>
      </c>
      <c r="T5151">
        <v>0.44703920485779608</v>
      </c>
    </row>
    <row r="5152" spans="1:20">
      <c r="A5152" t="s">
        <v>5184</v>
      </c>
      <c r="B5152" s="1">
        <v>2444</v>
      </c>
      <c r="C5152" t="s">
        <v>11</v>
      </c>
      <c r="D5152" t="s">
        <v>30</v>
      </c>
      <c r="E5152" t="s">
        <v>13</v>
      </c>
      <c r="F5152" t="s">
        <v>25</v>
      </c>
      <c r="G5152">
        <v>83800</v>
      </c>
      <c r="H5152" t="s">
        <v>33</v>
      </c>
      <c r="I5152" t="s">
        <v>21</v>
      </c>
      <c r="J5152">
        <v>22</v>
      </c>
      <c r="K5152">
        <v>82</v>
      </c>
      <c r="L5152">
        <v>11</v>
      </c>
      <c r="M5152" t="s">
        <v>17</v>
      </c>
      <c r="N5152" s="2" t="s">
        <v>9172</v>
      </c>
      <c r="O5152" s="2" t="s">
        <v>9173</v>
      </c>
      <c r="P5152" s="2" t="s">
        <v>9172</v>
      </c>
      <c r="Q5152" s="2" t="s">
        <v>9173</v>
      </c>
      <c r="S5152" s="3">
        <v>0</v>
      </c>
      <c r="T5152">
        <v>0.38791604497838583</v>
      </c>
    </row>
    <row r="5153" spans="1:20">
      <c r="A5153" t="s">
        <v>5185</v>
      </c>
      <c r="B5153" s="1">
        <v>5070</v>
      </c>
      <c r="C5153" t="s">
        <v>11</v>
      </c>
      <c r="D5153" t="s">
        <v>30</v>
      </c>
      <c r="E5153" t="s">
        <v>13</v>
      </c>
      <c r="F5153" t="s">
        <v>14</v>
      </c>
      <c r="G5153">
        <v>23840</v>
      </c>
      <c r="H5153" t="s">
        <v>15</v>
      </c>
      <c r="I5153" t="s">
        <v>16</v>
      </c>
      <c r="J5153">
        <v>49</v>
      </c>
      <c r="K5153">
        <v>36</v>
      </c>
      <c r="L5153">
        <v>32</v>
      </c>
      <c r="M5153" t="s">
        <v>39</v>
      </c>
      <c r="N5153" s="2" t="s">
        <v>9173</v>
      </c>
      <c r="O5153" s="2" t="s">
        <v>9172</v>
      </c>
      <c r="P5153" s="2" t="s">
        <v>9173</v>
      </c>
      <c r="Q5153" s="2" t="s">
        <v>9173</v>
      </c>
      <c r="S5153" s="3">
        <v>0</v>
      </c>
      <c r="T5153">
        <v>0.70496795173034443</v>
      </c>
    </row>
    <row r="5154" spans="1:20">
      <c r="A5154" t="s">
        <v>5186</v>
      </c>
      <c r="B5154" s="1">
        <v>5647</v>
      </c>
      <c r="C5154" t="s">
        <v>11</v>
      </c>
      <c r="D5154" t="s">
        <v>30</v>
      </c>
      <c r="E5154" t="s">
        <v>13</v>
      </c>
      <c r="F5154" t="s">
        <v>14</v>
      </c>
      <c r="G5154">
        <v>54834</v>
      </c>
      <c r="H5154" t="s">
        <v>33</v>
      </c>
      <c r="I5154" t="s">
        <v>21</v>
      </c>
      <c r="J5154">
        <v>43</v>
      </c>
      <c r="K5154">
        <v>80</v>
      </c>
      <c r="L5154">
        <v>23</v>
      </c>
      <c r="M5154" t="s">
        <v>17</v>
      </c>
      <c r="N5154" s="2" t="s">
        <v>9172</v>
      </c>
      <c r="O5154" s="2" t="s">
        <v>9173</v>
      </c>
      <c r="P5154" s="2" t="s">
        <v>9173</v>
      </c>
      <c r="Q5154" s="2" t="s">
        <v>9173</v>
      </c>
      <c r="S5154" s="3">
        <v>0</v>
      </c>
      <c r="T5154">
        <v>0.39636473189870114</v>
      </c>
    </row>
    <row r="5155" spans="1:20">
      <c r="A5155" t="s">
        <v>5187</v>
      </c>
      <c r="B5155" s="1">
        <v>13345</v>
      </c>
      <c r="C5155" t="s">
        <v>11</v>
      </c>
      <c r="D5155" t="s">
        <v>12</v>
      </c>
      <c r="E5155" t="s">
        <v>13</v>
      </c>
      <c r="F5155" t="s">
        <v>25</v>
      </c>
      <c r="G5155">
        <v>80277</v>
      </c>
      <c r="H5155" t="s">
        <v>27</v>
      </c>
      <c r="I5155" t="s">
        <v>16</v>
      </c>
      <c r="J5155">
        <v>18</v>
      </c>
      <c r="K5155">
        <v>148</v>
      </c>
      <c r="L5155">
        <v>6</v>
      </c>
      <c r="M5155" t="s">
        <v>17</v>
      </c>
      <c r="N5155" s="2" t="s">
        <v>9173</v>
      </c>
      <c r="O5155" s="2" t="s">
        <v>9173</v>
      </c>
      <c r="P5155" s="2" t="s">
        <v>9172</v>
      </c>
      <c r="Q5155" s="2" t="s">
        <v>9173</v>
      </c>
      <c r="S5155" s="3">
        <v>0</v>
      </c>
      <c r="T5155">
        <v>0.70204902147038328</v>
      </c>
    </row>
    <row r="5156" spans="1:20">
      <c r="A5156" t="s">
        <v>5188</v>
      </c>
      <c r="B5156" s="1">
        <v>13298</v>
      </c>
      <c r="C5156" t="s">
        <v>11</v>
      </c>
      <c r="D5156" t="s">
        <v>30</v>
      </c>
      <c r="E5156" t="s">
        <v>13</v>
      </c>
      <c r="F5156" t="s">
        <v>25</v>
      </c>
      <c r="G5156">
        <v>88430</v>
      </c>
      <c r="H5156" t="s">
        <v>15</v>
      </c>
      <c r="I5156" t="s">
        <v>16</v>
      </c>
      <c r="J5156">
        <v>31</v>
      </c>
      <c r="K5156">
        <v>106</v>
      </c>
      <c r="L5156">
        <v>7</v>
      </c>
      <c r="M5156" t="s">
        <v>17</v>
      </c>
      <c r="N5156" s="2" t="s">
        <v>9172</v>
      </c>
      <c r="O5156" s="2" t="s">
        <v>9173</v>
      </c>
      <c r="P5156" s="2" t="s">
        <v>9172</v>
      </c>
      <c r="Q5156" s="2" t="s">
        <v>9173</v>
      </c>
      <c r="S5156" s="3">
        <v>0</v>
      </c>
      <c r="T5156">
        <v>0.33790385273187601</v>
      </c>
    </row>
    <row r="5157" spans="1:20">
      <c r="A5157" t="s">
        <v>5189</v>
      </c>
      <c r="B5157" s="1">
        <v>7032</v>
      </c>
      <c r="C5157" t="s">
        <v>19</v>
      </c>
      <c r="D5157" t="s">
        <v>43</v>
      </c>
      <c r="E5157" t="s">
        <v>13</v>
      </c>
      <c r="F5157" t="s">
        <v>14</v>
      </c>
      <c r="G5157">
        <v>26255</v>
      </c>
      <c r="H5157" t="s">
        <v>27</v>
      </c>
      <c r="I5157" t="s">
        <v>16</v>
      </c>
      <c r="J5157">
        <v>29</v>
      </c>
      <c r="K5157">
        <v>104</v>
      </c>
      <c r="L5157">
        <v>21</v>
      </c>
      <c r="M5157" t="s">
        <v>17</v>
      </c>
      <c r="N5157" s="2" t="s">
        <v>9173</v>
      </c>
      <c r="O5157" s="2" t="s">
        <v>9173</v>
      </c>
      <c r="P5157" s="2" t="s">
        <v>9172</v>
      </c>
      <c r="Q5157" s="2" t="s">
        <v>9173</v>
      </c>
      <c r="S5157" s="3">
        <v>0</v>
      </c>
      <c r="T5157">
        <v>0.15005286464004444</v>
      </c>
    </row>
    <row r="5158" spans="1:20">
      <c r="A5158" t="s">
        <v>5190</v>
      </c>
      <c r="B5158" s="1">
        <v>3616</v>
      </c>
      <c r="C5158" t="s">
        <v>19</v>
      </c>
      <c r="D5158" t="s">
        <v>43</v>
      </c>
      <c r="E5158" t="s">
        <v>20</v>
      </c>
      <c r="F5158" t="s">
        <v>25</v>
      </c>
      <c r="G5158">
        <v>0</v>
      </c>
      <c r="H5158" t="s">
        <v>15</v>
      </c>
      <c r="I5158" t="s">
        <v>16</v>
      </c>
      <c r="J5158">
        <v>23</v>
      </c>
      <c r="K5158">
        <v>101</v>
      </c>
      <c r="L5158">
        <v>16</v>
      </c>
      <c r="M5158" t="s">
        <v>17</v>
      </c>
      <c r="N5158" s="2" t="s">
        <v>9173</v>
      </c>
      <c r="O5158" s="2" t="s">
        <v>9173</v>
      </c>
      <c r="P5158" s="2" t="s">
        <v>9172</v>
      </c>
      <c r="Q5158" s="2" t="s">
        <v>9173</v>
      </c>
      <c r="S5158" s="3">
        <v>1</v>
      </c>
      <c r="T5158">
        <v>0.93849600522708898</v>
      </c>
    </row>
    <row r="5159" spans="1:20">
      <c r="A5159" t="s">
        <v>5191</v>
      </c>
      <c r="B5159" s="1">
        <v>14120</v>
      </c>
      <c r="C5159" t="s">
        <v>23</v>
      </c>
      <c r="D5159" t="s">
        <v>30</v>
      </c>
      <c r="E5159" t="s">
        <v>13</v>
      </c>
      <c r="F5159" t="s">
        <v>25</v>
      </c>
      <c r="G5159">
        <v>95715</v>
      </c>
      <c r="H5159" t="s">
        <v>27</v>
      </c>
      <c r="I5159" t="s">
        <v>16</v>
      </c>
      <c r="J5159">
        <v>25</v>
      </c>
      <c r="K5159">
        <v>145</v>
      </c>
      <c r="L5159">
        <v>0</v>
      </c>
      <c r="M5159" t="s">
        <v>17</v>
      </c>
      <c r="N5159" s="2" t="s">
        <v>9173</v>
      </c>
      <c r="O5159" s="2" t="s">
        <v>9173</v>
      </c>
      <c r="P5159" s="2" t="s">
        <v>9173</v>
      </c>
      <c r="Q5159" s="2" t="s">
        <v>9173</v>
      </c>
      <c r="S5159" s="3">
        <v>0</v>
      </c>
      <c r="T5159">
        <v>0.30235985168365753</v>
      </c>
    </row>
    <row r="5160" spans="1:20">
      <c r="A5160" t="s">
        <v>5192</v>
      </c>
      <c r="B5160" s="1">
        <v>2155</v>
      </c>
      <c r="C5160" t="s">
        <v>11</v>
      </c>
      <c r="D5160" t="s">
        <v>43</v>
      </c>
      <c r="E5160" t="s">
        <v>20</v>
      </c>
      <c r="F5160" t="s">
        <v>14</v>
      </c>
      <c r="G5160">
        <v>0</v>
      </c>
      <c r="H5160" t="s">
        <v>15</v>
      </c>
      <c r="I5160" t="s">
        <v>21</v>
      </c>
      <c r="J5160">
        <v>41</v>
      </c>
      <c r="K5160">
        <v>76</v>
      </c>
      <c r="L5160">
        <v>22</v>
      </c>
      <c r="M5160" t="s">
        <v>17</v>
      </c>
      <c r="N5160" s="2" t="s">
        <v>9173</v>
      </c>
      <c r="O5160" s="2" t="s">
        <v>9173</v>
      </c>
      <c r="P5160" s="2" t="s">
        <v>9172</v>
      </c>
      <c r="Q5160" s="2" t="s">
        <v>9173</v>
      </c>
      <c r="S5160" s="3">
        <v>0</v>
      </c>
      <c r="T5160">
        <v>0.76202724723239768</v>
      </c>
    </row>
    <row r="5161" spans="1:20">
      <c r="A5161" t="s">
        <v>5193</v>
      </c>
      <c r="B5161" s="1">
        <v>2749</v>
      </c>
      <c r="C5161" t="s">
        <v>11</v>
      </c>
      <c r="D5161" t="s">
        <v>32</v>
      </c>
      <c r="E5161" t="s">
        <v>13</v>
      </c>
      <c r="F5161" t="s">
        <v>25</v>
      </c>
      <c r="G5161">
        <v>32437</v>
      </c>
      <c r="H5161" t="s">
        <v>15</v>
      </c>
      <c r="I5161" t="s">
        <v>16</v>
      </c>
      <c r="J5161">
        <v>30</v>
      </c>
      <c r="K5161">
        <v>115</v>
      </c>
      <c r="L5161">
        <v>4</v>
      </c>
      <c r="M5161" t="s">
        <v>17</v>
      </c>
      <c r="N5161" s="2" t="s">
        <v>9173</v>
      </c>
      <c r="O5161" s="2" t="s">
        <v>9173</v>
      </c>
      <c r="P5161" s="2" t="s">
        <v>9173</v>
      </c>
      <c r="Q5161" s="2" t="s">
        <v>9172</v>
      </c>
      <c r="S5161" s="3">
        <v>0</v>
      </c>
      <c r="T5161">
        <v>0.39194423490760116</v>
      </c>
    </row>
    <row r="5162" spans="1:20">
      <c r="A5162" t="s">
        <v>5194</v>
      </c>
      <c r="B5162" s="1">
        <v>5087</v>
      </c>
      <c r="C5162" t="s">
        <v>11</v>
      </c>
      <c r="D5162" t="s">
        <v>12</v>
      </c>
      <c r="E5162" t="s">
        <v>13</v>
      </c>
      <c r="F5162" t="s">
        <v>25</v>
      </c>
      <c r="G5162">
        <v>22726</v>
      </c>
      <c r="H5162" t="s">
        <v>15</v>
      </c>
      <c r="I5162" t="s">
        <v>16</v>
      </c>
      <c r="J5162">
        <v>50</v>
      </c>
      <c r="K5162">
        <v>43</v>
      </c>
      <c r="L5162">
        <v>25</v>
      </c>
      <c r="M5162" t="s">
        <v>17</v>
      </c>
      <c r="N5162" s="2" t="s">
        <v>9172</v>
      </c>
      <c r="O5162" s="2" t="s">
        <v>9173</v>
      </c>
      <c r="P5162" s="2" t="s">
        <v>9172</v>
      </c>
      <c r="Q5162" s="2" t="s">
        <v>9173</v>
      </c>
      <c r="S5162" s="3">
        <v>0</v>
      </c>
      <c r="T5162">
        <v>0.40675609205232749</v>
      </c>
    </row>
    <row r="5163" spans="1:20">
      <c r="A5163" t="s">
        <v>5195</v>
      </c>
      <c r="B5163" s="1">
        <v>14032</v>
      </c>
      <c r="C5163" t="s">
        <v>11</v>
      </c>
      <c r="D5163" t="s">
        <v>12</v>
      </c>
      <c r="E5163" t="s">
        <v>13</v>
      </c>
      <c r="F5163" t="s">
        <v>25</v>
      </c>
      <c r="G5163">
        <v>58092</v>
      </c>
      <c r="H5163" t="s">
        <v>33</v>
      </c>
      <c r="I5163" t="s">
        <v>16</v>
      </c>
      <c r="J5163">
        <v>19</v>
      </c>
      <c r="K5163">
        <v>106</v>
      </c>
      <c r="L5163">
        <v>7</v>
      </c>
      <c r="M5163" t="s">
        <v>17</v>
      </c>
      <c r="N5163" s="2" t="s">
        <v>9172</v>
      </c>
      <c r="O5163" s="2" t="s">
        <v>9172</v>
      </c>
      <c r="P5163" s="2" t="s">
        <v>9173</v>
      </c>
      <c r="Q5163" s="2" t="s">
        <v>9173</v>
      </c>
      <c r="S5163" s="3">
        <v>0</v>
      </c>
      <c r="T5163">
        <v>0.3496391234684918</v>
      </c>
    </row>
    <row r="5164" spans="1:20">
      <c r="A5164" t="s">
        <v>5196</v>
      </c>
      <c r="B5164" s="1">
        <v>8656</v>
      </c>
      <c r="C5164" t="s">
        <v>11</v>
      </c>
      <c r="D5164" t="s">
        <v>30</v>
      </c>
      <c r="E5164" t="s">
        <v>13</v>
      </c>
      <c r="F5164" t="s">
        <v>25</v>
      </c>
      <c r="G5164">
        <v>83365</v>
      </c>
      <c r="H5164" t="s">
        <v>15</v>
      </c>
      <c r="I5164" t="s">
        <v>16</v>
      </c>
      <c r="J5164">
        <v>51</v>
      </c>
      <c r="K5164">
        <v>101</v>
      </c>
      <c r="L5164">
        <v>27</v>
      </c>
      <c r="M5164" t="s">
        <v>17</v>
      </c>
      <c r="N5164" s="2" t="s">
        <v>9172</v>
      </c>
      <c r="O5164" s="2" t="s">
        <v>9173</v>
      </c>
      <c r="P5164" s="2" t="s">
        <v>9172</v>
      </c>
      <c r="Q5164" s="2" t="s">
        <v>9173</v>
      </c>
      <c r="S5164" s="3">
        <v>0</v>
      </c>
      <c r="T5164">
        <v>0.38474813494121102</v>
      </c>
    </row>
    <row r="5165" spans="1:20">
      <c r="A5165" t="s">
        <v>5197</v>
      </c>
      <c r="B5165" s="1">
        <v>4861</v>
      </c>
      <c r="C5165" t="s">
        <v>11</v>
      </c>
      <c r="D5165" t="s">
        <v>30</v>
      </c>
      <c r="E5165" t="s">
        <v>35</v>
      </c>
      <c r="F5165" t="s">
        <v>25</v>
      </c>
      <c r="G5165">
        <v>12153</v>
      </c>
      <c r="H5165" t="s">
        <v>15</v>
      </c>
      <c r="I5165" t="s">
        <v>21</v>
      </c>
      <c r="J5165">
        <v>40</v>
      </c>
      <c r="K5165">
        <v>71</v>
      </c>
      <c r="L5165">
        <v>23</v>
      </c>
      <c r="M5165" t="s">
        <v>57</v>
      </c>
      <c r="N5165" s="2" t="s">
        <v>9172</v>
      </c>
      <c r="O5165" s="2" t="s">
        <v>9173</v>
      </c>
      <c r="P5165" s="2" t="s">
        <v>9172</v>
      </c>
      <c r="Q5165" s="2" t="s">
        <v>9173</v>
      </c>
      <c r="S5165" s="3">
        <v>0</v>
      </c>
      <c r="T5165">
        <v>0.46190395693383363</v>
      </c>
    </row>
    <row r="5166" spans="1:20">
      <c r="A5166" t="s">
        <v>5198</v>
      </c>
      <c r="B5166" s="1">
        <v>19175</v>
      </c>
      <c r="C5166" t="s">
        <v>11</v>
      </c>
      <c r="D5166" t="s">
        <v>12</v>
      </c>
      <c r="E5166" t="s">
        <v>13</v>
      </c>
      <c r="F5166" t="s">
        <v>14</v>
      </c>
      <c r="G5166">
        <v>74028</v>
      </c>
      <c r="H5166" t="s">
        <v>27</v>
      </c>
      <c r="I5166" t="s">
        <v>16</v>
      </c>
      <c r="J5166">
        <v>33</v>
      </c>
      <c r="K5166">
        <v>160</v>
      </c>
      <c r="L5166">
        <v>10</v>
      </c>
      <c r="M5166" t="s">
        <v>17</v>
      </c>
      <c r="N5166" s="2" t="s">
        <v>9172</v>
      </c>
      <c r="O5166" s="2" t="s">
        <v>9173</v>
      </c>
      <c r="P5166" s="2" t="s">
        <v>9172</v>
      </c>
      <c r="Q5166" s="2" t="s">
        <v>9173</v>
      </c>
      <c r="S5166" s="3">
        <v>0</v>
      </c>
      <c r="T5166">
        <v>0.21980418694196463</v>
      </c>
    </row>
    <row r="5167" spans="1:20">
      <c r="A5167" t="s">
        <v>5199</v>
      </c>
      <c r="B5167" s="1">
        <v>7090</v>
      </c>
      <c r="C5167" t="s">
        <v>19</v>
      </c>
      <c r="D5167" t="s">
        <v>43</v>
      </c>
      <c r="E5167" t="s">
        <v>13</v>
      </c>
      <c r="F5167" t="s">
        <v>25</v>
      </c>
      <c r="G5167">
        <v>52707</v>
      </c>
      <c r="H5167" t="s">
        <v>15</v>
      </c>
      <c r="I5167" t="s">
        <v>16</v>
      </c>
      <c r="J5167">
        <v>58</v>
      </c>
      <c r="K5167">
        <v>76</v>
      </c>
      <c r="L5167">
        <v>33</v>
      </c>
      <c r="M5167" t="s">
        <v>17</v>
      </c>
      <c r="N5167" s="2" t="s">
        <v>9172</v>
      </c>
      <c r="O5167" s="2" t="s">
        <v>9173</v>
      </c>
      <c r="P5167" s="2" t="s">
        <v>9172</v>
      </c>
      <c r="Q5167" s="2" t="s">
        <v>9172</v>
      </c>
      <c r="S5167" s="3">
        <v>0</v>
      </c>
      <c r="T5167">
        <v>0.24896993359968528</v>
      </c>
    </row>
    <row r="5168" spans="1:20">
      <c r="A5168" t="s">
        <v>5200</v>
      </c>
      <c r="B5168" s="1">
        <v>6802</v>
      </c>
      <c r="C5168" t="s">
        <v>19</v>
      </c>
      <c r="D5168" t="s">
        <v>43</v>
      </c>
      <c r="E5168" t="s">
        <v>13</v>
      </c>
      <c r="F5168" t="s">
        <v>25</v>
      </c>
      <c r="G5168">
        <v>47451</v>
      </c>
      <c r="H5168" t="s">
        <v>15</v>
      </c>
      <c r="I5168" t="s">
        <v>16</v>
      </c>
      <c r="J5168">
        <v>17</v>
      </c>
      <c r="K5168">
        <v>133</v>
      </c>
      <c r="L5168">
        <v>0</v>
      </c>
      <c r="M5168" t="s">
        <v>17</v>
      </c>
      <c r="N5168" s="2" t="s">
        <v>9172</v>
      </c>
      <c r="O5168" s="2" t="s">
        <v>9173</v>
      </c>
      <c r="P5168" s="2" t="s">
        <v>9172</v>
      </c>
      <c r="Q5168" s="2" t="s">
        <v>9173</v>
      </c>
      <c r="S5168" s="3">
        <v>0</v>
      </c>
      <c r="T5168">
        <v>0.43767400991063288</v>
      </c>
    </row>
    <row r="5169" spans="1:20">
      <c r="A5169" t="s">
        <v>5201</v>
      </c>
      <c r="B5169" s="1">
        <v>2359</v>
      </c>
      <c r="C5169" t="s">
        <v>11</v>
      </c>
      <c r="D5169" t="s">
        <v>12</v>
      </c>
      <c r="E5169" t="s">
        <v>52</v>
      </c>
      <c r="F5169" t="s">
        <v>14</v>
      </c>
      <c r="G5169">
        <v>19864</v>
      </c>
      <c r="H5169" t="s">
        <v>15</v>
      </c>
      <c r="I5169" t="s">
        <v>36</v>
      </c>
      <c r="J5169">
        <v>35</v>
      </c>
      <c r="K5169">
        <v>61</v>
      </c>
      <c r="L5169">
        <v>22</v>
      </c>
      <c r="M5169" t="s">
        <v>17</v>
      </c>
      <c r="N5169" s="2" t="s">
        <v>9173</v>
      </c>
      <c r="O5169" s="2" t="s">
        <v>9172</v>
      </c>
      <c r="P5169" s="2" t="s">
        <v>9172</v>
      </c>
      <c r="Q5169" s="2" t="s">
        <v>9173</v>
      </c>
      <c r="S5169" s="3">
        <v>0</v>
      </c>
      <c r="T5169">
        <v>0.98708456800649158</v>
      </c>
    </row>
    <row r="5170" spans="1:20">
      <c r="A5170" t="s">
        <v>5202</v>
      </c>
      <c r="B5170" s="1">
        <v>15114</v>
      </c>
      <c r="C5170" t="s">
        <v>11</v>
      </c>
      <c r="D5170" t="s">
        <v>43</v>
      </c>
      <c r="E5170" t="s">
        <v>35</v>
      </c>
      <c r="F5170" t="s">
        <v>14</v>
      </c>
      <c r="G5170">
        <v>28513</v>
      </c>
      <c r="H5170" t="s">
        <v>15</v>
      </c>
      <c r="I5170" t="s">
        <v>16</v>
      </c>
      <c r="J5170">
        <v>17</v>
      </c>
      <c r="K5170">
        <v>134</v>
      </c>
      <c r="L5170">
        <v>4</v>
      </c>
      <c r="M5170" t="s">
        <v>17</v>
      </c>
      <c r="N5170" s="2" t="s">
        <v>9173</v>
      </c>
      <c r="O5170" s="2" t="s">
        <v>9173</v>
      </c>
      <c r="P5170" s="2" t="s">
        <v>9172</v>
      </c>
      <c r="Q5170" s="2" t="s">
        <v>9173</v>
      </c>
      <c r="S5170" s="3">
        <v>0</v>
      </c>
      <c r="T5170">
        <v>0.93033448510353201</v>
      </c>
    </row>
    <row r="5171" spans="1:20">
      <c r="A5171" t="s">
        <v>5203</v>
      </c>
      <c r="B5171" s="1">
        <v>2927</v>
      </c>
      <c r="C5171" t="s">
        <v>11</v>
      </c>
      <c r="D5171" t="s">
        <v>43</v>
      </c>
      <c r="E5171" t="s">
        <v>13</v>
      </c>
      <c r="F5171" t="s">
        <v>25</v>
      </c>
      <c r="G5171">
        <v>26242</v>
      </c>
      <c r="H5171" t="s">
        <v>33</v>
      </c>
      <c r="I5171" t="s">
        <v>16</v>
      </c>
      <c r="J5171">
        <v>17</v>
      </c>
      <c r="K5171">
        <v>116</v>
      </c>
      <c r="L5171">
        <v>5</v>
      </c>
      <c r="M5171" t="s">
        <v>17</v>
      </c>
      <c r="N5171" s="2" t="s">
        <v>9173</v>
      </c>
      <c r="O5171" s="2" t="s">
        <v>9172</v>
      </c>
      <c r="P5171" s="2" t="s">
        <v>9172</v>
      </c>
      <c r="Q5171" s="2" t="s">
        <v>9173</v>
      </c>
      <c r="S5171" s="3">
        <v>1</v>
      </c>
      <c r="T5171">
        <v>0.13169113506176097</v>
      </c>
    </row>
    <row r="5172" spans="1:20">
      <c r="A5172" t="s">
        <v>5204</v>
      </c>
      <c r="B5172" s="1">
        <v>13014</v>
      </c>
      <c r="C5172" t="s">
        <v>11</v>
      </c>
      <c r="D5172" t="s">
        <v>12</v>
      </c>
      <c r="E5172" t="s">
        <v>13</v>
      </c>
      <c r="F5172" t="s">
        <v>14</v>
      </c>
      <c r="G5172">
        <v>55067</v>
      </c>
      <c r="H5172" t="s">
        <v>33</v>
      </c>
      <c r="I5172" t="s">
        <v>21</v>
      </c>
      <c r="J5172">
        <v>17</v>
      </c>
      <c r="K5172">
        <v>154</v>
      </c>
      <c r="L5172">
        <v>3</v>
      </c>
      <c r="M5172" t="s">
        <v>17</v>
      </c>
      <c r="N5172" s="2" t="s">
        <v>9173</v>
      </c>
      <c r="O5172" s="2" t="s">
        <v>9173</v>
      </c>
      <c r="P5172" s="2" t="s">
        <v>9172</v>
      </c>
      <c r="Q5172" s="2" t="s">
        <v>9173</v>
      </c>
      <c r="S5172" s="3">
        <v>1</v>
      </c>
      <c r="T5172">
        <v>0.33290698301648114</v>
      </c>
    </row>
    <row r="5173" spans="1:20">
      <c r="A5173" t="s">
        <v>5205</v>
      </c>
      <c r="B5173" s="1">
        <v>7902</v>
      </c>
      <c r="C5173" t="s">
        <v>11</v>
      </c>
      <c r="D5173" t="s">
        <v>30</v>
      </c>
      <c r="E5173" t="s">
        <v>13</v>
      </c>
      <c r="F5173" t="s">
        <v>25</v>
      </c>
      <c r="G5173">
        <v>62291</v>
      </c>
      <c r="H5173" t="s">
        <v>15</v>
      </c>
      <c r="I5173" t="s">
        <v>16</v>
      </c>
      <c r="J5173">
        <v>27</v>
      </c>
      <c r="K5173">
        <v>124</v>
      </c>
      <c r="L5173">
        <v>1</v>
      </c>
      <c r="M5173" t="s">
        <v>17</v>
      </c>
      <c r="N5173" s="2" t="s">
        <v>9172</v>
      </c>
      <c r="O5173" s="2" t="s">
        <v>9172</v>
      </c>
      <c r="P5173" s="2" t="s">
        <v>9172</v>
      </c>
      <c r="Q5173" s="2" t="s">
        <v>9173</v>
      </c>
      <c r="S5173" s="3">
        <v>1</v>
      </c>
      <c r="T5173">
        <v>0.16766355799867938</v>
      </c>
    </row>
    <row r="5174" spans="1:20">
      <c r="A5174" t="s">
        <v>5206</v>
      </c>
      <c r="B5174" s="1">
        <v>13407</v>
      </c>
      <c r="C5174" t="s">
        <v>23</v>
      </c>
      <c r="D5174" t="s">
        <v>12</v>
      </c>
      <c r="E5174" t="s">
        <v>13</v>
      </c>
      <c r="F5174" t="s">
        <v>14</v>
      </c>
      <c r="G5174">
        <v>25048</v>
      </c>
      <c r="H5174" t="s">
        <v>15</v>
      </c>
      <c r="I5174" t="s">
        <v>16</v>
      </c>
      <c r="J5174">
        <v>17</v>
      </c>
      <c r="K5174">
        <v>205</v>
      </c>
      <c r="L5174">
        <v>0</v>
      </c>
      <c r="M5174" t="s">
        <v>17</v>
      </c>
      <c r="N5174" s="2" t="s">
        <v>9173</v>
      </c>
      <c r="O5174" s="2" t="s">
        <v>9173</v>
      </c>
      <c r="P5174" s="2" t="s">
        <v>9172</v>
      </c>
      <c r="Q5174" s="2" t="s">
        <v>9173</v>
      </c>
      <c r="S5174" s="3">
        <v>0</v>
      </c>
      <c r="T5174">
        <v>0.92141928380421334</v>
      </c>
    </row>
    <row r="5175" spans="1:20">
      <c r="A5175" t="s">
        <v>5207</v>
      </c>
      <c r="B5175" s="1">
        <v>6107</v>
      </c>
      <c r="C5175" t="s">
        <v>19</v>
      </c>
      <c r="D5175" t="s">
        <v>12</v>
      </c>
      <c r="E5175" t="s">
        <v>35</v>
      </c>
      <c r="F5175" t="s">
        <v>14</v>
      </c>
      <c r="G5175">
        <v>16654</v>
      </c>
      <c r="H5175" t="s">
        <v>15</v>
      </c>
      <c r="I5175" t="s">
        <v>16</v>
      </c>
      <c r="J5175">
        <v>42</v>
      </c>
      <c r="K5175">
        <v>75</v>
      </c>
      <c r="L5175">
        <v>23</v>
      </c>
      <c r="M5175" t="s">
        <v>17</v>
      </c>
      <c r="N5175" s="2" t="s">
        <v>9172</v>
      </c>
      <c r="O5175" s="2" t="s">
        <v>9173</v>
      </c>
      <c r="P5175" s="2" t="s">
        <v>9172</v>
      </c>
      <c r="Q5175" s="2" t="s">
        <v>9173</v>
      </c>
      <c r="S5175" s="3">
        <v>0</v>
      </c>
      <c r="T5175">
        <v>0.29390289741284348</v>
      </c>
    </row>
    <row r="5176" spans="1:20">
      <c r="A5176" t="s">
        <v>5208</v>
      </c>
      <c r="B5176" s="1">
        <v>12322</v>
      </c>
      <c r="C5176" t="s">
        <v>11</v>
      </c>
      <c r="D5176" t="s">
        <v>43</v>
      </c>
      <c r="E5176" t="s">
        <v>35</v>
      </c>
      <c r="F5176" t="s">
        <v>25</v>
      </c>
      <c r="G5176">
        <v>26887</v>
      </c>
      <c r="H5176" t="s">
        <v>15</v>
      </c>
      <c r="I5176" t="s">
        <v>21</v>
      </c>
      <c r="J5176">
        <v>51</v>
      </c>
      <c r="K5176">
        <v>97</v>
      </c>
      <c r="L5176">
        <v>32</v>
      </c>
      <c r="M5176" t="s">
        <v>39</v>
      </c>
      <c r="N5176" s="2" t="s">
        <v>9172</v>
      </c>
      <c r="O5176" s="2" t="s">
        <v>9173</v>
      </c>
      <c r="P5176" s="2" t="s">
        <v>9173</v>
      </c>
      <c r="Q5176" s="2" t="s">
        <v>9173</v>
      </c>
      <c r="S5176" s="3">
        <v>0</v>
      </c>
      <c r="T5176">
        <v>0.62599681766051651</v>
      </c>
    </row>
    <row r="5177" spans="1:20">
      <c r="A5177" t="s">
        <v>5209</v>
      </c>
      <c r="B5177" s="1">
        <v>19339</v>
      </c>
      <c r="C5177" t="s">
        <v>11</v>
      </c>
      <c r="D5177" t="s">
        <v>30</v>
      </c>
      <c r="E5177" t="s">
        <v>13</v>
      </c>
      <c r="F5177" t="s">
        <v>14</v>
      </c>
      <c r="G5177">
        <v>22784</v>
      </c>
      <c r="H5177" t="s">
        <v>33</v>
      </c>
      <c r="I5177" t="s">
        <v>16</v>
      </c>
      <c r="J5177">
        <v>26</v>
      </c>
      <c r="K5177">
        <v>80</v>
      </c>
      <c r="L5177">
        <v>11</v>
      </c>
      <c r="M5177" t="s">
        <v>17</v>
      </c>
      <c r="N5177" s="2" t="s">
        <v>9172</v>
      </c>
      <c r="O5177" s="2" t="s">
        <v>9173</v>
      </c>
      <c r="P5177" s="2" t="s">
        <v>9172</v>
      </c>
      <c r="Q5177" s="2" t="s">
        <v>9173</v>
      </c>
      <c r="S5177" s="3">
        <v>0</v>
      </c>
      <c r="T5177">
        <v>0.12851442030096166</v>
      </c>
    </row>
    <row r="5178" spans="1:20">
      <c r="A5178" t="s">
        <v>5210</v>
      </c>
      <c r="B5178" s="1">
        <v>5431</v>
      </c>
      <c r="C5178" t="s">
        <v>11</v>
      </c>
      <c r="D5178" t="s">
        <v>43</v>
      </c>
      <c r="E5178" t="s">
        <v>13</v>
      </c>
      <c r="F5178" t="s">
        <v>25</v>
      </c>
      <c r="G5178">
        <v>49345</v>
      </c>
      <c r="H5178" t="s">
        <v>33</v>
      </c>
      <c r="I5178" t="s">
        <v>16</v>
      </c>
      <c r="J5178">
        <v>17</v>
      </c>
      <c r="K5178">
        <v>81</v>
      </c>
      <c r="L5178">
        <v>10</v>
      </c>
      <c r="M5178" t="s">
        <v>17</v>
      </c>
      <c r="N5178" s="2" t="s">
        <v>9173</v>
      </c>
      <c r="O5178" s="2" t="s">
        <v>9173</v>
      </c>
      <c r="P5178" s="2" t="s">
        <v>9173</v>
      </c>
      <c r="Q5178" s="2" t="s">
        <v>9173</v>
      </c>
      <c r="S5178" s="3">
        <v>0</v>
      </c>
      <c r="T5178">
        <v>0.94186199826275097</v>
      </c>
    </row>
    <row r="5179" spans="1:20">
      <c r="A5179" t="s">
        <v>5211</v>
      </c>
      <c r="B5179" s="1">
        <v>7330</v>
      </c>
      <c r="C5179" t="s">
        <v>11</v>
      </c>
      <c r="D5179" t="s">
        <v>30</v>
      </c>
      <c r="E5179" t="s">
        <v>20</v>
      </c>
      <c r="F5179" t="s">
        <v>25</v>
      </c>
      <c r="G5179">
        <v>0</v>
      </c>
      <c r="H5179" t="s">
        <v>15</v>
      </c>
      <c r="I5179" t="s">
        <v>21</v>
      </c>
      <c r="J5179">
        <v>17</v>
      </c>
      <c r="K5179">
        <v>100</v>
      </c>
      <c r="L5179">
        <v>4</v>
      </c>
      <c r="M5179" t="s">
        <v>17</v>
      </c>
      <c r="N5179" s="2" t="s">
        <v>9172</v>
      </c>
      <c r="O5179" s="2" t="s">
        <v>9172</v>
      </c>
      <c r="P5179" s="2" t="s">
        <v>9172</v>
      </c>
      <c r="Q5179" s="2" t="s">
        <v>9173</v>
      </c>
      <c r="S5179" s="3">
        <v>1</v>
      </c>
      <c r="T5179">
        <v>0.87460480205463464</v>
      </c>
    </row>
    <row r="5180" spans="1:20">
      <c r="A5180" t="s">
        <v>5212</v>
      </c>
      <c r="B5180" s="1">
        <v>3484</v>
      </c>
      <c r="C5180" t="s">
        <v>19</v>
      </c>
      <c r="D5180" t="s">
        <v>12</v>
      </c>
      <c r="E5180" t="s">
        <v>13</v>
      </c>
      <c r="F5180" t="s">
        <v>25</v>
      </c>
      <c r="G5180">
        <v>34307</v>
      </c>
      <c r="H5180" t="s">
        <v>27</v>
      </c>
      <c r="I5180" t="s">
        <v>36</v>
      </c>
      <c r="J5180">
        <v>57</v>
      </c>
      <c r="K5180">
        <v>78</v>
      </c>
      <c r="L5180">
        <v>33</v>
      </c>
      <c r="M5180" t="s">
        <v>17</v>
      </c>
      <c r="N5180" s="2" t="s">
        <v>9172</v>
      </c>
      <c r="O5180" s="2" t="s">
        <v>9173</v>
      </c>
      <c r="P5180" s="2" t="s">
        <v>9172</v>
      </c>
      <c r="Q5180" s="2" t="s">
        <v>9173</v>
      </c>
      <c r="S5180" s="3">
        <v>0</v>
      </c>
      <c r="T5180">
        <v>0.48290813224525569</v>
      </c>
    </row>
    <row r="5181" spans="1:20">
      <c r="A5181" t="s">
        <v>5213</v>
      </c>
      <c r="B5181" s="1">
        <v>6964</v>
      </c>
      <c r="C5181" t="s">
        <v>19</v>
      </c>
      <c r="D5181" t="s">
        <v>30</v>
      </c>
      <c r="E5181" t="s">
        <v>20</v>
      </c>
      <c r="F5181" t="s">
        <v>14</v>
      </c>
      <c r="G5181">
        <v>0</v>
      </c>
      <c r="H5181" t="s">
        <v>15</v>
      </c>
      <c r="I5181" t="s">
        <v>16</v>
      </c>
      <c r="J5181">
        <v>28</v>
      </c>
      <c r="K5181">
        <v>83</v>
      </c>
      <c r="L5181">
        <v>19</v>
      </c>
      <c r="M5181" t="s">
        <v>17</v>
      </c>
      <c r="N5181" s="2" t="s">
        <v>9172</v>
      </c>
      <c r="O5181" s="2" t="s">
        <v>9173</v>
      </c>
      <c r="P5181" s="2" t="s">
        <v>9172</v>
      </c>
      <c r="Q5181" s="2" t="s">
        <v>9173</v>
      </c>
      <c r="S5181" s="3">
        <v>0</v>
      </c>
      <c r="T5181">
        <v>0.23697864601247881</v>
      </c>
    </row>
    <row r="5182" spans="1:20">
      <c r="A5182" t="s">
        <v>5214</v>
      </c>
      <c r="B5182" s="1">
        <v>25253</v>
      </c>
      <c r="C5182" t="s">
        <v>11</v>
      </c>
      <c r="D5182" t="s">
        <v>32</v>
      </c>
      <c r="E5182" t="s">
        <v>13</v>
      </c>
      <c r="F5182" t="s">
        <v>25</v>
      </c>
      <c r="G5182">
        <v>44096</v>
      </c>
      <c r="H5182" t="s">
        <v>15</v>
      </c>
      <c r="I5182" t="s">
        <v>36</v>
      </c>
      <c r="J5182">
        <v>38</v>
      </c>
      <c r="K5182">
        <v>82</v>
      </c>
      <c r="L5182">
        <v>28</v>
      </c>
      <c r="M5182" t="s">
        <v>39</v>
      </c>
      <c r="N5182" s="2" t="s">
        <v>9173</v>
      </c>
      <c r="O5182" s="2" t="s">
        <v>9173</v>
      </c>
      <c r="P5182" s="2" t="s">
        <v>9172</v>
      </c>
      <c r="Q5182" s="2" t="s">
        <v>9173</v>
      </c>
      <c r="S5182" s="3">
        <v>0</v>
      </c>
      <c r="T5182">
        <v>0.90010353173134083</v>
      </c>
    </row>
    <row r="5183" spans="1:20">
      <c r="A5183" t="s">
        <v>5215</v>
      </c>
      <c r="B5183" s="1">
        <v>2524</v>
      </c>
      <c r="C5183" t="s">
        <v>11</v>
      </c>
      <c r="D5183" t="s">
        <v>30</v>
      </c>
      <c r="E5183" t="s">
        <v>13</v>
      </c>
      <c r="F5183" t="s">
        <v>25</v>
      </c>
      <c r="G5183">
        <v>43204</v>
      </c>
      <c r="H5183" t="s">
        <v>33</v>
      </c>
      <c r="I5183" t="s">
        <v>16</v>
      </c>
      <c r="J5183">
        <v>57</v>
      </c>
      <c r="K5183">
        <v>36</v>
      </c>
      <c r="L5183">
        <v>31</v>
      </c>
      <c r="M5183" t="s">
        <v>17</v>
      </c>
      <c r="N5183" s="2" t="s">
        <v>9172</v>
      </c>
      <c r="O5183" s="2" t="s">
        <v>9172</v>
      </c>
      <c r="P5183" s="2" t="s">
        <v>9173</v>
      </c>
      <c r="Q5183" s="2" t="s">
        <v>9173</v>
      </c>
      <c r="S5183" s="3">
        <v>0</v>
      </c>
      <c r="T5183">
        <v>4.0057808645096518E-2</v>
      </c>
    </row>
    <row r="5184" spans="1:20">
      <c r="A5184" t="s">
        <v>5216</v>
      </c>
      <c r="B5184" s="1">
        <v>17349</v>
      </c>
      <c r="C5184" t="s">
        <v>19</v>
      </c>
      <c r="D5184" t="s">
        <v>12</v>
      </c>
      <c r="E5184" t="s">
        <v>20</v>
      </c>
      <c r="F5184" t="s">
        <v>14</v>
      </c>
      <c r="G5184">
        <v>0</v>
      </c>
      <c r="H5184" t="s">
        <v>15</v>
      </c>
      <c r="I5184" t="s">
        <v>16</v>
      </c>
      <c r="J5184">
        <v>23</v>
      </c>
      <c r="K5184">
        <v>138</v>
      </c>
      <c r="L5184">
        <v>3</v>
      </c>
      <c r="M5184" t="s">
        <v>17</v>
      </c>
      <c r="N5184" s="2" t="s">
        <v>9172</v>
      </c>
      <c r="O5184" s="2" t="s">
        <v>9173</v>
      </c>
      <c r="P5184" s="2" t="s">
        <v>9172</v>
      </c>
      <c r="Q5184" s="2" t="s">
        <v>9173</v>
      </c>
      <c r="S5184" s="3">
        <v>1</v>
      </c>
      <c r="T5184">
        <v>0.25158989813718474</v>
      </c>
    </row>
    <row r="5185" spans="1:20">
      <c r="A5185" t="s">
        <v>5217</v>
      </c>
      <c r="B5185" s="1">
        <v>4059</v>
      </c>
      <c r="C5185" t="s">
        <v>11</v>
      </c>
      <c r="D5185" t="s">
        <v>12</v>
      </c>
      <c r="E5185" t="s">
        <v>20</v>
      </c>
      <c r="F5185" t="s">
        <v>25</v>
      </c>
      <c r="G5185">
        <v>0</v>
      </c>
      <c r="H5185" t="s">
        <v>15</v>
      </c>
      <c r="I5185" t="s">
        <v>21</v>
      </c>
      <c r="J5185">
        <v>22</v>
      </c>
      <c r="K5185">
        <v>135</v>
      </c>
      <c r="L5185">
        <v>13</v>
      </c>
      <c r="M5185" t="s">
        <v>17</v>
      </c>
      <c r="N5185" s="2" t="s">
        <v>9172</v>
      </c>
      <c r="O5185" s="2" t="s">
        <v>9172</v>
      </c>
      <c r="P5185" s="2" t="s">
        <v>9172</v>
      </c>
      <c r="Q5185" s="2" t="s">
        <v>9173</v>
      </c>
      <c r="S5185" s="3">
        <v>1</v>
      </c>
      <c r="T5185">
        <v>0.47141799166398962</v>
      </c>
    </row>
    <row r="5186" spans="1:20">
      <c r="A5186" t="s">
        <v>5218</v>
      </c>
      <c r="B5186" s="1">
        <v>4743</v>
      </c>
      <c r="C5186" t="s">
        <v>11</v>
      </c>
      <c r="D5186" t="s">
        <v>12</v>
      </c>
      <c r="E5186" t="s">
        <v>13</v>
      </c>
      <c r="F5186" t="s">
        <v>14</v>
      </c>
      <c r="G5186">
        <v>78596</v>
      </c>
      <c r="H5186" t="s">
        <v>27</v>
      </c>
      <c r="I5186" t="s">
        <v>16</v>
      </c>
      <c r="J5186">
        <v>24</v>
      </c>
      <c r="K5186">
        <v>146</v>
      </c>
      <c r="L5186">
        <v>1</v>
      </c>
      <c r="M5186" t="s">
        <v>17</v>
      </c>
      <c r="N5186" s="2" t="s">
        <v>9172</v>
      </c>
      <c r="O5186" s="2" t="s">
        <v>9173</v>
      </c>
      <c r="P5186" s="2" t="s">
        <v>9172</v>
      </c>
      <c r="Q5186" s="2" t="s">
        <v>9173</v>
      </c>
      <c r="S5186" s="3">
        <v>1</v>
      </c>
      <c r="T5186">
        <v>0.12218589667332633</v>
      </c>
    </row>
    <row r="5187" spans="1:20">
      <c r="A5187" t="s">
        <v>5219</v>
      </c>
      <c r="B5187" s="1">
        <v>4364</v>
      </c>
      <c r="C5187" t="s">
        <v>11</v>
      </c>
      <c r="D5187" t="s">
        <v>12</v>
      </c>
      <c r="E5187" t="s">
        <v>13</v>
      </c>
      <c r="F5187" t="s">
        <v>25</v>
      </c>
      <c r="G5187">
        <v>38925</v>
      </c>
      <c r="H5187" t="s">
        <v>27</v>
      </c>
      <c r="I5187" t="s">
        <v>36</v>
      </c>
      <c r="J5187">
        <v>29</v>
      </c>
      <c r="K5187">
        <v>126</v>
      </c>
      <c r="L5187">
        <v>10</v>
      </c>
      <c r="M5187" t="s">
        <v>17</v>
      </c>
      <c r="N5187" s="2" t="s">
        <v>9173</v>
      </c>
      <c r="O5187" s="2" t="s">
        <v>9172</v>
      </c>
      <c r="P5187" s="2" t="s">
        <v>9172</v>
      </c>
      <c r="Q5187" s="2" t="s">
        <v>9173</v>
      </c>
      <c r="S5187" s="3">
        <v>0</v>
      </c>
      <c r="T5187">
        <v>0.57836538859566922</v>
      </c>
    </row>
    <row r="5188" spans="1:20">
      <c r="A5188" t="s">
        <v>5220</v>
      </c>
      <c r="B5188" s="1">
        <v>9049</v>
      </c>
      <c r="C5188" t="s">
        <v>11</v>
      </c>
      <c r="D5188" t="s">
        <v>43</v>
      </c>
      <c r="E5188" t="s">
        <v>20</v>
      </c>
      <c r="F5188" t="s">
        <v>25</v>
      </c>
      <c r="G5188">
        <v>0</v>
      </c>
      <c r="H5188" t="s">
        <v>15</v>
      </c>
      <c r="I5188" t="s">
        <v>16</v>
      </c>
      <c r="J5188">
        <v>34</v>
      </c>
      <c r="K5188">
        <v>163</v>
      </c>
      <c r="L5188">
        <v>9</v>
      </c>
      <c r="M5188" t="s">
        <v>17</v>
      </c>
      <c r="N5188" s="2" t="s">
        <v>9172</v>
      </c>
      <c r="O5188" s="2" t="s">
        <v>9173</v>
      </c>
      <c r="P5188" s="2" t="s">
        <v>9172</v>
      </c>
      <c r="Q5188" s="2" t="s">
        <v>9173</v>
      </c>
      <c r="S5188" s="3">
        <v>0</v>
      </c>
      <c r="T5188">
        <v>0.58708612741301125</v>
      </c>
    </row>
    <row r="5189" spans="1:20">
      <c r="A5189" t="s">
        <v>5221</v>
      </c>
      <c r="B5189" s="1">
        <v>4210</v>
      </c>
      <c r="C5189" t="s">
        <v>11</v>
      </c>
      <c r="D5189" t="s">
        <v>32</v>
      </c>
      <c r="E5189" t="s">
        <v>13</v>
      </c>
      <c r="F5189" t="s">
        <v>25</v>
      </c>
      <c r="G5189">
        <v>21885</v>
      </c>
      <c r="H5189" t="s">
        <v>27</v>
      </c>
      <c r="I5189" t="s">
        <v>21</v>
      </c>
      <c r="J5189">
        <v>32</v>
      </c>
      <c r="K5189">
        <v>124</v>
      </c>
      <c r="L5189">
        <v>7</v>
      </c>
      <c r="M5189" t="s">
        <v>57</v>
      </c>
      <c r="N5189" s="2" t="s">
        <v>9173</v>
      </c>
      <c r="O5189" s="2" t="s">
        <v>9173</v>
      </c>
      <c r="P5189" s="2" t="s">
        <v>9172</v>
      </c>
      <c r="Q5189" s="2" t="s">
        <v>9173</v>
      </c>
      <c r="S5189" s="3">
        <v>1</v>
      </c>
      <c r="T5189">
        <v>0.15654343047949645</v>
      </c>
    </row>
    <row r="5190" spans="1:20">
      <c r="A5190" t="s">
        <v>5222</v>
      </c>
      <c r="B5190" s="1">
        <v>5241</v>
      </c>
      <c r="C5190" t="s">
        <v>11</v>
      </c>
      <c r="D5190" t="s">
        <v>12</v>
      </c>
      <c r="E5190" t="s">
        <v>13</v>
      </c>
      <c r="F5190" t="s">
        <v>14</v>
      </c>
      <c r="G5190">
        <v>48345</v>
      </c>
      <c r="H5190" t="s">
        <v>33</v>
      </c>
      <c r="I5190" t="s">
        <v>21</v>
      </c>
      <c r="J5190">
        <v>17</v>
      </c>
      <c r="K5190">
        <v>83</v>
      </c>
      <c r="L5190">
        <v>7</v>
      </c>
      <c r="M5190" t="s">
        <v>57</v>
      </c>
      <c r="N5190" s="2" t="s">
        <v>9173</v>
      </c>
      <c r="O5190" s="2" t="s">
        <v>9173</v>
      </c>
      <c r="P5190" s="2" t="s">
        <v>9172</v>
      </c>
      <c r="Q5190" s="2" t="s">
        <v>9173</v>
      </c>
      <c r="S5190" s="3">
        <v>0</v>
      </c>
      <c r="T5190">
        <v>2.5436068896872954E-2</v>
      </c>
    </row>
    <row r="5191" spans="1:20">
      <c r="A5191" t="s">
        <v>5223</v>
      </c>
      <c r="B5191" s="1">
        <v>2482</v>
      </c>
      <c r="C5191" t="s">
        <v>11</v>
      </c>
      <c r="D5191" t="s">
        <v>43</v>
      </c>
      <c r="E5191" t="s">
        <v>13</v>
      </c>
      <c r="F5191" t="s">
        <v>14</v>
      </c>
      <c r="G5191">
        <v>77993</v>
      </c>
      <c r="H5191" t="s">
        <v>15</v>
      </c>
      <c r="I5191" t="s">
        <v>21</v>
      </c>
      <c r="J5191">
        <v>42</v>
      </c>
      <c r="K5191">
        <v>60</v>
      </c>
      <c r="L5191">
        <v>26</v>
      </c>
      <c r="M5191" t="s">
        <v>17</v>
      </c>
      <c r="N5191" s="2" t="s">
        <v>9172</v>
      </c>
      <c r="O5191" s="2" t="s">
        <v>9172</v>
      </c>
      <c r="P5191" s="2" t="s">
        <v>9172</v>
      </c>
      <c r="Q5191" s="2" t="s">
        <v>9173</v>
      </c>
      <c r="S5191" s="3">
        <v>0</v>
      </c>
      <c r="T5191">
        <v>0.50400994974375235</v>
      </c>
    </row>
    <row r="5192" spans="1:20">
      <c r="A5192" t="s">
        <v>5224</v>
      </c>
      <c r="B5192" s="1">
        <v>3586</v>
      </c>
      <c r="C5192" t="s">
        <v>19</v>
      </c>
      <c r="D5192" t="s">
        <v>32</v>
      </c>
      <c r="E5192" t="s">
        <v>13</v>
      </c>
      <c r="F5192" t="s">
        <v>25</v>
      </c>
      <c r="G5192">
        <v>25748</v>
      </c>
      <c r="H5192" t="s">
        <v>27</v>
      </c>
      <c r="I5192" t="s">
        <v>16</v>
      </c>
      <c r="J5192">
        <v>27</v>
      </c>
      <c r="K5192">
        <v>106</v>
      </c>
      <c r="L5192">
        <v>9</v>
      </c>
      <c r="M5192" t="s">
        <v>17</v>
      </c>
      <c r="N5192" s="2" t="s">
        <v>9172</v>
      </c>
      <c r="O5192" s="2" t="s">
        <v>9173</v>
      </c>
      <c r="P5192" s="2" t="s">
        <v>9172</v>
      </c>
      <c r="Q5192" s="2" t="s">
        <v>9173</v>
      </c>
      <c r="S5192" s="3">
        <v>1</v>
      </c>
      <c r="T5192">
        <v>0.89522534324565217</v>
      </c>
    </row>
    <row r="5193" spans="1:20">
      <c r="A5193" t="s">
        <v>5225</v>
      </c>
      <c r="B5193" s="1">
        <v>5499</v>
      </c>
      <c r="C5193" t="s">
        <v>11</v>
      </c>
      <c r="D5193" t="s">
        <v>30</v>
      </c>
      <c r="E5193" t="s">
        <v>35</v>
      </c>
      <c r="F5193" t="s">
        <v>25</v>
      </c>
      <c r="G5193">
        <v>22520</v>
      </c>
      <c r="H5193" t="s">
        <v>15</v>
      </c>
      <c r="I5193" t="s">
        <v>16</v>
      </c>
      <c r="J5193">
        <v>28</v>
      </c>
      <c r="K5193">
        <v>79</v>
      </c>
      <c r="L5193">
        <v>17</v>
      </c>
      <c r="M5193" t="s">
        <v>17</v>
      </c>
      <c r="N5193" s="2" t="s">
        <v>9172</v>
      </c>
      <c r="O5193" s="2" t="s">
        <v>9173</v>
      </c>
      <c r="P5193" s="2" t="s">
        <v>9172</v>
      </c>
      <c r="Q5193" s="2" t="s">
        <v>9173</v>
      </c>
      <c r="S5193" s="3">
        <v>0</v>
      </c>
      <c r="T5193">
        <v>5.2343929676499187E-2</v>
      </c>
    </row>
    <row r="5194" spans="1:20">
      <c r="A5194" t="s">
        <v>5226</v>
      </c>
      <c r="B5194" s="1">
        <v>10377</v>
      </c>
      <c r="C5194" t="s">
        <v>19</v>
      </c>
      <c r="D5194" t="s">
        <v>43</v>
      </c>
      <c r="E5194" t="s">
        <v>20</v>
      </c>
      <c r="F5194" t="s">
        <v>25</v>
      </c>
      <c r="G5194">
        <v>0</v>
      </c>
      <c r="H5194" t="s">
        <v>15</v>
      </c>
      <c r="I5194" t="s">
        <v>16</v>
      </c>
      <c r="J5194">
        <v>25</v>
      </c>
      <c r="K5194">
        <v>119</v>
      </c>
      <c r="L5194">
        <v>1</v>
      </c>
      <c r="M5194" t="s">
        <v>17</v>
      </c>
      <c r="N5194" s="2" t="s">
        <v>9173</v>
      </c>
      <c r="O5194" s="2" t="s">
        <v>9173</v>
      </c>
      <c r="P5194" s="2" t="s">
        <v>9172</v>
      </c>
      <c r="Q5194" s="2" t="s">
        <v>9172</v>
      </c>
      <c r="S5194" s="3">
        <v>0</v>
      </c>
      <c r="T5194">
        <v>0.7444260729218023</v>
      </c>
    </row>
    <row r="5195" spans="1:20">
      <c r="A5195" t="s">
        <v>5227</v>
      </c>
      <c r="B5195" s="1">
        <v>2590</v>
      </c>
      <c r="C5195" t="s">
        <v>11</v>
      </c>
      <c r="D5195" t="s">
        <v>30</v>
      </c>
      <c r="E5195" t="s">
        <v>20</v>
      </c>
      <c r="F5195" t="s">
        <v>14</v>
      </c>
      <c r="G5195">
        <v>0</v>
      </c>
      <c r="H5195" t="s">
        <v>15</v>
      </c>
      <c r="I5195" t="s">
        <v>21</v>
      </c>
      <c r="J5195">
        <v>27</v>
      </c>
      <c r="K5195">
        <v>97</v>
      </c>
      <c r="L5195">
        <v>6</v>
      </c>
      <c r="M5195" t="s">
        <v>17</v>
      </c>
      <c r="N5195" s="2" t="s">
        <v>9173</v>
      </c>
      <c r="O5195" s="2" t="s">
        <v>9173</v>
      </c>
      <c r="P5195" s="2" t="s">
        <v>9172</v>
      </c>
      <c r="Q5195" s="2" t="s">
        <v>9172</v>
      </c>
      <c r="S5195" s="3">
        <v>0</v>
      </c>
      <c r="T5195">
        <v>0.56900759673165513</v>
      </c>
    </row>
    <row r="5196" spans="1:20">
      <c r="A5196" t="s">
        <v>5228</v>
      </c>
      <c r="B5196" s="1">
        <v>9313</v>
      </c>
      <c r="C5196" t="s">
        <v>23</v>
      </c>
      <c r="D5196" t="s">
        <v>43</v>
      </c>
      <c r="E5196" t="s">
        <v>13</v>
      </c>
      <c r="F5196" t="s">
        <v>25</v>
      </c>
      <c r="G5196">
        <v>75986</v>
      </c>
      <c r="H5196" t="s">
        <v>27</v>
      </c>
      <c r="I5196" t="s">
        <v>16</v>
      </c>
      <c r="J5196">
        <v>22</v>
      </c>
      <c r="K5196">
        <v>125</v>
      </c>
      <c r="L5196">
        <v>11</v>
      </c>
      <c r="M5196" t="s">
        <v>17</v>
      </c>
      <c r="N5196" s="2" t="s">
        <v>9173</v>
      </c>
      <c r="O5196" s="2" t="s">
        <v>9173</v>
      </c>
      <c r="P5196" s="2" t="s">
        <v>9172</v>
      </c>
      <c r="Q5196" s="2" t="s">
        <v>9173</v>
      </c>
      <c r="S5196" s="3">
        <v>0</v>
      </c>
      <c r="T5196">
        <v>0.31067826892746531</v>
      </c>
    </row>
    <row r="5197" spans="1:20">
      <c r="A5197" t="s">
        <v>5229</v>
      </c>
      <c r="B5197" s="1">
        <v>14396</v>
      </c>
      <c r="C5197" t="s">
        <v>19</v>
      </c>
      <c r="D5197" t="s">
        <v>43</v>
      </c>
      <c r="E5197" t="s">
        <v>20</v>
      </c>
      <c r="F5197" t="s">
        <v>25</v>
      </c>
      <c r="G5197">
        <v>0</v>
      </c>
      <c r="H5197" t="s">
        <v>15</v>
      </c>
      <c r="I5197" t="s">
        <v>21</v>
      </c>
      <c r="J5197">
        <v>25</v>
      </c>
      <c r="K5197">
        <v>223</v>
      </c>
      <c r="L5197">
        <v>14</v>
      </c>
      <c r="M5197" t="s">
        <v>17</v>
      </c>
      <c r="N5197" s="2" t="s">
        <v>9173</v>
      </c>
      <c r="O5197" s="2" t="s">
        <v>9173</v>
      </c>
      <c r="P5197" s="2" t="s">
        <v>9172</v>
      </c>
      <c r="Q5197" s="2" t="s">
        <v>9173</v>
      </c>
      <c r="S5197" s="3">
        <v>0</v>
      </c>
      <c r="T5197">
        <v>0.56966586390960305</v>
      </c>
    </row>
    <row r="5198" spans="1:20">
      <c r="A5198" t="s">
        <v>5230</v>
      </c>
      <c r="B5198" s="1">
        <v>31921</v>
      </c>
      <c r="C5198" t="s">
        <v>11</v>
      </c>
      <c r="D5198" t="s">
        <v>30</v>
      </c>
      <c r="E5198" t="s">
        <v>13</v>
      </c>
      <c r="F5198" t="s">
        <v>14</v>
      </c>
      <c r="G5198">
        <v>58542</v>
      </c>
      <c r="H5198" t="s">
        <v>27</v>
      </c>
      <c r="I5198" t="s">
        <v>16</v>
      </c>
      <c r="J5198">
        <v>45</v>
      </c>
      <c r="K5198">
        <v>116</v>
      </c>
      <c r="L5198">
        <v>29</v>
      </c>
      <c r="M5198" t="s">
        <v>17</v>
      </c>
      <c r="N5198" s="2" t="s">
        <v>9173</v>
      </c>
      <c r="O5198" s="2" t="s">
        <v>9173</v>
      </c>
      <c r="P5198" s="2" t="s">
        <v>9172</v>
      </c>
      <c r="Q5198" s="2" t="s">
        <v>9173</v>
      </c>
      <c r="S5198" s="3">
        <v>0</v>
      </c>
      <c r="T5198">
        <v>0.37417472869817853</v>
      </c>
    </row>
    <row r="5199" spans="1:20">
      <c r="A5199" t="s">
        <v>5231</v>
      </c>
      <c r="B5199" s="1">
        <v>4921</v>
      </c>
      <c r="C5199" t="s">
        <v>11</v>
      </c>
      <c r="D5199" t="s">
        <v>12</v>
      </c>
      <c r="E5199" t="s">
        <v>13</v>
      </c>
      <c r="F5199" t="s">
        <v>25</v>
      </c>
      <c r="G5199">
        <v>43640</v>
      </c>
      <c r="H5199" t="s">
        <v>27</v>
      </c>
      <c r="I5199" t="s">
        <v>16</v>
      </c>
      <c r="J5199">
        <v>34</v>
      </c>
      <c r="K5199">
        <v>96</v>
      </c>
      <c r="L5199">
        <v>10</v>
      </c>
      <c r="M5199" t="s">
        <v>17</v>
      </c>
      <c r="N5199" s="2" t="s">
        <v>9172</v>
      </c>
      <c r="O5199" s="2" t="s">
        <v>9173</v>
      </c>
      <c r="P5199" s="2" t="s">
        <v>9172</v>
      </c>
      <c r="Q5199" s="2" t="s">
        <v>9173</v>
      </c>
      <c r="S5199" s="3">
        <v>0</v>
      </c>
      <c r="T5199">
        <v>0.75466523028661736</v>
      </c>
    </row>
    <row r="5200" spans="1:20">
      <c r="A5200" t="s">
        <v>5232</v>
      </c>
      <c r="B5200" s="1">
        <v>25806</v>
      </c>
      <c r="C5200" t="s">
        <v>11</v>
      </c>
      <c r="D5200" t="s">
        <v>30</v>
      </c>
      <c r="E5200" t="s">
        <v>13</v>
      </c>
      <c r="F5200" t="s">
        <v>14</v>
      </c>
      <c r="G5200">
        <v>86901</v>
      </c>
      <c r="H5200" t="s">
        <v>33</v>
      </c>
      <c r="I5200" t="s">
        <v>21</v>
      </c>
      <c r="J5200">
        <v>46</v>
      </c>
      <c r="K5200">
        <v>90</v>
      </c>
      <c r="L5200">
        <v>24</v>
      </c>
      <c r="M5200" t="s">
        <v>17</v>
      </c>
      <c r="N5200" s="2" t="s">
        <v>9173</v>
      </c>
      <c r="O5200" s="2" t="s">
        <v>9173</v>
      </c>
      <c r="P5200" s="2" t="s">
        <v>9172</v>
      </c>
      <c r="Q5200" s="2" t="s">
        <v>9173</v>
      </c>
      <c r="S5200" s="3">
        <v>0</v>
      </c>
      <c r="T5200">
        <v>0.65852542717872442</v>
      </c>
    </row>
    <row r="5201" spans="1:20">
      <c r="A5201" t="s">
        <v>5233</v>
      </c>
      <c r="B5201" s="1">
        <v>5964</v>
      </c>
      <c r="C5201" t="s">
        <v>11</v>
      </c>
      <c r="D5201" t="s">
        <v>43</v>
      </c>
      <c r="E5201" t="s">
        <v>13</v>
      </c>
      <c r="F5201" t="s">
        <v>25</v>
      </c>
      <c r="G5201">
        <v>94115</v>
      </c>
      <c r="H5201" t="s">
        <v>15</v>
      </c>
      <c r="I5201" t="s">
        <v>16</v>
      </c>
      <c r="J5201">
        <v>39</v>
      </c>
      <c r="K5201">
        <v>70</v>
      </c>
      <c r="L5201">
        <v>28</v>
      </c>
      <c r="M5201" t="s">
        <v>39</v>
      </c>
      <c r="N5201" s="2" t="s">
        <v>9173</v>
      </c>
      <c r="O5201" s="2" t="s">
        <v>9173</v>
      </c>
      <c r="P5201" s="2" t="s">
        <v>9172</v>
      </c>
      <c r="Q5201" s="2" t="s">
        <v>9173</v>
      </c>
      <c r="S5201" s="3">
        <v>0</v>
      </c>
      <c r="T5201">
        <v>0.83685459282102748</v>
      </c>
    </row>
    <row r="5202" spans="1:20">
      <c r="A5202" t="s">
        <v>5234</v>
      </c>
      <c r="B5202" s="1">
        <v>8923</v>
      </c>
      <c r="C5202" t="s">
        <v>19</v>
      </c>
      <c r="D5202" t="s">
        <v>43</v>
      </c>
      <c r="E5202" t="s">
        <v>20</v>
      </c>
      <c r="F5202" t="s">
        <v>25</v>
      </c>
      <c r="G5202">
        <v>0</v>
      </c>
      <c r="H5202" t="s">
        <v>15</v>
      </c>
      <c r="I5202" t="s">
        <v>16</v>
      </c>
      <c r="J5202">
        <v>41</v>
      </c>
      <c r="K5202">
        <v>125</v>
      </c>
      <c r="L5202">
        <v>22</v>
      </c>
      <c r="M5202" t="s">
        <v>39</v>
      </c>
      <c r="N5202" s="2" t="s">
        <v>9172</v>
      </c>
      <c r="O5202" s="2" t="s">
        <v>9173</v>
      </c>
      <c r="P5202" s="2" t="s">
        <v>9172</v>
      </c>
      <c r="Q5202" s="2" t="s">
        <v>9173</v>
      </c>
      <c r="S5202" s="3">
        <v>0</v>
      </c>
      <c r="T5202">
        <v>1.5141543007987339E-2</v>
      </c>
    </row>
    <row r="5203" spans="1:20">
      <c r="A5203" t="s">
        <v>5235</v>
      </c>
      <c r="B5203" s="1">
        <v>5215</v>
      </c>
      <c r="C5203" t="s">
        <v>11</v>
      </c>
      <c r="D5203" t="s">
        <v>43</v>
      </c>
      <c r="E5203" t="s">
        <v>13</v>
      </c>
      <c r="F5203" t="s">
        <v>25</v>
      </c>
      <c r="G5203">
        <v>65375</v>
      </c>
      <c r="H5203" t="s">
        <v>27</v>
      </c>
      <c r="I5203" t="s">
        <v>16</v>
      </c>
      <c r="J5203">
        <v>32</v>
      </c>
      <c r="K5203">
        <v>111</v>
      </c>
      <c r="L5203">
        <v>9</v>
      </c>
      <c r="M5203" t="s">
        <v>17</v>
      </c>
      <c r="N5203" s="2" t="s">
        <v>9172</v>
      </c>
      <c r="O5203" s="2" t="s">
        <v>9173</v>
      </c>
      <c r="P5203" s="2" t="s">
        <v>9172</v>
      </c>
      <c r="Q5203" s="2" t="s">
        <v>9173</v>
      </c>
      <c r="S5203" s="3">
        <v>0</v>
      </c>
      <c r="T5203">
        <v>0.48391333524319963</v>
      </c>
    </row>
    <row r="5204" spans="1:20">
      <c r="A5204" t="s">
        <v>5236</v>
      </c>
      <c r="B5204" s="1">
        <v>12523</v>
      </c>
      <c r="C5204" t="s">
        <v>11</v>
      </c>
      <c r="D5204" t="s">
        <v>12</v>
      </c>
      <c r="E5204" t="s">
        <v>13</v>
      </c>
      <c r="F5204" t="s">
        <v>14</v>
      </c>
      <c r="G5204">
        <v>44341</v>
      </c>
      <c r="H5204" t="s">
        <v>33</v>
      </c>
      <c r="I5204" t="s">
        <v>16</v>
      </c>
      <c r="J5204">
        <v>31</v>
      </c>
      <c r="K5204">
        <v>127</v>
      </c>
      <c r="L5204">
        <v>15</v>
      </c>
      <c r="M5204" t="s">
        <v>17</v>
      </c>
      <c r="N5204" s="2" t="s">
        <v>9173</v>
      </c>
      <c r="O5204" s="2" t="s">
        <v>9172</v>
      </c>
      <c r="P5204" s="2" t="s">
        <v>9172</v>
      </c>
      <c r="Q5204" s="2" t="s">
        <v>9173</v>
      </c>
      <c r="S5204" s="3">
        <v>0</v>
      </c>
      <c r="T5204">
        <v>0.13142543245638974</v>
      </c>
    </row>
    <row r="5205" spans="1:20">
      <c r="A5205" t="s">
        <v>5237</v>
      </c>
      <c r="B5205" s="1">
        <v>13897</v>
      </c>
      <c r="C5205" t="s">
        <v>23</v>
      </c>
      <c r="D5205" t="s">
        <v>12</v>
      </c>
      <c r="E5205" t="s">
        <v>35</v>
      </c>
      <c r="F5205" t="s">
        <v>25</v>
      </c>
      <c r="G5205">
        <v>24378</v>
      </c>
      <c r="H5205" t="s">
        <v>15</v>
      </c>
      <c r="I5205" t="s">
        <v>16</v>
      </c>
      <c r="J5205">
        <v>33</v>
      </c>
      <c r="K5205">
        <v>214</v>
      </c>
      <c r="L5205">
        <v>18</v>
      </c>
      <c r="M5205" t="s">
        <v>17</v>
      </c>
      <c r="N5205" s="2" t="s">
        <v>9173</v>
      </c>
      <c r="O5205" s="2" t="s">
        <v>9172</v>
      </c>
      <c r="P5205" s="2" t="s">
        <v>9172</v>
      </c>
      <c r="Q5205" s="2" t="s">
        <v>9173</v>
      </c>
      <c r="S5205" s="3">
        <v>0</v>
      </c>
      <c r="T5205">
        <v>0.86724329454230298</v>
      </c>
    </row>
    <row r="5206" spans="1:20">
      <c r="A5206" t="s">
        <v>5238</v>
      </c>
      <c r="B5206" s="1">
        <v>3372</v>
      </c>
      <c r="C5206" t="s">
        <v>19</v>
      </c>
      <c r="D5206" t="s">
        <v>43</v>
      </c>
      <c r="E5206" t="s">
        <v>13</v>
      </c>
      <c r="F5206" t="s">
        <v>14</v>
      </c>
      <c r="G5206">
        <v>93489</v>
      </c>
      <c r="H5206" t="s">
        <v>27</v>
      </c>
      <c r="I5206" t="s">
        <v>36</v>
      </c>
      <c r="J5206">
        <v>35</v>
      </c>
      <c r="K5206">
        <v>116</v>
      </c>
      <c r="L5206">
        <v>16</v>
      </c>
      <c r="M5206" t="s">
        <v>17</v>
      </c>
      <c r="N5206" s="2" t="s">
        <v>9172</v>
      </c>
      <c r="O5206" s="2" t="s">
        <v>9172</v>
      </c>
      <c r="P5206" s="2" t="s">
        <v>9172</v>
      </c>
      <c r="Q5206" s="2" t="s">
        <v>9173</v>
      </c>
      <c r="S5206" s="3">
        <v>0</v>
      </c>
      <c r="T5206">
        <v>0.75805137248619059</v>
      </c>
    </row>
    <row r="5207" spans="1:20">
      <c r="A5207" t="s">
        <v>5239</v>
      </c>
      <c r="B5207" s="1">
        <v>7810</v>
      </c>
      <c r="C5207" t="s">
        <v>19</v>
      </c>
      <c r="D5207" t="s">
        <v>30</v>
      </c>
      <c r="E5207" t="s">
        <v>13</v>
      </c>
      <c r="F5207" t="s">
        <v>14</v>
      </c>
      <c r="G5207">
        <v>69161</v>
      </c>
      <c r="H5207" t="s">
        <v>33</v>
      </c>
      <c r="I5207" t="s">
        <v>16</v>
      </c>
      <c r="J5207">
        <v>41</v>
      </c>
      <c r="K5207">
        <v>95</v>
      </c>
      <c r="L5207">
        <v>19</v>
      </c>
      <c r="M5207" t="s">
        <v>17</v>
      </c>
      <c r="N5207" s="2" t="s">
        <v>9173</v>
      </c>
      <c r="O5207" s="2" t="s">
        <v>9172</v>
      </c>
      <c r="P5207" s="2" t="s">
        <v>9172</v>
      </c>
      <c r="Q5207" s="2" t="s">
        <v>9173</v>
      </c>
      <c r="S5207" s="3">
        <v>0</v>
      </c>
      <c r="T5207">
        <v>0.56941737540504778</v>
      </c>
    </row>
    <row r="5208" spans="1:20">
      <c r="A5208" t="s">
        <v>5240</v>
      </c>
      <c r="B5208" s="1">
        <v>12269</v>
      </c>
      <c r="C5208" t="s">
        <v>23</v>
      </c>
      <c r="D5208" t="s">
        <v>43</v>
      </c>
      <c r="E5208" t="s">
        <v>13</v>
      </c>
      <c r="F5208" t="s">
        <v>25</v>
      </c>
      <c r="G5208">
        <v>60774</v>
      </c>
      <c r="H5208" t="s">
        <v>15</v>
      </c>
      <c r="I5208" t="s">
        <v>16</v>
      </c>
      <c r="J5208">
        <v>22</v>
      </c>
      <c r="K5208">
        <v>154</v>
      </c>
      <c r="L5208">
        <v>13</v>
      </c>
      <c r="M5208" t="s">
        <v>39</v>
      </c>
      <c r="N5208" s="2" t="s">
        <v>9173</v>
      </c>
      <c r="O5208" s="2" t="s">
        <v>9173</v>
      </c>
      <c r="P5208" s="2" t="s">
        <v>9172</v>
      </c>
      <c r="Q5208" s="2" t="s">
        <v>9173</v>
      </c>
      <c r="S5208" s="3">
        <v>0</v>
      </c>
      <c r="T5208">
        <v>0.19782843263718691</v>
      </c>
    </row>
    <row r="5209" spans="1:20">
      <c r="A5209" t="s">
        <v>5241</v>
      </c>
      <c r="B5209" s="1">
        <v>3123</v>
      </c>
      <c r="C5209" t="s">
        <v>11</v>
      </c>
      <c r="D5209" t="s">
        <v>12</v>
      </c>
      <c r="E5209" t="s">
        <v>20</v>
      </c>
      <c r="F5209" t="s">
        <v>25</v>
      </c>
      <c r="G5209">
        <v>0</v>
      </c>
      <c r="H5209" t="s">
        <v>15</v>
      </c>
      <c r="I5209" t="s">
        <v>16</v>
      </c>
      <c r="J5209">
        <v>24</v>
      </c>
      <c r="K5209">
        <v>147</v>
      </c>
      <c r="L5209">
        <v>1</v>
      </c>
      <c r="M5209" t="s">
        <v>57</v>
      </c>
      <c r="N5209" s="2" t="s">
        <v>9173</v>
      </c>
      <c r="O5209" s="2" t="s">
        <v>9172</v>
      </c>
      <c r="P5209" s="2" t="s">
        <v>9172</v>
      </c>
      <c r="Q5209" s="2" t="s">
        <v>9172</v>
      </c>
      <c r="S5209" s="3">
        <v>1</v>
      </c>
      <c r="T5209">
        <v>0.90246733320060524</v>
      </c>
    </row>
    <row r="5210" spans="1:20">
      <c r="A5210" t="s">
        <v>5242</v>
      </c>
      <c r="B5210" s="1">
        <v>8004</v>
      </c>
      <c r="C5210" t="s">
        <v>11</v>
      </c>
      <c r="D5210" t="s">
        <v>43</v>
      </c>
      <c r="E5210" t="s">
        <v>13</v>
      </c>
      <c r="F5210" t="s">
        <v>14</v>
      </c>
      <c r="G5210">
        <v>54008</v>
      </c>
      <c r="H5210" t="s">
        <v>15</v>
      </c>
      <c r="I5210" t="s">
        <v>16</v>
      </c>
      <c r="J5210">
        <v>29</v>
      </c>
      <c r="K5210">
        <v>91</v>
      </c>
      <c r="L5210">
        <v>18</v>
      </c>
      <c r="M5210" t="s">
        <v>17</v>
      </c>
      <c r="N5210" s="2" t="s">
        <v>9172</v>
      </c>
      <c r="O5210" s="2" t="s">
        <v>9173</v>
      </c>
      <c r="P5210" s="2" t="s">
        <v>9172</v>
      </c>
      <c r="Q5210" s="2" t="s">
        <v>9173</v>
      </c>
      <c r="S5210" s="3">
        <v>0</v>
      </c>
      <c r="T5210">
        <v>0.76846910257286816</v>
      </c>
    </row>
    <row r="5211" spans="1:20">
      <c r="A5211" t="s">
        <v>5243</v>
      </c>
      <c r="B5211" s="1">
        <v>8106</v>
      </c>
      <c r="C5211" t="s">
        <v>11</v>
      </c>
      <c r="D5211" t="s">
        <v>12</v>
      </c>
      <c r="E5211" t="s">
        <v>20</v>
      </c>
      <c r="F5211" t="s">
        <v>14</v>
      </c>
      <c r="G5211">
        <v>0</v>
      </c>
      <c r="H5211" t="s">
        <v>33</v>
      </c>
      <c r="I5211" t="s">
        <v>16</v>
      </c>
      <c r="J5211">
        <v>37</v>
      </c>
      <c r="K5211">
        <v>76</v>
      </c>
      <c r="L5211">
        <v>15</v>
      </c>
      <c r="M5211" t="s">
        <v>17</v>
      </c>
      <c r="N5211" s="2" t="s">
        <v>9172</v>
      </c>
      <c r="O5211" s="2" t="s">
        <v>9173</v>
      </c>
      <c r="P5211" s="2" t="s">
        <v>9172</v>
      </c>
      <c r="Q5211" s="2" t="s">
        <v>9173</v>
      </c>
      <c r="S5211" s="3">
        <v>0</v>
      </c>
      <c r="T5211">
        <v>0.66020694219516918</v>
      </c>
    </row>
    <row r="5212" spans="1:20">
      <c r="A5212" t="s">
        <v>5244</v>
      </c>
      <c r="B5212" s="1">
        <v>2759</v>
      </c>
      <c r="C5212" t="s">
        <v>11</v>
      </c>
      <c r="D5212" t="s">
        <v>43</v>
      </c>
      <c r="E5212" t="s">
        <v>13</v>
      </c>
      <c r="F5212" t="s">
        <v>14</v>
      </c>
      <c r="G5212">
        <v>44619</v>
      </c>
      <c r="H5212" t="s">
        <v>33</v>
      </c>
      <c r="I5212" t="s">
        <v>16</v>
      </c>
      <c r="J5212">
        <v>49</v>
      </c>
      <c r="K5212">
        <v>48</v>
      </c>
      <c r="L5212">
        <v>35</v>
      </c>
      <c r="M5212" t="s">
        <v>17</v>
      </c>
      <c r="N5212" s="2" t="s">
        <v>9173</v>
      </c>
      <c r="O5212" s="2" t="s">
        <v>9173</v>
      </c>
      <c r="P5212" s="2" t="s">
        <v>9172</v>
      </c>
      <c r="Q5212" s="2" t="s">
        <v>9173</v>
      </c>
      <c r="S5212" s="3">
        <v>0</v>
      </c>
      <c r="T5212">
        <v>9.807747420765342E-2</v>
      </c>
    </row>
    <row r="5213" spans="1:20">
      <c r="A5213" t="s">
        <v>5245</v>
      </c>
      <c r="B5213" s="1">
        <v>3707</v>
      </c>
      <c r="C5213" t="s">
        <v>23</v>
      </c>
      <c r="D5213" t="s">
        <v>30</v>
      </c>
      <c r="E5213" t="s">
        <v>35</v>
      </c>
      <c r="F5213" t="s">
        <v>14</v>
      </c>
      <c r="G5213">
        <v>16476</v>
      </c>
      <c r="H5213" t="s">
        <v>33</v>
      </c>
      <c r="I5213" t="s">
        <v>36</v>
      </c>
      <c r="J5213">
        <v>52</v>
      </c>
      <c r="K5213">
        <v>103</v>
      </c>
      <c r="L5213">
        <v>29</v>
      </c>
      <c r="M5213" t="s">
        <v>17</v>
      </c>
      <c r="N5213" s="2" t="s">
        <v>9172</v>
      </c>
      <c r="O5213" s="2" t="s">
        <v>9173</v>
      </c>
      <c r="P5213" s="2" t="s">
        <v>9172</v>
      </c>
      <c r="Q5213" s="2" t="s">
        <v>9173</v>
      </c>
      <c r="S5213" s="3">
        <v>0</v>
      </c>
      <c r="T5213">
        <v>0.38810900803101667</v>
      </c>
    </row>
    <row r="5214" spans="1:20">
      <c r="A5214" t="s">
        <v>5246</v>
      </c>
      <c r="B5214" s="1">
        <v>30155</v>
      </c>
      <c r="C5214" t="s">
        <v>19</v>
      </c>
      <c r="D5214" t="s">
        <v>32</v>
      </c>
      <c r="E5214" t="s">
        <v>13</v>
      </c>
      <c r="F5214" t="s">
        <v>25</v>
      </c>
      <c r="G5214">
        <v>73359</v>
      </c>
      <c r="H5214" t="s">
        <v>27</v>
      </c>
      <c r="I5214" t="s">
        <v>16</v>
      </c>
      <c r="J5214">
        <v>41</v>
      </c>
      <c r="K5214">
        <v>96</v>
      </c>
      <c r="L5214">
        <v>17</v>
      </c>
      <c r="M5214" t="s">
        <v>17</v>
      </c>
      <c r="N5214" s="2" t="s">
        <v>9172</v>
      </c>
      <c r="O5214" s="2" t="s">
        <v>9173</v>
      </c>
      <c r="P5214" s="2" t="s">
        <v>9172</v>
      </c>
      <c r="Q5214" s="2" t="s">
        <v>9173</v>
      </c>
      <c r="S5214" s="3">
        <v>0</v>
      </c>
      <c r="T5214">
        <v>0.94809797729742618</v>
      </c>
    </row>
    <row r="5215" spans="1:20">
      <c r="A5215" t="s">
        <v>5247</v>
      </c>
      <c r="B5215" s="1">
        <v>8100</v>
      </c>
      <c r="C5215" t="s">
        <v>11</v>
      </c>
      <c r="D5215" t="s">
        <v>12</v>
      </c>
      <c r="E5215" t="s">
        <v>13</v>
      </c>
      <c r="F5215" t="s">
        <v>25</v>
      </c>
      <c r="G5215">
        <v>25949</v>
      </c>
      <c r="H5215" t="s">
        <v>15</v>
      </c>
      <c r="I5215" t="s">
        <v>16</v>
      </c>
      <c r="J5215">
        <v>18</v>
      </c>
      <c r="K5215">
        <v>144</v>
      </c>
      <c r="L5215">
        <v>0</v>
      </c>
      <c r="M5215" t="s">
        <v>39</v>
      </c>
      <c r="N5215" s="2" t="s">
        <v>9173</v>
      </c>
      <c r="O5215" s="2" t="s">
        <v>9173</v>
      </c>
      <c r="P5215" s="2" t="s">
        <v>9172</v>
      </c>
      <c r="Q5215" s="2" t="s">
        <v>9173</v>
      </c>
      <c r="S5215" s="3">
        <v>0</v>
      </c>
      <c r="T5215">
        <v>0.68270443784198931</v>
      </c>
    </row>
    <row r="5216" spans="1:20">
      <c r="A5216" t="s">
        <v>5248</v>
      </c>
      <c r="B5216" s="1">
        <v>2921</v>
      </c>
      <c r="C5216" t="s">
        <v>11</v>
      </c>
      <c r="D5216" t="s">
        <v>12</v>
      </c>
      <c r="E5216" t="s">
        <v>13</v>
      </c>
      <c r="F5216" t="s">
        <v>14</v>
      </c>
      <c r="G5216">
        <v>62018</v>
      </c>
      <c r="H5216" t="s">
        <v>27</v>
      </c>
      <c r="I5216" t="s">
        <v>16</v>
      </c>
      <c r="J5216">
        <v>17</v>
      </c>
      <c r="K5216">
        <v>111</v>
      </c>
      <c r="L5216">
        <v>2</v>
      </c>
      <c r="M5216" t="s">
        <v>17</v>
      </c>
      <c r="N5216" s="2" t="s">
        <v>9172</v>
      </c>
      <c r="O5216" s="2" t="s">
        <v>9173</v>
      </c>
      <c r="P5216" s="2" t="s">
        <v>9173</v>
      </c>
      <c r="Q5216" s="2" t="s">
        <v>9173</v>
      </c>
      <c r="S5216" s="3">
        <v>1</v>
      </c>
      <c r="T5216">
        <v>0.21348681031423006</v>
      </c>
    </row>
    <row r="5217" spans="1:20">
      <c r="A5217" t="s">
        <v>5249</v>
      </c>
      <c r="B5217" s="1">
        <v>14510</v>
      </c>
      <c r="C5217" t="s">
        <v>11</v>
      </c>
      <c r="D5217" t="s">
        <v>43</v>
      </c>
      <c r="E5217" t="s">
        <v>13</v>
      </c>
      <c r="F5217" t="s">
        <v>25</v>
      </c>
      <c r="G5217">
        <v>41433</v>
      </c>
      <c r="H5217" t="s">
        <v>15</v>
      </c>
      <c r="I5217" t="s">
        <v>16</v>
      </c>
      <c r="J5217">
        <v>40</v>
      </c>
      <c r="K5217">
        <v>169</v>
      </c>
      <c r="L5217">
        <v>24</v>
      </c>
      <c r="M5217" t="s">
        <v>17</v>
      </c>
      <c r="N5217" s="2" t="s">
        <v>9172</v>
      </c>
      <c r="O5217" s="2" t="s">
        <v>9173</v>
      </c>
      <c r="P5217" s="2" t="s">
        <v>9173</v>
      </c>
      <c r="Q5217" s="2" t="s">
        <v>9173</v>
      </c>
      <c r="S5217" s="3">
        <v>0</v>
      </c>
      <c r="T5217">
        <v>7.2820951264733896E-2</v>
      </c>
    </row>
    <row r="5218" spans="1:20">
      <c r="A5218" t="s">
        <v>5250</v>
      </c>
      <c r="B5218" s="1">
        <v>16794</v>
      </c>
      <c r="C5218" t="s">
        <v>19</v>
      </c>
      <c r="D5218" t="s">
        <v>30</v>
      </c>
      <c r="E5218" t="s">
        <v>20</v>
      </c>
      <c r="F5218" t="s">
        <v>14</v>
      </c>
      <c r="G5218">
        <v>0</v>
      </c>
      <c r="H5218" t="s">
        <v>15</v>
      </c>
      <c r="I5218" t="s">
        <v>21</v>
      </c>
      <c r="J5218">
        <v>46</v>
      </c>
      <c r="K5218">
        <v>246</v>
      </c>
      <c r="L5218">
        <v>29</v>
      </c>
      <c r="M5218" t="s">
        <v>57</v>
      </c>
      <c r="N5218" s="2" t="s">
        <v>9172</v>
      </c>
      <c r="O5218" s="2" t="s">
        <v>9173</v>
      </c>
      <c r="P5218" s="2" t="s">
        <v>9173</v>
      </c>
      <c r="Q5218" s="2" t="s">
        <v>9173</v>
      </c>
      <c r="S5218" s="3">
        <v>0</v>
      </c>
      <c r="T5218">
        <v>0.90172790638251599</v>
      </c>
    </row>
    <row r="5219" spans="1:20">
      <c r="A5219" t="s">
        <v>5251</v>
      </c>
      <c r="B5219" s="1">
        <v>5332</v>
      </c>
      <c r="C5219" t="s">
        <v>11</v>
      </c>
      <c r="D5219" t="s">
        <v>78</v>
      </c>
      <c r="E5219" t="s">
        <v>13</v>
      </c>
      <c r="F5219" t="s">
        <v>14</v>
      </c>
      <c r="G5219">
        <v>68931</v>
      </c>
      <c r="H5219" t="s">
        <v>33</v>
      </c>
      <c r="I5219" t="s">
        <v>16</v>
      </c>
      <c r="J5219">
        <v>50</v>
      </c>
      <c r="K5219">
        <v>34</v>
      </c>
      <c r="L5219">
        <v>32</v>
      </c>
      <c r="M5219" t="s">
        <v>17</v>
      </c>
      <c r="N5219" s="2" t="s">
        <v>9173</v>
      </c>
      <c r="O5219" s="2" t="s">
        <v>9172</v>
      </c>
      <c r="P5219" s="2" t="s">
        <v>9173</v>
      </c>
      <c r="Q5219" s="2" t="s">
        <v>9173</v>
      </c>
      <c r="S5219" s="3">
        <v>0</v>
      </c>
      <c r="T5219">
        <v>0.34092257094612466</v>
      </c>
    </row>
    <row r="5220" spans="1:20">
      <c r="A5220" t="s">
        <v>5252</v>
      </c>
      <c r="B5220" s="1">
        <v>10026</v>
      </c>
      <c r="C5220" t="s">
        <v>23</v>
      </c>
      <c r="D5220" t="s">
        <v>12</v>
      </c>
      <c r="E5220" t="s">
        <v>20</v>
      </c>
      <c r="F5220" t="s">
        <v>14</v>
      </c>
      <c r="G5220">
        <v>0</v>
      </c>
      <c r="H5220" t="s">
        <v>15</v>
      </c>
      <c r="I5220" t="s">
        <v>21</v>
      </c>
      <c r="J5220">
        <v>52</v>
      </c>
      <c r="K5220">
        <v>121</v>
      </c>
      <c r="L5220">
        <v>25</v>
      </c>
      <c r="M5220" t="s">
        <v>17</v>
      </c>
      <c r="N5220" s="2" t="s">
        <v>9173</v>
      </c>
      <c r="O5220" s="2" t="s">
        <v>9173</v>
      </c>
      <c r="P5220" s="2" t="s">
        <v>9173</v>
      </c>
      <c r="Q5220" s="2" t="s">
        <v>9173</v>
      </c>
      <c r="S5220" s="3">
        <v>0</v>
      </c>
      <c r="T5220">
        <v>0.88564989151696205</v>
      </c>
    </row>
    <row r="5221" spans="1:20">
      <c r="A5221" t="s">
        <v>5253</v>
      </c>
      <c r="B5221" s="1">
        <v>6876</v>
      </c>
      <c r="C5221" t="s">
        <v>11</v>
      </c>
      <c r="D5221" t="s">
        <v>30</v>
      </c>
      <c r="E5221" t="s">
        <v>20</v>
      </c>
      <c r="F5221" t="s">
        <v>25</v>
      </c>
      <c r="G5221">
        <v>0</v>
      </c>
      <c r="H5221" t="s">
        <v>15</v>
      </c>
      <c r="I5221" t="s">
        <v>21</v>
      </c>
      <c r="J5221">
        <v>32</v>
      </c>
      <c r="K5221">
        <v>118</v>
      </c>
      <c r="L5221">
        <v>24</v>
      </c>
      <c r="M5221" t="s">
        <v>17</v>
      </c>
      <c r="N5221" s="2" t="s">
        <v>9173</v>
      </c>
      <c r="O5221" s="2" t="s">
        <v>9173</v>
      </c>
      <c r="P5221" s="2" t="s">
        <v>9172</v>
      </c>
      <c r="Q5221" s="2" t="s">
        <v>9173</v>
      </c>
      <c r="S5221" s="3">
        <v>0</v>
      </c>
      <c r="T5221">
        <v>0.11772672558097481</v>
      </c>
    </row>
    <row r="5222" spans="1:20">
      <c r="A5222" t="s">
        <v>5254</v>
      </c>
      <c r="B5222" s="1">
        <v>2272</v>
      </c>
      <c r="C5222" t="s">
        <v>11</v>
      </c>
      <c r="D5222" t="s">
        <v>32</v>
      </c>
      <c r="E5222" t="s">
        <v>20</v>
      </c>
      <c r="F5222" t="s">
        <v>25</v>
      </c>
      <c r="G5222">
        <v>0</v>
      </c>
      <c r="H5222" t="s">
        <v>33</v>
      </c>
      <c r="I5222" t="s">
        <v>21</v>
      </c>
      <c r="J5222">
        <v>47</v>
      </c>
      <c r="K5222">
        <v>36</v>
      </c>
      <c r="L5222">
        <v>35</v>
      </c>
      <c r="M5222" t="s">
        <v>17</v>
      </c>
      <c r="N5222" s="2" t="s">
        <v>9173</v>
      </c>
      <c r="O5222" s="2" t="s">
        <v>9172</v>
      </c>
      <c r="P5222" s="2" t="s">
        <v>9173</v>
      </c>
      <c r="Q5222" s="2" t="s">
        <v>9173</v>
      </c>
      <c r="S5222" s="3">
        <v>0</v>
      </c>
      <c r="T5222">
        <v>0.63307683944379767</v>
      </c>
    </row>
    <row r="5223" spans="1:20">
      <c r="A5223" t="s">
        <v>5255</v>
      </c>
      <c r="B5223" s="1">
        <v>8923</v>
      </c>
      <c r="C5223" t="s">
        <v>11</v>
      </c>
      <c r="D5223" t="s">
        <v>32</v>
      </c>
      <c r="E5223" t="s">
        <v>13</v>
      </c>
      <c r="F5223" t="s">
        <v>14</v>
      </c>
      <c r="G5223">
        <v>98044</v>
      </c>
      <c r="H5223" t="s">
        <v>33</v>
      </c>
      <c r="I5223" t="s">
        <v>21</v>
      </c>
      <c r="J5223">
        <v>22</v>
      </c>
      <c r="K5223">
        <v>119</v>
      </c>
      <c r="L5223">
        <v>5</v>
      </c>
      <c r="M5223" t="s">
        <v>39</v>
      </c>
      <c r="N5223" s="2" t="s">
        <v>9172</v>
      </c>
      <c r="O5223" s="2" t="s">
        <v>9173</v>
      </c>
      <c r="P5223" s="2" t="s">
        <v>9172</v>
      </c>
      <c r="Q5223" s="2" t="s">
        <v>9173</v>
      </c>
      <c r="S5223" s="3">
        <v>0</v>
      </c>
      <c r="T5223">
        <v>0.12244053190687697</v>
      </c>
    </row>
    <row r="5224" spans="1:20">
      <c r="A5224" t="s">
        <v>5256</v>
      </c>
      <c r="B5224" s="1">
        <v>16484</v>
      </c>
      <c r="C5224" t="s">
        <v>11</v>
      </c>
      <c r="D5224" t="s">
        <v>43</v>
      </c>
      <c r="E5224" t="s">
        <v>13</v>
      </c>
      <c r="F5224" t="s">
        <v>14</v>
      </c>
      <c r="G5224">
        <v>91354</v>
      </c>
      <c r="H5224" t="s">
        <v>15</v>
      </c>
      <c r="I5224" t="s">
        <v>16</v>
      </c>
      <c r="J5224">
        <v>39</v>
      </c>
      <c r="K5224">
        <v>60</v>
      </c>
      <c r="L5224">
        <v>30</v>
      </c>
      <c r="M5224" t="s">
        <v>17</v>
      </c>
      <c r="N5224" s="2" t="s">
        <v>9172</v>
      </c>
      <c r="O5224" s="2" t="s">
        <v>9173</v>
      </c>
      <c r="P5224" s="2" t="s">
        <v>9172</v>
      </c>
      <c r="Q5224" s="2" t="s">
        <v>9173</v>
      </c>
      <c r="S5224" s="3">
        <v>0</v>
      </c>
      <c r="T5224">
        <v>0.85801975888107895</v>
      </c>
    </row>
    <row r="5225" spans="1:20">
      <c r="A5225" t="s">
        <v>5257</v>
      </c>
      <c r="B5225" s="1">
        <v>6861</v>
      </c>
      <c r="C5225" t="s">
        <v>11</v>
      </c>
      <c r="D5225" t="s">
        <v>30</v>
      </c>
      <c r="E5225" t="s">
        <v>20</v>
      </c>
      <c r="F5225" t="s">
        <v>14</v>
      </c>
      <c r="G5225">
        <v>0</v>
      </c>
      <c r="H5225" t="s">
        <v>15</v>
      </c>
      <c r="I5225" t="s">
        <v>36</v>
      </c>
      <c r="J5225">
        <v>17</v>
      </c>
      <c r="K5225">
        <v>143</v>
      </c>
      <c r="L5225">
        <v>5</v>
      </c>
      <c r="M5225" t="s">
        <v>17</v>
      </c>
      <c r="N5225" s="2" t="s">
        <v>9172</v>
      </c>
      <c r="O5225" s="2" t="s">
        <v>9173</v>
      </c>
      <c r="P5225" s="2" t="s">
        <v>9173</v>
      </c>
      <c r="Q5225" s="2" t="s">
        <v>9173</v>
      </c>
      <c r="S5225" s="3">
        <v>1</v>
      </c>
      <c r="T5225">
        <v>0.73808751429342079</v>
      </c>
    </row>
    <row r="5226" spans="1:20">
      <c r="A5226" t="s">
        <v>5258</v>
      </c>
      <c r="B5226" s="1">
        <v>12948</v>
      </c>
      <c r="C5226" t="s">
        <v>23</v>
      </c>
      <c r="D5226" t="s">
        <v>43</v>
      </c>
      <c r="E5226" t="s">
        <v>94</v>
      </c>
      <c r="F5226" t="s">
        <v>14</v>
      </c>
      <c r="G5226">
        <v>15083</v>
      </c>
      <c r="H5226" t="s">
        <v>15</v>
      </c>
      <c r="I5226" t="s">
        <v>16</v>
      </c>
      <c r="J5226">
        <v>32</v>
      </c>
      <c r="K5226">
        <v>101</v>
      </c>
      <c r="L5226">
        <v>25</v>
      </c>
      <c r="M5226" t="s">
        <v>57</v>
      </c>
      <c r="N5226" s="2" t="s">
        <v>9172</v>
      </c>
      <c r="O5226" s="2" t="s">
        <v>9173</v>
      </c>
      <c r="P5226" s="2" t="s">
        <v>9172</v>
      </c>
      <c r="Q5226" s="2" t="s">
        <v>9173</v>
      </c>
      <c r="S5226" s="3">
        <v>0</v>
      </c>
      <c r="T5226">
        <v>3.6852729523951529E-2</v>
      </c>
    </row>
    <row r="5227" spans="1:20">
      <c r="A5227" t="s">
        <v>5259</v>
      </c>
      <c r="B5227" s="1">
        <v>13787</v>
      </c>
      <c r="C5227" t="s">
        <v>11</v>
      </c>
      <c r="D5227" t="s">
        <v>43</v>
      </c>
      <c r="E5227" t="s">
        <v>20</v>
      </c>
      <c r="F5227" t="s">
        <v>14</v>
      </c>
      <c r="G5227">
        <v>0</v>
      </c>
      <c r="H5227" t="s">
        <v>15</v>
      </c>
      <c r="I5227" t="s">
        <v>16</v>
      </c>
      <c r="J5227">
        <v>31</v>
      </c>
      <c r="K5227">
        <v>51</v>
      </c>
      <c r="L5227">
        <v>21</v>
      </c>
      <c r="M5227" t="s">
        <v>17</v>
      </c>
      <c r="N5227" s="2" t="s">
        <v>9172</v>
      </c>
      <c r="O5227" s="2" t="s">
        <v>9173</v>
      </c>
      <c r="P5227" s="2" t="s">
        <v>9172</v>
      </c>
      <c r="Q5227" s="2" t="s">
        <v>9172</v>
      </c>
      <c r="S5227" s="3">
        <v>0</v>
      </c>
      <c r="T5227">
        <v>0.38382510905332168</v>
      </c>
    </row>
    <row r="5228" spans="1:20">
      <c r="A5228" t="s">
        <v>5260</v>
      </c>
      <c r="B5228" s="1">
        <v>7706</v>
      </c>
      <c r="C5228" t="s">
        <v>11</v>
      </c>
      <c r="D5228" t="s">
        <v>12</v>
      </c>
      <c r="E5228" t="s">
        <v>20</v>
      </c>
      <c r="F5228" t="s">
        <v>25</v>
      </c>
      <c r="G5228">
        <v>0</v>
      </c>
      <c r="H5228" t="s">
        <v>15</v>
      </c>
      <c r="I5228" t="s">
        <v>21</v>
      </c>
      <c r="J5228">
        <v>35</v>
      </c>
      <c r="K5228">
        <v>141</v>
      </c>
      <c r="L5228">
        <v>15</v>
      </c>
      <c r="M5228" t="s">
        <v>17</v>
      </c>
      <c r="N5228" s="2" t="s">
        <v>9173</v>
      </c>
      <c r="O5228" s="2" t="s">
        <v>9173</v>
      </c>
      <c r="P5228" s="2" t="s">
        <v>9173</v>
      </c>
      <c r="Q5228" s="2" t="s">
        <v>9173</v>
      </c>
      <c r="S5228" s="3">
        <v>1</v>
      </c>
      <c r="T5228">
        <v>0.948607859177798</v>
      </c>
    </row>
    <row r="5229" spans="1:20">
      <c r="A5229" t="s">
        <v>5261</v>
      </c>
      <c r="B5229" s="1">
        <v>8520</v>
      </c>
      <c r="C5229" t="s">
        <v>19</v>
      </c>
      <c r="D5229" t="s">
        <v>12</v>
      </c>
      <c r="E5229" t="s">
        <v>20</v>
      </c>
      <c r="F5229" t="s">
        <v>14</v>
      </c>
      <c r="G5229">
        <v>0</v>
      </c>
      <c r="H5229" t="s">
        <v>27</v>
      </c>
      <c r="I5229" t="s">
        <v>36</v>
      </c>
      <c r="J5229">
        <v>57</v>
      </c>
      <c r="K5229">
        <v>48</v>
      </c>
      <c r="L5229">
        <v>30</v>
      </c>
      <c r="M5229" t="s">
        <v>17</v>
      </c>
      <c r="N5229" s="2" t="s">
        <v>9173</v>
      </c>
      <c r="O5229" s="2" t="s">
        <v>9173</v>
      </c>
      <c r="P5229" s="2" t="s">
        <v>9172</v>
      </c>
      <c r="Q5229" s="2" t="s">
        <v>9173</v>
      </c>
      <c r="S5229" s="3">
        <v>0</v>
      </c>
      <c r="T5229">
        <v>0.25228920125043447</v>
      </c>
    </row>
    <row r="5230" spans="1:20">
      <c r="A5230" t="s">
        <v>5262</v>
      </c>
      <c r="B5230" s="1">
        <v>2242</v>
      </c>
      <c r="C5230" t="s">
        <v>11</v>
      </c>
      <c r="D5230" t="s">
        <v>12</v>
      </c>
      <c r="E5230" t="s">
        <v>20</v>
      </c>
      <c r="F5230" t="s">
        <v>14</v>
      </c>
      <c r="G5230">
        <v>0</v>
      </c>
      <c r="H5230" t="s">
        <v>15</v>
      </c>
      <c r="I5230" t="s">
        <v>21</v>
      </c>
      <c r="J5230">
        <v>35</v>
      </c>
      <c r="K5230">
        <v>87</v>
      </c>
      <c r="L5230">
        <v>15</v>
      </c>
      <c r="M5230" t="s">
        <v>17</v>
      </c>
      <c r="N5230" s="2" t="s">
        <v>9173</v>
      </c>
      <c r="O5230" s="2" t="s">
        <v>9172</v>
      </c>
      <c r="P5230" s="2" t="s">
        <v>9172</v>
      </c>
      <c r="Q5230" s="2" t="s">
        <v>9173</v>
      </c>
      <c r="S5230" s="3">
        <v>1</v>
      </c>
      <c r="T5230">
        <v>0.22460541605232537</v>
      </c>
    </row>
    <row r="5231" spans="1:20">
      <c r="A5231" t="s">
        <v>5263</v>
      </c>
      <c r="B5231" s="1">
        <v>27069</v>
      </c>
      <c r="C5231" t="s">
        <v>19</v>
      </c>
      <c r="D5231" t="s">
        <v>12</v>
      </c>
      <c r="E5231" t="s">
        <v>13</v>
      </c>
      <c r="F5231" t="s">
        <v>14</v>
      </c>
      <c r="G5231">
        <v>22955</v>
      </c>
      <c r="H5231" t="s">
        <v>15</v>
      </c>
      <c r="I5231" t="s">
        <v>21</v>
      </c>
      <c r="J5231">
        <v>18</v>
      </c>
      <c r="K5231">
        <v>138</v>
      </c>
      <c r="L5231">
        <v>6</v>
      </c>
      <c r="M5231" t="s">
        <v>39</v>
      </c>
      <c r="N5231" s="2" t="s">
        <v>9173</v>
      </c>
      <c r="O5231" s="2" t="s">
        <v>9173</v>
      </c>
      <c r="P5231" s="2" t="s">
        <v>9172</v>
      </c>
      <c r="Q5231" s="2" t="s">
        <v>9173</v>
      </c>
      <c r="S5231" s="3">
        <v>0</v>
      </c>
      <c r="T5231">
        <v>0.94322759143227131</v>
      </c>
    </row>
    <row r="5232" spans="1:20">
      <c r="A5232" t="s">
        <v>5264</v>
      </c>
      <c r="B5232" s="1">
        <v>20580</v>
      </c>
      <c r="C5232" t="s">
        <v>11</v>
      </c>
      <c r="D5232" t="s">
        <v>12</v>
      </c>
      <c r="E5232" t="s">
        <v>20</v>
      </c>
      <c r="F5232" t="s">
        <v>25</v>
      </c>
      <c r="G5232">
        <v>0</v>
      </c>
      <c r="H5232" t="s">
        <v>15</v>
      </c>
      <c r="I5232" t="s">
        <v>21</v>
      </c>
      <c r="J5232">
        <v>22</v>
      </c>
      <c r="K5232">
        <v>91</v>
      </c>
      <c r="L5232">
        <v>5</v>
      </c>
      <c r="M5232" t="s">
        <v>17</v>
      </c>
      <c r="N5232" s="2" t="s">
        <v>9172</v>
      </c>
      <c r="O5232" s="2" t="s">
        <v>9173</v>
      </c>
      <c r="P5232" s="2" t="s">
        <v>9172</v>
      </c>
      <c r="Q5232" s="2" t="s">
        <v>9173</v>
      </c>
      <c r="S5232" s="3">
        <v>1</v>
      </c>
      <c r="T5232">
        <v>0.8261292021843275</v>
      </c>
    </row>
    <row r="5233" spans="1:20">
      <c r="A5233" t="s">
        <v>5265</v>
      </c>
      <c r="B5233" s="1">
        <v>2466</v>
      </c>
      <c r="C5233" t="s">
        <v>11</v>
      </c>
      <c r="D5233" t="s">
        <v>32</v>
      </c>
      <c r="E5233" t="s">
        <v>13</v>
      </c>
      <c r="F5233" t="s">
        <v>25</v>
      </c>
      <c r="G5233">
        <v>51641</v>
      </c>
      <c r="H5233" t="s">
        <v>27</v>
      </c>
      <c r="I5233" t="s">
        <v>21</v>
      </c>
      <c r="J5233">
        <v>35</v>
      </c>
      <c r="K5233">
        <v>109</v>
      </c>
      <c r="L5233">
        <v>8</v>
      </c>
      <c r="M5233" t="s">
        <v>17</v>
      </c>
      <c r="N5233" s="2" t="s">
        <v>9172</v>
      </c>
      <c r="O5233" s="2" t="s">
        <v>9173</v>
      </c>
      <c r="P5233" s="2" t="s">
        <v>9172</v>
      </c>
      <c r="Q5233" s="2" t="s">
        <v>9173</v>
      </c>
      <c r="S5233" s="3">
        <v>0</v>
      </c>
      <c r="T5233">
        <v>0.75350111199240255</v>
      </c>
    </row>
    <row r="5234" spans="1:20">
      <c r="A5234" t="s">
        <v>5266</v>
      </c>
      <c r="B5234" s="1">
        <v>9053</v>
      </c>
      <c r="C5234" t="s">
        <v>11</v>
      </c>
      <c r="D5234" t="s">
        <v>32</v>
      </c>
      <c r="E5234" t="s">
        <v>35</v>
      </c>
      <c r="F5234" t="s">
        <v>14</v>
      </c>
      <c r="G5234">
        <v>10211</v>
      </c>
      <c r="H5234" t="s">
        <v>15</v>
      </c>
      <c r="I5234" t="s">
        <v>36</v>
      </c>
      <c r="J5234">
        <v>23</v>
      </c>
      <c r="K5234">
        <v>161</v>
      </c>
      <c r="L5234">
        <v>7</v>
      </c>
      <c r="M5234" t="s">
        <v>17</v>
      </c>
      <c r="N5234" s="2" t="s">
        <v>9173</v>
      </c>
      <c r="O5234" s="2" t="s">
        <v>9173</v>
      </c>
      <c r="P5234" s="2" t="s">
        <v>9173</v>
      </c>
      <c r="Q5234" s="2" t="s">
        <v>9173</v>
      </c>
      <c r="S5234" s="3">
        <v>0</v>
      </c>
      <c r="T5234">
        <v>9.3189256309154103E-2</v>
      </c>
    </row>
    <row r="5235" spans="1:20">
      <c r="A5235" t="s">
        <v>5267</v>
      </c>
      <c r="B5235" s="1">
        <v>2546</v>
      </c>
      <c r="C5235" t="s">
        <v>11</v>
      </c>
      <c r="D5235" t="s">
        <v>12</v>
      </c>
      <c r="E5235" t="s">
        <v>20</v>
      </c>
      <c r="F5235" t="s">
        <v>14</v>
      </c>
      <c r="G5235">
        <v>0</v>
      </c>
      <c r="H5235" t="s">
        <v>33</v>
      </c>
      <c r="I5235" t="s">
        <v>36</v>
      </c>
      <c r="J5235">
        <v>23</v>
      </c>
      <c r="K5235">
        <v>88</v>
      </c>
      <c r="L5235">
        <v>13</v>
      </c>
      <c r="M5235" t="s">
        <v>17</v>
      </c>
      <c r="N5235" s="2" t="s">
        <v>9172</v>
      </c>
      <c r="O5235" s="2" t="s">
        <v>9173</v>
      </c>
      <c r="P5235" s="2" t="s">
        <v>9173</v>
      </c>
      <c r="Q5235" s="2" t="s">
        <v>9173</v>
      </c>
      <c r="S5235" s="3">
        <v>1</v>
      </c>
      <c r="T5235">
        <v>0.23183078795291054</v>
      </c>
    </row>
    <row r="5236" spans="1:20">
      <c r="A5236" t="s">
        <v>5268</v>
      </c>
      <c r="B5236" s="1">
        <v>3007</v>
      </c>
      <c r="C5236" t="s">
        <v>19</v>
      </c>
      <c r="D5236" t="s">
        <v>12</v>
      </c>
      <c r="E5236" t="s">
        <v>20</v>
      </c>
      <c r="F5236" t="s">
        <v>14</v>
      </c>
      <c r="G5236">
        <v>0</v>
      </c>
      <c r="H5236" t="s">
        <v>27</v>
      </c>
      <c r="I5236" t="s">
        <v>36</v>
      </c>
      <c r="J5236">
        <v>48</v>
      </c>
      <c r="K5236">
        <v>62</v>
      </c>
      <c r="L5236">
        <v>31</v>
      </c>
      <c r="M5236" t="s">
        <v>57</v>
      </c>
      <c r="N5236" s="2" t="s">
        <v>9173</v>
      </c>
      <c r="O5236" s="2" t="s">
        <v>9173</v>
      </c>
      <c r="P5236" s="2" t="s">
        <v>9172</v>
      </c>
      <c r="Q5236" s="2" t="s">
        <v>9172</v>
      </c>
      <c r="S5236" s="3">
        <v>0</v>
      </c>
      <c r="T5236">
        <v>0.38005312456751855</v>
      </c>
    </row>
    <row r="5237" spans="1:20">
      <c r="A5237" t="s">
        <v>5269</v>
      </c>
      <c r="B5237" s="1">
        <v>27790</v>
      </c>
      <c r="C5237" t="s">
        <v>19</v>
      </c>
      <c r="D5237" t="s">
        <v>12</v>
      </c>
      <c r="E5237" t="s">
        <v>13</v>
      </c>
      <c r="F5237" t="s">
        <v>14</v>
      </c>
      <c r="G5237">
        <v>33806</v>
      </c>
      <c r="H5237" t="s">
        <v>33</v>
      </c>
      <c r="I5237" t="s">
        <v>36</v>
      </c>
      <c r="J5237">
        <v>43</v>
      </c>
      <c r="K5237">
        <v>91</v>
      </c>
      <c r="L5237">
        <v>32</v>
      </c>
      <c r="M5237" t="s">
        <v>17</v>
      </c>
      <c r="N5237" s="2" t="s">
        <v>9172</v>
      </c>
      <c r="O5237" s="2" t="s">
        <v>9173</v>
      </c>
      <c r="P5237" s="2" t="s">
        <v>9172</v>
      </c>
      <c r="Q5237" s="2" t="s">
        <v>9173</v>
      </c>
      <c r="S5237" s="3">
        <v>0</v>
      </c>
      <c r="T5237">
        <v>0.55286460628400769</v>
      </c>
    </row>
    <row r="5238" spans="1:20">
      <c r="A5238" t="s">
        <v>5270</v>
      </c>
      <c r="B5238" s="1">
        <v>6289</v>
      </c>
      <c r="C5238" t="s">
        <v>19</v>
      </c>
      <c r="D5238" t="s">
        <v>32</v>
      </c>
      <c r="E5238" t="s">
        <v>13</v>
      </c>
      <c r="F5238" t="s">
        <v>25</v>
      </c>
      <c r="G5238">
        <v>50269</v>
      </c>
      <c r="H5238" t="s">
        <v>27</v>
      </c>
      <c r="I5238" t="s">
        <v>36</v>
      </c>
      <c r="J5238">
        <v>26</v>
      </c>
      <c r="K5238">
        <v>108</v>
      </c>
      <c r="L5238">
        <v>15</v>
      </c>
      <c r="M5238" t="s">
        <v>57</v>
      </c>
      <c r="N5238" s="2" t="s">
        <v>9172</v>
      </c>
      <c r="O5238" s="2" t="s">
        <v>9173</v>
      </c>
      <c r="P5238" s="2" t="s">
        <v>9173</v>
      </c>
      <c r="Q5238" s="2" t="s">
        <v>9172</v>
      </c>
      <c r="S5238" s="3">
        <v>0</v>
      </c>
      <c r="T5238">
        <v>0.99543781531762232</v>
      </c>
    </row>
    <row r="5239" spans="1:20">
      <c r="A5239" t="s">
        <v>5271</v>
      </c>
      <c r="B5239" s="1">
        <v>3954</v>
      </c>
      <c r="C5239" t="s">
        <v>11</v>
      </c>
      <c r="D5239" t="s">
        <v>12</v>
      </c>
      <c r="E5239" t="s">
        <v>52</v>
      </c>
      <c r="F5239" t="s">
        <v>25</v>
      </c>
      <c r="G5239">
        <v>18375</v>
      </c>
      <c r="H5239" t="s">
        <v>15</v>
      </c>
      <c r="I5239" t="s">
        <v>16</v>
      </c>
      <c r="J5239">
        <v>17</v>
      </c>
      <c r="K5239">
        <v>147</v>
      </c>
      <c r="L5239">
        <v>8</v>
      </c>
      <c r="M5239" t="s">
        <v>57</v>
      </c>
      <c r="N5239" s="2" t="s">
        <v>9173</v>
      </c>
      <c r="O5239" s="2" t="s">
        <v>9173</v>
      </c>
      <c r="P5239" s="2" t="s">
        <v>9172</v>
      </c>
      <c r="Q5239" s="2" t="s">
        <v>9173</v>
      </c>
      <c r="S5239" s="3">
        <v>0</v>
      </c>
      <c r="T5239">
        <v>0.32336204327799473</v>
      </c>
    </row>
    <row r="5240" spans="1:20">
      <c r="A5240" t="s">
        <v>5272</v>
      </c>
      <c r="B5240" s="1">
        <v>7583</v>
      </c>
      <c r="C5240" t="s">
        <v>11</v>
      </c>
      <c r="D5240" t="s">
        <v>12</v>
      </c>
      <c r="E5240" t="s">
        <v>52</v>
      </c>
      <c r="F5240" t="s">
        <v>25</v>
      </c>
      <c r="G5240">
        <v>24133</v>
      </c>
      <c r="H5240" t="s">
        <v>27</v>
      </c>
      <c r="I5240" t="s">
        <v>16</v>
      </c>
      <c r="J5240">
        <v>47</v>
      </c>
      <c r="K5240">
        <v>94</v>
      </c>
      <c r="L5240">
        <v>20</v>
      </c>
      <c r="M5240" t="s">
        <v>17</v>
      </c>
      <c r="N5240" s="2" t="s">
        <v>9172</v>
      </c>
      <c r="O5240" s="2" t="s">
        <v>9172</v>
      </c>
      <c r="P5240" s="2" t="s">
        <v>9172</v>
      </c>
      <c r="Q5240" s="2" t="s">
        <v>9173</v>
      </c>
      <c r="S5240" s="3">
        <v>0</v>
      </c>
      <c r="T5240">
        <v>0.7458613732577587</v>
      </c>
    </row>
    <row r="5241" spans="1:20">
      <c r="A5241" t="s">
        <v>5273</v>
      </c>
      <c r="B5241" s="1">
        <v>6186</v>
      </c>
      <c r="C5241" t="s">
        <v>19</v>
      </c>
      <c r="D5241" t="s">
        <v>30</v>
      </c>
      <c r="E5241" t="s">
        <v>13</v>
      </c>
      <c r="F5241" t="s">
        <v>14</v>
      </c>
      <c r="G5241">
        <v>88375</v>
      </c>
      <c r="H5241" t="s">
        <v>27</v>
      </c>
      <c r="I5241" t="s">
        <v>36</v>
      </c>
      <c r="J5241">
        <v>44</v>
      </c>
      <c r="K5241">
        <v>57</v>
      </c>
      <c r="L5241">
        <v>23</v>
      </c>
      <c r="M5241" t="s">
        <v>17</v>
      </c>
      <c r="N5241" s="2" t="s">
        <v>9173</v>
      </c>
      <c r="O5241" s="2" t="s">
        <v>9173</v>
      </c>
      <c r="P5241" s="2" t="s">
        <v>9172</v>
      </c>
      <c r="Q5241" s="2" t="s">
        <v>9173</v>
      </c>
      <c r="S5241" s="3">
        <v>0</v>
      </c>
      <c r="T5241">
        <v>0.69210034315106472</v>
      </c>
    </row>
    <row r="5242" spans="1:20">
      <c r="A5242" t="s">
        <v>5274</v>
      </c>
      <c r="B5242" s="1">
        <v>5757</v>
      </c>
      <c r="C5242" t="s">
        <v>11</v>
      </c>
      <c r="D5242" t="s">
        <v>32</v>
      </c>
      <c r="E5242" t="s">
        <v>13</v>
      </c>
      <c r="F5242" t="s">
        <v>25</v>
      </c>
      <c r="G5242">
        <v>88997</v>
      </c>
      <c r="H5242" t="s">
        <v>27</v>
      </c>
      <c r="I5242" t="s">
        <v>36</v>
      </c>
      <c r="J5242">
        <v>31</v>
      </c>
      <c r="K5242">
        <v>100</v>
      </c>
      <c r="L5242">
        <v>9</v>
      </c>
      <c r="M5242" t="s">
        <v>39</v>
      </c>
      <c r="N5242" s="2" t="s">
        <v>9172</v>
      </c>
      <c r="O5242" s="2" t="s">
        <v>9173</v>
      </c>
      <c r="P5242" s="2" t="s">
        <v>9172</v>
      </c>
      <c r="Q5242" s="2" t="s">
        <v>9173</v>
      </c>
      <c r="S5242" s="3">
        <v>0</v>
      </c>
      <c r="T5242">
        <v>0.13046733994524337</v>
      </c>
    </row>
    <row r="5243" spans="1:20">
      <c r="A5243" t="s">
        <v>5275</v>
      </c>
      <c r="B5243" s="1">
        <v>4474</v>
      </c>
      <c r="C5243" t="s">
        <v>19</v>
      </c>
      <c r="D5243" t="s">
        <v>43</v>
      </c>
      <c r="E5243" t="s">
        <v>20</v>
      </c>
      <c r="F5243" t="s">
        <v>14</v>
      </c>
      <c r="G5243">
        <v>0</v>
      </c>
      <c r="H5243" t="s">
        <v>15</v>
      </c>
      <c r="I5243" t="s">
        <v>36</v>
      </c>
      <c r="J5243">
        <v>21</v>
      </c>
      <c r="K5243">
        <v>171</v>
      </c>
      <c r="L5243">
        <v>2</v>
      </c>
      <c r="M5243" t="s">
        <v>17</v>
      </c>
      <c r="N5243" s="2" t="s">
        <v>9173</v>
      </c>
      <c r="O5243" s="2" t="s">
        <v>9173</v>
      </c>
      <c r="P5243" s="2" t="s">
        <v>9172</v>
      </c>
      <c r="Q5243" s="2" t="s">
        <v>9173</v>
      </c>
      <c r="S5243" s="3">
        <v>1</v>
      </c>
      <c r="T5243">
        <v>0.76458245970522165</v>
      </c>
    </row>
    <row r="5244" spans="1:20">
      <c r="A5244" t="s">
        <v>5276</v>
      </c>
      <c r="B5244" s="1">
        <v>4786</v>
      </c>
      <c r="C5244" t="s">
        <v>11</v>
      </c>
      <c r="D5244" t="s">
        <v>43</v>
      </c>
      <c r="E5244" t="s">
        <v>13</v>
      </c>
      <c r="F5244" t="s">
        <v>25</v>
      </c>
      <c r="G5244">
        <v>23402</v>
      </c>
      <c r="H5244" t="s">
        <v>15</v>
      </c>
      <c r="I5244" t="s">
        <v>16</v>
      </c>
      <c r="J5244">
        <v>47</v>
      </c>
      <c r="K5244">
        <v>59</v>
      </c>
      <c r="L5244">
        <v>29</v>
      </c>
      <c r="M5244" t="s">
        <v>17</v>
      </c>
      <c r="N5244" s="2" t="s">
        <v>9173</v>
      </c>
      <c r="O5244" s="2" t="s">
        <v>9173</v>
      </c>
      <c r="P5244" s="2" t="s">
        <v>9172</v>
      </c>
      <c r="Q5244" s="2" t="s">
        <v>9173</v>
      </c>
      <c r="S5244" s="3">
        <v>0</v>
      </c>
      <c r="T5244">
        <v>0.33740026566078901</v>
      </c>
    </row>
    <row r="5245" spans="1:20">
      <c r="A5245" t="s">
        <v>5277</v>
      </c>
      <c r="B5245" s="1">
        <v>12245</v>
      </c>
      <c r="C5245" t="s">
        <v>23</v>
      </c>
      <c r="D5245" t="s">
        <v>43</v>
      </c>
      <c r="E5245" t="s">
        <v>13</v>
      </c>
      <c r="F5245" t="s">
        <v>14</v>
      </c>
      <c r="G5245">
        <v>46396</v>
      </c>
      <c r="H5245" t="s">
        <v>33</v>
      </c>
      <c r="I5245" t="s">
        <v>16</v>
      </c>
      <c r="J5245">
        <v>26</v>
      </c>
      <c r="K5245">
        <v>125</v>
      </c>
      <c r="L5245">
        <v>11</v>
      </c>
      <c r="M5245" t="s">
        <v>17</v>
      </c>
      <c r="N5245" s="2" t="s">
        <v>9172</v>
      </c>
      <c r="O5245" s="2" t="s">
        <v>9173</v>
      </c>
      <c r="P5245" s="2" t="s">
        <v>9173</v>
      </c>
      <c r="Q5245" s="2" t="s">
        <v>9173</v>
      </c>
      <c r="S5245" s="3">
        <v>0</v>
      </c>
      <c r="T5245">
        <v>0.6862649608805147</v>
      </c>
    </row>
    <row r="5246" spans="1:20">
      <c r="A5246" t="s">
        <v>5278</v>
      </c>
      <c r="B5246" s="1">
        <v>7121</v>
      </c>
      <c r="C5246" t="s">
        <v>19</v>
      </c>
      <c r="D5246" t="s">
        <v>30</v>
      </c>
      <c r="E5246" t="s">
        <v>20</v>
      </c>
      <c r="F5246" t="s">
        <v>14</v>
      </c>
      <c r="G5246">
        <v>0</v>
      </c>
      <c r="H5246" t="s">
        <v>15</v>
      </c>
      <c r="I5246" t="s">
        <v>16</v>
      </c>
      <c r="J5246">
        <v>45</v>
      </c>
      <c r="K5246">
        <v>78</v>
      </c>
      <c r="L5246">
        <v>28</v>
      </c>
      <c r="M5246" t="s">
        <v>17</v>
      </c>
      <c r="N5246" s="2" t="s">
        <v>9172</v>
      </c>
      <c r="O5246" s="2" t="s">
        <v>9172</v>
      </c>
      <c r="P5246" s="2" t="s">
        <v>9172</v>
      </c>
      <c r="Q5246" s="2" t="s">
        <v>9173</v>
      </c>
      <c r="S5246" s="3">
        <v>0</v>
      </c>
      <c r="T5246">
        <v>5.5197518810256162E-2</v>
      </c>
    </row>
    <row r="5247" spans="1:20">
      <c r="A5247" t="s">
        <v>5279</v>
      </c>
      <c r="B5247" s="1">
        <v>7548</v>
      </c>
      <c r="C5247" t="s">
        <v>23</v>
      </c>
      <c r="D5247" t="s">
        <v>43</v>
      </c>
      <c r="E5247" t="s">
        <v>20</v>
      </c>
      <c r="F5247" t="s">
        <v>14</v>
      </c>
      <c r="G5247">
        <v>0</v>
      </c>
      <c r="H5247" t="s">
        <v>15</v>
      </c>
      <c r="I5247" t="s">
        <v>16</v>
      </c>
      <c r="J5247">
        <v>42</v>
      </c>
      <c r="K5247">
        <v>70</v>
      </c>
      <c r="L5247">
        <v>34</v>
      </c>
      <c r="M5247" t="s">
        <v>17</v>
      </c>
      <c r="N5247" s="2" t="s">
        <v>9172</v>
      </c>
      <c r="O5247" s="2" t="s">
        <v>9173</v>
      </c>
      <c r="P5247" s="2" t="s">
        <v>9172</v>
      </c>
      <c r="Q5247" s="2" t="s">
        <v>9173</v>
      </c>
      <c r="S5247" s="3">
        <v>0</v>
      </c>
      <c r="T5247">
        <v>0.70469864397528514</v>
      </c>
    </row>
    <row r="5248" spans="1:20">
      <c r="A5248" t="s">
        <v>5280</v>
      </c>
      <c r="B5248" s="1">
        <v>20380</v>
      </c>
      <c r="C5248" t="s">
        <v>11</v>
      </c>
      <c r="D5248" t="s">
        <v>30</v>
      </c>
      <c r="E5248" t="s">
        <v>13</v>
      </c>
      <c r="F5248" t="s">
        <v>14</v>
      </c>
      <c r="G5248">
        <v>33175</v>
      </c>
      <c r="H5248" t="s">
        <v>27</v>
      </c>
      <c r="I5248" t="s">
        <v>21</v>
      </c>
      <c r="J5248">
        <v>44</v>
      </c>
      <c r="K5248">
        <v>68</v>
      </c>
      <c r="L5248">
        <v>31</v>
      </c>
      <c r="M5248" t="s">
        <v>17</v>
      </c>
      <c r="N5248" s="2" t="s">
        <v>9172</v>
      </c>
      <c r="O5248" s="2" t="s">
        <v>9172</v>
      </c>
      <c r="P5248" s="2" t="s">
        <v>9173</v>
      </c>
      <c r="Q5248" s="2" t="s">
        <v>9173</v>
      </c>
      <c r="S5248" s="3">
        <v>0</v>
      </c>
      <c r="T5248">
        <v>0.87010929261804992</v>
      </c>
    </row>
    <row r="5249" spans="1:20">
      <c r="A5249" t="s">
        <v>5281</v>
      </c>
      <c r="B5249" s="1">
        <v>9012</v>
      </c>
      <c r="C5249" t="s">
        <v>11</v>
      </c>
      <c r="D5249" t="s">
        <v>32</v>
      </c>
      <c r="E5249" t="s">
        <v>13</v>
      </c>
      <c r="F5249" t="s">
        <v>14</v>
      </c>
      <c r="G5249">
        <v>63885</v>
      </c>
      <c r="H5249" t="s">
        <v>27</v>
      </c>
      <c r="I5249" t="s">
        <v>21</v>
      </c>
      <c r="J5249">
        <v>17</v>
      </c>
      <c r="K5249">
        <v>156</v>
      </c>
      <c r="L5249">
        <v>0</v>
      </c>
      <c r="M5249" t="s">
        <v>17</v>
      </c>
      <c r="N5249" s="2" t="s">
        <v>9172</v>
      </c>
      <c r="O5249" s="2" t="s">
        <v>9173</v>
      </c>
      <c r="P5249" s="2" t="s">
        <v>9172</v>
      </c>
      <c r="Q5249" s="2" t="s">
        <v>9173</v>
      </c>
      <c r="S5249" s="3">
        <v>0</v>
      </c>
      <c r="T5249">
        <v>0.92688103156484714</v>
      </c>
    </row>
    <row r="5250" spans="1:20">
      <c r="A5250" t="s">
        <v>5282</v>
      </c>
      <c r="B5250" s="1">
        <v>20097</v>
      </c>
      <c r="C5250" t="s">
        <v>11</v>
      </c>
      <c r="D5250" t="s">
        <v>43</v>
      </c>
      <c r="E5250" t="s">
        <v>13</v>
      </c>
      <c r="F5250" t="s">
        <v>14</v>
      </c>
      <c r="G5250">
        <v>92766</v>
      </c>
      <c r="H5250" t="s">
        <v>15</v>
      </c>
      <c r="I5250" t="s">
        <v>16</v>
      </c>
      <c r="J5250">
        <v>31</v>
      </c>
      <c r="K5250">
        <v>85</v>
      </c>
      <c r="L5250">
        <v>17</v>
      </c>
      <c r="M5250" t="s">
        <v>57</v>
      </c>
      <c r="N5250" s="2" t="s">
        <v>9173</v>
      </c>
      <c r="O5250" s="2" t="s">
        <v>9172</v>
      </c>
      <c r="P5250" s="2" t="s">
        <v>9172</v>
      </c>
      <c r="Q5250" s="2" t="s">
        <v>9173</v>
      </c>
      <c r="S5250" s="3">
        <v>0</v>
      </c>
      <c r="T5250">
        <v>8.9497510385465578E-2</v>
      </c>
    </row>
    <row r="5251" spans="1:20">
      <c r="A5251" t="s">
        <v>5283</v>
      </c>
      <c r="B5251" s="1">
        <v>4787</v>
      </c>
      <c r="C5251" t="s">
        <v>11</v>
      </c>
      <c r="D5251" t="s">
        <v>30</v>
      </c>
      <c r="E5251" t="s">
        <v>13</v>
      </c>
      <c r="F5251" t="s">
        <v>25</v>
      </c>
      <c r="G5251">
        <v>45515</v>
      </c>
      <c r="H5251" t="s">
        <v>33</v>
      </c>
      <c r="I5251" t="s">
        <v>16</v>
      </c>
      <c r="J5251">
        <v>38</v>
      </c>
      <c r="K5251">
        <v>95</v>
      </c>
      <c r="L5251">
        <v>14</v>
      </c>
      <c r="M5251" t="s">
        <v>57</v>
      </c>
      <c r="N5251" s="2" t="s">
        <v>9172</v>
      </c>
      <c r="O5251" s="2" t="s">
        <v>9173</v>
      </c>
      <c r="P5251" s="2" t="s">
        <v>9173</v>
      </c>
      <c r="Q5251" s="2" t="s">
        <v>9172</v>
      </c>
      <c r="S5251" s="3">
        <v>1</v>
      </c>
      <c r="T5251">
        <v>0.18465704852000672</v>
      </c>
    </row>
    <row r="5252" spans="1:20">
      <c r="A5252" t="s">
        <v>5284</v>
      </c>
      <c r="B5252" s="1">
        <v>11578</v>
      </c>
      <c r="C5252" t="s">
        <v>11</v>
      </c>
      <c r="D5252" t="s">
        <v>12</v>
      </c>
      <c r="E5252" t="s">
        <v>20</v>
      </c>
      <c r="F5252" t="s">
        <v>25</v>
      </c>
      <c r="G5252">
        <v>0</v>
      </c>
      <c r="H5252" t="s">
        <v>15</v>
      </c>
      <c r="I5252" t="s">
        <v>21</v>
      </c>
      <c r="J5252">
        <v>43</v>
      </c>
      <c r="K5252">
        <v>119</v>
      </c>
      <c r="L5252">
        <v>21</v>
      </c>
      <c r="M5252" t="s">
        <v>17</v>
      </c>
      <c r="N5252" s="2" t="s">
        <v>9172</v>
      </c>
      <c r="O5252" s="2" t="s">
        <v>9172</v>
      </c>
      <c r="P5252" s="2" t="s">
        <v>9172</v>
      </c>
      <c r="Q5252" s="2" t="s">
        <v>9173</v>
      </c>
      <c r="S5252" s="3">
        <v>0</v>
      </c>
      <c r="T5252">
        <v>0.53101447575307192</v>
      </c>
    </row>
    <row r="5253" spans="1:20">
      <c r="A5253" t="s">
        <v>5285</v>
      </c>
      <c r="B5253" s="1">
        <v>2719</v>
      </c>
      <c r="C5253" t="s">
        <v>11</v>
      </c>
      <c r="D5253" t="s">
        <v>43</v>
      </c>
      <c r="E5253" t="s">
        <v>13</v>
      </c>
      <c r="F5253" t="s">
        <v>25</v>
      </c>
      <c r="G5253">
        <v>37703</v>
      </c>
      <c r="H5253" t="s">
        <v>27</v>
      </c>
      <c r="I5253" t="s">
        <v>36</v>
      </c>
      <c r="J5253">
        <v>22</v>
      </c>
      <c r="K5253">
        <v>114</v>
      </c>
      <c r="L5253">
        <v>11</v>
      </c>
      <c r="M5253" t="s">
        <v>17</v>
      </c>
      <c r="N5253" s="2" t="s">
        <v>9172</v>
      </c>
      <c r="O5253" s="2" t="s">
        <v>9173</v>
      </c>
      <c r="P5253" s="2" t="s">
        <v>9172</v>
      </c>
      <c r="Q5253" s="2" t="s">
        <v>9173</v>
      </c>
      <c r="S5253" s="3">
        <v>1</v>
      </c>
      <c r="T5253">
        <v>0.76029398188008646</v>
      </c>
    </row>
    <row r="5254" spans="1:20">
      <c r="A5254" t="s">
        <v>5286</v>
      </c>
      <c r="B5254" s="1">
        <v>4761</v>
      </c>
      <c r="C5254" t="s">
        <v>11</v>
      </c>
      <c r="D5254" t="s">
        <v>12</v>
      </c>
      <c r="E5254" t="s">
        <v>20</v>
      </c>
      <c r="F5254" t="s">
        <v>14</v>
      </c>
      <c r="G5254">
        <v>0</v>
      </c>
      <c r="H5254" t="s">
        <v>15</v>
      </c>
      <c r="I5254" t="s">
        <v>21</v>
      </c>
      <c r="J5254">
        <v>20</v>
      </c>
      <c r="K5254">
        <v>100</v>
      </c>
      <c r="L5254">
        <v>9</v>
      </c>
      <c r="M5254" t="s">
        <v>17</v>
      </c>
      <c r="N5254" s="2" t="s">
        <v>9173</v>
      </c>
      <c r="O5254" s="2" t="s">
        <v>9173</v>
      </c>
      <c r="P5254" s="2" t="s">
        <v>9172</v>
      </c>
      <c r="Q5254" s="2" t="s">
        <v>9173</v>
      </c>
      <c r="S5254" s="3">
        <v>1</v>
      </c>
      <c r="T5254">
        <v>0.26095345861322872</v>
      </c>
    </row>
    <row r="5255" spans="1:20">
      <c r="A5255" t="s">
        <v>5287</v>
      </c>
      <c r="B5255" s="1">
        <v>8701</v>
      </c>
      <c r="C5255" t="s">
        <v>19</v>
      </c>
      <c r="D5255" t="s">
        <v>30</v>
      </c>
      <c r="E5255" t="s">
        <v>20</v>
      </c>
      <c r="F5255" t="s">
        <v>25</v>
      </c>
      <c r="G5255">
        <v>0</v>
      </c>
      <c r="H5255" t="s">
        <v>15</v>
      </c>
      <c r="I5255" t="s">
        <v>16</v>
      </c>
      <c r="J5255">
        <v>25</v>
      </c>
      <c r="K5255">
        <v>162</v>
      </c>
      <c r="L5255">
        <v>8</v>
      </c>
      <c r="M5255" t="s">
        <v>17</v>
      </c>
      <c r="N5255" s="2" t="s">
        <v>9172</v>
      </c>
      <c r="O5255" s="2" t="s">
        <v>9173</v>
      </c>
      <c r="P5255" s="2" t="s">
        <v>9172</v>
      </c>
      <c r="Q5255" s="2" t="s">
        <v>9173</v>
      </c>
      <c r="S5255" s="3">
        <v>0</v>
      </c>
      <c r="T5255">
        <v>0.84477891253530002</v>
      </c>
    </row>
    <row r="5256" spans="1:20">
      <c r="A5256" t="s">
        <v>5288</v>
      </c>
      <c r="B5256" s="1">
        <v>2659</v>
      </c>
      <c r="C5256" t="s">
        <v>11</v>
      </c>
      <c r="D5256" t="s">
        <v>30</v>
      </c>
      <c r="E5256" t="s">
        <v>13</v>
      </c>
      <c r="F5256" t="s">
        <v>14</v>
      </c>
      <c r="G5256">
        <v>64987</v>
      </c>
      <c r="H5256" t="s">
        <v>33</v>
      </c>
      <c r="I5256" t="s">
        <v>16</v>
      </c>
      <c r="J5256">
        <v>24</v>
      </c>
      <c r="K5256">
        <v>58</v>
      </c>
      <c r="L5256">
        <v>17</v>
      </c>
      <c r="M5256" t="s">
        <v>39</v>
      </c>
      <c r="N5256" s="2" t="s">
        <v>9173</v>
      </c>
      <c r="O5256" s="2" t="s">
        <v>9173</v>
      </c>
      <c r="P5256" s="2" t="s">
        <v>9172</v>
      </c>
      <c r="Q5256" s="2" t="s">
        <v>9173</v>
      </c>
      <c r="S5256" s="3">
        <v>0</v>
      </c>
      <c r="T5256">
        <v>0.19918298078662855</v>
      </c>
    </row>
    <row r="5257" spans="1:20">
      <c r="A5257" t="s">
        <v>5289</v>
      </c>
      <c r="B5257" s="1">
        <v>5140</v>
      </c>
      <c r="C5257" t="s">
        <v>11</v>
      </c>
      <c r="D5257" t="s">
        <v>43</v>
      </c>
      <c r="E5257" t="s">
        <v>13</v>
      </c>
      <c r="F5257" t="s">
        <v>14</v>
      </c>
      <c r="G5257">
        <v>73180</v>
      </c>
      <c r="H5257" t="s">
        <v>27</v>
      </c>
      <c r="I5257" t="s">
        <v>21</v>
      </c>
      <c r="J5257">
        <v>51</v>
      </c>
      <c r="K5257">
        <v>64</v>
      </c>
      <c r="L5257">
        <v>27</v>
      </c>
      <c r="M5257" t="s">
        <v>17</v>
      </c>
      <c r="N5257" s="2" t="s">
        <v>9172</v>
      </c>
      <c r="O5257" s="2" t="s">
        <v>9172</v>
      </c>
      <c r="P5257" s="2" t="s">
        <v>9172</v>
      </c>
      <c r="Q5257" s="2" t="s">
        <v>9173</v>
      </c>
      <c r="S5257" s="3">
        <v>0</v>
      </c>
      <c r="T5257">
        <v>0.66835808086598203</v>
      </c>
    </row>
    <row r="5258" spans="1:20">
      <c r="A5258" t="s">
        <v>5290</v>
      </c>
      <c r="B5258" s="1">
        <v>20097</v>
      </c>
      <c r="C5258" t="s">
        <v>11</v>
      </c>
      <c r="D5258" t="s">
        <v>43</v>
      </c>
      <c r="E5258" t="s">
        <v>13</v>
      </c>
      <c r="F5258" t="s">
        <v>14</v>
      </c>
      <c r="G5258">
        <v>92766</v>
      </c>
      <c r="H5258" t="s">
        <v>15</v>
      </c>
      <c r="I5258" t="s">
        <v>16</v>
      </c>
      <c r="J5258">
        <v>30</v>
      </c>
      <c r="K5258">
        <v>67</v>
      </c>
      <c r="L5258">
        <v>17</v>
      </c>
      <c r="M5258" t="s">
        <v>57</v>
      </c>
      <c r="N5258" s="2" t="s">
        <v>9172</v>
      </c>
      <c r="O5258" s="2" t="s">
        <v>9172</v>
      </c>
      <c r="P5258" s="2" t="s">
        <v>9172</v>
      </c>
      <c r="Q5258" s="2" t="s">
        <v>9173</v>
      </c>
      <c r="S5258" s="3">
        <v>0</v>
      </c>
      <c r="T5258">
        <v>9.4265114559915431E-2</v>
      </c>
    </row>
    <row r="5259" spans="1:20">
      <c r="A5259" t="s">
        <v>5291</v>
      </c>
      <c r="B5259" s="1">
        <v>4025</v>
      </c>
      <c r="C5259" t="s">
        <v>11</v>
      </c>
      <c r="D5259" t="s">
        <v>30</v>
      </c>
      <c r="E5259" t="s">
        <v>20</v>
      </c>
      <c r="F5259" t="s">
        <v>25</v>
      </c>
      <c r="G5259">
        <v>0</v>
      </c>
      <c r="H5259" t="s">
        <v>15</v>
      </c>
      <c r="I5259" t="s">
        <v>16</v>
      </c>
      <c r="J5259">
        <v>47</v>
      </c>
      <c r="K5259">
        <v>111</v>
      </c>
      <c r="L5259">
        <v>29</v>
      </c>
      <c r="M5259" t="s">
        <v>39</v>
      </c>
      <c r="N5259" s="2" t="s">
        <v>9172</v>
      </c>
      <c r="O5259" s="2" t="s">
        <v>9173</v>
      </c>
      <c r="P5259" s="2" t="s">
        <v>9172</v>
      </c>
      <c r="Q5259" s="2" t="s">
        <v>9173</v>
      </c>
      <c r="S5259" s="3">
        <v>0</v>
      </c>
      <c r="T5259">
        <v>0.31378040849872885</v>
      </c>
    </row>
    <row r="5260" spans="1:20">
      <c r="A5260" t="s">
        <v>5292</v>
      </c>
      <c r="B5260" s="1">
        <v>2771</v>
      </c>
      <c r="C5260" t="s">
        <v>11</v>
      </c>
      <c r="D5260" t="s">
        <v>30</v>
      </c>
      <c r="E5260" t="s">
        <v>13</v>
      </c>
      <c r="F5260" t="s">
        <v>14</v>
      </c>
      <c r="G5260">
        <v>50071</v>
      </c>
      <c r="H5260" t="s">
        <v>27</v>
      </c>
      <c r="I5260" t="s">
        <v>21</v>
      </c>
      <c r="J5260">
        <v>17</v>
      </c>
      <c r="K5260">
        <v>117</v>
      </c>
      <c r="L5260">
        <v>3</v>
      </c>
      <c r="M5260" t="s">
        <v>17</v>
      </c>
      <c r="N5260" s="2" t="s">
        <v>9173</v>
      </c>
      <c r="O5260" s="2" t="s">
        <v>9173</v>
      </c>
      <c r="P5260" s="2" t="s">
        <v>9172</v>
      </c>
      <c r="Q5260" s="2" t="s">
        <v>9173</v>
      </c>
      <c r="S5260" s="3">
        <v>0</v>
      </c>
      <c r="T5260">
        <v>0.70732563813558114</v>
      </c>
    </row>
    <row r="5261" spans="1:20">
      <c r="A5261" t="s">
        <v>5293</v>
      </c>
      <c r="B5261" s="1">
        <v>6746</v>
      </c>
      <c r="C5261" t="s">
        <v>19</v>
      </c>
      <c r="D5261" t="s">
        <v>30</v>
      </c>
      <c r="E5261" t="s">
        <v>13</v>
      </c>
      <c r="F5261" t="s">
        <v>25</v>
      </c>
      <c r="G5261">
        <v>53058</v>
      </c>
      <c r="H5261" t="s">
        <v>27</v>
      </c>
      <c r="I5261" t="s">
        <v>16</v>
      </c>
      <c r="J5261">
        <v>32</v>
      </c>
      <c r="K5261">
        <v>87</v>
      </c>
      <c r="L5261">
        <v>16</v>
      </c>
      <c r="M5261" t="s">
        <v>17</v>
      </c>
      <c r="N5261" s="2" t="s">
        <v>9172</v>
      </c>
      <c r="O5261" s="2" t="s">
        <v>9172</v>
      </c>
      <c r="P5261" s="2" t="s">
        <v>9172</v>
      </c>
      <c r="Q5261" s="2" t="s">
        <v>9173</v>
      </c>
      <c r="S5261" s="3">
        <v>0</v>
      </c>
      <c r="T5261">
        <v>2.2000144711695677E-2</v>
      </c>
    </row>
    <row r="5262" spans="1:20">
      <c r="A5262" t="s">
        <v>5294</v>
      </c>
      <c r="B5262" s="1">
        <v>9260</v>
      </c>
      <c r="C5262" t="s">
        <v>19</v>
      </c>
      <c r="D5262" t="s">
        <v>32</v>
      </c>
      <c r="E5262" t="s">
        <v>20</v>
      </c>
      <c r="F5262" t="s">
        <v>25</v>
      </c>
      <c r="G5262">
        <v>0</v>
      </c>
      <c r="H5262" t="s">
        <v>27</v>
      </c>
      <c r="I5262" t="s">
        <v>16</v>
      </c>
      <c r="J5262">
        <v>27</v>
      </c>
      <c r="K5262">
        <v>139</v>
      </c>
      <c r="L5262">
        <v>11</v>
      </c>
      <c r="M5262" t="s">
        <v>39</v>
      </c>
      <c r="N5262" s="2" t="s">
        <v>9172</v>
      </c>
      <c r="O5262" s="2" t="s">
        <v>9172</v>
      </c>
      <c r="P5262" s="2" t="s">
        <v>9172</v>
      </c>
      <c r="Q5262" s="2" t="s">
        <v>9172</v>
      </c>
      <c r="S5262" s="3">
        <v>0</v>
      </c>
      <c r="T5262">
        <v>0.75643216946927461</v>
      </c>
    </row>
    <row r="5263" spans="1:20">
      <c r="A5263" t="s">
        <v>5295</v>
      </c>
      <c r="B5263" s="1">
        <v>8467</v>
      </c>
      <c r="C5263" t="s">
        <v>11</v>
      </c>
      <c r="D5263" t="s">
        <v>30</v>
      </c>
      <c r="E5263" t="s">
        <v>35</v>
      </c>
      <c r="F5263" t="s">
        <v>14</v>
      </c>
      <c r="G5263">
        <v>16370</v>
      </c>
      <c r="H5263" t="s">
        <v>33</v>
      </c>
      <c r="I5263" t="s">
        <v>16</v>
      </c>
      <c r="J5263">
        <v>17</v>
      </c>
      <c r="K5263">
        <v>100</v>
      </c>
      <c r="L5263">
        <v>4</v>
      </c>
      <c r="M5263" t="s">
        <v>57</v>
      </c>
      <c r="N5263" s="2" t="s">
        <v>9172</v>
      </c>
      <c r="O5263" s="2" t="s">
        <v>9173</v>
      </c>
      <c r="P5263" s="2" t="s">
        <v>9172</v>
      </c>
      <c r="Q5263" s="2" t="s">
        <v>9173</v>
      </c>
      <c r="S5263" s="3">
        <v>1</v>
      </c>
      <c r="T5263">
        <v>0.35547227009920046</v>
      </c>
    </row>
    <row r="5264" spans="1:20">
      <c r="A5264" t="s">
        <v>5296</v>
      </c>
      <c r="B5264" s="1">
        <v>22762</v>
      </c>
      <c r="C5264" t="s">
        <v>11</v>
      </c>
      <c r="D5264" t="s">
        <v>12</v>
      </c>
      <c r="E5264" t="s">
        <v>13</v>
      </c>
      <c r="F5264" t="s">
        <v>14</v>
      </c>
      <c r="G5264">
        <v>70521</v>
      </c>
      <c r="H5264" t="s">
        <v>15</v>
      </c>
      <c r="I5264" t="s">
        <v>16</v>
      </c>
      <c r="J5264">
        <v>30</v>
      </c>
      <c r="K5264">
        <v>71</v>
      </c>
      <c r="L5264">
        <v>13</v>
      </c>
      <c r="M5264" t="s">
        <v>39</v>
      </c>
      <c r="N5264" s="2" t="s">
        <v>9172</v>
      </c>
      <c r="O5264" s="2" t="s">
        <v>9173</v>
      </c>
      <c r="P5264" s="2" t="s">
        <v>9172</v>
      </c>
      <c r="Q5264" s="2" t="s">
        <v>9173</v>
      </c>
      <c r="S5264" s="3">
        <v>0</v>
      </c>
      <c r="T5264">
        <v>0.42244355726169586</v>
      </c>
    </row>
    <row r="5265" spans="1:20">
      <c r="A5265" t="s">
        <v>5297</v>
      </c>
      <c r="B5265" s="1">
        <v>9332</v>
      </c>
      <c r="C5265" t="s">
        <v>19</v>
      </c>
      <c r="D5265" t="s">
        <v>12</v>
      </c>
      <c r="E5265" t="s">
        <v>13</v>
      </c>
      <c r="F5265" t="s">
        <v>25</v>
      </c>
      <c r="G5265">
        <v>58007</v>
      </c>
      <c r="H5265" t="s">
        <v>15</v>
      </c>
      <c r="I5265" t="s">
        <v>21</v>
      </c>
      <c r="J5265">
        <v>37</v>
      </c>
      <c r="K5265">
        <v>73</v>
      </c>
      <c r="L5265">
        <v>23</v>
      </c>
      <c r="M5265" t="s">
        <v>39</v>
      </c>
      <c r="N5265" s="2" t="s">
        <v>9173</v>
      </c>
      <c r="O5265" s="2" t="s">
        <v>9173</v>
      </c>
      <c r="P5265" s="2" t="s">
        <v>9173</v>
      </c>
      <c r="Q5265" s="2" t="s">
        <v>9173</v>
      </c>
      <c r="S5265" s="3">
        <v>0</v>
      </c>
      <c r="T5265">
        <v>8.8668973226411728E-3</v>
      </c>
    </row>
    <row r="5266" spans="1:20">
      <c r="A5266" t="s">
        <v>5298</v>
      </c>
      <c r="B5266" s="1">
        <v>7100</v>
      </c>
      <c r="C5266" t="s">
        <v>23</v>
      </c>
      <c r="D5266" t="s">
        <v>30</v>
      </c>
      <c r="E5266" t="s">
        <v>13</v>
      </c>
      <c r="F5266" t="s">
        <v>25</v>
      </c>
      <c r="G5266">
        <v>31670</v>
      </c>
      <c r="H5266" t="s">
        <v>15</v>
      </c>
      <c r="I5266" t="s">
        <v>16</v>
      </c>
      <c r="J5266">
        <v>51</v>
      </c>
      <c r="K5266">
        <v>173</v>
      </c>
      <c r="L5266">
        <v>33</v>
      </c>
      <c r="M5266" t="s">
        <v>57</v>
      </c>
      <c r="N5266" s="2" t="s">
        <v>9172</v>
      </c>
      <c r="O5266" s="2" t="s">
        <v>9173</v>
      </c>
      <c r="P5266" s="2" t="s">
        <v>9172</v>
      </c>
      <c r="Q5266" s="2" t="s">
        <v>9172</v>
      </c>
      <c r="S5266" s="3">
        <v>0</v>
      </c>
      <c r="T5266">
        <v>2.5943301630180004E-2</v>
      </c>
    </row>
    <row r="5267" spans="1:20">
      <c r="A5267" t="s">
        <v>5299</v>
      </c>
      <c r="B5267" s="1">
        <v>8007</v>
      </c>
      <c r="C5267" t="s">
        <v>11</v>
      </c>
      <c r="D5267" t="s">
        <v>43</v>
      </c>
      <c r="E5267" t="s">
        <v>20</v>
      </c>
      <c r="F5267" t="s">
        <v>14</v>
      </c>
      <c r="G5267">
        <v>0</v>
      </c>
      <c r="H5267" t="s">
        <v>15</v>
      </c>
      <c r="I5267" t="s">
        <v>36</v>
      </c>
      <c r="J5267">
        <v>28</v>
      </c>
      <c r="K5267">
        <v>146</v>
      </c>
      <c r="L5267">
        <v>12</v>
      </c>
      <c r="M5267" t="s">
        <v>17</v>
      </c>
      <c r="N5267" s="2" t="s">
        <v>9172</v>
      </c>
      <c r="O5267" s="2" t="s">
        <v>9172</v>
      </c>
      <c r="P5267" s="2" t="s">
        <v>9172</v>
      </c>
      <c r="Q5267" s="2" t="s">
        <v>9173</v>
      </c>
      <c r="S5267" s="3">
        <v>0</v>
      </c>
      <c r="T5267">
        <v>2.907049843532522E-2</v>
      </c>
    </row>
    <row r="5268" spans="1:20">
      <c r="A5268" t="s">
        <v>5300</v>
      </c>
      <c r="B5268" s="1">
        <v>19512</v>
      </c>
      <c r="C5268" t="s">
        <v>11</v>
      </c>
      <c r="D5268" t="s">
        <v>12</v>
      </c>
      <c r="E5268" t="s">
        <v>20</v>
      </c>
      <c r="F5268" t="s">
        <v>14</v>
      </c>
      <c r="G5268">
        <v>0</v>
      </c>
      <c r="H5268" t="s">
        <v>15</v>
      </c>
      <c r="I5268" t="s">
        <v>21</v>
      </c>
      <c r="J5268">
        <v>46</v>
      </c>
      <c r="K5268">
        <v>48</v>
      </c>
      <c r="L5268">
        <v>28</v>
      </c>
      <c r="M5268" t="s">
        <v>17</v>
      </c>
      <c r="N5268" s="2" t="s">
        <v>9172</v>
      </c>
      <c r="O5268" s="2" t="s">
        <v>9173</v>
      </c>
      <c r="P5268" s="2" t="s">
        <v>9172</v>
      </c>
      <c r="Q5268" s="2" t="s">
        <v>9173</v>
      </c>
      <c r="S5268" s="3">
        <v>0</v>
      </c>
      <c r="T5268">
        <v>0.58786720251099545</v>
      </c>
    </row>
    <row r="5269" spans="1:20">
      <c r="A5269" t="s">
        <v>5301</v>
      </c>
      <c r="B5269" s="1">
        <v>8146</v>
      </c>
      <c r="C5269" t="s">
        <v>11</v>
      </c>
      <c r="D5269" t="s">
        <v>12</v>
      </c>
      <c r="E5269" t="s">
        <v>13</v>
      </c>
      <c r="F5269" t="s">
        <v>14</v>
      </c>
      <c r="G5269">
        <v>62534</v>
      </c>
      <c r="H5269" t="s">
        <v>15</v>
      </c>
      <c r="I5269" t="s">
        <v>16</v>
      </c>
      <c r="J5269">
        <v>29</v>
      </c>
      <c r="K5269">
        <v>96</v>
      </c>
      <c r="L5269">
        <v>10</v>
      </c>
      <c r="M5269" t="s">
        <v>17</v>
      </c>
      <c r="N5269" s="2" t="s">
        <v>9172</v>
      </c>
      <c r="O5269" s="2" t="s">
        <v>9172</v>
      </c>
      <c r="P5269" s="2" t="s">
        <v>9172</v>
      </c>
      <c r="Q5269" s="2" t="s">
        <v>9173</v>
      </c>
      <c r="S5269" s="3">
        <v>0</v>
      </c>
      <c r="T5269">
        <v>0.28407260230000719</v>
      </c>
    </row>
    <row r="5270" spans="1:20">
      <c r="A5270" t="s">
        <v>5302</v>
      </c>
      <c r="B5270" s="1">
        <v>2810</v>
      </c>
      <c r="C5270" t="s">
        <v>11</v>
      </c>
      <c r="D5270" t="s">
        <v>12</v>
      </c>
      <c r="E5270" t="s">
        <v>13</v>
      </c>
      <c r="F5270" t="s">
        <v>25</v>
      </c>
      <c r="G5270">
        <v>26790</v>
      </c>
      <c r="H5270" t="s">
        <v>15</v>
      </c>
      <c r="I5270" t="s">
        <v>16</v>
      </c>
      <c r="J5270">
        <v>20</v>
      </c>
      <c r="K5270">
        <v>107</v>
      </c>
      <c r="L5270">
        <v>4</v>
      </c>
      <c r="M5270" t="s">
        <v>17</v>
      </c>
      <c r="N5270" s="2" t="s">
        <v>9173</v>
      </c>
      <c r="O5270" s="2" t="s">
        <v>9173</v>
      </c>
      <c r="P5270" s="2" t="s">
        <v>9172</v>
      </c>
      <c r="Q5270" s="2" t="s">
        <v>9173</v>
      </c>
      <c r="S5270" s="3">
        <v>0</v>
      </c>
      <c r="T5270">
        <v>0.40822685622061922</v>
      </c>
    </row>
    <row r="5271" spans="1:20">
      <c r="A5271" t="s">
        <v>5303</v>
      </c>
      <c r="B5271" s="1">
        <v>6846</v>
      </c>
      <c r="C5271" t="s">
        <v>19</v>
      </c>
      <c r="D5271" t="s">
        <v>12</v>
      </c>
      <c r="E5271" t="s">
        <v>20</v>
      </c>
      <c r="F5271" t="s">
        <v>14</v>
      </c>
      <c r="G5271">
        <v>0</v>
      </c>
      <c r="H5271" t="s">
        <v>15</v>
      </c>
      <c r="I5271" t="s">
        <v>36</v>
      </c>
      <c r="J5271">
        <v>26</v>
      </c>
      <c r="K5271">
        <v>119</v>
      </c>
      <c r="L5271">
        <v>13</v>
      </c>
      <c r="M5271" t="s">
        <v>57</v>
      </c>
      <c r="N5271" s="2" t="s">
        <v>9172</v>
      </c>
      <c r="O5271" s="2" t="s">
        <v>9172</v>
      </c>
      <c r="P5271" s="2" t="s">
        <v>9172</v>
      </c>
      <c r="Q5271" s="2" t="s">
        <v>9173</v>
      </c>
      <c r="S5271" s="3">
        <v>0</v>
      </c>
      <c r="T5271">
        <v>6.8772499947237081E-2</v>
      </c>
    </row>
    <row r="5272" spans="1:20">
      <c r="A5272" t="s">
        <v>5304</v>
      </c>
      <c r="B5272" s="1">
        <v>3756</v>
      </c>
      <c r="C5272" t="s">
        <v>19</v>
      </c>
      <c r="D5272" t="s">
        <v>43</v>
      </c>
      <c r="E5272" t="s">
        <v>13</v>
      </c>
      <c r="F5272" t="s">
        <v>14</v>
      </c>
      <c r="G5272">
        <v>56178</v>
      </c>
      <c r="H5272" t="s">
        <v>15</v>
      </c>
      <c r="I5272" t="s">
        <v>16</v>
      </c>
      <c r="J5272">
        <v>26</v>
      </c>
      <c r="K5272">
        <v>140</v>
      </c>
      <c r="L5272">
        <v>1</v>
      </c>
      <c r="M5272" t="s">
        <v>17</v>
      </c>
      <c r="N5272" s="2" t="s">
        <v>9173</v>
      </c>
      <c r="O5272" s="2" t="s">
        <v>9173</v>
      </c>
      <c r="P5272" s="2" t="s">
        <v>9172</v>
      </c>
      <c r="Q5272" s="2" t="s">
        <v>9173</v>
      </c>
      <c r="S5272" s="3">
        <v>1</v>
      </c>
      <c r="T5272">
        <v>0.85940661321366518</v>
      </c>
    </row>
    <row r="5273" spans="1:20">
      <c r="A5273" t="s">
        <v>5305</v>
      </c>
      <c r="B5273" s="1">
        <v>2393</v>
      </c>
      <c r="C5273" t="s">
        <v>11</v>
      </c>
      <c r="D5273" t="s">
        <v>43</v>
      </c>
      <c r="E5273" t="s">
        <v>35</v>
      </c>
      <c r="F5273" t="s">
        <v>14</v>
      </c>
      <c r="G5273">
        <v>28646</v>
      </c>
      <c r="H5273" t="s">
        <v>15</v>
      </c>
      <c r="I5273" t="s">
        <v>16</v>
      </c>
      <c r="J5273">
        <v>21</v>
      </c>
      <c r="K5273">
        <v>83</v>
      </c>
      <c r="L5273">
        <v>11</v>
      </c>
      <c r="M5273" t="s">
        <v>39</v>
      </c>
      <c r="N5273" s="2" t="s">
        <v>9172</v>
      </c>
      <c r="O5273" s="2" t="s">
        <v>9173</v>
      </c>
      <c r="P5273" s="2" t="s">
        <v>9172</v>
      </c>
      <c r="Q5273" s="2" t="s">
        <v>9173</v>
      </c>
      <c r="S5273" s="3">
        <v>1</v>
      </c>
      <c r="T5273">
        <v>4.6948282069968192E-2</v>
      </c>
    </row>
    <row r="5274" spans="1:20">
      <c r="A5274" t="s">
        <v>5306</v>
      </c>
      <c r="B5274" s="1">
        <v>40637</v>
      </c>
      <c r="C5274" t="s">
        <v>19</v>
      </c>
      <c r="D5274" t="s">
        <v>43</v>
      </c>
      <c r="E5274" t="s">
        <v>13</v>
      </c>
      <c r="F5274" t="s">
        <v>25</v>
      </c>
      <c r="G5274">
        <v>31267</v>
      </c>
      <c r="H5274" t="s">
        <v>15</v>
      </c>
      <c r="I5274" t="s">
        <v>16</v>
      </c>
      <c r="J5274">
        <v>23</v>
      </c>
      <c r="K5274">
        <v>171</v>
      </c>
      <c r="L5274">
        <v>4</v>
      </c>
      <c r="M5274" t="s">
        <v>57</v>
      </c>
      <c r="N5274" s="2" t="s">
        <v>9173</v>
      </c>
      <c r="O5274" s="2" t="s">
        <v>9173</v>
      </c>
      <c r="P5274" s="2" t="s">
        <v>9172</v>
      </c>
      <c r="Q5274" s="2" t="s">
        <v>9173</v>
      </c>
      <c r="S5274" s="3">
        <v>0</v>
      </c>
      <c r="T5274">
        <v>5.9776749955386274E-2</v>
      </c>
    </row>
    <row r="5275" spans="1:20">
      <c r="A5275" t="s">
        <v>5307</v>
      </c>
      <c r="B5275" s="1">
        <v>9068</v>
      </c>
      <c r="C5275" t="s">
        <v>23</v>
      </c>
      <c r="D5275" t="s">
        <v>30</v>
      </c>
      <c r="E5275" t="s">
        <v>13</v>
      </c>
      <c r="F5275" t="s">
        <v>25</v>
      </c>
      <c r="G5275">
        <v>78250</v>
      </c>
      <c r="H5275" t="s">
        <v>15</v>
      </c>
      <c r="I5275" t="s">
        <v>16</v>
      </c>
      <c r="J5275">
        <v>20</v>
      </c>
      <c r="K5275">
        <v>140</v>
      </c>
      <c r="L5275">
        <v>7</v>
      </c>
      <c r="M5275" t="s">
        <v>17</v>
      </c>
      <c r="N5275" s="2" t="s">
        <v>9172</v>
      </c>
      <c r="O5275" s="2" t="s">
        <v>9173</v>
      </c>
      <c r="P5275" s="2" t="s">
        <v>9172</v>
      </c>
      <c r="Q5275" s="2" t="s">
        <v>9173</v>
      </c>
      <c r="S5275" s="3">
        <v>0</v>
      </c>
      <c r="T5275">
        <v>0.66783650017708374</v>
      </c>
    </row>
    <row r="5276" spans="1:20">
      <c r="A5276" t="s">
        <v>5308</v>
      </c>
      <c r="B5276" s="1">
        <v>5620</v>
      </c>
      <c r="C5276" t="s">
        <v>23</v>
      </c>
      <c r="D5276" t="s">
        <v>43</v>
      </c>
      <c r="E5276" t="s">
        <v>20</v>
      </c>
      <c r="F5276" t="s">
        <v>25</v>
      </c>
      <c r="G5276">
        <v>0</v>
      </c>
      <c r="H5276" t="s">
        <v>15</v>
      </c>
      <c r="I5276" t="s">
        <v>16</v>
      </c>
      <c r="J5276">
        <v>39</v>
      </c>
      <c r="K5276">
        <v>157</v>
      </c>
      <c r="L5276">
        <v>25</v>
      </c>
      <c r="M5276" t="s">
        <v>17</v>
      </c>
      <c r="N5276" s="2" t="s">
        <v>9172</v>
      </c>
      <c r="O5276" s="2" t="s">
        <v>9173</v>
      </c>
      <c r="P5276" s="2" t="s">
        <v>9173</v>
      </c>
      <c r="Q5276" s="2" t="s">
        <v>9173</v>
      </c>
      <c r="S5276" s="3">
        <v>0</v>
      </c>
      <c r="T5276">
        <v>0.32805847624692064</v>
      </c>
    </row>
    <row r="5277" spans="1:20">
      <c r="A5277" t="s">
        <v>5309</v>
      </c>
      <c r="B5277" s="1">
        <v>8014</v>
      </c>
      <c r="C5277" t="s">
        <v>11</v>
      </c>
      <c r="D5277" t="s">
        <v>12</v>
      </c>
      <c r="E5277" t="s">
        <v>13</v>
      </c>
      <c r="F5277" t="s">
        <v>25</v>
      </c>
      <c r="G5277">
        <v>65636</v>
      </c>
      <c r="H5277" t="s">
        <v>15</v>
      </c>
      <c r="I5277" t="s">
        <v>16</v>
      </c>
      <c r="J5277">
        <v>32</v>
      </c>
      <c r="K5277">
        <v>89</v>
      </c>
      <c r="L5277">
        <v>15</v>
      </c>
      <c r="M5277" t="s">
        <v>17</v>
      </c>
      <c r="N5277" s="2" t="s">
        <v>9173</v>
      </c>
      <c r="O5277" s="2" t="s">
        <v>9173</v>
      </c>
      <c r="P5277" s="2" t="s">
        <v>9172</v>
      </c>
      <c r="Q5277" s="2" t="s">
        <v>9173</v>
      </c>
      <c r="S5277" s="3">
        <v>0</v>
      </c>
      <c r="T5277">
        <v>0.67881028199512994</v>
      </c>
    </row>
    <row r="5278" spans="1:20">
      <c r="A5278" t="s">
        <v>5310</v>
      </c>
      <c r="B5278" s="1">
        <v>4089</v>
      </c>
      <c r="C5278" t="s">
        <v>11</v>
      </c>
      <c r="D5278" t="s">
        <v>12</v>
      </c>
      <c r="E5278" t="s">
        <v>13</v>
      </c>
      <c r="F5278" t="s">
        <v>25</v>
      </c>
      <c r="G5278">
        <v>43177</v>
      </c>
      <c r="H5278" t="s">
        <v>33</v>
      </c>
      <c r="I5278" t="s">
        <v>16</v>
      </c>
      <c r="J5278">
        <v>50</v>
      </c>
      <c r="K5278">
        <v>71</v>
      </c>
      <c r="L5278">
        <v>34</v>
      </c>
      <c r="M5278" t="s">
        <v>17</v>
      </c>
      <c r="N5278" s="2" t="s">
        <v>9173</v>
      </c>
      <c r="O5278" s="2" t="s">
        <v>9173</v>
      </c>
      <c r="P5278" s="2" t="s">
        <v>9172</v>
      </c>
      <c r="Q5278" s="2" t="s">
        <v>9173</v>
      </c>
      <c r="S5278" s="3">
        <v>0</v>
      </c>
      <c r="T5278">
        <v>0.76440949214827714</v>
      </c>
    </row>
    <row r="5279" spans="1:20">
      <c r="A5279" t="s">
        <v>5311</v>
      </c>
      <c r="B5279" s="1">
        <v>5065</v>
      </c>
      <c r="C5279" t="s">
        <v>11</v>
      </c>
      <c r="D5279" t="s">
        <v>30</v>
      </c>
      <c r="E5279" t="s">
        <v>13</v>
      </c>
      <c r="F5279" t="s">
        <v>25</v>
      </c>
      <c r="G5279">
        <v>26733</v>
      </c>
      <c r="H5279" t="s">
        <v>33</v>
      </c>
      <c r="I5279" t="s">
        <v>21</v>
      </c>
      <c r="J5279">
        <v>17</v>
      </c>
      <c r="K5279">
        <v>106</v>
      </c>
      <c r="L5279">
        <v>7</v>
      </c>
      <c r="M5279" t="s">
        <v>17</v>
      </c>
      <c r="N5279" s="2" t="s">
        <v>9172</v>
      </c>
      <c r="O5279" s="2" t="s">
        <v>9173</v>
      </c>
      <c r="P5279" s="2" t="s">
        <v>9172</v>
      </c>
      <c r="Q5279" s="2" t="s">
        <v>9173</v>
      </c>
      <c r="S5279" s="3">
        <v>1</v>
      </c>
      <c r="T5279">
        <v>0.43033453609344297</v>
      </c>
    </row>
    <row r="5280" spans="1:20">
      <c r="A5280" t="s">
        <v>5312</v>
      </c>
      <c r="B5280" s="1">
        <v>8373</v>
      </c>
      <c r="C5280" t="s">
        <v>11</v>
      </c>
      <c r="D5280" t="s">
        <v>32</v>
      </c>
      <c r="E5280" t="s">
        <v>52</v>
      </c>
      <c r="F5280" t="s">
        <v>14</v>
      </c>
      <c r="G5280">
        <v>12590</v>
      </c>
      <c r="H5280" t="s">
        <v>27</v>
      </c>
      <c r="I5280" t="s">
        <v>16</v>
      </c>
      <c r="J5280">
        <v>46</v>
      </c>
      <c r="K5280">
        <v>67</v>
      </c>
      <c r="L5280">
        <v>22</v>
      </c>
      <c r="M5280" t="s">
        <v>17</v>
      </c>
      <c r="N5280" s="2" t="s">
        <v>9173</v>
      </c>
      <c r="O5280" s="2" t="s">
        <v>9173</v>
      </c>
      <c r="P5280" s="2" t="s">
        <v>9172</v>
      </c>
      <c r="Q5280" s="2" t="s">
        <v>9173</v>
      </c>
      <c r="S5280" s="3">
        <v>0</v>
      </c>
      <c r="T5280">
        <v>0.63254812249566805</v>
      </c>
    </row>
    <row r="5281" spans="1:20">
      <c r="A5281" t="s">
        <v>5313</v>
      </c>
      <c r="B5281" s="1">
        <v>66026</v>
      </c>
      <c r="C5281" t="s">
        <v>11</v>
      </c>
      <c r="D5281" t="s">
        <v>12</v>
      </c>
      <c r="E5281" t="s">
        <v>13</v>
      </c>
      <c r="F5281" t="s">
        <v>25</v>
      </c>
      <c r="G5281">
        <v>33481</v>
      </c>
      <c r="H5281" t="s">
        <v>15</v>
      </c>
      <c r="I5281" t="s">
        <v>21</v>
      </c>
      <c r="J5281">
        <v>44</v>
      </c>
      <c r="K5281">
        <v>198</v>
      </c>
      <c r="L5281">
        <v>28</v>
      </c>
      <c r="M5281" t="s">
        <v>17</v>
      </c>
      <c r="N5281" s="2" t="s">
        <v>9172</v>
      </c>
      <c r="O5281" s="2" t="s">
        <v>9173</v>
      </c>
      <c r="P5281" s="2" t="s">
        <v>9173</v>
      </c>
      <c r="Q5281" s="2" t="s">
        <v>9173</v>
      </c>
      <c r="S5281" s="3">
        <v>0</v>
      </c>
      <c r="T5281">
        <v>0.23629478469318468</v>
      </c>
    </row>
    <row r="5282" spans="1:20">
      <c r="A5282" t="s">
        <v>5314</v>
      </c>
      <c r="B5282" s="1">
        <v>8175</v>
      </c>
      <c r="C5282" t="s">
        <v>19</v>
      </c>
      <c r="D5282" t="s">
        <v>30</v>
      </c>
      <c r="E5282" t="s">
        <v>20</v>
      </c>
      <c r="F5282" t="s">
        <v>14</v>
      </c>
      <c r="G5282">
        <v>0</v>
      </c>
      <c r="H5282" t="s">
        <v>15</v>
      </c>
      <c r="I5282" t="s">
        <v>21</v>
      </c>
      <c r="J5282">
        <v>44</v>
      </c>
      <c r="K5282">
        <v>94</v>
      </c>
      <c r="L5282">
        <v>25</v>
      </c>
      <c r="M5282" t="s">
        <v>17</v>
      </c>
      <c r="N5282" s="2" t="s">
        <v>9172</v>
      </c>
      <c r="O5282" s="2" t="s">
        <v>9173</v>
      </c>
      <c r="P5282" s="2" t="s">
        <v>9172</v>
      </c>
      <c r="Q5282" s="2" t="s">
        <v>9173</v>
      </c>
      <c r="S5282" s="3">
        <v>0</v>
      </c>
      <c r="T5282">
        <v>0.40644633835481775</v>
      </c>
    </row>
    <row r="5283" spans="1:20">
      <c r="A5283" t="s">
        <v>5315</v>
      </c>
      <c r="B5283" s="1">
        <v>8720</v>
      </c>
      <c r="C5283" t="s">
        <v>11</v>
      </c>
      <c r="D5283" t="s">
        <v>78</v>
      </c>
      <c r="E5283" t="s">
        <v>13</v>
      </c>
      <c r="F5283" t="s">
        <v>25</v>
      </c>
      <c r="G5283">
        <v>25752</v>
      </c>
      <c r="H5283" t="s">
        <v>15</v>
      </c>
      <c r="I5283" t="s">
        <v>16</v>
      </c>
      <c r="J5283">
        <v>51</v>
      </c>
      <c r="K5283">
        <v>77</v>
      </c>
      <c r="L5283">
        <v>28</v>
      </c>
      <c r="M5283" t="s">
        <v>39</v>
      </c>
      <c r="N5283" s="2" t="s">
        <v>9172</v>
      </c>
      <c r="O5283" s="2" t="s">
        <v>9172</v>
      </c>
      <c r="P5283" s="2" t="s">
        <v>9172</v>
      </c>
      <c r="Q5283" s="2" t="s">
        <v>9173</v>
      </c>
      <c r="S5283" s="3">
        <v>0</v>
      </c>
      <c r="T5283">
        <v>0.14360872942191025</v>
      </c>
    </row>
    <row r="5284" spans="1:20">
      <c r="A5284" t="s">
        <v>5316</v>
      </c>
      <c r="B5284" s="1">
        <v>3238</v>
      </c>
      <c r="C5284" t="s">
        <v>19</v>
      </c>
      <c r="D5284" t="s">
        <v>30</v>
      </c>
      <c r="E5284" t="s">
        <v>52</v>
      </c>
      <c r="F5284" t="s">
        <v>14</v>
      </c>
      <c r="G5284">
        <v>27982</v>
      </c>
      <c r="H5284" t="s">
        <v>27</v>
      </c>
      <c r="I5284" t="s">
        <v>36</v>
      </c>
      <c r="J5284">
        <v>32</v>
      </c>
      <c r="K5284">
        <v>111</v>
      </c>
      <c r="L5284">
        <v>15</v>
      </c>
      <c r="M5284" t="s">
        <v>17</v>
      </c>
      <c r="N5284" s="2" t="s">
        <v>9173</v>
      </c>
      <c r="O5284" s="2" t="s">
        <v>9173</v>
      </c>
      <c r="P5284" s="2" t="s">
        <v>9172</v>
      </c>
      <c r="Q5284" s="2" t="s">
        <v>9173</v>
      </c>
      <c r="S5284" s="3">
        <v>0</v>
      </c>
      <c r="T5284">
        <v>0.63191539404537311</v>
      </c>
    </row>
    <row r="5285" spans="1:20">
      <c r="A5285" t="s">
        <v>5317</v>
      </c>
      <c r="B5285" s="1">
        <v>5355</v>
      </c>
      <c r="C5285" t="s">
        <v>11</v>
      </c>
      <c r="D5285" t="s">
        <v>12</v>
      </c>
      <c r="E5285" t="s">
        <v>13</v>
      </c>
      <c r="F5285" t="s">
        <v>25</v>
      </c>
      <c r="G5285">
        <v>29445</v>
      </c>
      <c r="H5285" t="s">
        <v>15</v>
      </c>
      <c r="I5285" t="s">
        <v>16</v>
      </c>
      <c r="J5285">
        <v>25</v>
      </c>
      <c r="K5285">
        <v>114</v>
      </c>
      <c r="L5285">
        <v>0</v>
      </c>
      <c r="M5285" t="s">
        <v>17</v>
      </c>
      <c r="N5285" s="2" t="s">
        <v>9172</v>
      </c>
      <c r="O5285" s="2" t="s">
        <v>9173</v>
      </c>
      <c r="P5285" s="2" t="s">
        <v>9172</v>
      </c>
      <c r="Q5285" s="2" t="s">
        <v>9173</v>
      </c>
      <c r="S5285" s="3">
        <v>1</v>
      </c>
      <c r="T5285">
        <v>0.60202772058640963</v>
      </c>
    </row>
    <row r="5286" spans="1:20">
      <c r="A5286" t="s">
        <v>5318</v>
      </c>
      <c r="B5286" s="1">
        <v>2375</v>
      </c>
      <c r="C5286" t="s">
        <v>11</v>
      </c>
      <c r="D5286" t="s">
        <v>30</v>
      </c>
      <c r="E5286" t="s">
        <v>13</v>
      </c>
      <c r="F5286" t="s">
        <v>14</v>
      </c>
      <c r="G5286">
        <v>47455</v>
      </c>
      <c r="H5286" t="s">
        <v>33</v>
      </c>
      <c r="I5286" t="s">
        <v>21</v>
      </c>
      <c r="J5286">
        <v>18</v>
      </c>
      <c r="K5286">
        <v>107</v>
      </c>
      <c r="L5286">
        <v>1</v>
      </c>
      <c r="M5286" t="s">
        <v>17</v>
      </c>
      <c r="N5286" s="2" t="s">
        <v>9173</v>
      </c>
      <c r="O5286" s="2" t="s">
        <v>9173</v>
      </c>
      <c r="P5286" s="2" t="s">
        <v>9172</v>
      </c>
      <c r="Q5286" s="2" t="s">
        <v>9172</v>
      </c>
      <c r="S5286" s="3">
        <v>0</v>
      </c>
      <c r="T5286">
        <v>0.27989989578719249</v>
      </c>
    </row>
    <row r="5287" spans="1:20">
      <c r="A5287" t="s">
        <v>5319</v>
      </c>
      <c r="B5287" s="1">
        <v>8647</v>
      </c>
      <c r="C5287" t="s">
        <v>11</v>
      </c>
      <c r="D5287" t="s">
        <v>43</v>
      </c>
      <c r="E5287" t="s">
        <v>13</v>
      </c>
      <c r="F5287" t="s">
        <v>14</v>
      </c>
      <c r="G5287">
        <v>64125</v>
      </c>
      <c r="H5287" t="s">
        <v>33</v>
      </c>
      <c r="I5287" t="s">
        <v>16</v>
      </c>
      <c r="J5287">
        <v>17</v>
      </c>
      <c r="K5287">
        <v>132</v>
      </c>
      <c r="L5287">
        <v>3</v>
      </c>
      <c r="M5287" t="s">
        <v>57</v>
      </c>
      <c r="N5287" s="2" t="s">
        <v>9172</v>
      </c>
      <c r="O5287" s="2" t="s">
        <v>9173</v>
      </c>
      <c r="P5287" s="2" t="s">
        <v>9172</v>
      </c>
      <c r="Q5287" s="2" t="s">
        <v>9173</v>
      </c>
      <c r="S5287" s="3">
        <v>0</v>
      </c>
      <c r="T5287">
        <v>0.27754849534367609</v>
      </c>
    </row>
    <row r="5288" spans="1:20">
      <c r="A5288" t="s">
        <v>5320</v>
      </c>
      <c r="B5288" s="1">
        <v>6672</v>
      </c>
      <c r="C5288" t="s">
        <v>19</v>
      </c>
      <c r="D5288" t="s">
        <v>30</v>
      </c>
      <c r="E5288" t="s">
        <v>13</v>
      </c>
      <c r="F5288" t="s">
        <v>14</v>
      </c>
      <c r="G5288">
        <v>56830</v>
      </c>
      <c r="H5288" t="s">
        <v>33</v>
      </c>
      <c r="I5288" t="s">
        <v>16</v>
      </c>
      <c r="J5288">
        <v>27</v>
      </c>
      <c r="K5288">
        <v>129</v>
      </c>
      <c r="L5288">
        <v>6</v>
      </c>
      <c r="M5288" t="s">
        <v>17</v>
      </c>
      <c r="N5288" s="2" t="s">
        <v>9172</v>
      </c>
      <c r="O5288" s="2" t="s">
        <v>9173</v>
      </c>
      <c r="P5288" s="2" t="s">
        <v>9172</v>
      </c>
      <c r="Q5288" s="2" t="s">
        <v>9172</v>
      </c>
      <c r="S5288" s="3">
        <v>0</v>
      </c>
      <c r="T5288">
        <v>0.75756124116366785</v>
      </c>
    </row>
    <row r="5289" spans="1:20">
      <c r="A5289" t="s">
        <v>5321</v>
      </c>
      <c r="B5289" s="1">
        <v>12919</v>
      </c>
      <c r="C5289" t="s">
        <v>11</v>
      </c>
      <c r="D5289" t="s">
        <v>30</v>
      </c>
      <c r="E5289" t="s">
        <v>13</v>
      </c>
      <c r="F5289" t="s">
        <v>25</v>
      </c>
      <c r="G5289">
        <v>58236</v>
      </c>
      <c r="H5289" t="s">
        <v>27</v>
      </c>
      <c r="I5289" t="s">
        <v>16</v>
      </c>
      <c r="J5289">
        <v>49</v>
      </c>
      <c r="K5289">
        <v>96</v>
      </c>
      <c r="L5289">
        <v>22</v>
      </c>
      <c r="M5289" t="s">
        <v>39</v>
      </c>
      <c r="N5289" s="2" t="s">
        <v>9173</v>
      </c>
      <c r="O5289" s="2" t="s">
        <v>9173</v>
      </c>
      <c r="P5289" s="2" t="s">
        <v>9173</v>
      </c>
      <c r="Q5289" s="2" t="s">
        <v>9173</v>
      </c>
      <c r="S5289" s="3">
        <v>0</v>
      </c>
      <c r="T5289">
        <v>0.33178023776588039</v>
      </c>
    </row>
    <row r="5290" spans="1:20">
      <c r="A5290" t="s">
        <v>5322</v>
      </c>
      <c r="B5290" s="1">
        <v>7385</v>
      </c>
      <c r="C5290" t="s">
        <v>11</v>
      </c>
      <c r="D5290" t="s">
        <v>12</v>
      </c>
      <c r="E5290" t="s">
        <v>13</v>
      </c>
      <c r="F5290" t="s">
        <v>25</v>
      </c>
      <c r="G5290">
        <v>54289</v>
      </c>
      <c r="H5290" t="s">
        <v>15</v>
      </c>
      <c r="I5290" t="s">
        <v>16</v>
      </c>
      <c r="J5290">
        <v>42</v>
      </c>
      <c r="K5290">
        <v>42</v>
      </c>
      <c r="L5290">
        <v>32</v>
      </c>
      <c r="M5290" t="s">
        <v>17</v>
      </c>
      <c r="N5290" s="2" t="s">
        <v>9173</v>
      </c>
      <c r="O5290" s="2" t="s">
        <v>9173</v>
      </c>
      <c r="P5290" s="2" t="s">
        <v>9172</v>
      </c>
      <c r="Q5290" s="2" t="s">
        <v>9173</v>
      </c>
      <c r="S5290" s="3">
        <v>0</v>
      </c>
      <c r="T5290">
        <v>0.23045613115208974</v>
      </c>
    </row>
    <row r="5291" spans="1:20">
      <c r="A5291" t="s">
        <v>5323</v>
      </c>
      <c r="B5291" s="1">
        <v>7201</v>
      </c>
      <c r="C5291" t="s">
        <v>11</v>
      </c>
      <c r="D5291" t="s">
        <v>30</v>
      </c>
      <c r="E5291" t="s">
        <v>20</v>
      </c>
      <c r="F5291" t="s">
        <v>14</v>
      </c>
      <c r="G5291">
        <v>0</v>
      </c>
      <c r="H5291" t="s">
        <v>15</v>
      </c>
      <c r="I5291" t="s">
        <v>16</v>
      </c>
      <c r="J5291">
        <v>27</v>
      </c>
      <c r="K5291">
        <v>78</v>
      </c>
      <c r="L5291">
        <v>16</v>
      </c>
      <c r="M5291" t="s">
        <v>17</v>
      </c>
      <c r="N5291" s="2" t="s">
        <v>9172</v>
      </c>
      <c r="O5291" s="2" t="s">
        <v>9173</v>
      </c>
      <c r="P5291" s="2" t="s">
        <v>9173</v>
      </c>
      <c r="Q5291" s="2" t="s">
        <v>9173</v>
      </c>
      <c r="S5291" s="3">
        <v>0</v>
      </c>
      <c r="T5291">
        <v>0.27619627317236561</v>
      </c>
    </row>
    <row r="5292" spans="1:20">
      <c r="A5292" t="s">
        <v>5324</v>
      </c>
      <c r="B5292" s="1">
        <v>7282</v>
      </c>
      <c r="C5292" t="s">
        <v>19</v>
      </c>
      <c r="D5292" t="s">
        <v>30</v>
      </c>
      <c r="E5292" t="s">
        <v>13</v>
      </c>
      <c r="F5292" t="s">
        <v>25</v>
      </c>
      <c r="G5292">
        <v>47482</v>
      </c>
      <c r="H5292" t="s">
        <v>15</v>
      </c>
      <c r="I5292" t="s">
        <v>16</v>
      </c>
      <c r="J5292">
        <v>30</v>
      </c>
      <c r="K5292">
        <v>101</v>
      </c>
      <c r="L5292">
        <v>19</v>
      </c>
      <c r="M5292" t="s">
        <v>39</v>
      </c>
      <c r="N5292" s="2" t="s">
        <v>9172</v>
      </c>
      <c r="O5292" s="2" t="s">
        <v>9173</v>
      </c>
      <c r="P5292" s="2" t="s">
        <v>9172</v>
      </c>
      <c r="Q5292" s="2" t="s">
        <v>9173</v>
      </c>
      <c r="S5292" s="3">
        <v>0</v>
      </c>
      <c r="T5292">
        <v>3.0763207949122046E-2</v>
      </c>
    </row>
    <row r="5293" spans="1:20">
      <c r="A5293" t="s">
        <v>5325</v>
      </c>
      <c r="B5293" s="1">
        <v>3238</v>
      </c>
      <c r="C5293" t="s">
        <v>19</v>
      </c>
      <c r="D5293" t="s">
        <v>32</v>
      </c>
      <c r="E5293" t="s">
        <v>13</v>
      </c>
      <c r="F5293" t="s">
        <v>25</v>
      </c>
      <c r="G5293">
        <v>60244</v>
      </c>
      <c r="H5293" t="s">
        <v>33</v>
      </c>
      <c r="I5293" t="s">
        <v>16</v>
      </c>
      <c r="J5293">
        <v>17</v>
      </c>
      <c r="K5293">
        <v>129</v>
      </c>
      <c r="L5293">
        <v>3</v>
      </c>
      <c r="M5293" t="s">
        <v>17</v>
      </c>
      <c r="N5293" s="2" t="s">
        <v>9172</v>
      </c>
      <c r="O5293" s="2" t="s">
        <v>9173</v>
      </c>
      <c r="P5293" s="2" t="s">
        <v>9172</v>
      </c>
      <c r="Q5293" s="2" t="s">
        <v>9173</v>
      </c>
      <c r="S5293" s="3">
        <v>1</v>
      </c>
      <c r="T5293">
        <v>3.7236000894213098E-2</v>
      </c>
    </row>
    <row r="5294" spans="1:20">
      <c r="A5294" t="s">
        <v>5326</v>
      </c>
      <c r="B5294" s="1">
        <v>2723</v>
      </c>
      <c r="C5294" t="s">
        <v>11</v>
      </c>
      <c r="D5294" t="s">
        <v>30</v>
      </c>
      <c r="E5294" t="s">
        <v>52</v>
      </c>
      <c r="F5294" t="s">
        <v>25</v>
      </c>
      <c r="G5294">
        <v>20867</v>
      </c>
      <c r="H5294" t="s">
        <v>15</v>
      </c>
      <c r="I5294" t="s">
        <v>16</v>
      </c>
      <c r="J5294">
        <v>17</v>
      </c>
      <c r="K5294">
        <v>105</v>
      </c>
      <c r="L5294">
        <v>0</v>
      </c>
      <c r="M5294" t="s">
        <v>17</v>
      </c>
      <c r="N5294" s="2" t="s">
        <v>9172</v>
      </c>
      <c r="O5294" s="2" t="s">
        <v>9173</v>
      </c>
      <c r="P5294" s="2" t="s">
        <v>9172</v>
      </c>
      <c r="Q5294" s="2" t="s">
        <v>9173</v>
      </c>
      <c r="S5294" s="3">
        <v>1</v>
      </c>
      <c r="T5294">
        <v>0.82546702903949987</v>
      </c>
    </row>
    <row r="5295" spans="1:20">
      <c r="A5295" t="s">
        <v>5327</v>
      </c>
      <c r="B5295" s="1">
        <v>11278</v>
      </c>
      <c r="C5295" t="s">
        <v>19</v>
      </c>
      <c r="D5295" t="s">
        <v>32</v>
      </c>
      <c r="E5295" t="s">
        <v>13</v>
      </c>
      <c r="F5295" t="s">
        <v>25</v>
      </c>
      <c r="G5295">
        <v>98138</v>
      </c>
      <c r="H5295" t="s">
        <v>33</v>
      </c>
      <c r="I5295" t="s">
        <v>16</v>
      </c>
      <c r="J5295">
        <v>55</v>
      </c>
      <c r="K5295">
        <v>81</v>
      </c>
      <c r="L5295">
        <v>30</v>
      </c>
      <c r="M5295" t="s">
        <v>17</v>
      </c>
      <c r="N5295" s="2" t="s">
        <v>9173</v>
      </c>
      <c r="O5295" s="2" t="s">
        <v>9173</v>
      </c>
      <c r="P5295" s="2" t="s">
        <v>9172</v>
      </c>
      <c r="Q5295" s="2" t="s">
        <v>9173</v>
      </c>
      <c r="S5295" s="3">
        <v>0</v>
      </c>
      <c r="T5295">
        <v>0.62435706687362724</v>
      </c>
    </row>
    <row r="5296" spans="1:20">
      <c r="A5296" t="s">
        <v>5328</v>
      </c>
      <c r="B5296" s="1">
        <v>8556</v>
      </c>
      <c r="C5296" t="s">
        <v>19</v>
      </c>
      <c r="D5296" t="s">
        <v>43</v>
      </c>
      <c r="E5296" t="s">
        <v>20</v>
      </c>
      <c r="F5296" t="s">
        <v>25</v>
      </c>
      <c r="G5296">
        <v>0</v>
      </c>
      <c r="H5296" t="s">
        <v>15</v>
      </c>
      <c r="I5296" t="s">
        <v>21</v>
      </c>
      <c r="J5296">
        <v>17</v>
      </c>
      <c r="K5296">
        <v>99</v>
      </c>
      <c r="L5296">
        <v>6</v>
      </c>
      <c r="M5296" t="s">
        <v>17</v>
      </c>
      <c r="N5296" s="2" t="s">
        <v>9173</v>
      </c>
      <c r="O5296" s="2" t="s">
        <v>9172</v>
      </c>
      <c r="P5296" s="2" t="s">
        <v>9172</v>
      </c>
      <c r="Q5296" s="2" t="s">
        <v>9173</v>
      </c>
      <c r="S5296" s="3">
        <v>0</v>
      </c>
      <c r="T5296">
        <v>0.56922294505369986</v>
      </c>
    </row>
    <row r="5297" spans="1:20">
      <c r="A5297" t="s">
        <v>5329</v>
      </c>
      <c r="B5297" s="1">
        <v>2912</v>
      </c>
      <c r="C5297" t="s">
        <v>11</v>
      </c>
      <c r="D5297" t="s">
        <v>12</v>
      </c>
      <c r="E5297" t="s">
        <v>13</v>
      </c>
      <c r="F5297" t="s">
        <v>14</v>
      </c>
      <c r="G5297">
        <v>20327</v>
      </c>
      <c r="H5297" t="s">
        <v>15</v>
      </c>
      <c r="I5297" t="s">
        <v>16</v>
      </c>
      <c r="J5297">
        <v>41</v>
      </c>
      <c r="K5297">
        <v>60</v>
      </c>
      <c r="L5297">
        <v>26</v>
      </c>
      <c r="M5297" t="s">
        <v>17</v>
      </c>
      <c r="N5297" s="2" t="s">
        <v>9172</v>
      </c>
      <c r="O5297" s="2" t="s">
        <v>9173</v>
      </c>
      <c r="P5297" s="2" t="s">
        <v>9172</v>
      </c>
      <c r="Q5297" s="2" t="s">
        <v>9173</v>
      </c>
      <c r="S5297" s="3">
        <v>0</v>
      </c>
      <c r="T5297">
        <v>0.93003751753365504</v>
      </c>
    </row>
    <row r="5298" spans="1:20">
      <c r="A5298" t="s">
        <v>5330</v>
      </c>
      <c r="B5298" s="1">
        <v>10083</v>
      </c>
      <c r="C5298" t="s">
        <v>19</v>
      </c>
      <c r="D5298" t="s">
        <v>43</v>
      </c>
      <c r="E5298" t="s">
        <v>94</v>
      </c>
      <c r="F5298" t="s">
        <v>14</v>
      </c>
      <c r="G5298">
        <v>11828</v>
      </c>
      <c r="H5298" t="s">
        <v>15</v>
      </c>
      <c r="I5298" t="s">
        <v>36</v>
      </c>
      <c r="J5298">
        <v>40</v>
      </c>
      <c r="K5298">
        <v>96</v>
      </c>
      <c r="L5298">
        <v>18</v>
      </c>
      <c r="M5298" t="s">
        <v>57</v>
      </c>
      <c r="N5298" s="2" t="s">
        <v>9173</v>
      </c>
      <c r="O5298" s="2" t="s">
        <v>9173</v>
      </c>
      <c r="P5298" s="2" t="s">
        <v>9172</v>
      </c>
      <c r="Q5298" s="2" t="s">
        <v>9172</v>
      </c>
      <c r="S5298" s="3">
        <v>0</v>
      </c>
      <c r="T5298">
        <v>0.14055718814048784</v>
      </c>
    </row>
    <row r="5299" spans="1:20">
      <c r="A5299" t="s">
        <v>5331</v>
      </c>
      <c r="B5299" s="1">
        <v>5705</v>
      </c>
      <c r="C5299" t="s">
        <v>11</v>
      </c>
      <c r="D5299" t="s">
        <v>78</v>
      </c>
      <c r="E5299" t="s">
        <v>13</v>
      </c>
      <c r="F5299" t="s">
        <v>25</v>
      </c>
      <c r="G5299">
        <v>50695</v>
      </c>
      <c r="H5299" t="s">
        <v>27</v>
      </c>
      <c r="I5299" t="s">
        <v>16</v>
      </c>
      <c r="J5299">
        <v>45</v>
      </c>
      <c r="K5299">
        <v>67</v>
      </c>
      <c r="L5299">
        <v>31</v>
      </c>
      <c r="M5299" t="s">
        <v>57</v>
      </c>
      <c r="N5299" s="2" t="s">
        <v>9173</v>
      </c>
      <c r="O5299" s="2" t="s">
        <v>9173</v>
      </c>
      <c r="P5299" s="2" t="s">
        <v>9172</v>
      </c>
      <c r="Q5299" s="2" t="s">
        <v>9173</v>
      </c>
      <c r="S5299" s="3">
        <v>0</v>
      </c>
      <c r="T5299">
        <v>0.34466107717932254</v>
      </c>
    </row>
    <row r="5300" spans="1:20">
      <c r="A5300" t="s">
        <v>5332</v>
      </c>
      <c r="B5300" s="1">
        <v>7665</v>
      </c>
      <c r="C5300" t="s">
        <v>23</v>
      </c>
      <c r="D5300" t="s">
        <v>43</v>
      </c>
      <c r="E5300" t="s">
        <v>20</v>
      </c>
      <c r="F5300" t="s">
        <v>25</v>
      </c>
      <c r="G5300">
        <v>0</v>
      </c>
      <c r="H5300" t="s">
        <v>15</v>
      </c>
      <c r="I5300" t="s">
        <v>21</v>
      </c>
      <c r="J5300">
        <v>29</v>
      </c>
      <c r="K5300">
        <v>125</v>
      </c>
      <c r="L5300">
        <v>14</v>
      </c>
      <c r="M5300" t="s">
        <v>17</v>
      </c>
      <c r="N5300" s="2" t="s">
        <v>9173</v>
      </c>
      <c r="O5300" s="2" t="s">
        <v>9173</v>
      </c>
      <c r="P5300" s="2" t="s">
        <v>9172</v>
      </c>
      <c r="Q5300" s="2" t="s">
        <v>9173</v>
      </c>
      <c r="S5300" s="3">
        <v>0</v>
      </c>
      <c r="T5300">
        <v>0.71872415287360747</v>
      </c>
    </row>
    <row r="5301" spans="1:20">
      <c r="A5301" t="s">
        <v>5333</v>
      </c>
      <c r="B5301" s="1">
        <v>4909</v>
      </c>
      <c r="C5301" t="s">
        <v>11</v>
      </c>
      <c r="D5301" t="s">
        <v>43</v>
      </c>
      <c r="E5301" t="s">
        <v>13</v>
      </c>
      <c r="F5301" t="s">
        <v>25</v>
      </c>
      <c r="G5301">
        <v>98693</v>
      </c>
      <c r="H5301" t="s">
        <v>15</v>
      </c>
      <c r="I5301" t="s">
        <v>16</v>
      </c>
      <c r="J5301">
        <v>30</v>
      </c>
      <c r="K5301">
        <v>93</v>
      </c>
      <c r="L5301">
        <v>7</v>
      </c>
      <c r="M5301" t="s">
        <v>39</v>
      </c>
      <c r="N5301" s="2" t="s">
        <v>9172</v>
      </c>
      <c r="O5301" s="2" t="s">
        <v>9173</v>
      </c>
      <c r="P5301" s="2" t="s">
        <v>9172</v>
      </c>
      <c r="Q5301" s="2" t="s">
        <v>9172</v>
      </c>
      <c r="S5301" s="3">
        <v>0</v>
      </c>
      <c r="T5301">
        <v>0.5968373467199678</v>
      </c>
    </row>
    <row r="5302" spans="1:20">
      <c r="A5302" t="s">
        <v>5334</v>
      </c>
      <c r="B5302" s="1">
        <v>5470</v>
      </c>
      <c r="C5302" t="s">
        <v>19</v>
      </c>
      <c r="D5302" t="s">
        <v>12</v>
      </c>
      <c r="E5302" t="s">
        <v>13</v>
      </c>
      <c r="F5302" t="s">
        <v>14</v>
      </c>
      <c r="G5302">
        <v>54507</v>
      </c>
      <c r="H5302" t="s">
        <v>15</v>
      </c>
      <c r="I5302" t="s">
        <v>16</v>
      </c>
      <c r="J5302">
        <v>39</v>
      </c>
      <c r="K5302">
        <v>130</v>
      </c>
      <c r="L5302">
        <v>20</v>
      </c>
      <c r="M5302" t="s">
        <v>17</v>
      </c>
      <c r="N5302" s="2" t="s">
        <v>9173</v>
      </c>
      <c r="O5302" s="2" t="s">
        <v>9172</v>
      </c>
      <c r="P5302" s="2" t="s">
        <v>9172</v>
      </c>
      <c r="Q5302" s="2" t="s">
        <v>9173</v>
      </c>
      <c r="S5302" s="3">
        <v>0</v>
      </c>
      <c r="T5302">
        <v>4.5286322499293055E-2</v>
      </c>
    </row>
    <row r="5303" spans="1:20">
      <c r="A5303" t="s">
        <v>5335</v>
      </c>
      <c r="B5303" s="1">
        <v>5067</v>
      </c>
      <c r="C5303" t="s">
        <v>19</v>
      </c>
      <c r="D5303" t="s">
        <v>30</v>
      </c>
      <c r="E5303" t="s">
        <v>13</v>
      </c>
      <c r="F5303" t="s">
        <v>25</v>
      </c>
      <c r="G5303">
        <v>89703</v>
      </c>
      <c r="H5303" t="s">
        <v>33</v>
      </c>
      <c r="I5303" t="s">
        <v>16</v>
      </c>
      <c r="J5303">
        <v>18</v>
      </c>
      <c r="K5303">
        <v>140</v>
      </c>
      <c r="L5303">
        <v>6</v>
      </c>
      <c r="M5303" t="s">
        <v>17</v>
      </c>
      <c r="N5303" s="2" t="s">
        <v>9173</v>
      </c>
      <c r="O5303" s="2" t="s">
        <v>9173</v>
      </c>
      <c r="P5303" s="2" t="s">
        <v>9172</v>
      </c>
      <c r="Q5303" s="2" t="s">
        <v>9173</v>
      </c>
      <c r="S5303" s="3">
        <v>0</v>
      </c>
      <c r="T5303">
        <v>0.12722224561833881</v>
      </c>
    </row>
    <row r="5304" spans="1:20">
      <c r="A5304" t="s">
        <v>5336</v>
      </c>
      <c r="B5304" s="1">
        <v>4896</v>
      </c>
      <c r="C5304" t="s">
        <v>11</v>
      </c>
      <c r="D5304" t="s">
        <v>30</v>
      </c>
      <c r="E5304" t="s">
        <v>20</v>
      </c>
      <c r="F5304" t="s">
        <v>14</v>
      </c>
      <c r="G5304">
        <v>0</v>
      </c>
      <c r="H5304" t="s">
        <v>15</v>
      </c>
      <c r="I5304" t="s">
        <v>21</v>
      </c>
      <c r="J5304">
        <v>17</v>
      </c>
      <c r="K5304">
        <v>85</v>
      </c>
      <c r="L5304">
        <v>9</v>
      </c>
      <c r="M5304" t="s">
        <v>57</v>
      </c>
      <c r="N5304" s="2" t="s">
        <v>9172</v>
      </c>
      <c r="O5304" s="2" t="s">
        <v>9173</v>
      </c>
      <c r="P5304" s="2" t="s">
        <v>9173</v>
      </c>
      <c r="Q5304" s="2" t="s">
        <v>9173</v>
      </c>
      <c r="S5304" s="3">
        <v>1</v>
      </c>
      <c r="T5304">
        <v>0.22428210742039703</v>
      </c>
    </row>
    <row r="5305" spans="1:20">
      <c r="A5305" t="s">
        <v>5337</v>
      </c>
      <c r="B5305" s="1">
        <v>4572</v>
      </c>
      <c r="C5305" t="s">
        <v>11</v>
      </c>
      <c r="D5305" t="s">
        <v>12</v>
      </c>
      <c r="E5305" t="s">
        <v>20</v>
      </c>
      <c r="F5305" t="s">
        <v>25</v>
      </c>
      <c r="G5305">
        <v>0</v>
      </c>
      <c r="H5305" t="s">
        <v>15</v>
      </c>
      <c r="I5305" t="s">
        <v>16</v>
      </c>
      <c r="J5305">
        <v>36</v>
      </c>
      <c r="K5305">
        <v>57</v>
      </c>
      <c r="L5305">
        <v>19</v>
      </c>
      <c r="M5305" t="s">
        <v>39</v>
      </c>
      <c r="N5305" s="2" t="s">
        <v>9172</v>
      </c>
      <c r="O5305" s="2" t="s">
        <v>9173</v>
      </c>
      <c r="P5305" s="2" t="s">
        <v>9172</v>
      </c>
      <c r="Q5305" s="2" t="s">
        <v>9172</v>
      </c>
      <c r="S5305" s="3">
        <v>0</v>
      </c>
      <c r="T5305">
        <v>0.50937941461306968</v>
      </c>
    </row>
    <row r="5306" spans="1:20">
      <c r="A5306" t="s">
        <v>5338</v>
      </c>
      <c r="B5306" s="1">
        <v>8237</v>
      </c>
      <c r="C5306" t="s">
        <v>11</v>
      </c>
      <c r="D5306" t="s">
        <v>30</v>
      </c>
      <c r="E5306" t="s">
        <v>13</v>
      </c>
      <c r="F5306" t="s">
        <v>25</v>
      </c>
      <c r="G5306">
        <v>70882</v>
      </c>
      <c r="H5306" t="s">
        <v>27</v>
      </c>
      <c r="I5306" t="s">
        <v>16</v>
      </c>
      <c r="J5306">
        <v>43</v>
      </c>
      <c r="K5306">
        <v>59</v>
      </c>
      <c r="L5306">
        <v>20</v>
      </c>
      <c r="M5306" t="s">
        <v>17</v>
      </c>
      <c r="N5306" s="2" t="s">
        <v>9173</v>
      </c>
      <c r="O5306" s="2" t="s">
        <v>9173</v>
      </c>
      <c r="P5306" s="2" t="s">
        <v>9172</v>
      </c>
      <c r="Q5306" s="2" t="s">
        <v>9173</v>
      </c>
      <c r="S5306" s="3">
        <v>0</v>
      </c>
      <c r="T5306">
        <v>0.13982140186234443</v>
      </c>
    </row>
    <row r="5307" spans="1:20">
      <c r="A5307" t="s">
        <v>5339</v>
      </c>
      <c r="B5307" s="1">
        <v>3965</v>
      </c>
      <c r="C5307" t="s">
        <v>23</v>
      </c>
      <c r="D5307" t="s">
        <v>12</v>
      </c>
      <c r="E5307" t="s">
        <v>13</v>
      </c>
      <c r="F5307" t="s">
        <v>14</v>
      </c>
      <c r="G5307">
        <v>60817</v>
      </c>
      <c r="H5307" t="s">
        <v>15</v>
      </c>
      <c r="I5307" t="s">
        <v>21</v>
      </c>
      <c r="J5307">
        <v>17</v>
      </c>
      <c r="K5307">
        <v>147</v>
      </c>
      <c r="L5307">
        <v>3</v>
      </c>
      <c r="M5307" t="s">
        <v>17</v>
      </c>
      <c r="N5307" s="2" t="s">
        <v>9173</v>
      </c>
      <c r="O5307" s="2" t="s">
        <v>9173</v>
      </c>
      <c r="P5307" s="2" t="s">
        <v>9172</v>
      </c>
      <c r="Q5307" s="2" t="s">
        <v>9173</v>
      </c>
      <c r="S5307" s="3">
        <v>0</v>
      </c>
      <c r="T5307">
        <v>0.97830110042276841</v>
      </c>
    </row>
    <row r="5308" spans="1:20">
      <c r="A5308" t="s">
        <v>5340</v>
      </c>
      <c r="B5308" s="1">
        <v>10901</v>
      </c>
      <c r="C5308" t="s">
        <v>19</v>
      </c>
      <c r="D5308" t="s">
        <v>12</v>
      </c>
      <c r="E5308" t="s">
        <v>13</v>
      </c>
      <c r="F5308" t="s">
        <v>25</v>
      </c>
      <c r="G5308">
        <v>72257</v>
      </c>
      <c r="H5308" t="s">
        <v>33</v>
      </c>
      <c r="I5308" t="s">
        <v>36</v>
      </c>
      <c r="J5308">
        <v>50</v>
      </c>
      <c r="K5308">
        <v>70</v>
      </c>
      <c r="L5308">
        <v>28</v>
      </c>
      <c r="M5308" t="s">
        <v>17</v>
      </c>
      <c r="N5308" s="2" t="s">
        <v>9172</v>
      </c>
      <c r="O5308" s="2" t="s">
        <v>9172</v>
      </c>
      <c r="P5308" s="2" t="s">
        <v>9172</v>
      </c>
      <c r="Q5308" s="2" t="s">
        <v>9173</v>
      </c>
      <c r="S5308" s="3">
        <v>0</v>
      </c>
      <c r="T5308">
        <v>0.30659480546908213</v>
      </c>
    </row>
    <row r="5309" spans="1:20">
      <c r="A5309" t="s">
        <v>5341</v>
      </c>
      <c r="B5309" s="1">
        <v>16304</v>
      </c>
      <c r="C5309" t="s">
        <v>19</v>
      </c>
      <c r="D5309" t="s">
        <v>78</v>
      </c>
      <c r="E5309" t="s">
        <v>13</v>
      </c>
      <c r="F5309" t="s">
        <v>25</v>
      </c>
      <c r="G5309">
        <v>90008</v>
      </c>
      <c r="H5309" t="s">
        <v>33</v>
      </c>
      <c r="I5309" t="s">
        <v>21</v>
      </c>
      <c r="J5309">
        <v>21</v>
      </c>
      <c r="K5309">
        <v>157</v>
      </c>
      <c r="L5309">
        <v>13</v>
      </c>
      <c r="M5309" t="s">
        <v>17</v>
      </c>
      <c r="N5309" s="2" t="s">
        <v>9172</v>
      </c>
      <c r="O5309" s="2" t="s">
        <v>9173</v>
      </c>
      <c r="P5309" s="2" t="s">
        <v>9172</v>
      </c>
      <c r="Q5309" s="2" t="s">
        <v>9173</v>
      </c>
      <c r="S5309" s="3">
        <v>0</v>
      </c>
      <c r="T5309">
        <v>0.93889551886305933</v>
      </c>
    </row>
    <row r="5310" spans="1:20">
      <c r="A5310" t="s">
        <v>5342</v>
      </c>
      <c r="B5310" s="1">
        <v>2619</v>
      </c>
      <c r="C5310" t="s">
        <v>11</v>
      </c>
      <c r="D5310" t="s">
        <v>43</v>
      </c>
      <c r="E5310" t="s">
        <v>13</v>
      </c>
      <c r="F5310" t="s">
        <v>14</v>
      </c>
      <c r="G5310">
        <v>93987</v>
      </c>
      <c r="H5310" t="s">
        <v>33</v>
      </c>
      <c r="I5310" t="s">
        <v>21</v>
      </c>
      <c r="J5310">
        <v>27</v>
      </c>
      <c r="K5310">
        <v>81</v>
      </c>
      <c r="L5310">
        <v>9</v>
      </c>
      <c r="M5310" t="s">
        <v>17</v>
      </c>
      <c r="N5310" s="2" t="s">
        <v>9173</v>
      </c>
      <c r="O5310" s="2" t="s">
        <v>9173</v>
      </c>
      <c r="P5310" s="2" t="s">
        <v>9172</v>
      </c>
      <c r="Q5310" s="2" t="s">
        <v>9173</v>
      </c>
      <c r="S5310" s="3">
        <v>0</v>
      </c>
      <c r="T5310">
        <v>1.6985531438600984E-2</v>
      </c>
    </row>
    <row r="5311" spans="1:20">
      <c r="A5311" t="s">
        <v>5343</v>
      </c>
      <c r="B5311" s="1">
        <v>14024</v>
      </c>
      <c r="C5311" t="s">
        <v>23</v>
      </c>
      <c r="D5311" t="s">
        <v>43</v>
      </c>
      <c r="E5311" t="s">
        <v>13</v>
      </c>
      <c r="F5311" t="s">
        <v>14</v>
      </c>
      <c r="G5311">
        <v>81872</v>
      </c>
      <c r="H5311" t="s">
        <v>27</v>
      </c>
      <c r="I5311" t="s">
        <v>16</v>
      </c>
      <c r="J5311">
        <v>18</v>
      </c>
      <c r="K5311">
        <v>161</v>
      </c>
      <c r="L5311">
        <v>10</v>
      </c>
      <c r="M5311" t="s">
        <v>17</v>
      </c>
      <c r="N5311" s="2" t="s">
        <v>9172</v>
      </c>
      <c r="O5311" s="2" t="s">
        <v>9172</v>
      </c>
      <c r="P5311" s="2" t="s">
        <v>9172</v>
      </c>
      <c r="Q5311" s="2" t="s">
        <v>9173</v>
      </c>
      <c r="S5311" s="3">
        <v>0</v>
      </c>
      <c r="T5311">
        <v>0.47582688856675609</v>
      </c>
    </row>
    <row r="5312" spans="1:20">
      <c r="A5312" t="s">
        <v>5344</v>
      </c>
      <c r="B5312" s="1">
        <v>24321</v>
      </c>
      <c r="C5312" t="s">
        <v>11</v>
      </c>
      <c r="D5312" t="s">
        <v>12</v>
      </c>
      <c r="E5312" t="s">
        <v>13</v>
      </c>
      <c r="F5312" t="s">
        <v>14</v>
      </c>
      <c r="G5312">
        <v>60221</v>
      </c>
      <c r="H5312" t="s">
        <v>33</v>
      </c>
      <c r="I5312" t="s">
        <v>16</v>
      </c>
      <c r="J5312">
        <v>18</v>
      </c>
      <c r="K5312">
        <v>111</v>
      </c>
      <c r="L5312">
        <v>3</v>
      </c>
      <c r="M5312" t="s">
        <v>17</v>
      </c>
      <c r="N5312" s="2" t="s">
        <v>9172</v>
      </c>
      <c r="O5312" s="2" t="s">
        <v>9172</v>
      </c>
      <c r="P5312" s="2" t="s">
        <v>9172</v>
      </c>
      <c r="Q5312" s="2" t="s">
        <v>9173</v>
      </c>
      <c r="S5312" s="3">
        <v>0</v>
      </c>
      <c r="T5312">
        <v>0.2225161414698307</v>
      </c>
    </row>
    <row r="5313" spans="1:20">
      <c r="A5313" t="s">
        <v>5345</v>
      </c>
      <c r="B5313" s="1">
        <v>24249</v>
      </c>
      <c r="C5313" t="s">
        <v>11</v>
      </c>
      <c r="D5313" t="s">
        <v>12</v>
      </c>
      <c r="E5313" t="s">
        <v>13</v>
      </c>
      <c r="F5313" t="s">
        <v>14</v>
      </c>
      <c r="G5313">
        <v>33651</v>
      </c>
      <c r="H5313" t="s">
        <v>33</v>
      </c>
      <c r="I5313" t="s">
        <v>16</v>
      </c>
      <c r="J5313">
        <v>32</v>
      </c>
      <c r="K5313">
        <v>55</v>
      </c>
      <c r="L5313">
        <v>21</v>
      </c>
      <c r="M5313" t="s">
        <v>17</v>
      </c>
      <c r="N5313" s="2" t="s">
        <v>9173</v>
      </c>
      <c r="O5313" s="2" t="s">
        <v>9173</v>
      </c>
      <c r="P5313" s="2" t="s">
        <v>9172</v>
      </c>
      <c r="Q5313" s="2" t="s">
        <v>9173</v>
      </c>
      <c r="S5313" s="3">
        <v>0</v>
      </c>
      <c r="T5313">
        <v>0.8287896834447932</v>
      </c>
    </row>
    <row r="5314" spans="1:20">
      <c r="A5314" t="s">
        <v>5346</v>
      </c>
      <c r="B5314" s="1">
        <v>20864</v>
      </c>
      <c r="C5314" t="s">
        <v>11</v>
      </c>
      <c r="D5314" t="s">
        <v>30</v>
      </c>
      <c r="E5314" t="s">
        <v>20</v>
      </c>
      <c r="F5314" t="s">
        <v>14</v>
      </c>
      <c r="G5314">
        <v>0</v>
      </c>
      <c r="H5314" t="s">
        <v>33</v>
      </c>
      <c r="I5314" t="s">
        <v>16</v>
      </c>
      <c r="J5314">
        <v>38</v>
      </c>
      <c r="K5314">
        <v>49</v>
      </c>
      <c r="L5314">
        <v>22</v>
      </c>
      <c r="M5314" t="s">
        <v>17</v>
      </c>
      <c r="N5314" s="2" t="s">
        <v>9173</v>
      </c>
      <c r="O5314" s="2" t="s">
        <v>9173</v>
      </c>
      <c r="P5314" s="2" t="s">
        <v>9172</v>
      </c>
      <c r="Q5314" s="2" t="s">
        <v>9173</v>
      </c>
      <c r="S5314" s="3">
        <v>0</v>
      </c>
      <c r="T5314">
        <v>0.46820965663912223</v>
      </c>
    </row>
    <row r="5315" spans="1:20">
      <c r="A5315" t="s">
        <v>5347</v>
      </c>
      <c r="B5315" s="1">
        <v>8824</v>
      </c>
      <c r="C5315" t="s">
        <v>11</v>
      </c>
      <c r="D5315" t="s">
        <v>43</v>
      </c>
      <c r="E5315" t="s">
        <v>13</v>
      </c>
      <c r="F5315" t="s">
        <v>25</v>
      </c>
      <c r="G5315">
        <v>75741</v>
      </c>
      <c r="H5315" t="s">
        <v>27</v>
      </c>
      <c r="I5315" t="s">
        <v>16</v>
      </c>
      <c r="J5315">
        <v>41</v>
      </c>
      <c r="K5315">
        <v>79</v>
      </c>
      <c r="L5315">
        <v>31</v>
      </c>
      <c r="M5315" t="s">
        <v>39</v>
      </c>
      <c r="N5315" s="2" t="s">
        <v>9172</v>
      </c>
      <c r="O5315" s="2" t="s">
        <v>9173</v>
      </c>
      <c r="P5315" s="2" t="s">
        <v>9172</v>
      </c>
      <c r="Q5315" s="2" t="s">
        <v>9173</v>
      </c>
      <c r="S5315" s="3">
        <v>0</v>
      </c>
      <c r="T5315">
        <v>0.19969913372755943</v>
      </c>
    </row>
    <row r="5316" spans="1:20">
      <c r="A5316" t="s">
        <v>5348</v>
      </c>
      <c r="B5316" s="1">
        <v>7610</v>
      </c>
      <c r="C5316" t="s">
        <v>19</v>
      </c>
      <c r="D5316" t="s">
        <v>32</v>
      </c>
      <c r="E5316" t="s">
        <v>13</v>
      </c>
      <c r="F5316" t="s">
        <v>25</v>
      </c>
      <c r="G5316">
        <v>38086</v>
      </c>
      <c r="H5316" t="s">
        <v>33</v>
      </c>
      <c r="I5316" t="s">
        <v>16</v>
      </c>
      <c r="J5316">
        <v>27</v>
      </c>
      <c r="K5316">
        <v>90</v>
      </c>
      <c r="L5316">
        <v>17</v>
      </c>
      <c r="M5316" t="s">
        <v>17</v>
      </c>
      <c r="N5316" s="2" t="s">
        <v>9172</v>
      </c>
      <c r="O5316" s="2" t="s">
        <v>9172</v>
      </c>
      <c r="P5316" s="2" t="s">
        <v>9172</v>
      </c>
      <c r="Q5316" s="2" t="s">
        <v>9173</v>
      </c>
      <c r="S5316" s="3">
        <v>0</v>
      </c>
      <c r="T5316">
        <v>0.34334055909111189</v>
      </c>
    </row>
    <row r="5317" spans="1:20">
      <c r="A5317" t="s">
        <v>5349</v>
      </c>
      <c r="B5317" s="1">
        <v>7486</v>
      </c>
      <c r="C5317" t="s">
        <v>11</v>
      </c>
      <c r="D5317" t="s">
        <v>43</v>
      </c>
      <c r="E5317" t="s">
        <v>13</v>
      </c>
      <c r="F5317" t="s">
        <v>14</v>
      </c>
      <c r="G5317">
        <v>38725</v>
      </c>
      <c r="H5317" t="s">
        <v>15</v>
      </c>
      <c r="I5317" t="s">
        <v>21</v>
      </c>
      <c r="J5317">
        <v>21</v>
      </c>
      <c r="K5317">
        <v>86</v>
      </c>
      <c r="L5317">
        <v>12</v>
      </c>
      <c r="M5317" t="s">
        <v>17</v>
      </c>
      <c r="N5317" s="2" t="s">
        <v>9172</v>
      </c>
      <c r="O5317" s="2" t="s">
        <v>9173</v>
      </c>
      <c r="P5317" s="2" t="s">
        <v>9172</v>
      </c>
      <c r="Q5317" s="2" t="s">
        <v>9173</v>
      </c>
      <c r="S5317" s="3">
        <v>0</v>
      </c>
      <c r="T5317">
        <v>0.52477664431779492</v>
      </c>
    </row>
    <row r="5318" spans="1:20">
      <c r="A5318" t="s">
        <v>5350</v>
      </c>
      <c r="B5318" s="1">
        <v>8763</v>
      </c>
      <c r="C5318" t="s">
        <v>19</v>
      </c>
      <c r="D5318" t="s">
        <v>43</v>
      </c>
      <c r="E5318" t="s">
        <v>52</v>
      </c>
      <c r="F5318" t="s">
        <v>25</v>
      </c>
      <c r="G5318">
        <v>20132</v>
      </c>
      <c r="H5318" t="s">
        <v>15</v>
      </c>
      <c r="I5318" t="s">
        <v>36</v>
      </c>
      <c r="J5318">
        <v>28</v>
      </c>
      <c r="K5318">
        <v>116</v>
      </c>
      <c r="L5318">
        <v>5</v>
      </c>
      <c r="M5318" t="s">
        <v>39</v>
      </c>
      <c r="N5318" s="2" t="s">
        <v>9173</v>
      </c>
      <c r="O5318" s="2" t="s">
        <v>9173</v>
      </c>
      <c r="P5318" s="2" t="s">
        <v>9173</v>
      </c>
      <c r="Q5318" s="2" t="s">
        <v>9172</v>
      </c>
      <c r="S5318" s="3">
        <v>0</v>
      </c>
      <c r="T5318">
        <v>0.92106104917873677</v>
      </c>
    </row>
    <row r="5319" spans="1:20">
      <c r="A5319" t="s">
        <v>5351</v>
      </c>
      <c r="B5319" s="1">
        <v>27386</v>
      </c>
      <c r="C5319" t="s">
        <v>11</v>
      </c>
      <c r="D5319" t="s">
        <v>32</v>
      </c>
      <c r="E5319" t="s">
        <v>20</v>
      </c>
      <c r="F5319" t="s">
        <v>25</v>
      </c>
      <c r="G5319">
        <v>0</v>
      </c>
      <c r="H5319" t="s">
        <v>33</v>
      </c>
      <c r="I5319" t="s">
        <v>16</v>
      </c>
      <c r="J5319">
        <v>26</v>
      </c>
      <c r="K5319">
        <v>149</v>
      </c>
      <c r="L5319">
        <v>0</v>
      </c>
      <c r="M5319" t="s">
        <v>17</v>
      </c>
      <c r="N5319" s="2" t="s">
        <v>9173</v>
      </c>
      <c r="O5319" s="2" t="s">
        <v>9173</v>
      </c>
      <c r="P5319" s="2" t="s">
        <v>9172</v>
      </c>
      <c r="Q5319" s="2" t="s">
        <v>9173</v>
      </c>
      <c r="S5319" s="3">
        <v>0</v>
      </c>
      <c r="T5319">
        <v>0.27305354702894274</v>
      </c>
    </row>
    <row r="5320" spans="1:20">
      <c r="A5320" t="s">
        <v>5352</v>
      </c>
      <c r="B5320" s="1">
        <v>11122</v>
      </c>
      <c r="C5320" t="s">
        <v>11</v>
      </c>
      <c r="D5320" t="s">
        <v>43</v>
      </c>
      <c r="E5320" t="s">
        <v>13</v>
      </c>
      <c r="F5320" t="s">
        <v>25</v>
      </c>
      <c r="G5320">
        <v>44299</v>
      </c>
      <c r="H5320" t="s">
        <v>15</v>
      </c>
      <c r="I5320" t="s">
        <v>36</v>
      </c>
      <c r="J5320">
        <v>52</v>
      </c>
      <c r="K5320">
        <v>98</v>
      </c>
      <c r="L5320">
        <v>25</v>
      </c>
      <c r="M5320" t="s">
        <v>17</v>
      </c>
      <c r="N5320" s="2" t="s">
        <v>9173</v>
      </c>
      <c r="O5320" s="2" t="s">
        <v>9172</v>
      </c>
      <c r="P5320" s="2" t="s">
        <v>9172</v>
      </c>
      <c r="Q5320" s="2" t="s">
        <v>9173</v>
      </c>
      <c r="S5320" s="3">
        <v>0</v>
      </c>
      <c r="T5320">
        <v>0.21096491544086715</v>
      </c>
    </row>
    <row r="5321" spans="1:20">
      <c r="A5321" t="s">
        <v>5353</v>
      </c>
      <c r="B5321" s="1">
        <v>5658</v>
      </c>
      <c r="C5321" t="s">
        <v>19</v>
      </c>
      <c r="D5321" t="s">
        <v>43</v>
      </c>
      <c r="E5321" t="s">
        <v>13</v>
      </c>
      <c r="F5321" t="s">
        <v>25</v>
      </c>
      <c r="G5321">
        <v>98917</v>
      </c>
      <c r="H5321" t="s">
        <v>27</v>
      </c>
      <c r="I5321" t="s">
        <v>16</v>
      </c>
      <c r="J5321">
        <v>43</v>
      </c>
      <c r="K5321">
        <v>143</v>
      </c>
      <c r="L5321">
        <v>18</v>
      </c>
      <c r="M5321" t="s">
        <v>17</v>
      </c>
      <c r="N5321" s="2" t="s">
        <v>9173</v>
      </c>
      <c r="O5321" s="2" t="s">
        <v>9173</v>
      </c>
      <c r="P5321" s="2" t="s">
        <v>9172</v>
      </c>
      <c r="Q5321" s="2" t="s">
        <v>9173</v>
      </c>
      <c r="S5321" s="3">
        <v>0</v>
      </c>
      <c r="T5321">
        <v>0.68733381465418908</v>
      </c>
    </row>
    <row r="5322" spans="1:20">
      <c r="A5322" t="s">
        <v>5354</v>
      </c>
      <c r="B5322" s="1">
        <v>18939</v>
      </c>
      <c r="C5322" t="s">
        <v>11</v>
      </c>
      <c r="D5322" t="s">
        <v>30</v>
      </c>
      <c r="E5322" t="s">
        <v>13</v>
      </c>
      <c r="F5322" t="s">
        <v>14</v>
      </c>
      <c r="G5322">
        <v>91535</v>
      </c>
      <c r="H5322" t="s">
        <v>27</v>
      </c>
      <c r="I5322" t="s">
        <v>16</v>
      </c>
      <c r="J5322">
        <v>45</v>
      </c>
      <c r="K5322">
        <v>41</v>
      </c>
      <c r="L5322">
        <v>35</v>
      </c>
      <c r="M5322" t="s">
        <v>57</v>
      </c>
      <c r="N5322" s="2" t="s">
        <v>9172</v>
      </c>
      <c r="O5322" s="2" t="s">
        <v>9173</v>
      </c>
      <c r="P5322" s="2" t="s">
        <v>9172</v>
      </c>
      <c r="Q5322" s="2" t="s">
        <v>9173</v>
      </c>
      <c r="S5322" s="3">
        <v>0</v>
      </c>
      <c r="T5322">
        <v>1.9422892955794416E-2</v>
      </c>
    </row>
    <row r="5323" spans="1:20">
      <c r="A5323" t="s">
        <v>5355</v>
      </c>
      <c r="B5323" s="1">
        <v>13866</v>
      </c>
      <c r="C5323" t="s">
        <v>11</v>
      </c>
      <c r="D5323" t="s">
        <v>30</v>
      </c>
      <c r="E5323" t="s">
        <v>13</v>
      </c>
      <c r="F5323" t="s">
        <v>14</v>
      </c>
      <c r="G5323">
        <v>53484</v>
      </c>
      <c r="H5323" t="s">
        <v>33</v>
      </c>
      <c r="I5323" t="s">
        <v>36</v>
      </c>
      <c r="J5323">
        <v>25</v>
      </c>
      <c r="K5323">
        <v>76</v>
      </c>
      <c r="L5323">
        <v>12</v>
      </c>
      <c r="M5323" t="s">
        <v>17</v>
      </c>
      <c r="N5323" s="2" t="s">
        <v>9173</v>
      </c>
      <c r="O5323" s="2" t="s">
        <v>9173</v>
      </c>
      <c r="P5323" s="2" t="s">
        <v>9172</v>
      </c>
      <c r="Q5323" s="2" t="s">
        <v>9173</v>
      </c>
      <c r="S5323" s="3">
        <v>0</v>
      </c>
      <c r="T5323">
        <v>0.44056190803673206</v>
      </c>
    </row>
    <row r="5324" spans="1:20">
      <c r="A5324" t="s">
        <v>5356</v>
      </c>
      <c r="B5324" s="1">
        <v>8189</v>
      </c>
      <c r="C5324" t="s">
        <v>11</v>
      </c>
      <c r="D5324" t="s">
        <v>78</v>
      </c>
      <c r="E5324" t="s">
        <v>13</v>
      </c>
      <c r="F5324" t="s">
        <v>25</v>
      </c>
      <c r="G5324">
        <v>45318</v>
      </c>
      <c r="H5324" t="s">
        <v>15</v>
      </c>
      <c r="I5324" t="s">
        <v>16</v>
      </c>
      <c r="J5324">
        <v>25</v>
      </c>
      <c r="K5324">
        <v>113</v>
      </c>
      <c r="L5324">
        <v>17</v>
      </c>
      <c r="M5324" t="s">
        <v>57</v>
      </c>
      <c r="N5324" s="2" t="s">
        <v>9172</v>
      </c>
      <c r="O5324" s="2" t="s">
        <v>9173</v>
      </c>
      <c r="P5324" s="2" t="s">
        <v>9172</v>
      </c>
      <c r="Q5324" s="2" t="s">
        <v>9173</v>
      </c>
      <c r="S5324" s="3">
        <v>0</v>
      </c>
      <c r="T5324">
        <v>0.52398837335593462</v>
      </c>
    </row>
    <row r="5325" spans="1:20">
      <c r="A5325" t="s">
        <v>5357</v>
      </c>
      <c r="B5325" s="1">
        <v>5627</v>
      </c>
      <c r="C5325" t="s">
        <v>11</v>
      </c>
      <c r="D5325" t="s">
        <v>12</v>
      </c>
      <c r="E5325" t="s">
        <v>13</v>
      </c>
      <c r="F5325" t="s">
        <v>14</v>
      </c>
      <c r="G5325">
        <v>46897</v>
      </c>
      <c r="H5325" t="s">
        <v>15</v>
      </c>
      <c r="I5325" t="s">
        <v>16</v>
      </c>
      <c r="J5325">
        <v>23</v>
      </c>
      <c r="K5325">
        <v>94</v>
      </c>
      <c r="L5325">
        <v>16</v>
      </c>
      <c r="M5325" t="s">
        <v>39</v>
      </c>
      <c r="N5325" s="2" t="s">
        <v>9172</v>
      </c>
      <c r="O5325" s="2" t="s">
        <v>9173</v>
      </c>
      <c r="P5325" s="2" t="s">
        <v>9172</v>
      </c>
      <c r="Q5325" s="2" t="s">
        <v>9173</v>
      </c>
      <c r="S5325" s="3">
        <v>0</v>
      </c>
      <c r="T5325">
        <v>0.67259099319232207</v>
      </c>
    </row>
    <row r="5326" spans="1:20">
      <c r="A5326" t="s">
        <v>5358</v>
      </c>
      <c r="B5326" s="1">
        <v>3209</v>
      </c>
      <c r="C5326" t="s">
        <v>19</v>
      </c>
      <c r="D5326" t="s">
        <v>32</v>
      </c>
      <c r="E5326" t="s">
        <v>13</v>
      </c>
      <c r="F5326" t="s">
        <v>14</v>
      </c>
      <c r="G5326">
        <v>40135</v>
      </c>
      <c r="H5326" t="s">
        <v>27</v>
      </c>
      <c r="I5326" t="s">
        <v>16</v>
      </c>
      <c r="J5326">
        <v>45</v>
      </c>
      <c r="K5326">
        <v>50</v>
      </c>
      <c r="L5326">
        <v>29</v>
      </c>
      <c r="M5326" t="s">
        <v>17</v>
      </c>
      <c r="N5326" s="2" t="s">
        <v>9172</v>
      </c>
      <c r="O5326" s="2" t="s">
        <v>9172</v>
      </c>
      <c r="P5326" s="2" t="s">
        <v>9172</v>
      </c>
      <c r="Q5326" s="2" t="s">
        <v>9173</v>
      </c>
      <c r="S5326" s="3">
        <v>0</v>
      </c>
      <c r="T5326">
        <v>0.23682258335725526</v>
      </c>
    </row>
    <row r="5327" spans="1:20">
      <c r="A5327" t="s">
        <v>5359</v>
      </c>
      <c r="B5327" s="1">
        <v>5283</v>
      </c>
      <c r="C5327" t="s">
        <v>11</v>
      </c>
      <c r="D5327" t="s">
        <v>30</v>
      </c>
      <c r="E5327" t="s">
        <v>13</v>
      </c>
      <c r="F5327" t="s">
        <v>25</v>
      </c>
      <c r="G5327">
        <v>38606</v>
      </c>
      <c r="H5327" t="s">
        <v>15</v>
      </c>
      <c r="I5327" t="s">
        <v>21</v>
      </c>
      <c r="J5327">
        <v>32</v>
      </c>
      <c r="K5327">
        <v>62</v>
      </c>
      <c r="L5327">
        <v>16</v>
      </c>
      <c r="M5327" t="s">
        <v>17</v>
      </c>
      <c r="N5327" s="2" t="s">
        <v>9173</v>
      </c>
      <c r="O5327" s="2" t="s">
        <v>9172</v>
      </c>
      <c r="P5327" s="2" t="s">
        <v>9172</v>
      </c>
      <c r="Q5327" s="2" t="s">
        <v>9173</v>
      </c>
      <c r="S5327" s="3">
        <v>0</v>
      </c>
      <c r="T5327">
        <v>0.27715848538892274</v>
      </c>
    </row>
    <row r="5328" spans="1:20">
      <c r="A5328" t="s">
        <v>5360</v>
      </c>
      <c r="B5328" s="1">
        <v>8697</v>
      </c>
      <c r="C5328" t="s">
        <v>11</v>
      </c>
      <c r="D5328" t="s">
        <v>12</v>
      </c>
      <c r="E5328" t="s">
        <v>13</v>
      </c>
      <c r="F5328" t="s">
        <v>14</v>
      </c>
      <c r="G5328">
        <v>56550</v>
      </c>
      <c r="H5328" t="s">
        <v>27</v>
      </c>
      <c r="I5328" t="s">
        <v>16</v>
      </c>
      <c r="J5328">
        <v>36</v>
      </c>
      <c r="K5328">
        <v>63</v>
      </c>
      <c r="L5328">
        <v>22</v>
      </c>
      <c r="M5328" t="s">
        <v>17</v>
      </c>
      <c r="N5328" s="2" t="s">
        <v>9172</v>
      </c>
      <c r="O5328" s="2" t="s">
        <v>9173</v>
      </c>
      <c r="P5328" s="2" t="s">
        <v>9172</v>
      </c>
      <c r="Q5328" s="2" t="s">
        <v>9173</v>
      </c>
      <c r="S5328" s="3">
        <v>0</v>
      </c>
      <c r="T5328">
        <v>0.20266393162434174</v>
      </c>
    </row>
    <row r="5329" spans="1:20">
      <c r="A5329" t="s">
        <v>5361</v>
      </c>
      <c r="B5329" s="1">
        <v>5259</v>
      </c>
      <c r="C5329" t="s">
        <v>11</v>
      </c>
      <c r="D5329" t="s">
        <v>30</v>
      </c>
      <c r="E5329" t="s">
        <v>13</v>
      </c>
      <c r="F5329" t="s">
        <v>14</v>
      </c>
      <c r="G5329">
        <v>61146</v>
      </c>
      <c r="H5329" t="s">
        <v>33</v>
      </c>
      <c r="I5329" t="s">
        <v>16</v>
      </c>
      <c r="J5329">
        <v>21</v>
      </c>
      <c r="K5329">
        <v>91</v>
      </c>
      <c r="L5329">
        <v>7</v>
      </c>
      <c r="M5329" t="s">
        <v>17</v>
      </c>
      <c r="N5329" s="2" t="s">
        <v>9172</v>
      </c>
      <c r="O5329" s="2" t="s">
        <v>9173</v>
      </c>
      <c r="P5329" s="2" t="s">
        <v>9172</v>
      </c>
      <c r="Q5329" s="2" t="s">
        <v>9173</v>
      </c>
      <c r="S5329" s="3">
        <v>0</v>
      </c>
      <c r="T5329">
        <v>0.17269881031135972</v>
      </c>
    </row>
    <row r="5330" spans="1:20">
      <c r="A5330" t="s">
        <v>5362</v>
      </c>
      <c r="B5330" s="1">
        <v>7855</v>
      </c>
      <c r="C5330" t="s">
        <v>11</v>
      </c>
      <c r="D5330" t="s">
        <v>43</v>
      </c>
      <c r="E5330" t="s">
        <v>13</v>
      </c>
      <c r="F5330" t="s">
        <v>25</v>
      </c>
      <c r="G5330">
        <v>36409</v>
      </c>
      <c r="H5330" t="s">
        <v>15</v>
      </c>
      <c r="I5330" t="s">
        <v>16</v>
      </c>
      <c r="J5330">
        <v>48</v>
      </c>
      <c r="K5330">
        <v>72</v>
      </c>
      <c r="L5330">
        <v>26</v>
      </c>
      <c r="M5330" t="s">
        <v>39</v>
      </c>
      <c r="N5330" s="2" t="s">
        <v>9173</v>
      </c>
      <c r="O5330" s="2" t="s">
        <v>9173</v>
      </c>
      <c r="P5330" s="2" t="s">
        <v>9172</v>
      </c>
      <c r="Q5330" s="2" t="s">
        <v>9173</v>
      </c>
      <c r="S5330" s="3">
        <v>0</v>
      </c>
      <c r="T5330">
        <v>0.54890490302299377</v>
      </c>
    </row>
    <row r="5331" spans="1:20">
      <c r="A5331" t="s">
        <v>5363</v>
      </c>
      <c r="B5331" s="1">
        <v>6439</v>
      </c>
      <c r="C5331" t="s">
        <v>19</v>
      </c>
      <c r="D5331" t="s">
        <v>12</v>
      </c>
      <c r="E5331" t="s">
        <v>13</v>
      </c>
      <c r="F5331" t="s">
        <v>14</v>
      </c>
      <c r="G5331">
        <v>90035</v>
      </c>
      <c r="H5331" t="s">
        <v>27</v>
      </c>
      <c r="I5331" t="s">
        <v>16</v>
      </c>
      <c r="J5331">
        <v>44</v>
      </c>
      <c r="K5331">
        <v>64</v>
      </c>
      <c r="L5331">
        <v>28</v>
      </c>
      <c r="M5331" t="s">
        <v>17</v>
      </c>
      <c r="N5331" s="2" t="s">
        <v>9172</v>
      </c>
      <c r="O5331" s="2" t="s">
        <v>9173</v>
      </c>
      <c r="P5331" s="2" t="s">
        <v>9172</v>
      </c>
      <c r="Q5331" s="2" t="s">
        <v>9173</v>
      </c>
      <c r="S5331" s="3">
        <v>0</v>
      </c>
      <c r="T5331">
        <v>0.44470510745640152</v>
      </c>
    </row>
    <row r="5332" spans="1:20">
      <c r="A5332" t="s">
        <v>5364</v>
      </c>
      <c r="B5332" s="1">
        <v>11634</v>
      </c>
      <c r="C5332" t="s">
        <v>19</v>
      </c>
      <c r="D5332" t="s">
        <v>12</v>
      </c>
      <c r="E5332" t="s">
        <v>13</v>
      </c>
      <c r="F5332" t="s">
        <v>14</v>
      </c>
      <c r="G5332">
        <v>39669</v>
      </c>
      <c r="H5332" t="s">
        <v>15</v>
      </c>
      <c r="I5332" t="s">
        <v>16</v>
      </c>
      <c r="J5332">
        <v>35</v>
      </c>
      <c r="K5332">
        <v>100</v>
      </c>
      <c r="L5332">
        <v>13</v>
      </c>
      <c r="M5332" t="s">
        <v>39</v>
      </c>
      <c r="N5332" s="2" t="s">
        <v>9172</v>
      </c>
      <c r="O5332" s="2" t="s">
        <v>9172</v>
      </c>
      <c r="P5332" s="2" t="s">
        <v>9172</v>
      </c>
      <c r="Q5332" s="2" t="s">
        <v>9172</v>
      </c>
      <c r="S5332" s="3">
        <v>0</v>
      </c>
      <c r="T5332">
        <v>0.15874101974011445</v>
      </c>
    </row>
    <row r="5333" spans="1:20">
      <c r="A5333" t="s">
        <v>5365</v>
      </c>
      <c r="B5333" s="1">
        <v>2442</v>
      </c>
      <c r="C5333" t="s">
        <v>11</v>
      </c>
      <c r="D5333" t="s">
        <v>32</v>
      </c>
      <c r="E5333" t="s">
        <v>13</v>
      </c>
      <c r="F5333" t="s">
        <v>14</v>
      </c>
      <c r="G5333">
        <v>57963</v>
      </c>
      <c r="H5333" t="s">
        <v>27</v>
      </c>
      <c r="I5333" t="s">
        <v>36</v>
      </c>
      <c r="J5333">
        <v>26</v>
      </c>
      <c r="K5333">
        <v>73</v>
      </c>
      <c r="L5333">
        <v>11</v>
      </c>
      <c r="M5333" t="s">
        <v>17</v>
      </c>
      <c r="N5333" s="2" t="s">
        <v>9173</v>
      </c>
      <c r="O5333" s="2" t="s">
        <v>9173</v>
      </c>
      <c r="P5333" s="2" t="s">
        <v>9172</v>
      </c>
      <c r="Q5333" s="2" t="s">
        <v>9173</v>
      </c>
      <c r="S5333" s="3">
        <v>1</v>
      </c>
      <c r="T5333">
        <v>0.96031877210378591</v>
      </c>
    </row>
    <row r="5334" spans="1:20">
      <c r="A5334" t="s">
        <v>5366</v>
      </c>
      <c r="B5334" s="1">
        <v>14024</v>
      </c>
      <c r="C5334" t="s">
        <v>23</v>
      </c>
      <c r="D5334" t="s">
        <v>43</v>
      </c>
      <c r="E5334" t="s">
        <v>13</v>
      </c>
      <c r="F5334" t="s">
        <v>14</v>
      </c>
      <c r="G5334">
        <v>81872</v>
      </c>
      <c r="H5334" t="s">
        <v>27</v>
      </c>
      <c r="I5334" t="s">
        <v>16</v>
      </c>
      <c r="J5334">
        <v>37</v>
      </c>
      <c r="K5334">
        <v>159</v>
      </c>
      <c r="L5334">
        <v>10</v>
      </c>
      <c r="M5334" t="s">
        <v>17</v>
      </c>
      <c r="N5334" s="2" t="s">
        <v>9173</v>
      </c>
      <c r="O5334" s="2" t="s">
        <v>9173</v>
      </c>
      <c r="P5334" s="2" t="s">
        <v>9172</v>
      </c>
      <c r="Q5334" s="2" t="s">
        <v>9173</v>
      </c>
      <c r="S5334" s="3">
        <v>0</v>
      </c>
      <c r="T5334">
        <v>7.7602748329566207E-2</v>
      </c>
    </row>
    <row r="5335" spans="1:20">
      <c r="A5335" t="s">
        <v>5367</v>
      </c>
      <c r="B5335" s="1">
        <v>2491</v>
      </c>
      <c r="C5335" t="s">
        <v>11</v>
      </c>
      <c r="D5335" t="s">
        <v>43</v>
      </c>
      <c r="E5335" t="s">
        <v>35</v>
      </c>
      <c r="F5335" t="s">
        <v>14</v>
      </c>
      <c r="G5335">
        <v>25965</v>
      </c>
      <c r="H5335" t="s">
        <v>15</v>
      </c>
      <c r="I5335" t="s">
        <v>36</v>
      </c>
      <c r="J5335">
        <v>40</v>
      </c>
      <c r="K5335">
        <v>49</v>
      </c>
      <c r="L5335">
        <v>23</v>
      </c>
      <c r="M5335" t="s">
        <v>17</v>
      </c>
      <c r="N5335" s="2" t="s">
        <v>9172</v>
      </c>
      <c r="O5335" s="2" t="s">
        <v>9173</v>
      </c>
      <c r="P5335" s="2" t="s">
        <v>9172</v>
      </c>
      <c r="Q5335" s="2" t="s">
        <v>9173</v>
      </c>
      <c r="S5335" s="3">
        <v>0</v>
      </c>
      <c r="T5335">
        <v>0.26939117501927129</v>
      </c>
    </row>
    <row r="5336" spans="1:20">
      <c r="A5336" t="s">
        <v>5368</v>
      </c>
      <c r="B5336" s="1">
        <v>3410</v>
      </c>
      <c r="C5336" t="s">
        <v>19</v>
      </c>
      <c r="D5336" t="s">
        <v>43</v>
      </c>
      <c r="E5336" t="s">
        <v>13</v>
      </c>
      <c r="F5336" t="s">
        <v>14</v>
      </c>
      <c r="G5336">
        <v>59662</v>
      </c>
      <c r="H5336" t="s">
        <v>27</v>
      </c>
      <c r="I5336" t="s">
        <v>16</v>
      </c>
      <c r="J5336">
        <v>29</v>
      </c>
      <c r="K5336">
        <v>131</v>
      </c>
      <c r="L5336">
        <v>6</v>
      </c>
      <c r="M5336" t="s">
        <v>17</v>
      </c>
      <c r="N5336" s="2" t="s">
        <v>9172</v>
      </c>
      <c r="O5336" s="2" t="s">
        <v>9173</v>
      </c>
      <c r="P5336" s="2" t="s">
        <v>9172</v>
      </c>
      <c r="Q5336" s="2" t="s">
        <v>9173</v>
      </c>
      <c r="S5336" s="3">
        <v>0</v>
      </c>
      <c r="T5336">
        <v>0.65747854889253088</v>
      </c>
    </row>
    <row r="5337" spans="1:20">
      <c r="A5337" t="s">
        <v>5369</v>
      </c>
      <c r="B5337" s="1">
        <v>3842</v>
      </c>
      <c r="C5337" t="s">
        <v>23</v>
      </c>
      <c r="D5337" t="s">
        <v>30</v>
      </c>
      <c r="E5337" t="s">
        <v>52</v>
      </c>
      <c r="F5337" t="s">
        <v>25</v>
      </c>
      <c r="G5337">
        <v>27906</v>
      </c>
      <c r="H5337" t="s">
        <v>15</v>
      </c>
      <c r="I5337" t="s">
        <v>36</v>
      </c>
      <c r="J5337">
        <v>23</v>
      </c>
      <c r="K5337">
        <v>126</v>
      </c>
      <c r="L5337">
        <v>5</v>
      </c>
      <c r="M5337" t="s">
        <v>17</v>
      </c>
      <c r="N5337" s="2" t="s">
        <v>9172</v>
      </c>
      <c r="O5337" s="2" t="s">
        <v>9172</v>
      </c>
      <c r="P5337" s="2" t="s">
        <v>9172</v>
      </c>
      <c r="Q5337" s="2" t="s">
        <v>9172</v>
      </c>
      <c r="S5337" s="3">
        <v>1</v>
      </c>
      <c r="T5337">
        <v>0.24197123676630261</v>
      </c>
    </row>
    <row r="5338" spans="1:20">
      <c r="A5338" t="s">
        <v>5370</v>
      </c>
      <c r="B5338" s="1">
        <v>3340</v>
      </c>
      <c r="C5338" t="s">
        <v>19</v>
      </c>
      <c r="D5338" t="s">
        <v>43</v>
      </c>
      <c r="E5338" t="s">
        <v>13</v>
      </c>
      <c r="F5338" t="s">
        <v>14</v>
      </c>
      <c r="G5338">
        <v>51032</v>
      </c>
      <c r="H5338" t="s">
        <v>33</v>
      </c>
      <c r="I5338" t="s">
        <v>16</v>
      </c>
      <c r="J5338">
        <v>32</v>
      </c>
      <c r="K5338">
        <v>129</v>
      </c>
      <c r="L5338">
        <v>5</v>
      </c>
      <c r="M5338" t="s">
        <v>17</v>
      </c>
      <c r="N5338" s="2" t="s">
        <v>9173</v>
      </c>
      <c r="O5338" s="2" t="s">
        <v>9172</v>
      </c>
      <c r="P5338" s="2" t="s">
        <v>9172</v>
      </c>
      <c r="Q5338" s="2" t="s">
        <v>9173</v>
      </c>
      <c r="S5338" s="3">
        <v>1</v>
      </c>
      <c r="T5338">
        <v>0.81057633124784401</v>
      </c>
    </row>
    <row r="5339" spans="1:20">
      <c r="A5339" t="s">
        <v>5371</v>
      </c>
      <c r="B5339" s="1">
        <v>5358</v>
      </c>
      <c r="C5339" t="s">
        <v>19</v>
      </c>
      <c r="D5339" t="s">
        <v>12</v>
      </c>
      <c r="E5339" t="s">
        <v>13</v>
      </c>
      <c r="F5339" t="s">
        <v>14</v>
      </c>
      <c r="G5339">
        <v>83771</v>
      </c>
      <c r="H5339" t="s">
        <v>33</v>
      </c>
      <c r="I5339" t="s">
        <v>16</v>
      </c>
      <c r="J5339">
        <v>46</v>
      </c>
      <c r="K5339">
        <v>113</v>
      </c>
      <c r="L5339">
        <v>26</v>
      </c>
      <c r="M5339" t="s">
        <v>17</v>
      </c>
      <c r="N5339" s="2" t="s">
        <v>9172</v>
      </c>
      <c r="O5339" s="2" t="s">
        <v>9173</v>
      </c>
      <c r="P5339" s="2" t="s">
        <v>9172</v>
      </c>
      <c r="Q5339" s="2" t="s">
        <v>9173</v>
      </c>
      <c r="S5339" s="3">
        <v>0</v>
      </c>
      <c r="T5339">
        <v>0.35639928251337227</v>
      </c>
    </row>
    <row r="5340" spans="1:20">
      <c r="A5340" t="s">
        <v>5372</v>
      </c>
      <c r="B5340" s="1">
        <v>9269</v>
      </c>
      <c r="C5340" t="s">
        <v>11</v>
      </c>
      <c r="D5340" t="s">
        <v>12</v>
      </c>
      <c r="E5340" t="s">
        <v>13</v>
      </c>
      <c r="F5340" t="s">
        <v>14</v>
      </c>
      <c r="G5340">
        <v>57052</v>
      </c>
      <c r="H5340" t="s">
        <v>33</v>
      </c>
      <c r="I5340" t="s">
        <v>16</v>
      </c>
      <c r="J5340">
        <v>32</v>
      </c>
      <c r="K5340">
        <v>147</v>
      </c>
      <c r="L5340">
        <v>7</v>
      </c>
      <c r="M5340" t="s">
        <v>17</v>
      </c>
      <c r="N5340" s="2" t="s">
        <v>9172</v>
      </c>
      <c r="O5340" s="2" t="s">
        <v>9173</v>
      </c>
      <c r="P5340" s="2" t="s">
        <v>9172</v>
      </c>
      <c r="Q5340" s="2" t="s">
        <v>9173</v>
      </c>
      <c r="S5340" s="3">
        <v>0</v>
      </c>
      <c r="T5340">
        <v>2.7412022476742057E-3</v>
      </c>
    </row>
    <row r="5341" spans="1:20">
      <c r="A5341" t="s">
        <v>5373</v>
      </c>
      <c r="B5341" s="1">
        <v>4200</v>
      </c>
      <c r="C5341" t="s">
        <v>23</v>
      </c>
      <c r="D5341" t="s">
        <v>32</v>
      </c>
      <c r="E5341" t="s">
        <v>13</v>
      </c>
      <c r="F5341" t="s">
        <v>25</v>
      </c>
      <c r="G5341">
        <v>51510</v>
      </c>
      <c r="H5341" t="s">
        <v>15</v>
      </c>
      <c r="I5341" t="s">
        <v>36</v>
      </c>
      <c r="J5341">
        <v>20</v>
      </c>
      <c r="K5341">
        <v>134</v>
      </c>
      <c r="L5341">
        <v>11</v>
      </c>
      <c r="M5341" t="s">
        <v>17</v>
      </c>
      <c r="N5341" s="2" t="s">
        <v>9173</v>
      </c>
      <c r="O5341" s="2" t="s">
        <v>9173</v>
      </c>
      <c r="P5341" s="2" t="s">
        <v>9172</v>
      </c>
      <c r="Q5341" s="2" t="s">
        <v>9173</v>
      </c>
      <c r="S5341" s="3">
        <v>0</v>
      </c>
      <c r="T5341">
        <v>7.1386176660371101E-2</v>
      </c>
    </row>
    <row r="5342" spans="1:20">
      <c r="A5342" t="s">
        <v>5374</v>
      </c>
      <c r="B5342" s="1">
        <v>4830</v>
      </c>
      <c r="C5342" t="s">
        <v>11</v>
      </c>
      <c r="D5342" t="s">
        <v>30</v>
      </c>
      <c r="E5342" t="s">
        <v>13</v>
      </c>
      <c r="F5342" t="s">
        <v>14</v>
      </c>
      <c r="G5342">
        <v>34819</v>
      </c>
      <c r="H5342" t="s">
        <v>33</v>
      </c>
      <c r="I5342" t="s">
        <v>16</v>
      </c>
      <c r="J5342">
        <v>17</v>
      </c>
      <c r="K5342">
        <v>107</v>
      </c>
      <c r="L5342">
        <v>0</v>
      </c>
      <c r="M5342" t="s">
        <v>17</v>
      </c>
      <c r="N5342" s="2" t="s">
        <v>9172</v>
      </c>
      <c r="O5342" s="2" t="s">
        <v>9173</v>
      </c>
      <c r="P5342" s="2" t="s">
        <v>9172</v>
      </c>
      <c r="Q5342" s="2" t="s">
        <v>9173</v>
      </c>
      <c r="S5342" s="3">
        <v>1</v>
      </c>
      <c r="T5342">
        <v>0.78747113085699783</v>
      </c>
    </row>
    <row r="5343" spans="1:20">
      <c r="A5343" t="s">
        <v>5375</v>
      </c>
      <c r="B5343" s="1">
        <v>14245</v>
      </c>
      <c r="C5343" t="s">
        <v>19</v>
      </c>
      <c r="D5343" t="s">
        <v>12</v>
      </c>
      <c r="E5343" t="s">
        <v>13</v>
      </c>
      <c r="F5343" t="s">
        <v>14</v>
      </c>
      <c r="G5343">
        <v>31189</v>
      </c>
      <c r="H5343" t="s">
        <v>15</v>
      </c>
      <c r="I5343" t="s">
        <v>21</v>
      </c>
      <c r="J5343">
        <v>45</v>
      </c>
      <c r="K5343">
        <v>114</v>
      </c>
      <c r="L5343">
        <v>18</v>
      </c>
      <c r="M5343" t="s">
        <v>57</v>
      </c>
      <c r="N5343" s="2" t="s">
        <v>9172</v>
      </c>
      <c r="O5343" s="2" t="s">
        <v>9173</v>
      </c>
      <c r="P5343" s="2" t="s">
        <v>9172</v>
      </c>
      <c r="Q5343" s="2" t="s">
        <v>9172</v>
      </c>
      <c r="S5343" s="3">
        <v>0</v>
      </c>
      <c r="T5343">
        <v>2.7296313563034084E-2</v>
      </c>
    </row>
    <row r="5344" spans="1:20">
      <c r="A5344" t="s">
        <v>5376</v>
      </c>
      <c r="B5344" s="1">
        <v>4095</v>
      </c>
      <c r="C5344" t="s">
        <v>11</v>
      </c>
      <c r="D5344" t="s">
        <v>30</v>
      </c>
      <c r="E5344" t="s">
        <v>13</v>
      </c>
      <c r="F5344" t="s">
        <v>14</v>
      </c>
      <c r="G5344">
        <v>32180</v>
      </c>
      <c r="H5344" t="s">
        <v>15</v>
      </c>
      <c r="I5344" t="s">
        <v>16</v>
      </c>
      <c r="J5344">
        <v>21</v>
      </c>
      <c r="K5344">
        <v>133</v>
      </c>
      <c r="L5344">
        <v>3</v>
      </c>
      <c r="M5344" t="s">
        <v>39</v>
      </c>
      <c r="N5344" s="2" t="s">
        <v>9172</v>
      </c>
      <c r="O5344" s="2" t="s">
        <v>9173</v>
      </c>
      <c r="P5344" s="2" t="s">
        <v>9172</v>
      </c>
      <c r="Q5344" s="2" t="s">
        <v>9173</v>
      </c>
      <c r="S5344" s="3">
        <v>1</v>
      </c>
      <c r="T5344">
        <v>0.76914205391385693</v>
      </c>
    </row>
    <row r="5345" spans="1:20">
      <c r="A5345" t="s">
        <v>5377</v>
      </c>
      <c r="B5345" s="1">
        <v>33719</v>
      </c>
      <c r="C5345" t="s">
        <v>11</v>
      </c>
      <c r="D5345" t="s">
        <v>12</v>
      </c>
      <c r="E5345" t="s">
        <v>35</v>
      </c>
      <c r="F5345" t="s">
        <v>25</v>
      </c>
      <c r="G5345">
        <v>27500</v>
      </c>
      <c r="H5345" t="s">
        <v>33</v>
      </c>
      <c r="I5345" t="s">
        <v>36</v>
      </c>
      <c r="J5345">
        <v>49</v>
      </c>
      <c r="K5345">
        <v>124</v>
      </c>
      <c r="L5345">
        <v>25</v>
      </c>
      <c r="M5345" t="s">
        <v>57</v>
      </c>
      <c r="N5345" s="2" t="s">
        <v>9172</v>
      </c>
      <c r="O5345" s="2" t="s">
        <v>9172</v>
      </c>
      <c r="P5345" s="2" t="s">
        <v>9172</v>
      </c>
      <c r="Q5345" s="2" t="s">
        <v>9173</v>
      </c>
      <c r="S5345" s="3">
        <v>0</v>
      </c>
      <c r="T5345">
        <v>0.97050013019260961</v>
      </c>
    </row>
    <row r="5346" spans="1:20">
      <c r="A5346" t="s">
        <v>5378</v>
      </c>
      <c r="B5346" s="1">
        <v>7540</v>
      </c>
      <c r="C5346" t="s">
        <v>19</v>
      </c>
      <c r="D5346" t="s">
        <v>30</v>
      </c>
      <c r="E5346" t="s">
        <v>13</v>
      </c>
      <c r="F5346" t="s">
        <v>14</v>
      </c>
      <c r="G5346">
        <v>67018</v>
      </c>
      <c r="H5346" t="s">
        <v>27</v>
      </c>
      <c r="I5346" t="s">
        <v>16</v>
      </c>
      <c r="J5346">
        <v>18</v>
      </c>
      <c r="K5346">
        <v>128</v>
      </c>
      <c r="L5346">
        <v>11</v>
      </c>
      <c r="M5346" t="s">
        <v>17</v>
      </c>
      <c r="N5346" s="2" t="s">
        <v>9173</v>
      </c>
      <c r="O5346" s="2" t="s">
        <v>9173</v>
      </c>
      <c r="P5346" s="2" t="s">
        <v>9172</v>
      </c>
      <c r="Q5346" s="2" t="s">
        <v>9173</v>
      </c>
      <c r="S5346" s="3">
        <v>0</v>
      </c>
      <c r="T5346">
        <v>0.19568814718895039</v>
      </c>
    </row>
    <row r="5347" spans="1:20">
      <c r="A5347" t="s">
        <v>5379</v>
      </c>
      <c r="B5347" s="1">
        <v>2821</v>
      </c>
      <c r="C5347" t="s">
        <v>19</v>
      </c>
      <c r="D5347" t="s">
        <v>12</v>
      </c>
      <c r="E5347" t="s">
        <v>20</v>
      </c>
      <c r="F5347" t="s">
        <v>25</v>
      </c>
      <c r="G5347">
        <v>0</v>
      </c>
      <c r="H5347" t="s">
        <v>15</v>
      </c>
      <c r="I5347" t="s">
        <v>16</v>
      </c>
      <c r="J5347">
        <v>47</v>
      </c>
      <c r="K5347">
        <v>65</v>
      </c>
      <c r="L5347">
        <v>32</v>
      </c>
      <c r="M5347" t="s">
        <v>17</v>
      </c>
      <c r="N5347" s="2" t="s">
        <v>9173</v>
      </c>
      <c r="O5347" s="2" t="s">
        <v>9173</v>
      </c>
      <c r="P5347" s="2" t="s">
        <v>9172</v>
      </c>
      <c r="Q5347" s="2" t="s">
        <v>9173</v>
      </c>
      <c r="S5347" s="3">
        <v>0</v>
      </c>
      <c r="T5347">
        <v>0.93068980468934859</v>
      </c>
    </row>
    <row r="5348" spans="1:20">
      <c r="A5348" t="s">
        <v>5380</v>
      </c>
      <c r="B5348" s="1">
        <v>36696</v>
      </c>
      <c r="C5348" t="s">
        <v>11</v>
      </c>
      <c r="D5348" t="s">
        <v>30</v>
      </c>
      <c r="E5348" t="s">
        <v>20</v>
      </c>
      <c r="F5348" t="s">
        <v>14</v>
      </c>
      <c r="G5348">
        <v>0</v>
      </c>
      <c r="H5348" t="s">
        <v>15</v>
      </c>
      <c r="I5348" t="s">
        <v>16</v>
      </c>
      <c r="J5348">
        <v>29</v>
      </c>
      <c r="K5348">
        <v>241</v>
      </c>
      <c r="L5348">
        <v>7</v>
      </c>
      <c r="M5348" t="s">
        <v>17</v>
      </c>
      <c r="N5348" s="2" t="s">
        <v>9173</v>
      </c>
      <c r="O5348" s="2" t="s">
        <v>9173</v>
      </c>
      <c r="P5348" s="2" t="s">
        <v>9172</v>
      </c>
      <c r="Q5348" s="2" t="s">
        <v>9173</v>
      </c>
      <c r="S5348" s="3">
        <v>0</v>
      </c>
      <c r="T5348">
        <v>0.10354741388165738</v>
      </c>
    </row>
    <row r="5349" spans="1:20">
      <c r="A5349" t="s">
        <v>5381</v>
      </c>
      <c r="B5349" s="1">
        <v>19731</v>
      </c>
      <c r="C5349" t="s">
        <v>11</v>
      </c>
      <c r="D5349" t="s">
        <v>12</v>
      </c>
      <c r="E5349" t="s">
        <v>13</v>
      </c>
      <c r="F5349" t="s">
        <v>14</v>
      </c>
      <c r="G5349">
        <v>33588</v>
      </c>
      <c r="H5349" t="s">
        <v>15</v>
      </c>
      <c r="I5349" t="s">
        <v>16</v>
      </c>
      <c r="J5349">
        <v>17</v>
      </c>
      <c r="K5349">
        <v>84</v>
      </c>
      <c r="L5349">
        <v>2</v>
      </c>
      <c r="M5349" t="s">
        <v>17</v>
      </c>
      <c r="N5349" s="2" t="s">
        <v>9172</v>
      </c>
      <c r="O5349" s="2" t="s">
        <v>9173</v>
      </c>
      <c r="P5349" s="2" t="s">
        <v>9172</v>
      </c>
      <c r="Q5349" s="2" t="s">
        <v>9173</v>
      </c>
      <c r="S5349" s="3">
        <v>0</v>
      </c>
      <c r="T5349">
        <v>0.32138510901545414</v>
      </c>
    </row>
    <row r="5350" spans="1:20">
      <c r="A5350" t="s">
        <v>5382</v>
      </c>
      <c r="B5350" s="1">
        <v>6685</v>
      </c>
      <c r="C5350" t="s">
        <v>19</v>
      </c>
      <c r="D5350" t="s">
        <v>78</v>
      </c>
      <c r="E5350" t="s">
        <v>13</v>
      </c>
      <c r="F5350" t="s">
        <v>25</v>
      </c>
      <c r="G5350">
        <v>56270</v>
      </c>
      <c r="H5350" t="s">
        <v>15</v>
      </c>
      <c r="I5350" t="s">
        <v>16</v>
      </c>
      <c r="J5350">
        <v>33</v>
      </c>
      <c r="K5350">
        <v>69</v>
      </c>
      <c r="L5350">
        <v>23</v>
      </c>
      <c r="M5350" t="s">
        <v>17</v>
      </c>
      <c r="N5350" s="2" t="s">
        <v>9173</v>
      </c>
      <c r="O5350" s="2" t="s">
        <v>9173</v>
      </c>
      <c r="P5350" s="2" t="s">
        <v>9172</v>
      </c>
      <c r="Q5350" s="2" t="s">
        <v>9173</v>
      </c>
      <c r="S5350" s="3">
        <v>0</v>
      </c>
      <c r="T5350">
        <v>0.51952722273744978</v>
      </c>
    </row>
    <row r="5351" spans="1:20">
      <c r="A5351" t="s">
        <v>5383</v>
      </c>
      <c r="B5351" s="1">
        <v>8408</v>
      </c>
      <c r="C5351" t="s">
        <v>11</v>
      </c>
      <c r="D5351" t="s">
        <v>30</v>
      </c>
      <c r="E5351" t="s">
        <v>13</v>
      </c>
      <c r="F5351" t="s">
        <v>25</v>
      </c>
      <c r="G5351">
        <v>82800</v>
      </c>
      <c r="H5351" t="s">
        <v>15</v>
      </c>
      <c r="I5351" t="s">
        <v>16</v>
      </c>
      <c r="J5351">
        <v>27</v>
      </c>
      <c r="K5351">
        <v>112</v>
      </c>
      <c r="L5351">
        <v>12</v>
      </c>
      <c r="M5351" t="s">
        <v>17</v>
      </c>
      <c r="N5351" s="2" t="s">
        <v>9172</v>
      </c>
      <c r="O5351" s="2" t="s">
        <v>9173</v>
      </c>
      <c r="P5351" s="2" t="s">
        <v>9173</v>
      </c>
      <c r="Q5351" s="2" t="s">
        <v>9173</v>
      </c>
      <c r="S5351" s="3">
        <v>0</v>
      </c>
      <c r="T5351">
        <v>0.69403254831863215</v>
      </c>
    </row>
    <row r="5352" spans="1:20">
      <c r="A5352" t="s">
        <v>5384</v>
      </c>
      <c r="B5352" s="1">
        <v>7372</v>
      </c>
      <c r="C5352" t="s">
        <v>11</v>
      </c>
      <c r="D5352" t="s">
        <v>30</v>
      </c>
      <c r="E5352" t="s">
        <v>20</v>
      </c>
      <c r="F5352" t="s">
        <v>14</v>
      </c>
      <c r="G5352">
        <v>0</v>
      </c>
      <c r="H5352" t="s">
        <v>15</v>
      </c>
      <c r="I5352" t="s">
        <v>36</v>
      </c>
      <c r="J5352">
        <v>17</v>
      </c>
      <c r="K5352">
        <v>114</v>
      </c>
      <c r="L5352">
        <v>2</v>
      </c>
      <c r="M5352" t="s">
        <v>17</v>
      </c>
      <c r="N5352" s="2" t="s">
        <v>9173</v>
      </c>
      <c r="O5352" s="2" t="s">
        <v>9172</v>
      </c>
      <c r="P5352" s="2" t="s">
        <v>9172</v>
      </c>
      <c r="Q5352" s="2" t="s">
        <v>9173</v>
      </c>
      <c r="S5352" s="3">
        <v>0</v>
      </c>
      <c r="T5352">
        <v>0.60503959125142526</v>
      </c>
    </row>
    <row r="5353" spans="1:20">
      <c r="A5353" t="s">
        <v>5385</v>
      </c>
      <c r="B5353" s="1">
        <v>4742</v>
      </c>
      <c r="C5353" t="s">
        <v>23</v>
      </c>
      <c r="D5353" t="s">
        <v>43</v>
      </c>
      <c r="E5353" t="s">
        <v>13</v>
      </c>
      <c r="F5353" t="s">
        <v>25</v>
      </c>
      <c r="G5353">
        <v>63891</v>
      </c>
      <c r="H5353" t="s">
        <v>27</v>
      </c>
      <c r="I5353" t="s">
        <v>16</v>
      </c>
      <c r="J5353">
        <v>27</v>
      </c>
      <c r="K5353">
        <v>143</v>
      </c>
      <c r="L5353">
        <v>13</v>
      </c>
      <c r="M5353" t="s">
        <v>17</v>
      </c>
      <c r="N5353" s="2" t="s">
        <v>9172</v>
      </c>
      <c r="O5353" s="2" t="s">
        <v>9172</v>
      </c>
      <c r="P5353" s="2" t="s">
        <v>9172</v>
      </c>
      <c r="Q5353" s="2" t="s">
        <v>9173</v>
      </c>
      <c r="S5353" s="3">
        <v>0</v>
      </c>
      <c r="T5353">
        <v>0.90041016270425644</v>
      </c>
    </row>
    <row r="5354" spans="1:20">
      <c r="A5354" t="s">
        <v>5386</v>
      </c>
      <c r="B5354" s="1">
        <v>15865</v>
      </c>
      <c r="C5354" t="s">
        <v>19</v>
      </c>
      <c r="D5354" t="s">
        <v>32</v>
      </c>
      <c r="E5354" t="s">
        <v>13</v>
      </c>
      <c r="F5354" t="s">
        <v>14</v>
      </c>
      <c r="G5354">
        <v>43946</v>
      </c>
      <c r="H5354" t="s">
        <v>33</v>
      </c>
      <c r="I5354" t="s">
        <v>36</v>
      </c>
      <c r="J5354">
        <v>38</v>
      </c>
      <c r="K5354">
        <v>171</v>
      </c>
      <c r="L5354">
        <v>13</v>
      </c>
      <c r="M5354" t="s">
        <v>17</v>
      </c>
      <c r="N5354" s="2" t="s">
        <v>9172</v>
      </c>
      <c r="O5354" s="2" t="s">
        <v>9173</v>
      </c>
      <c r="P5354" s="2" t="s">
        <v>9172</v>
      </c>
      <c r="Q5354" s="2" t="s">
        <v>9173</v>
      </c>
      <c r="S5354" s="3">
        <v>0</v>
      </c>
      <c r="T5354">
        <v>0.19360457043796991</v>
      </c>
    </row>
    <row r="5355" spans="1:20">
      <c r="A5355" t="s">
        <v>5387</v>
      </c>
      <c r="B5355" s="1">
        <v>5396</v>
      </c>
      <c r="C5355" t="s">
        <v>11</v>
      </c>
      <c r="D5355" t="s">
        <v>12</v>
      </c>
      <c r="E5355" t="s">
        <v>13</v>
      </c>
      <c r="F5355" t="s">
        <v>25</v>
      </c>
      <c r="G5355">
        <v>62039</v>
      </c>
      <c r="H5355" t="s">
        <v>33</v>
      </c>
      <c r="I5355" t="s">
        <v>16</v>
      </c>
      <c r="J5355">
        <v>26</v>
      </c>
      <c r="K5355">
        <v>86</v>
      </c>
      <c r="L5355">
        <v>8</v>
      </c>
      <c r="M5355" t="s">
        <v>17</v>
      </c>
      <c r="N5355" s="2" t="s">
        <v>9172</v>
      </c>
      <c r="O5355" s="2" t="s">
        <v>9173</v>
      </c>
      <c r="P5355" s="2" t="s">
        <v>9173</v>
      </c>
      <c r="Q5355" s="2" t="s">
        <v>9173</v>
      </c>
      <c r="S5355" s="3">
        <v>0</v>
      </c>
      <c r="T5355">
        <v>0.91201535096020225</v>
      </c>
    </row>
    <row r="5356" spans="1:20">
      <c r="A5356" t="s">
        <v>5388</v>
      </c>
      <c r="B5356" s="1">
        <v>4330</v>
      </c>
      <c r="C5356" t="s">
        <v>23</v>
      </c>
      <c r="D5356" t="s">
        <v>30</v>
      </c>
      <c r="E5356" t="s">
        <v>13</v>
      </c>
      <c r="F5356" t="s">
        <v>25</v>
      </c>
      <c r="G5356">
        <v>60475</v>
      </c>
      <c r="H5356" t="s">
        <v>15</v>
      </c>
      <c r="I5356" t="s">
        <v>16</v>
      </c>
      <c r="J5356">
        <v>25</v>
      </c>
      <c r="K5356">
        <v>151</v>
      </c>
      <c r="L5356">
        <v>9</v>
      </c>
      <c r="M5356" t="s">
        <v>17</v>
      </c>
      <c r="N5356" s="2" t="s">
        <v>9173</v>
      </c>
      <c r="O5356" s="2" t="s">
        <v>9172</v>
      </c>
      <c r="P5356" s="2" t="s">
        <v>9172</v>
      </c>
      <c r="Q5356" s="2" t="s">
        <v>9173</v>
      </c>
      <c r="S5356" s="3">
        <v>1</v>
      </c>
      <c r="T5356">
        <v>0.24200358811859207</v>
      </c>
    </row>
    <row r="5357" spans="1:20">
      <c r="A5357" t="s">
        <v>5389</v>
      </c>
      <c r="B5357" s="1">
        <v>5708</v>
      </c>
      <c r="C5357" t="s">
        <v>11</v>
      </c>
      <c r="D5357" t="s">
        <v>43</v>
      </c>
      <c r="E5357" t="s">
        <v>13</v>
      </c>
      <c r="F5357" t="s">
        <v>14</v>
      </c>
      <c r="G5357">
        <v>70279</v>
      </c>
      <c r="H5357" t="s">
        <v>33</v>
      </c>
      <c r="I5357" t="s">
        <v>21</v>
      </c>
      <c r="J5357">
        <v>25</v>
      </c>
      <c r="K5357">
        <v>77</v>
      </c>
      <c r="L5357">
        <v>17</v>
      </c>
      <c r="M5357" t="s">
        <v>17</v>
      </c>
      <c r="N5357" s="2" t="s">
        <v>9172</v>
      </c>
      <c r="O5357" s="2" t="s">
        <v>9172</v>
      </c>
      <c r="P5357" s="2" t="s">
        <v>9172</v>
      </c>
      <c r="Q5357" s="2" t="s">
        <v>9173</v>
      </c>
      <c r="S5357" s="3">
        <v>0</v>
      </c>
      <c r="T5357">
        <v>0.35430550917717885</v>
      </c>
    </row>
    <row r="5358" spans="1:20">
      <c r="A5358" t="s">
        <v>5390</v>
      </c>
      <c r="B5358" s="1">
        <v>3501</v>
      </c>
      <c r="C5358" t="s">
        <v>19</v>
      </c>
      <c r="D5358" t="s">
        <v>43</v>
      </c>
      <c r="E5358" t="s">
        <v>20</v>
      </c>
      <c r="F5358" t="s">
        <v>14</v>
      </c>
      <c r="G5358">
        <v>0</v>
      </c>
      <c r="H5358" t="s">
        <v>15</v>
      </c>
      <c r="I5358" t="s">
        <v>16</v>
      </c>
      <c r="J5358">
        <v>24</v>
      </c>
      <c r="K5358">
        <v>117</v>
      </c>
      <c r="L5358">
        <v>4</v>
      </c>
      <c r="M5358" t="s">
        <v>39</v>
      </c>
      <c r="N5358" s="2" t="s">
        <v>9172</v>
      </c>
      <c r="O5358" s="2" t="s">
        <v>9172</v>
      </c>
      <c r="P5358" s="2" t="s">
        <v>9172</v>
      </c>
      <c r="Q5358" s="2" t="s">
        <v>9173</v>
      </c>
      <c r="S5358" s="3">
        <v>1</v>
      </c>
      <c r="T5358">
        <v>0.81269274084488519</v>
      </c>
    </row>
    <row r="5359" spans="1:20">
      <c r="A5359" t="s">
        <v>5391</v>
      </c>
      <c r="B5359" s="1">
        <v>3919</v>
      </c>
      <c r="C5359" t="s">
        <v>19</v>
      </c>
      <c r="D5359" t="s">
        <v>43</v>
      </c>
      <c r="E5359" t="s">
        <v>13</v>
      </c>
      <c r="F5359" t="s">
        <v>14</v>
      </c>
      <c r="G5359">
        <v>66676</v>
      </c>
      <c r="H5359" t="s">
        <v>15</v>
      </c>
      <c r="I5359" t="s">
        <v>16</v>
      </c>
      <c r="J5359">
        <v>21</v>
      </c>
      <c r="K5359">
        <v>123</v>
      </c>
      <c r="L5359">
        <v>0</v>
      </c>
      <c r="M5359" t="s">
        <v>39</v>
      </c>
      <c r="N5359" s="2" t="s">
        <v>9173</v>
      </c>
      <c r="O5359" s="2" t="s">
        <v>9173</v>
      </c>
      <c r="P5359" s="2" t="s">
        <v>9172</v>
      </c>
      <c r="Q5359" s="2" t="s">
        <v>9173</v>
      </c>
      <c r="S5359" s="3">
        <v>0</v>
      </c>
      <c r="T5359">
        <v>0.92689537998609961</v>
      </c>
    </row>
    <row r="5360" spans="1:20">
      <c r="A5360" t="s">
        <v>5392</v>
      </c>
      <c r="B5360" s="1">
        <v>2910</v>
      </c>
      <c r="C5360" t="s">
        <v>19</v>
      </c>
      <c r="D5360" t="s">
        <v>43</v>
      </c>
      <c r="E5360" t="s">
        <v>35</v>
      </c>
      <c r="F5360" t="s">
        <v>25</v>
      </c>
      <c r="G5360">
        <v>12048</v>
      </c>
      <c r="H5360" t="s">
        <v>15</v>
      </c>
      <c r="I5360" t="s">
        <v>16</v>
      </c>
      <c r="J5360">
        <v>27</v>
      </c>
      <c r="K5360">
        <v>117</v>
      </c>
      <c r="L5360">
        <v>6</v>
      </c>
      <c r="M5360" t="s">
        <v>57</v>
      </c>
      <c r="N5360" s="2" t="s">
        <v>9172</v>
      </c>
      <c r="O5360" s="2" t="s">
        <v>9173</v>
      </c>
      <c r="P5360" s="2" t="s">
        <v>9173</v>
      </c>
      <c r="Q5360" s="2" t="s">
        <v>9173</v>
      </c>
      <c r="S5360" s="3">
        <v>1</v>
      </c>
      <c r="T5360">
        <v>0.33065142637614692</v>
      </c>
    </row>
    <row r="5361" spans="1:20">
      <c r="A5361" t="s">
        <v>5393</v>
      </c>
      <c r="B5361" s="1">
        <v>4828</v>
      </c>
      <c r="C5361" t="s">
        <v>11</v>
      </c>
      <c r="D5361" t="s">
        <v>30</v>
      </c>
      <c r="E5361" t="s">
        <v>20</v>
      </c>
      <c r="F5361" t="s">
        <v>14</v>
      </c>
      <c r="G5361">
        <v>0</v>
      </c>
      <c r="H5361" t="s">
        <v>15</v>
      </c>
      <c r="I5361" t="s">
        <v>21</v>
      </c>
      <c r="J5361">
        <v>43</v>
      </c>
      <c r="K5361">
        <v>60</v>
      </c>
      <c r="L5361">
        <v>29</v>
      </c>
      <c r="M5361" t="s">
        <v>17</v>
      </c>
      <c r="N5361" s="2" t="s">
        <v>9172</v>
      </c>
      <c r="O5361" s="2" t="s">
        <v>9173</v>
      </c>
      <c r="P5361" s="2" t="s">
        <v>9172</v>
      </c>
      <c r="Q5361" s="2" t="s">
        <v>9172</v>
      </c>
      <c r="S5361" s="3">
        <v>0</v>
      </c>
      <c r="T5361">
        <v>0.25852310390142869</v>
      </c>
    </row>
    <row r="5362" spans="1:20">
      <c r="A5362" t="s">
        <v>5394</v>
      </c>
      <c r="B5362" s="1">
        <v>4812</v>
      </c>
      <c r="C5362" t="s">
        <v>11</v>
      </c>
      <c r="D5362" t="s">
        <v>30</v>
      </c>
      <c r="E5362" t="s">
        <v>20</v>
      </c>
      <c r="F5362" t="s">
        <v>14</v>
      </c>
      <c r="G5362">
        <v>0</v>
      </c>
      <c r="H5362" t="s">
        <v>15</v>
      </c>
      <c r="I5362" t="s">
        <v>21</v>
      </c>
      <c r="J5362">
        <v>59</v>
      </c>
      <c r="K5362">
        <v>62</v>
      </c>
      <c r="L5362">
        <v>34</v>
      </c>
      <c r="M5362" t="s">
        <v>39</v>
      </c>
      <c r="N5362" s="2" t="s">
        <v>9172</v>
      </c>
      <c r="O5362" s="2" t="s">
        <v>9173</v>
      </c>
      <c r="P5362" s="2" t="s">
        <v>9172</v>
      </c>
      <c r="Q5362" s="2" t="s">
        <v>9173</v>
      </c>
      <c r="S5362" s="3">
        <v>0</v>
      </c>
      <c r="T5362">
        <v>0.99780727131190117</v>
      </c>
    </row>
    <row r="5363" spans="1:20">
      <c r="A5363" t="s">
        <v>5395</v>
      </c>
      <c r="B5363" s="1">
        <v>7834</v>
      </c>
      <c r="C5363" t="s">
        <v>19</v>
      </c>
      <c r="D5363" t="s">
        <v>32</v>
      </c>
      <c r="E5363" t="s">
        <v>13</v>
      </c>
      <c r="F5363" t="s">
        <v>14</v>
      </c>
      <c r="G5363">
        <v>36094</v>
      </c>
      <c r="H5363" t="s">
        <v>33</v>
      </c>
      <c r="I5363" t="s">
        <v>16</v>
      </c>
      <c r="J5363">
        <v>53</v>
      </c>
      <c r="K5363">
        <v>89</v>
      </c>
      <c r="L5363">
        <v>28</v>
      </c>
      <c r="M5363" t="s">
        <v>17</v>
      </c>
      <c r="N5363" s="2" t="s">
        <v>9172</v>
      </c>
      <c r="O5363" s="2" t="s">
        <v>9173</v>
      </c>
      <c r="P5363" s="2" t="s">
        <v>9172</v>
      </c>
      <c r="Q5363" s="2" t="s">
        <v>9173</v>
      </c>
      <c r="S5363" s="3">
        <v>0</v>
      </c>
      <c r="T5363">
        <v>0.14680893912297158</v>
      </c>
    </row>
    <row r="5364" spans="1:20">
      <c r="A5364" t="s">
        <v>5396</v>
      </c>
      <c r="B5364" s="1">
        <v>14666</v>
      </c>
      <c r="C5364" t="s">
        <v>11</v>
      </c>
      <c r="D5364" t="s">
        <v>12</v>
      </c>
      <c r="E5364" t="s">
        <v>20</v>
      </c>
      <c r="F5364" t="s">
        <v>25</v>
      </c>
      <c r="G5364">
        <v>0</v>
      </c>
      <c r="H5364" t="s">
        <v>15</v>
      </c>
      <c r="I5364" t="s">
        <v>21</v>
      </c>
      <c r="J5364">
        <v>21</v>
      </c>
      <c r="K5364">
        <v>107</v>
      </c>
      <c r="L5364">
        <v>0</v>
      </c>
      <c r="M5364" t="s">
        <v>39</v>
      </c>
      <c r="N5364" s="2" t="s">
        <v>9173</v>
      </c>
      <c r="O5364" s="2" t="s">
        <v>9172</v>
      </c>
      <c r="P5364" s="2" t="s">
        <v>9172</v>
      </c>
      <c r="Q5364" s="2" t="s">
        <v>9173</v>
      </c>
      <c r="S5364" s="3">
        <v>0</v>
      </c>
      <c r="T5364">
        <v>0.4178398397834226</v>
      </c>
    </row>
    <row r="5365" spans="1:20">
      <c r="A5365" t="s">
        <v>5397</v>
      </c>
      <c r="B5365" s="1">
        <v>7200</v>
      </c>
      <c r="C5365" t="s">
        <v>19</v>
      </c>
      <c r="D5365" t="s">
        <v>30</v>
      </c>
      <c r="E5365" t="s">
        <v>13</v>
      </c>
      <c r="F5365" t="s">
        <v>14</v>
      </c>
      <c r="G5365">
        <v>63328</v>
      </c>
      <c r="H5365" t="s">
        <v>15</v>
      </c>
      <c r="I5365" t="s">
        <v>16</v>
      </c>
      <c r="J5365">
        <v>38</v>
      </c>
      <c r="K5365">
        <v>105</v>
      </c>
      <c r="L5365">
        <v>19</v>
      </c>
      <c r="M5365" t="s">
        <v>17</v>
      </c>
      <c r="N5365" s="2" t="s">
        <v>9172</v>
      </c>
      <c r="O5365" s="2" t="s">
        <v>9173</v>
      </c>
      <c r="P5365" s="2" t="s">
        <v>9172</v>
      </c>
      <c r="Q5365" s="2" t="s">
        <v>9173</v>
      </c>
      <c r="S5365" s="3">
        <v>0</v>
      </c>
      <c r="T5365">
        <v>0.63418723998320625</v>
      </c>
    </row>
    <row r="5366" spans="1:20">
      <c r="A5366" t="s">
        <v>5398</v>
      </c>
      <c r="B5366" s="1">
        <v>3915</v>
      </c>
      <c r="C5366" t="s">
        <v>11</v>
      </c>
      <c r="D5366" t="s">
        <v>43</v>
      </c>
      <c r="E5366" t="s">
        <v>20</v>
      </c>
      <c r="F5366" t="s">
        <v>25</v>
      </c>
      <c r="G5366">
        <v>0</v>
      </c>
      <c r="H5366" t="s">
        <v>15</v>
      </c>
      <c r="I5366" t="s">
        <v>21</v>
      </c>
      <c r="J5366">
        <v>21</v>
      </c>
      <c r="K5366">
        <v>128</v>
      </c>
      <c r="L5366">
        <v>6</v>
      </c>
      <c r="M5366" t="s">
        <v>17</v>
      </c>
      <c r="N5366" s="2" t="s">
        <v>9173</v>
      </c>
      <c r="O5366" s="2" t="s">
        <v>9173</v>
      </c>
      <c r="P5366" s="2" t="s">
        <v>9172</v>
      </c>
      <c r="Q5366" s="2" t="s">
        <v>9173</v>
      </c>
      <c r="S5366" s="3">
        <v>1</v>
      </c>
      <c r="T5366">
        <v>0.78494239774762764</v>
      </c>
    </row>
    <row r="5367" spans="1:20">
      <c r="A5367" t="s">
        <v>5399</v>
      </c>
      <c r="B5367" s="1">
        <v>9470</v>
      </c>
      <c r="C5367" t="s">
        <v>23</v>
      </c>
      <c r="D5367" t="s">
        <v>43</v>
      </c>
      <c r="E5367" t="s">
        <v>13</v>
      </c>
      <c r="F5367" t="s">
        <v>14</v>
      </c>
      <c r="G5367">
        <v>36121</v>
      </c>
      <c r="H5367" t="s">
        <v>15</v>
      </c>
      <c r="I5367" t="s">
        <v>16</v>
      </c>
      <c r="J5367">
        <v>17</v>
      </c>
      <c r="K5367">
        <v>162</v>
      </c>
      <c r="L5367">
        <v>7</v>
      </c>
      <c r="M5367" t="s">
        <v>39</v>
      </c>
      <c r="N5367" s="2" t="s">
        <v>9173</v>
      </c>
      <c r="O5367" s="2" t="s">
        <v>9173</v>
      </c>
      <c r="P5367" s="2" t="s">
        <v>9172</v>
      </c>
      <c r="Q5367" s="2" t="s">
        <v>9173</v>
      </c>
      <c r="S5367" s="3">
        <v>0</v>
      </c>
      <c r="T5367">
        <v>0.52687894437782412</v>
      </c>
    </row>
    <row r="5368" spans="1:20">
      <c r="A5368" t="s">
        <v>5400</v>
      </c>
      <c r="B5368" s="1">
        <v>5480</v>
      </c>
      <c r="C5368" t="s">
        <v>11</v>
      </c>
      <c r="D5368" t="s">
        <v>32</v>
      </c>
      <c r="E5368" t="s">
        <v>13</v>
      </c>
      <c r="F5368" t="s">
        <v>25</v>
      </c>
      <c r="G5368">
        <v>56005</v>
      </c>
      <c r="H5368" t="s">
        <v>15</v>
      </c>
      <c r="I5368" t="s">
        <v>16</v>
      </c>
      <c r="J5368">
        <v>45</v>
      </c>
      <c r="K5368">
        <v>40</v>
      </c>
      <c r="L5368">
        <v>31</v>
      </c>
      <c r="M5368" t="s">
        <v>39</v>
      </c>
      <c r="N5368" s="2" t="s">
        <v>9173</v>
      </c>
      <c r="O5368" s="2" t="s">
        <v>9172</v>
      </c>
      <c r="P5368" s="2" t="s">
        <v>9172</v>
      </c>
      <c r="Q5368" s="2" t="s">
        <v>9173</v>
      </c>
      <c r="S5368" s="3">
        <v>0</v>
      </c>
      <c r="T5368">
        <v>0.2544181580908681</v>
      </c>
    </row>
    <row r="5369" spans="1:20">
      <c r="A5369" t="s">
        <v>5401</v>
      </c>
      <c r="B5369" s="1">
        <v>2488</v>
      </c>
      <c r="C5369" t="s">
        <v>11</v>
      </c>
      <c r="D5369" t="s">
        <v>43</v>
      </c>
      <c r="E5369" t="s">
        <v>13</v>
      </c>
      <c r="F5369" t="s">
        <v>14</v>
      </c>
      <c r="G5369">
        <v>48597</v>
      </c>
      <c r="H5369" t="s">
        <v>33</v>
      </c>
      <c r="I5369" t="s">
        <v>21</v>
      </c>
      <c r="J5369">
        <v>34</v>
      </c>
      <c r="K5369">
        <v>93</v>
      </c>
      <c r="L5369">
        <v>12</v>
      </c>
      <c r="M5369" t="s">
        <v>17</v>
      </c>
      <c r="N5369" s="2" t="s">
        <v>9173</v>
      </c>
      <c r="O5369" s="2" t="s">
        <v>9172</v>
      </c>
      <c r="P5369" s="2" t="s">
        <v>9172</v>
      </c>
      <c r="Q5369" s="2" t="s">
        <v>9173</v>
      </c>
      <c r="S5369" s="3">
        <v>1</v>
      </c>
      <c r="T5369">
        <v>5.9830332202757868E-3</v>
      </c>
    </row>
    <row r="5370" spans="1:20">
      <c r="A5370" t="s">
        <v>5402</v>
      </c>
      <c r="B5370" s="1">
        <v>5887</v>
      </c>
      <c r="C5370" t="s">
        <v>19</v>
      </c>
      <c r="D5370" t="s">
        <v>43</v>
      </c>
      <c r="E5370" t="s">
        <v>20</v>
      </c>
      <c r="F5370" t="s">
        <v>14</v>
      </c>
      <c r="G5370">
        <v>0</v>
      </c>
      <c r="H5370" t="s">
        <v>15</v>
      </c>
      <c r="I5370" t="s">
        <v>21</v>
      </c>
      <c r="J5370">
        <v>45</v>
      </c>
      <c r="K5370">
        <v>67</v>
      </c>
      <c r="L5370">
        <v>21</v>
      </c>
      <c r="M5370" t="s">
        <v>39</v>
      </c>
      <c r="N5370" s="2" t="s">
        <v>9172</v>
      </c>
      <c r="O5370" s="2" t="s">
        <v>9173</v>
      </c>
      <c r="P5370" s="2" t="s">
        <v>9172</v>
      </c>
      <c r="Q5370" s="2" t="s">
        <v>9173</v>
      </c>
      <c r="S5370" s="3">
        <v>0</v>
      </c>
      <c r="T5370">
        <v>0.556839333175141</v>
      </c>
    </row>
    <row r="5371" spans="1:20">
      <c r="A5371" t="s">
        <v>5403</v>
      </c>
      <c r="B5371" s="1">
        <v>8406</v>
      </c>
      <c r="C5371" t="s">
        <v>11</v>
      </c>
      <c r="D5371" t="s">
        <v>30</v>
      </c>
      <c r="E5371" t="s">
        <v>13</v>
      </c>
      <c r="F5371" t="s">
        <v>14</v>
      </c>
      <c r="G5371">
        <v>42540</v>
      </c>
      <c r="H5371" t="s">
        <v>27</v>
      </c>
      <c r="I5371" t="s">
        <v>16</v>
      </c>
      <c r="J5371">
        <v>30</v>
      </c>
      <c r="K5371">
        <v>82</v>
      </c>
      <c r="L5371">
        <v>15</v>
      </c>
      <c r="M5371" t="s">
        <v>17</v>
      </c>
      <c r="N5371" s="2" t="s">
        <v>9173</v>
      </c>
      <c r="O5371" s="2" t="s">
        <v>9173</v>
      </c>
      <c r="P5371" s="2" t="s">
        <v>9173</v>
      </c>
      <c r="Q5371" s="2" t="s">
        <v>9173</v>
      </c>
      <c r="S5371" s="3">
        <v>0</v>
      </c>
      <c r="T5371">
        <v>0.79867267459569158</v>
      </c>
    </row>
    <row r="5372" spans="1:20">
      <c r="A5372" t="s">
        <v>5404</v>
      </c>
      <c r="B5372" s="1">
        <v>8686</v>
      </c>
      <c r="C5372" t="s">
        <v>11</v>
      </c>
      <c r="D5372" t="s">
        <v>30</v>
      </c>
      <c r="E5372" t="s">
        <v>13</v>
      </c>
      <c r="F5372" t="s">
        <v>25</v>
      </c>
      <c r="G5372">
        <v>87544</v>
      </c>
      <c r="H5372" t="s">
        <v>15</v>
      </c>
      <c r="I5372" t="s">
        <v>16</v>
      </c>
      <c r="J5372">
        <v>39</v>
      </c>
      <c r="K5372">
        <v>111</v>
      </c>
      <c r="L5372">
        <v>28</v>
      </c>
      <c r="M5372" t="s">
        <v>39</v>
      </c>
      <c r="N5372" s="2" t="s">
        <v>9172</v>
      </c>
      <c r="O5372" s="2" t="s">
        <v>9173</v>
      </c>
      <c r="P5372" s="2" t="s">
        <v>9172</v>
      </c>
      <c r="Q5372" s="2" t="s">
        <v>9173</v>
      </c>
      <c r="S5372" s="3">
        <v>0</v>
      </c>
      <c r="T5372">
        <v>0.29164192978834824</v>
      </c>
    </row>
    <row r="5373" spans="1:20">
      <c r="A5373" t="s">
        <v>5405</v>
      </c>
      <c r="B5373" s="1">
        <v>25030</v>
      </c>
      <c r="C5373" t="s">
        <v>19</v>
      </c>
      <c r="D5373" t="s">
        <v>43</v>
      </c>
      <c r="E5373" t="s">
        <v>13</v>
      </c>
      <c r="F5373" t="s">
        <v>25</v>
      </c>
      <c r="G5373">
        <v>26292</v>
      </c>
      <c r="H5373" t="s">
        <v>15</v>
      </c>
      <c r="I5373" t="s">
        <v>16</v>
      </c>
      <c r="J5373">
        <v>21</v>
      </c>
      <c r="K5373">
        <v>118</v>
      </c>
      <c r="L5373">
        <v>1</v>
      </c>
      <c r="M5373" t="s">
        <v>17</v>
      </c>
      <c r="N5373" s="2" t="s">
        <v>9172</v>
      </c>
      <c r="O5373" s="2" t="s">
        <v>9173</v>
      </c>
      <c r="P5373" s="2" t="s">
        <v>9172</v>
      </c>
      <c r="Q5373" s="2" t="s">
        <v>9173</v>
      </c>
      <c r="S5373" s="3">
        <v>0</v>
      </c>
      <c r="T5373">
        <v>0.62591395276874018</v>
      </c>
    </row>
    <row r="5374" spans="1:20">
      <c r="A5374" t="s">
        <v>5406</v>
      </c>
      <c r="B5374" s="1">
        <v>17823</v>
      </c>
      <c r="C5374" t="s">
        <v>19</v>
      </c>
      <c r="D5374" t="s">
        <v>43</v>
      </c>
      <c r="E5374" t="s">
        <v>13</v>
      </c>
      <c r="F5374" t="s">
        <v>14</v>
      </c>
      <c r="G5374">
        <v>42696</v>
      </c>
      <c r="H5374" t="s">
        <v>15</v>
      </c>
      <c r="I5374" t="s">
        <v>21</v>
      </c>
      <c r="J5374">
        <v>44</v>
      </c>
      <c r="K5374">
        <v>228</v>
      </c>
      <c r="L5374">
        <v>17</v>
      </c>
      <c r="M5374" t="s">
        <v>39</v>
      </c>
      <c r="N5374" s="2" t="s">
        <v>9172</v>
      </c>
      <c r="O5374" s="2" t="s">
        <v>9172</v>
      </c>
      <c r="P5374" s="2" t="s">
        <v>9173</v>
      </c>
      <c r="Q5374" s="2" t="s">
        <v>9173</v>
      </c>
      <c r="S5374" s="3">
        <v>0</v>
      </c>
      <c r="T5374">
        <v>0.73580418421691474</v>
      </c>
    </row>
    <row r="5375" spans="1:20">
      <c r="A5375" t="s">
        <v>5407</v>
      </c>
      <c r="B5375" s="1">
        <v>2799</v>
      </c>
      <c r="C5375" t="s">
        <v>11</v>
      </c>
      <c r="D5375" t="s">
        <v>30</v>
      </c>
      <c r="E5375" t="s">
        <v>13</v>
      </c>
      <c r="F5375" t="s">
        <v>25</v>
      </c>
      <c r="G5375">
        <v>88009</v>
      </c>
      <c r="H5375" t="s">
        <v>33</v>
      </c>
      <c r="I5375" t="s">
        <v>21</v>
      </c>
      <c r="J5375">
        <v>46</v>
      </c>
      <c r="K5375">
        <v>39</v>
      </c>
      <c r="L5375">
        <v>29</v>
      </c>
      <c r="M5375" t="s">
        <v>17</v>
      </c>
      <c r="N5375" s="2" t="s">
        <v>9173</v>
      </c>
      <c r="O5375" s="2" t="s">
        <v>9172</v>
      </c>
      <c r="P5375" s="2" t="s">
        <v>9172</v>
      </c>
      <c r="Q5375" s="2" t="s">
        <v>9173</v>
      </c>
      <c r="S5375" s="3">
        <v>0</v>
      </c>
      <c r="T5375">
        <v>0.66092413368677916</v>
      </c>
    </row>
    <row r="5376" spans="1:20">
      <c r="A5376" t="s">
        <v>5408</v>
      </c>
      <c r="B5376" s="1">
        <v>3289</v>
      </c>
      <c r="C5376" t="s">
        <v>19</v>
      </c>
      <c r="D5376" t="s">
        <v>30</v>
      </c>
      <c r="E5376" t="s">
        <v>20</v>
      </c>
      <c r="F5376" t="s">
        <v>25</v>
      </c>
      <c r="G5376">
        <v>0</v>
      </c>
      <c r="H5376" t="s">
        <v>15</v>
      </c>
      <c r="I5376" t="s">
        <v>21</v>
      </c>
      <c r="J5376">
        <v>50</v>
      </c>
      <c r="K5376">
        <v>103</v>
      </c>
      <c r="L5376">
        <v>27</v>
      </c>
      <c r="M5376" t="s">
        <v>17</v>
      </c>
      <c r="N5376" s="2" t="s">
        <v>9172</v>
      </c>
      <c r="O5376" s="2" t="s">
        <v>9172</v>
      </c>
      <c r="P5376" s="2" t="s">
        <v>9172</v>
      </c>
      <c r="Q5376" s="2" t="s">
        <v>9173</v>
      </c>
      <c r="S5376" s="3">
        <v>0</v>
      </c>
      <c r="T5376">
        <v>0.15191487369682402</v>
      </c>
    </row>
    <row r="5377" spans="1:20">
      <c r="A5377" t="s">
        <v>5409</v>
      </c>
      <c r="B5377" s="1">
        <v>2004</v>
      </c>
      <c r="C5377" t="s">
        <v>11</v>
      </c>
      <c r="D5377" t="s">
        <v>30</v>
      </c>
      <c r="E5377" t="s">
        <v>20</v>
      </c>
      <c r="F5377" t="s">
        <v>14</v>
      </c>
      <c r="G5377">
        <v>0</v>
      </c>
      <c r="H5377" t="s">
        <v>15</v>
      </c>
      <c r="I5377" t="s">
        <v>36</v>
      </c>
      <c r="J5377">
        <v>28</v>
      </c>
      <c r="K5377">
        <v>80</v>
      </c>
      <c r="L5377">
        <v>16</v>
      </c>
      <c r="M5377" t="s">
        <v>39</v>
      </c>
      <c r="N5377" s="2" t="s">
        <v>9172</v>
      </c>
      <c r="O5377" s="2" t="s">
        <v>9173</v>
      </c>
      <c r="P5377" s="2" t="s">
        <v>9173</v>
      </c>
      <c r="Q5377" s="2" t="s">
        <v>9173</v>
      </c>
      <c r="S5377" s="3">
        <v>1</v>
      </c>
      <c r="T5377">
        <v>0.2332822225211571</v>
      </c>
    </row>
    <row r="5378" spans="1:20">
      <c r="A5378" t="s">
        <v>5410</v>
      </c>
      <c r="B5378" s="1">
        <v>13736</v>
      </c>
      <c r="C5378" t="s">
        <v>23</v>
      </c>
      <c r="D5378" t="s">
        <v>32</v>
      </c>
      <c r="E5378" t="s">
        <v>52</v>
      </c>
      <c r="F5378" t="s">
        <v>14</v>
      </c>
      <c r="G5378">
        <v>16181</v>
      </c>
      <c r="H5378" t="s">
        <v>15</v>
      </c>
      <c r="I5378" t="s">
        <v>36</v>
      </c>
      <c r="J5378">
        <v>39</v>
      </c>
      <c r="K5378">
        <v>183</v>
      </c>
      <c r="L5378">
        <v>22</v>
      </c>
      <c r="M5378" t="s">
        <v>17</v>
      </c>
      <c r="N5378" s="2" t="s">
        <v>9172</v>
      </c>
      <c r="O5378" s="2" t="s">
        <v>9173</v>
      </c>
      <c r="P5378" s="2" t="s">
        <v>9172</v>
      </c>
      <c r="Q5378" s="2" t="s">
        <v>9173</v>
      </c>
      <c r="S5378" s="3">
        <v>0</v>
      </c>
      <c r="T5378">
        <v>0.77431391308750674</v>
      </c>
    </row>
    <row r="5379" spans="1:20">
      <c r="A5379" t="s">
        <v>5411</v>
      </c>
      <c r="B5379" s="1">
        <v>4412</v>
      </c>
      <c r="C5379" t="s">
        <v>11</v>
      </c>
      <c r="D5379" t="s">
        <v>30</v>
      </c>
      <c r="E5379" t="s">
        <v>20</v>
      </c>
      <c r="F5379" t="s">
        <v>25</v>
      </c>
      <c r="G5379">
        <v>0</v>
      </c>
      <c r="H5379" t="s">
        <v>15</v>
      </c>
      <c r="I5379" t="s">
        <v>21</v>
      </c>
      <c r="J5379">
        <v>41</v>
      </c>
      <c r="K5379">
        <v>70</v>
      </c>
      <c r="L5379">
        <v>20</v>
      </c>
      <c r="M5379" t="s">
        <v>17</v>
      </c>
      <c r="N5379" s="2" t="s">
        <v>9172</v>
      </c>
      <c r="O5379" s="2" t="s">
        <v>9173</v>
      </c>
      <c r="P5379" s="2" t="s">
        <v>9172</v>
      </c>
      <c r="Q5379" s="2" t="s">
        <v>9173</v>
      </c>
      <c r="S5379" s="3">
        <v>0</v>
      </c>
      <c r="T5379">
        <v>0.89393726172574672</v>
      </c>
    </row>
    <row r="5380" spans="1:20">
      <c r="A5380" t="s">
        <v>5412</v>
      </c>
      <c r="B5380" s="1">
        <v>5392</v>
      </c>
      <c r="C5380" t="s">
        <v>19</v>
      </c>
      <c r="D5380" t="s">
        <v>12</v>
      </c>
      <c r="E5380" t="s">
        <v>13</v>
      </c>
      <c r="F5380" t="s">
        <v>14</v>
      </c>
      <c r="G5380">
        <v>75438</v>
      </c>
      <c r="H5380" t="s">
        <v>33</v>
      </c>
      <c r="I5380" t="s">
        <v>21</v>
      </c>
      <c r="J5380">
        <v>20</v>
      </c>
      <c r="K5380">
        <v>164</v>
      </c>
      <c r="L5380">
        <v>11</v>
      </c>
      <c r="M5380" t="s">
        <v>17</v>
      </c>
      <c r="N5380" s="2" t="s">
        <v>9172</v>
      </c>
      <c r="O5380" s="2" t="s">
        <v>9172</v>
      </c>
      <c r="P5380" s="2" t="s">
        <v>9172</v>
      </c>
      <c r="Q5380" s="2" t="s">
        <v>9172</v>
      </c>
      <c r="S5380" s="3">
        <v>0</v>
      </c>
      <c r="T5380">
        <v>0.40355782462449641</v>
      </c>
    </row>
    <row r="5381" spans="1:20">
      <c r="A5381" t="s">
        <v>5413</v>
      </c>
      <c r="B5381" s="1">
        <v>2562</v>
      </c>
      <c r="C5381" t="s">
        <v>11</v>
      </c>
      <c r="D5381" t="s">
        <v>43</v>
      </c>
      <c r="E5381" t="s">
        <v>20</v>
      </c>
      <c r="F5381" t="s">
        <v>14</v>
      </c>
      <c r="G5381">
        <v>0</v>
      </c>
      <c r="H5381" t="s">
        <v>15</v>
      </c>
      <c r="I5381" t="s">
        <v>21</v>
      </c>
      <c r="J5381">
        <v>41</v>
      </c>
      <c r="K5381">
        <v>53</v>
      </c>
      <c r="L5381">
        <v>25</v>
      </c>
      <c r="M5381" t="s">
        <v>17</v>
      </c>
      <c r="N5381" s="2" t="s">
        <v>9172</v>
      </c>
      <c r="O5381" s="2" t="s">
        <v>9173</v>
      </c>
      <c r="P5381" s="2" t="s">
        <v>9173</v>
      </c>
      <c r="Q5381" s="2" t="s">
        <v>9173</v>
      </c>
      <c r="S5381" s="3">
        <v>0</v>
      </c>
      <c r="T5381">
        <v>0.5963584639115066</v>
      </c>
    </row>
    <row r="5382" spans="1:20">
      <c r="A5382" t="s">
        <v>5414</v>
      </c>
      <c r="B5382" s="1">
        <v>6057</v>
      </c>
      <c r="C5382" t="s">
        <v>19</v>
      </c>
      <c r="D5382" t="s">
        <v>12</v>
      </c>
      <c r="E5382" t="s">
        <v>94</v>
      </c>
      <c r="F5382" t="s">
        <v>25</v>
      </c>
      <c r="G5382">
        <v>27681</v>
      </c>
      <c r="H5382" t="s">
        <v>15</v>
      </c>
      <c r="I5382" t="s">
        <v>16</v>
      </c>
      <c r="J5382">
        <v>37</v>
      </c>
      <c r="K5382">
        <v>87</v>
      </c>
      <c r="L5382">
        <v>13</v>
      </c>
      <c r="M5382" t="s">
        <v>17</v>
      </c>
      <c r="N5382" s="2" t="s">
        <v>9173</v>
      </c>
      <c r="O5382" s="2" t="s">
        <v>9173</v>
      </c>
      <c r="P5382" s="2" t="s">
        <v>9172</v>
      </c>
      <c r="Q5382" s="2" t="s">
        <v>9172</v>
      </c>
      <c r="S5382" s="3">
        <v>0</v>
      </c>
      <c r="T5382">
        <v>0.99670296069081077</v>
      </c>
    </row>
    <row r="5383" spans="1:20">
      <c r="A5383" t="s">
        <v>5415</v>
      </c>
      <c r="B5383" s="1">
        <v>22257</v>
      </c>
      <c r="C5383" t="s">
        <v>23</v>
      </c>
      <c r="D5383" t="s">
        <v>12</v>
      </c>
      <c r="E5383" t="s">
        <v>52</v>
      </c>
      <c r="F5383" t="s">
        <v>14</v>
      </c>
      <c r="G5383">
        <v>23444</v>
      </c>
      <c r="H5383" t="s">
        <v>15</v>
      </c>
      <c r="I5383" t="s">
        <v>16</v>
      </c>
      <c r="J5383">
        <v>22</v>
      </c>
      <c r="K5383">
        <v>222</v>
      </c>
      <c r="L5383">
        <v>7</v>
      </c>
      <c r="M5383" t="s">
        <v>17</v>
      </c>
      <c r="N5383" s="2" t="s">
        <v>9173</v>
      </c>
      <c r="O5383" s="2" t="s">
        <v>9173</v>
      </c>
      <c r="P5383" s="2" t="s">
        <v>9173</v>
      </c>
      <c r="Q5383" s="2" t="s">
        <v>9173</v>
      </c>
      <c r="S5383" s="3">
        <v>0</v>
      </c>
      <c r="T5383">
        <v>0.58666033045698907</v>
      </c>
    </row>
    <row r="5384" spans="1:20">
      <c r="A5384" t="s">
        <v>5416</v>
      </c>
      <c r="B5384" s="1">
        <v>2694</v>
      </c>
      <c r="C5384" t="s">
        <v>11</v>
      </c>
      <c r="D5384" t="s">
        <v>32</v>
      </c>
      <c r="E5384" t="s">
        <v>13</v>
      </c>
      <c r="F5384" t="s">
        <v>14</v>
      </c>
      <c r="G5384">
        <v>63684</v>
      </c>
      <c r="H5384" t="s">
        <v>15</v>
      </c>
      <c r="I5384" t="s">
        <v>21</v>
      </c>
      <c r="J5384">
        <v>32</v>
      </c>
      <c r="K5384">
        <v>100</v>
      </c>
      <c r="L5384">
        <v>6</v>
      </c>
      <c r="M5384" t="s">
        <v>17</v>
      </c>
      <c r="N5384" s="2" t="s">
        <v>9172</v>
      </c>
      <c r="O5384" s="2" t="s">
        <v>9173</v>
      </c>
      <c r="P5384" s="2" t="s">
        <v>9172</v>
      </c>
      <c r="Q5384" s="2" t="s">
        <v>9173</v>
      </c>
      <c r="S5384" s="3">
        <v>0</v>
      </c>
      <c r="T5384">
        <v>1.7399061479325901E-4</v>
      </c>
    </row>
    <row r="5385" spans="1:20">
      <c r="A5385" t="s">
        <v>5417</v>
      </c>
      <c r="B5385" s="1">
        <v>4297</v>
      </c>
      <c r="C5385" t="s">
        <v>11</v>
      </c>
      <c r="D5385" t="s">
        <v>30</v>
      </c>
      <c r="E5385" t="s">
        <v>13</v>
      </c>
      <c r="F5385" t="s">
        <v>14</v>
      </c>
      <c r="G5385">
        <v>61737</v>
      </c>
      <c r="H5385" t="s">
        <v>33</v>
      </c>
      <c r="I5385" t="s">
        <v>16</v>
      </c>
      <c r="J5385">
        <v>42</v>
      </c>
      <c r="K5385">
        <v>121</v>
      </c>
      <c r="L5385">
        <v>21</v>
      </c>
      <c r="M5385" t="s">
        <v>17</v>
      </c>
      <c r="N5385" s="2" t="s">
        <v>9172</v>
      </c>
      <c r="O5385" s="2" t="s">
        <v>9172</v>
      </c>
      <c r="P5385" s="2" t="s">
        <v>9172</v>
      </c>
      <c r="Q5385" s="2" t="s">
        <v>9173</v>
      </c>
      <c r="S5385" s="3">
        <v>1</v>
      </c>
      <c r="T5385">
        <v>0.92426026283030416</v>
      </c>
    </row>
    <row r="5386" spans="1:20">
      <c r="A5386" t="s">
        <v>5418</v>
      </c>
      <c r="B5386" s="1">
        <v>11625</v>
      </c>
      <c r="C5386" t="s">
        <v>23</v>
      </c>
      <c r="D5386" t="s">
        <v>43</v>
      </c>
      <c r="E5386" t="s">
        <v>20</v>
      </c>
      <c r="F5386" t="s">
        <v>25</v>
      </c>
      <c r="G5386">
        <v>0</v>
      </c>
      <c r="H5386" t="s">
        <v>15</v>
      </c>
      <c r="I5386" t="s">
        <v>21</v>
      </c>
      <c r="J5386">
        <v>44</v>
      </c>
      <c r="K5386">
        <v>81</v>
      </c>
      <c r="L5386">
        <v>32</v>
      </c>
      <c r="M5386" t="s">
        <v>17</v>
      </c>
      <c r="N5386" s="2" t="s">
        <v>9172</v>
      </c>
      <c r="O5386" s="2" t="s">
        <v>9173</v>
      </c>
      <c r="P5386" s="2" t="s">
        <v>9172</v>
      </c>
      <c r="Q5386" s="2" t="s">
        <v>9173</v>
      </c>
      <c r="S5386" s="3">
        <v>0</v>
      </c>
      <c r="T5386">
        <v>4.2237388921080803E-2</v>
      </c>
    </row>
    <row r="5387" spans="1:20">
      <c r="A5387" t="s">
        <v>5419</v>
      </c>
      <c r="B5387" s="1">
        <v>8749</v>
      </c>
      <c r="C5387" t="s">
        <v>23</v>
      </c>
      <c r="D5387" t="s">
        <v>12</v>
      </c>
      <c r="E5387" t="s">
        <v>13</v>
      </c>
      <c r="F5387" t="s">
        <v>25</v>
      </c>
      <c r="G5387">
        <v>52373</v>
      </c>
      <c r="H5387" t="s">
        <v>27</v>
      </c>
      <c r="I5387" t="s">
        <v>36</v>
      </c>
      <c r="J5387">
        <v>28</v>
      </c>
      <c r="K5387">
        <v>141</v>
      </c>
      <c r="L5387">
        <v>2</v>
      </c>
      <c r="M5387" t="s">
        <v>17</v>
      </c>
      <c r="N5387" s="2" t="s">
        <v>9172</v>
      </c>
      <c r="O5387" s="2" t="s">
        <v>9173</v>
      </c>
      <c r="P5387" s="2" t="s">
        <v>9172</v>
      </c>
      <c r="Q5387" s="2" t="s">
        <v>9173</v>
      </c>
      <c r="S5387" s="3">
        <v>0</v>
      </c>
      <c r="T5387">
        <v>0.88379559660507157</v>
      </c>
    </row>
    <row r="5388" spans="1:20">
      <c r="A5388" t="s">
        <v>5420</v>
      </c>
      <c r="B5388" s="1">
        <v>3156</v>
      </c>
      <c r="C5388" t="s">
        <v>19</v>
      </c>
      <c r="D5388" t="s">
        <v>12</v>
      </c>
      <c r="E5388" t="s">
        <v>13</v>
      </c>
      <c r="F5388" t="s">
        <v>25</v>
      </c>
      <c r="G5388">
        <v>58213</v>
      </c>
      <c r="H5388" t="s">
        <v>27</v>
      </c>
      <c r="I5388" t="s">
        <v>16</v>
      </c>
      <c r="J5388">
        <v>35</v>
      </c>
      <c r="K5388">
        <v>81</v>
      </c>
      <c r="L5388">
        <v>22</v>
      </c>
      <c r="M5388" t="s">
        <v>17</v>
      </c>
      <c r="N5388" s="2" t="s">
        <v>9173</v>
      </c>
      <c r="O5388" s="2" t="s">
        <v>9173</v>
      </c>
      <c r="P5388" s="2" t="s">
        <v>9172</v>
      </c>
      <c r="Q5388" s="2" t="s">
        <v>9173</v>
      </c>
      <c r="S5388" s="3">
        <v>0</v>
      </c>
      <c r="T5388">
        <v>0.95259214143855131</v>
      </c>
    </row>
    <row r="5389" spans="1:20">
      <c r="A5389" t="s">
        <v>5421</v>
      </c>
      <c r="B5389" s="1">
        <v>3318</v>
      </c>
      <c r="C5389" t="s">
        <v>19</v>
      </c>
      <c r="D5389" t="s">
        <v>43</v>
      </c>
      <c r="E5389" t="s">
        <v>13</v>
      </c>
      <c r="F5389" t="s">
        <v>25</v>
      </c>
      <c r="G5389">
        <v>74142</v>
      </c>
      <c r="H5389" t="s">
        <v>15</v>
      </c>
      <c r="I5389" t="s">
        <v>16</v>
      </c>
      <c r="J5389">
        <v>33</v>
      </c>
      <c r="K5389">
        <v>89</v>
      </c>
      <c r="L5389">
        <v>24</v>
      </c>
      <c r="M5389" t="s">
        <v>17</v>
      </c>
      <c r="N5389" s="2" t="s">
        <v>9173</v>
      </c>
      <c r="O5389" s="2" t="s">
        <v>9173</v>
      </c>
      <c r="P5389" s="2" t="s">
        <v>9172</v>
      </c>
      <c r="Q5389" s="2" t="s">
        <v>9173</v>
      </c>
      <c r="S5389" s="3">
        <v>0</v>
      </c>
      <c r="T5389">
        <v>0.21612115773191728</v>
      </c>
    </row>
    <row r="5390" spans="1:20">
      <c r="A5390" t="s">
        <v>5422</v>
      </c>
      <c r="B5390" s="1">
        <v>7821</v>
      </c>
      <c r="C5390" t="s">
        <v>23</v>
      </c>
      <c r="D5390" t="s">
        <v>43</v>
      </c>
      <c r="E5390" t="s">
        <v>20</v>
      </c>
      <c r="F5390" t="s">
        <v>14</v>
      </c>
      <c r="G5390">
        <v>0</v>
      </c>
      <c r="H5390" t="s">
        <v>15</v>
      </c>
      <c r="I5390" t="s">
        <v>21</v>
      </c>
      <c r="J5390">
        <v>48</v>
      </c>
      <c r="K5390">
        <v>105</v>
      </c>
      <c r="L5390">
        <v>31</v>
      </c>
      <c r="M5390" t="s">
        <v>17</v>
      </c>
      <c r="N5390" s="2" t="s">
        <v>9173</v>
      </c>
      <c r="O5390" s="2" t="s">
        <v>9173</v>
      </c>
      <c r="P5390" s="2" t="s">
        <v>9173</v>
      </c>
      <c r="Q5390" s="2" t="s">
        <v>9173</v>
      </c>
      <c r="S5390" s="3">
        <v>0</v>
      </c>
      <c r="T5390">
        <v>0.34829800033396946</v>
      </c>
    </row>
    <row r="5391" spans="1:20">
      <c r="A5391" t="s">
        <v>5423</v>
      </c>
      <c r="B5391" s="1">
        <v>4241</v>
      </c>
      <c r="C5391" t="s">
        <v>23</v>
      </c>
      <c r="D5391" t="s">
        <v>30</v>
      </c>
      <c r="E5391" t="s">
        <v>13</v>
      </c>
      <c r="F5391" t="s">
        <v>25</v>
      </c>
      <c r="G5391">
        <v>49746</v>
      </c>
      <c r="H5391" t="s">
        <v>15</v>
      </c>
      <c r="I5391" t="s">
        <v>16</v>
      </c>
      <c r="J5391">
        <v>18</v>
      </c>
      <c r="K5391">
        <v>137</v>
      </c>
      <c r="L5391">
        <v>4</v>
      </c>
      <c r="M5391" t="s">
        <v>17</v>
      </c>
      <c r="N5391" s="2" t="s">
        <v>9173</v>
      </c>
      <c r="O5391" s="2" t="s">
        <v>9173</v>
      </c>
      <c r="P5391" s="2" t="s">
        <v>9172</v>
      </c>
      <c r="Q5391" s="2" t="s">
        <v>9173</v>
      </c>
      <c r="S5391" s="3">
        <v>0</v>
      </c>
      <c r="T5391">
        <v>0.84449161302507469</v>
      </c>
    </row>
    <row r="5392" spans="1:20">
      <c r="A5392" t="s">
        <v>5424</v>
      </c>
      <c r="B5392" s="1">
        <v>8993</v>
      </c>
      <c r="C5392" t="s">
        <v>19</v>
      </c>
      <c r="D5392" t="s">
        <v>43</v>
      </c>
      <c r="E5392" t="s">
        <v>20</v>
      </c>
      <c r="F5392" t="s">
        <v>14</v>
      </c>
      <c r="G5392">
        <v>0</v>
      </c>
      <c r="H5392" t="s">
        <v>15</v>
      </c>
      <c r="I5392" t="s">
        <v>21</v>
      </c>
      <c r="J5392">
        <v>35</v>
      </c>
      <c r="K5392">
        <v>147</v>
      </c>
      <c r="L5392">
        <v>13</v>
      </c>
      <c r="M5392" t="s">
        <v>17</v>
      </c>
      <c r="N5392" s="2" t="s">
        <v>9172</v>
      </c>
      <c r="O5392" s="2" t="s">
        <v>9173</v>
      </c>
      <c r="P5392" s="2" t="s">
        <v>9172</v>
      </c>
      <c r="Q5392" s="2" t="s">
        <v>9173</v>
      </c>
      <c r="S5392" s="3">
        <v>0</v>
      </c>
      <c r="T5392">
        <v>0.37054011242954998</v>
      </c>
    </row>
    <row r="5393" spans="1:20">
      <c r="A5393" t="s">
        <v>5425</v>
      </c>
      <c r="B5393" s="1">
        <v>7304</v>
      </c>
      <c r="C5393" t="s">
        <v>23</v>
      </c>
      <c r="D5393" t="s">
        <v>12</v>
      </c>
      <c r="E5393" t="s">
        <v>20</v>
      </c>
      <c r="F5393" t="s">
        <v>25</v>
      </c>
      <c r="G5393">
        <v>0</v>
      </c>
      <c r="H5393" t="s">
        <v>15</v>
      </c>
      <c r="I5393" t="s">
        <v>36</v>
      </c>
      <c r="J5393">
        <v>45</v>
      </c>
      <c r="K5393">
        <v>74</v>
      </c>
      <c r="L5393">
        <v>35</v>
      </c>
      <c r="M5393" t="s">
        <v>17</v>
      </c>
      <c r="N5393" s="2" t="s">
        <v>9172</v>
      </c>
      <c r="O5393" s="2" t="s">
        <v>9172</v>
      </c>
      <c r="P5393" s="2" t="s">
        <v>9172</v>
      </c>
      <c r="Q5393" s="2" t="s">
        <v>9173</v>
      </c>
      <c r="S5393" s="3">
        <v>0</v>
      </c>
      <c r="T5393">
        <v>0.66766960344634463</v>
      </c>
    </row>
    <row r="5394" spans="1:20">
      <c r="A5394" t="s">
        <v>5426</v>
      </c>
      <c r="B5394" s="1">
        <v>5218</v>
      </c>
      <c r="C5394" t="s">
        <v>11</v>
      </c>
      <c r="D5394" t="s">
        <v>12</v>
      </c>
      <c r="E5394" t="s">
        <v>13</v>
      </c>
      <c r="F5394" t="s">
        <v>14</v>
      </c>
      <c r="G5394">
        <v>39854</v>
      </c>
      <c r="H5394" t="s">
        <v>33</v>
      </c>
      <c r="I5394" t="s">
        <v>36</v>
      </c>
      <c r="J5394">
        <v>23</v>
      </c>
      <c r="K5394">
        <v>104</v>
      </c>
      <c r="L5394">
        <v>6</v>
      </c>
      <c r="M5394" t="s">
        <v>17</v>
      </c>
      <c r="N5394" s="2" t="s">
        <v>9173</v>
      </c>
      <c r="O5394" s="2" t="s">
        <v>9173</v>
      </c>
      <c r="P5394" s="2" t="s">
        <v>9172</v>
      </c>
      <c r="Q5394" s="2" t="s">
        <v>9173</v>
      </c>
      <c r="S5394" s="3">
        <v>0</v>
      </c>
      <c r="T5394">
        <v>0.52302512271470625</v>
      </c>
    </row>
    <row r="5395" spans="1:20">
      <c r="A5395" t="s">
        <v>5427</v>
      </c>
      <c r="B5395" s="1">
        <v>2725</v>
      </c>
      <c r="C5395" t="s">
        <v>11</v>
      </c>
      <c r="D5395" t="s">
        <v>32</v>
      </c>
      <c r="E5395" t="s">
        <v>13</v>
      </c>
      <c r="F5395" t="s">
        <v>14</v>
      </c>
      <c r="G5395">
        <v>36650</v>
      </c>
      <c r="H5395" t="s">
        <v>27</v>
      </c>
      <c r="I5395" t="s">
        <v>16</v>
      </c>
      <c r="J5395">
        <v>27</v>
      </c>
      <c r="K5395">
        <v>99</v>
      </c>
      <c r="L5395">
        <v>2</v>
      </c>
      <c r="M5395" t="s">
        <v>57</v>
      </c>
      <c r="N5395" s="2" t="s">
        <v>9173</v>
      </c>
      <c r="O5395" s="2" t="s">
        <v>9173</v>
      </c>
      <c r="P5395" s="2" t="s">
        <v>9172</v>
      </c>
      <c r="Q5395" s="2" t="s">
        <v>9173</v>
      </c>
      <c r="S5395" s="3">
        <v>1</v>
      </c>
      <c r="T5395">
        <v>0.48323746606858331</v>
      </c>
    </row>
    <row r="5396" spans="1:20">
      <c r="A5396" t="s">
        <v>5428</v>
      </c>
      <c r="B5396" s="1">
        <v>18570</v>
      </c>
      <c r="C5396" t="s">
        <v>19</v>
      </c>
      <c r="D5396" t="s">
        <v>43</v>
      </c>
      <c r="E5396" t="s">
        <v>13</v>
      </c>
      <c r="F5396" t="s">
        <v>14</v>
      </c>
      <c r="G5396">
        <v>32756</v>
      </c>
      <c r="H5396" t="s">
        <v>33</v>
      </c>
      <c r="I5396" t="s">
        <v>16</v>
      </c>
      <c r="J5396">
        <v>28</v>
      </c>
      <c r="K5396">
        <v>89</v>
      </c>
      <c r="L5396">
        <v>18</v>
      </c>
      <c r="M5396" t="s">
        <v>17</v>
      </c>
      <c r="N5396" s="2" t="s">
        <v>9172</v>
      </c>
      <c r="O5396" s="2" t="s">
        <v>9172</v>
      </c>
      <c r="P5396" s="2" t="s">
        <v>9172</v>
      </c>
      <c r="Q5396" s="2" t="s">
        <v>9173</v>
      </c>
      <c r="S5396" s="3">
        <v>0</v>
      </c>
      <c r="T5396">
        <v>0.77209221467938838</v>
      </c>
    </row>
    <row r="5397" spans="1:20">
      <c r="A5397" t="s">
        <v>5429</v>
      </c>
      <c r="B5397" s="1">
        <v>9985</v>
      </c>
      <c r="C5397" t="s">
        <v>19</v>
      </c>
      <c r="D5397" t="s">
        <v>30</v>
      </c>
      <c r="E5397" t="s">
        <v>13</v>
      </c>
      <c r="F5397" t="s">
        <v>25</v>
      </c>
      <c r="G5397">
        <v>36268</v>
      </c>
      <c r="H5397" t="s">
        <v>15</v>
      </c>
      <c r="I5397" t="s">
        <v>21</v>
      </c>
      <c r="J5397">
        <v>18</v>
      </c>
      <c r="K5397">
        <v>112</v>
      </c>
      <c r="L5397">
        <v>2</v>
      </c>
      <c r="M5397" t="s">
        <v>39</v>
      </c>
      <c r="N5397" s="2" t="s">
        <v>9172</v>
      </c>
      <c r="O5397" s="2" t="s">
        <v>9173</v>
      </c>
      <c r="P5397" s="2" t="s">
        <v>9172</v>
      </c>
      <c r="Q5397" s="2" t="s">
        <v>9173</v>
      </c>
      <c r="S5397" s="3">
        <v>0</v>
      </c>
      <c r="T5397">
        <v>0.55385211648133215</v>
      </c>
    </row>
    <row r="5398" spans="1:20">
      <c r="A5398" t="s">
        <v>5430</v>
      </c>
      <c r="B5398" s="1">
        <v>8258</v>
      </c>
      <c r="C5398" t="s">
        <v>11</v>
      </c>
      <c r="D5398" t="s">
        <v>12</v>
      </c>
      <c r="E5398" t="s">
        <v>52</v>
      </c>
      <c r="F5398" t="s">
        <v>14</v>
      </c>
      <c r="G5398">
        <v>23815</v>
      </c>
      <c r="H5398" t="s">
        <v>15</v>
      </c>
      <c r="I5398" t="s">
        <v>16</v>
      </c>
      <c r="J5398">
        <v>25</v>
      </c>
      <c r="K5398">
        <v>95</v>
      </c>
      <c r="L5398">
        <v>4</v>
      </c>
      <c r="M5398" t="s">
        <v>17</v>
      </c>
      <c r="N5398" s="2" t="s">
        <v>9173</v>
      </c>
      <c r="O5398" s="2" t="s">
        <v>9172</v>
      </c>
      <c r="P5398" s="2" t="s">
        <v>9172</v>
      </c>
      <c r="Q5398" s="2" t="s">
        <v>9172</v>
      </c>
      <c r="S5398" s="3">
        <v>0</v>
      </c>
      <c r="T5398">
        <v>0.59252170174965713</v>
      </c>
    </row>
    <row r="5399" spans="1:20">
      <c r="A5399" t="s">
        <v>5431</v>
      </c>
      <c r="B5399" s="1">
        <v>8002</v>
      </c>
      <c r="C5399" t="s">
        <v>11</v>
      </c>
      <c r="D5399" t="s">
        <v>30</v>
      </c>
      <c r="E5399" t="s">
        <v>20</v>
      </c>
      <c r="F5399" t="s">
        <v>14</v>
      </c>
      <c r="G5399">
        <v>0</v>
      </c>
      <c r="H5399" t="s">
        <v>15</v>
      </c>
      <c r="I5399" t="s">
        <v>16</v>
      </c>
      <c r="J5399">
        <v>29</v>
      </c>
      <c r="K5399">
        <v>147</v>
      </c>
      <c r="L5399">
        <v>3</v>
      </c>
      <c r="M5399" t="s">
        <v>17</v>
      </c>
      <c r="N5399" s="2" t="s">
        <v>9173</v>
      </c>
      <c r="O5399" s="2" t="s">
        <v>9173</v>
      </c>
      <c r="P5399" s="2" t="s">
        <v>9172</v>
      </c>
      <c r="Q5399" s="2" t="s">
        <v>9173</v>
      </c>
      <c r="S5399" s="3">
        <v>0</v>
      </c>
      <c r="T5399">
        <v>0.51224130648758326</v>
      </c>
    </row>
    <row r="5400" spans="1:20">
      <c r="A5400" t="s">
        <v>5432</v>
      </c>
      <c r="B5400" s="1">
        <v>5898</v>
      </c>
      <c r="C5400" t="s">
        <v>11</v>
      </c>
      <c r="D5400" t="s">
        <v>43</v>
      </c>
      <c r="E5400" t="s">
        <v>13</v>
      </c>
      <c r="F5400" t="s">
        <v>25</v>
      </c>
      <c r="G5400">
        <v>39188</v>
      </c>
      <c r="H5400" t="s">
        <v>15</v>
      </c>
      <c r="I5400" t="s">
        <v>36</v>
      </c>
      <c r="J5400">
        <v>18</v>
      </c>
      <c r="K5400">
        <v>88</v>
      </c>
      <c r="L5400">
        <v>9</v>
      </c>
      <c r="M5400" t="s">
        <v>17</v>
      </c>
      <c r="N5400" s="2" t="s">
        <v>9172</v>
      </c>
      <c r="O5400" s="2" t="s">
        <v>9172</v>
      </c>
      <c r="P5400" s="2" t="s">
        <v>9172</v>
      </c>
      <c r="Q5400" s="2" t="s">
        <v>9173</v>
      </c>
      <c r="S5400" s="3">
        <v>0</v>
      </c>
      <c r="T5400">
        <v>0.23963813681138593</v>
      </c>
    </row>
    <row r="5401" spans="1:20">
      <c r="A5401" t="s">
        <v>5433</v>
      </c>
      <c r="B5401" s="1">
        <v>4686</v>
      </c>
      <c r="C5401" t="s">
        <v>11</v>
      </c>
      <c r="D5401" t="s">
        <v>30</v>
      </c>
      <c r="E5401" t="s">
        <v>13</v>
      </c>
      <c r="F5401" t="s">
        <v>25</v>
      </c>
      <c r="G5401">
        <v>58089</v>
      </c>
      <c r="H5401" t="s">
        <v>15</v>
      </c>
      <c r="I5401" t="s">
        <v>16</v>
      </c>
      <c r="J5401">
        <v>41</v>
      </c>
      <c r="K5401">
        <v>110</v>
      </c>
      <c r="L5401">
        <v>31</v>
      </c>
      <c r="M5401" t="s">
        <v>17</v>
      </c>
      <c r="N5401" s="2" t="s">
        <v>9173</v>
      </c>
      <c r="O5401" s="2" t="s">
        <v>9173</v>
      </c>
      <c r="P5401" s="2" t="s">
        <v>9172</v>
      </c>
      <c r="Q5401" s="2" t="s">
        <v>9172</v>
      </c>
      <c r="S5401" s="3">
        <v>0</v>
      </c>
      <c r="T5401">
        <v>0.59816538896326221</v>
      </c>
    </row>
    <row r="5402" spans="1:20">
      <c r="A5402" t="s">
        <v>5434</v>
      </c>
      <c r="B5402" s="1">
        <v>5943</v>
      </c>
      <c r="C5402" t="s">
        <v>11</v>
      </c>
      <c r="D5402" t="s">
        <v>43</v>
      </c>
      <c r="E5402" t="s">
        <v>13</v>
      </c>
      <c r="F5402" t="s">
        <v>14</v>
      </c>
      <c r="G5402">
        <v>62120</v>
      </c>
      <c r="H5402" t="s">
        <v>27</v>
      </c>
      <c r="I5402" t="s">
        <v>16</v>
      </c>
      <c r="J5402">
        <v>17</v>
      </c>
      <c r="K5402">
        <v>110</v>
      </c>
      <c r="L5402">
        <v>5</v>
      </c>
      <c r="M5402" t="s">
        <v>17</v>
      </c>
      <c r="N5402" s="2" t="s">
        <v>9172</v>
      </c>
      <c r="O5402" s="2" t="s">
        <v>9173</v>
      </c>
      <c r="P5402" s="2" t="s">
        <v>9172</v>
      </c>
      <c r="Q5402" s="2" t="s">
        <v>9173</v>
      </c>
      <c r="S5402" s="3">
        <v>1</v>
      </c>
      <c r="T5402">
        <v>0.36569230554890458</v>
      </c>
    </row>
    <row r="5403" spans="1:20">
      <c r="A5403" t="s">
        <v>5435</v>
      </c>
      <c r="B5403" s="1">
        <v>2648</v>
      </c>
      <c r="C5403" t="s">
        <v>11</v>
      </c>
      <c r="D5403" t="s">
        <v>43</v>
      </c>
      <c r="E5403" t="s">
        <v>52</v>
      </c>
      <c r="F5403" t="s">
        <v>14</v>
      </c>
      <c r="G5403">
        <v>26540</v>
      </c>
      <c r="H5403" t="s">
        <v>15</v>
      </c>
      <c r="I5403" t="s">
        <v>16</v>
      </c>
      <c r="J5403">
        <v>41</v>
      </c>
      <c r="K5403">
        <v>103</v>
      </c>
      <c r="L5403">
        <v>15</v>
      </c>
      <c r="M5403" t="s">
        <v>17</v>
      </c>
      <c r="N5403" s="2" t="s">
        <v>9173</v>
      </c>
      <c r="O5403" s="2" t="s">
        <v>9173</v>
      </c>
      <c r="P5403" s="2" t="s">
        <v>9172</v>
      </c>
      <c r="Q5403" s="2" t="s">
        <v>9173</v>
      </c>
      <c r="S5403" s="3">
        <v>0</v>
      </c>
      <c r="T5403">
        <v>0.19057936043971188</v>
      </c>
    </row>
    <row r="5404" spans="1:20">
      <c r="A5404" t="s">
        <v>5436</v>
      </c>
      <c r="B5404" s="1">
        <v>4650</v>
      </c>
      <c r="C5404" t="s">
        <v>11</v>
      </c>
      <c r="D5404" t="s">
        <v>30</v>
      </c>
      <c r="E5404" t="s">
        <v>94</v>
      </c>
      <c r="F5404" t="s">
        <v>25</v>
      </c>
      <c r="G5404">
        <v>28215</v>
      </c>
      <c r="H5404" t="s">
        <v>15</v>
      </c>
      <c r="I5404" t="s">
        <v>21</v>
      </c>
      <c r="J5404">
        <v>25</v>
      </c>
      <c r="K5404">
        <v>63</v>
      </c>
      <c r="L5404">
        <v>15</v>
      </c>
      <c r="M5404" t="s">
        <v>17</v>
      </c>
      <c r="N5404" s="2" t="s">
        <v>9173</v>
      </c>
      <c r="O5404" s="2" t="s">
        <v>9172</v>
      </c>
      <c r="P5404" s="2" t="s">
        <v>9172</v>
      </c>
      <c r="Q5404" s="2" t="s">
        <v>9173</v>
      </c>
      <c r="S5404" s="3">
        <v>0</v>
      </c>
      <c r="T5404">
        <v>6.7310910237632179E-2</v>
      </c>
    </row>
    <row r="5405" spans="1:20">
      <c r="A5405" t="s">
        <v>5437</v>
      </c>
      <c r="B5405" s="1">
        <v>44856</v>
      </c>
      <c r="C5405" t="s">
        <v>19</v>
      </c>
      <c r="D5405" t="s">
        <v>78</v>
      </c>
      <c r="E5405" t="s">
        <v>13</v>
      </c>
      <c r="F5405" t="s">
        <v>14</v>
      </c>
      <c r="G5405">
        <v>61675</v>
      </c>
      <c r="H5405" t="s">
        <v>33</v>
      </c>
      <c r="I5405" t="s">
        <v>16</v>
      </c>
      <c r="J5405">
        <v>44</v>
      </c>
      <c r="K5405">
        <v>91</v>
      </c>
      <c r="L5405">
        <v>35</v>
      </c>
      <c r="M5405" t="s">
        <v>17</v>
      </c>
      <c r="N5405" s="2" t="s">
        <v>9172</v>
      </c>
      <c r="O5405" s="2" t="s">
        <v>9173</v>
      </c>
      <c r="P5405" s="2" t="s">
        <v>9172</v>
      </c>
      <c r="Q5405" s="2" t="s">
        <v>9173</v>
      </c>
      <c r="S5405" s="3">
        <v>0</v>
      </c>
      <c r="T5405">
        <v>0.29446836388412323</v>
      </c>
    </row>
    <row r="5406" spans="1:20">
      <c r="A5406" t="s">
        <v>5438</v>
      </c>
      <c r="B5406" s="1">
        <v>26570</v>
      </c>
      <c r="C5406" t="s">
        <v>11</v>
      </c>
      <c r="D5406" t="s">
        <v>32</v>
      </c>
      <c r="E5406" t="s">
        <v>20</v>
      </c>
      <c r="F5406" t="s">
        <v>25</v>
      </c>
      <c r="G5406">
        <v>0</v>
      </c>
      <c r="H5406" t="s">
        <v>15</v>
      </c>
      <c r="I5406" t="s">
        <v>16</v>
      </c>
      <c r="J5406">
        <v>24</v>
      </c>
      <c r="K5406">
        <v>100</v>
      </c>
      <c r="L5406">
        <v>16</v>
      </c>
      <c r="M5406" t="s">
        <v>57</v>
      </c>
      <c r="N5406" s="2" t="s">
        <v>9173</v>
      </c>
      <c r="O5406" s="2" t="s">
        <v>9173</v>
      </c>
      <c r="P5406" s="2" t="s">
        <v>9172</v>
      </c>
      <c r="Q5406" s="2" t="s">
        <v>9173</v>
      </c>
      <c r="S5406" s="3">
        <v>0</v>
      </c>
      <c r="T5406">
        <v>0.12979180045881858</v>
      </c>
    </row>
    <row r="5407" spans="1:20">
      <c r="A5407" t="s">
        <v>5439</v>
      </c>
      <c r="B5407" s="1">
        <v>2951</v>
      </c>
      <c r="C5407" t="s">
        <v>11</v>
      </c>
      <c r="D5407" t="s">
        <v>30</v>
      </c>
      <c r="E5407" t="s">
        <v>13</v>
      </c>
      <c r="F5407" t="s">
        <v>14</v>
      </c>
      <c r="G5407">
        <v>69600</v>
      </c>
      <c r="H5407" t="s">
        <v>33</v>
      </c>
      <c r="I5407" t="s">
        <v>16</v>
      </c>
      <c r="J5407">
        <v>47</v>
      </c>
      <c r="K5407">
        <v>44</v>
      </c>
      <c r="L5407">
        <v>35</v>
      </c>
      <c r="M5407" t="s">
        <v>39</v>
      </c>
      <c r="N5407" s="2" t="s">
        <v>9172</v>
      </c>
      <c r="O5407" s="2" t="s">
        <v>9173</v>
      </c>
      <c r="P5407" s="2" t="s">
        <v>9172</v>
      </c>
      <c r="Q5407" s="2" t="s">
        <v>9173</v>
      </c>
      <c r="S5407" s="3">
        <v>0</v>
      </c>
      <c r="T5407">
        <v>0.41079031136389371</v>
      </c>
    </row>
    <row r="5408" spans="1:20">
      <c r="A5408" t="s">
        <v>5440</v>
      </c>
      <c r="B5408" s="1">
        <v>2465</v>
      </c>
      <c r="C5408" t="s">
        <v>11</v>
      </c>
      <c r="D5408" t="s">
        <v>30</v>
      </c>
      <c r="E5408" t="s">
        <v>13</v>
      </c>
      <c r="F5408" t="s">
        <v>14</v>
      </c>
      <c r="G5408">
        <v>40982</v>
      </c>
      <c r="H5408" t="s">
        <v>27</v>
      </c>
      <c r="I5408" t="s">
        <v>16</v>
      </c>
      <c r="J5408">
        <v>17</v>
      </c>
      <c r="K5408">
        <v>100</v>
      </c>
      <c r="L5408">
        <v>6</v>
      </c>
      <c r="M5408" t="s">
        <v>17</v>
      </c>
      <c r="N5408" s="2" t="s">
        <v>9172</v>
      </c>
      <c r="O5408" s="2" t="s">
        <v>9173</v>
      </c>
      <c r="P5408" s="2" t="s">
        <v>9172</v>
      </c>
      <c r="Q5408" s="2" t="s">
        <v>9173</v>
      </c>
      <c r="S5408" s="3">
        <v>0</v>
      </c>
      <c r="T5408">
        <v>0.15276309296151766</v>
      </c>
    </row>
    <row r="5409" spans="1:20">
      <c r="A5409" t="s">
        <v>5441</v>
      </c>
      <c r="B5409" s="1">
        <v>5556</v>
      </c>
      <c r="C5409" t="s">
        <v>11</v>
      </c>
      <c r="D5409" t="s">
        <v>12</v>
      </c>
      <c r="E5409" t="s">
        <v>13</v>
      </c>
      <c r="F5409" t="s">
        <v>25</v>
      </c>
      <c r="G5409">
        <v>74015</v>
      </c>
      <c r="H5409" t="s">
        <v>15</v>
      </c>
      <c r="I5409" t="s">
        <v>21</v>
      </c>
      <c r="J5409">
        <v>35</v>
      </c>
      <c r="K5409">
        <v>78</v>
      </c>
      <c r="L5409">
        <v>12</v>
      </c>
      <c r="M5409" t="s">
        <v>39</v>
      </c>
      <c r="N5409" s="2" t="s">
        <v>9173</v>
      </c>
      <c r="O5409" s="2" t="s">
        <v>9173</v>
      </c>
      <c r="P5409" s="2" t="s">
        <v>9172</v>
      </c>
      <c r="Q5409" s="2" t="s">
        <v>9173</v>
      </c>
      <c r="S5409" s="3">
        <v>0</v>
      </c>
      <c r="T5409">
        <v>0.48930340422750607</v>
      </c>
    </row>
    <row r="5410" spans="1:20">
      <c r="A5410" t="s">
        <v>5442</v>
      </c>
      <c r="B5410" s="1">
        <v>3200</v>
      </c>
      <c r="C5410" t="s">
        <v>19</v>
      </c>
      <c r="D5410" t="s">
        <v>43</v>
      </c>
      <c r="E5410" t="s">
        <v>20</v>
      </c>
      <c r="F5410" t="s">
        <v>25</v>
      </c>
      <c r="G5410">
        <v>0</v>
      </c>
      <c r="H5410" t="s">
        <v>15</v>
      </c>
      <c r="I5410" t="s">
        <v>21</v>
      </c>
      <c r="J5410">
        <v>22</v>
      </c>
      <c r="K5410">
        <v>110</v>
      </c>
      <c r="L5410">
        <v>6</v>
      </c>
      <c r="M5410" t="s">
        <v>57</v>
      </c>
      <c r="N5410" s="2" t="s">
        <v>9173</v>
      </c>
      <c r="O5410" s="2" t="s">
        <v>9173</v>
      </c>
      <c r="P5410" s="2" t="s">
        <v>9172</v>
      </c>
      <c r="Q5410" s="2" t="s">
        <v>9173</v>
      </c>
      <c r="S5410" s="3">
        <v>1</v>
      </c>
      <c r="T5410">
        <v>0.72231485169488696</v>
      </c>
    </row>
    <row r="5411" spans="1:20">
      <c r="A5411" t="s">
        <v>5443</v>
      </c>
      <c r="B5411" s="1">
        <v>2776</v>
      </c>
      <c r="C5411" t="s">
        <v>19</v>
      </c>
      <c r="D5411" t="s">
        <v>12</v>
      </c>
      <c r="E5411" t="s">
        <v>20</v>
      </c>
      <c r="F5411" t="s">
        <v>14</v>
      </c>
      <c r="G5411">
        <v>0</v>
      </c>
      <c r="H5411" t="s">
        <v>15</v>
      </c>
      <c r="I5411" t="s">
        <v>21</v>
      </c>
      <c r="J5411">
        <v>48</v>
      </c>
      <c r="K5411">
        <v>89</v>
      </c>
      <c r="L5411">
        <v>28</v>
      </c>
      <c r="M5411" t="s">
        <v>17</v>
      </c>
      <c r="N5411" s="2" t="s">
        <v>9173</v>
      </c>
      <c r="O5411" s="2" t="s">
        <v>9172</v>
      </c>
      <c r="P5411" s="2" t="s">
        <v>9172</v>
      </c>
      <c r="Q5411" s="2" t="s">
        <v>9173</v>
      </c>
      <c r="S5411" s="3">
        <v>0</v>
      </c>
      <c r="T5411">
        <v>0.94571243596529231</v>
      </c>
    </row>
    <row r="5412" spans="1:20">
      <c r="A5412" t="s">
        <v>5444</v>
      </c>
      <c r="B5412" s="1">
        <v>16355</v>
      </c>
      <c r="C5412" t="s">
        <v>23</v>
      </c>
      <c r="D5412" t="s">
        <v>30</v>
      </c>
      <c r="E5412" t="s">
        <v>35</v>
      </c>
      <c r="F5412" t="s">
        <v>25</v>
      </c>
      <c r="G5412">
        <v>29439</v>
      </c>
      <c r="H5412" t="s">
        <v>15</v>
      </c>
      <c r="I5412" t="s">
        <v>36</v>
      </c>
      <c r="J5412">
        <v>21</v>
      </c>
      <c r="K5412">
        <v>182</v>
      </c>
      <c r="L5412">
        <v>4</v>
      </c>
      <c r="M5412" t="s">
        <v>57</v>
      </c>
      <c r="N5412" s="2" t="s">
        <v>9173</v>
      </c>
      <c r="O5412" s="2" t="s">
        <v>9173</v>
      </c>
      <c r="P5412" s="2" t="s">
        <v>9172</v>
      </c>
      <c r="Q5412" s="2" t="s">
        <v>9173</v>
      </c>
      <c r="S5412" s="3">
        <v>0</v>
      </c>
      <c r="T5412">
        <v>0.5889112686686736</v>
      </c>
    </row>
    <row r="5413" spans="1:20">
      <c r="A5413" t="s">
        <v>5445</v>
      </c>
      <c r="B5413" s="1">
        <v>7330</v>
      </c>
      <c r="C5413" t="s">
        <v>11</v>
      </c>
      <c r="D5413" t="s">
        <v>30</v>
      </c>
      <c r="E5413" t="s">
        <v>20</v>
      </c>
      <c r="F5413" t="s">
        <v>25</v>
      </c>
      <c r="G5413">
        <v>0</v>
      </c>
      <c r="H5413" t="s">
        <v>15</v>
      </c>
      <c r="I5413" t="s">
        <v>21</v>
      </c>
      <c r="J5413">
        <v>41</v>
      </c>
      <c r="K5413">
        <v>122</v>
      </c>
      <c r="L5413">
        <v>26</v>
      </c>
      <c r="M5413" t="s">
        <v>39</v>
      </c>
      <c r="N5413" s="2" t="s">
        <v>9172</v>
      </c>
      <c r="O5413" s="2" t="s">
        <v>9173</v>
      </c>
      <c r="P5413" s="2" t="s">
        <v>9172</v>
      </c>
      <c r="Q5413" s="2" t="s">
        <v>9173</v>
      </c>
      <c r="S5413" s="3">
        <v>0</v>
      </c>
      <c r="T5413">
        <v>0.83169251439706071</v>
      </c>
    </row>
    <row r="5414" spans="1:20">
      <c r="A5414" t="s">
        <v>5446</v>
      </c>
      <c r="B5414" s="1">
        <v>5556</v>
      </c>
      <c r="C5414" t="s">
        <v>11</v>
      </c>
      <c r="D5414" t="s">
        <v>12</v>
      </c>
      <c r="E5414" t="s">
        <v>13</v>
      </c>
      <c r="F5414" t="s">
        <v>25</v>
      </c>
      <c r="G5414">
        <v>74015</v>
      </c>
      <c r="H5414" t="s">
        <v>15</v>
      </c>
      <c r="I5414" t="s">
        <v>21</v>
      </c>
      <c r="J5414">
        <v>38</v>
      </c>
      <c r="K5414">
        <v>82</v>
      </c>
      <c r="L5414">
        <v>12</v>
      </c>
      <c r="M5414" t="s">
        <v>39</v>
      </c>
      <c r="N5414" s="2" t="s">
        <v>9172</v>
      </c>
      <c r="O5414" s="2" t="s">
        <v>9173</v>
      </c>
      <c r="P5414" s="2" t="s">
        <v>9173</v>
      </c>
      <c r="Q5414" s="2" t="s">
        <v>9173</v>
      </c>
      <c r="S5414" s="3">
        <v>0</v>
      </c>
      <c r="T5414">
        <v>0.25608947139982574</v>
      </c>
    </row>
    <row r="5415" spans="1:20">
      <c r="A5415" t="s">
        <v>5447</v>
      </c>
      <c r="B5415" s="1">
        <v>6383</v>
      </c>
      <c r="C5415" t="s">
        <v>19</v>
      </c>
      <c r="D5415" t="s">
        <v>30</v>
      </c>
      <c r="E5415" t="s">
        <v>13</v>
      </c>
      <c r="F5415" t="s">
        <v>14</v>
      </c>
      <c r="G5415">
        <v>67881</v>
      </c>
      <c r="H5415" t="s">
        <v>15</v>
      </c>
      <c r="I5415" t="s">
        <v>16</v>
      </c>
      <c r="J5415">
        <v>28</v>
      </c>
      <c r="K5415">
        <v>125</v>
      </c>
      <c r="L5415">
        <v>6</v>
      </c>
      <c r="M5415" t="s">
        <v>17</v>
      </c>
      <c r="N5415" s="2" t="s">
        <v>9173</v>
      </c>
      <c r="O5415" s="2" t="s">
        <v>9173</v>
      </c>
      <c r="P5415" s="2" t="s">
        <v>9172</v>
      </c>
      <c r="Q5415" s="2" t="s">
        <v>9173</v>
      </c>
      <c r="S5415" s="3">
        <v>0</v>
      </c>
      <c r="T5415">
        <v>9.5745816871405501E-2</v>
      </c>
    </row>
    <row r="5416" spans="1:20">
      <c r="A5416" t="s">
        <v>5448</v>
      </c>
      <c r="B5416" s="1">
        <v>7759</v>
      </c>
      <c r="C5416" t="s">
        <v>19</v>
      </c>
      <c r="D5416" t="s">
        <v>43</v>
      </c>
      <c r="E5416" t="s">
        <v>13</v>
      </c>
      <c r="F5416" t="s">
        <v>14</v>
      </c>
      <c r="G5416">
        <v>96162</v>
      </c>
      <c r="H5416" t="s">
        <v>33</v>
      </c>
      <c r="I5416" t="s">
        <v>21</v>
      </c>
      <c r="J5416">
        <v>30</v>
      </c>
      <c r="K5416">
        <v>107</v>
      </c>
      <c r="L5416">
        <v>9</v>
      </c>
      <c r="M5416" t="s">
        <v>39</v>
      </c>
      <c r="N5416" s="2" t="s">
        <v>9172</v>
      </c>
      <c r="O5416" s="2" t="s">
        <v>9172</v>
      </c>
      <c r="P5416" s="2" t="s">
        <v>9172</v>
      </c>
      <c r="Q5416" s="2" t="s">
        <v>9173</v>
      </c>
      <c r="S5416" s="3">
        <v>0</v>
      </c>
      <c r="T5416">
        <v>0.19994415771213553</v>
      </c>
    </row>
    <row r="5417" spans="1:20">
      <c r="A5417" t="s">
        <v>5449</v>
      </c>
      <c r="B5417" s="1">
        <v>14932</v>
      </c>
      <c r="C5417" t="s">
        <v>11</v>
      </c>
      <c r="D5417" t="s">
        <v>30</v>
      </c>
      <c r="E5417" t="s">
        <v>13</v>
      </c>
      <c r="F5417" t="s">
        <v>14</v>
      </c>
      <c r="G5417">
        <v>39049</v>
      </c>
      <c r="H5417" t="s">
        <v>33</v>
      </c>
      <c r="I5417" t="s">
        <v>16</v>
      </c>
      <c r="J5417">
        <v>41</v>
      </c>
      <c r="K5417">
        <v>51</v>
      </c>
      <c r="L5417">
        <v>30</v>
      </c>
      <c r="M5417" t="s">
        <v>17</v>
      </c>
      <c r="N5417" s="2" t="s">
        <v>9172</v>
      </c>
      <c r="O5417" s="2" t="s">
        <v>9173</v>
      </c>
      <c r="P5417" s="2" t="s">
        <v>9172</v>
      </c>
      <c r="Q5417" s="2" t="s">
        <v>9173</v>
      </c>
      <c r="S5417" s="3">
        <v>0</v>
      </c>
      <c r="T5417">
        <v>0.46145866786197698</v>
      </c>
    </row>
    <row r="5418" spans="1:20">
      <c r="A5418" t="s">
        <v>5450</v>
      </c>
      <c r="B5418" s="1">
        <v>8047</v>
      </c>
      <c r="C5418" t="s">
        <v>11</v>
      </c>
      <c r="D5418" t="s">
        <v>78</v>
      </c>
      <c r="E5418" t="s">
        <v>52</v>
      </c>
      <c r="F5418" t="s">
        <v>25</v>
      </c>
      <c r="G5418">
        <v>29808</v>
      </c>
      <c r="H5418" t="s">
        <v>27</v>
      </c>
      <c r="I5418" t="s">
        <v>16</v>
      </c>
      <c r="J5418">
        <v>34</v>
      </c>
      <c r="K5418">
        <v>115</v>
      </c>
      <c r="L5418">
        <v>18</v>
      </c>
      <c r="M5418" t="s">
        <v>17</v>
      </c>
      <c r="N5418" s="2" t="s">
        <v>9173</v>
      </c>
      <c r="O5418" s="2" t="s">
        <v>9173</v>
      </c>
      <c r="P5418" s="2" t="s">
        <v>9172</v>
      </c>
      <c r="Q5418" s="2" t="s">
        <v>9173</v>
      </c>
      <c r="S5418" s="3">
        <v>0</v>
      </c>
      <c r="T5418">
        <v>0.73583075624696481</v>
      </c>
    </row>
    <row r="5419" spans="1:20">
      <c r="A5419" t="s">
        <v>5451</v>
      </c>
      <c r="B5419" s="1">
        <v>10862</v>
      </c>
      <c r="C5419" t="s">
        <v>19</v>
      </c>
      <c r="D5419" t="s">
        <v>32</v>
      </c>
      <c r="E5419" t="s">
        <v>13</v>
      </c>
      <c r="F5419" t="s">
        <v>14</v>
      </c>
      <c r="G5419">
        <v>65727</v>
      </c>
      <c r="H5419" t="s">
        <v>33</v>
      </c>
      <c r="I5419" t="s">
        <v>16</v>
      </c>
      <c r="J5419">
        <v>38</v>
      </c>
      <c r="K5419">
        <v>146</v>
      </c>
      <c r="L5419">
        <v>14</v>
      </c>
      <c r="M5419" t="s">
        <v>17</v>
      </c>
      <c r="N5419" s="2" t="s">
        <v>9173</v>
      </c>
      <c r="O5419" s="2" t="s">
        <v>9173</v>
      </c>
      <c r="P5419" s="2" t="s">
        <v>9172</v>
      </c>
      <c r="Q5419" s="2" t="s">
        <v>9173</v>
      </c>
      <c r="S5419" s="3">
        <v>0</v>
      </c>
      <c r="T5419">
        <v>0.10752024273738277</v>
      </c>
    </row>
    <row r="5420" spans="1:20">
      <c r="A5420" t="s">
        <v>5452</v>
      </c>
      <c r="B5420" s="1">
        <v>2195</v>
      </c>
      <c r="C5420" t="s">
        <v>11</v>
      </c>
      <c r="D5420" t="s">
        <v>43</v>
      </c>
      <c r="E5420" t="s">
        <v>20</v>
      </c>
      <c r="F5420" t="s">
        <v>14</v>
      </c>
      <c r="G5420">
        <v>0</v>
      </c>
      <c r="H5420" t="s">
        <v>15</v>
      </c>
      <c r="I5420" t="s">
        <v>21</v>
      </c>
      <c r="J5420">
        <v>42</v>
      </c>
      <c r="K5420">
        <v>56</v>
      </c>
      <c r="L5420">
        <v>30</v>
      </c>
      <c r="M5420" t="s">
        <v>57</v>
      </c>
      <c r="N5420" s="2" t="s">
        <v>9172</v>
      </c>
      <c r="O5420" s="2" t="s">
        <v>9173</v>
      </c>
      <c r="P5420" s="2" t="s">
        <v>9172</v>
      </c>
      <c r="Q5420" s="2" t="s">
        <v>9173</v>
      </c>
      <c r="S5420" s="3">
        <v>0</v>
      </c>
      <c r="T5420">
        <v>9.2719687192104605E-2</v>
      </c>
    </row>
    <row r="5421" spans="1:20">
      <c r="A5421" t="s">
        <v>5453</v>
      </c>
      <c r="B5421" s="1">
        <v>2397</v>
      </c>
      <c r="C5421" t="s">
        <v>11</v>
      </c>
      <c r="D5421" t="s">
        <v>43</v>
      </c>
      <c r="E5421" t="s">
        <v>94</v>
      </c>
      <c r="F5421" t="s">
        <v>14</v>
      </c>
      <c r="G5421">
        <v>22283</v>
      </c>
      <c r="H5421" t="s">
        <v>15</v>
      </c>
      <c r="I5421" t="s">
        <v>36</v>
      </c>
      <c r="J5421">
        <v>40</v>
      </c>
      <c r="K5421">
        <v>77</v>
      </c>
      <c r="L5421">
        <v>16</v>
      </c>
      <c r="M5421" t="s">
        <v>17</v>
      </c>
      <c r="N5421" s="2" t="s">
        <v>9172</v>
      </c>
      <c r="O5421" s="2" t="s">
        <v>9173</v>
      </c>
      <c r="P5421" s="2" t="s">
        <v>9172</v>
      </c>
      <c r="Q5421" s="2" t="s">
        <v>9173</v>
      </c>
      <c r="S5421" s="3">
        <v>1</v>
      </c>
      <c r="T5421">
        <v>0.33978263770219991</v>
      </c>
    </row>
    <row r="5422" spans="1:20">
      <c r="A5422" t="s">
        <v>5454</v>
      </c>
      <c r="B5422" s="1">
        <v>4070</v>
      </c>
      <c r="C5422" t="s">
        <v>11</v>
      </c>
      <c r="D5422" t="s">
        <v>30</v>
      </c>
      <c r="E5422" t="s">
        <v>13</v>
      </c>
      <c r="F5422" t="s">
        <v>14</v>
      </c>
      <c r="G5422">
        <v>37435</v>
      </c>
      <c r="H5422" t="s">
        <v>33</v>
      </c>
      <c r="I5422" t="s">
        <v>21</v>
      </c>
      <c r="J5422">
        <v>17</v>
      </c>
      <c r="K5422">
        <v>125</v>
      </c>
      <c r="L5422">
        <v>3</v>
      </c>
      <c r="M5422" t="s">
        <v>17</v>
      </c>
      <c r="N5422" s="2" t="s">
        <v>9172</v>
      </c>
      <c r="O5422" s="2" t="s">
        <v>9173</v>
      </c>
      <c r="P5422" s="2" t="s">
        <v>9172</v>
      </c>
      <c r="Q5422" s="2" t="s">
        <v>9173</v>
      </c>
      <c r="S5422" s="3">
        <v>0</v>
      </c>
      <c r="T5422">
        <v>0.72679186087417968</v>
      </c>
    </row>
    <row r="5423" spans="1:20">
      <c r="A5423" t="s">
        <v>5455</v>
      </c>
      <c r="B5423" s="1">
        <v>5579</v>
      </c>
      <c r="C5423" t="s">
        <v>11</v>
      </c>
      <c r="D5423" t="s">
        <v>30</v>
      </c>
      <c r="E5423" t="s">
        <v>13</v>
      </c>
      <c r="F5423" t="s">
        <v>25</v>
      </c>
      <c r="G5423">
        <v>27756</v>
      </c>
      <c r="H5423" t="s">
        <v>15</v>
      </c>
      <c r="I5423" t="s">
        <v>16</v>
      </c>
      <c r="J5423">
        <v>30</v>
      </c>
      <c r="K5423">
        <v>87</v>
      </c>
      <c r="L5423">
        <v>6</v>
      </c>
      <c r="M5423" t="s">
        <v>39</v>
      </c>
      <c r="N5423" s="2" t="s">
        <v>9172</v>
      </c>
      <c r="O5423" s="2" t="s">
        <v>9172</v>
      </c>
      <c r="P5423" s="2" t="s">
        <v>9173</v>
      </c>
      <c r="Q5423" s="2" t="s">
        <v>9173</v>
      </c>
      <c r="S5423" s="3">
        <v>1</v>
      </c>
      <c r="T5423">
        <v>0.19080571233798085</v>
      </c>
    </row>
    <row r="5424" spans="1:20">
      <c r="A5424" t="s">
        <v>5456</v>
      </c>
      <c r="B5424" s="1">
        <v>8140</v>
      </c>
      <c r="C5424" t="s">
        <v>11</v>
      </c>
      <c r="D5424" t="s">
        <v>43</v>
      </c>
      <c r="E5424" t="s">
        <v>13</v>
      </c>
      <c r="F5424" t="s">
        <v>25</v>
      </c>
      <c r="G5424">
        <v>86876</v>
      </c>
      <c r="H5424" t="s">
        <v>27</v>
      </c>
      <c r="I5424" t="s">
        <v>16</v>
      </c>
      <c r="J5424">
        <v>17</v>
      </c>
      <c r="K5424">
        <v>86</v>
      </c>
      <c r="L5424">
        <v>9</v>
      </c>
      <c r="M5424" t="s">
        <v>17</v>
      </c>
      <c r="N5424" s="2" t="s">
        <v>9172</v>
      </c>
      <c r="O5424" s="2" t="s">
        <v>9173</v>
      </c>
      <c r="P5424" s="2" t="s">
        <v>9172</v>
      </c>
      <c r="Q5424" s="2" t="s">
        <v>9173</v>
      </c>
      <c r="S5424" s="3">
        <v>0</v>
      </c>
      <c r="T5424">
        <v>0.87160726444404912</v>
      </c>
    </row>
    <row r="5425" spans="1:20">
      <c r="A5425" t="s">
        <v>5457</v>
      </c>
      <c r="B5425" s="1">
        <v>7445</v>
      </c>
      <c r="C5425" t="s">
        <v>23</v>
      </c>
      <c r="D5425" t="s">
        <v>12</v>
      </c>
      <c r="E5425" t="s">
        <v>20</v>
      </c>
      <c r="F5425" t="s">
        <v>25</v>
      </c>
      <c r="G5425">
        <v>0</v>
      </c>
      <c r="H5425" t="s">
        <v>15</v>
      </c>
      <c r="I5425" t="s">
        <v>21</v>
      </c>
      <c r="J5425">
        <v>39</v>
      </c>
      <c r="K5425">
        <v>118</v>
      </c>
      <c r="L5425">
        <v>21</v>
      </c>
      <c r="M5425" t="s">
        <v>17</v>
      </c>
      <c r="N5425" s="2" t="s">
        <v>9173</v>
      </c>
      <c r="O5425" s="2" t="s">
        <v>9173</v>
      </c>
      <c r="P5425" s="2" t="s">
        <v>9172</v>
      </c>
      <c r="Q5425" s="2" t="s">
        <v>9173</v>
      </c>
      <c r="S5425" s="3">
        <v>0</v>
      </c>
      <c r="T5425">
        <v>0.10329351113331202</v>
      </c>
    </row>
    <row r="5426" spans="1:20">
      <c r="A5426" t="s">
        <v>5458</v>
      </c>
      <c r="B5426" s="1">
        <v>7295</v>
      </c>
      <c r="C5426" t="s">
        <v>19</v>
      </c>
      <c r="D5426" t="s">
        <v>43</v>
      </c>
      <c r="E5426" t="s">
        <v>13</v>
      </c>
      <c r="F5426" t="s">
        <v>14</v>
      </c>
      <c r="G5426">
        <v>34062</v>
      </c>
      <c r="H5426" t="s">
        <v>15</v>
      </c>
      <c r="I5426" t="s">
        <v>16</v>
      </c>
      <c r="J5426">
        <v>36</v>
      </c>
      <c r="K5426">
        <v>103</v>
      </c>
      <c r="L5426">
        <v>23</v>
      </c>
      <c r="M5426" t="s">
        <v>17</v>
      </c>
      <c r="N5426" s="2" t="s">
        <v>9172</v>
      </c>
      <c r="O5426" s="2" t="s">
        <v>9173</v>
      </c>
      <c r="P5426" s="2" t="s">
        <v>9172</v>
      </c>
      <c r="Q5426" s="2" t="s">
        <v>9173</v>
      </c>
      <c r="S5426" s="3">
        <v>0</v>
      </c>
      <c r="T5426">
        <v>5.4041617575120937E-2</v>
      </c>
    </row>
    <row r="5427" spans="1:20">
      <c r="A5427" t="s">
        <v>5459</v>
      </c>
      <c r="B5427" s="1">
        <v>5326</v>
      </c>
      <c r="C5427" t="s">
        <v>11</v>
      </c>
      <c r="D5427" t="s">
        <v>43</v>
      </c>
      <c r="E5427" t="s">
        <v>20</v>
      </c>
      <c r="F5427" t="s">
        <v>25</v>
      </c>
      <c r="G5427">
        <v>0</v>
      </c>
      <c r="H5427" t="s">
        <v>15</v>
      </c>
      <c r="I5427" t="s">
        <v>16</v>
      </c>
      <c r="J5427">
        <v>37</v>
      </c>
      <c r="K5427">
        <v>67</v>
      </c>
      <c r="L5427">
        <v>17</v>
      </c>
      <c r="M5427" t="s">
        <v>17</v>
      </c>
      <c r="N5427" s="2" t="s">
        <v>9173</v>
      </c>
      <c r="O5427" s="2" t="s">
        <v>9173</v>
      </c>
      <c r="P5427" s="2" t="s">
        <v>9172</v>
      </c>
      <c r="Q5427" s="2" t="s">
        <v>9173</v>
      </c>
      <c r="S5427" s="3">
        <v>0</v>
      </c>
      <c r="T5427">
        <v>0.27746658505753918</v>
      </c>
    </row>
    <row r="5428" spans="1:20">
      <c r="A5428" t="s">
        <v>5460</v>
      </c>
      <c r="B5428" s="1">
        <v>2442</v>
      </c>
      <c r="C5428" t="s">
        <v>11</v>
      </c>
      <c r="D5428" t="s">
        <v>30</v>
      </c>
      <c r="E5428" t="s">
        <v>20</v>
      </c>
      <c r="F5428" t="s">
        <v>14</v>
      </c>
      <c r="G5428">
        <v>0</v>
      </c>
      <c r="H5428" t="s">
        <v>15</v>
      </c>
      <c r="I5428" t="s">
        <v>21</v>
      </c>
      <c r="J5428">
        <v>22</v>
      </c>
      <c r="K5428">
        <v>97</v>
      </c>
      <c r="L5428">
        <v>7</v>
      </c>
      <c r="M5428" t="s">
        <v>57</v>
      </c>
      <c r="N5428" s="2" t="s">
        <v>9173</v>
      </c>
      <c r="O5428" s="2" t="s">
        <v>9173</v>
      </c>
      <c r="P5428" s="2" t="s">
        <v>9172</v>
      </c>
      <c r="Q5428" s="2" t="s">
        <v>9173</v>
      </c>
      <c r="S5428" s="3">
        <v>0</v>
      </c>
      <c r="T5428">
        <v>0.38089506206144347</v>
      </c>
    </row>
    <row r="5429" spans="1:20">
      <c r="A5429" t="s">
        <v>5461</v>
      </c>
      <c r="B5429" s="1">
        <v>10308</v>
      </c>
      <c r="C5429" t="s">
        <v>19</v>
      </c>
      <c r="D5429" t="s">
        <v>30</v>
      </c>
      <c r="E5429" t="s">
        <v>13</v>
      </c>
      <c r="F5429" t="s">
        <v>14</v>
      </c>
      <c r="G5429">
        <v>78358</v>
      </c>
      <c r="H5429" t="s">
        <v>15</v>
      </c>
      <c r="I5429" t="s">
        <v>16</v>
      </c>
      <c r="J5429">
        <v>17</v>
      </c>
      <c r="K5429">
        <v>174</v>
      </c>
      <c r="L5429">
        <v>6</v>
      </c>
      <c r="M5429" t="s">
        <v>17</v>
      </c>
      <c r="N5429" s="2" t="s">
        <v>9173</v>
      </c>
      <c r="O5429" s="2" t="s">
        <v>9173</v>
      </c>
      <c r="P5429" s="2" t="s">
        <v>9172</v>
      </c>
      <c r="Q5429" s="2" t="s">
        <v>9173</v>
      </c>
      <c r="S5429" s="3">
        <v>0</v>
      </c>
      <c r="T5429">
        <v>0.70330806668070522</v>
      </c>
    </row>
    <row r="5430" spans="1:20">
      <c r="A5430" t="s">
        <v>5462</v>
      </c>
      <c r="B5430" s="1">
        <v>2462</v>
      </c>
      <c r="C5430" t="s">
        <v>11</v>
      </c>
      <c r="D5430" t="s">
        <v>12</v>
      </c>
      <c r="E5430" t="s">
        <v>35</v>
      </c>
      <c r="F5430" t="s">
        <v>14</v>
      </c>
      <c r="G5430">
        <v>12222</v>
      </c>
      <c r="H5430" t="s">
        <v>15</v>
      </c>
      <c r="I5430" t="s">
        <v>16</v>
      </c>
      <c r="J5430">
        <v>22</v>
      </c>
      <c r="K5430">
        <v>91</v>
      </c>
      <c r="L5430">
        <v>8</v>
      </c>
      <c r="M5430" t="s">
        <v>17</v>
      </c>
      <c r="N5430" s="2" t="s">
        <v>9172</v>
      </c>
      <c r="O5430" s="2" t="s">
        <v>9172</v>
      </c>
      <c r="P5430" s="2" t="s">
        <v>9172</v>
      </c>
      <c r="Q5430" s="2" t="s">
        <v>9173</v>
      </c>
      <c r="S5430" s="3">
        <v>0</v>
      </c>
      <c r="T5430">
        <v>0.49867670261239477</v>
      </c>
    </row>
    <row r="5431" spans="1:20">
      <c r="A5431" t="s">
        <v>5463</v>
      </c>
      <c r="B5431" s="1">
        <v>2522</v>
      </c>
      <c r="C5431" t="s">
        <v>11</v>
      </c>
      <c r="D5431" t="s">
        <v>12</v>
      </c>
      <c r="E5431" t="s">
        <v>13</v>
      </c>
      <c r="F5431" t="s">
        <v>14</v>
      </c>
      <c r="G5431">
        <v>41247</v>
      </c>
      <c r="H5431" t="s">
        <v>15</v>
      </c>
      <c r="I5431" t="s">
        <v>36</v>
      </c>
      <c r="J5431">
        <v>43</v>
      </c>
      <c r="K5431">
        <v>70</v>
      </c>
      <c r="L5431">
        <v>17</v>
      </c>
      <c r="M5431" t="s">
        <v>57</v>
      </c>
      <c r="N5431" s="2" t="s">
        <v>9172</v>
      </c>
      <c r="O5431" s="2" t="s">
        <v>9173</v>
      </c>
      <c r="P5431" s="2" t="s">
        <v>9173</v>
      </c>
      <c r="Q5431" s="2" t="s">
        <v>9173</v>
      </c>
      <c r="S5431" s="3">
        <v>0</v>
      </c>
      <c r="T5431">
        <v>0.25934080651930569</v>
      </c>
    </row>
    <row r="5432" spans="1:20">
      <c r="A5432" t="s">
        <v>5464</v>
      </c>
      <c r="B5432" s="1">
        <v>25465</v>
      </c>
      <c r="C5432" t="s">
        <v>19</v>
      </c>
      <c r="D5432" t="s">
        <v>30</v>
      </c>
      <c r="E5432" t="s">
        <v>94</v>
      </c>
      <c r="F5432" t="s">
        <v>14</v>
      </c>
      <c r="G5432">
        <v>13663</v>
      </c>
      <c r="H5432" t="s">
        <v>15</v>
      </c>
      <c r="I5432" t="s">
        <v>21</v>
      </c>
      <c r="J5432">
        <v>26</v>
      </c>
      <c r="K5432">
        <v>143</v>
      </c>
      <c r="L5432">
        <v>1</v>
      </c>
      <c r="M5432" t="s">
        <v>39</v>
      </c>
      <c r="N5432" s="2" t="s">
        <v>9173</v>
      </c>
      <c r="O5432" s="2" t="s">
        <v>9173</v>
      </c>
      <c r="P5432" s="2" t="s">
        <v>9172</v>
      </c>
      <c r="Q5432" s="2" t="s">
        <v>9173</v>
      </c>
      <c r="S5432" s="3">
        <v>0</v>
      </c>
      <c r="T5432">
        <v>0.74093516997105213</v>
      </c>
    </row>
    <row r="5433" spans="1:20">
      <c r="A5433" t="s">
        <v>5465</v>
      </c>
      <c r="B5433" s="1">
        <v>2823</v>
      </c>
      <c r="C5433" t="s">
        <v>11</v>
      </c>
      <c r="D5433" t="s">
        <v>30</v>
      </c>
      <c r="E5433" t="s">
        <v>52</v>
      </c>
      <c r="F5433" t="s">
        <v>14</v>
      </c>
      <c r="G5433">
        <v>25531</v>
      </c>
      <c r="H5433" t="s">
        <v>15</v>
      </c>
      <c r="I5433" t="s">
        <v>16</v>
      </c>
      <c r="J5433">
        <v>47</v>
      </c>
      <c r="K5433">
        <v>74</v>
      </c>
      <c r="L5433">
        <v>27</v>
      </c>
      <c r="M5433" t="s">
        <v>39</v>
      </c>
      <c r="N5433" s="2" t="s">
        <v>9172</v>
      </c>
      <c r="O5433" s="2" t="s">
        <v>9173</v>
      </c>
      <c r="P5433" s="2" t="s">
        <v>9172</v>
      </c>
      <c r="Q5433" s="2" t="s">
        <v>9172</v>
      </c>
      <c r="S5433" s="3">
        <v>0</v>
      </c>
      <c r="T5433">
        <v>0.8974017034738333</v>
      </c>
    </row>
    <row r="5434" spans="1:20">
      <c r="A5434" t="s">
        <v>5466</v>
      </c>
      <c r="B5434" s="1">
        <v>5812</v>
      </c>
      <c r="C5434" t="s">
        <v>11</v>
      </c>
      <c r="D5434" t="s">
        <v>30</v>
      </c>
      <c r="E5434" t="s">
        <v>13</v>
      </c>
      <c r="F5434" t="s">
        <v>25</v>
      </c>
      <c r="G5434">
        <v>58643</v>
      </c>
      <c r="H5434" t="s">
        <v>33</v>
      </c>
      <c r="I5434" t="s">
        <v>36</v>
      </c>
      <c r="J5434">
        <v>41</v>
      </c>
      <c r="K5434">
        <v>44</v>
      </c>
      <c r="L5434">
        <v>33</v>
      </c>
      <c r="M5434" t="s">
        <v>17</v>
      </c>
      <c r="N5434" s="2" t="s">
        <v>9173</v>
      </c>
      <c r="O5434" s="2" t="s">
        <v>9173</v>
      </c>
      <c r="P5434" s="2" t="s">
        <v>9172</v>
      </c>
      <c r="Q5434" s="2" t="s">
        <v>9173</v>
      </c>
      <c r="S5434" s="3">
        <v>0</v>
      </c>
      <c r="T5434">
        <v>0.63043028471545792</v>
      </c>
    </row>
    <row r="5435" spans="1:20">
      <c r="A5435" t="s">
        <v>5467</v>
      </c>
      <c r="B5435" s="1">
        <v>21850</v>
      </c>
      <c r="C5435" t="s">
        <v>11</v>
      </c>
      <c r="D5435" t="s">
        <v>12</v>
      </c>
      <c r="E5435" t="s">
        <v>13</v>
      </c>
      <c r="F5435" t="s">
        <v>25</v>
      </c>
      <c r="G5435">
        <v>48107</v>
      </c>
      <c r="H5435" t="s">
        <v>15</v>
      </c>
      <c r="I5435" t="s">
        <v>36</v>
      </c>
      <c r="J5435">
        <v>18</v>
      </c>
      <c r="K5435">
        <v>204</v>
      </c>
      <c r="L5435">
        <v>6</v>
      </c>
      <c r="M5435" t="s">
        <v>39</v>
      </c>
      <c r="N5435" s="2" t="s">
        <v>9172</v>
      </c>
      <c r="O5435" s="2" t="s">
        <v>9173</v>
      </c>
      <c r="P5435" s="2" t="s">
        <v>9172</v>
      </c>
      <c r="Q5435" s="2" t="s">
        <v>9173</v>
      </c>
      <c r="S5435" s="3">
        <v>0</v>
      </c>
      <c r="T5435">
        <v>0.64179521270179896</v>
      </c>
    </row>
    <row r="5436" spans="1:20">
      <c r="A5436" t="s">
        <v>5468</v>
      </c>
      <c r="B5436" s="1">
        <v>9320</v>
      </c>
      <c r="C5436" t="s">
        <v>23</v>
      </c>
      <c r="D5436" t="s">
        <v>12</v>
      </c>
      <c r="E5436" t="s">
        <v>35</v>
      </c>
      <c r="F5436" t="s">
        <v>14</v>
      </c>
      <c r="G5436">
        <v>18643</v>
      </c>
      <c r="H5436" t="s">
        <v>15</v>
      </c>
      <c r="I5436" t="s">
        <v>16</v>
      </c>
      <c r="J5436">
        <v>45</v>
      </c>
      <c r="K5436">
        <v>111</v>
      </c>
      <c r="L5436">
        <v>34</v>
      </c>
      <c r="M5436" t="s">
        <v>17</v>
      </c>
      <c r="N5436" s="2" t="s">
        <v>9173</v>
      </c>
      <c r="O5436" s="2" t="s">
        <v>9173</v>
      </c>
      <c r="P5436" s="2" t="s">
        <v>9173</v>
      </c>
      <c r="Q5436" s="2" t="s">
        <v>9173</v>
      </c>
      <c r="S5436" s="3">
        <v>0</v>
      </c>
      <c r="T5436">
        <v>0.6521398791354801</v>
      </c>
    </row>
    <row r="5437" spans="1:20">
      <c r="A5437" t="s">
        <v>5469</v>
      </c>
      <c r="B5437" s="1">
        <v>22305</v>
      </c>
      <c r="C5437" t="s">
        <v>23</v>
      </c>
      <c r="D5437" t="s">
        <v>30</v>
      </c>
      <c r="E5437" t="s">
        <v>20</v>
      </c>
      <c r="F5437" t="s">
        <v>14</v>
      </c>
      <c r="G5437">
        <v>0</v>
      </c>
      <c r="H5437" t="s">
        <v>33</v>
      </c>
      <c r="I5437" t="s">
        <v>16</v>
      </c>
      <c r="J5437">
        <v>38</v>
      </c>
      <c r="K5437">
        <v>142</v>
      </c>
      <c r="L5437">
        <v>13</v>
      </c>
      <c r="M5437" t="s">
        <v>17</v>
      </c>
      <c r="N5437" s="2" t="s">
        <v>9173</v>
      </c>
      <c r="O5437" s="2" t="s">
        <v>9173</v>
      </c>
      <c r="P5437" s="2" t="s">
        <v>9173</v>
      </c>
      <c r="Q5437" s="2" t="s">
        <v>9173</v>
      </c>
      <c r="S5437" s="3">
        <v>0</v>
      </c>
      <c r="T5437">
        <v>0.51494863001394486</v>
      </c>
    </row>
    <row r="5438" spans="1:20">
      <c r="A5438" t="s">
        <v>5470</v>
      </c>
      <c r="B5438" s="1">
        <v>22119</v>
      </c>
      <c r="C5438" t="s">
        <v>11</v>
      </c>
      <c r="D5438" t="s">
        <v>32</v>
      </c>
      <c r="E5438" t="s">
        <v>13</v>
      </c>
      <c r="F5438" t="s">
        <v>25</v>
      </c>
      <c r="G5438">
        <v>58645</v>
      </c>
      <c r="H5438" t="s">
        <v>33</v>
      </c>
      <c r="I5438" t="s">
        <v>16</v>
      </c>
      <c r="J5438">
        <v>27</v>
      </c>
      <c r="K5438">
        <v>132</v>
      </c>
      <c r="L5438">
        <v>15</v>
      </c>
      <c r="M5438" t="s">
        <v>17</v>
      </c>
      <c r="N5438" s="2" t="s">
        <v>9173</v>
      </c>
      <c r="O5438" s="2" t="s">
        <v>9173</v>
      </c>
      <c r="P5438" s="2" t="s">
        <v>9172</v>
      </c>
      <c r="Q5438" s="2" t="s">
        <v>9173</v>
      </c>
      <c r="S5438" s="3">
        <v>0</v>
      </c>
      <c r="T5438">
        <v>0.7416246443715061</v>
      </c>
    </row>
    <row r="5439" spans="1:20">
      <c r="A5439" t="s">
        <v>5471</v>
      </c>
      <c r="B5439" s="1">
        <v>7218</v>
      </c>
      <c r="C5439" t="s">
        <v>23</v>
      </c>
      <c r="D5439" t="s">
        <v>12</v>
      </c>
      <c r="E5439" t="s">
        <v>13</v>
      </c>
      <c r="F5439" t="s">
        <v>14</v>
      </c>
      <c r="G5439">
        <v>95058</v>
      </c>
      <c r="H5439" t="s">
        <v>27</v>
      </c>
      <c r="I5439" t="s">
        <v>16</v>
      </c>
      <c r="J5439">
        <v>29</v>
      </c>
      <c r="K5439">
        <v>191</v>
      </c>
      <c r="L5439">
        <v>11</v>
      </c>
      <c r="M5439" t="s">
        <v>39</v>
      </c>
      <c r="N5439" s="2" t="s">
        <v>9172</v>
      </c>
      <c r="O5439" s="2" t="s">
        <v>9172</v>
      </c>
      <c r="P5439" s="2" t="s">
        <v>9173</v>
      </c>
      <c r="Q5439" s="2" t="s">
        <v>9173</v>
      </c>
      <c r="S5439" s="3">
        <v>0</v>
      </c>
      <c r="T5439">
        <v>0.48539795190347262</v>
      </c>
    </row>
    <row r="5440" spans="1:20">
      <c r="A5440" t="s">
        <v>5472</v>
      </c>
      <c r="B5440" s="1">
        <v>6117</v>
      </c>
      <c r="C5440" t="s">
        <v>19</v>
      </c>
      <c r="D5440" t="s">
        <v>12</v>
      </c>
      <c r="E5440" t="s">
        <v>20</v>
      </c>
      <c r="F5440" t="s">
        <v>14</v>
      </c>
      <c r="G5440">
        <v>0</v>
      </c>
      <c r="H5440" t="s">
        <v>15</v>
      </c>
      <c r="I5440" t="s">
        <v>21</v>
      </c>
      <c r="J5440">
        <v>28</v>
      </c>
      <c r="K5440">
        <v>113</v>
      </c>
      <c r="L5440">
        <v>16</v>
      </c>
      <c r="M5440" t="s">
        <v>17</v>
      </c>
      <c r="N5440" s="2" t="s">
        <v>9173</v>
      </c>
      <c r="O5440" s="2" t="s">
        <v>9173</v>
      </c>
      <c r="P5440" s="2" t="s">
        <v>9172</v>
      </c>
      <c r="Q5440" s="2" t="s">
        <v>9172</v>
      </c>
      <c r="S5440" s="3">
        <v>0</v>
      </c>
      <c r="T5440">
        <v>8.3377641664528115E-2</v>
      </c>
    </row>
    <row r="5441" spans="1:20">
      <c r="A5441" t="s">
        <v>5473</v>
      </c>
      <c r="B5441" s="1">
        <v>4882</v>
      </c>
      <c r="C5441" t="s">
        <v>11</v>
      </c>
      <c r="D5441" t="s">
        <v>43</v>
      </c>
      <c r="E5441" t="s">
        <v>35</v>
      </c>
      <c r="F5441" t="s">
        <v>14</v>
      </c>
      <c r="G5441">
        <v>19715</v>
      </c>
      <c r="H5441" t="s">
        <v>15</v>
      </c>
      <c r="I5441" t="s">
        <v>16</v>
      </c>
      <c r="J5441">
        <v>50</v>
      </c>
      <c r="K5441">
        <v>50</v>
      </c>
      <c r="L5441">
        <v>25</v>
      </c>
      <c r="M5441" t="s">
        <v>39</v>
      </c>
      <c r="N5441" s="2" t="s">
        <v>9173</v>
      </c>
      <c r="O5441" s="2" t="s">
        <v>9173</v>
      </c>
      <c r="P5441" s="2" t="s">
        <v>9172</v>
      </c>
      <c r="Q5441" s="2" t="s">
        <v>9172</v>
      </c>
      <c r="S5441" s="3">
        <v>0</v>
      </c>
      <c r="T5441">
        <v>0.32802345572413105</v>
      </c>
    </row>
    <row r="5442" spans="1:20">
      <c r="A5442" t="s">
        <v>5474</v>
      </c>
      <c r="B5442" s="1">
        <v>2674</v>
      </c>
      <c r="C5442" t="s">
        <v>11</v>
      </c>
      <c r="D5442" t="s">
        <v>32</v>
      </c>
      <c r="E5442" t="s">
        <v>13</v>
      </c>
      <c r="F5442" t="s">
        <v>14</v>
      </c>
      <c r="G5442">
        <v>68787</v>
      </c>
      <c r="H5442" t="s">
        <v>27</v>
      </c>
      <c r="I5442" t="s">
        <v>16</v>
      </c>
      <c r="J5442">
        <v>19</v>
      </c>
      <c r="K5442">
        <v>104</v>
      </c>
      <c r="L5442">
        <v>7</v>
      </c>
      <c r="M5442" t="s">
        <v>17</v>
      </c>
      <c r="N5442" s="2" t="s">
        <v>9172</v>
      </c>
      <c r="O5442" s="2" t="s">
        <v>9173</v>
      </c>
      <c r="P5442" s="2" t="s">
        <v>9172</v>
      </c>
      <c r="Q5442" s="2" t="s">
        <v>9173</v>
      </c>
      <c r="S5442" s="3">
        <v>1</v>
      </c>
      <c r="T5442">
        <v>9.0220355470767413E-2</v>
      </c>
    </row>
    <row r="5443" spans="1:20">
      <c r="A5443" t="s">
        <v>5475</v>
      </c>
      <c r="B5443" s="1">
        <v>7725</v>
      </c>
      <c r="C5443" t="s">
        <v>11</v>
      </c>
      <c r="D5443" t="s">
        <v>12</v>
      </c>
      <c r="E5443" t="s">
        <v>13</v>
      </c>
      <c r="F5443" t="s">
        <v>25</v>
      </c>
      <c r="G5443">
        <v>29056</v>
      </c>
      <c r="H5443" t="s">
        <v>15</v>
      </c>
      <c r="I5443" t="s">
        <v>16</v>
      </c>
      <c r="J5443">
        <v>38</v>
      </c>
      <c r="K5443">
        <v>90</v>
      </c>
      <c r="L5443">
        <v>19</v>
      </c>
      <c r="M5443" t="s">
        <v>17</v>
      </c>
      <c r="N5443" s="2" t="s">
        <v>9173</v>
      </c>
      <c r="O5443" s="2" t="s">
        <v>9172</v>
      </c>
      <c r="P5443" s="2" t="s">
        <v>9172</v>
      </c>
      <c r="Q5443" s="2" t="s">
        <v>9173</v>
      </c>
      <c r="S5443" s="3">
        <v>0</v>
      </c>
      <c r="T5443">
        <v>0.33351439718786369</v>
      </c>
    </row>
    <row r="5444" spans="1:20">
      <c r="A5444" t="s">
        <v>5476</v>
      </c>
      <c r="B5444" s="1">
        <v>4708</v>
      </c>
      <c r="C5444" t="s">
        <v>11</v>
      </c>
      <c r="D5444" t="s">
        <v>30</v>
      </c>
      <c r="E5444" t="s">
        <v>13</v>
      </c>
      <c r="F5444" t="s">
        <v>14</v>
      </c>
      <c r="G5444">
        <v>47829</v>
      </c>
      <c r="H5444" t="s">
        <v>15</v>
      </c>
      <c r="I5444" t="s">
        <v>16</v>
      </c>
      <c r="J5444">
        <v>39</v>
      </c>
      <c r="K5444">
        <v>127</v>
      </c>
      <c r="L5444">
        <v>23</v>
      </c>
      <c r="M5444" t="s">
        <v>17</v>
      </c>
      <c r="N5444" s="2" t="s">
        <v>9172</v>
      </c>
      <c r="O5444" s="2" t="s">
        <v>9173</v>
      </c>
      <c r="P5444" s="2" t="s">
        <v>9172</v>
      </c>
      <c r="Q5444" s="2" t="s">
        <v>9173</v>
      </c>
      <c r="S5444" s="3">
        <v>0</v>
      </c>
      <c r="T5444">
        <v>0.37647353642455933</v>
      </c>
    </row>
    <row r="5445" spans="1:20">
      <c r="A5445" t="s">
        <v>5477</v>
      </c>
      <c r="B5445" s="1">
        <v>4447</v>
      </c>
      <c r="C5445" t="s">
        <v>23</v>
      </c>
      <c r="D5445" t="s">
        <v>12</v>
      </c>
      <c r="E5445" t="s">
        <v>52</v>
      </c>
      <c r="F5445" t="s">
        <v>14</v>
      </c>
      <c r="G5445">
        <v>13128</v>
      </c>
      <c r="H5445" t="s">
        <v>15</v>
      </c>
      <c r="I5445" t="s">
        <v>16</v>
      </c>
      <c r="J5445">
        <v>23</v>
      </c>
      <c r="K5445">
        <v>128</v>
      </c>
      <c r="L5445">
        <v>11</v>
      </c>
      <c r="M5445" t="s">
        <v>17</v>
      </c>
      <c r="N5445" s="2" t="s">
        <v>9172</v>
      </c>
      <c r="O5445" s="2" t="s">
        <v>9173</v>
      </c>
      <c r="P5445" s="2" t="s">
        <v>9172</v>
      </c>
      <c r="Q5445" s="2" t="s">
        <v>9173</v>
      </c>
      <c r="S5445" s="3">
        <v>1</v>
      </c>
      <c r="T5445">
        <v>0.39072668756857826</v>
      </c>
    </row>
    <row r="5446" spans="1:20">
      <c r="A5446" t="s">
        <v>5478</v>
      </c>
      <c r="B5446" s="1">
        <v>4824</v>
      </c>
      <c r="C5446" t="s">
        <v>19</v>
      </c>
      <c r="D5446" t="s">
        <v>30</v>
      </c>
      <c r="E5446" t="s">
        <v>13</v>
      </c>
      <c r="F5446" t="s">
        <v>14</v>
      </c>
      <c r="G5446">
        <v>58946</v>
      </c>
      <c r="H5446" t="s">
        <v>33</v>
      </c>
      <c r="I5446" t="s">
        <v>16</v>
      </c>
      <c r="J5446">
        <v>22</v>
      </c>
      <c r="K5446">
        <v>167</v>
      </c>
      <c r="L5446">
        <v>5</v>
      </c>
      <c r="M5446" t="s">
        <v>17</v>
      </c>
      <c r="N5446" s="2" t="s">
        <v>9173</v>
      </c>
      <c r="O5446" s="2" t="s">
        <v>9173</v>
      </c>
      <c r="P5446" s="2" t="s">
        <v>9172</v>
      </c>
      <c r="Q5446" s="2" t="s">
        <v>9173</v>
      </c>
      <c r="S5446" s="3">
        <v>0</v>
      </c>
      <c r="T5446">
        <v>0.94343796509478151</v>
      </c>
    </row>
    <row r="5447" spans="1:20">
      <c r="A5447" t="s">
        <v>5479</v>
      </c>
      <c r="B5447" s="1">
        <v>5420</v>
      </c>
      <c r="C5447" t="s">
        <v>11</v>
      </c>
      <c r="D5447" t="s">
        <v>30</v>
      </c>
      <c r="E5447" t="s">
        <v>13</v>
      </c>
      <c r="F5447" t="s">
        <v>25</v>
      </c>
      <c r="G5447">
        <v>31614</v>
      </c>
      <c r="H5447" t="s">
        <v>33</v>
      </c>
      <c r="I5447" t="s">
        <v>21</v>
      </c>
      <c r="J5447">
        <v>52</v>
      </c>
      <c r="K5447">
        <v>45</v>
      </c>
      <c r="L5447">
        <v>26</v>
      </c>
      <c r="M5447" t="s">
        <v>17</v>
      </c>
      <c r="N5447" s="2" t="s">
        <v>9172</v>
      </c>
      <c r="O5447" s="2" t="s">
        <v>9173</v>
      </c>
      <c r="P5447" s="2" t="s">
        <v>9173</v>
      </c>
      <c r="Q5447" s="2" t="s">
        <v>9173</v>
      </c>
      <c r="S5447" s="3">
        <v>0</v>
      </c>
      <c r="T5447">
        <v>0.36187934799207344</v>
      </c>
    </row>
    <row r="5448" spans="1:20">
      <c r="A5448" t="s">
        <v>5480</v>
      </c>
      <c r="B5448" s="1">
        <v>7583</v>
      </c>
      <c r="C5448" t="s">
        <v>11</v>
      </c>
      <c r="D5448" t="s">
        <v>12</v>
      </c>
      <c r="E5448" t="s">
        <v>13</v>
      </c>
      <c r="F5448" t="s">
        <v>14</v>
      </c>
      <c r="G5448">
        <v>44667</v>
      </c>
      <c r="H5448" t="s">
        <v>33</v>
      </c>
      <c r="I5448" t="s">
        <v>21</v>
      </c>
      <c r="J5448">
        <v>44</v>
      </c>
      <c r="K5448">
        <v>57</v>
      </c>
      <c r="L5448">
        <v>25</v>
      </c>
      <c r="M5448" t="s">
        <v>17</v>
      </c>
      <c r="N5448" s="2" t="s">
        <v>9173</v>
      </c>
      <c r="O5448" s="2" t="s">
        <v>9173</v>
      </c>
      <c r="P5448" s="2" t="s">
        <v>9172</v>
      </c>
      <c r="Q5448" s="2" t="s">
        <v>9173</v>
      </c>
      <c r="S5448" s="3">
        <v>0</v>
      </c>
      <c r="T5448">
        <v>0.10620170277832156</v>
      </c>
    </row>
    <row r="5449" spans="1:20">
      <c r="A5449" t="s">
        <v>5481</v>
      </c>
      <c r="B5449" s="1">
        <v>3852</v>
      </c>
      <c r="C5449" t="s">
        <v>23</v>
      </c>
      <c r="D5449" t="s">
        <v>30</v>
      </c>
      <c r="E5449" t="s">
        <v>20</v>
      </c>
      <c r="F5449" t="s">
        <v>25</v>
      </c>
      <c r="G5449">
        <v>0</v>
      </c>
      <c r="H5449" t="s">
        <v>15</v>
      </c>
      <c r="I5449" t="s">
        <v>21</v>
      </c>
      <c r="J5449">
        <v>54</v>
      </c>
      <c r="K5449">
        <v>105</v>
      </c>
      <c r="L5449">
        <v>33</v>
      </c>
      <c r="M5449" t="s">
        <v>39</v>
      </c>
      <c r="N5449" s="2" t="s">
        <v>9172</v>
      </c>
      <c r="O5449" s="2" t="s">
        <v>9173</v>
      </c>
      <c r="P5449" s="2" t="s">
        <v>9172</v>
      </c>
      <c r="Q5449" s="2" t="s">
        <v>9173</v>
      </c>
      <c r="S5449" s="3">
        <v>0</v>
      </c>
      <c r="T5449">
        <v>0.93201859525033204</v>
      </c>
    </row>
    <row r="5450" spans="1:20">
      <c r="A5450" t="s">
        <v>5482</v>
      </c>
      <c r="B5450" s="1">
        <v>7647</v>
      </c>
      <c r="C5450" t="s">
        <v>11</v>
      </c>
      <c r="D5450" t="s">
        <v>43</v>
      </c>
      <c r="E5450" t="s">
        <v>13</v>
      </c>
      <c r="F5450" t="s">
        <v>25</v>
      </c>
      <c r="G5450">
        <v>91512</v>
      </c>
      <c r="H5450" t="s">
        <v>15</v>
      </c>
      <c r="I5450" t="s">
        <v>16</v>
      </c>
      <c r="J5450">
        <v>25</v>
      </c>
      <c r="K5450">
        <v>235</v>
      </c>
      <c r="L5450">
        <v>6</v>
      </c>
      <c r="M5450" t="s">
        <v>17</v>
      </c>
      <c r="N5450" s="2" t="s">
        <v>9173</v>
      </c>
      <c r="O5450" s="2" t="s">
        <v>9173</v>
      </c>
      <c r="P5450" s="2" t="s">
        <v>9172</v>
      </c>
      <c r="Q5450" s="2" t="s">
        <v>9173</v>
      </c>
      <c r="S5450" s="3">
        <v>0</v>
      </c>
      <c r="T5450">
        <v>0.43653037233116587</v>
      </c>
    </row>
    <row r="5451" spans="1:20">
      <c r="A5451" t="s">
        <v>5483</v>
      </c>
      <c r="B5451" s="1">
        <v>5230</v>
      </c>
      <c r="C5451" t="s">
        <v>11</v>
      </c>
      <c r="D5451" t="s">
        <v>43</v>
      </c>
      <c r="E5451" t="s">
        <v>35</v>
      </c>
      <c r="F5451" t="s">
        <v>14</v>
      </c>
      <c r="G5451">
        <v>26540</v>
      </c>
      <c r="H5451" t="s">
        <v>15</v>
      </c>
      <c r="I5451" t="s">
        <v>36</v>
      </c>
      <c r="J5451">
        <v>36</v>
      </c>
      <c r="K5451">
        <v>79</v>
      </c>
      <c r="L5451">
        <v>13</v>
      </c>
      <c r="M5451" t="s">
        <v>17</v>
      </c>
      <c r="N5451" s="2" t="s">
        <v>9173</v>
      </c>
      <c r="O5451" s="2" t="s">
        <v>9172</v>
      </c>
      <c r="P5451" s="2" t="s">
        <v>9172</v>
      </c>
      <c r="Q5451" s="2" t="s">
        <v>9173</v>
      </c>
      <c r="S5451" s="3">
        <v>1</v>
      </c>
      <c r="T5451">
        <v>0.7659677699049785</v>
      </c>
    </row>
    <row r="5452" spans="1:20">
      <c r="A5452" t="s">
        <v>5484</v>
      </c>
      <c r="B5452" s="1">
        <v>3614</v>
      </c>
      <c r="C5452" t="s">
        <v>11</v>
      </c>
      <c r="D5452" t="s">
        <v>12</v>
      </c>
      <c r="E5452" t="s">
        <v>20</v>
      </c>
      <c r="F5452" t="s">
        <v>25</v>
      </c>
      <c r="G5452">
        <v>0</v>
      </c>
      <c r="H5452" t="s">
        <v>15</v>
      </c>
      <c r="I5452" t="s">
        <v>21</v>
      </c>
      <c r="J5452">
        <v>62</v>
      </c>
      <c r="K5452">
        <v>93</v>
      </c>
      <c r="L5452">
        <v>35</v>
      </c>
      <c r="M5452" t="s">
        <v>17</v>
      </c>
      <c r="N5452" s="2" t="s">
        <v>9172</v>
      </c>
      <c r="O5452" s="2" t="s">
        <v>9173</v>
      </c>
      <c r="P5452" s="2" t="s">
        <v>9172</v>
      </c>
      <c r="Q5452" s="2" t="s">
        <v>9173</v>
      </c>
      <c r="S5452" s="3">
        <v>0</v>
      </c>
      <c r="T5452">
        <v>0.62030879297308106</v>
      </c>
    </row>
    <row r="5453" spans="1:20">
      <c r="A5453" t="s">
        <v>5485</v>
      </c>
      <c r="B5453" s="1">
        <v>2854</v>
      </c>
      <c r="C5453" t="s">
        <v>11</v>
      </c>
      <c r="D5453" t="s">
        <v>43</v>
      </c>
      <c r="E5453" t="s">
        <v>13</v>
      </c>
      <c r="F5453" t="s">
        <v>25</v>
      </c>
      <c r="G5453">
        <v>38798</v>
      </c>
      <c r="H5453" t="s">
        <v>33</v>
      </c>
      <c r="I5453" t="s">
        <v>16</v>
      </c>
      <c r="J5453">
        <v>41</v>
      </c>
      <c r="K5453">
        <v>52</v>
      </c>
      <c r="L5453">
        <v>24</v>
      </c>
      <c r="M5453" t="s">
        <v>17</v>
      </c>
      <c r="N5453" s="2" t="s">
        <v>9172</v>
      </c>
      <c r="O5453" s="2" t="s">
        <v>9173</v>
      </c>
      <c r="P5453" s="2" t="s">
        <v>9172</v>
      </c>
      <c r="Q5453" s="2" t="s">
        <v>9173</v>
      </c>
      <c r="S5453" s="3">
        <v>0</v>
      </c>
      <c r="T5453">
        <v>0.52988349857269013</v>
      </c>
    </row>
    <row r="5454" spans="1:20">
      <c r="A5454" t="s">
        <v>5486</v>
      </c>
      <c r="B5454" s="1">
        <v>8543</v>
      </c>
      <c r="C5454" t="s">
        <v>11</v>
      </c>
      <c r="D5454" t="s">
        <v>12</v>
      </c>
      <c r="E5454" t="s">
        <v>20</v>
      </c>
      <c r="F5454" t="s">
        <v>14</v>
      </c>
      <c r="G5454">
        <v>0</v>
      </c>
      <c r="H5454" t="s">
        <v>15</v>
      </c>
      <c r="I5454" t="s">
        <v>16</v>
      </c>
      <c r="J5454">
        <v>17</v>
      </c>
      <c r="K5454">
        <v>157</v>
      </c>
      <c r="L5454">
        <v>0</v>
      </c>
      <c r="M5454" t="s">
        <v>17</v>
      </c>
      <c r="N5454" s="2" t="s">
        <v>9172</v>
      </c>
      <c r="O5454" s="2" t="s">
        <v>9173</v>
      </c>
      <c r="P5454" s="2" t="s">
        <v>9172</v>
      </c>
      <c r="Q5454" s="2" t="s">
        <v>9173</v>
      </c>
      <c r="S5454" s="3">
        <v>1</v>
      </c>
      <c r="T5454">
        <v>0.75196051120383689</v>
      </c>
    </row>
    <row r="5455" spans="1:20">
      <c r="A5455" t="s">
        <v>5487</v>
      </c>
      <c r="B5455" s="1">
        <v>5150</v>
      </c>
      <c r="C5455" t="s">
        <v>11</v>
      </c>
      <c r="D5455" t="s">
        <v>12</v>
      </c>
      <c r="E5455" t="s">
        <v>13</v>
      </c>
      <c r="F5455" t="s">
        <v>14</v>
      </c>
      <c r="G5455">
        <v>65629</v>
      </c>
      <c r="H5455" t="s">
        <v>27</v>
      </c>
      <c r="I5455" t="s">
        <v>16</v>
      </c>
      <c r="J5455">
        <v>28</v>
      </c>
      <c r="K5455">
        <v>68</v>
      </c>
      <c r="L5455">
        <v>21</v>
      </c>
      <c r="M5455" t="s">
        <v>57</v>
      </c>
      <c r="N5455" s="2" t="s">
        <v>9173</v>
      </c>
      <c r="O5455" s="2" t="s">
        <v>9173</v>
      </c>
      <c r="P5455" s="2" t="s">
        <v>9172</v>
      </c>
      <c r="Q5455" s="2" t="s">
        <v>9173</v>
      </c>
      <c r="S5455" s="3">
        <v>0</v>
      </c>
      <c r="T5455">
        <v>0.20031180288657163</v>
      </c>
    </row>
    <row r="5456" spans="1:20">
      <c r="A5456" t="s">
        <v>5488</v>
      </c>
      <c r="B5456" s="1">
        <v>8724</v>
      </c>
      <c r="C5456" t="s">
        <v>11</v>
      </c>
      <c r="D5456" t="s">
        <v>32</v>
      </c>
      <c r="E5456" t="s">
        <v>13</v>
      </c>
      <c r="F5456" t="s">
        <v>14</v>
      </c>
      <c r="G5456">
        <v>33291</v>
      </c>
      <c r="H5456" t="s">
        <v>27</v>
      </c>
      <c r="I5456" t="s">
        <v>16</v>
      </c>
      <c r="J5456">
        <v>54</v>
      </c>
      <c r="K5456">
        <v>69</v>
      </c>
      <c r="L5456">
        <v>30</v>
      </c>
      <c r="M5456" t="s">
        <v>17</v>
      </c>
      <c r="N5456" s="2" t="s">
        <v>9172</v>
      </c>
      <c r="O5456" s="2" t="s">
        <v>9173</v>
      </c>
      <c r="P5456" s="2" t="s">
        <v>9172</v>
      </c>
      <c r="Q5456" s="2" t="s">
        <v>9173</v>
      </c>
      <c r="S5456" s="3">
        <v>0</v>
      </c>
      <c r="T5456">
        <v>0.64047111460960993</v>
      </c>
    </row>
    <row r="5457" spans="1:20">
      <c r="A5457" t="s">
        <v>5489</v>
      </c>
      <c r="B5457" s="1">
        <v>16477</v>
      </c>
      <c r="C5457" t="s">
        <v>19</v>
      </c>
      <c r="D5457" t="s">
        <v>30</v>
      </c>
      <c r="E5457" t="s">
        <v>13</v>
      </c>
      <c r="F5457" t="s">
        <v>14</v>
      </c>
      <c r="G5457">
        <v>57264</v>
      </c>
      <c r="H5457" t="s">
        <v>27</v>
      </c>
      <c r="I5457" t="s">
        <v>36</v>
      </c>
      <c r="J5457">
        <v>20</v>
      </c>
      <c r="K5457">
        <v>130</v>
      </c>
      <c r="L5457">
        <v>0</v>
      </c>
      <c r="M5457" t="s">
        <v>17</v>
      </c>
      <c r="N5457" s="2" t="s">
        <v>9173</v>
      </c>
      <c r="O5457" s="2" t="s">
        <v>9173</v>
      </c>
      <c r="P5457" s="2" t="s">
        <v>9172</v>
      </c>
      <c r="Q5457" s="2" t="s">
        <v>9173</v>
      </c>
      <c r="S5457" s="3">
        <v>0</v>
      </c>
      <c r="T5457">
        <v>0.39802324371320347</v>
      </c>
    </row>
    <row r="5458" spans="1:20">
      <c r="A5458" t="s">
        <v>5490</v>
      </c>
      <c r="B5458" s="1">
        <v>26339</v>
      </c>
      <c r="C5458" t="s">
        <v>11</v>
      </c>
      <c r="D5458" t="s">
        <v>12</v>
      </c>
      <c r="E5458" t="s">
        <v>13</v>
      </c>
      <c r="F5458" t="s">
        <v>14</v>
      </c>
      <c r="G5458">
        <v>60970</v>
      </c>
      <c r="H5458" t="s">
        <v>27</v>
      </c>
      <c r="I5458" t="s">
        <v>36</v>
      </c>
      <c r="J5458">
        <v>27</v>
      </c>
      <c r="K5458">
        <v>130</v>
      </c>
      <c r="L5458">
        <v>20</v>
      </c>
      <c r="M5458" t="s">
        <v>17</v>
      </c>
      <c r="N5458" s="2" t="s">
        <v>9172</v>
      </c>
      <c r="O5458" s="2" t="s">
        <v>9173</v>
      </c>
      <c r="P5458" s="2" t="s">
        <v>9172</v>
      </c>
      <c r="Q5458" s="2" t="s">
        <v>9173</v>
      </c>
      <c r="S5458" s="3">
        <v>0</v>
      </c>
      <c r="T5458">
        <v>0.57665708781064351</v>
      </c>
    </row>
    <row r="5459" spans="1:20">
      <c r="A5459" t="s">
        <v>5491</v>
      </c>
      <c r="B5459" s="1">
        <v>4244</v>
      </c>
      <c r="C5459" t="s">
        <v>11</v>
      </c>
      <c r="D5459" t="s">
        <v>30</v>
      </c>
      <c r="E5459" t="s">
        <v>13</v>
      </c>
      <c r="F5459" t="s">
        <v>25</v>
      </c>
      <c r="G5459">
        <v>34220</v>
      </c>
      <c r="H5459" t="s">
        <v>15</v>
      </c>
      <c r="I5459" t="s">
        <v>16</v>
      </c>
      <c r="J5459">
        <v>35</v>
      </c>
      <c r="K5459">
        <v>123</v>
      </c>
      <c r="L5459">
        <v>23</v>
      </c>
      <c r="M5459" t="s">
        <v>17</v>
      </c>
      <c r="N5459" s="2" t="s">
        <v>9172</v>
      </c>
      <c r="O5459" s="2" t="s">
        <v>9173</v>
      </c>
      <c r="P5459" s="2" t="s">
        <v>9173</v>
      </c>
      <c r="Q5459" s="2" t="s">
        <v>9173</v>
      </c>
      <c r="S5459" s="3">
        <v>0</v>
      </c>
      <c r="T5459">
        <v>0.87567483348570518</v>
      </c>
    </row>
    <row r="5460" spans="1:20">
      <c r="A5460" t="s">
        <v>5492</v>
      </c>
      <c r="B5460" s="1">
        <v>5757</v>
      </c>
      <c r="C5460" t="s">
        <v>11</v>
      </c>
      <c r="D5460" t="s">
        <v>32</v>
      </c>
      <c r="E5460" t="s">
        <v>13</v>
      </c>
      <c r="F5460" t="s">
        <v>25</v>
      </c>
      <c r="G5460">
        <v>88997</v>
      </c>
      <c r="H5460" t="s">
        <v>27</v>
      </c>
      <c r="I5460" t="s">
        <v>36</v>
      </c>
      <c r="J5460">
        <v>25</v>
      </c>
      <c r="K5460">
        <v>82</v>
      </c>
      <c r="L5460">
        <v>9</v>
      </c>
      <c r="M5460" t="s">
        <v>39</v>
      </c>
      <c r="N5460" s="2" t="s">
        <v>9173</v>
      </c>
      <c r="O5460" s="2" t="s">
        <v>9173</v>
      </c>
      <c r="P5460" s="2" t="s">
        <v>9172</v>
      </c>
      <c r="Q5460" s="2" t="s">
        <v>9173</v>
      </c>
      <c r="S5460" s="3">
        <v>0</v>
      </c>
      <c r="T5460">
        <v>0.46692639424788129</v>
      </c>
    </row>
    <row r="5461" spans="1:20">
      <c r="A5461" t="s">
        <v>5493</v>
      </c>
      <c r="B5461" s="1">
        <v>4827</v>
      </c>
      <c r="C5461" t="s">
        <v>11</v>
      </c>
      <c r="D5461" t="s">
        <v>78</v>
      </c>
      <c r="E5461" t="s">
        <v>35</v>
      </c>
      <c r="F5461" t="s">
        <v>25</v>
      </c>
      <c r="G5461">
        <v>18779</v>
      </c>
      <c r="H5461" t="s">
        <v>33</v>
      </c>
      <c r="I5461" t="s">
        <v>16</v>
      </c>
      <c r="J5461">
        <v>24</v>
      </c>
      <c r="K5461">
        <v>85</v>
      </c>
      <c r="L5461">
        <v>10</v>
      </c>
      <c r="M5461" t="s">
        <v>57</v>
      </c>
      <c r="N5461" s="2" t="s">
        <v>9172</v>
      </c>
      <c r="O5461" s="2" t="s">
        <v>9173</v>
      </c>
      <c r="P5461" s="2" t="s">
        <v>9172</v>
      </c>
      <c r="Q5461" s="2" t="s">
        <v>9173</v>
      </c>
      <c r="S5461" s="3">
        <v>1</v>
      </c>
      <c r="T5461">
        <v>0.63190812414135233</v>
      </c>
    </row>
    <row r="5462" spans="1:20">
      <c r="A5462" t="s">
        <v>5494</v>
      </c>
      <c r="B5462" s="1">
        <v>8093</v>
      </c>
      <c r="C5462" t="s">
        <v>11</v>
      </c>
      <c r="D5462" t="s">
        <v>30</v>
      </c>
      <c r="E5462" t="s">
        <v>13</v>
      </c>
      <c r="F5462" t="s">
        <v>25</v>
      </c>
      <c r="G5462">
        <v>50825</v>
      </c>
      <c r="H5462" t="s">
        <v>33</v>
      </c>
      <c r="I5462" t="s">
        <v>16</v>
      </c>
      <c r="J5462">
        <v>26</v>
      </c>
      <c r="K5462">
        <v>132</v>
      </c>
      <c r="L5462">
        <v>3</v>
      </c>
      <c r="M5462" t="s">
        <v>17</v>
      </c>
      <c r="N5462" s="2" t="s">
        <v>9173</v>
      </c>
      <c r="O5462" s="2" t="s">
        <v>9172</v>
      </c>
      <c r="P5462" s="2" t="s">
        <v>9173</v>
      </c>
      <c r="Q5462" s="2" t="s">
        <v>9173</v>
      </c>
      <c r="S5462" s="3">
        <v>1</v>
      </c>
      <c r="T5462">
        <v>0.47984244370825702</v>
      </c>
    </row>
    <row r="5463" spans="1:20">
      <c r="A5463" t="s">
        <v>5495</v>
      </c>
      <c r="B5463" s="1">
        <v>3011</v>
      </c>
      <c r="C5463" t="s">
        <v>19</v>
      </c>
      <c r="D5463" t="s">
        <v>43</v>
      </c>
      <c r="E5463" t="s">
        <v>20</v>
      </c>
      <c r="F5463" t="s">
        <v>25</v>
      </c>
      <c r="G5463">
        <v>0</v>
      </c>
      <c r="H5463" t="s">
        <v>15</v>
      </c>
      <c r="I5463" t="s">
        <v>21</v>
      </c>
      <c r="J5463">
        <v>32</v>
      </c>
      <c r="K5463">
        <v>88</v>
      </c>
      <c r="L5463">
        <v>18</v>
      </c>
      <c r="M5463" t="s">
        <v>17</v>
      </c>
      <c r="N5463" s="2" t="s">
        <v>9173</v>
      </c>
      <c r="O5463" s="2" t="s">
        <v>9173</v>
      </c>
      <c r="P5463" s="2" t="s">
        <v>9172</v>
      </c>
      <c r="Q5463" s="2" t="s">
        <v>9173</v>
      </c>
      <c r="S5463" s="3">
        <v>0</v>
      </c>
      <c r="T5463">
        <v>0.71195140467581874</v>
      </c>
    </row>
    <row r="5464" spans="1:20">
      <c r="A5464" t="s">
        <v>5496</v>
      </c>
      <c r="B5464" s="1">
        <v>8664</v>
      </c>
      <c r="C5464" t="s">
        <v>11</v>
      </c>
      <c r="D5464" t="s">
        <v>43</v>
      </c>
      <c r="E5464" t="s">
        <v>13</v>
      </c>
      <c r="F5464" t="s">
        <v>14</v>
      </c>
      <c r="G5464">
        <v>29218</v>
      </c>
      <c r="H5464" t="s">
        <v>15</v>
      </c>
      <c r="I5464" t="s">
        <v>16</v>
      </c>
      <c r="J5464">
        <v>51</v>
      </c>
      <c r="K5464">
        <v>60</v>
      </c>
      <c r="L5464">
        <v>33</v>
      </c>
      <c r="M5464" t="s">
        <v>17</v>
      </c>
      <c r="N5464" s="2" t="s">
        <v>9172</v>
      </c>
      <c r="O5464" s="2" t="s">
        <v>9173</v>
      </c>
      <c r="P5464" s="2" t="s">
        <v>9172</v>
      </c>
      <c r="Q5464" s="2" t="s">
        <v>9173</v>
      </c>
      <c r="S5464" s="3">
        <v>0</v>
      </c>
      <c r="T5464">
        <v>0.76725838648493327</v>
      </c>
    </row>
    <row r="5465" spans="1:20">
      <c r="A5465" t="s">
        <v>5497</v>
      </c>
      <c r="B5465" s="1">
        <v>2472</v>
      </c>
      <c r="C5465" t="s">
        <v>11</v>
      </c>
      <c r="D5465" t="s">
        <v>43</v>
      </c>
      <c r="E5465" t="s">
        <v>13</v>
      </c>
      <c r="F5465" t="s">
        <v>25</v>
      </c>
      <c r="G5465">
        <v>95697</v>
      </c>
      <c r="H5465" t="s">
        <v>27</v>
      </c>
      <c r="I5465" t="s">
        <v>16</v>
      </c>
      <c r="J5465">
        <v>43</v>
      </c>
      <c r="K5465">
        <v>59</v>
      </c>
      <c r="L5465">
        <v>16</v>
      </c>
      <c r="M5465" t="s">
        <v>17</v>
      </c>
      <c r="N5465" s="2" t="s">
        <v>9172</v>
      </c>
      <c r="O5465" s="2" t="s">
        <v>9173</v>
      </c>
      <c r="P5465" s="2" t="s">
        <v>9172</v>
      </c>
      <c r="Q5465" s="2" t="s">
        <v>9172</v>
      </c>
      <c r="S5465" s="3">
        <v>0</v>
      </c>
      <c r="T5465">
        <v>0.3117016522733968</v>
      </c>
    </row>
    <row r="5466" spans="1:20">
      <c r="A5466" t="s">
        <v>5498</v>
      </c>
      <c r="B5466" s="1">
        <v>5627</v>
      </c>
      <c r="C5466" t="s">
        <v>11</v>
      </c>
      <c r="D5466" t="s">
        <v>78</v>
      </c>
      <c r="E5466" t="s">
        <v>13</v>
      </c>
      <c r="F5466" t="s">
        <v>14</v>
      </c>
      <c r="G5466">
        <v>61486</v>
      </c>
      <c r="H5466" t="s">
        <v>33</v>
      </c>
      <c r="I5466" t="s">
        <v>16</v>
      </c>
      <c r="J5466">
        <v>20</v>
      </c>
      <c r="K5466">
        <v>116</v>
      </c>
      <c r="L5466">
        <v>2</v>
      </c>
      <c r="M5466" t="s">
        <v>17</v>
      </c>
      <c r="N5466" s="2" t="s">
        <v>9173</v>
      </c>
      <c r="O5466" s="2" t="s">
        <v>9173</v>
      </c>
      <c r="P5466" s="2" t="s">
        <v>9172</v>
      </c>
      <c r="Q5466" s="2" t="s">
        <v>9173</v>
      </c>
      <c r="S5466" s="3">
        <v>0</v>
      </c>
      <c r="T5466">
        <v>0.76966975898000867</v>
      </c>
    </row>
    <row r="5467" spans="1:20">
      <c r="A5467" t="s">
        <v>5499</v>
      </c>
      <c r="B5467" s="1">
        <v>7494</v>
      </c>
      <c r="C5467" t="s">
        <v>11</v>
      </c>
      <c r="D5467" t="s">
        <v>12</v>
      </c>
      <c r="E5467" t="s">
        <v>20</v>
      </c>
      <c r="F5467" t="s">
        <v>14</v>
      </c>
      <c r="G5467">
        <v>0</v>
      </c>
      <c r="H5467" t="s">
        <v>15</v>
      </c>
      <c r="I5467" t="s">
        <v>16</v>
      </c>
      <c r="J5467">
        <v>24</v>
      </c>
      <c r="K5467">
        <v>98</v>
      </c>
      <c r="L5467">
        <v>6</v>
      </c>
      <c r="M5467" t="s">
        <v>17</v>
      </c>
      <c r="N5467" s="2" t="s">
        <v>9173</v>
      </c>
      <c r="O5467" s="2" t="s">
        <v>9172</v>
      </c>
      <c r="P5467" s="2" t="s">
        <v>9173</v>
      </c>
      <c r="Q5467" s="2" t="s">
        <v>9173</v>
      </c>
      <c r="S5467" s="3">
        <v>0</v>
      </c>
      <c r="T5467">
        <v>0.83963917700557</v>
      </c>
    </row>
    <row r="5468" spans="1:20">
      <c r="A5468" t="s">
        <v>5500</v>
      </c>
      <c r="B5468" s="1">
        <v>5453</v>
      </c>
      <c r="C5468" t="s">
        <v>11</v>
      </c>
      <c r="D5468" t="s">
        <v>12</v>
      </c>
      <c r="E5468" t="s">
        <v>52</v>
      </c>
      <c r="F5468" t="s">
        <v>14</v>
      </c>
      <c r="G5468">
        <v>17723</v>
      </c>
      <c r="H5468" t="s">
        <v>15</v>
      </c>
      <c r="I5468" t="s">
        <v>16</v>
      </c>
      <c r="J5468">
        <v>17</v>
      </c>
      <c r="K5468">
        <v>98</v>
      </c>
      <c r="L5468">
        <v>3</v>
      </c>
      <c r="M5468" t="s">
        <v>17</v>
      </c>
      <c r="N5468" s="2" t="s">
        <v>9173</v>
      </c>
      <c r="O5468" s="2" t="s">
        <v>9173</v>
      </c>
      <c r="P5468" s="2" t="s">
        <v>9172</v>
      </c>
      <c r="Q5468" s="2" t="s">
        <v>9172</v>
      </c>
      <c r="S5468" s="3">
        <v>0</v>
      </c>
      <c r="T5468">
        <v>0.81564793261496715</v>
      </c>
    </row>
    <row r="5469" spans="1:20">
      <c r="A5469" t="s">
        <v>5501</v>
      </c>
      <c r="B5469" s="1">
        <v>2592</v>
      </c>
      <c r="C5469" t="s">
        <v>11</v>
      </c>
      <c r="D5469" t="s">
        <v>43</v>
      </c>
      <c r="E5469" t="s">
        <v>13</v>
      </c>
      <c r="F5469" t="s">
        <v>25</v>
      </c>
      <c r="G5469">
        <v>72421</v>
      </c>
      <c r="H5469" t="s">
        <v>15</v>
      </c>
      <c r="I5469" t="s">
        <v>16</v>
      </c>
      <c r="J5469">
        <v>32</v>
      </c>
      <c r="K5469">
        <v>103</v>
      </c>
      <c r="L5469">
        <v>8</v>
      </c>
      <c r="M5469" t="s">
        <v>39</v>
      </c>
      <c r="N5469" s="2" t="s">
        <v>9172</v>
      </c>
      <c r="O5469" s="2" t="s">
        <v>9173</v>
      </c>
      <c r="P5469" s="2" t="s">
        <v>9172</v>
      </c>
      <c r="Q5469" s="2" t="s">
        <v>9173</v>
      </c>
      <c r="S5469" s="3">
        <v>1</v>
      </c>
      <c r="T5469">
        <v>0.59480345975365656</v>
      </c>
    </row>
    <row r="5470" spans="1:20">
      <c r="A5470" t="s">
        <v>5502</v>
      </c>
      <c r="B5470" s="1">
        <v>6722</v>
      </c>
      <c r="C5470" t="s">
        <v>19</v>
      </c>
      <c r="D5470" t="s">
        <v>30</v>
      </c>
      <c r="E5470" t="s">
        <v>13</v>
      </c>
      <c r="F5470" t="s">
        <v>14</v>
      </c>
      <c r="G5470">
        <v>36510</v>
      </c>
      <c r="H5470" t="s">
        <v>33</v>
      </c>
      <c r="I5470" t="s">
        <v>16</v>
      </c>
      <c r="J5470">
        <v>29</v>
      </c>
      <c r="K5470">
        <v>104</v>
      </c>
      <c r="L5470">
        <v>10</v>
      </c>
      <c r="M5470" t="s">
        <v>17</v>
      </c>
      <c r="N5470" s="2" t="s">
        <v>9173</v>
      </c>
      <c r="O5470" s="2" t="s">
        <v>9173</v>
      </c>
      <c r="P5470" s="2" t="s">
        <v>9172</v>
      </c>
      <c r="Q5470" s="2" t="s">
        <v>9173</v>
      </c>
      <c r="S5470" s="3">
        <v>0</v>
      </c>
      <c r="T5470">
        <v>0.86174807970493472</v>
      </c>
    </row>
    <row r="5471" spans="1:20">
      <c r="A5471" t="s">
        <v>5503</v>
      </c>
      <c r="B5471" s="1">
        <v>5501</v>
      </c>
      <c r="C5471" t="s">
        <v>11</v>
      </c>
      <c r="D5471" t="s">
        <v>12</v>
      </c>
      <c r="E5471" t="s">
        <v>13</v>
      </c>
      <c r="F5471" t="s">
        <v>25</v>
      </c>
      <c r="G5471">
        <v>35396</v>
      </c>
      <c r="H5471" t="s">
        <v>15</v>
      </c>
      <c r="I5471" t="s">
        <v>36</v>
      </c>
      <c r="J5471">
        <v>55</v>
      </c>
      <c r="K5471">
        <v>58</v>
      </c>
      <c r="L5471">
        <v>32</v>
      </c>
      <c r="M5471" t="s">
        <v>17</v>
      </c>
      <c r="N5471" s="2" t="s">
        <v>9173</v>
      </c>
      <c r="O5471" s="2" t="s">
        <v>9173</v>
      </c>
      <c r="P5471" s="2" t="s">
        <v>9173</v>
      </c>
      <c r="Q5471" s="2" t="s">
        <v>9172</v>
      </c>
      <c r="S5471" s="3">
        <v>0</v>
      </c>
      <c r="T5471">
        <v>0.39997560083864986</v>
      </c>
    </row>
    <row r="5472" spans="1:20">
      <c r="A5472" t="s">
        <v>5504</v>
      </c>
      <c r="B5472" s="1">
        <v>2551</v>
      </c>
      <c r="C5472" t="s">
        <v>11</v>
      </c>
      <c r="D5472" t="s">
        <v>30</v>
      </c>
      <c r="E5472" t="s">
        <v>13</v>
      </c>
      <c r="F5472" t="s">
        <v>14</v>
      </c>
      <c r="G5472">
        <v>69230</v>
      </c>
      <c r="H5472" t="s">
        <v>33</v>
      </c>
      <c r="I5472" t="s">
        <v>16</v>
      </c>
      <c r="J5472">
        <v>58</v>
      </c>
      <c r="K5472">
        <v>43</v>
      </c>
      <c r="L5472">
        <v>31</v>
      </c>
      <c r="M5472" t="s">
        <v>17</v>
      </c>
      <c r="N5472" s="2" t="s">
        <v>9173</v>
      </c>
      <c r="O5472" s="2" t="s">
        <v>9172</v>
      </c>
      <c r="P5472" s="2" t="s">
        <v>9172</v>
      </c>
      <c r="Q5472" s="2" t="s">
        <v>9173</v>
      </c>
      <c r="S5472" s="3">
        <v>0</v>
      </c>
      <c r="T5472">
        <v>0.38992329518772817</v>
      </c>
    </row>
    <row r="5473" spans="1:20">
      <c r="A5473" t="s">
        <v>5505</v>
      </c>
      <c r="B5473" s="1">
        <v>7772</v>
      </c>
      <c r="C5473" t="s">
        <v>23</v>
      </c>
      <c r="D5473" t="s">
        <v>32</v>
      </c>
      <c r="E5473" t="s">
        <v>13</v>
      </c>
      <c r="F5473" t="s">
        <v>14</v>
      </c>
      <c r="G5473">
        <v>28054</v>
      </c>
      <c r="H5473" t="s">
        <v>33</v>
      </c>
      <c r="I5473" t="s">
        <v>16</v>
      </c>
      <c r="J5473">
        <v>20</v>
      </c>
      <c r="K5473">
        <v>239</v>
      </c>
      <c r="L5473">
        <v>1</v>
      </c>
      <c r="M5473" t="s">
        <v>17</v>
      </c>
      <c r="N5473" s="2" t="s">
        <v>9173</v>
      </c>
      <c r="O5473" s="2" t="s">
        <v>9173</v>
      </c>
      <c r="P5473" s="2" t="s">
        <v>9173</v>
      </c>
      <c r="Q5473" s="2" t="s">
        <v>9172</v>
      </c>
      <c r="S5473" s="3">
        <v>0</v>
      </c>
      <c r="T5473">
        <v>0.44082222014703892</v>
      </c>
    </row>
    <row r="5474" spans="1:20">
      <c r="A5474" t="s">
        <v>5506</v>
      </c>
      <c r="B5474" s="1">
        <v>4236</v>
      </c>
      <c r="C5474" t="s">
        <v>23</v>
      </c>
      <c r="D5474" t="s">
        <v>30</v>
      </c>
      <c r="E5474" t="s">
        <v>35</v>
      </c>
      <c r="F5474" t="s">
        <v>14</v>
      </c>
      <c r="G5474">
        <v>25866</v>
      </c>
      <c r="H5474" t="s">
        <v>15</v>
      </c>
      <c r="I5474" t="s">
        <v>16</v>
      </c>
      <c r="J5474">
        <v>36</v>
      </c>
      <c r="K5474">
        <v>127</v>
      </c>
      <c r="L5474">
        <v>20</v>
      </c>
      <c r="M5474" t="s">
        <v>39</v>
      </c>
      <c r="N5474" s="2" t="s">
        <v>9173</v>
      </c>
      <c r="O5474" s="2" t="s">
        <v>9173</v>
      </c>
      <c r="P5474" s="2" t="s">
        <v>9172</v>
      </c>
      <c r="Q5474" s="2" t="s">
        <v>9173</v>
      </c>
      <c r="S5474" s="3">
        <v>0</v>
      </c>
      <c r="T5474">
        <v>0.89905401128300189</v>
      </c>
    </row>
    <row r="5475" spans="1:20">
      <c r="A5475" t="s">
        <v>5507</v>
      </c>
      <c r="B5475" s="1">
        <v>9025</v>
      </c>
      <c r="C5475" t="s">
        <v>23</v>
      </c>
      <c r="D5475" t="s">
        <v>12</v>
      </c>
      <c r="E5475" t="s">
        <v>35</v>
      </c>
      <c r="F5475" t="s">
        <v>14</v>
      </c>
      <c r="G5475">
        <v>23675</v>
      </c>
      <c r="H5475" t="s">
        <v>15</v>
      </c>
      <c r="I5475" t="s">
        <v>16</v>
      </c>
      <c r="J5475">
        <v>22</v>
      </c>
      <c r="K5475">
        <v>163</v>
      </c>
      <c r="L5475">
        <v>4</v>
      </c>
      <c r="M5475" t="s">
        <v>17</v>
      </c>
      <c r="N5475" s="2" t="s">
        <v>9173</v>
      </c>
      <c r="O5475" s="2" t="s">
        <v>9173</v>
      </c>
      <c r="P5475" s="2" t="s">
        <v>9172</v>
      </c>
      <c r="Q5475" s="2" t="s">
        <v>9173</v>
      </c>
      <c r="S5475" s="3">
        <v>0</v>
      </c>
      <c r="T5475">
        <v>0.4007676334123908</v>
      </c>
    </row>
    <row r="5476" spans="1:20">
      <c r="A5476" t="s">
        <v>5508</v>
      </c>
      <c r="B5476" s="1">
        <v>2616</v>
      </c>
      <c r="C5476" t="s">
        <v>11</v>
      </c>
      <c r="D5476" t="s">
        <v>32</v>
      </c>
      <c r="E5476" t="s">
        <v>20</v>
      </c>
      <c r="F5476" t="s">
        <v>25</v>
      </c>
      <c r="G5476">
        <v>0</v>
      </c>
      <c r="H5476" t="s">
        <v>15</v>
      </c>
      <c r="I5476" t="s">
        <v>16</v>
      </c>
      <c r="J5476">
        <v>34</v>
      </c>
      <c r="K5476">
        <v>65</v>
      </c>
      <c r="L5476">
        <v>22</v>
      </c>
      <c r="M5476" t="s">
        <v>17</v>
      </c>
      <c r="N5476" s="2" t="s">
        <v>9173</v>
      </c>
      <c r="O5476" s="2" t="s">
        <v>9172</v>
      </c>
      <c r="P5476" s="2" t="s">
        <v>9172</v>
      </c>
      <c r="Q5476" s="2" t="s">
        <v>9173</v>
      </c>
      <c r="S5476" s="3">
        <v>0</v>
      </c>
      <c r="T5476">
        <v>0.70161476205178297</v>
      </c>
    </row>
    <row r="5477" spans="1:20">
      <c r="A5477" t="s">
        <v>5509</v>
      </c>
      <c r="B5477" s="1">
        <v>2396</v>
      </c>
      <c r="C5477" t="s">
        <v>11</v>
      </c>
      <c r="D5477" t="s">
        <v>12</v>
      </c>
      <c r="E5477" t="s">
        <v>20</v>
      </c>
      <c r="F5477" t="s">
        <v>14</v>
      </c>
      <c r="G5477">
        <v>0</v>
      </c>
      <c r="H5477" t="s">
        <v>15</v>
      </c>
      <c r="I5477" t="s">
        <v>16</v>
      </c>
      <c r="J5477">
        <v>32</v>
      </c>
      <c r="K5477">
        <v>112</v>
      </c>
      <c r="L5477">
        <v>6</v>
      </c>
      <c r="M5477" t="s">
        <v>57</v>
      </c>
      <c r="N5477" s="2" t="s">
        <v>9172</v>
      </c>
      <c r="O5477" s="2" t="s">
        <v>9173</v>
      </c>
      <c r="P5477" s="2" t="s">
        <v>9172</v>
      </c>
      <c r="Q5477" s="2" t="s">
        <v>9173</v>
      </c>
      <c r="S5477" s="3">
        <v>1</v>
      </c>
      <c r="T5477">
        <v>3.9305804315631188E-2</v>
      </c>
    </row>
    <row r="5478" spans="1:20">
      <c r="A5478" t="s">
        <v>5510</v>
      </c>
      <c r="B5478" s="1">
        <v>4784</v>
      </c>
      <c r="C5478" t="s">
        <v>11</v>
      </c>
      <c r="D5478" t="s">
        <v>12</v>
      </c>
      <c r="E5478" t="s">
        <v>20</v>
      </c>
      <c r="F5478" t="s">
        <v>14</v>
      </c>
      <c r="G5478">
        <v>0</v>
      </c>
      <c r="H5478" t="s">
        <v>15</v>
      </c>
      <c r="I5478" t="s">
        <v>21</v>
      </c>
      <c r="J5478">
        <v>38</v>
      </c>
      <c r="K5478">
        <v>78</v>
      </c>
      <c r="L5478">
        <v>16</v>
      </c>
      <c r="M5478" t="s">
        <v>17</v>
      </c>
      <c r="N5478" s="2" t="s">
        <v>9173</v>
      </c>
      <c r="O5478" s="2" t="s">
        <v>9173</v>
      </c>
      <c r="P5478" s="2" t="s">
        <v>9172</v>
      </c>
      <c r="Q5478" s="2" t="s">
        <v>9172</v>
      </c>
      <c r="S5478" s="3">
        <v>0</v>
      </c>
      <c r="T5478">
        <v>0.61265313281335543</v>
      </c>
    </row>
    <row r="5479" spans="1:20">
      <c r="A5479" t="s">
        <v>5511</v>
      </c>
      <c r="B5479" s="1">
        <v>3874</v>
      </c>
      <c r="C5479" t="s">
        <v>11</v>
      </c>
      <c r="D5479" t="s">
        <v>30</v>
      </c>
      <c r="E5479" t="s">
        <v>94</v>
      </c>
      <c r="F5479" t="s">
        <v>25</v>
      </c>
      <c r="G5479">
        <v>28142</v>
      </c>
      <c r="H5479" t="s">
        <v>15</v>
      </c>
      <c r="I5479" t="s">
        <v>16</v>
      </c>
      <c r="J5479">
        <v>40</v>
      </c>
      <c r="K5479">
        <v>121</v>
      </c>
      <c r="L5479">
        <v>18</v>
      </c>
      <c r="M5479" t="s">
        <v>17</v>
      </c>
      <c r="N5479" s="2" t="s">
        <v>9172</v>
      </c>
      <c r="O5479" s="2" t="s">
        <v>9173</v>
      </c>
      <c r="P5479" s="2" t="s">
        <v>9173</v>
      </c>
      <c r="Q5479" s="2" t="s">
        <v>9173</v>
      </c>
      <c r="S5479" s="3">
        <v>0</v>
      </c>
      <c r="T5479">
        <v>0.86120319406557977</v>
      </c>
    </row>
    <row r="5480" spans="1:20">
      <c r="A5480" t="s">
        <v>5512</v>
      </c>
      <c r="B5480" s="1">
        <v>7806</v>
      </c>
      <c r="C5480" t="s">
        <v>11</v>
      </c>
      <c r="D5480" t="s">
        <v>30</v>
      </c>
      <c r="E5480" t="s">
        <v>13</v>
      </c>
      <c r="F5480" t="s">
        <v>25</v>
      </c>
      <c r="G5480">
        <v>23706</v>
      </c>
      <c r="H5480" t="s">
        <v>15</v>
      </c>
      <c r="I5480" t="s">
        <v>16</v>
      </c>
      <c r="J5480">
        <v>17</v>
      </c>
      <c r="K5480">
        <v>114</v>
      </c>
      <c r="L5480">
        <v>1</v>
      </c>
      <c r="M5480" t="s">
        <v>17</v>
      </c>
      <c r="N5480" s="2" t="s">
        <v>9172</v>
      </c>
      <c r="O5480" s="2" t="s">
        <v>9172</v>
      </c>
      <c r="P5480" s="2" t="s">
        <v>9172</v>
      </c>
      <c r="Q5480" s="2" t="s">
        <v>9173</v>
      </c>
      <c r="S5480" s="3">
        <v>1</v>
      </c>
      <c r="T5480">
        <v>0.24208266019918148</v>
      </c>
    </row>
    <row r="5481" spans="1:20">
      <c r="A5481" t="s">
        <v>5513</v>
      </c>
      <c r="B5481" s="1">
        <v>4718</v>
      </c>
      <c r="C5481" t="s">
        <v>19</v>
      </c>
      <c r="D5481" t="s">
        <v>30</v>
      </c>
      <c r="E5481" t="s">
        <v>20</v>
      </c>
      <c r="F5481" t="s">
        <v>25</v>
      </c>
      <c r="G5481">
        <v>0</v>
      </c>
      <c r="H5481" t="s">
        <v>15</v>
      </c>
      <c r="I5481" t="s">
        <v>16</v>
      </c>
      <c r="J5481">
        <v>17</v>
      </c>
      <c r="K5481">
        <v>157</v>
      </c>
      <c r="L5481">
        <v>0</v>
      </c>
      <c r="M5481" t="s">
        <v>57</v>
      </c>
      <c r="N5481" s="2" t="s">
        <v>9172</v>
      </c>
      <c r="O5481" s="2" t="s">
        <v>9173</v>
      </c>
      <c r="P5481" s="2" t="s">
        <v>9172</v>
      </c>
      <c r="Q5481" s="2" t="s">
        <v>9173</v>
      </c>
      <c r="S5481" s="3">
        <v>1</v>
      </c>
      <c r="T5481">
        <v>0.68326996764320413</v>
      </c>
    </row>
    <row r="5482" spans="1:20">
      <c r="A5482" t="s">
        <v>5514</v>
      </c>
      <c r="B5482" s="1">
        <v>5626</v>
      </c>
      <c r="C5482" t="s">
        <v>19</v>
      </c>
      <c r="D5482" t="s">
        <v>12</v>
      </c>
      <c r="E5482" t="s">
        <v>20</v>
      </c>
      <c r="F5482" t="s">
        <v>25</v>
      </c>
      <c r="G5482">
        <v>0</v>
      </c>
      <c r="H5482" t="s">
        <v>15</v>
      </c>
      <c r="I5482" t="s">
        <v>21</v>
      </c>
      <c r="J5482">
        <v>51</v>
      </c>
      <c r="K5482">
        <v>49</v>
      </c>
      <c r="L5482">
        <v>34</v>
      </c>
      <c r="M5482" t="s">
        <v>39</v>
      </c>
      <c r="N5482" s="2" t="s">
        <v>9172</v>
      </c>
      <c r="O5482" s="2" t="s">
        <v>9173</v>
      </c>
      <c r="P5482" s="2" t="s">
        <v>9172</v>
      </c>
      <c r="Q5482" s="2" t="s">
        <v>9172</v>
      </c>
      <c r="S5482" s="3">
        <v>0</v>
      </c>
      <c r="T5482">
        <v>0.71834617933181399</v>
      </c>
    </row>
    <row r="5483" spans="1:20">
      <c r="A5483" t="s">
        <v>5515</v>
      </c>
      <c r="B5483" s="1">
        <v>5183</v>
      </c>
      <c r="C5483" t="s">
        <v>11</v>
      </c>
      <c r="D5483" t="s">
        <v>32</v>
      </c>
      <c r="E5483" t="s">
        <v>13</v>
      </c>
      <c r="F5483" t="s">
        <v>14</v>
      </c>
      <c r="G5483">
        <v>83527</v>
      </c>
      <c r="H5483" t="s">
        <v>27</v>
      </c>
      <c r="I5483" t="s">
        <v>16</v>
      </c>
      <c r="J5483">
        <v>35</v>
      </c>
      <c r="K5483">
        <v>88</v>
      </c>
      <c r="L5483">
        <v>19</v>
      </c>
      <c r="M5483" t="s">
        <v>57</v>
      </c>
      <c r="N5483" s="2" t="s">
        <v>9173</v>
      </c>
      <c r="O5483" s="2" t="s">
        <v>9172</v>
      </c>
      <c r="P5483" s="2" t="s">
        <v>9172</v>
      </c>
      <c r="Q5483" s="2" t="s">
        <v>9173</v>
      </c>
      <c r="S5483" s="3">
        <v>0</v>
      </c>
      <c r="T5483">
        <v>0.24423602979827488</v>
      </c>
    </row>
    <row r="5484" spans="1:20">
      <c r="A5484" t="s">
        <v>5516</v>
      </c>
      <c r="B5484" s="1">
        <v>6005</v>
      </c>
      <c r="C5484" t="s">
        <v>19</v>
      </c>
      <c r="D5484" t="s">
        <v>43</v>
      </c>
      <c r="E5484" t="s">
        <v>13</v>
      </c>
      <c r="F5484" t="s">
        <v>25</v>
      </c>
      <c r="G5484">
        <v>26876</v>
      </c>
      <c r="H5484" t="s">
        <v>15</v>
      </c>
      <c r="I5484" t="s">
        <v>21</v>
      </c>
      <c r="J5484">
        <v>32</v>
      </c>
      <c r="K5484">
        <v>78</v>
      </c>
      <c r="L5484">
        <v>17</v>
      </c>
      <c r="M5484" t="s">
        <v>17</v>
      </c>
      <c r="N5484" s="2" t="s">
        <v>9172</v>
      </c>
      <c r="O5484" s="2" t="s">
        <v>9173</v>
      </c>
      <c r="P5484" s="2" t="s">
        <v>9172</v>
      </c>
      <c r="Q5484" s="2" t="s">
        <v>9173</v>
      </c>
      <c r="S5484" s="3">
        <v>0</v>
      </c>
      <c r="T5484">
        <v>0.87495281960580162</v>
      </c>
    </row>
    <row r="5485" spans="1:20">
      <c r="A5485" t="s">
        <v>5517</v>
      </c>
      <c r="B5485" s="1">
        <v>9838</v>
      </c>
      <c r="C5485" t="s">
        <v>19</v>
      </c>
      <c r="D5485" t="s">
        <v>43</v>
      </c>
      <c r="E5485" t="s">
        <v>13</v>
      </c>
      <c r="F5485" t="s">
        <v>14</v>
      </c>
      <c r="G5485">
        <v>55099</v>
      </c>
      <c r="H5485" t="s">
        <v>27</v>
      </c>
      <c r="I5485" t="s">
        <v>36</v>
      </c>
      <c r="J5485">
        <v>50</v>
      </c>
      <c r="K5485">
        <v>102</v>
      </c>
      <c r="L5485">
        <v>33</v>
      </c>
      <c r="M5485" t="s">
        <v>17</v>
      </c>
      <c r="N5485" s="2" t="s">
        <v>9172</v>
      </c>
      <c r="O5485" s="2" t="s">
        <v>9173</v>
      </c>
      <c r="P5485" s="2" t="s">
        <v>9173</v>
      </c>
      <c r="Q5485" s="2" t="s">
        <v>9173</v>
      </c>
      <c r="S5485" s="3">
        <v>0</v>
      </c>
      <c r="T5485">
        <v>0.3320391147080991</v>
      </c>
    </row>
    <row r="5486" spans="1:20">
      <c r="A5486" t="s">
        <v>5518</v>
      </c>
      <c r="B5486" s="1">
        <v>5206</v>
      </c>
      <c r="C5486" t="s">
        <v>11</v>
      </c>
      <c r="D5486" t="s">
        <v>30</v>
      </c>
      <c r="E5486" t="s">
        <v>13</v>
      </c>
      <c r="F5486" t="s">
        <v>14</v>
      </c>
      <c r="G5486">
        <v>71661</v>
      </c>
      <c r="H5486" t="s">
        <v>15</v>
      </c>
      <c r="I5486" t="s">
        <v>16</v>
      </c>
      <c r="J5486">
        <v>20</v>
      </c>
      <c r="K5486">
        <v>81</v>
      </c>
      <c r="L5486">
        <v>7</v>
      </c>
      <c r="M5486" t="s">
        <v>39</v>
      </c>
      <c r="N5486" s="2" t="s">
        <v>9173</v>
      </c>
      <c r="O5486" s="2" t="s">
        <v>9173</v>
      </c>
      <c r="P5486" s="2" t="s">
        <v>9172</v>
      </c>
      <c r="Q5486" s="2" t="s">
        <v>9173</v>
      </c>
      <c r="S5486" s="3">
        <v>0</v>
      </c>
      <c r="T5486">
        <v>0.5814008990216073</v>
      </c>
    </row>
    <row r="5487" spans="1:20">
      <c r="A5487" t="s">
        <v>5519</v>
      </c>
      <c r="B5487" s="1">
        <v>36293</v>
      </c>
      <c r="C5487" t="s">
        <v>19</v>
      </c>
      <c r="D5487" t="s">
        <v>12</v>
      </c>
      <c r="E5487" t="s">
        <v>35</v>
      </c>
      <c r="F5487" t="s">
        <v>25</v>
      </c>
      <c r="G5487">
        <v>18047</v>
      </c>
      <c r="H5487" t="s">
        <v>15</v>
      </c>
      <c r="I5487" t="s">
        <v>16</v>
      </c>
      <c r="J5487">
        <v>17</v>
      </c>
      <c r="K5487">
        <v>270</v>
      </c>
      <c r="L5487">
        <v>5</v>
      </c>
      <c r="M5487" t="s">
        <v>17</v>
      </c>
      <c r="N5487" s="2" t="s">
        <v>9173</v>
      </c>
      <c r="O5487" s="2" t="s">
        <v>9172</v>
      </c>
      <c r="P5487" s="2" t="s">
        <v>9173</v>
      </c>
      <c r="Q5487" s="2" t="s">
        <v>9173</v>
      </c>
      <c r="S5487" s="3">
        <v>0</v>
      </c>
      <c r="T5487">
        <v>0.60490985615407578</v>
      </c>
    </row>
    <row r="5488" spans="1:20">
      <c r="A5488" t="s">
        <v>5520</v>
      </c>
      <c r="B5488" s="1">
        <v>2837</v>
      </c>
      <c r="C5488" t="s">
        <v>11</v>
      </c>
      <c r="D5488" t="s">
        <v>30</v>
      </c>
      <c r="E5488" t="s">
        <v>13</v>
      </c>
      <c r="F5488" t="s">
        <v>25</v>
      </c>
      <c r="G5488">
        <v>90893</v>
      </c>
      <c r="H5488" t="s">
        <v>27</v>
      </c>
      <c r="I5488" t="s">
        <v>16</v>
      </c>
      <c r="J5488">
        <v>35</v>
      </c>
      <c r="K5488">
        <v>100</v>
      </c>
      <c r="L5488">
        <v>8</v>
      </c>
      <c r="M5488" t="s">
        <v>17</v>
      </c>
      <c r="N5488" s="2" t="s">
        <v>9172</v>
      </c>
      <c r="O5488" s="2" t="s">
        <v>9173</v>
      </c>
      <c r="P5488" s="2" t="s">
        <v>9172</v>
      </c>
      <c r="Q5488" s="2" t="s">
        <v>9173</v>
      </c>
      <c r="S5488" s="3">
        <v>0</v>
      </c>
      <c r="T5488">
        <v>0.71995238155124353</v>
      </c>
    </row>
    <row r="5489" spans="1:20">
      <c r="A5489" t="s">
        <v>5521</v>
      </c>
      <c r="B5489" s="1">
        <v>11785</v>
      </c>
      <c r="C5489" t="s">
        <v>23</v>
      </c>
      <c r="D5489" t="s">
        <v>30</v>
      </c>
      <c r="E5489" t="s">
        <v>13</v>
      </c>
      <c r="F5489" t="s">
        <v>25</v>
      </c>
      <c r="G5489">
        <v>90016</v>
      </c>
      <c r="H5489" t="s">
        <v>27</v>
      </c>
      <c r="I5489" t="s">
        <v>16</v>
      </c>
      <c r="J5489">
        <v>52</v>
      </c>
      <c r="K5489">
        <v>88</v>
      </c>
      <c r="L5489">
        <v>28</v>
      </c>
      <c r="M5489" t="s">
        <v>17</v>
      </c>
      <c r="N5489" s="2" t="s">
        <v>9172</v>
      </c>
      <c r="O5489" s="2" t="s">
        <v>9173</v>
      </c>
      <c r="P5489" s="2" t="s">
        <v>9172</v>
      </c>
      <c r="Q5489" s="2" t="s">
        <v>9173</v>
      </c>
      <c r="S5489" s="3">
        <v>0</v>
      </c>
      <c r="T5489">
        <v>0.23967673175021853</v>
      </c>
    </row>
    <row r="5490" spans="1:20">
      <c r="A5490" t="s">
        <v>5522</v>
      </c>
      <c r="B5490" s="1">
        <v>3125</v>
      </c>
      <c r="C5490" t="s">
        <v>19</v>
      </c>
      <c r="D5490" t="s">
        <v>12</v>
      </c>
      <c r="E5490" t="s">
        <v>13</v>
      </c>
      <c r="F5490" t="s">
        <v>25</v>
      </c>
      <c r="G5490">
        <v>81285</v>
      </c>
      <c r="H5490" t="s">
        <v>15</v>
      </c>
      <c r="I5490" t="s">
        <v>21</v>
      </c>
      <c r="J5490">
        <v>25</v>
      </c>
      <c r="K5490">
        <v>77</v>
      </c>
      <c r="L5490">
        <v>18</v>
      </c>
      <c r="M5490" t="s">
        <v>17</v>
      </c>
      <c r="N5490" s="2" t="s">
        <v>9172</v>
      </c>
      <c r="O5490" s="2" t="s">
        <v>9173</v>
      </c>
      <c r="P5490" s="2" t="s">
        <v>9172</v>
      </c>
      <c r="Q5490" s="2" t="s">
        <v>9173</v>
      </c>
      <c r="S5490" s="3">
        <v>0</v>
      </c>
      <c r="T5490">
        <v>0.24683052592297575</v>
      </c>
    </row>
    <row r="5491" spans="1:20">
      <c r="A5491" t="s">
        <v>5523</v>
      </c>
      <c r="B5491" s="1">
        <v>13862</v>
      </c>
      <c r="C5491" t="s">
        <v>11</v>
      </c>
      <c r="D5491" t="s">
        <v>12</v>
      </c>
      <c r="E5491" t="s">
        <v>13</v>
      </c>
      <c r="F5491" t="s">
        <v>14</v>
      </c>
      <c r="G5491">
        <v>96950</v>
      </c>
      <c r="H5491" t="s">
        <v>15</v>
      </c>
      <c r="I5491" t="s">
        <v>16</v>
      </c>
      <c r="J5491">
        <v>30</v>
      </c>
      <c r="K5491">
        <v>113</v>
      </c>
      <c r="L5491">
        <v>20</v>
      </c>
      <c r="M5491" t="s">
        <v>57</v>
      </c>
      <c r="N5491" s="2" t="s">
        <v>9173</v>
      </c>
      <c r="O5491" s="2" t="s">
        <v>9173</v>
      </c>
      <c r="P5491" s="2" t="s">
        <v>9172</v>
      </c>
      <c r="Q5491" s="2" t="s">
        <v>9173</v>
      </c>
      <c r="S5491" s="3">
        <v>0</v>
      </c>
      <c r="T5491">
        <v>0.48064918745339347</v>
      </c>
    </row>
    <row r="5492" spans="1:20">
      <c r="A5492" t="s">
        <v>5524</v>
      </c>
      <c r="B5492" s="1">
        <v>8200</v>
      </c>
      <c r="C5492" t="s">
        <v>11</v>
      </c>
      <c r="D5492" t="s">
        <v>78</v>
      </c>
      <c r="E5492" t="s">
        <v>13</v>
      </c>
      <c r="F5492" t="s">
        <v>25</v>
      </c>
      <c r="G5492">
        <v>24814</v>
      </c>
      <c r="H5492" t="s">
        <v>15</v>
      </c>
      <c r="I5492" t="s">
        <v>21</v>
      </c>
      <c r="J5492">
        <v>44</v>
      </c>
      <c r="K5492">
        <v>45</v>
      </c>
      <c r="L5492">
        <v>31</v>
      </c>
      <c r="M5492" t="s">
        <v>17</v>
      </c>
      <c r="N5492" s="2" t="s">
        <v>9172</v>
      </c>
      <c r="O5492" s="2" t="s">
        <v>9173</v>
      </c>
      <c r="P5492" s="2" t="s">
        <v>9172</v>
      </c>
      <c r="Q5492" s="2" t="s">
        <v>9173</v>
      </c>
      <c r="S5492" s="3">
        <v>0</v>
      </c>
      <c r="T5492">
        <v>0.2708935291836474</v>
      </c>
    </row>
    <row r="5493" spans="1:20">
      <c r="A5493" t="s">
        <v>5525</v>
      </c>
      <c r="B5493" s="1">
        <v>8456</v>
      </c>
      <c r="C5493" t="s">
        <v>19</v>
      </c>
      <c r="D5493" t="s">
        <v>43</v>
      </c>
      <c r="E5493" t="s">
        <v>20</v>
      </c>
      <c r="F5493" t="s">
        <v>14</v>
      </c>
      <c r="G5493">
        <v>0</v>
      </c>
      <c r="H5493" t="s">
        <v>15</v>
      </c>
      <c r="I5493" t="s">
        <v>21</v>
      </c>
      <c r="J5493">
        <v>40</v>
      </c>
      <c r="K5493">
        <v>114</v>
      </c>
      <c r="L5493">
        <v>14</v>
      </c>
      <c r="M5493" t="s">
        <v>17</v>
      </c>
      <c r="N5493" s="2" t="s">
        <v>9172</v>
      </c>
      <c r="O5493" s="2" t="s">
        <v>9173</v>
      </c>
      <c r="P5493" s="2" t="s">
        <v>9172</v>
      </c>
      <c r="Q5493" s="2" t="s">
        <v>9173</v>
      </c>
      <c r="S5493" s="3">
        <v>0</v>
      </c>
      <c r="T5493">
        <v>0.90754498956145024</v>
      </c>
    </row>
    <row r="5494" spans="1:20">
      <c r="A5494" t="s">
        <v>5526</v>
      </c>
      <c r="B5494" s="1">
        <v>2124</v>
      </c>
      <c r="C5494" t="s">
        <v>11</v>
      </c>
      <c r="D5494" t="s">
        <v>12</v>
      </c>
      <c r="E5494" t="s">
        <v>20</v>
      </c>
      <c r="F5494" t="s">
        <v>25</v>
      </c>
      <c r="G5494">
        <v>0</v>
      </c>
      <c r="H5494" t="s">
        <v>27</v>
      </c>
      <c r="I5494" t="s">
        <v>16</v>
      </c>
      <c r="J5494">
        <v>33</v>
      </c>
      <c r="K5494">
        <v>75</v>
      </c>
      <c r="L5494">
        <v>17</v>
      </c>
      <c r="M5494" t="s">
        <v>17</v>
      </c>
      <c r="N5494" s="2" t="s">
        <v>9172</v>
      </c>
      <c r="O5494" s="2" t="s">
        <v>9173</v>
      </c>
      <c r="P5494" s="2" t="s">
        <v>9172</v>
      </c>
      <c r="Q5494" s="2" t="s">
        <v>9173</v>
      </c>
      <c r="S5494" s="3">
        <v>0</v>
      </c>
      <c r="T5494">
        <v>0.10863955929346363</v>
      </c>
    </row>
    <row r="5495" spans="1:20">
      <c r="A5495" t="s">
        <v>5527</v>
      </c>
      <c r="B5495" s="1">
        <v>9045</v>
      </c>
      <c r="C5495" t="s">
        <v>23</v>
      </c>
      <c r="D5495" t="s">
        <v>32</v>
      </c>
      <c r="E5495" t="s">
        <v>13</v>
      </c>
      <c r="F5495" t="s">
        <v>14</v>
      </c>
      <c r="G5495">
        <v>52572</v>
      </c>
      <c r="H5495" t="s">
        <v>33</v>
      </c>
      <c r="I5495" t="s">
        <v>36</v>
      </c>
      <c r="J5495">
        <v>55</v>
      </c>
      <c r="K5495">
        <v>101</v>
      </c>
      <c r="L5495">
        <v>30</v>
      </c>
      <c r="M5495" t="s">
        <v>17</v>
      </c>
      <c r="N5495" s="2" t="s">
        <v>9172</v>
      </c>
      <c r="O5495" s="2" t="s">
        <v>9172</v>
      </c>
      <c r="P5495" s="2" t="s">
        <v>9172</v>
      </c>
      <c r="Q5495" s="2" t="s">
        <v>9173</v>
      </c>
      <c r="S5495" s="3">
        <v>0</v>
      </c>
      <c r="T5495">
        <v>0.90507304524307741</v>
      </c>
    </row>
    <row r="5496" spans="1:20">
      <c r="A5496" t="s">
        <v>5528</v>
      </c>
      <c r="B5496" s="1">
        <v>3187</v>
      </c>
      <c r="C5496" t="s">
        <v>19</v>
      </c>
      <c r="D5496" t="s">
        <v>78</v>
      </c>
      <c r="E5496" t="s">
        <v>20</v>
      </c>
      <c r="F5496" t="s">
        <v>25</v>
      </c>
      <c r="G5496">
        <v>0</v>
      </c>
      <c r="H5496" t="s">
        <v>15</v>
      </c>
      <c r="I5496" t="s">
        <v>16</v>
      </c>
      <c r="J5496">
        <v>37</v>
      </c>
      <c r="K5496">
        <v>85</v>
      </c>
      <c r="L5496">
        <v>27</v>
      </c>
      <c r="M5496" t="s">
        <v>57</v>
      </c>
      <c r="N5496" s="2" t="s">
        <v>9172</v>
      </c>
      <c r="O5496" s="2" t="s">
        <v>9173</v>
      </c>
      <c r="P5496" s="2" t="s">
        <v>9172</v>
      </c>
      <c r="Q5496" s="2" t="s">
        <v>9173</v>
      </c>
      <c r="S5496" s="3">
        <v>0</v>
      </c>
      <c r="T5496">
        <v>0.56267140040298524</v>
      </c>
    </row>
    <row r="5497" spans="1:20">
      <c r="A5497" t="s">
        <v>5529</v>
      </c>
      <c r="B5497" s="1">
        <v>8114</v>
      </c>
      <c r="C5497" t="s">
        <v>11</v>
      </c>
      <c r="D5497" t="s">
        <v>43</v>
      </c>
      <c r="E5497" t="s">
        <v>13</v>
      </c>
      <c r="F5497" t="s">
        <v>14</v>
      </c>
      <c r="G5497">
        <v>41701</v>
      </c>
      <c r="H5497" t="s">
        <v>27</v>
      </c>
      <c r="I5497" t="s">
        <v>16</v>
      </c>
      <c r="J5497">
        <v>29</v>
      </c>
      <c r="K5497">
        <v>78</v>
      </c>
      <c r="L5497">
        <v>16</v>
      </c>
      <c r="M5497" t="s">
        <v>17</v>
      </c>
      <c r="N5497" s="2" t="s">
        <v>9172</v>
      </c>
      <c r="O5497" s="2" t="s">
        <v>9173</v>
      </c>
      <c r="P5497" s="2" t="s">
        <v>9172</v>
      </c>
      <c r="Q5497" s="2" t="s">
        <v>9173</v>
      </c>
      <c r="S5497" s="3">
        <v>0</v>
      </c>
      <c r="T5497">
        <v>0.81822657297282786</v>
      </c>
    </row>
    <row r="5498" spans="1:20">
      <c r="A5498" t="s">
        <v>5530</v>
      </c>
      <c r="B5498" s="1">
        <v>34039</v>
      </c>
      <c r="C5498" t="s">
        <v>11</v>
      </c>
      <c r="D5498" t="s">
        <v>30</v>
      </c>
      <c r="E5498" t="s">
        <v>20</v>
      </c>
      <c r="F5498" t="s">
        <v>25</v>
      </c>
      <c r="G5498">
        <v>0</v>
      </c>
      <c r="H5498" t="s">
        <v>15</v>
      </c>
      <c r="I5498" t="s">
        <v>36</v>
      </c>
      <c r="J5498">
        <v>49</v>
      </c>
      <c r="K5498">
        <v>80</v>
      </c>
      <c r="L5498">
        <v>26</v>
      </c>
      <c r="M5498" t="s">
        <v>17</v>
      </c>
      <c r="N5498" s="2" t="s">
        <v>9172</v>
      </c>
      <c r="O5498" s="2" t="s">
        <v>9172</v>
      </c>
      <c r="P5498" s="2" t="s">
        <v>9172</v>
      </c>
      <c r="Q5498" s="2" t="s">
        <v>9173</v>
      </c>
      <c r="S5498" s="3">
        <v>0</v>
      </c>
      <c r="T5498">
        <v>0.93401195431780626</v>
      </c>
    </row>
    <row r="5499" spans="1:20">
      <c r="A5499" t="s">
        <v>5531</v>
      </c>
      <c r="B5499" s="1">
        <v>9088</v>
      </c>
      <c r="C5499" t="s">
        <v>19</v>
      </c>
      <c r="D5499" t="s">
        <v>43</v>
      </c>
      <c r="E5499" t="s">
        <v>20</v>
      </c>
      <c r="F5499" t="s">
        <v>25</v>
      </c>
      <c r="G5499">
        <v>0</v>
      </c>
      <c r="H5499" t="s">
        <v>15</v>
      </c>
      <c r="I5499" t="s">
        <v>16</v>
      </c>
      <c r="J5499">
        <v>17</v>
      </c>
      <c r="K5499">
        <v>120</v>
      </c>
      <c r="L5499">
        <v>7</v>
      </c>
      <c r="M5499" t="s">
        <v>17</v>
      </c>
      <c r="N5499" s="2" t="s">
        <v>9172</v>
      </c>
      <c r="O5499" s="2" t="s">
        <v>9172</v>
      </c>
      <c r="P5499" s="2" t="s">
        <v>9172</v>
      </c>
      <c r="Q5499" s="2" t="s">
        <v>9173</v>
      </c>
      <c r="S5499" s="3">
        <v>1</v>
      </c>
      <c r="T5499">
        <v>0.93891621936993497</v>
      </c>
    </row>
    <row r="5500" spans="1:20">
      <c r="A5500" t="s">
        <v>5532</v>
      </c>
      <c r="B5500" s="1">
        <v>12520</v>
      </c>
      <c r="C5500" t="s">
        <v>11</v>
      </c>
      <c r="D5500" t="s">
        <v>12</v>
      </c>
      <c r="E5500" t="s">
        <v>13</v>
      </c>
      <c r="F5500" t="s">
        <v>25</v>
      </c>
      <c r="G5500">
        <v>34179</v>
      </c>
      <c r="H5500" t="s">
        <v>15</v>
      </c>
      <c r="I5500" t="s">
        <v>16</v>
      </c>
      <c r="J5500">
        <v>31</v>
      </c>
      <c r="K5500">
        <v>111</v>
      </c>
      <c r="L5500">
        <v>15</v>
      </c>
      <c r="M5500" t="s">
        <v>17</v>
      </c>
      <c r="N5500" s="2" t="s">
        <v>9172</v>
      </c>
      <c r="O5500" s="2" t="s">
        <v>9172</v>
      </c>
      <c r="P5500" s="2" t="s">
        <v>9172</v>
      </c>
      <c r="Q5500" s="2" t="s">
        <v>9172</v>
      </c>
      <c r="S5500" s="3">
        <v>0</v>
      </c>
      <c r="T5500">
        <v>0.36489895049710708</v>
      </c>
    </row>
    <row r="5501" spans="1:20">
      <c r="A5501" t="s">
        <v>5533</v>
      </c>
      <c r="B5501" s="1">
        <v>6057</v>
      </c>
      <c r="C5501" t="s">
        <v>19</v>
      </c>
      <c r="D5501" t="s">
        <v>12</v>
      </c>
      <c r="E5501" t="s">
        <v>94</v>
      </c>
      <c r="F5501" t="s">
        <v>25</v>
      </c>
      <c r="G5501">
        <v>27681</v>
      </c>
      <c r="H5501" t="s">
        <v>15</v>
      </c>
      <c r="I5501" t="s">
        <v>16</v>
      </c>
      <c r="J5501">
        <v>22</v>
      </c>
      <c r="K5501">
        <v>83</v>
      </c>
      <c r="L5501">
        <v>13</v>
      </c>
      <c r="M5501" t="s">
        <v>17</v>
      </c>
      <c r="N5501" s="2" t="s">
        <v>9172</v>
      </c>
      <c r="O5501" s="2" t="s">
        <v>9173</v>
      </c>
      <c r="P5501" s="2" t="s">
        <v>9172</v>
      </c>
      <c r="Q5501" s="2" t="s">
        <v>9173</v>
      </c>
      <c r="S5501" s="3">
        <v>0</v>
      </c>
      <c r="T5501">
        <v>0.85666100487888841</v>
      </c>
    </row>
    <row r="5502" spans="1:20">
      <c r="A5502" t="s">
        <v>5534</v>
      </c>
      <c r="B5502" s="1">
        <v>4967</v>
      </c>
      <c r="C5502" t="s">
        <v>11</v>
      </c>
      <c r="D5502" t="s">
        <v>12</v>
      </c>
      <c r="E5502" t="s">
        <v>20</v>
      </c>
      <c r="F5502" t="s">
        <v>25</v>
      </c>
      <c r="G5502">
        <v>0</v>
      </c>
      <c r="H5502" t="s">
        <v>15</v>
      </c>
      <c r="I5502" t="s">
        <v>36</v>
      </c>
      <c r="J5502">
        <v>46</v>
      </c>
      <c r="K5502">
        <v>55</v>
      </c>
      <c r="L5502">
        <v>34</v>
      </c>
      <c r="M5502" t="s">
        <v>39</v>
      </c>
      <c r="N5502" s="2" t="s">
        <v>9172</v>
      </c>
      <c r="O5502" s="2" t="s">
        <v>9172</v>
      </c>
      <c r="P5502" s="2" t="s">
        <v>9172</v>
      </c>
      <c r="Q5502" s="2" t="s">
        <v>9173</v>
      </c>
      <c r="S5502" s="3">
        <v>0</v>
      </c>
      <c r="T5502">
        <v>0.90150899947691199</v>
      </c>
    </row>
    <row r="5503" spans="1:20">
      <c r="A5503" t="s">
        <v>5535</v>
      </c>
      <c r="B5503" s="1">
        <v>6933</v>
      </c>
      <c r="C5503" t="s">
        <v>11</v>
      </c>
      <c r="D5503" t="s">
        <v>12</v>
      </c>
      <c r="E5503" t="s">
        <v>20</v>
      </c>
      <c r="F5503" t="s">
        <v>14</v>
      </c>
      <c r="G5503">
        <v>0</v>
      </c>
      <c r="H5503" t="s">
        <v>15</v>
      </c>
      <c r="I5503" t="s">
        <v>21</v>
      </c>
      <c r="J5503">
        <v>41</v>
      </c>
      <c r="K5503">
        <v>74</v>
      </c>
      <c r="L5503">
        <v>19</v>
      </c>
      <c r="M5503" t="s">
        <v>17</v>
      </c>
      <c r="N5503" s="2" t="s">
        <v>9172</v>
      </c>
      <c r="O5503" s="2" t="s">
        <v>9173</v>
      </c>
      <c r="P5503" s="2" t="s">
        <v>9172</v>
      </c>
      <c r="Q5503" s="2" t="s">
        <v>9173</v>
      </c>
      <c r="S5503" s="3">
        <v>0</v>
      </c>
      <c r="T5503">
        <v>0.66175420845940436</v>
      </c>
    </row>
    <row r="5504" spans="1:20">
      <c r="A5504" t="s">
        <v>5536</v>
      </c>
      <c r="B5504" s="1">
        <v>22399</v>
      </c>
      <c r="C5504" t="s">
        <v>11</v>
      </c>
      <c r="D5504" t="s">
        <v>43</v>
      </c>
      <c r="E5504" t="s">
        <v>13</v>
      </c>
      <c r="F5504" t="s">
        <v>14</v>
      </c>
      <c r="G5504">
        <v>78494</v>
      </c>
      <c r="H5504" t="s">
        <v>27</v>
      </c>
      <c r="I5504" t="s">
        <v>16</v>
      </c>
      <c r="J5504">
        <v>41</v>
      </c>
      <c r="K5504">
        <v>65</v>
      </c>
      <c r="L5504">
        <v>21</v>
      </c>
      <c r="M5504" t="s">
        <v>17</v>
      </c>
      <c r="N5504" s="2" t="s">
        <v>9173</v>
      </c>
      <c r="O5504" s="2" t="s">
        <v>9172</v>
      </c>
      <c r="P5504" s="2" t="s">
        <v>9173</v>
      </c>
      <c r="Q5504" s="2" t="s">
        <v>9173</v>
      </c>
      <c r="S5504" s="3">
        <v>0</v>
      </c>
      <c r="T5504">
        <v>0.10298157720965406</v>
      </c>
    </row>
    <row r="5505" spans="1:20">
      <c r="A5505" t="s">
        <v>5537</v>
      </c>
      <c r="B5505" s="1">
        <v>2162</v>
      </c>
      <c r="C5505" t="s">
        <v>11</v>
      </c>
      <c r="D5505" t="s">
        <v>30</v>
      </c>
      <c r="E5505" t="s">
        <v>20</v>
      </c>
      <c r="F5505" t="s">
        <v>14</v>
      </c>
      <c r="G5505">
        <v>0</v>
      </c>
      <c r="H5505" t="s">
        <v>15</v>
      </c>
      <c r="I5505" t="s">
        <v>21</v>
      </c>
      <c r="J5505">
        <v>37</v>
      </c>
      <c r="K5505">
        <v>82</v>
      </c>
      <c r="L5505">
        <v>18</v>
      </c>
      <c r="M5505" t="s">
        <v>17</v>
      </c>
      <c r="N5505" s="2" t="s">
        <v>9173</v>
      </c>
      <c r="O5505" s="2" t="s">
        <v>9172</v>
      </c>
      <c r="P5505" s="2" t="s">
        <v>9172</v>
      </c>
      <c r="Q5505" s="2" t="s">
        <v>9173</v>
      </c>
      <c r="S5505" s="3">
        <v>1</v>
      </c>
      <c r="T5505">
        <v>0.81136816265590872</v>
      </c>
    </row>
    <row r="5506" spans="1:20">
      <c r="A5506" t="s">
        <v>5538</v>
      </c>
      <c r="B5506" s="1">
        <v>21777</v>
      </c>
      <c r="C5506" t="s">
        <v>23</v>
      </c>
      <c r="D5506" t="s">
        <v>12</v>
      </c>
      <c r="E5506" t="s">
        <v>13</v>
      </c>
      <c r="F5506" t="s">
        <v>25</v>
      </c>
      <c r="G5506">
        <v>56044</v>
      </c>
      <c r="H5506" t="s">
        <v>15</v>
      </c>
      <c r="I5506" t="s">
        <v>16</v>
      </c>
      <c r="J5506">
        <v>48</v>
      </c>
      <c r="K5506">
        <v>166</v>
      </c>
      <c r="L5506">
        <v>27</v>
      </c>
      <c r="M5506" t="s">
        <v>39</v>
      </c>
      <c r="N5506" s="2" t="s">
        <v>9173</v>
      </c>
      <c r="O5506" s="2" t="s">
        <v>9173</v>
      </c>
      <c r="P5506" s="2" t="s">
        <v>9172</v>
      </c>
      <c r="Q5506" s="2" t="s">
        <v>9173</v>
      </c>
      <c r="S5506" s="3">
        <v>0</v>
      </c>
      <c r="T5506">
        <v>0.6647097578573552</v>
      </c>
    </row>
    <row r="5507" spans="1:20">
      <c r="A5507" t="s">
        <v>5539</v>
      </c>
      <c r="B5507" s="1">
        <v>9095</v>
      </c>
      <c r="C5507" t="s">
        <v>11</v>
      </c>
      <c r="D5507" t="s">
        <v>30</v>
      </c>
      <c r="E5507" t="s">
        <v>13</v>
      </c>
      <c r="F5507" t="s">
        <v>25</v>
      </c>
      <c r="G5507">
        <v>37937</v>
      </c>
      <c r="H5507" t="s">
        <v>15</v>
      </c>
      <c r="I5507" t="s">
        <v>16</v>
      </c>
      <c r="J5507">
        <v>21</v>
      </c>
      <c r="K5507">
        <v>140</v>
      </c>
      <c r="L5507">
        <v>11</v>
      </c>
      <c r="M5507" t="s">
        <v>17</v>
      </c>
      <c r="N5507" s="2" t="s">
        <v>9172</v>
      </c>
      <c r="O5507" s="2" t="s">
        <v>9173</v>
      </c>
      <c r="P5507" s="2" t="s">
        <v>9172</v>
      </c>
      <c r="Q5507" s="2" t="s">
        <v>9172</v>
      </c>
      <c r="S5507" s="3">
        <v>0</v>
      </c>
      <c r="T5507">
        <v>0.77690030856844983</v>
      </c>
    </row>
    <row r="5508" spans="1:20">
      <c r="A5508" t="s">
        <v>5540</v>
      </c>
      <c r="B5508" s="1">
        <v>4228</v>
      </c>
      <c r="C5508" t="s">
        <v>11</v>
      </c>
      <c r="D5508" t="s">
        <v>43</v>
      </c>
      <c r="E5508" t="s">
        <v>13</v>
      </c>
      <c r="F5508" t="s">
        <v>14</v>
      </c>
      <c r="G5508">
        <v>77853</v>
      </c>
      <c r="H5508" t="s">
        <v>27</v>
      </c>
      <c r="I5508" t="s">
        <v>21</v>
      </c>
      <c r="J5508">
        <v>28</v>
      </c>
      <c r="K5508">
        <v>130</v>
      </c>
      <c r="L5508">
        <v>12</v>
      </c>
      <c r="M5508" t="s">
        <v>17</v>
      </c>
      <c r="N5508" s="2" t="s">
        <v>9172</v>
      </c>
      <c r="O5508" s="2" t="s">
        <v>9173</v>
      </c>
      <c r="P5508" s="2" t="s">
        <v>9172</v>
      </c>
      <c r="Q5508" s="2" t="s">
        <v>9173</v>
      </c>
      <c r="S5508" s="3">
        <v>0</v>
      </c>
      <c r="T5508">
        <v>0.36348610993637054</v>
      </c>
    </row>
    <row r="5509" spans="1:20">
      <c r="A5509" t="s">
        <v>5541</v>
      </c>
      <c r="B5509" s="1">
        <v>6521</v>
      </c>
      <c r="C5509" t="s">
        <v>19</v>
      </c>
      <c r="D5509" t="s">
        <v>30</v>
      </c>
      <c r="E5509" t="s">
        <v>13</v>
      </c>
      <c r="F5509" t="s">
        <v>14</v>
      </c>
      <c r="G5509">
        <v>72608</v>
      </c>
      <c r="H5509" t="s">
        <v>15</v>
      </c>
      <c r="I5509" t="s">
        <v>16</v>
      </c>
      <c r="J5509">
        <v>40</v>
      </c>
      <c r="K5509">
        <v>90</v>
      </c>
      <c r="L5509">
        <v>26</v>
      </c>
      <c r="M5509" t="s">
        <v>17</v>
      </c>
      <c r="N5509" s="2" t="s">
        <v>9172</v>
      </c>
      <c r="O5509" s="2" t="s">
        <v>9172</v>
      </c>
      <c r="P5509" s="2" t="s">
        <v>9172</v>
      </c>
      <c r="Q5509" s="2" t="s">
        <v>9173</v>
      </c>
      <c r="S5509" s="3">
        <v>0</v>
      </c>
      <c r="T5509">
        <v>0.11104970058009481</v>
      </c>
    </row>
    <row r="5510" spans="1:20">
      <c r="A5510" t="s">
        <v>5542</v>
      </c>
      <c r="B5510" s="1">
        <v>10209</v>
      </c>
      <c r="C5510" t="s">
        <v>19</v>
      </c>
      <c r="D5510" t="s">
        <v>43</v>
      </c>
      <c r="E5510" t="s">
        <v>13</v>
      </c>
      <c r="F5510" t="s">
        <v>25</v>
      </c>
      <c r="G5510">
        <v>36568</v>
      </c>
      <c r="H5510" t="s">
        <v>15</v>
      </c>
      <c r="I5510" t="s">
        <v>16</v>
      </c>
      <c r="J5510">
        <v>39</v>
      </c>
      <c r="K5510">
        <v>130</v>
      </c>
      <c r="L5510">
        <v>28</v>
      </c>
      <c r="M5510" t="s">
        <v>17</v>
      </c>
      <c r="N5510" s="2" t="s">
        <v>9172</v>
      </c>
      <c r="O5510" s="2" t="s">
        <v>9173</v>
      </c>
      <c r="P5510" s="2" t="s">
        <v>9172</v>
      </c>
      <c r="Q5510" s="2" t="s">
        <v>9173</v>
      </c>
      <c r="S5510" s="3">
        <v>0</v>
      </c>
      <c r="T5510">
        <v>0.41231764965332934</v>
      </c>
    </row>
    <row r="5511" spans="1:20">
      <c r="A5511" t="s">
        <v>5543</v>
      </c>
      <c r="B5511" s="1">
        <v>7600</v>
      </c>
      <c r="C5511" t="s">
        <v>11</v>
      </c>
      <c r="D5511" t="s">
        <v>43</v>
      </c>
      <c r="E5511" t="s">
        <v>20</v>
      </c>
      <c r="F5511" t="s">
        <v>25</v>
      </c>
      <c r="G5511">
        <v>0</v>
      </c>
      <c r="H5511" t="s">
        <v>15</v>
      </c>
      <c r="I5511" t="s">
        <v>21</v>
      </c>
      <c r="J5511">
        <v>42</v>
      </c>
      <c r="K5511">
        <v>140</v>
      </c>
      <c r="L5511">
        <v>17</v>
      </c>
      <c r="M5511" t="s">
        <v>17</v>
      </c>
      <c r="N5511" s="2" t="s">
        <v>9172</v>
      </c>
      <c r="O5511" s="2" t="s">
        <v>9173</v>
      </c>
      <c r="P5511" s="2" t="s">
        <v>9173</v>
      </c>
      <c r="Q5511" s="2" t="s">
        <v>9173</v>
      </c>
      <c r="S5511" s="3">
        <v>0</v>
      </c>
      <c r="T5511">
        <v>0.82273772350639929</v>
      </c>
    </row>
    <row r="5512" spans="1:20">
      <c r="A5512" t="s">
        <v>5544</v>
      </c>
      <c r="B5512" s="1">
        <v>3895</v>
      </c>
      <c r="C5512" t="s">
        <v>19</v>
      </c>
      <c r="D5512" t="s">
        <v>12</v>
      </c>
      <c r="E5512" t="s">
        <v>13</v>
      </c>
      <c r="F5512" t="s">
        <v>14</v>
      </c>
      <c r="G5512">
        <v>59578</v>
      </c>
      <c r="H5512" t="s">
        <v>33</v>
      </c>
      <c r="I5512" t="s">
        <v>16</v>
      </c>
      <c r="J5512">
        <v>24</v>
      </c>
      <c r="K5512">
        <v>144</v>
      </c>
      <c r="L5512">
        <v>1</v>
      </c>
      <c r="M5512" t="s">
        <v>17</v>
      </c>
      <c r="N5512" s="2" t="s">
        <v>9172</v>
      </c>
      <c r="O5512" s="2" t="s">
        <v>9173</v>
      </c>
      <c r="P5512" s="2" t="s">
        <v>9172</v>
      </c>
      <c r="Q5512" s="2" t="s">
        <v>9173</v>
      </c>
      <c r="S5512" s="3">
        <v>1</v>
      </c>
      <c r="T5512">
        <v>0.75291897205306169</v>
      </c>
    </row>
    <row r="5513" spans="1:20">
      <c r="A5513" t="s">
        <v>5545</v>
      </c>
      <c r="B5513" s="1">
        <v>8511</v>
      </c>
      <c r="C5513" t="s">
        <v>11</v>
      </c>
      <c r="D5513" t="s">
        <v>43</v>
      </c>
      <c r="E5513" t="s">
        <v>13</v>
      </c>
      <c r="F5513" t="s">
        <v>25</v>
      </c>
      <c r="G5513">
        <v>26032</v>
      </c>
      <c r="H5513" t="s">
        <v>15</v>
      </c>
      <c r="I5513" t="s">
        <v>16</v>
      </c>
      <c r="J5513">
        <v>29</v>
      </c>
      <c r="K5513">
        <v>109</v>
      </c>
      <c r="L5513">
        <v>18</v>
      </c>
      <c r="M5513" t="s">
        <v>17</v>
      </c>
      <c r="N5513" s="2" t="s">
        <v>9172</v>
      </c>
      <c r="O5513" s="2" t="s">
        <v>9173</v>
      </c>
      <c r="P5513" s="2" t="s">
        <v>9172</v>
      </c>
      <c r="Q5513" s="2" t="s">
        <v>9173</v>
      </c>
      <c r="S5513" s="3">
        <v>0</v>
      </c>
      <c r="T5513">
        <v>0.30916329580785862</v>
      </c>
    </row>
    <row r="5514" spans="1:20">
      <c r="A5514" t="s">
        <v>5546</v>
      </c>
      <c r="B5514" s="1">
        <v>2713</v>
      </c>
      <c r="C5514" t="s">
        <v>11</v>
      </c>
      <c r="D5514" t="s">
        <v>43</v>
      </c>
      <c r="E5514" t="s">
        <v>13</v>
      </c>
      <c r="F5514" t="s">
        <v>25</v>
      </c>
      <c r="G5514">
        <v>39618</v>
      </c>
      <c r="H5514" t="s">
        <v>15</v>
      </c>
      <c r="I5514" t="s">
        <v>16</v>
      </c>
      <c r="J5514">
        <v>17</v>
      </c>
      <c r="K5514">
        <v>104</v>
      </c>
      <c r="L5514">
        <v>0</v>
      </c>
      <c r="M5514" t="s">
        <v>39</v>
      </c>
      <c r="N5514" s="2" t="s">
        <v>9173</v>
      </c>
      <c r="O5514" s="2" t="s">
        <v>9173</v>
      </c>
      <c r="P5514" s="2" t="s">
        <v>9172</v>
      </c>
      <c r="Q5514" s="2" t="s">
        <v>9173</v>
      </c>
      <c r="S5514" s="3">
        <v>0</v>
      </c>
      <c r="T5514">
        <v>0.10751264267950908</v>
      </c>
    </row>
    <row r="5515" spans="1:20">
      <c r="A5515" t="s">
        <v>5547</v>
      </c>
      <c r="B5515" s="1">
        <v>2259</v>
      </c>
      <c r="C5515" t="s">
        <v>11</v>
      </c>
      <c r="D5515" t="s">
        <v>43</v>
      </c>
      <c r="E5515" t="s">
        <v>20</v>
      </c>
      <c r="F5515" t="s">
        <v>25</v>
      </c>
      <c r="G5515">
        <v>0</v>
      </c>
      <c r="H5515" t="s">
        <v>15</v>
      </c>
      <c r="I5515" t="s">
        <v>21</v>
      </c>
      <c r="J5515">
        <v>22</v>
      </c>
      <c r="K5515">
        <v>99</v>
      </c>
      <c r="L5515">
        <v>8</v>
      </c>
      <c r="M5515" t="s">
        <v>17</v>
      </c>
      <c r="N5515" s="2" t="s">
        <v>9172</v>
      </c>
      <c r="O5515" s="2" t="s">
        <v>9173</v>
      </c>
      <c r="P5515" s="2" t="s">
        <v>9172</v>
      </c>
      <c r="Q5515" s="2" t="s">
        <v>9173</v>
      </c>
      <c r="S5515" s="3">
        <v>1</v>
      </c>
      <c r="T5515">
        <v>0.96498551450901926</v>
      </c>
    </row>
    <row r="5516" spans="1:20">
      <c r="A5516" t="s">
        <v>5548</v>
      </c>
      <c r="B5516" s="1">
        <v>4816</v>
      </c>
      <c r="C5516" t="s">
        <v>19</v>
      </c>
      <c r="D5516" t="s">
        <v>30</v>
      </c>
      <c r="E5516" t="s">
        <v>13</v>
      </c>
      <c r="F5516" t="s">
        <v>25</v>
      </c>
      <c r="G5516">
        <v>59438</v>
      </c>
      <c r="H5516" t="s">
        <v>33</v>
      </c>
      <c r="I5516" t="s">
        <v>21</v>
      </c>
      <c r="J5516">
        <v>42</v>
      </c>
      <c r="K5516">
        <v>90</v>
      </c>
      <c r="L5516">
        <v>33</v>
      </c>
      <c r="M5516" t="s">
        <v>39</v>
      </c>
      <c r="N5516" s="2" t="s">
        <v>9172</v>
      </c>
      <c r="O5516" s="2" t="s">
        <v>9173</v>
      </c>
      <c r="P5516" s="2" t="s">
        <v>9172</v>
      </c>
      <c r="Q5516" s="2" t="s">
        <v>9173</v>
      </c>
      <c r="S5516" s="3">
        <v>0</v>
      </c>
      <c r="T5516">
        <v>0.51154235308596041</v>
      </c>
    </row>
    <row r="5517" spans="1:20">
      <c r="A5517" t="s">
        <v>5549</v>
      </c>
      <c r="B5517" s="1">
        <v>8007</v>
      </c>
      <c r="C5517" t="s">
        <v>11</v>
      </c>
      <c r="D5517" t="s">
        <v>43</v>
      </c>
      <c r="E5517" t="s">
        <v>20</v>
      </c>
      <c r="F5517" t="s">
        <v>14</v>
      </c>
      <c r="G5517">
        <v>0</v>
      </c>
      <c r="H5517" t="s">
        <v>15</v>
      </c>
      <c r="I5517" t="s">
        <v>36</v>
      </c>
      <c r="J5517">
        <v>39</v>
      </c>
      <c r="K5517">
        <v>114</v>
      </c>
      <c r="L5517">
        <v>12</v>
      </c>
      <c r="M5517" t="s">
        <v>17</v>
      </c>
      <c r="N5517" s="2" t="s">
        <v>9173</v>
      </c>
      <c r="O5517" s="2" t="s">
        <v>9173</v>
      </c>
      <c r="P5517" s="2" t="s">
        <v>9173</v>
      </c>
      <c r="Q5517" s="2" t="s">
        <v>9173</v>
      </c>
      <c r="S5517" s="3">
        <v>0</v>
      </c>
      <c r="T5517">
        <v>0.4923283157368788</v>
      </c>
    </row>
    <row r="5518" spans="1:20">
      <c r="A5518" t="s">
        <v>5550</v>
      </c>
      <c r="B5518" s="1">
        <v>3009</v>
      </c>
      <c r="C5518" t="s">
        <v>19</v>
      </c>
      <c r="D5518" t="s">
        <v>12</v>
      </c>
      <c r="E5518" t="s">
        <v>20</v>
      </c>
      <c r="F5518" t="s">
        <v>25</v>
      </c>
      <c r="G5518">
        <v>0</v>
      </c>
      <c r="H5518" t="s">
        <v>33</v>
      </c>
      <c r="I5518" t="s">
        <v>21</v>
      </c>
      <c r="J5518">
        <v>17</v>
      </c>
      <c r="K5518">
        <v>133</v>
      </c>
      <c r="L5518">
        <v>2</v>
      </c>
      <c r="M5518" t="s">
        <v>17</v>
      </c>
      <c r="N5518" s="2" t="s">
        <v>9172</v>
      </c>
      <c r="O5518" s="2" t="s">
        <v>9173</v>
      </c>
      <c r="P5518" s="2" t="s">
        <v>9172</v>
      </c>
      <c r="Q5518" s="2" t="s">
        <v>9173</v>
      </c>
      <c r="S5518" s="3">
        <v>1</v>
      </c>
      <c r="T5518">
        <v>0.56200258972216521</v>
      </c>
    </row>
    <row r="5519" spans="1:20">
      <c r="A5519" t="s">
        <v>5551</v>
      </c>
      <c r="B5519" s="1">
        <v>2531</v>
      </c>
      <c r="C5519" t="s">
        <v>11</v>
      </c>
      <c r="D5519" t="s">
        <v>12</v>
      </c>
      <c r="E5519" t="s">
        <v>13</v>
      </c>
      <c r="F5519" t="s">
        <v>14</v>
      </c>
      <c r="G5519">
        <v>89451</v>
      </c>
      <c r="H5519" t="s">
        <v>27</v>
      </c>
      <c r="I5519" t="s">
        <v>21</v>
      </c>
      <c r="J5519">
        <v>19</v>
      </c>
      <c r="K5519">
        <v>69</v>
      </c>
      <c r="L5519">
        <v>11</v>
      </c>
      <c r="M5519" t="s">
        <v>17</v>
      </c>
      <c r="N5519" s="2" t="s">
        <v>9172</v>
      </c>
      <c r="O5519" s="2" t="s">
        <v>9173</v>
      </c>
      <c r="P5519" s="2" t="s">
        <v>9173</v>
      </c>
      <c r="Q5519" s="2" t="s">
        <v>9173</v>
      </c>
      <c r="S5519" s="3">
        <v>0</v>
      </c>
      <c r="T5519">
        <v>0.57752546043019992</v>
      </c>
    </row>
    <row r="5520" spans="1:20">
      <c r="A5520" t="s">
        <v>5552</v>
      </c>
      <c r="B5520" s="1">
        <v>10787</v>
      </c>
      <c r="C5520" t="s">
        <v>19</v>
      </c>
      <c r="D5520" t="s">
        <v>43</v>
      </c>
      <c r="E5520" t="s">
        <v>13</v>
      </c>
      <c r="F5520" t="s">
        <v>25</v>
      </c>
      <c r="G5520">
        <v>44695</v>
      </c>
      <c r="H5520" t="s">
        <v>27</v>
      </c>
      <c r="I5520" t="s">
        <v>36</v>
      </c>
      <c r="J5520">
        <v>49</v>
      </c>
      <c r="K5520">
        <v>105</v>
      </c>
      <c r="L5520">
        <v>26</v>
      </c>
      <c r="M5520" t="s">
        <v>17</v>
      </c>
      <c r="N5520" s="2" t="s">
        <v>9172</v>
      </c>
      <c r="O5520" s="2" t="s">
        <v>9172</v>
      </c>
      <c r="P5520" s="2" t="s">
        <v>9172</v>
      </c>
      <c r="Q5520" s="2" t="s">
        <v>9173</v>
      </c>
      <c r="S5520" s="3">
        <v>0</v>
      </c>
      <c r="T5520">
        <v>0.47041345037073523</v>
      </c>
    </row>
    <row r="5521" spans="1:20">
      <c r="A5521" t="s">
        <v>5553</v>
      </c>
      <c r="B5521" s="1">
        <v>11924</v>
      </c>
      <c r="C5521" t="s">
        <v>23</v>
      </c>
      <c r="D5521" t="s">
        <v>43</v>
      </c>
      <c r="E5521" t="s">
        <v>13</v>
      </c>
      <c r="F5521" t="s">
        <v>14</v>
      </c>
      <c r="G5521">
        <v>24581</v>
      </c>
      <c r="H5521" t="s">
        <v>15</v>
      </c>
      <c r="I5521" t="s">
        <v>16</v>
      </c>
      <c r="J5521">
        <v>17</v>
      </c>
      <c r="K5521">
        <v>127</v>
      </c>
      <c r="L5521">
        <v>2</v>
      </c>
      <c r="M5521" t="s">
        <v>17</v>
      </c>
      <c r="N5521" s="2" t="s">
        <v>9173</v>
      </c>
      <c r="O5521" s="2" t="s">
        <v>9172</v>
      </c>
      <c r="P5521" s="2" t="s">
        <v>9172</v>
      </c>
      <c r="Q5521" s="2" t="s">
        <v>9173</v>
      </c>
      <c r="S5521" s="3">
        <v>0</v>
      </c>
      <c r="T5521">
        <v>0.23886038094705919</v>
      </c>
    </row>
    <row r="5522" spans="1:20">
      <c r="A5522" t="s">
        <v>5554</v>
      </c>
      <c r="B5522" s="1">
        <v>5186</v>
      </c>
      <c r="C5522" t="s">
        <v>11</v>
      </c>
      <c r="D5522" t="s">
        <v>12</v>
      </c>
      <c r="E5522" t="s">
        <v>20</v>
      </c>
      <c r="F5522" t="s">
        <v>25</v>
      </c>
      <c r="G5522">
        <v>0</v>
      </c>
      <c r="H5522" t="s">
        <v>33</v>
      </c>
      <c r="I5522" t="s">
        <v>16</v>
      </c>
      <c r="J5522">
        <v>46</v>
      </c>
      <c r="K5522">
        <v>71</v>
      </c>
      <c r="L5522">
        <v>27</v>
      </c>
      <c r="M5522" t="s">
        <v>17</v>
      </c>
      <c r="N5522" s="2" t="s">
        <v>9172</v>
      </c>
      <c r="O5522" s="2" t="s">
        <v>9173</v>
      </c>
      <c r="P5522" s="2" t="s">
        <v>9172</v>
      </c>
      <c r="Q5522" s="2" t="s">
        <v>9173</v>
      </c>
      <c r="S5522" s="3">
        <v>0</v>
      </c>
      <c r="T5522">
        <v>0.52642257722393726</v>
      </c>
    </row>
    <row r="5523" spans="1:20">
      <c r="A5523" t="s">
        <v>5555</v>
      </c>
      <c r="B5523" s="1">
        <v>10104</v>
      </c>
      <c r="C5523" t="s">
        <v>19</v>
      </c>
      <c r="D5523" t="s">
        <v>12</v>
      </c>
      <c r="E5523" t="s">
        <v>13</v>
      </c>
      <c r="F5523" t="s">
        <v>14</v>
      </c>
      <c r="G5523">
        <v>72334</v>
      </c>
      <c r="H5523" t="s">
        <v>33</v>
      </c>
      <c r="I5523" t="s">
        <v>16</v>
      </c>
      <c r="J5523">
        <v>52</v>
      </c>
      <c r="K5523">
        <v>135</v>
      </c>
      <c r="L5523">
        <v>26</v>
      </c>
      <c r="M5523" t="s">
        <v>17</v>
      </c>
      <c r="N5523" s="2" t="s">
        <v>9172</v>
      </c>
      <c r="O5523" s="2" t="s">
        <v>9173</v>
      </c>
      <c r="P5523" s="2" t="s">
        <v>9172</v>
      </c>
      <c r="Q5523" s="2" t="s">
        <v>9173</v>
      </c>
      <c r="S5523" s="3">
        <v>0</v>
      </c>
      <c r="T5523">
        <v>0.58425540271413301</v>
      </c>
    </row>
    <row r="5524" spans="1:20">
      <c r="A5524" t="s">
        <v>5556</v>
      </c>
      <c r="B5524" s="1">
        <v>6439</v>
      </c>
      <c r="C5524" t="s">
        <v>19</v>
      </c>
      <c r="D5524" t="s">
        <v>43</v>
      </c>
      <c r="E5524" t="s">
        <v>35</v>
      </c>
      <c r="F5524" t="s">
        <v>25</v>
      </c>
      <c r="G5524">
        <v>19831</v>
      </c>
      <c r="H5524" t="s">
        <v>15</v>
      </c>
      <c r="I5524" t="s">
        <v>16</v>
      </c>
      <c r="J5524">
        <v>28</v>
      </c>
      <c r="K5524">
        <v>127</v>
      </c>
      <c r="L5524">
        <v>8</v>
      </c>
      <c r="M5524" t="s">
        <v>17</v>
      </c>
      <c r="N5524" s="2" t="s">
        <v>9172</v>
      </c>
      <c r="O5524" s="2" t="s">
        <v>9173</v>
      </c>
      <c r="P5524" s="2" t="s">
        <v>9172</v>
      </c>
      <c r="Q5524" s="2" t="s">
        <v>9173</v>
      </c>
      <c r="S5524" s="3">
        <v>0</v>
      </c>
      <c r="T5524">
        <v>0.58055341643307057</v>
      </c>
    </row>
    <row r="5525" spans="1:20">
      <c r="A5525" t="s">
        <v>5557</v>
      </c>
      <c r="B5525" s="1">
        <v>3910</v>
      </c>
      <c r="C5525" t="s">
        <v>19</v>
      </c>
      <c r="D5525" t="s">
        <v>43</v>
      </c>
      <c r="E5525" t="s">
        <v>13</v>
      </c>
      <c r="F5525" t="s">
        <v>25</v>
      </c>
      <c r="G5525">
        <v>40361</v>
      </c>
      <c r="H5525" t="s">
        <v>27</v>
      </c>
      <c r="I5525" t="s">
        <v>16</v>
      </c>
      <c r="J5525">
        <v>26</v>
      </c>
      <c r="K5525">
        <v>132</v>
      </c>
      <c r="L5525">
        <v>3</v>
      </c>
      <c r="M5525" t="s">
        <v>17</v>
      </c>
      <c r="N5525" s="2" t="s">
        <v>9172</v>
      </c>
      <c r="O5525" s="2" t="s">
        <v>9173</v>
      </c>
      <c r="P5525" s="2" t="s">
        <v>9173</v>
      </c>
      <c r="Q5525" s="2" t="s">
        <v>9173</v>
      </c>
      <c r="S5525" s="3">
        <v>0</v>
      </c>
      <c r="T5525">
        <v>0.36126999061613807</v>
      </c>
    </row>
    <row r="5526" spans="1:20">
      <c r="A5526" t="s">
        <v>5558</v>
      </c>
      <c r="B5526" s="1">
        <v>13211</v>
      </c>
      <c r="C5526" t="s">
        <v>23</v>
      </c>
      <c r="D5526" t="s">
        <v>12</v>
      </c>
      <c r="E5526" t="s">
        <v>13</v>
      </c>
      <c r="F5526" t="s">
        <v>25</v>
      </c>
      <c r="G5526">
        <v>74656</v>
      </c>
      <c r="H5526" t="s">
        <v>33</v>
      </c>
      <c r="I5526" t="s">
        <v>36</v>
      </c>
      <c r="J5526">
        <v>17</v>
      </c>
      <c r="K5526">
        <v>147</v>
      </c>
      <c r="L5526">
        <v>0</v>
      </c>
      <c r="M5526" t="s">
        <v>17</v>
      </c>
      <c r="N5526" s="2" t="s">
        <v>9172</v>
      </c>
      <c r="O5526" s="2" t="s">
        <v>9173</v>
      </c>
      <c r="P5526" s="2" t="s">
        <v>9172</v>
      </c>
      <c r="Q5526" s="2" t="s">
        <v>9173</v>
      </c>
      <c r="S5526" s="3">
        <v>0</v>
      </c>
      <c r="T5526">
        <v>0.86473228543285852</v>
      </c>
    </row>
    <row r="5527" spans="1:20">
      <c r="A5527" t="s">
        <v>5559</v>
      </c>
      <c r="B5527" s="1">
        <v>14616</v>
      </c>
      <c r="C5527" t="s">
        <v>19</v>
      </c>
      <c r="D5527" t="s">
        <v>32</v>
      </c>
      <c r="E5527" t="s">
        <v>13</v>
      </c>
      <c r="F5527" t="s">
        <v>25</v>
      </c>
      <c r="G5527">
        <v>25358</v>
      </c>
      <c r="H5527" t="s">
        <v>15</v>
      </c>
      <c r="I5527" t="s">
        <v>21</v>
      </c>
      <c r="J5527">
        <v>17</v>
      </c>
      <c r="K5527">
        <v>172</v>
      </c>
      <c r="L5527">
        <v>1</v>
      </c>
      <c r="M5527" t="s">
        <v>17</v>
      </c>
      <c r="N5527" s="2" t="s">
        <v>9172</v>
      </c>
      <c r="O5527" s="2" t="s">
        <v>9173</v>
      </c>
      <c r="P5527" s="2" t="s">
        <v>9172</v>
      </c>
      <c r="Q5527" s="2" t="s">
        <v>9172</v>
      </c>
      <c r="S5527" s="3">
        <v>0</v>
      </c>
      <c r="T5527">
        <v>0.55552127005323826</v>
      </c>
    </row>
    <row r="5528" spans="1:20">
      <c r="A5528" t="s">
        <v>5560</v>
      </c>
      <c r="B5528" s="1">
        <v>3732</v>
      </c>
      <c r="C5528" t="s">
        <v>19</v>
      </c>
      <c r="D5528" t="s">
        <v>12</v>
      </c>
      <c r="E5528" t="s">
        <v>13</v>
      </c>
      <c r="F5528" t="s">
        <v>25</v>
      </c>
      <c r="G5528">
        <v>35461</v>
      </c>
      <c r="H5528" t="s">
        <v>27</v>
      </c>
      <c r="I5528" t="s">
        <v>16</v>
      </c>
      <c r="J5528">
        <v>44</v>
      </c>
      <c r="K5528">
        <v>73</v>
      </c>
      <c r="L5528">
        <v>26</v>
      </c>
      <c r="M5528" t="s">
        <v>17</v>
      </c>
      <c r="N5528" s="2" t="s">
        <v>9172</v>
      </c>
      <c r="O5528" s="2" t="s">
        <v>9173</v>
      </c>
      <c r="P5528" s="2" t="s">
        <v>9172</v>
      </c>
      <c r="Q5528" s="2" t="s">
        <v>9173</v>
      </c>
      <c r="S5528" s="3">
        <v>0</v>
      </c>
      <c r="T5528">
        <v>0.64598578477557089</v>
      </c>
    </row>
    <row r="5529" spans="1:20">
      <c r="A5529" t="s">
        <v>5561</v>
      </c>
      <c r="B5529" s="1">
        <v>8751</v>
      </c>
      <c r="C5529" t="s">
        <v>19</v>
      </c>
      <c r="D5529" t="s">
        <v>78</v>
      </c>
      <c r="E5529" t="s">
        <v>13</v>
      </c>
      <c r="F5529" t="s">
        <v>25</v>
      </c>
      <c r="G5529">
        <v>59047</v>
      </c>
      <c r="H5529" t="s">
        <v>15</v>
      </c>
      <c r="I5529" t="s">
        <v>36</v>
      </c>
      <c r="J5529">
        <v>19</v>
      </c>
      <c r="K5529">
        <v>120</v>
      </c>
      <c r="L5529">
        <v>2</v>
      </c>
      <c r="M5529" t="s">
        <v>17</v>
      </c>
      <c r="N5529" s="2" t="s">
        <v>9172</v>
      </c>
      <c r="O5529" s="2" t="s">
        <v>9173</v>
      </c>
      <c r="P5529" s="2" t="s">
        <v>9172</v>
      </c>
      <c r="Q5529" s="2" t="s">
        <v>9173</v>
      </c>
      <c r="S5529" s="3">
        <v>0</v>
      </c>
      <c r="T5529">
        <v>8.3084723019546239E-2</v>
      </c>
    </row>
    <row r="5530" spans="1:20">
      <c r="A5530" t="s">
        <v>5562</v>
      </c>
      <c r="B5530" s="1">
        <v>10663</v>
      </c>
      <c r="C5530" t="s">
        <v>19</v>
      </c>
      <c r="D5530" t="s">
        <v>30</v>
      </c>
      <c r="E5530" t="s">
        <v>13</v>
      </c>
      <c r="F5530" t="s">
        <v>14</v>
      </c>
      <c r="G5530">
        <v>62409</v>
      </c>
      <c r="H5530" t="s">
        <v>33</v>
      </c>
      <c r="I5530" t="s">
        <v>36</v>
      </c>
      <c r="J5530">
        <v>40</v>
      </c>
      <c r="K5530">
        <v>91</v>
      </c>
      <c r="L5530">
        <v>16</v>
      </c>
      <c r="M5530" t="s">
        <v>39</v>
      </c>
      <c r="N5530" s="2" t="s">
        <v>9172</v>
      </c>
      <c r="O5530" s="2" t="s">
        <v>9172</v>
      </c>
      <c r="P5530" s="2" t="s">
        <v>9173</v>
      </c>
      <c r="Q5530" s="2" t="s">
        <v>9173</v>
      </c>
      <c r="S5530" s="3">
        <v>0</v>
      </c>
      <c r="T5530">
        <v>0.40493978951356363</v>
      </c>
    </row>
    <row r="5531" spans="1:20">
      <c r="A5531" t="s">
        <v>5563</v>
      </c>
      <c r="B5531" s="1">
        <v>3861</v>
      </c>
      <c r="C5531" t="s">
        <v>19</v>
      </c>
      <c r="D5531" t="s">
        <v>30</v>
      </c>
      <c r="E5531" t="s">
        <v>13</v>
      </c>
      <c r="F5531" t="s">
        <v>14</v>
      </c>
      <c r="G5531">
        <v>93272</v>
      </c>
      <c r="H5531" t="s">
        <v>33</v>
      </c>
      <c r="I5531" t="s">
        <v>16</v>
      </c>
      <c r="J5531">
        <v>17</v>
      </c>
      <c r="K5531">
        <v>119</v>
      </c>
      <c r="L5531">
        <v>3</v>
      </c>
      <c r="M5531" t="s">
        <v>17</v>
      </c>
      <c r="N5531" s="2" t="s">
        <v>9172</v>
      </c>
      <c r="O5531" s="2" t="s">
        <v>9173</v>
      </c>
      <c r="P5531" s="2" t="s">
        <v>9172</v>
      </c>
      <c r="Q5531" s="2" t="s">
        <v>9173</v>
      </c>
      <c r="S5531" s="3">
        <v>0</v>
      </c>
      <c r="T5531">
        <v>0.82304235446408502</v>
      </c>
    </row>
    <row r="5532" spans="1:20">
      <c r="A5532" t="s">
        <v>5564</v>
      </c>
      <c r="B5532" s="1">
        <v>9808</v>
      </c>
      <c r="C5532" t="s">
        <v>19</v>
      </c>
      <c r="D5532" t="s">
        <v>30</v>
      </c>
      <c r="E5532" t="s">
        <v>20</v>
      </c>
      <c r="F5532" t="s">
        <v>14</v>
      </c>
      <c r="G5532">
        <v>0</v>
      </c>
      <c r="H5532" t="s">
        <v>15</v>
      </c>
      <c r="I5532" t="s">
        <v>16</v>
      </c>
      <c r="J5532">
        <v>37</v>
      </c>
      <c r="K5532">
        <v>141</v>
      </c>
      <c r="L5532">
        <v>18</v>
      </c>
      <c r="M5532" t="s">
        <v>17</v>
      </c>
      <c r="N5532" s="2" t="s">
        <v>9173</v>
      </c>
      <c r="O5532" s="2" t="s">
        <v>9173</v>
      </c>
      <c r="P5532" s="2" t="s">
        <v>9172</v>
      </c>
      <c r="Q5532" s="2" t="s">
        <v>9173</v>
      </c>
      <c r="S5532" s="3">
        <v>0</v>
      </c>
      <c r="T5532">
        <v>0.87285147787670203</v>
      </c>
    </row>
    <row r="5533" spans="1:20">
      <c r="A5533" t="s">
        <v>5565</v>
      </c>
      <c r="B5533" s="1">
        <v>3253</v>
      </c>
      <c r="C5533" t="s">
        <v>19</v>
      </c>
      <c r="D5533" t="s">
        <v>12</v>
      </c>
      <c r="E5533" t="s">
        <v>13</v>
      </c>
      <c r="F5533" t="s">
        <v>25</v>
      </c>
      <c r="G5533">
        <v>20166</v>
      </c>
      <c r="H5533" t="s">
        <v>15</v>
      </c>
      <c r="I5533" t="s">
        <v>16</v>
      </c>
      <c r="J5533">
        <v>28</v>
      </c>
      <c r="K5533">
        <v>107</v>
      </c>
      <c r="L5533">
        <v>19</v>
      </c>
      <c r="M5533" t="s">
        <v>17</v>
      </c>
      <c r="N5533" s="2" t="s">
        <v>9172</v>
      </c>
      <c r="O5533" s="2" t="s">
        <v>9173</v>
      </c>
      <c r="P5533" s="2" t="s">
        <v>9172</v>
      </c>
      <c r="Q5533" s="2" t="s">
        <v>9173</v>
      </c>
      <c r="S5533" s="3">
        <v>1</v>
      </c>
      <c r="T5533">
        <v>1.4788673731865674E-2</v>
      </c>
    </row>
    <row r="5534" spans="1:20">
      <c r="A5534" t="s">
        <v>5566</v>
      </c>
      <c r="B5534" s="1">
        <v>2712</v>
      </c>
      <c r="C5534" t="s">
        <v>11</v>
      </c>
      <c r="D5534" t="s">
        <v>43</v>
      </c>
      <c r="E5534" t="s">
        <v>20</v>
      </c>
      <c r="F5534" t="s">
        <v>14</v>
      </c>
      <c r="G5534">
        <v>0</v>
      </c>
      <c r="H5534" t="s">
        <v>15</v>
      </c>
      <c r="I5534" t="s">
        <v>21</v>
      </c>
      <c r="J5534">
        <v>27</v>
      </c>
      <c r="K5534">
        <v>82</v>
      </c>
      <c r="L5534">
        <v>13</v>
      </c>
      <c r="M5534" t="s">
        <v>39</v>
      </c>
      <c r="N5534" s="2" t="s">
        <v>9172</v>
      </c>
      <c r="O5534" s="2" t="s">
        <v>9173</v>
      </c>
      <c r="P5534" s="2" t="s">
        <v>9173</v>
      </c>
      <c r="Q5534" s="2" t="s">
        <v>9173</v>
      </c>
      <c r="S5534" s="3">
        <v>1</v>
      </c>
      <c r="T5534">
        <v>0.55323941146640077</v>
      </c>
    </row>
    <row r="5535" spans="1:20">
      <c r="A5535" t="s">
        <v>5567</v>
      </c>
      <c r="B5535" s="1">
        <v>2454</v>
      </c>
      <c r="C5535" t="s">
        <v>11</v>
      </c>
      <c r="D5535" t="s">
        <v>12</v>
      </c>
      <c r="E5535" t="s">
        <v>35</v>
      </c>
      <c r="F5535" t="s">
        <v>25</v>
      </c>
      <c r="G5535">
        <v>29735</v>
      </c>
      <c r="H5535" t="s">
        <v>15</v>
      </c>
      <c r="I5535" t="s">
        <v>21</v>
      </c>
      <c r="J5535">
        <v>17</v>
      </c>
      <c r="K5535">
        <v>105</v>
      </c>
      <c r="L5535">
        <v>3</v>
      </c>
      <c r="M5535" t="s">
        <v>17</v>
      </c>
      <c r="N5535" s="2" t="s">
        <v>9172</v>
      </c>
      <c r="O5535" s="2" t="s">
        <v>9173</v>
      </c>
      <c r="P5535" s="2" t="s">
        <v>9172</v>
      </c>
      <c r="Q5535" s="2" t="s">
        <v>9173</v>
      </c>
      <c r="S5535" s="3">
        <v>1</v>
      </c>
      <c r="T5535">
        <v>0.29478851579818338</v>
      </c>
    </row>
    <row r="5536" spans="1:20">
      <c r="A5536" t="s">
        <v>5568</v>
      </c>
      <c r="B5536" s="1">
        <v>11228</v>
      </c>
      <c r="C5536" t="s">
        <v>11</v>
      </c>
      <c r="D5536" t="s">
        <v>43</v>
      </c>
      <c r="E5536" t="s">
        <v>20</v>
      </c>
      <c r="F5536" t="s">
        <v>25</v>
      </c>
      <c r="G5536">
        <v>0</v>
      </c>
      <c r="H5536" t="s">
        <v>15</v>
      </c>
      <c r="I5536" t="s">
        <v>21</v>
      </c>
      <c r="J5536">
        <v>21</v>
      </c>
      <c r="K5536">
        <v>94</v>
      </c>
      <c r="L5536">
        <v>1</v>
      </c>
      <c r="M5536" t="s">
        <v>17</v>
      </c>
      <c r="N5536" s="2" t="s">
        <v>9173</v>
      </c>
      <c r="O5536" s="2" t="s">
        <v>9173</v>
      </c>
      <c r="P5536" s="2" t="s">
        <v>9172</v>
      </c>
      <c r="Q5536" s="2" t="s">
        <v>9173</v>
      </c>
      <c r="S5536" s="3">
        <v>0</v>
      </c>
      <c r="T5536">
        <v>0.51058502006837403</v>
      </c>
    </row>
    <row r="5537" spans="1:20">
      <c r="A5537" t="s">
        <v>5569</v>
      </c>
      <c r="B5537" s="1">
        <v>23021</v>
      </c>
      <c r="C5537" t="s">
        <v>11</v>
      </c>
      <c r="D5537" t="s">
        <v>43</v>
      </c>
      <c r="E5537" t="s">
        <v>13</v>
      </c>
      <c r="F5537" t="s">
        <v>14</v>
      </c>
      <c r="G5537">
        <v>97460</v>
      </c>
      <c r="H5537" t="s">
        <v>15</v>
      </c>
      <c r="I5537" t="s">
        <v>16</v>
      </c>
      <c r="J5537">
        <v>33</v>
      </c>
      <c r="K5537">
        <v>102</v>
      </c>
      <c r="L5537">
        <v>20</v>
      </c>
      <c r="M5537" t="s">
        <v>17</v>
      </c>
      <c r="N5537" s="2" t="s">
        <v>9172</v>
      </c>
      <c r="O5537" s="2" t="s">
        <v>9173</v>
      </c>
      <c r="P5537" s="2" t="s">
        <v>9173</v>
      </c>
      <c r="Q5537" s="2" t="s">
        <v>9173</v>
      </c>
      <c r="S5537" s="3">
        <v>0</v>
      </c>
      <c r="T5537">
        <v>0.4024322891619207</v>
      </c>
    </row>
    <row r="5538" spans="1:20">
      <c r="A5538" t="s">
        <v>5570</v>
      </c>
      <c r="B5538" s="1">
        <v>2458</v>
      </c>
      <c r="C5538" t="s">
        <v>11</v>
      </c>
      <c r="D5538" t="s">
        <v>30</v>
      </c>
      <c r="E5538" t="s">
        <v>13</v>
      </c>
      <c r="F5538" t="s">
        <v>25</v>
      </c>
      <c r="G5538">
        <v>57564</v>
      </c>
      <c r="H5538" t="s">
        <v>15</v>
      </c>
      <c r="I5538" t="s">
        <v>16</v>
      </c>
      <c r="J5538">
        <v>17</v>
      </c>
      <c r="K5538">
        <v>109</v>
      </c>
      <c r="L5538">
        <v>5</v>
      </c>
      <c r="M5538" t="s">
        <v>17</v>
      </c>
      <c r="N5538" s="2" t="s">
        <v>9173</v>
      </c>
      <c r="O5538" s="2" t="s">
        <v>9173</v>
      </c>
      <c r="P5538" s="2" t="s">
        <v>9173</v>
      </c>
      <c r="Q5538" s="2" t="s">
        <v>9173</v>
      </c>
      <c r="S5538" s="3">
        <v>1</v>
      </c>
      <c r="T5538">
        <v>0.67948394440090465</v>
      </c>
    </row>
    <row r="5539" spans="1:20">
      <c r="A5539" t="s">
        <v>5571</v>
      </c>
      <c r="B5539" s="1">
        <v>11160</v>
      </c>
      <c r="C5539" t="s">
        <v>19</v>
      </c>
      <c r="D5539" t="s">
        <v>12</v>
      </c>
      <c r="E5539" t="s">
        <v>13</v>
      </c>
      <c r="F5539" t="s">
        <v>14</v>
      </c>
      <c r="G5539">
        <v>33232</v>
      </c>
      <c r="H5539" t="s">
        <v>33</v>
      </c>
      <c r="I5539"